c>
      <c r="AD769" s="77">
        <f>_xll.qlAbcdMathFunctionValue(AD$1,($T769-evaluationDate)/365)</f>
        <v>1.1788882749739229E-3</v>
      </c>
      <c r="AE769" s="77">
        <f>_xll.qlAbcdMathFunctionValue(AE$1,($T769-evaluationDate)/365)</f>
        <v>1.1826340928502346E-3</v>
      </c>
    </row>
    <row r="770" spans="19:31">
      <c r="S770" s="64" t="s">
        <v>99</v>
      </c>
      <c r="T770" s="145">
        <f>_xll.qlCalendarAdvance(Calendar,T769,S770,,,trigger)</f>
        <v>44922</v>
      </c>
      <c r="U770" s="77">
        <f>_xll.qlAbcdMathFunctionValue(U$1,($T770-evaluationDate)/365)</f>
        <v>2.4704270828972896E-3</v>
      </c>
      <c r="V770" s="77">
        <f>_xll.qlAbcdMathFunctionValue(V$1,($T770-evaluationDate)/365)</f>
        <v>2.5226386508460747E-3</v>
      </c>
      <c r="W770" s="77" t="e">
        <f>_xll.qlAbcdMathFunctionValue(W$1,($T770-evaluationDate)/365)</f>
        <v>#VALUE!</v>
      </c>
      <c r="X770" s="77" t="e">
        <f>_xll.qlAbcdMathFunctionValue(X$1,($T770-evaluationDate)/365)</f>
        <v>#VALUE!</v>
      </c>
      <c r="Y770" s="77">
        <f>_xll.qlAbcdMathFunctionValue(Y$1,($T770-evaluationDate)/365)</f>
        <v>1.6022435537282561E-3</v>
      </c>
      <c r="Z770" s="77">
        <f>_xll.qlAbcdMathFunctionValue(Z$1,($T770-evaluationDate)/365)</f>
        <v>1.6897351200620961E-3</v>
      </c>
      <c r="AA770" s="77">
        <f>_xll.qlAbcdMathFunctionValue(AA$1,($T770-evaluationDate)/365)</f>
        <v>0.21869411913351069</v>
      </c>
      <c r="AB770" s="77">
        <f>_xll.qlAbcdMathFunctionValue(AB$1,($T770-evaluationDate)/365)</f>
        <v>0.21870253320346836</v>
      </c>
      <c r="AD770" s="77">
        <f>_xll.qlAbcdMathFunctionValue(AD$1,($T770-evaluationDate)/365)</f>
        <v>1.1772716293794653E-3</v>
      </c>
      <c r="AE770" s="77">
        <f>_xll.qlAbcdMathFunctionValue(AE$1,($T770-evaluationDate)/365)</f>
        <v>1.1810180250936527E-3</v>
      </c>
    </row>
    <row r="771" spans="19:31">
      <c r="S771" s="64" t="s">
        <v>99</v>
      </c>
      <c r="T771" s="145">
        <f>_xll.qlCalendarAdvance(Calendar,T770,S771,,,trigger)</f>
        <v>44929</v>
      </c>
      <c r="U771" s="77">
        <f>_xll.qlAbcdMathFunctionValue(U$1,($T771-evaluationDate)/365)</f>
        <v>2.4664613783489326E-3</v>
      </c>
      <c r="V771" s="77">
        <f>_xll.qlAbcdMathFunctionValue(V$1,($T771-evaluationDate)/365)</f>
        <v>2.5186889424770051E-3</v>
      </c>
      <c r="W771" s="77" t="e">
        <f>_xll.qlAbcdMathFunctionValue(W$1,($T771-evaluationDate)/365)</f>
        <v>#VALUE!</v>
      </c>
      <c r="X771" s="77" t="e">
        <f>_xll.qlAbcdMathFunctionValue(X$1,($T771-evaluationDate)/365)</f>
        <v>#VALUE!</v>
      </c>
      <c r="Y771" s="77">
        <f>_xll.qlAbcdMathFunctionValue(Y$1,($T771-evaluationDate)/365)</f>
        <v>1.5989572449850772E-3</v>
      </c>
      <c r="Z771" s="77">
        <f>_xll.qlAbcdMathFunctionValue(Z$1,($T771-evaluationDate)/365)</f>
        <v>1.6864462835486783E-3</v>
      </c>
      <c r="AA771" s="77">
        <f>_xll.qlAbcdMathFunctionValue(AA$1,($T771-evaluationDate)/365)</f>
        <v>0.21869048635304733</v>
      </c>
      <c r="AB771" s="77">
        <f>_xll.qlAbcdMathFunctionValue(AB$1,($T771-evaluationDate)/365)</f>
        <v>0.21869890423087401</v>
      </c>
      <c r="AD771" s="77">
        <f>_xll.qlAbcdMathFunctionValue(AD$1,($T771-evaluationDate)/365)</f>
        <v>1.1756547782490383E-3</v>
      </c>
      <c r="AE771" s="77">
        <f>_xll.qlAbcdMathFunctionValue(AE$1,($T771-evaluationDate)/365)</f>
        <v>1.1794016717386392E-3</v>
      </c>
    </row>
    <row r="772" spans="19:31">
      <c r="S772" s="64" t="s">
        <v>99</v>
      </c>
      <c r="T772" s="145">
        <f>_xll.qlCalendarAdvance(Calendar,T771,S772,,,trigger)</f>
        <v>44936</v>
      </c>
      <c r="U772" s="77">
        <f>_xll.qlAbcdMathFunctionValue(U$1,($T772-evaluationDate)/365)</f>
        <v>2.4624948318681594E-3</v>
      </c>
      <c r="V772" s="77">
        <f>_xll.qlAbcdMathFunctionValue(V$1,($T772-evaluationDate)/365)</f>
        <v>2.514737358673017E-3</v>
      </c>
      <c r="W772" s="77" t="e">
        <f>_xll.qlAbcdMathFunctionValue(W$1,($T772-evaluationDate)/365)</f>
        <v>#VALUE!</v>
      </c>
      <c r="X772" s="77" t="e">
        <f>_xll.qlAbcdMathFunctionValue(X$1,($T772-evaluationDate)/365)</f>
        <v>#VALUE!</v>
      </c>
      <c r="Y772" s="77">
        <f>_xll.qlAbcdMathFunctionValue(Y$1,($T772-evaluationDate)/365)</f>
        <v>1.5956715596354707E-3</v>
      </c>
      <c r="Z772" s="77">
        <f>_xll.qlAbcdMathFunctionValue(Z$1,($T772-evaluationDate)/365)</f>
        <v>1.6831564551757485E-3</v>
      </c>
      <c r="AA772" s="77">
        <f>_xll.qlAbcdMathFunctionValue(AA$1,($T772-evaluationDate)/365)</f>
        <v>0.2186868520262133</v>
      </c>
      <c r="AB772" s="77">
        <f>_xll.qlAbcdMathFunctionValue(AB$1,($T772-evaluationDate)/365)</f>
        <v>0.21869527353513929</v>
      </c>
      <c r="AD772" s="77">
        <f>_xll.qlAbcdMathFunctionValue(AD$1,($T772-evaluationDate)/365)</f>
        <v>1.1740377557443835E-3</v>
      </c>
      <c r="AE772" s="77">
        <f>_xll.qlAbcdMathFunctionValue(AE$1,($T772-evaluationDate)/365)</f>
        <v>1.1777850676513808E-3</v>
      </c>
    </row>
    <row r="773" spans="19:31">
      <c r="S773" s="64" t="s">
        <v>99</v>
      </c>
      <c r="T773" s="145">
        <f>_xll.qlCalendarAdvance(Calendar,T772,S773,,,trigger)</f>
        <v>44943</v>
      </c>
      <c r="U773" s="77">
        <f>_xll.qlAbcdMathFunctionValue(U$1,($T773-evaluationDate)/365)</f>
        <v>2.4585275188554077E-3</v>
      </c>
      <c r="V773" s="77">
        <f>_xll.qlAbcdMathFunctionValue(V$1,($T773-evaluationDate)/365)</f>
        <v>2.5107839831434416E-3</v>
      </c>
      <c r="W773" s="77" t="e">
        <f>_xll.qlAbcdMathFunctionValue(W$1,($T773-evaluationDate)/365)</f>
        <v>#VALUE!</v>
      </c>
      <c r="X773" s="77" t="e">
        <f>_xll.qlAbcdMathFunctionValue(X$1,($T773-evaluationDate)/365)</f>
        <v>#VALUE!</v>
      </c>
      <c r="Y773" s="77">
        <f>_xll.qlAbcdMathFunctionValue(Y$1,($T773-evaluationDate)/365)</f>
        <v>1.592386553778843E-3</v>
      </c>
      <c r="Z773" s="77">
        <f>_xll.qlAbcdMathFunctionValue(Z$1,($T773-evaluationDate)/365)</f>
        <v>1.6798657050642461E-3</v>
      </c>
      <c r="AA773" s="77">
        <f>_xll.qlAbcdMathFunctionValue(AA$1,($T773-evaluationDate)/365)</f>
        <v>0.21868321622851764</v>
      </c>
      <c r="AB773" s="77">
        <f>_xll.qlAbcdMathFunctionValue(AB$1,($T773-evaluationDate)/365)</f>
        <v>0.21869164119317591</v>
      </c>
      <c r="AD773" s="77">
        <f>_xll.qlAbcdMathFunctionValue(AD$1,($T773-evaluationDate)/365)</f>
        <v>1.1724205957258443E-3</v>
      </c>
      <c r="AE773" s="77">
        <f>_xll.qlAbcdMathFunctionValue(AE$1,($T773-evaluationDate)/365)</f>
        <v>1.176168247391965E-3</v>
      </c>
    </row>
    <row r="774" spans="19:31">
      <c r="S774" s="64" t="s">
        <v>99</v>
      </c>
      <c r="T774" s="145">
        <f>_xll.qlCalendarAdvance(Calendar,T773,S774,,,trigger)</f>
        <v>44950</v>
      </c>
      <c r="U774" s="77">
        <f>_xll.qlAbcdMathFunctionValue(U$1,($T774-evaluationDate)/365)</f>
        <v>2.4545595140993198E-3</v>
      </c>
      <c r="V774" s="77">
        <f>_xll.qlAbcdMathFunctionValue(V$1,($T774-evaluationDate)/365)</f>
        <v>2.5068288989346273E-3</v>
      </c>
      <c r="W774" s="77" t="e">
        <f>_xll.qlAbcdMathFunctionValue(W$1,($T774-evaluationDate)/365)</f>
        <v>#VALUE!</v>
      </c>
      <c r="X774" s="77" t="e">
        <f>_xll.qlAbcdMathFunctionValue(X$1,($T774-evaluationDate)/365)</f>
        <v>#VALUE!</v>
      </c>
      <c r="Y774" s="77">
        <f>_xll.qlAbcdMathFunctionValue(Y$1,($T774-evaluationDate)/365)</f>
        <v>1.5891022830175966E-3</v>
      </c>
      <c r="Z774" s="77">
        <f>_xll.qlAbcdMathFunctionValue(Z$1,($T774-evaluationDate)/365)</f>
        <v>1.6765741027470237E-3</v>
      </c>
      <c r="AA774" s="77">
        <f>_xll.qlAbcdMathFunctionValue(AA$1,($T774-evaluationDate)/365)</f>
        <v>0.21867957903486893</v>
      </c>
      <c r="AB774" s="77">
        <f>_xll.qlAbcdMathFunctionValue(AB$1,($T774-evaluationDate)/365)</f>
        <v>0.21868800728128646</v>
      </c>
      <c r="AD774" s="77">
        <f>_xll.qlAbcdMathFunctionValue(AD$1,($T774-evaluationDate)/365)</f>
        <v>1.1708033317543768E-3</v>
      </c>
      <c r="AE774" s="77">
        <f>_xll.qlAbcdMathFunctionValue(AE$1,($T774-evaluationDate)/365)</f>
        <v>1.1745512452164229E-3</v>
      </c>
    </row>
    <row r="775" spans="19:31">
      <c r="S775" s="64" t="s">
        <v>99</v>
      </c>
      <c r="T775" s="145">
        <f>_xll.qlCalendarAdvance(Calendar,T774,S775,,,trigger)</f>
        <v>44957</v>
      </c>
      <c r="U775" s="77">
        <f>_xll.qlAbcdMathFunctionValue(U$1,($T775-evaluationDate)/365)</f>
        <v>2.4505908917805282E-3</v>
      </c>
      <c r="V775" s="77">
        <f>_xll.qlAbcdMathFunctionValue(V$1,($T775-evaluationDate)/365)</f>
        <v>2.5028721884339982E-3</v>
      </c>
      <c r="W775" s="77" t="e">
        <f>_xll.qlAbcdMathFunctionValue(W$1,($T775-evaluationDate)/365)</f>
        <v>#VALUE!</v>
      </c>
      <c r="X775" s="77" t="e">
        <f>_xll.qlAbcdMathFunctionValue(X$1,($T775-evaluationDate)/365)</f>
        <v>#VALUE!</v>
      </c>
      <c r="Y775" s="77">
        <f>_xll.qlAbcdMathFunctionValue(Y$1,($T775-evaluationDate)/365)</f>
        <v>1.5858188024603795E-3</v>
      </c>
      <c r="Z775" s="77">
        <f>_xll.qlAbcdMathFunctionValue(Z$1,($T775-evaluationDate)/365)</f>
        <v>1.6732817171726238E-3</v>
      </c>
      <c r="AA775" s="77">
        <f>_xll.qlAbcdMathFunctionValue(AA$1,($T775-evaluationDate)/365)</f>
        <v>0.21867594051957875</v>
      </c>
      <c r="AB775" s="77">
        <f>_xll.qlAbcdMathFunctionValue(AB$1,($T775-evaluationDate)/365)</f>
        <v>0.21868437187516812</v>
      </c>
      <c r="AD775" s="77">
        <f>_xll.qlAbcdMathFunctionValue(AD$1,($T775-evaluationDate)/365)</f>
        <v>1.1691859970935526E-3</v>
      </c>
      <c r="AE775" s="77">
        <f>_xll.qlAbcdMathFunctionValue(AE$1,($T775-evaluationDate)/365)</f>
        <v>1.1729340950787565E-3</v>
      </c>
    </row>
    <row r="776" spans="19:31">
      <c r="S776" s="64" t="s">
        <v>99</v>
      </c>
      <c r="T776" s="145">
        <f>_xll.qlCalendarAdvance(Calendar,T775,S776,,,trigger)</f>
        <v>44964</v>
      </c>
      <c r="U776" s="77">
        <f>_xll.qlAbcdMathFunctionValue(U$1,($T776-evaluationDate)/365)</f>
        <v>2.4466217254754119E-3</v>
      </c>
      <c r="V776" s="77">
        <f>_xll.qlAbcdMathFunctionValue(V$1,($T776-evaluationDate)/365)</f>
        <v>2.4989139333741013E-3</v>
      </c>
      <c r="W776" s="77" t="e">
        <f>_xll.qlAbcdMathFunctionValue(W$1,($T776-evaluationDate)/365)</f>
        <v>#VALUE!</v>
      </c>
      <c r="X776" s="77" t="e">
        <f>_xll.qlAbcdMathFunctionValue(X$1,($T776-evaluationDate)/365)</f>
        <v>#VALUE!</v>
      </c>
      <c r="Y776" s="77">
        <f>_xll.qlAbcdMathFunctionValue(Y$1,($T776-evaluationDate)/365)</f>
        <v>1.5825361667253179E-3</v>
      </c>
      <c r="Z776" s="77">
        <f>_xll.qlAbcdMathFunctionValue(Z$1,($T776-evaluationDate)/365)</f>
        <v>1.6699886167090314E-3</v>
      </c>
      <c r="AA776" s="77">
        <f>_xll.qlAbcdMathFunctionValue(AA$1,($T776-evaluationDate)/365)</f>
        <v>0.21867230075636565</v>
      </c>
      <c r="AB776" s="77">
        <f>_xll.qlAbcdMathFunctionValue(AB$1,($T776-evaluationDate)/365)</f>
        <v>0.21868073504991631</v>
      </c>
      <c r="AD776" s="77">
        <f>_xll.qlAbcdMathFunctionValue(AD$1,($T776-evaluationDate)/365)</f>
        <v>1.1675686247115452E-3</v>
      </c>
      <c r="AE776" s="77">
        <f>_xll.qlAbcdMathFunctionValue(AE$1,($T776-evaluationDate)/365)</f>
        <v>1.1713168306329543E-3</v>
      </c>
    </row>
    <row r="777" spans="19:31">
      <c r="S777" s="64" t="s">
        <v>99</v>
      </c>
      <c r="T777" s="145">
        <f>_xll.qlCalendarAdvance(Calendar,T776,S777,,,trigger)</f>
        <v>44971</v>
      </c>
      <c r="U777" s="77">
        <f>_xll.qlAbcdMathFunctionValue(U$1,($T777-evaluationDate)/365)</f>
        <v>2.4426520881598388E-3</v>
      </c>
      <c r="V777" s="77">
        <f>_xll.qlAbcdMathFunctionValue(V$1,($T777-evaluationDate)/365)</f>
        <v>2.4949542148366213E-3</v>
      </c>
      <c r="W777" s="77" t="e">
        <f>_xll.qlAbcdMathFunctionValue(W$1,($T777-evaluationDate)/365)</f>
        <v>#VALUE!</v>
      </c>
      <c r="X777" s="77" t="e">
        <f>_xll.qlAbcdMathFunctionValue(X$1,($T777-evaluationDate)/365)</f>
        <v>#VALUE!</v>
      </c>
      <c r="Y777" s="77">
        <f>_xll.qlAbcdMathFunctionValue(Y$1,($T777-evaluationDate)/365)</f>
        <v>1.5792544299432251E-3</v>
      </c>
      <c r="Z777" s="77">
        <f>_xll.qlAbcdMathFunctionValue(Z$1,($T777-evaluationDate)/365)</f>
        <v>1.6666948691474088E-3</v>
      </c>
      <c r="AA777" s="77">
        <f>_xll.qlAbcdMathFunctionValue(AA$1,($T777-evaluationDate)/365)</f>
        <v>0.21866865981835848</v>
      </c>
      <c r="AB777" s="77">
        <f>_xll.qlAbcdMathFunctionValue(AB$1,($T777-evaluationDate)/365)</f>
        <v>0.21867709688002854</v>
      </c>
      <c r="AD777" s="77">
        <f>_xll.qlAbcdMathFunctionValue(AD$1,($T777-evaluationDate)/365)</f>
        <v>1.1659512472831082E-3</v>
      </c>
      <c r="AE777" s="77">
        <f>_xll.qlAbcdMathFunctionValue(AE$1,($T777-evaluationDate)/365)</f>
        <v>1.1696994852349969E-3</v>
      </c>
    </row>
    <row r="778" spans="19:31">
      <c r="S778" s="64" t="s">
        <v>99</v>
      </c>
      <c r="T778" s="145">
        <f>_xll.qlCalendarAdvance(Calendar,T777,S778,,,trigger)</f>
        <v>44978</v>
      </c>
      <c r="U778" s="77">
        <f>_xll.qlAbcdMathFunctionValue(U$1,($T778-evaluationDate)/365)</f>
        <v>2.4386820522128844E-3</v>
      </c>
      <c r="V778" s="77">
        <f>_xll.qlAbcdMathFunctionValue(V$1,($T778-evaluationDate)/365)</f>
        <v>2.4909931132563803E-3</v>
      </c>
      <c r="W778" s="77" t="e">
        <f>_xll.qlAbcdMathFunctionValue(W$1,($T778-evaluationDate)/365)</f>
        <v>#VALUE!</v>
      </c>
      <c r="X778" s="77" t="e">
        <f>_xll.qlAbcdMathFunctionValue(X$1,($T778-evaluationDate)/365)</f>
        <v>#VALUE!</v>
      </c>
      <c r="Y778" s="77">
        <f>_xll.qlAbcdMathFunctionValue(Y$1,($T778-evaluationDate)/365)</f>
        <v>1.5759736457608003E-3</v>
      </c>
      <c r="Z778" s="77">
        <f>_xll.qlAbcdMathFunctionValue(Z$1,($T778-evaluationDate)/365)</f>
        <v>1.6634005417058046E-3</v>
      </c>
      <c r="AA778" s="77">
        <f>_xll.qlAbcdMathFunctionValue(AA$1,($T778-evaluationDate)/365)</f>
        <v>0.2186650177781003</v>
      </c>
      <c r="AB778" s="77">
        <f>_xll.qlAbcdMathFunctionValue(AB$1,($T778-evaluationDate)/365)</f>
        <v>0.21867345743940786</v>
      </c>
      <c r="AD778" s="77">
        <f>_xll.qlAbcdMathFunctionValue(AD$1,($T778-evaluationDate)/365)</f>
        <v>1.1643338971915388E-3</v>
      </c>
      <c r="AE778" s="77">
        <f>_xll.qlAbcdMathFunctionValue(AE$1,($T778-evaluationDate)/365)</f>
        <v>1.1680820919448471E-3</v>
      </c>
    </row>
    <row r="779" spans="19:31">
      <c r="S779" s="64" t="s">
        <v>99</v>
      </c>
      <c r="T779" s="145">
        <f>_xll.qlCalendarAdvance(Calendar,T778,S779,,,trigger)</f>
        <v>44985</v>
      </c>
      <c r="U779" s="77">
        <f>_xll.qlAbcdMathFunctionValue(U$1,($T779-evaluationDate)/365)</f>
        <v>2.4347116894205293E-3</v>
      </c>
      <c r="V779" s="77">
        <f>_xll.qlAbcdMathFunctionValue(V$1,($T779-evaluationDate)/365)</f>
        <v>2.4870307084253083E-3</v>
      </c>
      <c r="W779" s="77" t="e">
        <f>_xll.qlAbcdMathFunctionValue(W$1,($T779-evaluationDate)/365)</f>
        <v>#VALUE!</v>
      </c>
      <c r="X779" s="77" t="e">
        <f>_xll.qlAbcdMathFunctionValue(X$1,($T779-evaluationDate)/365)</f>
        <v>#VALUE!</v>
      </c>
      <c r="Y779" s="77">
        <f>_xll.qlAbcdMathFunctionValue(Y$1,($T779-evaluationDate)/365)</f>
        <v>1.572693867343801E-3</v>
      </c>
      <c r="Z779" s="77">
        <f>_xll.qlAbcdMathFunctionValue(Z$1,($T779-evaluationDate)/365)</f>
        <v>1.6601057010328444E-3</v>
      </c>
      <c r="AA779" s="77">
        <f>_xll.qlAbcdMathFunctionValue(AA$1,($T779-evaluationDate)/365)</f>
        <v>0.21866137470755173</v>
      </c>
      <c r="AB779" s="77">
        <f>_xll.qlAbcdMathFunctionValue(AB$1,($T779-evaluationDate)/365)</f>
        <v>0.21866981680136674</v>
      </c>
      <c r="AD779" s="77">
        <f>_xll.qlAbcdMathFunctionValue(AD$1,($T779-evaluationDate)/365)</f>
        <v>1.1627166065306318E-3</v>
      </c>
      <c r="AE779" s="77">
        <f>_xll.qlAbcdMathFunctionValue(AE$1,($T779-evaluationDate)/365)</f>
        <v>1.1664646835284325E-3</v>
      </c>
    </row>
    <row r="780" spans="19:31">
      <c r="S780" s="64" t="s">
        <v>99</v>
      </c>
      <c r="T780" s="145">
        <f>_xll.qlCalendarAdvance(Calendar,T779,S780,,,trigger)</f>
        <v>44992</v>
      </c>
      <c r="U780" s="77">
        <f>_xll.qlAbcdMathFunctionValue(U$1,($T780-evaluationDate)/365)</f>
        <v>2.4307410709793376E-3</v>
      </c>
      <c r="V780" s="77">
        <f>_xll.qlAbcdMathFunctionValue(V$1,($T780-evaluationDate)/365)</f>
        <v>2.4830670794963976E-3</v>
      </c>
      <c r="W780" s="77" t="e">
        <f>_xll.qlAbcdMathFunctionValue(W$1,($T780-evaluationDate)/365)</f>
        <v>#VALUE!</v>
      </c>
      <c r="X780" s="77" t="e">
        <f>_xll.qlAbcdMathFunctionValue(X$1,($T780-evaluationDate)/365)</f>
        <v>#VALUE!</v>
      </c>
      <c r="Y780" s="77">
        <f>_xll.qlAbcdMathFunctionValue(Y$1,($T780-evaluationDate)/365)</f>
        <v>1.5694151473801994E-3</v>
      </c>
      <c r="Z780" s="77">
        <f>_xll.qlAbcdMathFunctionValue(Z$1,($T780-evaluationDate)/365)</f>
        <v>1.6568104132113986E-3</v>
      </c>
      <c r="AA780" s="77">
        <f>_xll.qlAbcdMathFunctionValue(AA$1,($T780-evaluationDate)/365)</f>
        <v>0.21865773067809474</v>
      </c>
      <c r="AB780" s="77">
        <f>_xll.qlAbcdMathFunctionValue(AB$1,($T780-evaluationDate)/365)</f>
        <v>0.21866617503863056</v>
      </c>
      <c r="AD780" s="77">
        <f>_xll.qlAbcdMathFunctionValue(AD$1,($T780-evaluationDate)/365)</f>
        <v>1.1610994071066211E-3</v>
      </c>
      <c r="AE780" s="77">
        <f>_xll.qlAbcdMathFunctionValue(AE$1,($T780-evaluationDate)/365)</f>
        <v>1.1648472924596122E-3</v>
      </c>
    </row>
    <row r="781" spans="19:31">
      <c r="S781" s="64" t="s">
        <v>99</v>
      </c>
      <c r="T781" s="145">
        <f>_xll.qlCalendarAdvance(Calendar,T780,S781,,,trigger)</f>
        <v>44999</v>
      </c>
      <c r="U781" s="77">
        <f>_xll.qlAbcdMathFunctionValue(U$1,($T781-evaluationDate)/365)</f>
        <v>2.4267702675001158E-3</v>
      </c>
      <c r="V781" s="77">
        <f>_xll.qlAbcdMathFunctionValue(V$1,($T781-evaluationDate)/365)</f>
        <v>2.4791023049876371E-3</v>
      </c>
      <c r="W781" s="77" t="e">
        <f>_xll.qlAbcdMathFunctionValue(W$1,($T781-evaluationDate)/365)</f>
        <v>#VALUE!</v>
      </c>
      <c r="X781" s="77" t="e">
        <f>_xll.qlAbcdMathFunctionValue(X$1,($T781-evaluationDate)/365)</f>
        <v>#VALUE!</v>
      </c>
      <c r="Y781" s="77">
        <f>_xll.qlAbcdMathFunctionValue(Y$1,($T781-evaluationDate)/365)</f>
        <v>1.5661375380833227E-3</v>
      </c>
      <c r="Z781" s="77">
        <f>_xll.qlAbcdMathFunctionValue(Z$1,($T781-evaluationDate)/365)</f>
        <v>1.6535147437622306E-3</v>
      </c>
      <c r="AA781" s="77">
        <f>_xll.qlAbcdMathFunctionValue(AA$1,($T781-evaluationDate)/365)</f>
        <v>0.21865408576053616</v>
      </c>
      <c r="AB781" s="77">
        <f>_xll.qlAbcdMathFunctionValue(AB$1,($T781-evaluationDate)/365)</f>
        <v>0.21866253222334128</v>
      </c>
      <c r="AD781" s="77">
        <f>_xll.qlAbcdMathFunctionValue(AD$1,($T781-evaluationDate)/365)</f>
        <v>1.1594823304401092E-3</v>
      </c>
      <c r="AE781" s="77">
        <f>_xll.qlAbcdMathFunctionValue(AE$1,($T781-evaluationDate)/365)</f>
        <v>1.1632299509221344E-3</v>
      </c>
    </row>
    <row r="782" spans="19:31">
      <c r="S782" s="64" t="s">
        <v>99</v>
      </c>
      <c r="T782" s="145">
        <f>_xll.qlCalendarAdvance(Calendar,T781,S782,,,trigger)</f>
        <v>45006</v>
      </c>
      <c r="U782" s="77">
        <f>_xll.qlAbcdMathFunctionValue(U$1,($T782-evaluationDate)/365)</f>
        <v>2.4227993490115477E-3</v>
      </c>
      <c r="V782" s="77">
        <f>_xll.qlAbcdMathFunctionValue(V$1,($T782-evaluationDate)/365)</f>
        <v>2.4751364627859157E-3</v>
      </c>
      <c r="W782" s="77" t="e">
        <f>_xll.qlAbcdMathFunctionValue(W$1,($T782-evaluationDate)/365)</f>
        <v>#VALUE!</v>
      </c>
      <c r="X782" s="77" t="e">
        <f>_xll.qlAbcdMathFunctionValue(X$1,($T782-evaluationDate)/365)</f>
        <v>#VALUE!</v>
      </c>
      <c r="Y782" s="77">
        <f>_xll.qlAbcdMathFunctionValue(Y$1,($T782-evaluationDate)/365)</f>
        <v>1.5628610911949743E-3</v>
      </c>
      <c r="Z782" s="77">
        <f>_xll.qlAbcdMathFunctionValue(Z$1,($T782-evaluationDate)/365)</f>
        <v>1.6502187576476232E-3</v>
      </c>
      <c r="AA782" s="77">
        <f>_xll.qlAbcdMathFunctionValue(AA$1,($T782-evaluationDate)/365)</f>
        <v>0.21865044002511111</v>
      </c>
      <c r="AB782" s="77">
        <f>_xll.qlAbcdMathFunctionValue(AB$1,($T782-evaluationDate)/365)</f>
        <v>0.21865888842706094</v>
      </c>
      <c r="AD782" s="77">
        <f>_xll.qlAbcdMathFunctionValue(AD$1,($T782-evaluationDate)/365)</f>
        <v>1.1578654077679868E-3</v>
      </c>
      <c r="AE782" s="77">
        <f>_xll.qlAbcdMathFunctionValue(AE$1,($T782-evaluationDate)/365)</f>
        <v>1.161612690811582E-3</v>
      </c>
    </row>
    <row r="783" spans="19:31">
      <c r="S783" s="64" t="s">
        <v>99</v>
      </c>
      <c r="T783" s="145">
        <f>_xll.qlCalendarAdvance(Calendar,T782,S783,,,trigger)</f>
        <v>45013</v>
      </c>
      <c r="U783" s="77">
        <f>_xll.qlAbcdMathFunctionValue(U$1,($T783-evaluationDate)/365)</f>
        <v>2.4188283849638156E-3</v>
      </c>
      <c r="V783" s="77">
        <f>_xll.qlAbcdMathFunctionValue(V$1,($T783-evaluationDate)/365)</f>
        <v>2.4711696301509137E-3</v>
      </c>
      <c r="W783" s="77" t="e">
        <f>_xll.qlAbcdMathFunctionValue(W$1,($T783-evaluationDate)/365)</f>
        <v>#VALUE!</v>
      </c>
      <c r="X783" s="77" t="e">
        <f>_xll.qlAbcdMathFunctionValue(X$1,($T783-evaluationDate)/365)</f>
        <v>#VALUE!</v>
      </c>
      <c r="Y783" s="77">
        <f>_xll.qlAbcdMathFunctionValue(Y$1,($T783-evaluationDate)/365)</f>
        <v>1.559585857988534E-3</v>
      </c>
      <c r="Z783" s="77">
        <f>_xll.qlAbcdMathFunctionValue(Z$1,($T783-evaluationDate)/365)</f>
        <v>1.6469225192749849E-3</v>
      </c>
      <c r="AA783" s="77">
        <f>_xll.qlAbcdMathFunctionValue(AA$1,($T783-evaluationDate)/365)</f>
        <v>0.21864679354148669</v>
      </c>
      <c r="AB783" s="77">
        <f>_xll.qlAbcdMathFunctionValue(AB$1,($T783-evaluationDate)/365)</f>
        <v>0.21865524372077538</v>
      </c>
      <c r="AD783" s="77">
        <f>_xll.qlAbcdMathFunctionValue(AD$1,($T783-evaluationDate)/365)</f>
        <v>1.1562486700453381E-3</v>
      </c>
      <c r="AE783" s="77">
        <f>_xll.qlAbcdMathFunctionValue(AE$1,($T783-evaluationDate)/365)</f>
        <v>1.1599955437373057E-3</v>
      </c>
    </row>
    <row r="784" spans="19:31">
      <c r="S784" s="64" t="s">
        <v>99</v>
      </c>
      <c r="T784" s="145">
        <f>_xll.qlCalendarAdvance(Calendar,T783,S784,,,trigger)</f>
        <v>45020</v>
      </c>
      <c r="U784" s="77">
        <f>_xll.qlAbcdMathFunctionValue(U$1,($T784-evaluationDate)/365)</f>
        <v>2.414857444232193E-3</v>
      </c>
      <c r="V784" s="77">
        <f>_xll.qlAbcdMathFunctionValue(V$1,($T784-evaluationDate)/365)</f>
        <v>2.4672018837189709E-3</v>
      </c>
      <c r="W784" s="77" t="e">
        <f>_xll.qlAbcdMathFunctionValue(W$1,($T784-evaluationDate)/365)</f>
        <v>#VALUE!</v>
      </c>
      <c r="X784" s="77" t="e">
        <f>_xll.qlAbcdMathFunctionValue(X$1,($T784-evaluationDate)/365)</f>
        <v>#VALUE!</v>
      </c>
      <c r="Y784" s="77">
        <f>_xll.qlAbcdMathFunctionValue(Y$1,($T784-evaluationDate)/365)</f>
        <v>1.556311889272043E-3</v>
      </c>
      <c r="Z784" s="77">
        <f>_xll.qlAbcdMathFunctionValue(Z$1,($T784-evaluationDate)/365)</f>
        <v>1.6436260925004327E-3</v>
      </c>
      <c r="AA784" s="77">
        <f>_xll.qlAbcdMathFunctionValue(AA$1,($T784-evaluationDate)/365)</f>
        <v>0.21864314637876539</v>
      </c>
      <c r="AB784" s="77">
        <f>_xll.qlAbcdMathFunctionValue(AB$1,($T784-evaluationDate)/365)</f>
        <v>0.21865159817489771</v>
      </c>
      <c r="AD784" s="77">
        <f>_xll.qlAbcdMathFunctionValue(AD$1,($T784-evaluationDate)/365)</f>
        <v>1.1546321479473378E-3</v>
      </c>
      <c r="AE784" s="77">
        <f>_xll.qlAbcdMathFunctionValue(AE$1,($T784-evaluationDate)/365)</f>
        <v>1.1583785410243454E-3</v>
      </c>
    </row>
    <row r="785" spans="19:31">
      <c r="S785" s="64" t="s">
        <v>99</v>
      </c>
      <c r="T785" s="145">
        <f>_xll.qlCalendarAdvance(Calendar,T784,S785,,,trigger)</f>
        <v>45027</v>
      </c>
      <c r="U785" s="77">
        <f>_xll.qlAbcdMathFunctionValue(U$1,($T785-evaluationDate)/365)</f>
        <v>2.4108865951206265E-3</v>
      </c>
      <c r="V785" s="77">
        <f>_xll.qlAbcdMathFunctionValue(V$1,($T785-evaluationDate)/365)</f>
        <v>2.4632332995069258E-3</v>
      </c>
      <c r="W785" s="77" t="e">
        <f>_xll.qlAbcdMathFunctionValue(W$1,($T785-evaluationDate)/365)</f>
        <v>#VALUE!</v>
      </c>
      <c r="X785" s="77" t="e">
        <f>_xll.qlAbcdMathFunctionValue(X$1,($T785-evaluationDate)/365)</f>
        <v>#VALUE!</v>
      </c>
      <c r="Y785" s="77">
        <f>_xll.qlAbcdMathFunctionValue(Y$1,($T785-evaluationDate)/365)</f>
        <v>1.5530392353912716E-3</v>
      </c>
      <c r="Z785" s="77">
        <f>_xll.qlAbcdMathFunctionValue(Z$1,($T785-evaluationDate)/365)</f>
        <v>1.6403295406323582E-3</v>
      </c>
      <c r="AA785" s="77">
        <f>_xll.qlAbcdMathFunctionValue(AA$1,($T785-evaluationDate)/365)</f>
        <v>0.21863949860548862</v>
      </c>
      <c r="AB785" s="77">
        <f>_xll.qlAbcdMathFunctionValue(AB$1,($T785-evaluationDate)/365)</f>
        <v>0.2186479518592718</v>
      </c>
      <c r="AD785" s="77">
        <f>_xll.qlAbcdMathFunctionValue(AD$1,($T785-evaluationDate)/365)</f>
        <v>1.1530158718711348E-3</v>
      </c>
      <c r="AE785" s="77">
        <f>_xll.qlAbcdMathFunctionValue(AE$1,($T785-evaluationDate)/365)</f>
        <v>1.1567617137153421E-3</v>
      </c>
    </row>
    <row r="786" spans="19:31">
      <c r="S786" s="64" t="s">
        <v>99</v>
      </c>
      <c r="T786" s="145">
        <f>_xll.qlCalendarAdvance(Calendar,T785,S786,,,trigger)</f>
        <v>45034</v>
      </c>
      <c r="U786" s="77">
        <f>_xll.qlAbcdMathFunctionValue(U$1,($T786-evaluationDate)/365)</f>
        <v>2.4069159053652896E-3</v>
      </c>
      <c r="V786" s="77">
        <f>_xll.qlAbcdMathFunctionValue(V$1,($T786-evaluationDate)/365)</f>
        <v>2.4592639529159464E-3</v>
      </c>
      <c r="W786" s="77" t="e">
        <f>_xll.qlAbcdMathFunctionValue(W$1,($T786-evaluationDate)/365)</f>
        <v>#VALUE!</v>
      </c>
      <c r="X786" s="77" t="e">
        <f>_xll.qlAbcdMathFunctionValue(X$1,($T786-evaluationDate)/365)</f>
        <v>#VALUE!</v>
      </c>
      <c r="Y786" s="77">
        <f>_xll.qlAbcdMathFunctionValue(Y$1,($T786-evaluationDate)/365)</f>
        <v>1.5497679462327658E-3</v>
      </c>
      <c r="Z786" s="77">
        <f>_xll.qlAbcdMathFunctionValue(Z$1,($T786-evaluationDate)/365)</f>
        <v>1.6370329264349709E-3</v>
      </c>
      <c r="AA786" s="77">
        <f>_xll.qlAbcdMathFunctionValue(AA$1,($T786-evaluationDate)/365)</f>
        <v>0.21863585028964011</v>
      </c>
      <c r="AB786" s="77">
        <f>_xll.qlAbcdMathFunctionValue(AB$1,($T786-evaluationDate)/365)</f>
        <v>0.21864430484317587</v>
      </c>
      <c r="AD786" s="77">
        <f>_xll.qlAbcdMathFunctionValue(AD$1,($T786-evaluationDate)/365)</f>
        <v>1.1513998719377254E-3</v>
      </c>
      <c r="AE786" s="77">
        <f>_xll.qlAbcdMathFunctionValue(AE$1,($T786-evaluationDate)/365)</f>
        <v>1.1551450925724358E-3</v>
      </c>
    </row>
    <row r="787" spans="19:31">
      <c r="S787" s="64" t="s">
        <v>99</v>
      </c>
      <c r="T787" s="145">
        <f>_xll.qlCalendarAdvance(Calendar,T786,S787,,,trigger)</f>
        <v>45041</v>
      </c>
      <c r="U787" s="77">
        <f>_xll.qlAbcdMathFunctionValue(U$1,($T787-evaluationDate)/365)</f>
        <v>2.4029454421381252E-3</v>
      </c>
      <c r="V787" s="77">
        <f>_xll.qlAbcdMathFunctionValue(V$1,($T787-evaluationDate)/365)</f>
        <v>2.4552939187353286E-3</v>
      </c>
      <c r="W787" s="77" t="e">
        <f>_xll.qlAbcdMathFunctionValue(W$1,($T787-evaluationDate)/365)</f>
        <v>#VALUE!</v>
      </c>
      <c r="X787" s="77" t="e">
        <f>_xll.qlAbcdMathFunctionValue(X$1,($T787-evaluationDate)/365)</f>
        <v>#VALUE!</v>
      </c>
      <c r="Y787" s="77">
        <f>_xll.qlAbcdMathFunctionValue(Y$1,($T787-evaluationDate)/365)</f>
        <v>1.5464980712268806E-3</v>
      </c>
      <c r="Z787" s="77">
        <f>_xll.qlAbcdMathFunctionValue(Z$1,($T787-evaluationDate)/365)</f>
        <v>1.6337363121318219E-3</v>
      </c>
      <c r="AA787" s="77">
        <f>_xll.qlAbcdMathFunctionValue(AA$1,($T787-evaluationDate)/365)</f>
        <v>0.21863220149864951</v>
      </c>
      <c r="AB787" s="77">
        <f>_xll.qlAbcdMathFunctionValue(AB$1,($T787-evaluationDate)/365)</f>
        <v>0.21864065719532599</v>
      </c>
      <c r="AD787" s="77">
        <f>_xll.qlAbcdMathFunctionValue(AD$1,($T787-evaluationDate)/365)</f>
        <v>1.149784177993815E-3</v>
      </c>
      <c r="AE787" s="77">
        <f>_xll.qlAbcdMathFunctionValue(AE$1,($T787-evaluationDate)/365)</f>
        <v>1.1535287080791548E-3</v>
      </c>
    </row>
    <row r="788" spans="19:31">
      <c r="S788" s="64" t="s">
        <v>99</v>
      </c>
      <c r="T788" s="145">
        <f>_xll.qlCalendarAdvance(Calendar,T787,S788,,,trigger)</f>
        <v>45048</v>
      </c>
      <c r="U788" s="77">
        <f>_xll.qlAbcdMathFunctionValue(U$1,($T788-evaluationDate)/365)</f>
        <v>2.398975272050359E-3</v>
      </c>
      <c r="V788" s="77">
        <f>_xll.qlAbcdMathFunctionValue(V$1,($T788-evaluationDate)/365)</f>
        <v>2.4513232711462791E-3</v>
      </c>
      <c r="W788" s="77" t="e">
        <f>_xll.qlAbcdMathFunctionValue(W$1,($T788-evaluationDate)/365)</f>
        <v>#VALUE!</v>
      </c>
      <c r="X788" s="77" t="e">
        <f>_xll.qlAbcdMathFunctionValue(X$1,($T788-evaluationDate)/365)</f>
        <v>#VALUE!</v>
      </c>
      <c r="Y788" s="77">
        <f>_xll.qlAbcdMathFunctionValue(Y$1,($T788-evaluationDate)/365)</f>
        <v>1.5432296593507902E-3</v>
      </c>
      <c r="Z788" s="77">
        <f>_xll.qlAbcdMathFunctionValue(Z$1,($T788-evaluationDate)/365)</f>
        <v>1.6304397594093054E-3</v>
      </c>
      <c r="AA788" s="77">
        <f>_xll.qlAbcdMathFunctionValue(AA$1,($T788-evaluationDate)/365)</f>
        <v>0.21862855229939562</v>
      </c>
      <c r="AB788" s="77">
        <f>_xll.qlAbcdMathFunctionValue(AB$1,($T788-evaluationDate)/365)</f>
        <v>0.21863700898387944</v>
      </c>
      <c r="AD788" s="77">
        <f>_xll.qlAbcdMathFunctionValue(AD$1,($T788-evaluationDate)/365)</f>
        <v>1.1481688196136694E-3</v>
      </c>
      <c r="AE788" s="77">
        <f>_xll.qlAbcdMathFunctionValue(AE$1,($T788-evaluationDate)/365)</f>
        <v>1.1519125904422911E-3</v>
      </c>
    </row>
    <row r="789" spans="19:31">
      <c r="S789" s="64" t="s">
        <v>99</v>
      </c>
      <c r="T789" s="145">
        <f>_xll.qlCalendarAdvance(Calendar,T788,S789,,,trigger)</f>
        <v>45055</v>
      </c>
      <c r="U789" s="77">
        <f>_xll.qlAbcdMathFunctionValue(U$1,($T789-evaluationDate)/365)</f>
        <v>2.3950054611560035E-3</v>
      </c>
      <c r="V789" s="77">
        <f>_xll.qlAbcdMathFunctionValue(V$1,($T789-evaluationDate)/365)</f>
        <v>2.4473520837256773E-3</v>
      </c>
      <c r="W789" s="77" t="e">
        <f>_xll.qlAbcdMathFunctionValue(W$1,($T789-evaluationDate)/365)</f>
        <v>#VALUE!</v>
      </c>
      <c r="X789" s="77" t="e">
        <f>_xll.qlAbcdMathFunctionValue(X$1,($T789-evaluationDate)/365)</f>
        <v>#VALUE!</v>
      </c>
      <c r="Y789" s="77">
        <f>_xll.qlAbcdMathFunctionValue(Y$1,($T789-evaluationDate)/365)</f>
        <v>1.539962759131487E-3</v>
      </c>
      <c r="Z789" s="77">
        <f>_xll.qlAbcdMathFunctionValue(Z$1,($T789-evaluationDate)/365)</f>
        <v>1.6271433294201441E-3</v>
      </c>
      <c r="AA789" s="77">
        <f>_xll.qlAbcdMathFunctionValue(AA$1,($T789-evaluationDate)/365)</f>
        <v>0.21862490275820998</v>
      </c>
      <c r="AB789" s="77">
        <f>_xll.qlAbcdMathFunctionValue(AB$1,($T789-evaluationDate)/365)</f>
        <v>0.21863336027643834</v>
      </c>
      <c r="AD789" s="77">
        <f>_xll.qlAbcdMathFunctionValue(AD$1,($T789-evaluationDate)/365)</f>
        <v>1.1465538261009533E-3</v>
      </c>
      <c r="AE789" s="77">
        <f>_xll.qlAbcdMathFunctionValue(AE$1,($T789-evaluationDate)/365)</f>
        <v>1.1502967695937653E-3</v>
      </c>
    </row>
    <row r="790" spans="19:31">
      <c r="S790" s="64" t="s">
        <v>99</v>
      </c>
      <c r="T790" s="145">
        <f>_xll.qlCalendarAdvance(Calendar,T789,S790,,,trigger)</f>
        <v>45062</v>
      </c>
      <c r="U790" s="77">
        <f>_xll.qlAbcdMathFunctionValue(U$1,($T790-evaluationDate)/365)</f>
        <v>2.3910360749553319E-3</v>
      </c>
      <c r="V790" s="77">
        <f>_xll.qlAbcdMathFunctionValue(V$1,($T790-evaluationDate)/365)</f>
        <v>2.443380429449814E-3</v>
      </c>
      <c r="W790" s="77" t="e">
        <f>_xll.qlAbcdMathFunctionValue(W$1,($T790-evaluationDate)/365)</f>
        <v>#VALUE!</v>
      </c>
      <c r="X790" s="77" t="e">
        <f>_xll.qlAbcdMathFunctionValue(X$1,($T790-evaluationDate)/365)</f>
        <v>#VALUE!</v>
      </c>
      <c r="Y790" s="77">
        <f>_xll.qlAbcdMathFunctionValue(Y$1,($T790-evaluationDate)/365)</f>
        <v>1.5366974186487568E-3</v>
      </c>
      <c r="Z790" s="77">
        <f>_xll.qlAbcdMathFunctionValue(Z$1,($T790-evaluationDate)/365)</f>
        <v>1.6238470827868484E-3</v>
      </c>
      <c r="AA790" s="77">
        <f>_xll.qlAbcdMathFunctionValue(AA$1,($T790-evaluationDate)/365)</f>
        <v>0.21862125294088014</v>
      </c>
      <c r="AB790" s="77">
        <f>_xll.qlAbcdMathFunctionValue(AB$1,($T790-evaluationDate)/365)</f>
        <v>0.21862971114005292</v>
      </c>
      <c r="AD790" s="77">
        <f>_xll.qlAbcdMathFunctionValue(AD$1,($T790-evaluationDate)/365)</f>
        <v>1.1449392264905607E-3</v>
      </c>
      <c r="AE790" s="77">
        <f>_xll.qlAbcdMathFunctionValue(AE$1,($T790-evaluationDate)/365)</f>
        <v>1.1486812751924829E-3</v>
      </c>
    </row>
    <row r="791" spans="19:31">
      <c r="S791" s="64" t="s">
        <v>99</v>
      </c>
      <c r="T791" s="145">
        <f>_xll.qlCalendarAdvance(Calendar,T790,S791,,,trigger)</f>
        <v>45069</v>
      </c>
      <c r="U791" s="77">
        <f>_xll.qlAbcdMathFunctionValue(U$1,($T791-evaluationDate)/365)</f>
        <v>2.3870671783983426E-3</v>
      </c>
      <c r="V791" s="77">
        <f>_xll.qlAbcdMathFunctionValue(V$1,($T791-evaluationDate)/365)</f>
        <v>2.4394083806981133E-3</v>
      </c>
      <c r="W791" s="77" t="e">
        <f>_xll.qlAbcdMathFunctionValue(W$1,($T791-evaluationDate)/365)</f>
        <v>#VALUE!</v>
      </c>
      <c r="X791" s="77" t="e">
        <f>_xll.qlAbcdMathFunctionValue(X$1,($T791-evaluationDate)/365)</f>
        <v>#VALUE!</v>
      </c>
      <c r="Y791" s="77">
        <f>_xll.qlAbcdMathFunctionValue(Y$1,($T791-evaluationDate)/365)</f>
        <v>1.5334336855381422E-3</v>
      </c>
      <c r="Z791" s="77">
        <f>_xll.qlAbcdMathFunctionValue(Z$1,($T791-evaluationDate)/365)</f>
        <v>1.6205510796051641E-3</v>
      </c>
      <c r="AA791" s="77">
        <f>_xll.qlAbcdMathFunctionValue(AA$1,($T791-evaluationDate)/365)</f>
        <v>0.21861760291265311</v>
      </c>
      <c r="AB791" s="77">
        <f>_xll.qlAbcdMathFunctionValue(AB$1,($T791-evaluationDate)/365)</f>
        <v>0.21862606164122503</v>
      </c>
      <c r="AD791" s="77">
        <f>_xll.qlAbcdMathFunctionValue(AD$1,($T791-evaluationDate)/365)</f>
        <v>1.1433250495504308E-3</v>
      </c>
      <c r="AE791" s="77">
        <f>_xll.qlAbcdMathFunctionValue(AE$1,($T791-evaluationDate)/365)</f>
        <v>1.1470661366261748E-3</v>
      </c>
    </row>
    <row r="792" spans="19:31">
      <c r="S792" s="64" t="s">
        <v>99</v>
      </c>
      <c r="T792" s="145">
        <f>_xll.qlCalendarAdvance(Calendar,T791,S792,,,trigger)</f>
        <v>45076</v>
      </c>
      <c r="U792" s="77">
        <f>_xll.qlAbcdMathFunctionValue(U$1,($T792-evaluationDate)/365)</f>
        <v>2.3830988358882008E-3</v>
      </c>
      <c r="V792" s="77">
        <f>_xll.qlAbcdMathFunctionValue(V$1,($T792-evaluationDate)/365)</f>
        <v>2.4354360092568288E-3</v>
      </c>
      <c r="W792" s="77" t="e">
        <f>_xll.qlAbcdMathFunctionValue(W$1,($T792-evaluationDate)/365)</f>
        <v>#VALUE!</v>
      </c>
      <c r="X792" s="77" t="e">
        <f>_xll.qlAbcdMathFunctionValue(X$1,($T792-evaluationDate)/365)</f>
        <v>#VALUE!</v>
      </c>
      <c r="Y792" s="77">
        <f>_xll.qlAbcdMathFunctionValue(Y$1,($T792-evaluationDate)/365)</f>
        <v>1.5301716069938847E-3</v>
      </c>
      <c r="Z792" s="77">
        <f>_xll.qlAbcdMathFunctionValue(Z$1,($T792-evaluationDate)/365)</f>
        <v>1.6172553794474905E-3</v>
      </c>
      <c r="AA792" s="77">
        <f>_xll.qlAbcdMathFunctionValue(AA$1,($T792-evaluationDate)/365)</f>
        <v>0.21861395273823866</v>
      </c>
      <c r="AB792" s="77">
        <f>_xll.qlAbcdMathFunctionValue(AB$1,($T792-evaluationDate)/365)</f>
        <v>0.21862241184591155</v>
      </c>
      <c r="AD792" s="77">
        <f>_xll.qlAbcdMathFunctionValue(AD$1,($T792-evaluationDate)/365)</f>
        <v>1.1417113237833559E-3</v>
      </c>
      <c r="AE792" s="77">
        <f>_xll.qlAbcdMathFunctionValue(AE$1,($T792-evaluationDate)/365)</f>
        <v>1.1454513830132316E-3</v>
      </c>
    </row>
    <row r="793" spans="19:31">
      <c r="S793" s="64" t="s">
        <v>99</v>
      </c>
      <c r="T793" s="145">
        <f>_xll.qlCalendarAdvance(Calendar,T792,S793,,,trigger)</f>
        <v>45083</v>
      </c>
      <c r="U793" s="77">
        <f>_xll.qlAbcdMathFunctionValue(U$1,($T793-evaluationDate)/365)</f>
        <v>2.3791311112846556E-3</v>
      </c>
      <c r="V793" s="77">
        <f>_xll.qlAbcdMathFunctionValue(V$1,($T793-evaluationDate)/365)</f>
        <v>2.4314633863227256E-3</v>
      </c>
      <c r="W793" s="77" t="e">
        <f>_xll.qlAbcdMathFunctionValue(W$1,($T793-evaluationDate)/365)</f>
        <v>#VALUE!</v>
      </c>
      <c r="X793" s="77" t="e">
        <f>_xll.qlAbcdMathFunctionValue(X$1,($T793-evaluationDate)/365)</f>
        <v>#VALUE!</v>
      </c>
      <c r="Y793" s="77">
        <f>_xll.qlAbcdMathFunctionValue(Y$1,($T793-evaluationDate)/365)</f>
        <v>1.5269112297718527E-3</v>
      </c>
      <c r="Z793" s="77">
        <f>_xll.qlAbcdMathFunctionValue(Z$1,($T793-evaluationDate)/365)</f>
        <v>1.6139600413662861E-3</v>
      </c>
      <c r="AA793" s="77">
        <f>_xll.qlAbcdMathFunctionValue(AA$1,($T793-evaluationDate)/365)</f>
        <v>0.21861030248181273</v>
      </c>
      <c r="AB793" s="77">
        <f>_xll.qlAbcdMathFunctionValue(AB$1,($T793-evaluationDate)/365)</f>
        <v>0.21861876181952769</v>
      </c>
      <c r="AD793" s="77">
        <f>_xll.qlAbcdMathFunctionValue(AD$1,($T793-evaluationDate)/365)</f>
        <v>1.1400980774287771E-3</v>
      </c>
      <c r="AE793" s="77">
        <f>_xll.qlAbcdMathFunctionValue(AE$1,($T793-evaluationDate)/365)</f>
        <v>1.1438370432045231E-3</v>
      </c>
    </row>
    <row r="794" spans="19:31">
      <c r="S794" s="64" t="s">
        <v>99</v>
      </c>
      <c r="T794" s="145">
        <f>_xll.qlCalendarAdvance(Calendar,T793,S794,,,trigger)</f>
        <v>45090</v>
      </c>
      <c r="U794" s="77">
        <f>_xll.qlAbcdMathFunctionValue(U$1,($T794-evaluationDate)/365)</f>
        <v>2.3751640679074469E-3</v>
      </c>
      <c r="V794" s="77">
        <f>_xll.qlAbcdMathFunctionValue(V$1,($T794-evaluationDate)/365)</f>
        <v>2.4274905825067347E-3</v>
      </c>
      <c r="W794" s="77" t="e">
        <f>_xll.qlAbcdMathFunctionValue(W$1,($T794-evaluationDate)/365)</f>
        <v>#VALUE!</v>
      </c>
      <c r="X794" s="77" t="e">
        <f>_xll.qlAbcdMathFunctionValue(X$1,($T794-evaluationDate)/365)</f>
        <v>#VALUE!</v>
      </c>
      <c r="Y794" s="77">
        <f>_xll.qlAbcdMathFunctionValue(Y$1,($T794-evaluationDate)/365)</f>
        <v>1.523652600192449E-3</v>
      </c>
      <c r="Z794" s="77">
        <f>_xll.qlAbcdMathFunctionValue(Z$1,($T794-evaluationDate)/365)</f>
        <v>1.610665123897452E-3</v>
      </c>
      <c r="AA794" s="77">
        <f>_xll.qlAbcdMathFunctionValue(AA$1,($T794-evaluationDate)/365)</f>
        <v>0.21860665220702066</v>
      </c>
      <c r="AB794" s="77">
        <f>_xll.qlAbcdMathFunctionValue(AB$1,($T794-evaluationDate)/365)</f>
        <v>0.21861511162695046</v>
      </c>
      <c r="AD794" s="77">
        <f>_xll.qlAbcdMathFunctionValue(AD$1,($T794-evaluationDate)/365)</f>
        <v>1.13848533846457E-3</v>
      </c>
      <c r="AE794" s="77">
        <f>_xll.qlAbcdMathFunctionValue(AE$1,($T794-evaluationDate)/365)</f>
        <v>1.1422231457852098E-3</v>
      </c>
    </row>
    <row r="795" spans="19:31">
      <c r="S795" s="64" t="s">
        <v>99</v>
      </c>
      <c r="T795" s="145">
        <f>_xll.qlCalendarAdvance(Calendar,T794,S795,,,trigger)</f>
        <v>45097</v>
      </c>
      <c r="U795" s="77">
        <f>_xll.qlAbcdMathFunctionValue(U$1,($T795-evaluationDate)/365)</f>
        <v>2.3711977685396887E-3</v>
      </c>
      <c r="V795" s="77">
        <f>_xll.qlAbcdMathFunctionValue(V$1,($T795-evaluationDate)/365)</f>
        <v>2.4235176678375943E-3</v>
      </c>
      <c r="W795" s="77" t="e">
        <f>_xll.qlAbcdMathFunctionValue(W$1,($T795-evaluationDate)/365)</f>
        <v>#VALUE!</v>
      </c>
      <c r="X795" s="77" t="e">
        <f>_xll.qlAbcdMathFunctionValue(X$1,($T795-evaluationDate)/365)</f>
        <v>#VALUE!</v>
      </c>
      <c r="Y795" s="77">
        <f>_xll.qlAbcdMathFunctionValue(Y$1,($T795-evaluationDate)/365)</f>
        <v>1.5203957641435049E-3</v>
      </c>
      <c r="Z795" s="77">
        <f>_xll.qlAbcdMathFunctionValue(Z$1,($T795-evaluationDate)/365)</f>
        <v>1.6073706850636953E-3</v>
      </c>
      <c r="AA795" s="77">
        <f>_xll.qlAbcdMathFunctionValue(AA$1,($T795-evaluationDate)/365)</f>
        <v>0.21860300197698054</v>
      </c>
      <c r="AB795" s="77">
        <f>_xll.qlAbcdMathFunctionValue(AB$1,($T795-evaluationDate)/365)</f>
        <v>0.21861146133252191</v>
      </c>
      <c r="AD795" s="77">
        <f>_xll.qlAbcdMathFunctionValue(AD$1,($T795-evaluationDate)/365)</f>
        <v>1.1368731346088185E-3</v>
      </c>
      <c r="AE795" s="77">
        <f>_xll.qlAbcdMathFunctionValue(AE$1,($T795-evaluationDate)/365)</f>
        <v>1.1406097190765415E-3</v>
      </c>
    </row>
    <row r="796" spans="19:31">
      <c r="S796" s="64" t="s">
        <v>99</v>
      </c>
      <c r="T796" s="145">
        <f>_xll.qlCalendarAdvance(Calendar,T795,S796,,,trigger)</f>
        <v>45104</v>
      </c>
      <c r="U796" s="77">
        <f>_xll.qlAbcdMathFunctionValue(U$1,($T796-evaluationDate)/365)</f>
        <v>2.3672322754312355E-3</v>
      </c>
      <c r="V796" s="77">
        <f>_xll.qlAbcdMathFunctionValue(V$1,($T796-evaluationDate)/365)</f>
        <v>2.4195447117654682E-3</v>
      </c>
      <c r="W796" s="77" t="e">
        <f>_xll.qlAbcdMathFunctionValue(W$1,($T796-evaluationDate)/365)</f>
        <v>#VALUE!</v>
      </c>
      <c r="X796" s="77" t="e">
        <f>_xll.qlAbcdMathFunctionValue(X$1,($T796-evaluationDate)/365)</f>
        <v>#VALUE!</v>
      </c>
      <c r="Y796" s="77">
        <f>_xll.qlAbcdMathFunctionValue(Y$1,($T796-evaluationDate)/365)</f>
        <v>1.5171407670831545E-3</v>
      </c>
      <c r="Z796" s="77">
        <f>_xll.qlAbcdMathFunctionValue(Z$1,($T796-evaluationDate)/365)</f>
        <v>1.6040767823778737E-3</v>
      </c>
      <c r="AA796" s="77">
        <f>_xll.qlAbcdMathFunctionValue(AA$1,($T796-evaluationDate)/365)</f>
        <v>0.21859935185428653</v>
      </c>
      <c r="AB796" s="77">
        <f>_xll.qlAbcdMathFunctionValue(AB$1,($T796-evaluationDate)/365)</f>
        <v>0.2186078110000525</v>
      </c>
      <c r="AD796" s="77">
        <f>_xll.qlAbcdMathFunctionValue(AD$1,($T796-evaluationDate)/365)</f>
        <v>1.1352614933215792E-3</v>
      </c>
      <c r="AE796" s="77">
        <f>_xll.qlAbcdMathFunctionValue(AE$1,($T796-evaluationDate)/365)</f>
        <v>1.1389967911376465E-3</v>
      </c>
    </row>
    <row r="797" spans="19:31">
      <c r="S797" s="64" t="s">
        <v>99</v>
      </c>
      <c r="T797" s="145">
        <f>_xll.qlCalendarAdvance(Calendar,T796,S797,,,trigger)</f>
        <v>45111</v>
      </c>
      <c r="U797" s="77">
        <f>_xll.qlAbcdMathFunctionValue(U$1,($T797-evaluationDate)/365)</f>
        <v>2.3632676503020245E-3</v>
      </c>
      <c r="V797" s="77">
        <f>_xll.qlAbcdMathFunctionValue(V$1,($T797-evaluationDate)/365)</f>
        <v>2.4155717831655403E-3</v>
      </c>
      <c r="W797" s="77" t="e">
        <f>_xll.qlAbcdMathFunctionValue(W$1,($T797-evaluationDate)/365)</f>
        <v>#VALUE!</v>
      </c>
      <c r="X797" s="77" t="e">
        <f>_xll.qlAbcdMathFunctionValue(X$1,($T797-evaluationDate)/365)</f>
        <v>#VALUE!</v>
      </c>
      <c r="Y797" s="77">
        <f>_xll.qlAbcdMathFunctionValue(Y$1,($T797-evaluationDate)/365)</f>
        <v>1.5138876540426965E-3</v>
      </c>
      <c r="Z797" s="77">
        <f>_xll.qlAbcdMathFunctionValue(Z$1,($T797-evaluationDate)/365)</f>
        <v>1.6007834728463217E-3</v>
      </c>
      <c r="AA797" s="77">
        <f>_xll.qlAbcdMathFunctionValue(AA$1,($T797-evaluationDate)/365)</f>
        <v>0.21859570190101196</v>
      </c>
      <c r="AB797" s="77">
        <f>_xll.qlAbcdMathFunctionValue(AB$1,($T797-evaluationDate)/365)</f>
        <v>0.21860416069282437</v>
      </c>
      <c r="AD797" s="77">
        <f>_xll.qlAbcdMathFunctionValue(AD$1,($T797-evaluationDate)/365)</f>
        <v>1.1336504418066342E-3</v>
      </c>
      <c r="AE797" s="77">
        <f>_xll.qlAbcdMathFunctionValue(AE$1,($T797-evaluationDate)/365)</f>
        <v>1.1373843897673076E-3</v>
      </c>
    </row>
    <row r="798" spans="19:31">
      <c r="S798" s="64" t="s">
        <v>99</v>
      </c>
      <c r="T798" s="145">
        <f>_xll.qlCalendarAdvance(Calendar,T797,S798,,,trigger)</f>
        <v>45118</v>
      </c>
      <c r="U798" s="77">
        <f>_xll.qlAbcdMathFunctionValue(U$1,($T798-evaluationDate)/365)</f>
        <v>2.3593039543454097E-3</v>
      </c>
      <c r="V798" s="77">
        <f>_xll.qlAbcdMathFunctionValue(V$1,($T798-evaluationDate)/365)</f>
        <v>2.411598950341595E-3</v>
      </c>
      <c r="W798" s="77" t="e">
        <f>_xll.qlAbcdMathFunctionValue(W$1,($T798-evaluationDate)/365)</f>
        <v>#VALUE!</v>
      </c>
      <c r="X798" s="77" t="e">
        <f>_xll.qlAbcdMathFunctionValue(X$1,($T798-evaluationDate)/365)</f>
        <v>#VALUE!</v>
      </c>
      <c r="Y798" s="77">
        <f>_xll.qlAbcdMathFunctionValue(Y$1,($T798-evaluationDate)/365)</f>
        <v>1.5106364696294322E-3</v>
      </c>
      <c r="Z798" s="77">
        <f>_xll.qlAbcdMathFunctionValue(Z$1,($T798-evaluationDate)/365)</f>
        <v>1.5974908129721545E-3</v>
      </c>
      <c r="AA798" s="77">
        <f>_xll.qlAbcdMathFunctionValue(AA$1,($T798-evaluationDate)/365)</f>
        <v>0.21859205217871283</v>
      </c>
      <c r="AB798" s="77">
        <f>_xll.qlAbcdMathFunctionValue(AB$1,($T798-evaluationDate)/365)</f>
        <v>0.2186005104735948</v>
      </c>
      <c r="AD798" s="77">
        <f>_xll.qlAbcdMathFunctionValue(AD$1,($T798-evaluationDate)/365)</f>
        <v>1.1320400070132354E-3</v>
      </c>
      <c r="AE798" s="77">
        <f>_xll.qlAbcdMathFunctionValue(AE$1,($T798-evaluationDate)/365)</f>
        <v>1.1357725425057332E-3</v>
      </c>
    </row>
    <row r="799" spans="19:31">
      <c r="S799" s="64" t="s">
        <v>99</v>
      </c>
      <c r="T799" s="145">
        <f>_xll.qlCalendarAdvance(Calendar,T798,S799,,,trigger)</f>
        <v>45125</v>
      </c>
      <c r="U799" s="77">
        <f>_xll.qlAbcdMathFunctionValue(U$1,($T799-evaluationDate)/365)</f>
        <v>2.3553412482314657E-3</v>
      </c>
      <c r="V799" s="77">
        <f>_xll.qlAbcdMathFunctionValue(V$1,($T799-evaluationDate)/365)</f>
        <v>2.4076262810295759E-3</v>
      </c>
      <c r="W799" s="77" t="e">
        <f>_xll.qlAbcdMathFunctionValue(W$1,($T799-evaluationDate)/365)</f>
        <v>#VALUE!</v>
      </c>
      <c r="X799" s="77" t="e">
        <f>_xll.qlAbcdMathFunctionValue(X$1,($T799-evaluationDate)/365)</f>
        <v>#VALUE!</v>
      </c>
      <c r="Y799" s="77">
        <f>_xll.qlAbcdMathFunctionValue(Y$1,($T799-evaluationDate)/365)</f>
        <v>1.507387258029493E-3</v>
      </c>
      <c r="Z799" s="77">
        <f>_xll.qlAbcdMathFunctionValue(Z$1,($T799-evaluationDate)/365)</f>
        <v>1.5941988587585567E-3</v>
      </c>
      <c r="AA799" s="77">
        <f>_xll.qlAbcdMathFunctionValue(AA$1,($T799-evaluationDate)/365)</f>
        <v>0.21858840274843086</v>
      </c>
      <c r="AB799" s="77">
        <f>_xll.qlAbcdMathFunctionValue(AB$1,($T799-evaluationDate)/365)</f>
        <v>0.21859686040459914</v>
      </c>
      <c r="AD799" s="77">
        <f>_xll.qlAbcdMathFunctionValue(AD$1,($T799-evaluationDate)/365)</f>
        <v>1.1304302156378348E-3</v>
      </c>
      <c r="AE799" s="77">
        <f>_xll.qlAbcdMathFunctionValue(AE$1,($T799-evaluationDate)/365)</f>
        <v>1.1341612766363101E-3</v>
      </c>
    </row>
    <row r="800" spans="19:31">
      <c r="S800" s="64" t="s">
        <v>99</v>
      </c>
      <c r="T800" s="145">
        <f>_xll.qlCalendarAdvance(Calendar,T799,S800,,,trigger)</f>
        <v>45132</v>
      </c>
      <c r="U800" s="77">
        <f>_xll.qlAbcdMathFunctionValue(U$1,($T800-evaluationDate)/365)</f>
        <v>2.3513795921102825E-3</v>
      </c>
      <c r="V800" s="77">
        <f>_xll.qlAbcdMathFunctionValue(V$1,($T800-evaluationDate)/365)</f>
        <v>2.4036538424011232E-3</v>
      </c>
      <c r="W800" s="77" t="e">
        <f>_xll.qlAbcdMathFunctionValue(W$1,($T800-evaluationDate)/365)</f>
        <v>#VALUE!</v>
      </c>
      <c r="X800" s="77" t="e">
        <f>_xll.qlAbcdMathFunctionValue(X$1,($T800-evaluationDate)/365)</f>
        <v>#VALUE!</v>
      </c>
      <c r="Y800" s="77">
        <f>_xll.qlAbcdMathFunctionValue(Y$1,($T800-evaluationDate)/365)</f>
        <v>1.5041400630106511E-3</v>
      </c>
      <c r="Z800" s="77">
        <f>_xll.qlAbcdMathFunctionValue(Z$1,($T800-evaluationDate)/365)</f>
        <v>1.5909076657120501E-3</v>
      </c>
      <c r="AA800" s="77">
        <f>_xll.qlAbcdMathFunctionValue(AA$1,($T800-evaluationDate)/365)</f>
        <v>0.21858475367069666</v>
      </c>
      <c r="AB800" s="77">
        <f>_xll.qlAbcdMathFunctionValue(AB$1,($T800-evaluationDate)/365)</f>
        <v>0.21859321054755443</v>
      </c>
      <c r="AD800" s="77">
        <f>_xll.qlAbcdMathFunctionValue(AD$1,($T800-evaluationDate)/365)</f>
        <v>1.1288210941258077E-3</v>
      </c>
      <c r="AE800" s="77">
        <f>_xll.qlAbcdMathFunctionValue(AE$1,($T800-evaluationDate)/365)</f>
        <v>1.1325506191873511E-3</v>
      </c>
    </row>
    <row r="801" spans="19:31">
      <c r="S801" s="64" t="s">
        <v>99</v>
      </c>
      <c r="T801" s="145">
        <f>_xll.qlCalendarAdvance(Calendar,T800,S801,,,trigger)</f>
        <v>45139</v>
      </c>
      <c r="U801" s="77">
        <f>_xll.qlAbcdMathFunctionValue(U$1,($T801-evaluationDate)/365)</f>
        <v>2.3474190456152372E-3</v>
      </c>
      <c r="V801" s="77">
        <f>_xll.qlAbcdMathFunctionValue(V$1,($T801-evaluationDate)/365)</f>
        <v>2.3996817010670944E-3</v>
      </c>
      <c r="W801" s="77" t="e">
        <f>_xll.qlAbcdMathFunctionValue(W$1,($T801-evaluationDate)/365)</f>
        <v>#VALUE!</v>
      </c>
      <c r="X801" s="77" t="e">
        <f>_xll.qlAbcdMathFunctionValue(X$1,($T801-evaluationDate)/365)</f>
        <v>#VALUE!</v>
      </c>
      <c r="Y801" s="77">
        <f>_xll.qlAbcdMathFunctionValue(Y$1,($T801-evaluationDate)/365)</f>
        <v>1.5008949279251083E-3</v>
      </c>
      <c r="Z801" s="77">
        <f>_xll.qlAbcdMathFunctionValue(Z$1,($T801-evaluationDate)/365)</f>
        <v>1.5876172888457411E-3</v>
      </c>
      <c r="AA801" s="77">
        <f>_xll.qlAbcdMathFunctionValue(AA$1,($T801-evaluationDate)/365)</f>
        <v>0.2185811050055331</v>
      </c>
      <c r="AB801" s="77">
        <f>_xll.qlAbcdMathFunctionValue(AB$1,($T801-evaluationDate)/365)</f>
        <v>0.21858956096366236</v>
      </c>
      <c r="AD801" s="77">
        <f>_xll.qlAbcdMathFunctionValue(AD$1,($T801-evaluationDate)/365)</f>
        <v>1.1272126686731642E-3</v>
      </c>
      <c r="AE801" s="77">
        <f>_xll.qlAbcdMathFunctionValue(AE$1,($T801-evaluationDate)/365)</f>
        <v>1.1309405969338313E-3</v>
      </c>
    </row>
    <row r="802" spans="19:31">
      <c r="S802" s="64" t="s">
        <v>99</v>
      </c>
      <c r="T802" s="145">
        <f>_xll.qlCalendarAdvance(Calendar,T801,S802,,,trigger)</f>
        <v>45146</v>
      </c>
      <c r="U802" s="77">
        <f>_xll.qlAbcdMathFunctionValue(U$1,($T802-evaluationDate)/365)</f>
        <v>2.3434596678662475E-3</v>
      </c>
      <c r="V802" s="77">
        <f>_xll.qlAbcdMathFunctionValue(V$1,($T802-evaluationDate)/365)</f>
        <v>2.3957099230810606E-3</v>
      </c>
      <c r="W802" s="77" t="e">
        <f>_xll.qlAbcdMathFunctionValue(W$1,($T802-evaluationDate)/365)</f>
        <v>#VALUE!</v>
      </c>
      <c r="X802" s="77" t="e">
        <f>_xll.qlAbcdMathFunctionValue(X$1,($T802-evaluationDate)/365)</f>
        <v>#VALUE!</v>
      </c>
      <c r="Y802" s="77">
        <f>_xll.qlAbcdMathFunctionValue(Y$1,($T802-evaluationDate)/365)</f>
        <v>1.4976518957122769E-3</v>
      </c>
      <c r="Z802" s="77">
        <f>_xll.qlAbcdMathFunctionValue(Z$1,($T802-evaluationDate)/365)</f>
        <v>1.5843277826825533E-3</v>
      </c>
      <c r="AA802" s="77">
        <f>_xll.qlAbcdMathFunctionValue(AA$1,($T802-evaluationDate)/365)</f>
        <v>0.21857745681245838</v>
      </c>
      <c r="AB802" s="77">
        <f>_xll.qlAbcdMathFunctionValue(AB$1,($T802-evaluationDate)/365)</f>
        <v>0.21858591171361264</v>
      </c>
      <c r="AD802" s="77">
        <f>_xll.qlAbcdMathFunctionValue(AD$1,($T802-evaluationDate)/365)</f>
        <v>1.1256049652282501E-3</v>
      </c>
      <c r="AE802" s="77">
        <f>_xll.qlAbcdMathFunctionValue(AE$1,($T802-evaluationDate)/365)</f>
        <v>1.1293312363991116E-3</v>
      </c>
    </row>
    <row r="803" spans="19:31">
      <c r="S803" s="64" t="s">
        <v>99</v>
      </c>
      <c r="T803" s="145">
        <f>_xll.qlCalendarAdvance(Calendar,T802,S803,,,trigger)</f>
        <v>45153</v>
      </c>
      <c r="U803" s="77">
        <f>_xll.qlAbcdMathFunctionValue(U$1,($T803-evaluationDate)/365)</f>
        <v>2.3395015174730092E-3</v>
      </c>
      <c r="V803" s="77">
        <f>_xll.qlAbcdMathFunctionValue(V$1,($T803-evaluationDate)/365)</f>
        <v>2.3917385739427892E-3</v>
      </c>
      <c r="W803" s="77" t="e">
        <f>_xll.qlAbcdMathFunctionValue(W$1,($T803-evaluationDate)/365)</f>
        <v>#VALUE!</v>
      </c>
      <c r="X803" s="77" t="e">
        <f>_xll.qlAbcdMathFunctionValue(X$1,($T803-evaluationDate)/365)</f>
        <v>#VALUE!</v>
      </c>
      <c r="Y803" s="77">
        <f>_xll.qlAbcdMathFunctionValue(Y$1,($T803-evaluationDate)/365)</f>
        <v>1.4944110089015351E-3</v>
      </c>
      <c r="Z803" s="77">
        <f>_xll.qlAbcdMathFunctionValue(Z$1,($T803-evaluationDate)/365)</f>
        <v>1.5810392012584359E-3</v>
      </c>
      <c r="AA803" s="77">
        <f>_xll.qlAbcdMathFunctionValue(AA$1,($T803-evaluationDate)/365)</f>
        <v>0.21857380915048913</v>
      </c>
      <c r="AB803" s="77">
        <f>_xll.qlAbcdMathFunctionValue(AB$1,($T803-evaluationDate)/365)</f>
        <v>0.21858226285758611</v>
      </c>
      <c r="AD803" s="77">
        <f>_xll.qlAbcdMathFunctionValue(AD$1,($T803-evaluationDate)/365)</f>
        <v>1.123998009493439E-3</v>
      </c>
      <c r="AE803" s="77">
        <f>_xll.qlAbcdMathFunctionValue(AE$1,($T803-evaluationDate)/365)</f>
        <v>1.1277225638566556E-3</v>
      </c>
    </row>
    <row r="804" spans="19:31">
      <c r="S804" s="64" t="s">
        <v>99</v>
      </c>
      <c r="T804" s="145">
        <f>_xll.qlCalendarAdvance(Calendar,T803,S804,,,trigger)</f>
        <v>45160</v>
      </c>
      <c r="U804" s="77">
        <f>_xll.qlAbcdMathFunctionValue(U$1,($T804-evaluationDate)/365)</f>
        <v>2.3355446525382155E-3</v>
      </c>
      <c r="V804" s="77">
        <f>_xll.qlAbcdMathFunctionValue(V$1,($T804-evaluationDate)/365)</f>
        <v>2.3877677186017058E-3</v>
      </c>
      <c r="W804" s="77" t="e">
        <f>_xll.qlAbcdMathFunctionValue(W$1,($T804-evaluationDate)/365)</f>
        <v>#VALUE!</v>
      </c>
      <c r="X804" s="77" t="e">
        <f>_xll.qlAbcdMathFunctionValue(X$1,($T804-evaluationDate)/365)</f>
        <v>#VALUE!</v>
      </c>
      <c r="Y804" s="77">
        <f>_xll.qlAbcdMathFunctionValue(Y$1,($T804-evaluationDate)/365)</f>
        <v>1.491172309614975E-3</v>
      </c>
      <c r="Z804" s="77">
        <f>_xll.qlAbcdMathFunctionValue(Z$1,($T804-evaluationDate)/365)</f>
        <v>1.5777515981255587E-3</v>
      </c>
      <c r="AA804" s="77">
        <f>_xll.qlAbcdMathFunctionValue(AA$1,($T804-evaluationDate)/365)</f>
        <v>0.21857016207814364</v>
      </c>
      <c r="AB804" s="77">
        <f>_xll.qlAbcdMathFunctionValue(AB$1,($T804-evaluationDate)/365)</f>
        <v>0.21857861445525803</v>
      </c>
      <c r="AD804" s="77">
        <f>_xll.qlAbcdMathFunctionValue(AD$1,($T804-evaluationDate)/365)</f>
        <v>1.122391826926811E-3</v>
      </c>
      <c r="AE804" s="77">
        <f>_xll.qlAbcdMathFunctionValue(AE$1,($T804-evaluationDate)/365)</f>
        <v>1.1261146053317321E-3</v>
      </c>
    </row>
    <row r="805" spans="19:31">
      <c r="S805" s="64" t="s">
        <v>99</v>
      </c>
      <c r="T805" s="145">
        <f>_xll.qlCalendarAdvance(Calendar,T804,S805,,,trigger)</f>
        <v>45167</v>
      </c>
      <c r="U805" s="77">
        <f>_xll.qlAbcdMathFunctionValue(U$1,($T805-evaluationDate)/365)</f>
        <v>2.331589130660755E-3</v>
      </c>
      <c r="V805" s="77">
        <f>_xll.qlAbcdMathFunctionValue(V$1,($T805-evaluationDate)/365)</f>
        <v>2.383797421460331E-3</v>
      </c>
      <c r="W805" s="77" t="e">
        <f>_xll.qlAbcdMathFunctionValue(W$1,($T805-evaluationDate)/365)</f>
        <v>#VALUE!</v>
      </c>
      <c r="X805" s="77" t="e">
        <f>_xll.qlAbcdMathFunctionValue(X$1,($T805-evaluationDate)/365)</f>
        <v>#VALUE!</v>
      </c>
      <c r="Y805" s="77">
        <f>_xll.qlAbcdMathFunctionValue(Y$1,($T805-evaluationDate)/365)</f>
        <v>1.4879358395701267E-3</v>
      </c>
      <c r="Z805" s="77">
        <f>_xll.qlAbcdMathFunctionValue(Z$1,($T805-evaluationDate)/365)</f>
        <v>1.5744650263554852E-3</v>
      </c>
      <c r="AA805" s="77">
        <f>_xll.qlAbcdMathFunctionValue(AA$1,($T805-evaluationDate)/365)</f>
        <v>0.21856651565344501</v>
      </c>
      <c r="AB805" s="77">
        <f>_xll.qlAbcdMathFunctionValue(AB$1,($T805-evaluationDate)/365)</f>
        <v>0.21857496656580108</v>
      </c>
      <c r="AD805" s="77">
        <f>_xll.qlAbcdMathFunctionValue(AD$1,($T805-evaluationDate)/365)</f>
        <v>1.1207864427438263E-3</v>
      </c>
      <c r="AE805" s="77">
        <f>_xll.qlAbcdMathFunctionValue(AE$1,($T805-evaluationDate)/365)</f>
        <v>1.1245073866031109E-3</v>
      </c>
    </row>
    <row r="806" spans="19:31">
      <c r="S806" s="64" t="s">
        <v>99</v>
      </c>
      <c r="T806" s="145">
        <f>_xll.qlCalendarAdvance(Calendar,T805,S806,,,trigger)</f>
        <v>45174</v>
      </c>
      <c r="U806" s="77">
        <f>_xll.qlAbcdMathFunctionValue(U$1,($T806-evaluationDate)/365)</f>
        <v>2.327635008938895E-3</v>
      </c>
      <c r="V806" s="77">
        <f>_xll.qlAbcdMathFunctionValue(V$1,($T806-evaluationDate)/365)</f>
        <v>2.3798277463777085E-3</v>
      </c>
      <c r="W806" s="77" t="e">
        <f>_xll.qlAbcdMathFunctionValue(W$1,($T806-evaluationDate)/365)</f>
        <v>#VALUE!</v>
      </c>
      <c r="X806" s="77" t="e">
        <f>_xll.qlAbcdMathFunctionValue(X$1,($T806-evaluationDate)/365)</f>
        <v>#VALUE!</v>
      </c>
      <c r="Y806" s="77">
        <f>_xll.qlAbcdMathFunctionValue(Y$1,($T806-evaluationDate)/365)</f>
        <v>1.4847016400826732E-3</v>
      </c>
      <c r="Z806" s="77">
        <f>_xll.qlAbcdMathFunctionValue(Z$1,($T806-evaluationDate)/365)</f>
        <v>1.5711795385423303E-3</v>
      </c>
      <c r="AA806" s="77">
        <f>_xll.qlAbcdMathFunctionValue(AA$1,($T806-evaluationDate)/365)</f>
        <v>0.21856286993392413</v>
      </c>
      <c r="AB806" s="77">
        <f>_xll.qlAbcdMathFunctionValue(AB$1,($T806-evaluationDate)/365)</f>
        <v>0.21857131924788867</v>
      </c>
      <c r="AD806" s="77">
        <f>_xll.qlAbcdMathFunctionValue(AD$1,($T806-evaluationDate)/365)</f>
        <v>1.1191818819189839E-3</v>
      </c>
      <c r="AE806" s="77">
        <f>_xll.qlAbcdMathFunctionValue(AE$1,($T806-evaluationDate)/365)</f>
        <v>1.1229009332047461E-3</v>
      </c>
    </row>
    <row r="807" spans="19:31">
      <c r="S807" s="64" t="s">
        <v>99</v>
      </c>
      <c r="T807" s="145">
        <f>_xll.qlCalendarAdvance(Calendar,T806,S807,,,trigger)</f>
        <v>45181</v>
      </c>
      <c r="U807" s="77">
        <f>_xll.qlAbcdMathFunctionValue(U$1,($T807-evaluationDate)/365)</f>
        <v>2.3236823439734492E-3</v>
      </c>
      <c r="V807" s="77">
        <f>_xll.qlAbcdMathFunctionValue(V$1,($T807-evaluationDate)/365)</f>
        <v>2.3758587566728049E-3</v>
      </c>
      <c r="W807" s="77" t="e">
        <f>_xll.qlAbcdMathFunctionValue(W$1,($T807-evaluationDate)/365)</f>
        <v>#VALUE!</v>
      </c>
      <c r="X807" s="77" t="e">
        <f>_xll.qlAbcdMathFunctionValue(X$1,($T807-evaluationDate)/365)</f>
        <v>#VALUE!</v>
      </c>
      <c r="Y807" s="77">
        <f>_xll.qlAbcdMathFunctionValue(Y$1,($T807-evaluationDate)/365)</f>
        <v>1.4814697520691453E-3</v>
      </c>
      <c r="Z807" s="77">
        <f>_xll.qlAbcdMathFunctionValue(Z$1,($T807-evaluationDate)/365)</f>
        <v>1.5678951868058947E-3</v>
      </c>
      <c r="AA807" s="77">
        <f>_xll.qlAbcdMathFunctionValue(AA$1,($T807-evaluationDate)/365)</f>
        <v>0.21855922497662286</v>
      </c>
      <c r="AB807" s="77">
        <f>_xll.qlAbcdMathFunctionValue(AB$1,($T807-evaluationDate)/365)</f>
        <v>0.21856767255969792</v>
      </c>
      <c r="AD807" s="77">
        <f>_xll.qlAbcdMathFunctionValue(AD$1,($T807-evaluationDate)/365)</f>
        <v>1.1175781691874734E-3</v>
      </c>
      <c r="AE807" s="77">
        <f>_xll.qlAbcdMathFunctionValue(AE$1,($T807-evaluationDate)/365)</f>
        <v>1.1212952704274504E-3</v>
      </c>
    </row>
    <row r="808" spans="19:31">
      <c r="S808" s="64" t="s">
        <v>99</v>
      </c>
      <c r="T808" s="145">
        <f>_xll.qlCalendarAdvance(Calendar,T807,S808,,,trigger)</f>
        <v>45188</v>
      </c>
      <c r="U808" s="77">
        <f>_xll.qlAbcdMathFunctionValue(U$1,($T808-evaluationDate)/365)</f>
        <v>2.3197311918709204E-3</v>
      </c>
      <c r="V808" s="77">
        <f>_xll.qlAbcdMathFunctionValue(V$1,($T808-evaluationDate)/365)</f>
        <v>2.371890515127895E-3</v>
      </c>
      <c r="W808" s="77" t="e">
        <f>_xll.qlAbcdMathFunctionValue(W$1,($T808-evaluationDate)/365)</f>
        <v>#VALUE!</v>
      </c>
      <c r="X808" s="77" t="e">
        <f>_xll.qlAbcdMathFunctionValue(X$1,($T808-evaluationDate)/365)</f>
        <v>#VALUE!</v>
      </c>
      <c r="Y808" s="77">
        <f>_xll.qlAbcdMathFunctionValue(Y$1,($T808-evaluationDate)/365)</f>
        <v>1.4782402160496005E-3</v>
      </c>
      <c r="Z808" s="77">
        <f>_xll.qlAbcdMathFunctionValue(Z$1,($T808-evaluationDate)/365)</f>
        <v>1.5646120227947864E-3</v>
      </c>
      <c r="AA808" s="77">
        <f>_xll.qlAbcdMathFunctionValue(AA$1,($T808-evaluationDate)/365)</f>
        <v>0.21855558083809706</v>
      </c>
      <c r="AB808" s="77">
        <f>_xll.qlAbcdMathFunctionValue(AB$1,($T808-evaluationDate)/365)</f>
        <v>0.21856402655891288</v>
      </c>
      <c r="AD808" s="77">
        <f>_xll.qlAbcdMathFunctionValue(AD$1,($T808-evaluationDate)/365)</f>
        <v>1.1159753290468156E-3</v>
      </c>
      <c r="AE808" s="77">
        <f>_xll.qlAbcdMathFunctionValue(AE$1,($T808-evaluationDate)/365)</f>
        <v>1.1196904233205583E-3</v>
      </c>
    </row>
    <row r="809" spans="19:31">
      <c r="S809" s="64" t="s">
        <v>99</v>
      </c>
      <c r="T809" s="145">
        <f>_xll.qlCalendarAdvance(Calendar,T808,S809,,,trigger)</f>
        <v>45195</v>
      </c>
      <c r="U809" s="77">
        <f>_xll.qlAbcdMathFunctionValue(U$1,($T809-evaluationDate)/365)</f>
        <v>2.3157816082466339E-3</v>
      </c>
      <c r="V809" s="77">
        <f>_xll.qlAbcdMathFunctionValue(V$1,($T809-evaluationDate)/365)</f>
        <v>2.3679230839919298E-3</v>
      </c>
      <c r="W809" s="77" t="e">
        <f>_xll.qlAbcdMathFunctionValue(W$1,($T809-evaluationDate)/365)</f>
        <v>#VALUE!</v>
      </c>
      <c r="X809" s="77" t="e">
        <f>_xll.qlAbcdMathFunctionValue(X$1,($T809-evaluationDate)/365)</f>
        <v>#VALUE!</v>
      </c>
      <c r="Y809" s="77">
        <f>_xll.qlAbcdMathFunctionValue(Y$1,($T809-evaluationDate)/365)</f>
        <v>1.4750130721502891E-3</v>
      </c>
      <c r="Z809" s="77">
        <f>_xll.qlAbcdMathFunctionValue(Z$1,($T809-evaluationDate)/365)</f>
        <v>1.5613300976895228E-3</v>
      </c>
      <c r="AA809" s="77">
        <f>_xll.qlAbcdMathFunctionValue(AA$1,($T809-evaluationDate)/365)</f>
        <v>0.21855193757441971</v>
      </c>
      <c r="AB809" s="77">
        <f>_xll.qlAbcdMathFunctionValue(AB$1,($T809-evaluationDate)/365)</f>
        <v>0.21856038130272759</v>
      </c>
      <c r="AD809" s="77">
        <f>_xll.qlAbcdMathFunctionValue(AD$1,($T809-evaluationDate)/365)</f>
        <v>1.1143733857584921E-3</v>
      </c>
      <c r="AE809" s="77">
        <f>_xll.qlAbcdMathFunctionValue(AE$1,($T809-evaluationDate)/365)</f>
        <v>1.1180864166935815E-3</v>
      </c>
    </row>
    <row r="810" spans="19:31">
      <c r="S810" s="64" t="s">
        <v>99</v>
      </c>
      <c r="T810" s="145">
        <f>_xll.qlCalendarAdvance(Calendar,T809,S810,,,trigger)</f>
        <v>45202</v>
      </c>
      <c r="U810" s="77">
        <f>_xll.qlAbcdMathFunctionValue(U$1,($T810-evaluationDate)/365)</f>
        <v>2.3118336482278474E-3</v>
      </c>
      <c r="V810" s="77">
        <f>_xll.qlAbcdMathFunctionValue(V$1,($T810-evaluationDate)/365)</f>
        <v>2.3639565249838801E-3</v>
      </c>
      <c r="W810" s="77" t="e">
        <f>_xll.qlAbcdMathFunctionValue(W$1,($T810-evaluationDate)/365)</f>
        <v>#VALUE!</v>
      </c>
      <c r="X810" s="77" t="e">
        <f>_xll.qlAbcdMathFunctionValue(X$1,($T810-evaluationDate)/365)</f>
        <v>#VALUE!</v>
      </c>
      <c r="Y810" s="77">
        <f>_xll.qlAbcdMathFunctionValue(Y$1,($T810-evaluationDate)/365)</f>
        <v>1.4717883601063028E-3</v>
      </c>
      <c r="Z810" s="77">
        <f>_xll.qlAbcdMathFunctionValue(Z$1,($T810-evaluationDate)/365)</f>
        <v>1.558049462205612E-3</v>
      </c>
      <c r="AA810" s="77">
        <f>_xll.qlAbcdMathFunctionValue(AA$1,($T810-evaluationDate)/365)</f>
        <v>0.21854829524118383</v>
      </c>
      <c r="AB810" s="77">
        <f>_xll.qlAbcdMathFunctionValue(AB$1,($T810-evaluationDate)/365)</f>
        <v>0.21855673684784913</v>
      </c>
      <c r="AD810" s="77">
        <f>_xll.qlAbcdMathFunctionValue(AD$1,($T810-evaluationDate)/365)</f>
        <v>1.1127723633495689E-3</v>
      </c>
      <c r="AE810" s="77">
        <f>_xll.qlAbcdMathFunctionValue(AE$1,($T810-evaluationDate)/365)</f>
        <v>1.1164832751178505E-3</v>
      </c>
    </row>
    <row r="811" spans="19:31">
      <c r="S811" s="64" t="s">
        <v>99</v>
      </c>
      <c r="T811" s="145">
        <f>_xll.qlCalendarAdvance(Calendar,T810,S811,,,trigger)</f>
        <v>45209</v>
      </c>
      <c r="U811" s="77">
        <f>_xll.qlAbcdMathFunctionValue(U$1,($T811-evaluationDate)/365)</f>
        <v>2.3078873664568473E-3</v>
      </c>
      <c r="V811" s="77">
        <f>_xll.qlAbcdMathFunctionValue(V$1,($T811-evaluationDate)/365)</f>
        <v>2.3599908992960679E-3</v>
      </c>
      <c r="W811" s="77" t="e">
        <f>_xll.qlAbcdMathFunctionValue(W$1,($T811-evaluationDate)/365)</f>
        <v>#VALUE!</v>
      </c>
      <c r="X811" s="77" t="e">
        <f>_xll.qlAbcdMathFunctionValue(X$1,($T811-evaluationDate)/365)</f>
        <v>#VALUE!</v>
      </c>
      <c r="Y811" s="77">
        <f>_xll.qlAbcdMathFunctionValue(Y$1,($T811-evaluationDate)/365)</f>
        <v>1.4685661192642067E-3</v>
      </c>
      <c r="Z811" s="77">
        <f>_xll.qlAbcdMathFunctionValue(Z$1,($T811-evaluationDate)/365)</f>
        <v>1.5547701665966189E-3</v>
      </c>
      <c r="AA811" s="77">
        <f>_xll.qlAbcdMathFunctionValue(AA$1,($T811-evaluationDate)/365)</f>
        <v>0.21854465389350558</v>
      </c>
      <c r="AB811" s="77">
        <f>_xll.qlAbcdMathFunctionValue(AB$1,($T811-evaluationDate)/365)</f>
        <v>0.21855309325050071</v>
      </c>
      <c r="AD811" s="77">
        <f>_xll.qlAbcdMathFunctionValue(AD$1,($T811-evaluationDate)/365)</f>
        <v>1.111172285614306E-3</v>
      </c>
      <c r="AE811" s="77">
        <f>_xll.qlAbcdMathFunctionValue(AE$1,($T811-evaluationDate)/365)</f>
        <v>1.114881022928151E-3</v>
      </c>
    </row>
    <row r="812" spans="19:31">
      <c r="S812" s="64" t="s">
        <v>99</v>
      </c>
      <c r="T812" s="145">
        <f>_xll.qlCalendarAdvance(Calendar,T811,S812,,,trigger)</f>
        <v>45216</v>
      </c>
      <c r="U812" s="77">
        <f>_xll.qlAbcdMathFunctionValue(U$1,($T812-evaluationDate)/365)</f>
        <v>2.3039428170940242E-3</v>
      </c>
      <c r="V812" s="77">
        <f>_xll.qlAbcdMathFunctionValue(V$1,($T812-evaluationDate)/365)</f>
        <v>2.3560262675974752E-3</v>
      </c>
      <c r="W812" s="77" t="e">
        <f>_xll.qlAbcdMathFunctionValue(W$1,($T812-evaluationDate)/365)</f>
        <v>#VALUE!</v>
      </c>
      <c r="X812" s="77" t="e">
        <f>_xll.qlAbcdMathFunctionValue(X$1,($T812-evaluationDate)/365)</f>
        <v>#VALUE!</v>
      </c>
      <c r="Y812" s="77">
        <f>_xll.qlAbcdMathFunctionValue(Y$1,($T812-evaluationDate)/365)</f>
        <v>1.4653463885846577E-3</v>
      </c>
      <c r="Z812" s="77">
        <f>_xll.qlAbcdMathFunctionValue(Z$1,($T812-evaluationDate)/365)</f>
        <v>1.5514922606572118E-3</v>
      </c>
      <c r="AA812" s="77">
        <f>_xll.qlAbcdMathFunctionValue(AA$1,($T812-evaluationDate)/365)</f>
        <v>0.21854101358602732</v>
      </c>
      <c r="AB812" s="77">
        <f>_xll.qlAbcdMathFunctionValue(AB$1,($T812-evaluationDate)/365)</f>
        <v>0.21854945056642469</v>
      </c>
      <c r="AD812" s="77">
        <f>_xll.qlAbcdMathFunctionValue(AD$1,($T812-evaluationDate)/365)</f>
        <v>1.1095731761157585E-3</v>
      </c>
      <c r="AE812" s="77">
        <f>_xll.qlAbcdMathFunctionValue(AE$1,($T812-evaluationDate)/365)</f>
        <v>1.1132796842243465E-3</v>
      </c>
    </row>
    <row r="813" spans="19:31">
      <c r="S813" s="64" t="s">
        <v>99</v>
      </c>
      <c r="T813" s="145">
        <f>_xll.qlCalendarAdvance(Calendar,T812,S813,,,trigger)</f>
        <v>45223</v>
      </c>
      <c r="U813" s="77">
        <f>_xll.qlAbcdMathFunctionValue(U$1,($T813-evaluationDate)/365)</f>
        <v>2.300000053820936E-3</v>
      </c>
      <c r="V813" s="77">
        <f>_xll.qlAbcdMathFunctionValue(V$1,($T813-evaluationDate)/365)</f>
        <v>2.3520626900370347E-3</v>
      </c>
      <c r="W813" s="77" t="e">
        <f>_xll.qlAbcdMathFunctionValue(W$1,($T813-evaluationDate)/365)</f>
        <v>#VALUE!</v>
      </c>
      <c r="X813" s="77" t="e">
        <f>_xll.qlAbcdMathFunctionValue(X$1,($T813-evaluationDate)/365)</f>
        <v>#VALUE!</v>
      </c>
      <c r="Y813" s="77">
        <f>_xll.qlAbcdMathFunctionValue(Y$1,($T813-evaluationDate)/365)</f>
        <v>1.4621292066450079E-3</v>
      </c>
      <c r="Z813" s="77">
        <f>_xll.qlAbcdMathFunctionValue(Z$1,($T813-evaluationDate)/365)</f>
        <v>1.5482157937261932E-3</v>
      </c>
      <c r="AA813" s="77">
        <f>_xll.qlAbcdMathFunctionValue(AA$1,($T813-evaluationDate)/365)</f>
        <v>0.2185373743729204</v>
      </c>
      <c r="AB813" s="77">
        <f>_xll.qlAbcdMathFunctionValue(AB$1,($T813-evaluationDate)/365)</f>
        <v>0.21854580885088562</v>
      </c>
      <c r="AD813" s="77">
        <f>_xll.qlAbcdMathFunctionValue(AD$1,($T813-evaluationDate)/365)</f>
        <v>1.10797505818737E-3</v>
      </c>
      <c r="AE813" s="77">
        <f>_xll.qlAbcdMathFunctionValue(AE$1,($T813-evaluationDate)/365)</f>
        <v>1.1116792828729928E-3</v>
      </c>
    </row>
    <row r="814" spans="19:31">
      <c r="S814" s="64" t="s">
        <v>99</v>
      </c>
      <c r="T814" s="145">
        <f>_xll.qlCalendarAdvance(Calendar,T813,S814,,,trigger)</f>
        <v>45230</v>
      </c>
      <c r="U814" s="77">
        <f>_xll.qlAbcdMathFunctionValue(U$1,($T814-evaluationDate)/365)</f>
        <v>2.2960591298433492E-3</v>
      </c>
      <c r="V814" s="77">
        <f>_xll.qlAbcdMathFunctionValue(V$1,($T814-evaluationDate)/365)</f>
        <v>2.3481002262469054E-3</v>
      </c>
      <c r="W814" s="77" t="e">
        <f>_xll.qlAbcdMathFunctionValue(W$1,($T814-evaluationDate)/365)</f>
        <v>#VALUE!</v>
      </c>
      <c r="X814" s="77" t="e">
        <f>_xll.qlAbcdMathFunctionValue(X$1,($T814-evaluationDate)/365)</f>
        <v>#VALUE!</v>
      </c>
      <c r="Y814" s="77">
        <f>_xll.qlAbcdMathFunctionValue(Y$1,($T814-evaluationDate)/365)</f>
        <v>1.4589146116418916E-3</v>
      </c>
      <c r="Z814" s="77">
        <f>_xll.qlAbcdMathFunctionValue(Z$1,($T814-evaluationDate)/365)</f>
        <v>1.5449408146895132E-3</v>
      </c>
      <c r="AA814" s="77">
        <f>_xll.qlAbcdMathFunctionValue(AA$1,($T814-evaluationDate)/365)</f>
        <v>0.2185337363078883</v>
      </c>
      <c r="AB814" s="77">
        <f>_xll.qlAbcdMathFunctionValue(AB$1,($T814-evaluationDate)/365)</f>
        <v>0.21854216815867322</v>
      </c>
      <c r="AD814" s="77">
        <f>_xll.qlAbcdMathFunctionValue(AD$1,($T814-evaluationDate)/365)</f>
        <v>1.106377954934555E-3</v>
      </c>
      <c r="AE814" s="77">
        <f>_xll.qlAbcdMathFunctionValue(AE$1,($T814-evaluationDate)/365)</f>
        <v>1.1100798425089436E-3</v>
      </c>
    </row>
    <row r="815" spans="19:31">
      <c r="S815" s="64" t="s">
        <v>99</v>
      </c>
      <c r="T815" s="145">
        <f>_xll.qlCalendarAdvance(Calendar,T814,S815,,,trigger)</f>
        <v>45237</v>
      </c>
      <c r="U815" s="77">
        <f>_xll.qlAbcdMathFunctionValue(U$1,($T815-evaluationDate)/365)</f>
        <v>2.2921200978942638E-3</v>
      </c>
      <c r="V815" s="77">
        <f>_xll.qlAbcdMathFunctionValue(V$1,($T815-evaluationDate)/365)</f>
        <v>2.3441389353457262E-3</v>
      </c>
      <c r="W815" s="77" t="e">
        <f>_xll.qlAbcdMathFunctionValue(W$1,($T815-evaluationDate)/365)</f>
        <v>#VALUE!</v>
      </c>
      <c r="X815" s="77" t="e">
        <f>_xll.qlAbcdMathFunctionValue(X$1,($T815-evaluationDate)/365)</f>
        <v>#VALUE!</v>
      </c>
      <c r="Y815" s="77">
        <f>_xll.qlAbcdMathFunctionValue(Y$1,($T815-evaluationDate)/365)</f>
        <v>1.455702641393795E-3</v>
      </c>
      <c r="Z815" s="77">
        <f>_xll.qlAbcdMathFunctionValue(Z$1,($T815-evaluationDate)/365)</f>
        <v>1.5416673719832615E-3</v>
      </c>
      <c r="AA815" s="77">
        <f>_xll.qlAbcdMathFunctionValue(AA$1,($T815-evaluationDate)/365)</f>
        <v>0.21853009944416962</v>
      </c>
      <c r="AB815" s="77">
        <f>_xll.qlAbcdMathFunctionValue(AB$1,($T815-evaluationDate)/365)</f>
        <v>0.21853852854410541</v>
      </c>
      <c r="AD815" s="77">
        <f>_xll.qlAbcdMathFunctionValue(AD$1,($T815-evaluationDate)/365)</f>
        <v>1.1047818892362688E-3</v>
      </c>
      <c r="AE815" s="77">
        <f>_xll.qlAbcdMathFunctionValue(AE$1,($T815-evaluationDate)/365)</f>
        <v>1.1084813865369439E-3</v>
      </c>
    </row>
    <row r="816" spans="19:31">
      <c r="S816" s="64" t="s">
        <v>99</v>
      </c>
      <c r="T816" s="145">
        <f>_xll.qlCalendarAdvance(Calendar,T815,S816,,,trigger)</f>
        <v>45244</v>
      </c>
      <c r="U816" s="77">
        <f>_xll.qlAbcdMathFunctionValue(U$1,($T816-evaluationDate)/365)</f>
        <v>2.2881830102369277E-3</v>
      </c>
      <c r="V816" s="77">
        <f>_xll.qlAbcdMathFunctionValue(V$1,($T816-evaluationDate)/365)</f>
        <v>2.3401788759418521E-3</v>
      </c>
      <c r="W816" s="77" t="e">
        <f>_xll.qlAbcdMathFunctionValue(W$1,($T816-evaluationDate)/365)</f>
        <v>#VALUE!</v>
      </c>
      <c r="X816" s="77" t="e">
        <f>_xll.qlAbcdMathFunctionValue(X$1,($T816-evaluationDate)/365)</f>
        <v>#VALUE!</v>
      </c>
      <c r="Y816" s="77">
        <f>_xll.qlAbcdMathFunctionValue(Y$1,($T816-evaluationDate)/365)</f>
        <v>1.4524933333436153E-3</v>
      </c>
      <c r="Z816" s="77">
        <f>_xll.qlAbcdMathFunctionValue(Z$1,($T816-evaluationDate)/365)</f>
        <v>1.5383955135966449E-3</v>
      </c>
      <c r="AA816" s="77">
        <f>_xll.qlAbcdMathFunctionValue(AA$1,($T816-evaluationDate)/365)</f>
        <v>0.21852646383454077</v>
      </c>
      <c r="AB816" s="77">
        <f>_xll.qlAbcdMathFunctionValue(AB$1,($T816-evaluationDate)/365)</f>
        <v>0.21853489006103125</v>
      </c>
      <c r="AD816" s="77">
        <f>_xll.qlAbcdMathFunctionValue(AD$1,($T816-evaluationDate)/365)</f>
        <v>1.1031868837465739E-3</v>
      </c>
      <c r="AE816" s="77">
        <f>_xll.qlAbcdMathFunctionValue(AE$1,($T816-evaluationDate)/365)</f>
        <v>1.1068839381332164E-3</v>
      </c>
    </row>
    <row r="817" spans="19:31">
      <c r="S817" s="64" t="s">
        <v>99</v>
      </c>
      <c r="T817" s="145">
        <f>_xll.qlCalendarAdvance(Calendar,T816,S817,,,trigger)</f>
        <v>45251</v>
      </c>
      <c r="U817" s="77">
        <f>_xll.qlAbcdMathFunctionValue(U$1,($T817-evaluationDate)/365)</f>
        <v>2.2842479186678229E-3</v>
      </c>
      <c r="V817" s="77">
        <f>_xll.qlAbcdMathFunctionValue(V$1,($T817-evaluationDate)/365)</f>
        <v>2.3362201061365752E-3</v>
      </c>
      <c r="W817" s="77" t="e">
        <f>_xll.qlAbcdMathFunctionValue(W$1,($T817-evaluationDate)/365)</f>
        <v>#VALUE!</v>
      </c>
      <c r="X817" s="77" t="e">
        <f>_xll.qlAbcdMathFunctionValue(X$1,($T817-evaluationDate)/365)</f>
        <v>#VALUE!</v>
      </c>
      <c r="Y817" s="77">
        <f>_xll.qlAbcdMathFunctionValue(Y$1,($T817-evaluationDate)/365)</f>
        <v>1.4492867245612016E-3</v>
      </c>
      <c r="Z817" s="77">
        <f>_xll.qlAbcdMathFunctionValue(Z$1,($T817-evaluationDate)/365)</f>
        <v>1.5351252870749493E-3</v>
      </c>
      <c r="AA817" s="77">
        <f>_xll.qlAbcdMathFunctionValue(AA$1,($T817-evaluationDate)/365)</f>
        <v>0.21852282953131918</v>
      </c>
      <c r="AB817" s="77">
        <f>_xll.qlAbcdMathFunctionValue(AB$1,($T817-evaluationDate)/365)</f>
        <v>0.21853125276283392</v>
      </c>
      <c r="AD817" s="77">
        <f>_xll.qlAbcdMathFunctionValue(AD$1,($T817-evaluationDate)/365)</f>
        <v>1.1015929608961935E-3</v>
      </c>
      <c r="AE817" s="77">
        <f>_xll.qlAbcdMathFunctionValue(AE$1,($T817-evaluationDate)/365)</f>
        <v>1.1052875202470372E-3</v>
      </c>
    </row>
    <row r="818" spans="19:31">
      <c r="S818" s="64" t="s">
        <v>99</v>
      </c>
      <c r="T818" s="145">
        <f>_xll.qlCalendarAdvance(Calendar,T817,S818,,,trigger)</f>
        <v>45258</v>
      </c>
      <c r="U818" s="77">
        <f>_xll.qlAbcdMathFunctionValue(U$1,($T818-evaluationDate)/365)</f>
        <v>2.2803148745196445E-3</v>
      </c>
      <c r="V818" s="77">
        <f>_xll.qlAbcdMathFunctionValue(V$1,($T818-evaluationDate)/365)</f>
        <v>2.3322626835273223E-3</v>
      </c>
      <c r="W818" s="77" t="e">
        <f>_xll.qlAbcdMathFunctionValue(W$1,($T818-evaluationDate)/365)</f>
        <v>#VALUE!</v>
      </c>
      <c r="X818" s="77" t="e">
        <f>_xll.qlAbcdMathFunctionValue(X$1,($T818-evaluationDate)/365)</f>
        <v>#VALUE!</v>
      </c>
      <c r="Y818" s="77">
        <f>_xll.qlAbcdMathFunctionValue(Y$1,($T818-evaluationDate)/365)</f>
        <v>1.4460828517458813E-3</v>
      </c>
      <c r="Z818" s="77">
        <f>_xll.qlAbcdMathFunctionValue(Z$1,($T818-evaluationDate)/365)</f>
        <v>1.5318567395224804E-3</v>
      </c>
      <c r="AA818" s="77">
        <f>_xll.qlAbcdMathFunctionValue(AA$1,($T818-evaluationDate)/365)</f>
        <v>0.21851919658636601</v>
      </c>
      <c r="AB818" s="77">
        <f>_xll.qlAbcdMathFunctionValue(AB$1,($T818-evaluationDate)/365)</f>
        <v>0.21852761670243367</v>
      </c>
      <c r="AD818" s="77">
        <f>_xll.qlAbcdMathFunctionValue(AD$1,($T818-evaluationDate)/365)</f>
        <v>1.1000001428940532E-3</v>
      </c>
      <c r="AE818" s="77">
        <f>_xll.qlAbcdMathFunctionValue(AE$1,($T818-evaluationDate)/365)</f>
        <v>1.1036921556023015E-3</v>
      </c>
    </row>
    <row r="819" spans="19:31">
      <c r="S819" s="64" t="s">
        <v>99</v>
      </c>
      <c r="T819" s="145">
        <f>_xll.qlCalendarAdvance(Calendar,T818,S819,,,trigger)</f>
        <v>45265</v>
      </c>
      <c r="U819" s="77">
        <f>_xll.qlAbcdMathFunctionValue(U$1,($T819-evaluationDate)/365)</f>
        <v>2.2763839286642595E-3</v>
      </c>
      <c r="V819" s="77">
        <f>_xll.qlAbcdMathFunctionValue(V$1,($T819-evaluationDate)/365)</f>
        <v>2.3283066652108439E-3</v>
      </c>
      <c r="W819" s="77" t="e">
        <f>_xll.qlAbcdMathFunctionValue(W$1,($T819-evaluationDate)/365)</f>
        <v>#VALUE!</v>
      </c>
      <c r="X819" s="77" t="e">
        <f>_xll.qlAbcdMathFunctionValue(X$1,($T819-evaluationDate)/365)</f>
        <v>#VALUE!</v>
      </c>
      <c r="Y819" s="77">
        <f>_xll.qlAbcdMathFunctionValue(Y$1,($T819-evaluationDate)/365)</f>
        <v>1.4428817512289732E-3</v>
      </c>
      <c r="Z819" s="77">
        <f>_xll.qlAbcdMathFunctionValue(Z$1,($T819-evaluationDate)/365)</f>
        <v>1.5285899176054893E-3</v>
      </c>
      <c r="AA819" s="77">
        <f>_xll.qlAbcdMathFunctionValue(AA$1,($T819-evaluationDate)/365)</f>
        <v>0.2185155650510891</v>
      </c>
      <c r="AB819" s="77">
        <f>_xll.qlAbcdMathFunctionValue(AB$1,($T819-evaluationDate)/365)</f>
        <v>0.21852398193229072</v>
      </c>
      <c r="AD819" s="77">
        <f>_xll.qlAbcdMathFunctionValue(AD$1,($T819-evaluationDate)/365)</f>
        <v>1.0984084517288194E-3</v>
      </c>
      <c r="AE819" s="77">
        <f>_xll.qlAbcdMathFunctionValue(AE$1,($T819-evaluationDate)/365)</f>
        <v>1.1020978666990804E-3</v>
      </c>
    </row>
    <row r="820" spans="19:31">
      <c r="S820" s="64" t="s">
        <v>99</v>
      </c>
      <c r="T820" s="145">
        <f>_xll.qlCalendarAdvance(Calendar,T819,S820,,,trigger)</f>
        <v>45272</v>
      </c>
      <c r="U820" s="77">
        <f>_xll.qlAbcdMathFunctionValue(U$1,($T820-evaluationDate)/365)</f>
        <v>2.2724551315156491E-3</v>
      </c>
      <c r="V820" s="77">
        <f>_xll.qlAbcdMathFunctionValue(V$1,($T820-evaluationDate)/365)</f>
        <v>2.3243521077863723E-3</v>
      </c>
      <c r="W820" s="77" t="e">
        <f>_xll.qlAbcdMathFunctionValue(W$1,($T820-evaluationDate)/365)</f>
        <v>#VALUE!</v>
      </c>
      <c r="X820" s="77" t="e">
        <f>_xll.qlAbcdMathFunctionValue(X$1,($T820-evaluationDate)/365)</f>
        <v>#VALUE!</v>
      </c>
      <c r="Y820" s="77">
        <f>_xll.qlAbcdMathFunctionValue(Y$1,($T820-evaluationDate)/365)</f>
        <v>1.4396834589762838E-3</v>
      </c>
      <c r="Z820" s="77">
        <f>_xll.qlAbcdMathFunctionValue(Z$1,($T820-evaluationDate)/365)</f>
        <v>1.5253248675550827E-3</v>
      </c>
      <c r="AA820" s="77">
        <f>_xll.qlAbcdMathFunctionValue(AA$1,($T820-evaluationDate)/365)</f>
        <v>0.21851193497644586</v>
      </c>
      <c r="AB820" s="77">
        <f>_xll.qlAbcdMathFunctionValue(AB$1,($T820-evaluationDate)/365)</f>
        <v>0.21852034850440816</v>
      </c>
      <c r="AD820" s="77">
        <f>_xll.qlAbcdMathFunctionValue(AD$1,($T820-evaluationDate)/365)</f>
        <v>1.0968179091704227E-3</v>
      </c>
      <c r="AE820" s="77">
        <f>_xll.qlAbcdMathFunctionValue(AE$1,($T820-evaluationDate)/365)</f>
        <v>1.1005046758151679E-3</v>
      </c>
    </row>
    <row r="821" spans="19:31">
      <c r="S821" s="64" t="s">
        <v>99</v>
      </c>
      <c r="T821" s="145">
        <f>_xll.qlCalendarAdvance(Calendar,T820,S821,,,trigger)</f>
        <v>45279</v>
      </c>
      <c r="U821" s="77">
        <f>_xll.qlAbcdMathFunctionValue(U$1,($T821-evaluationDate)/365)</f>
        <v>2.2685285330328337E-3</v>
      </c>
      <c r="V821" s="77">
        <f>_xll.qlAbcdMathFunctionValue(V$1,($T821-evaluationDate)/365)</f>
        <v>2.3203990673587747E-3</v>
      </c>
      <c r="W821" s="77" t="e">
        <f>_xll.qlAbcdMathFunctionValue(W$1,($T821-evaluationDate)/365)</f>
        <v>#VALUE!</v>
      </c>
      <c r="X821" s="77" t="e">
        <f>_xll.qlAbcdMathFunctionValue(X$1,($T821-evaluationDate)/365)</f>
        <v>#VALUE!</v>
      </c>
      <c r="Y821" s="77">
        <f>_xll.qlAbcdMathFunctionValue(Y$1,($T821-evaluationDate)/365)</f>
        <v>1.4364880105905884E-3</v>
      </c>
      <c r="Z821" s="77">
        <f>_xll.qlAbcdMathFunctionValue(Z$1,($T821-evaluationDate)/365)</f>
        <v>1.5220616351701104E-3</v>
      </c>
      <c r="AA821" s="77">
        <f>_xll.qlAbcdMathFunctionValue(AA$1,($T821-evaluationDate)/365)</f>
        <v>0.21850830641294608</v>
      </c>
      <c r="AB821" s="77">
        <f>_xll.qlAbcdMathFunctionValue(AB$1,($T821-evaluationDate)/365)</f>
        <v>0.21851671647033483</v>
      </c>
      <c r="AD821" s="77">
        <f>_xll.qlAbcdMathFunctionValue(AD$1,($T821-evaluationDate)/365)</f>
        <v>1.0952285367715748E-3</v>
      </c>
      <c r="AE821" s="77">
        <f>_xll.qlAbcdMathFunctionValue(AE$1,($T821-evaluationDate)/365)</f>
        <v>1.0989126050076205E-3</v>
      </c>
    </row>
    <row r="822" spans="19:31">
      <c r="S822" s="64" t="s">
        <v>99</v>
      </c>
      <c r="T822" s="145">
        <f>_xll.qlCalendarAdvance(Calendar,T821,S822,,,trigger)</f>
        <v>45287</v>
      </c>
      <c r="U822" s="77">
        <f>_xll.qlAbcdMathFunctionValue(U$1,($T822-evaluationDate)/365)</f>
        <v>2.2640437476403302E-3</v>
      </c>
      <c r="V822" s="77">
        <f>_xll.qlAbcdMathFunctionValue(V$1,($T822-evaluationDate)/365)</f>
        <v>2.315883235735997E-3</v>
      </c>
      <c r="W822" s="77" t="e">
        <f>_xll.qlAbcdMathFunctionValue(W$1,($T822-evaluationDate)/365)</f>
        <v>#VALUE!</v>
      </c>
      <c r="X822" s="77" t="e">
        <f>_xll.qlAbcdMathFunctionValue(X$1,($T822-evaluationDate)/365)</f>
        <v>#VALUE!</v>
      </c>
      <c r="Y822" s="77">
        <f>_xll.qlAbcdMathFunctionValue(Y$1,($T822-evaluationDate)/365)</f>
        <v>1.4328395970567265E-3</v>
      </c>
      <c r="Z822" s="77">
        <f>_xll.qlAbcdMathFunctionValue(Z$1,($T822-evaluationDate)/365)</f>
        <v>1.5183345106232621E-3</v>
      </c>
      <c r="AA822" s="77">
        <f>_xll.qlAbcdMathFunctionValue(AA$1,($T822-evaluationDate)/365)</f>
        <v>0.21850416139781492</v>
      </c>
      <c r="AB822" s="77">
        <f>_xll.qlAbcdMathFunctionValue(AB$1,($T822-evaluationDate)/365)</f>
        <v>0.2185125673464835</v>
      </c>
      <c r="AD822" s="77">
        <f>_xll.qlAbcdMathFunctionValue(AD$1,($T822-evaluationDate)/365)</f>
        <v>1.0934135713825742E-3</v>
      </c>
      <c r="AE822" s="77">
        <f>_xll.qlAbcdMathFunctionValue(AE$1,($T822-evaluationDate)/365)</f>
        <v>1.0970944950389381E-3</v>
      </c>
    </row>
    <row r="823" spans="19:31">
      <c r="S823" s="64" t="s">
        <v>99</v>
      </c>
      <c r="T823" s="145">
        <f>_xll.qlCalendarAdvance(Calendar,T822,S823,,,trigger)</f>
        <v>45294</v>
      </c>
      <c r="U823" s="77">
        <f>_xll.qlAbcdMathFunctionValue(U$1,($T823-evaluationDate)/365)</f>
        <v>2.260122026715316E-3</v>
      </c>
      <c r="V823" s="77">
        <f>_xll.qlAbcdMathFunctionValue(V$1,($T823-evaluationDate)/365)</f>
        <v>2.3119336326603507E-3</v>
      </c>
      <c r="W823" s="77" t="e">
        <f>_xll.qlAbcdMathFunctionValue(W$1,($T823-evaluationDate)/365)</f>
        <v>#VALUE!</v>
      </c>
      <c r="X823" s="77" t="e">
        <f>_xll.qlAbcdMathFunctionValue(X$1,($T823-evaluationDate)/365)</f>
        <v>#VALUE!</v>
      </c>
      <c r="Y823" s="77">
        <f>_xll.qlAbcdMathFunctionValue(Y$1,($T823-evaluationDate)/365)</f>
        <v>1.4296503608852251E-3</v>
      </c>
      <c r="Z823" s="77">
        <f>_xll.qlAbcdMathFunctionValue(Z$1,($T823-evaluationDate)/365)</f>
        <v>1.5150753254633892E-3</v>
      </c>
      <c r="AA823" s="77">
        <f>_xll.qlAbcdMathFunctionValue(AA$1,($T823-evaluationDate)/365)</f>
        <v>0.21850053624049934</v>
      </c>
      <c r="AB823" s="77">
        <f>_xll.qlAbcdMathFunctionValue(AB$1,($T823-evaluationDate)/365)</f>
        <v>0.21850893847063221</v>
      </c>
      <c r="AD823" s="77">
        <f>_xll.qlAbcdMathFunctionValue(AD$1,($T823-evaluationDate)/365)</f>
        <v>1.0918267780428361E-3</v>
      </c>
      <c r="AE823" s="77">
        <f>_xll.qlAbcdMathFunctionValue(AE$1,($T823-evaluationDate)/365)</f>
        <v>1.0955048976514479E-3</v>
      </c>
    </row>
    <row r="824" spans="19:31">
      <c r="S824" s="64" t="s">
        <v>99</v>
      </c>
      <c r="T824" s="145">
        <f>_xll.qlCalendarAdvance(Calendar,T823,S824,,,trigger)</f>
        <v>45301</v>
      </c>
      <c r="U824" s="77">
        <f>_xll.qlAbcdMathFunctionValue(U$1,($T824-evaluationDate)/365)</f>
        <v>2.2562026585406527E-3</v>
      </c>
      <c r="V824" s="77">
        <f>_xll.qlAbcdMathFunctionValue(V$1,($T824-evaluationDate)/365)</f>
        <v>2.3079857197275595E-3</v>
      </c>
      <c r="W824" s="77" t="e">
        <f>_xll.qlAbcdMathFunctionValue(W$1,($T824-evaluationDate)/365)</f>
        <v>#VALUE!</v>
      </c>
      <c r="X824" s="77" t="e">
        <f>_xll.qlAbcdMathFunctionValue(X$1,($T824-evaluationDate)/365)</f>
        <v>#VALUE!</v>
      </c>
      <c r="Y824" s="77">
        <f>_xll.qlAbcdMathFunctionValue(Y$1,($T824-evaluationDate)/365)</f>
        <v>1.4264640781392127E-3</v>
      </c>
      <c r="Z824" s="77">
        <f>_xll.qlAbcdMathFunctionValue(Z$1,($T824-evaluationDate)/365)</f>
        <v>1.5118180991261151E-3</v>
      </c>
      <c r="AA824" s="77">
        <f>_xll.qlAbcdMathFunctionValue(AA$1,($T824-evaluationDate)/365)</f>
        <v>0.21849691275018995</v>
      </c>
      <c r="AB824" s="77">
        <f>_xll.qlAbcdMathFunctionValue(AB$1,($T824-evaluationDate)/365)</f>
        <v>0.21850531114767588</v>
      </c>
      <c r="AD824" s="77">
        <f>_xll.qlAbcdMathFunctionValue(AD$1,($T824-evaluationDate)/365)</f>
        <v>1.0902412212023735E-3</v>
      </c>
      <c r="AE824" s="77">
        <f>_xll.qlAbcdMathFunctionValue(AE$1,($T824-evaluationDate)/365)</f>
        <v>1.0939164882424494E-3</v>
      </c>
    </row>
    <row r="825" spans="19:31">
      <c r="S825" s="64" t="s">
        <v>99</v>
      </c>
      <c r="T825" s="145">
        <f>_xll.qlCalendarAdvance(Calendar,T824,S825,,,trigger)</f>
        <v>45308</v>
      </c>
      <c r="U825" s="77">
        <f>_xll.qlAbcdMathFunctionValue(U$1,($T825-evaluationDate)/365)</f>
        <v>2.2522856912213403E-3</v>
      </c>
      <c r="V825" s="77">
        <f>_xll.qlAbcdMathFunctionValue(V$1,($T825-evaluationDate)/365)</f>
        <v>2.3040395510275512E-3</v>
      </c>
      <c r="W825" s="77" t="e">
        <f>_xll.qlAbcdMathFunctionValue(W$1,($T825-evaluationDate)/365)</f>
        <v>#VALUE!</v>
      </c>
      <c r="X825" s="77" t="e">
        <f>_xll.qlAbcdMathFunctionValue(X$1,($T825-evaluationDate)/365)</f>
        <v>#VALUE!</v>
      </c>
      <c r="Y825" s="77">
        <f>_xll.qlAbcdMathFunctionValue(Y$1,($T825-evaluationDate)/365)</f>
        <v>1.4232807829436121E-3</v>
      </c>
      <c r="Z825" s="77">
        <f>_xll.qlAbcdMathFunctionValue(Z$1,($T825-evaluationDate)/365)</f>
        <v>1.5085628756499577E-3</v>
      </c>
      <c r="AA825" s="77">
        <f>_xll.qlAbcdMathFunctionValue(AA$1,($T825-evaluationDate)/365)</f>
        <v>0.21849329097557232</v>
      </c>
      <c r="AB825" s="77">
        <f>_xll.qlAbcdMathFunctionValue(AB$1,($T825-evaluationDate)/365)</f>
        <v>0.21850168542731202</v>
      </c>
      <c r="AD825" s="77">
        <f>_xll.qlAbcdMathFunctionValue(AD$1,($T825-evaluationDate)/365)</f>
        <v>1.0886569215299495E-3</v>
      </c>
      <c r="AE825" s="77">
        <f>_xll.qlAbcdMathFunctionValue(AE$1,($T825-evaluationDate)/365)</f>
        <v>1.0923292879706898E-3</v>
      </c>
    </row>
    <row r="826" spans="19:31">
      <c r="S826" s="64" t="s">
        <v>99</v>
      </c>
      <c r="T826" s="145">
        <f>_xll.qlCalendarAdvance(Calendar,T825,S826,,,trigger)</f>
        <v>45315</v>
      </c>
      <c r="U826" s="77">
        <f>_xll.qlAbcdMathFunctionValue(U$1,($T826-evaluationDate)/365)</f>
        <v>2.2483711724222079E-3</v>
      </c>
      <c r="V826" s="77">
        <f>_xll.qlAbcdMathFunctionValue(V$1,($T826-evaluationDate)/365)</f>
        <v>2.3000951801717975E-3</v>
      </c>
      <c r="W826" s="77" t="e">
        <f>_xll.qlAbcdMathFunctionValue(W$1,($T826-evaluationDate)/365)</f>
        <v>#VALUE!</v>
      </c>
      <c r="X826" s="77" t="e">
        <f>_xll.qlAbcdMathFunctionValue(X$1,($T826-evaluationDate)/365)</f>
        <v>#VALUE!</v>
      </c>
      <c r="Y826" s="77">
        <f>_xll.qlAbcdMathFunctionValue(Y$1,($T826-evaluationDate)/365)</f>
        <v>1.4201005090728517E-3</v>
      </c>
      <c r="Z826" s="77">
        <f>_xll.qlAbcdMathFunctionValue(Z$1,($T826-evaluationDate)/365)</f>
        <v>1.505309698655788E-3</v>
      </c>
      <c r="AA826" s="77">
        <f>_xll.qlAbcdMathFunctionValue(AA$1,($T826-evaluationDate)/365)</f>
        <v>0.21848967096489885</v>
      </c>
      <c r="AB826" s="77">
        <f>_xll.qlAbcdMathFunctionValue(AB$1,($T826-evaluationDate)/365)</f>
        <v>0.2184980613587986</v>
      </c>
      <c r="AD826" s="77">
        <f>_xll.qlAbcdMathFunctionValue(AD$1,($T826-evaluationDate)/365)</f>
        <v>1.0870738994847627E-3</v>
      </c>
      <c r="AE826" s="77">
        <f>_xll.qlAbcdMathFunctionValue(AE$1,($T826-evaluationDate)/365)</f>
        <v>1.0907433177819424E-3</v>
      </c>
    </row>
    <row r="827" spans="19:31">
      <c r="S827" s="64" t="s">
        <v>99</v>
      </c>
      <c r="T827" s="145">
        <f>_xll.qlCalendarAdvance(Calendar,T826,S827,,,trigger)</f>
        <v>45322</v>
      </c>
      <c r="U827" s="77">
        <f>_xll.qlAbcdMathFunctionValue(U$1,($T827-evaluationDate)/365)</f>
        <v>2.2444591493707431E-3</v>
      </c>
      <c r="V827" s="77">
        <f>_xll.qlAbcdMathFunctionValue(V$1,($T827-evaluationDate)/365)</f>
        <v>2.2961526602963593E-3</v>
      </c>
      <c r="W827" s="77" t="e">
        <f>_xll.qlAbcdMathFunctionValue(W$1,($T827-evaluationDate)/365)</f>
        <v>#VALUE!</v>
      </c>
      <c r="X827" s="77" t="e">
        <f>_xll.qlAbcdMathFunctionValue(X$1,($T827-evaluationDate)/365)</f>
        <v>#VALUE!</v>
      </c>
      <c r="Y827" s="77">
        <f>_xll.qlAbcdMathFunctionValue(Y$1,($T827-evaluationDate)/365)</f>
        <v>1.4169232899532624E-3</v>
      </c>
      <c r="Z827" s="77">
        <f>_xll.qlAbcdMathFunctionValue(Z$1,($T827-evaluationDate)/365)</f>
        <v>1.502058611349616E-3</v>
      </c>
      <c r="AA827" s="77">
        <f>_xll.qlAbcdMathFunctionValue(AA$1,($T827-evaluationDate)/365)</f>
        <v>0.21848605276599151</v>
      </c>
      <c r="AB827" s="77">
        <f>_xll.qlAbcdMathFunctionValue(AB$1,($T827-evaluationDate)/365)</f>
        <v>0.21849443899095677</v>
      </c>
      <c r="AD827" s="77">
        <f>_xll.qlAbcdMathFunctionValue(AD$1,($T827-evaluationDate)/365)</f>
        <v>1.0854921753179103E-3</v>
      </c>
      <c r="AE827" s="77">
        <f>_xll.qlAbcdMathFunctionValue(AE$1,($T827-evaluationDate)/365)</f>
        <v>1.0891585984104876E-3</v>
      </c>
    </row>
    <row r="828" spans="19:31">
      <c r="S828" s="64" t="s">
        <v>99</v>
      </c>
      <c r="T828" s="145">
        <f>_xll.qlCalendarAdvance(Calendar,T827,S828,,,trigger)</f>
        <v>45329</v>
      </c>
      <c r="U828" s="77">
        <f>_xll.qlAbcdMathFunctionValue(U$1,($T828-evaluationDate)/365)</f>
        <v>2.2405496688598981E-3</v>
      </c>
      <c r="V828" s="77">
        <f>_xll.qlAbcdMathFunctionValue(V$1,($T828-evaluationDate)/365)</f>
        <v>2.2922120440649067E-3</v>
      </c>
      <c r="W828" s="77" t="e">
        <f>_xll.qlAbcdMathFunctionValue(W$1,($T828-evaluationDate)/365)</f>
        <v>#VALUE!</v>
      </c>
      <c r="X828" s="77" t="e">
        <f>_xll.qlAbcdMathFunctionValue(X$1,($T828-evaluationDate)/365)</f>
        <v>#VALUE!</v>
      </c>
      <c r="Y828" s="77">
        <f>_xll.qlAbcdMathFunctionValue(Y$1,($T828-evaluationDate)/365)</f>
        <v>1.4137491586654538E-3</v>
      </c>
      <c r="Z828" s="77">
        <f>_xll.qlAbcdMathFunctionValue(Z$1,($T828-evaluationDate)/365)</f>
        <v>1.498809656525366E-3</v>
      </c>
      <c r="AA828" s="77">
        <f>_xll.qlAbcdMathFunctionValue(AA$1,($T828-evaluationDate)/365)</f>
        <v>0.21848243642624457</v>
      </c>
      <c r="AB828" s="77">
        <f>_xll.qlAbcdMathFunctionValue(AB$1,($T828-evaluationDate)/365)</f>
        <v>0.21849081837217366</v>
      </c>
      <c r="AD828" s="77">
        <f>_xll.qlAbcdMathFunctionValue(AD$1,($T828-evaluationDate)/365)</f>
        <v>1.0839117690738388E-3</v>
      </c>
      <c r="AE828" s="77">
        <f>_xll.qlAbcdMathFunctionValue(AE$1,($T828-evaluationDate)/365)</f>
        <v>1.0875751503805833E-3</v>
      </c>
    </row>
    <row r="829" spans="19:31">
      <c r="S829" s="64" t="s">
        <v>99</v>
      </c>
      <c r="T829" s="145">
        <f>_xll.qlCalendarAdvance(Calendar,T828,S829,,,trigger)</f>
        <v>45336</v>
      </c>
      <c r="U829" s="77">
        <f>_xll.qlAbcdMathFunctionValue(U$1,($T829-evaluationDate)/365)</f>
        <v>2.2366427772508904E-3</v>
      </c>
      <c r="V829" s="77">
        <f>_xll.qlAbcdMathFunctionValue(V$1,($T829-evaluationDate)/365)</f>
        <v>2.2882733836717311E-3</v>
      </c>
      <c r="W829" s="77" t="e">
        <f>_xll.qlAbcdMathFunctionValue(W$1,($T829-evaluationDate)/365)</f>
        <v>#VALUE!</v>
      </c>
      <c r="X829" s="77" t="e">
        <f>_xll.qlAbcdMathFunctionValue(X$1,($T829-evaluationDate)/365)</f>
        <v>#VALUE!</v>
      </c>
      <c r="Y829" s="77">
        <f>_xll.qlAbcdMathFunctionValue(Y$1,($T829-evaluationDate)/365)</f>
        <v>1.410578147946684E-3</v>
      </c>
      <c r="Z829" s="77">
        <f>_xll.qlAbcdMathFunctionValue(Z$1,($T829-evaluationDate)/365)</f>
        <v>1.4955628765676316E-3</v>
      </c>
      <c r="AA829" s="77">
        <f>_xll.qlAbcdMathFunctionValue(AA$1,($T829-evaluationDate)/365)</f>
        <v>0.21847882199262747</v>
      </c>
      <c r="AB829" s="77">
        <f>_xll.qlAbcdMathFunctionValue(AB$1,($T829-evaluationDate)/365)</f>
        <v>0.21848719955040513</v>
      </c>
      <c r="AD829" s="77">
        <f>_xll.qlAbcdMathFunctionValue(AD$1,($T829-evaluationDate)/365)</f>
        <v>1.0823327005917869E-3</v>
      </c>
      <c r="AE829" s="77">
        <f>_xll.qlAbcdMathFunctionValue(AE$1,($T829-evaluationDate)/365)</f>
        <v>1.0859929940079311E-3</v>
      </c>
    </row>
    <row r="830" spans="19:31">
      <c r="S830" s="64" t="s">
        <v>99</v>
      </c>
      <c r="T830" s="145">
        <f>_xll.qlCalendarAdvance(Calendar,T829,S830,,,trigger)</f>
        <v>45343</v>
      </c>
      <c r="U830" s="77">
        <f>_xll.qlAbcdMathFunctionValue(U$1,($T830-evaluationDate)/365)</f>
        <v>2.2327385204759754E-3</v>
      </c>
      <c r="V830" s="77">
        <f>_xll.qlAbcdMathFunctionValue(V$1,($T830-evaluationDate)/365)</f>
        <v>2.2843367308447307E-3</v>
      </c>
      <c r="W830" s="77" t="e">
        <f>_xll.qlAbcdMathFunctionValue(W$1,($T830-evaluationDate)/365)</f>
        <v>#VALUE!</v>
      </c>
      <c r="X830" s="77" t="e">
        <f>_xll.qlAbcdMathFunctionValue(X$1,($T830-evaluationDate)/365)</f>
        <v>#VALUE!</v>
      </c>
      <c r="Y830" s="77">
        <f>_xll.qlAbcdMathFunctionValue(Y$1,($T830-evaluationDate)/365)</f>
        <v>1.4074102901932058E-3</v>
      </c>
      <c r="Z830" s="77">
        <f>_xll.qlAbcdMathFunctionValue(Z$1,($T830-evaluationDate)/365)</f>
        <v>1.4923183134544181E-3</v>
      </c>
      <c r="AA830" s="77">
        <f>_xll.qlAbcdMathFunctionValue(AA$1,($T830-evaluationDate)/365)</f>
        <v>0.21847520951168733</v>
      </c>
      <c r="AB830" s="77">
        <f>_xll.qlAbcdMathFunctionValue(AB$1,($T830-evaluationDate)/365)</f>
        <v>0.21848358257317851</v>
      </c>
      <c r="AD830" s="77">
        <f>_xll.qlAbcdMathFunctionValue(AD$1,($T830-evaluationDate)/365)</f>
        <v>1.0807549895072198E-3</v>
      </c>
      <c r="AE830" s="77">
        <f>_xll.qlAbcdMathFunctionValue(AE$1,($T830-evaluationDate)/365)</f>
        <v>1.0844121494011289E-3</v>
      </c>
    </row>
    <row r="831" spans="19:31">
      <c r="S831" s="64" t="s">
        <v>99</v>
      </c>
      <c r="T831" s="145">
        <f>_xll.qlCalendarAdvance(Calendar,T830,S831,,,trigger)</f>
        <v>45350</v>
      </c>
      <c r="U831" s="77">
        <f>_xll.qlAbcdMathFunctionValue(U$1,($T831-evaluationDate)/365)</f>
        <v>2.2288369440412168E-3</v>
      </c>
      <c r="V831" s="77">
        <f>_xll.qlAbcdMathFunctionValue(V$1,($T831-evaluationDate)/365)</f>
        <v>2.2804021368483893E-3</v>
      </c>
      <c r="W831" s="77" t="e">
        <f>_xll.qlAbcdMathFunctionValue(W$1,($T831-evaluationDate)/365)</f>
        <v>#VALUE!</v>
      </c>
      <c r="X831" s="77" t="e">
        <f>_xll.qlAbcdMathFunctionValue(X$1,($T831-evaluationDate)/365)</f>
        <v>#VALUE!</v>
      </c>
      <c r="Y831" s="77">
        <f>_xll.qlAbcdMathFunctionValue(Y$1,($T831-evaluationDate)/365)</f>
        <v>1.404245617462609E-3</v>
      </c>
      <c r="Z831" s="77">
        <f>_xll.qlAbcdMathFunctionValue(Z$1,($T831-evaluationDate)/365)</f>
        <v>1.489076008759865E-3</v>
      </c>
      <c r="AA831" s="77">
        <f>_xll.qlAbcdMathFunctionValue(AA$1,($T831-evaluationDate)/365)</f>
        <v>0.21847159902955182</v>
      </c>
      <c r="AB831" s="77">
        <f>_xll.qlAbcdMathFunctionValue(AB$1,($T831-evaluationDate)/365)</f>
        <v>0.21847996748759535</v>
      </c>
      <c r="AD831" s="77">
        <f>_xll.qlAbcdMathFunctionValue(AD$1,($T831-evaluationDate)/365)</f>
        <v>1.0791786552532571E-3</v>
      </c>
      <c r="AE831" s="77">
        <f>_xll.qlAbcdMathFunctionValue(AE$1,($T831-evaluationDate)/365)</f>
        <v>1.0828326364631193E-3</v>
      </c>
    </row>
    <row r="832" spans="19:31">
      <c r="S832" s="64" t="s">
        <v>99</v>
      </c>
      <c r="T832" s="145">
        <f>_xll.qlCalendarAdvance(Calendar,T831,S832,,,trigger)</f>
        <v>45357</v>
      </c>
      <c r="U832" s="77">
        <f>_xll.qlAbcdMathFunctionValue(U$1,($T832-evaluationDate)/365)</f>
        <v>2.2249380930292281E-3</v>
      </c>
      <c r="V832" s="77">
        <f>_xll.qlAbcdMathFunctionValue(V$1,($T832-evaluationDate)/365)</f>
        <v>2.2764696524867297E-3</v>
      </c>
      <c r="W832" s="77" t="e">
        <f>_xll.qlAbcdMathFunctionValue(W$1,($T832-evaluationDate)/365)</f>
        <v>#VALUE!</v>
      </c>
      <c r="X832" s="77" t="e">
        <f>_xll.qlAbcdMathFunctionValue(X$1,($T832-evaluationDate)/365)</f>
        <v>#VALUE!</v>
      </c>
      <c r="Y832" s="77">
        <f>_xll.qlAbcdMathFunctionValue(Y$1,($T832-evaluationDate)/365)</f>
        <v>1.401084161476141E-3</v>
      </c>
      <c r="Z832" s="77">
        <f>_xll.qlAbcdMathFunctionValue(Z$1,($T832-evaluationDate)/365)</f>
        <v>1.4858360036569549E-3</v>
      </c>
      <c r="AA832" s="77">
        <f>_xll.qlAbcdMathFunctionValue(AA$1,($T832-evaluationDate)/365)</f>
        <v>0.2184679905919317</v>
      </c>
      <c r="AB832" s="77">
        <f>_xll.qlAbcdMathFunctionValue(AB$1,($T832-evaluationDate)/365)</f>
        <v>0.21847635434033416</v>
      </c>
      <c r="AD832" s="77">
        <f>_xll.qlAbcdMathFunctionValue(AD$1,($T832-evaluationDate)/365)</f>
        <v>1.0776037170620869E-3</v>
      </c>
      <c r="AE832" s="77">
        <f>_xll.qlAbcdMathFunctionValue(AE$1,($T832-evaluationDate)/365)</f>
        <v>1.0812544748926248E-3</v>
      </c>
    </row>
    <row r="833" spans="19:31">
      <c r="S833" s="64" t="s">
        <v>99</v>
      </c>
      <c r="T833" s="145">
        <f>_xll.qlCalendarAdvance(Calendar,T832,S833,,,trigger)</f>
        <v>45364</v>
      </c>
      <c r="U833" s="77">
        <f>_xll.qlAbcdMathFunctionValue(U$1,($T833-evaluationDate)/365)</f>
        <v>2.2210420121019079E-3</v>
      </c>
      <c r="V833" s="77">
        <f>_xll.qlAbcdMathFunctionValue(V$1,($T833-evaluationDate)/365)</f>
        <v>2.2725393281062545E-3</v>
      </c>
      <c r="W833" s="77" t="e">
        <f>_xll.qlAbcdMathFunctionValue(W$1,($T833-evaluationDate)/365)</f>
        <v>#VALUE!</v>
      </c>
      <c r="X833" s="77" t="e">
        <f>_xll.qlAbcdMathFunctionValue(X$1,($T833-evaluationDate)/365)</f>
        <v>#VALUE!</v>
      </c>
      <c r="Y833" s="77">
        <f>_xll.qlAbcdMathFunctionValue(Y$1,($T833-evaluationDate)/365)</f>
        <v>1.397925953621018E-3</v>
      </c>
      <c r="Z833" s="77">
        <f>_xll.qlAbcdMathFunctionValue(Z$1,($T833-evaluationDate)/365)</f>
        <v>1.4825983389202078E-3</v>
      </c>
      <c r="AA833" s="77">
        <f>_xll.qlAbcdMathFunctionValue(AA$1,($T833-evaluationDate)/365)</f>
        <v>0.21846438424412359</v>
      </c>
      <c r="AB833" s="77">
        <f>_xll.qlAbcdMathFunctionValue(AB$1,($T833-evaluationDate)/365)</f>
        <v>0.21847274317765306</v>
      </c>
      <c r="AD833" s="77">
        <f>_xll.qlAbcdMathFunctionValue(AD$1,($T833-evaluationDate)/365)</f>
        <v>1.0760301939663746E-3</v>
      </c>
      <c r="AE833" s="77">
        <f>_xll.qlAbcdMathFunctionValue(AE$1,($T833-evaluationDate)/365)</f>
        <v>1.0796776841855756E-3</v>
      </c>
    </row>
    <row r="834" spans="19:31">
      <c r="S834" s="64" t="s">
        <v>99</v>
      </c>
      <c r="T834" s="145">
        <f>_xll.qlCalendarAdvance(Calendar,T833,S834,,,trigger)</f>
        <v>45371</v>
      </c>
      <c r="U834" s="77">
        <f>_xll.qlAbcdMathFunctionValue(U$1,($T834-evaluationDate)/365)</f>
        <v>2.2171487455031587E-3</v>
      </c>
      <c r="V834" s="77">
        <f>_xll.qlAbcdMathFunctionValue(V$1,($T834-evaluationDate)/365)</f>
        <v>2.2686112135988715E-3</v>
      </c>
      <c r="W834" s="77" t="e">
        <f>_xll.qlAbcdMathFunctionValue(W$1,($T834-evaluationDate)/365)</f>
        <v>#VALUE!</v>
      </c>
      <c r="X834" s="77" t="e">
        <f>_xll.qlAbcdMathFunctionValue(X$1,($T834-evaluationDate)/365)</f>
        <v>#VALUE!</v>
      </c>
      <c r="Y834" s="77">
        <f>_xll.qlAbcdMathFunctionValue(Y$1,($T834-evaluationDate)/365)</f>
        <v>1.3947710249527226E-3</v>
      </c>
      <c r="Z834" s="77">
        <f>_xll.qlAbcdMathFunctionValue(Z$1,($T834-evaluationDate)/365)</f>
        <v>1.4793630549283562E-3</v>
      </c>
      <c r="AA834" s="77">
        <f>_xll.qlAbcdMathFunctionValue(AA$1,($T834-evaluationDate)/365)</f>
        <v>0.2184607800310126</v>
      </c>
      <c r="AB834" s="77">
        <f>_xll.qlAbcdMathFunctionValue(AB$1,($T834-evaluationDate)/365)</f>
        <v>0.21846913404539242</v>
      </c>
      <c r="AD834" s="77">
        <f>_xll.qlAbcdMathFunctionValue(AD$1,($T834-evaluationDate)/365)</f>
        <v>1.0744581048006652E-3</v>
      </c>
      <c r="AE834" s="77">
        <f>_xll.qlAbcdMathFunctionValue(AE$1,($T834-evaluationDate)/365)</f>
        <v>1.0781022836365318E-3</v>
      </c>
    </row>
    <row r="835" spans="19:31">
      <c r="S835" s="64" t="s">
        <v>99</v>
      </c>
      <c r="T835" s="145">
        <f>_xll.qlCalendarAdvance(Calendar,T834,S835,,,trigger)</f>
        <v>45378</v>
      </c>
      <c r="U835" s="77">
        <f>_xll.qlAbcdMathFunctionValue(U$1,($T835-evaluationDate)/365)</f>
        <v>2.213258337061584E-3</v>
      </c>
      <c r="V835" s="77">
        <f>_xll.qlAbcdMathFunctionValue(V$1,($T835-evaluationDate)/365)</f>
        <v>2.2646853584048022E-3</v>
      </c>
      <c r="W835" s="77" t="e">
        <f>_xll.qlAbcdMathFunctionValue(W$1,($T835-evaluationDate)/365)</f>
        <v>#VALUE!</v>
      </c>
      <c r="X835" s="77" t="e">
        <f>_xll.qlAbcdMathFunctionValue(X$1,($T835-evaluationDate)/365)</f>
        <v>#VALUE!</v>
      </c>
      <c r="Y835" s="77">
        <f>_xll.qlAbcdMathFunctionValue(Y$1,($T835-evaluationDate)/365)</f>
        <v>1.3916194061972835E-3</v>
      </c>
      <c r="Z835" s="77">
        <f>_xll.qlAbcdMathFunctionValue(Z$1,($T835-evaluationDate)/365)</f>
        <v>1.4761301916670065E-3</v>
      </c>
      <c r="AA835" s="77">
        <f>_xll.qlAbcdMathFunctionValue(AA$1,($T835-evaluationDate)/365)</f>
        <v>0.21845717799707487</v>
      </c>
      <c r="AB835" s="77">
        <f>_xll.qlAbcdMathFunctionValue(AB$1,($T835-evaluationDate)/365)</f>
        <v>0.21846552698897778</v>
      </c>
      <c r="AD835" s="77">
        <f>_xll.qlAbcdMathFunctionValue(AD$1,($T835-evaluationDate)/365)</f>
        <v>1.0728874682027719E-3</v>
      </c>
      <c r="AE835" s="77">
        <f>_xll.qlAbcdMathFunctionValue(AE$1,($T835-evaluationDate)/365)</f>
        <v>1.0765282923400927E-3</v>
      </c>
    </row>
    <row r="836" spans="19:31">
      <c r="S836" s="64" t="s">
        <v>99</v>
      </c>
      <c r="T836" s="145">
        <f>_xll.qlCalendarAdvance(Calendar,T835,S836,,,trigger)</f>
        <v>45385</v>
      </c>
      <c r="U836" s="77">
        <f>_xll.qlAbcdMathFunctionValue(U$1,($T836-evaluationDate)/365)</f>
        <v>2.2093708301931803E-3</v>
      </c>
      <c r="V836" s="77">
        <f>_xll.qlAbcdMathFunctionValue(V$1,($T836-evaluationDate)/365)</f>
        <v>2.2607618115154703E-3</v>
      </c>
      <c r="W836" s="77" t="e">
        <f>_xll.qlAbcdMathFunctionValue(W$1,($T836-evaluationDate)/365)</f>
        <v>#VALUE!</v>
      </c>
      <c r="X836" s="77" t="e">
        <f>_xll.qlAbcdMathFunctionValue(X$1,($T836-evaluationDate)/365)</f>
        <v>#VALUE!</v>
      </c>
      <c r="Y836" s="77">
        <f>_xll.qlAbcdMathFunctionValue(Y$1,($T836-evaluationDate)/365)</f>
        <v>1.388471127753547E-3</v>
      </c>
      <c r="Z836" s="77">
        <f>_xll.qlAbcdMathFunctionValue(Z$1,($T836-evaluationDate)/365)</f>
        <v>1.4728997887312862E-3</v>
      </c>
      <c r="AA836" s="77">
        <f>_xll.qlAbcdMathFunctionValue(AA$1,($T836-evaluationDate)/365)</f>
        <v>0.21845357818638039</v>
      </c>
      <c r="AB836" s="77">
        <f>_xll.qlAbcdMathFunctionValue(AB$1,($T836-evaluationDate)/365)</f>
        <v>0.21846192205342213</v>
      </c>
      <c r="AD836" s="77">
        <f>_xll.qlAbcdMathFunctionValue(AD$1,($T836-evaluationDate)/365)</f>
        <v>1.0713183026151594E-3</v>
      </c>
      <c r="AE836" s="77">
        <f>_xll.qlAbcdMathFunctionValue(AE$1,($T836-evaluationDate)/365)</f>
        <v>1.0749557291922993E-3</v>
      </c>
    </row>
    <row r="837" spans="19:31">
      <c r="S837" s="64" t="s">
        <v>99</v>
      </c>
      <c r="T837" s="145">
        <f>_xll.qlCalendarAdvance(Calendar,T836,S837,,,trigger)</f>
        <v>45392</v>
      </c>
      <c r="U837" s="77">
        <f>_xll.qlAbcdMathFunctionValue(U$1,($T837-evaluationDate)/365)</f>
        <v>2.2054862679040032E-3</v>
      </c>
      <c r="V837" s="77">
        <f>_xll.qlAbcdMathFunctionValue(V$1,($T837-evaluationDate)/365)</f>
        <v>2.2568406214763794E-3</v>
      </c>
      <c r="W837" s="77" t="e">
        <f>_xll.qlAbcdMathFunctionValue(W$1,($T837-evaluationDate)/365)</f>
        <v>#VALUE!</v>
      </c>
      <c r="X837" s="77" t="e">
        <f>_xll.qlAbcdMathFunctionValue(X$1,($T837-evaluationDate)/365)</f>
        <v>#VALUE!</v>
      </c>
      <c r="Y837" s="77">
        <f>_xll.qlAbcdMathFunctionValue(Y$1,($T837-evaluationDate)/365)</f>
        <v>1.3853262196954312E-3</v>
      </c>
      <c r="Z837" s="77">
        <f>_xll.qlAbcdMathFunctionValue(Z$1,($T837-evaluationDate)/365)</f>
        <v>1.4696718853284695E-3</v>
      </c>
      <c r="AA837" s="77">
        <f>_xll.qlAbcdMathFunctionValue(AA$1,($T837-evaluationDate)/365)</f>
        <v>0.21844998064259541</v>
      </c>
      <c r="AB837" s="77">
        <f>_xll.qlAbcdMathFunctionValue(AB$1,($T837-evaluationDate)/365)</f>
        <v>0.21845831928332887</v>
      </c>
      <c r="AD837" s="77">
        <f>_xll.qlAbcdMathFunctionValue(AD$1,($T837-evaluationDate)/365)</f>
        <v>1.0697506262863192E-3</v>
      </c>
      <c r="AE837" s="77">
        <f>_xll.qlAbcdMathFunctionValue(AE$1,($T837-evaluationDate)/365)</f>
        <v>1.0733846128920285E-3</v>
      </c>
    </row>
    <row r="838" spans="19:31">
      <c r="S838" s="64" t="s">
        <v>99</v>
      </c>
      <c r="T838" s="145">
        <f>_xll.qlCalendarAdvance(Calendar,T837,S838,,,trigger)</f>
        <v>45399</v>
      </c>
      <c r="U838" s="77">
        <f>_xll.qlAbcdMathFunctionValue(U$1,($T838-evaluationDate)/365)</f>
        <v>2.2016046927928277E-3</v>
      </c>
      <c r="V838" s="77">
        <f>_xll.qlAbcdMathFunctionValue(V$1,($T838-evaluationDate)/365)</f>
        <v>2.25292183638997E-3</v>
      </c>
      <c r="W838" s="77" t="e">
        <f>_xll.qlAbcdMathFunctionValue(W$1,($T838-evaluationDate)/365)</f>
        <v>#VALUE!</v>
      </c>
      <c r="X838" s="77" t="e">
        <f>_xll.qlAbcdMathFunctionValue(X$1,($T838-evaluationDate)/365)</f>
        <v>#VALUE!</v>
      </c>
      <c r="Y838" s="77">
        <f>_xll.qlAbcdMathFunctionValue(Y$1,($T838-evaluationDate)/365)</f>
        <v>1.3821847117741703E-3</v>
      </c>
      <c r="Z838" s="77">
        <f>_xll.qlAbcdMathFunctionValue(Z$1,($T838-evaluationDate)/365)</f>
        <v>1.4664465202805987E-3</v>
      </c>
      <c r="AA838" s="77">
        <f>_xll.qlAbcdMathFunctionValue(AA$1,($T838-evaluationDate)/365)</f>
        <v>0.21844638540898514</v>
      </c>
      <c r="AB838" s="77">
        <f>_xll.qlAbcdMathFunctionValue(AB$1,($T838-evaluationDate)/365)</f>
        <v>0.21845471872289429</v>
      </c>
      <c r="AD838" s="77">
        <f>_xll.qlAbcdMathFunctionValue(AD$1,($T838-evaluationDate)/365)</f>
        <v>1.0681844572721349E-3</v>
      </c>
      <c r="AE838" s="77">
        <f>_xll.qlAbcdMathFunctionValue(AE$1,($T838-evaluationDate)/365)</f>
        <v>1.0718149619423796E-3</v>
      </c>
    </row>
    <row r="839" spans="19:31">
      <c r="S839" s="64" t="s">
        <v>99</v>
      </c>
      <c r="T839" s="145">
        <f>_xll.qlCalendarAdvance(Calendar,T838,S839,,,trigger)</f>
        <v>45406</v>
      </c>
      <c r="U839" s="77">
        <f>_xll.qlAbcdMathFunctionValue(U$1,($T839-evaluationDate)/365)</f>
        <v>2.1977261470537864E-3</v>
      </c>
      <c r="V839" s="77">
        <f>_xll.qlAbcdMathFunctionValue(V$1,($T839-evaluationDate)/365)</f>
        <v>2.249005503918463E-3</v>
      </c>
      <c r="W839" s="77" t="e">
        <f>_xll.qlAbcdMathFunctionValue(W$1,($T839-evaluationDate)/365)</f>
        <v>#VALUE!</v>
      </c>
      <c r="X839" s="77" t="e">
        <f>_xll.qlAbcdMathFunctionValue(X$1,($T839-evaluationDate)/365)</f>
        <v>#VALUE!</v>
      </c>
      <c r="Y839" s="77">
        <f>_xll.qlAbcdMathFunctionValue(Y$1,($T839-evaluationDate)/365)</f>
        <v>1.3790466334205401E-3</v>
      </c>
      <c r="Z839" s="77">
        <f>_xll.qlAbcdMathFunctionValue(Z$1,($T839-evaluationDate)/365)</f>
        <v>1.463223732027077E-3</v>
      </c>
      <c r="AA839" s="77">
        <f>_xll.qlAbcdMathFunctionValue(AA$1,($T839-evaluationDate)/365)</f>
        <v>0.21844279252841634</v>
      </c>
      <c r="AB839" s="77">
        <f>_xll.qlAbcdMathFunctionValue(AB$1,($T839-evaluationDate)/365)</f>
        <v>0.21845112041591022</v>
      </c>
      <c r="AD839" s="77">
        <f>_xll.qlAbcdMathFunctionValue(AD$1,($T839-evaluationDate)/365)</f>
        <v>1.0666198134372396E-3</v>
      </c>
      <c r="AE839" s="77">
        <f>_xll.qlAbcdMathFunctionValue(AE$1,($T839-evaluationDate)/365)</f>
        <v>1.0702467946520488E-3</v>
      </c>
    </row>
    <row r="840" spans="19:31">
      <c r="S840" s="64" t="s">
        <v>99</v>
      </c>
      <c r="T840" s="145">
        <f>_xll.qlCalendarAdvance(Calendar,T839,S840,,,trigger)</f>
        <v>45414</v>
      </c>
      <c r="U840" s="77">
        <f>_xll.qlAbcdMathFunctionValue(U$1,($T840-evaluationDate)/365)</f>
        <v>2.193297286379855E-3</v>
      </c>
      <c r="V840" s="77">
        <f>_xll.qlAbcdMathFunctionValue(V$1,($T840-evaluationDate)/365)</f>
        <v>2.2445327591415452E-3</v>
      </c>
      <c r="W840" s="77" t="e">
        <f>_xll.qlAbcdMathFunctionValue(W$1,($T840-evaluationDate)/365)</f>
        <v>#VALUE!</v>
      </c>
      <c r="X840" s="77" t="e">
        <f>_xll.qlAbcdMathFunctionValue(X$1,($T840-evaluationDate)/365)</f>
        <v>#VALUE!</v>
      </c>
      <c r="Y840" s="77">
        <f>_xll.qlAbcdMathFunctionValue(Y$1,($T840-evaluationDate)/365)</f>
        <v>1.3754644949608499E-3</v>
      </c>
      <c r="Z840" s="77">
        <f>_xll.qlAbcdMathFunctionValue(Z$1,($T840-evaluationDate)/365)</f>
        <v>1.4595437495151888E-3</v>
      </c>
      <c r="AA840" s="77">
        <f>_xll.qlAbcdMathFunctionValue(AA$1,($T840-evaluationDate)/365)</f>
        <v>0.21843868931493349</v>
      </c>
      <c r="AB840" s="77">
        <f>_xll.qlAbcdMathFunctionValue(AB$1,($T840-evaluationDate)/365)</f>
        <v>0.21844701088004065</v>
      </c>
      <c r="AD840" s="77">
        <f>_xll.qlAbcdMathFunctionValue(AD$1,($T840-evaluationDate)/365)</f>
        <v>1.0648335392854555E-3</v>
      </c>
      <c r="AE840" s="77">
        <f>_xll.qlAbcdMathFunctionValue(AE$1,($T840-evaluationDate)/365)</f>
        <v>1.0684564434187557E-3</v>
      </c>
    </row>
    <row r="841" spans="19:31">
      <c r="S841" s="64" t="s">
        <v>99</v>
      </c>
      <c r="T841" s="145">
        <f>_xll.qlCalendarAdvance(Calendar,T840,S841,,,trigger)</f>
        <v>45421</v>
      </c>
      <c r="U841" s="77">
        <f>_xll.qlAbcdMathFunctionValue(U$1,($T841-evaluationDate)/365)</f>
        <v>2.1894253723688602E-3</v>
      </c>
      <c r="V841" s="77">
        <f>_xll.qlAbcdMathFunctionValue(V$1,($T841-evaluationDate)/365)</f>
        <v>2.2406218407384358E-3</v>
      </c>
      <c r="W841" s="77" t="e">
        <f>_xll.qlAbcdMathFunctionValue(W$1,($T841-evaluationDate)/365)</f>
        <v>#VALUE!</v>
      </c>
      <c r="X841" s="77" t="e">
        <f>_xll.qlAbcdMathFunctionValue(X$1,($T841-evaluationDate)/365)</f>
        <v>#VALUE!</v>
      </c>
      <c r="Y841" s="77">
        <f>_xll.qlAbcdMathFunctionValue(Y$1,($T841-evaluationDate)/365)</f>
        <v>1.3723338633074142E-3</v>
      </c>
      <c r="Z841" s="77">
        <f>_xll.qlAbcdMathFunctionValue(Z$1,($T841-evaluationDate)/365)</f>
        <v>1.456326610638767E-3</v>
      </c>
      <c r="AA841" s="77">
        <f>_xll.qlAbcdMathFunctionValue(AA$1,($T841-evaluationDate)/365)</f>
        <v>0.21843510161910576</v>
      </c>
      <c r="AB841" s="77">
        <f>_xll.qlAbcdMathFunctionValue(AB$1,($T841-evaluationDate)/365)</f>
        <v>0.21844341754747595</v>
      </c>
      <c r="AD841" s="77">
        <f>_xll.qlAbcdMathFunctionValue(AD$1,($T841-evaluationDate)/365)</f>
        <v>1.0632722229670271E-3</v>
      </c>
      <c r="AE841" s="77">
        <f>_xll.qlAbcdMathFunctionValue(AE$1,($T841-evaluationDate)/365)</f>
        <v>1.0668915161543024E-3</v>
      </c>
    </row>
    <row r="842" spans="19:31">
      <c r="S842" s="64" t="s">
        <v>99</v>
      </c>
      <c r="T842" s="145">
        <f>_xll.qlCalendarAdvance(Calendar,T841,S842,,,trigger)</f>
        <v>45428</v>
      </c>
      <c r="U842" s="77">
        <f>_xll.qlAbcdMathFunctionValue(U$1,($T842-evaluationDate)/365)</f>
        <v>2.1855566177350605E-3</v>
      </c>
      <c r="V842" s="77">
        <f>_xll.qlAbcdMathFunctionValue(V$1,($T842-evaluationDate)/365)</f>
        <v>2.236713521911321E-3</v>
      </c>
      <c r="W842" s="77" t="e">
        <f>_xll.qlAbcdMathFunctionValue(W$1,($T842-evaluationDate)/365)</f>
        <v>#VALUE!</v>
      </c>
      <c r="X842" s="77" t="e">
        <f>_xll.qlAbcdMathFunctionValue(X$1,($T842-evaluationDate)/365)</f>
        <v>#VALUE!</v>
      </c>
      <c r="Y842" s="77">
        <f>_xll.qlAbcdMathFunctionValue(Y$1,($T842-evaluationDate)/365)</f>
        <v>1.3692067516567516E-3</v>
      </c>
      <c r="Z842" s="77">
        <f>_xll.qlAbcdMathFunctionValue(Z$1,($T842-evaluationDate)/365)</f>
        <v>1.4531121669039563E-3</v>
      </c>
      <c r="AA842" s="77">
        <f>_xll.qlAbcdMathFunctionValue(AA$1,($T842-evaluationDate)/365)</f>
        <v>0.21843151640847772</v>
      </c>
      <c r="AB842" s="77">
        <f>_xll.qlAbcdMathFunctionValue(AB$1,($T842-evaluationDate)/365)</f>
        <v>0.21843982660338884</v>
      </c>
      <c r="AD842" s="77">
        <f>_xll.qlAbcdMathFunctionValue(AD$1,($T842-evaluationDate)/365)</f>
        <v>1.0617124867438104E-3</v>
      </c>
      <c r="AE842" s="77">
        <f>_xll.qlAbcdMathFunctionValue(AE$1,($T842-evaluationDate)/365)</f>
        <v>1.0653281288404155E-3</v>
      </c>
    </row>
    <row r="843" spans="19:31">
      <c r="S843" s="64" t="s">
        <v>99</v>
      </c>
      <c r="T843" s="145">
        <f>_xll.qlCalendarAdvance(Calendar,T842,S843,,,trigger)</f>
        <v>45435</v>
      </c>
      <c r="U843" s="77">
        <f>_xll.qlAbcdMathFunctionValue(U$1,($T843-evaluationDate)/365)</f>
        <v>2.1816910630240338E-3</v>
      </c>
      <c r="V843" s="77">
        <f>_xll.qlAbcdMathFunctionValue(V$1,($T843-evaluationDate)/365)</f>
        <v>2.2328078485285953E-3</v>
      </c>
      <c r="W843" s="77" t="e">
        <f>_xll.qlAbcdMathFunctionValue(W$1,($T843-evaluationDate)/365)</f>
        <v>#VALUE!</v>
      </c>
      <c r="X843" s="77" t="e">
        <f>_xll.qlAbcdMathFunctionValue(X$1,($T843-evaluationDate)/365)</f>
        <v>#VALUE!</v>
      </c>
      <c r="Y843" s="77">
        <f>_xll.qlAbcdMathFunctionValue(Y$1,($T843-evaluationDate)/365)</f>
        <v>1.3660831881354913E-3</v>
      </c>
      <c r="Z843" s="77">
        <f>_xll.qlAbcdMathFunctionValue(Z$1,($T843-evaluationDate)/365)</f>
        <v>1.4499004551923097E-3</v>
      </c>
      <c r="AA843" s="77">
        <f>_xll.qlAbcdMathFunctionValue(AA$1,($T843-evaluationDate)/365)</f>
        <v>0.21842793372429239</v>
      </c>
      <c r="AB843" s="77">
        <f>_xll.qlAbcdMathFunctionValue(AB$1,($T843-evaluationDate)/365)</f>
        <v>0.21843623808992305</v>
      </c>
      <c r="AD843" s="77">
        <f>_xll.qlAbcdMathFunctionValue(AD$1,($T843-evaluationDate)/365)</f>
        <v>1.0601543477023988E-3</v>
      </c>
      <c r="AE843" s="77">
        <f>_xll.qlAbcdMathFunctionValue(AE$1,($T843-evaluationDate)/365)</f>
        <v>1.0637662989949003E-3</v>
      </c>
    </row>
    <row r="844" spans="19:31">
      <c r="S844" s="64" t="s">
        <v>99</v>
      </c>
      <c r="T844" s="145">
        <f>_xll.qlCalendarAdvance(Calendar,T843,S844,,,trigger)</f>
        <v>45442</v>
      </c>
      <c r="U844" s="77">
        <f>_xll.qlAbcdMathFunctionValue(U$1,($T844-evaluationDate)/365)</f>
        <v>2.1778287483900653E-3</v>
      </c>
      <c r="V844" s="77">
        <f>_xll.qlAbcdMathFunctionValue(V$1,($T844-evaluationDate)/365)</f>
        <v>2.2289048660328057E-3</v>
      </c>
      <c r="W844" s="77" t="e">
        <f>_xll.qlAbcdMathFunctionValue(W$1,($T844-evaluationDate)/365)</f>
        <v>#VALUE!</v>
      </c>
      <c r="X844" s="77" t="e">
        <f>_xll.qlAbcdMathFunctionValue(X$1,($T844-evaluationDate)/365)</f>
        <v>#VALUE!</v>
      </c>
      <c r="Y844" s="77">
        <f>_xll.qlAbcdMathFunctionValue(Y$1,($T844-evaluationDate)/365)</f>
        <v>1.362963200561063E-3</v>
      </c>
      <c r="Z844" s="77">
        <f>_xll.qlAbcdMathFunctionValue(Z$1,($T844-evaluationDate)/365)</f>
        <v>1.4466915120158715E-3</v>
      </c>
      <c r="AA844" s="77">
        <f>_xll.qlAbcdMathFunctionValue(AA$1,($T844-evaluationDate)/365)</f>
        <v>0.21842435360740733</v>
      </c>
      <c r="AB844" s="77">
        <f>_xll.qlAbcdMathFunctionValue(AB$1,($T844-evaluationDate)/365)</f>
        <v>0.21843265204883089</v>
      </c>
      <c r="AD844" s="77">
        <f>_xll.qlAbcdMathFunctionValue(AD$1,($T844-evaluationDate)/365)</f>
        <v>1.0585978227449886E-3</v>
      </c>
      <c r="AE844" s="77">
        <f>_xll.qlAbcdMathFunctionValue(AE$1,($T844-evaluationDate)/365)</f>
        <v>1.0622060439481106E-3</v>
      </c>
    </row>
    <row r="845" spans="19:31">
      <c r="S845" s="64" t="s">
        <v>99</v>
      </c>
      <c r="T845" s="145">
        <f>_xll.qlCalendarAdvance(Calendar,T844,S845,,,trigger)</f>
        <v>45449</v>
      </c>
      <c r="U845" s="77">
        <f>_xll.qlAbcdMathFunctionValue(U$1,($T845-evaluationDate)/365)</f>
        <v>2.1739697135987014E-3</v>
      </c>
      <c r="V845" s="77">
        <f>_xll.qlAbcdMathFunctionValue(V$1,($T845-evaluationDate)/365)</f>
        <v>2.2250046194433951E-3</v>
      </c>
      <c r="W845" s="77" t="e">
        <f>_xll.qlAbcdMathFunctionValue(W$1,($T845-evaluationDate)/365)</f>
        <v>#VALUE!</v>
      </c>
      <c r="X845" s="77" t="e">
        <f>_xll.qlAbcdMathFunctionValue(X$1,($T845-evaluationDate)/365)</f>
        <v>#VALUE!</v>
      </c>
      <c r="Y845" s="77">
        <f>_xll.qlAbcdMathFunctionValue(Y$1,($T845-evaluationDate)/365)</f>
        <v>1.3598468164438436E-3</v>
      </c>
      <c r="Z845" s="77">
        <f>_xll.qlAbcdMathFunctionValue(Z$1,($T845-evaluationDate)/365)</f>
        <v>1.4434853735196852E-3</v>
      </c>
      <c r="AA845" s="77">
        <f>_xll.qlAbcdMathFunctionValue(AA$1,($T845-evaluationDate)/365)</f>
        <v>0.21842077609829713</v>
      </c>
      <c r="AB845" s="77">
        <f>_xll.qlAbcdMathFunctionValue(AB$1,($T845-evaluationDate)/365)</f>
        <v>0.21842906852147603</v>
      </c>
      <c r="AD845" s="77">
        <f>_xll.qlAbcdMathFunctionValue(AD$1,($T845-evaluationDate)/365)</f>
        <v>1.0570429285906846E-3</v>
      </c>
      <c r="AE845" s="77">
        <f>_xll.qlAbcdMathFunctionValue(AE$1,($T845-evaluationDate)/365)</f>
        <v>1.0606473808442737E-3</v>
      </c>
    </row>
    <row r="846" spans="19:31">
      <c r="S846" s="64" t="s">
        <v>99</v>
      </c>
      <c r="T846" s="145">
        <f>_xll.qlCalendarAdvance(Calendar,T845,S846,,,trigger)</f>
        <v>45456</v>
      </c>
      <c r="U846" s="77">
        <f>_xll.qlAbcdMathFunctionValue(U$1,($T846-evaluationDate)/365)</f>
        <v>2.1701139980292833E-3</v>
      </c>
      <c r="V846" s="77">
        <f>_xll.qlAbcdMathFunctionValue(V$1,($T846-evaluationDate)/365)</f>
        <v>2.221107153359434E-3</v>
      </c>
      <c r="W846" s="77" t="e">
        <f>_xll.qlAbcdMathFunctionValue(W$1,($T846-evaluationDate)/365)</f>
        <v>#VALUE!</v>
      </c>
      <c r="X846" s="77" t="e">
        <f>_xll.qlAbcdMathFunctionValue(X$1,($T846-evaluationDate)/365)</f>
        <v>#VALUE!</v>
      </c>
      <c r="Y846" s="77">
        <f>_xll.qlAbcdMathFunctionValue(Y$1,($T846-evaluationDate)/365)</f>
        <v>1.3567340629892944E-3</v>
      </c>
      <c r="Z846" s="77">
        <f>_xll.qlAbcdMathFunctionValue(Z$1,($T846-evaluationDate)/365)</f>
        <v>1.4402820754842831E-3</v>
      </c>
      <c r="AA846" s="77">
        <f>_xll.qlAbcdMathFunctionValue(AA$1,($T846-evaluationDate)/365)</f>
        <v>0.21841720123705582</v>
      </c>
      <c r="AB846" s="77">
        <f>_xll.qlAbcdMathFunctionValue(AB$1,($T846-evaluationDate)/365)</f>
        <v>0.21842548754883589</v>
      </c>
      <c r="AD846" s="77">
        <f>_xll.qlAbcdMathFunctionValue(AD$1,($T846-evaluationDate)/365)</f>
        <v>1.0554896817768016E-3</v>
      </c>
      <c r="AE846" s="77">
        <f>_xll.qlAbcdMathFunctionValue(AE$1,($T846-evaluationDate)/365)</f>
        <v>1.0590903266428108E-3</v>
      </c>
    </row>
    <row r="847" spans="19:31">
      <c r="S847" s="64" t="s">
        <v>99</v>
      </c>
      <c r="T847" s="145">
        <f>_xll.qlCalendarAdvance(Calendar,T846,S847,,,trigger)</f>
        <v>45463</v>
      </c>
      <c r="U847" s="77">
        <f>_xll.qlAbcdMathFunctionValue(U$1,($T847-evaluationDate)/365)</f>
        <v>2.1662616406774712E-3</v>
      </c>
      <c r="V847" s="77">
        <f>_xll.qlAbcdMathFunctionValue(V$1,($T847-evaluationDate)/365)</f>
        <v>2.2172125119623363E-3</v>
      </c>
      <c r="W847" s="77" t="e">
        <f>_xll.qlAbcdMathFunctionValue(W$1,($T847-evaluationDate)/365)</f>
        <v>#VALUE!</v>
      </c>
      <c r="X847" s="77" t="e">
        <f>_xll.qlAbcdMathFunctionValue(X$1,($T847-evaluationDate)/365)</f>
        <v>#VALUE!</v>
      </c>
      <c r="Y847" s="77">
        <f>_xll.qlAbcdMathFunctionValue(Y$1,($T847-evaluationDate)/365)</f>
        <v>1.3536249671000826E-3</v>
      </c>
      <c r="Z847" s="77">
        <f>_xll.qlAbcdMathFunctionValue(Z$1,($T847-evaluationDate)/365)</f>
        <v>1.4370816533281652E-3</v>
      </c>
      <c r="AA847" s="77">
        <f>_xll.qlAbcdMathFunctionValue(AA$1,($T847-evaluationDate)/365)</f>
        <v>0.21841362906339953</v>
      </c>
      <c r="AB847" s="77">
        <f>_xll.qlAbcdMathFunctionValue(AB$1,($T847-evaluationDate)/365)</f>
        <v>0.21842190917150414</v>
      </c>
      <c r="AD847" s="77">
        <f>_xll.qlAbcdMathFunctionValue(AD$1,($T847-evaluationDate)/365)</f>
        <v>1.0539380986601533E-3</v>
      </c>
      <c r="AE847" s="77">
        <f>_xll.qlAbcdMathFunctionValue(AE$1,($T847-evaluationDate)/365)</f>
        <v>1.0575348981196444E-3</v>
      </c>
    </row>
    <row r="848" spans="19:31">
      <c r="S848" s="64" t="s">
        <v>99</v>
      </c>
      <c r="T848" s="145">
        <f>_xll.qlCalendarAdvance(Calendar,T847,S848,,,trigger)</f>
        <v>45470</v>
      </c>
      <c r="U848" s="77">
        <f>_xll.qlAbcdMathFunctionValue(U$1,($T848-evaluationDate)/365)</f>
        <v>2.1624126801577511E-3</v>
      </c>
      <c r="V848" s="77">
        <f>_xll.qlAbcdMathFunctionValue(V$1,($T848-evaluationDate)/365)</f>
        <v>2.2133207390185594E-3</v>
      </c>
      <c r="W848" s="77" t="e">
        <f>_xll.qlAbcdMathFunctionValue(W$1,($T848-evaluationDate)/365)</f>
        <v>#VALUE!</v>
      </c>
      <c r="X848" s="77" t="e">
        <f>_xll.qlAbcdMathFunctionValue(X$1,($T848-evaluationDate)/365)</f>
        <v>#VALUE!</v>
      </c>
      <c r="Y848" s="77">
        <f>_xll.qlAbcdMathFunctionValue(Y$1,($T848-evaluationDate)/365)</f>
        <v>1.3505195553781949E-3</v>
      </c>
      <c r="Z848" s="77">
        <f>_xll.qlAbcdMathFunctionValue(Z$1,($T848-evaluationDate)/365)</f>
        <v>1.4338841421102605E-3</v>
      </c>
      <c r="AA848" s="77">
        <f>_xll.qlAbcdMathFunctionValue(AA$1,($T848-evaluationDate)/365)</f>
        <v>0.21841005961666873</v>
      </c>
      <c r="AB848" s="77">
        <f>_xll.qlAbcdMathFunctionValue(AB$1,($T848-evaluationDate)/365)</f>
        <v>0.21841833342969316</v>
      </c>
      <c r="AD848" s="77">
        <f>_xll.qlAbcdMathFunctionValue(AD$1,($T848-evaluationDate)/365)</f>
        <v>1.0523881954183378E-3</v>
      </c>
      <c r="AE848" s="77">
        <f>_xll.qlAbcdMathFunctionValue(AE$1,($T848-evaluationDate)/365)</f>
        <v>1.0559811118685007E-3</v>
      </c>
    </row>
    <row r="849" spans="19:31">
      <c r="S849" s="64" t="s">
        <v>99</v>
      </c>
      <c r="T849" s="145">
        <f>_xll.qlCalendarAdvance(Calendar,T848,S849,,,trigger)</f>
        <v>45477</v>
      </c>
      <c r="U849" s="77">
        <f>_xll.qlAbcdMathFunctionValue(U$1,($T849-evaluationDate)/365)</f>
        <v>2.1585671547059287E-3</v>
      </c>
      <c r="V849" s="77">
        <f>_xll.qlAbcdMathFunctionValue(V$1,($T849-evaluationDate)/365)</f>
        <v>2.2094318778822872E-3</v>
      </c>
      <c r="W849" s="77" t="e">
        <f>_xll.qlAbcdMathFunctionValue(W$1,($T849-evaluationDate)/365)</f>
        <v>#VALUE!</v>
      </c>
      <c r="X849" s="77" t="e">
        <f>_xll.qlAbcdMathFunctionValue(X$1,($T849-evaluationDate)/365)</f>
        <v>#VALUE!</v>
      </c>
      <c r="Y849" s="77">
        <f>_xll.qlAbcdMathFunctionValue(Y$1,($T849-evaluationDate)/365)</f>
        <v>1.3474178541270317E-3</v>
      </c>
      <c r="Z849" s="77">
        <f>_xll.qlAbcdMathFunctionValue(Z$1,($T849-evaluationDate)/365)</f>
        <v>1.4306895765323758E-3</v>
      </c>
      <c r="AA849" s="77">
        <f>_xll.qlAbcdMathFunctionValue(AA$1,($T849-evaluationDate)/365)</f>
        <v>0.21840649293583075</v>
      </c>
      <c r="AB849" s="77">
        <f>_xll.qlAbcdMathFunctionValue(AB$1,($T849-evaluationDate)/365)</f>
        <v>0.21841476036323659</v>
      </c>
      <c r="AD849" s="77">
        <f>_xll.qlAbcdMathFunctionValue(AD$1,($T849-evaluationDate)/365)</f>
        <v>1.0508399880510132E-3</v>
      </c>
      <c r="AE849" s="77">
        <f>_xll.qlAbcdMathFunctionValue(AE$1,($T849-evaluationDate)/365)</f>
        <v>1.054428984302206E-3</v>
      </c>
    </row>
    <row r="850" spans="19:31">
      <c r="S850" s="64" t="s">
        <v>99</v>
      </c>
      <c r="T850" s="145">
        <f>_xll.qlCalendarAdvance(Calendar,T849,S850,,,trigger)</f>
        <v>45484</v>
      </c>
      <c r="U850" s="77">
        <f>_xll.qlAbcdMathFunctionValue(U$1,($T850-evaluationDate)/365)</f>
        <v>2.1547251021816075E-3</v>
      </c>
      <c r="V850" s="77">
        <f>_xll.qlAbcdMathFunctionValue(V$1,($T850-evaluationDate)/365)</f>
        <v>2.2055459714981017E-3</v>
      </c>
      <c r="W850" s="77" t="e">
        <f>_xll.qlAbcdMathFunctionValue(W$1,($T850-evaluationDate)/365)</f>
        <v>#VALUE!</v>
      </c>
      <c r="X850" s="77" t="e">
        <f>_xll.qlAbcdMathFunctionValue(X$1,($T850-evaluationDate)/365)</f>
        <v>#VALUE!</v>
      </c>
      <c r="Y850" s="77">
        <f>_xll.qlAbcdMathFunctionValue(Y$1,($T850-evaluationDate)/365)</f>
        <v>1.344319889353495E-3</v>
      </c>
      <c r="Z850" s="77">
        <f>_xll.qlAbcdMathFunctionValue(Z$1,($T850-evaluationDate)/365)</f>
        <v>1.4274979909416298E-3</v>
      </c>
      <c r="AA850" s="77">
        <f>_xll.qlAbcdMathFunctionValue(AA$1,($T850-evaluationDate)/365)</f>
        <v>0.21840292905948222</v>
      </c>
      <c r="AB850" s="77">
        <f>_xll.qlAbcdMathFunctionValue(AB$1,($T850-evaluationDate)/365)</f>
        <v>0.21841119001159168</v>
      </c>
      <c r="AD850" s="77">
        <f>_xll.qlAbcdMathFunctionValue(AD$1,($T850-evaluationDate)/365)</f>
        <v>1.0492934923811642E-3</v>
      </c>
      <c r="AE850" s="77">
        <f>_xll.qlAbcdMathFunctionValue(AE$1,($T850-evaluationDate)/365)</f>
        <v>1.0528785316539693E-3</v>
      </c>
    </row>
    <row r="851" spans="19:31">
      <c r="S851" s="64" t="s">
        <v>99</v>
      </c>
      <c r="T851" s="145">
        <f>_xll.qlCalendarAdvance(Calendar,T850,S851,,,trigger)</f>
        <v>45491</v>
      </c>
      <c r="U851" s="77">
        <f>_xll.qlAbcdMathFunctionValue(U$1,($T851-evaluationDate)/365)</f>
        <v>2.1508865600706577E-3</v>
      </c>
      <c r="V851" s="77">
        <f>_xll.qlAbcdMathFunctionValue(V$1,($T851-evaluationDate)/365)</f>
        <v>2.2016630624036373E-3</v>
      </c>
      <c r="W851" s="77" t="e">
        <f>_xll.qlAbcdMathFunctionValue(W$1,($T851-evaluationDate)/365)</f>
        <v>#VALUE!</v>
      </c>
      <c r="X851" s="77" t="e">
        <f>_xll.qlAbcdMathFunctionValue(X$1,($T851-evaluationDate)/365)</f>
        <v>#VALUE!</v>
      </c>
      <c r="Y851" s="77">
        <f>_xll.qlAbcdMathFunctionValue(Y$1,($T851-evaluationDate)/365)</f>
        <v>1.3412256867700611E-3</v>
      </c>
      <c r="Z851" s="77">
        <f>_xll.qlAbcdMathFunctionValue(Z$1,($T851-evaluationDate)/365)</f>
        <v>1.4243094193328717E-3</v>
      </c>
      <c r="AA851" s="77">
        <f>_xll.qlAbcdMathFunctionValue(AA$1,($T851-evaluationDate)/365)</f>
        <v>0.21839936802585144</v>
      </c>
      <c r="AB851" s="77">
        <f>_xll.qlAbcdMathFunctionValue(AB$1,($T851-evaluationDate)/365)</f>
        <v>0.21840762241384176</v>
      </c>
      <c r="AD851" s="77">
        <f>_xll.qlAbcdMathFunctionValue(AD$1,($T851-evaluationDate)/365)</f>
        <v>1.0477487240563635E-3</v>
      </c>
      <c r="AE851" s="77">
        <f>_xll.qlAbcdMathFunctionValue(AE$1,($T851-evaluationDate)/365)</f>
        <v>1.0513297699786621E-3</v>
      </c>
    </row>
    <row r="852" spans="19:31">
      <c r="S852" s="64" t="s">
        <v>99</v>
      </c>
      <c r="T852" s="145">
        <f>_xll.qlCalendarAdvance(Calendar,T851,S852,,,trigger)</f>
        <v>45498</v>
      </c>
      <c r="U852" s="77">
        <f>_xll.qlAbcdMathFunctionValue(U$1,($T852-evaluationDate)/365)</f>
        <v>2.1470515654876624E-3</v>
      </c>
      <c r="V852" s="77">
        <f>_xll.qlAbcdMathFunctionValue(V$1,($T852-evaluationDate)/365)</f>
        <v>2.1977831927322182E-3</v>
      </c>
      <c r="W852" s="77" t="e">
        <f>_xll.qlAbcdMathFunctionValue(W$1,($T852-evaluationDate)/365)</f>
        <v>#VALUE!</v>
      </c>
      <c r="X852" s="77" t="e">
        <f>_xll.qlAbcdMathFunctionValue(X$1,($T852-evaluationDate)/365)</f>
        <v>#VALUE!</v>
      </c>
      <c r="Y852" s="77">
        <f>_xll.qlAbcdMathFunctionValue(Y$1,($T852-evaluationDate)/365)</f>
        <v>1.3381352717968401E-3</v>
      </c>
      <c r="Z852" s="77">
        <f>_xll.qlAbcdMathFunctionValue(Z$1,($T852-evaluationDate)/365)</f>
        <v>1.4211238953510848E-3</v>
      </c>
      <c r="AA852" s="77">
        <f>_xll.qlAbcdMathFunctionValue(AA$1,($T852-evaluationDate)/365)</f>
        <v>0.2183958098728008</v>
      </c>
      <c r="AB852" s="77">
        <f>_xll.qlAbcdMathFunctionValue(AB$1,($T852-evaluationDate)/365)</f>
        <v>0.2184040576086988</v>
      </c>
      <c r="AD852" s="77">
        <f>_xll.qlAbcdMathFunctionValue(AD$1,($T852-evaluationDate)/365)</f>
        <v>1.0462056985500235E-3</v>
      </c>
      <c r="AE852" s="77">
        <f>_xll.qlAbcdMathFunctionValue(AE$1,($T852-evaluationDate)/365)</f>
        <v>1.0497827151540896E-3</v>
      </c>
    </row>
    <row r="853" spans="19:31">
      <c r="S853" s="64" t="s">
        <v>99</v>
      </c>
      <c r="T853" s="145">
        <f>_xll.qlCalendarAdvance(Calendar,T852,S853,,,trigger)</f>
        <v>45505</v>
      </c>
      <c r="U853" s="77">
        <f>_xll.qlAbcdMathFunctionValue(U$1,($T853-evaluationDate)/365)</f>
        <v>2.1432201551783601E-3</v>
      </c>
      <c r="V853" s="77">
        <f>_xll.qlAbcdMathFunctionValue(V$1,($T853-evaluationDate)/365)</f>
        <v>2.1939064042154864E-3</v>
      </c>
      <c r="W853" s="77" t="e">
        <f>_xll.qlAbcdMathFunctionValue(W$1,($T853-evaluationDate)/365)</f>
        <v>#VALUE!</v>
      </c>
      <c r="X853" s="77" t="e">
        <f>_xll.qlAbcdMathFunctionValue(X$1,($T853-evaluationDate)/365)</f>
        <v>#VALUE!</v>
      </c>
      <c r="Y853" s="77">
        <f>_xll.qlAbcdMathFunctionValue(Y$1,($T853-evaluationDate)/365)</f>
        <v>1.3350486695636256E-3</v>
      </c>
      <c r="Z853" s="77">
        <f>_xll.qlAbcdMathFunctionValue(Z$1,($T853-evaluationDate)/365)</f>
        <v>1.4179414522937799E-3</v>
      </c>
      <c r="AA853" s="77">
        <f>_xll.qlAbcdMathFunctionValue(AA$1,($T853-evaluationDate)/365)</f>
        <v>0.21839225463782916</v>
      </c>
      <c r="AB853" s="77">
        <f>_xll.qlAbcdMathFunctionValue(AB$1,($T853-evaluationDate)/365)</f>
        <v>0.21840049563450559</v>
      </c>
      <c r="AD853" s="77">
        <f>_xll.qlAbcdMathFunctionValue(AD$1,($T853-evaluationDate)/365)</f>
        <v>1.0446644311626406E-3</v>
      </c>
      <c r="AE853" s="77">
        <f>_xll.qlAbcdMathFunctionValue(AE$1,($T853-evaluationDate)/365)</f>
        <v>1.048237382882252E-3</v>
      </c>
    </row>
    <row r="854" spans="19:31">
      <c r="S854" s="64" t="s">
        <v>99</v>
      </c>
      <c r="T854" s="145">
        <f>_xll.qlCalendarAdvance(Calendar,T853,S854,,,trigger)</f>
        <v>45512</v>
      </c>
      <c r="U854" s="77">
        <f>_xll.qlAbcdMathFunctionValue(U$1,($T854-evaluationDate)/365)</f>
        <v>2.1393923655220657E-3</v>
      </c>
      <c r="V854" s="77">
        <f>_xll.qlAbcdMathFunctionValue(V$1,($T854-evaluationDate)/365)</f>
        <v>2.1900327381860095E-3</v>
      </c>
      <c r="W854" s="77" t="e">
        <f>_xll.qlAbcdMathFunctionValue(W$1,($T854-evaluationDate)/365)</f>
        <v>#VALUE!</v>
      </c>
      <c r="X854" s="77" t="e">
        <f>_xll.qlAbcdMathFunctionValue(X$1,($T854-evaluationDate)/365)</f>
        <v>#VALUE!</v>
      </c>
      <c r="Y854" s="77">
        <f>_xll.qlAbcdMathFunctionValue(Y$1,($T854-evaluationDate)/365)</f>
        <v>1.3319659049119289E-3</v>
      </c>
      <c r="Z854" s="77">
        <f>_xll.qlAbcdMathFunctionValue(Z$1,($T854-evaluationDate)/365)</f>
        <v>1.4147621231133702E-3</v>
      </c>
      <c r="AA854" s="77">
        <f>_xll.qlAbcdMathFunctionValue(AA$1,($T854-evaluationDate)/365)</f>
        <v>0.21838870235807414</v>
      </c>
      <c r="AB854" s="77">
        <f>_xll.qlAbcdMathFunctionValue(AB$1,($T854-evaluationDate)/365)</f>
        <v>0.21839693652923828</v>
      </c>
      <c r="AD854" s="77">
        <f>_xll.qlAbcdMathFunctionValue(AD$1,($T854-evaluationDate)/365)</f>
        <v>1.0431249370230333E-3</v>
      </c>
      <c r="AE854" s="77">
        <f>_xll.qlAbcdMathFunctionValue(AE$1,($T854-evaluationDate)/365)</f>
        <v>1.0466937886905981E-3</v>
      </c>
    </row>
    <row r="855" spans="19:31">
      <c r="S855" s="64" t="s">
        <v>99</v>
      </c>
      <c r="T855" s="145">
        <f>_xll.qlCalendarAdvance(Calendar,T854,S855,,,trigger)</f>
        <v>45519</v>
      </c>
      <c r="U855" s="77">
        <f>_xll.qlAbcdMathFunctionValue(U$1,($T855-evaluationDate)/365)</f>
        <v>2.1355682325340801E-3</v>
      </c>
      <c r="V855" s="77">
        <f>_xll.qlAbcdMathFunctionValue(V$1,($T855-evaluationDate)/365)</f>
        <v>2.1861622355798744E-3</v>
      </c>
      <c r="W855" s="77" t="e">
        <f>_xll.qlAbcdMathFunctionValue(W$1,($T855-evaluationDate)/365)</f>
        <v>#VALUE!</v>
      </c>
      <c r="X855" s="77" t="e">
        <f>_xll.qlAbcdMathFunctionValue(X$1,($T855-evaluationDate)/365)</f>
        <v>#VALUE!</v>
      </c>
      <c r="Y855" s="77">
        <f>_xll.qlAbcdMathFunctionValue(Y$1,($T855-evaluationDate)/365)</f>
        <v>1.3288870023970049E-3</v>
      </c>
      <c r="Z855" s="77">
        <f>_xll.qlAbcdMathFunctionValue(Z$1,($T855-evaluationDate)/365)</f>
        <v>1.4115859404195343E-3</v>
      </c>
      <c r="AA855" s="77">
        <f>_xll.qlAbcdMathFunctionValue(AA$1,($T855-evaluationDate)/365)</f>
        <v>0.21838515307031467</v>
      </c>
      <c r="AB855" s="77">
        <f>_xll.qlAbcdMathFunctionValue(AB$1,($T855-evaluationDate)/365)</f>
        <v>0.21839338033050876</v>
      </c>
      <c r="AD855" s="77">
        <f>_xll.qlAbcdMathFunctionValue(AD$1,($T855-evaluationDate)/365)</f>
        <v>1.0415872310895709E-3</v>
      </c>
      <c r="AE855" s="77">
        <f>_xll.qlAbcdMathFunctionValue(AE$1,($T855-evaluationDate)/365)</f>
        <v>1.0451519479332755E-3</v>
      </c>
    </row>
    <row r="856" spans="19:31">
      <c r="S856" s="64" t="s">
        <v>99</v>
      </c>
      <c r="T856" s="145">
        <f>_xll.qlCalendarAdvance(Calendar,T855,S856,,,trigger)</f>
        <v>45526</v>
      </c>
      <c r="U856" s="77">
        <f>_xll.qlAbcdMathFunctionValue(U$1,($T856-evaluationDate)/365)</f>
        <v>2.131747791868087E-3</v>
      </c>
      <c r="V856" s="77">
        <f>_xll.qlAbcdMathFunctionValue(V$1,($T856-evaluationDate)/365)</f>
        <v>2.1822949369392714E-3</v>
      </c>
      <c r="W856" s="77" t="e">
        <f>_xll.qlAbcdMathFunctionValue(W$1,($T856-evaluationDate)/365)</f>
        <v>#VALUE!</v>
      </c>
      <c r="X856" s="77" t="e">
        <f>_xll.qlAbcdMathFunctionValue(X$1,($T856-evaluationDate)/365)</f>
        <v>#VALUE!</v>
      </c>
      <c r="Y856" s="77">
        <f>_xll.qlAbcdMathFunctionValue(Y$1,($T856-evaluationDate)/365)</f>
        <v>1.3258119862898619E-3</v>
      </c>
      <c r="Z856" s="77">
        <f>_xll.qlAbcdMathFunctionValue(Z$1,($T856-evaluationDate)/365)</f>
        <v>1.4084129364815645E-3</v>
      </c>
      <c r="AA856" s="77">
        <f>_xll.qlAbcdMathFunctionValue(AA$1,($T856-evaluationDate)/365)</f>
        <v>0.21838160681097307</v>
      </c>
      <c r="AB856" s="77">
        <f>_xll.qlAbcdMathFunctionValue(AB$1,($T856-evaluationDate)/365)</f>
        <v>0.21838982707556698</v>
      </c>
      <c r="AD856" s="77">
        <f>_xll.qlAbcdMathFunctionValue(AD$1,($T856-evaluationDate)/365)</f>
        <v>1.0400513281513949E-3</v>
      </c>
      <c r="AE856" s="77">
        <f>_xll.qlAbcdMathFunctionValue(AE$1,($T856-evaluationDate)/365)</f>
        <v>1.0436118757923675E-3</v>
      </c>
    </row>
    <row r="857" spans="19:31">
      <c r="S857" s="64" t="s">
        <v>99</v>
      </c>
      <c r="T857" s="145">
        <f>_xll.qlCalendarAdvance(Calendar,T856,S857,,,trigger)</f>
        <v>45533</v>
      </c>
      <c r="U857" s="77">
        <f>_xll.qlAbcdMathFunctionValue(U$1,($T857-evaluationDate)/365)</f>
        <v>2.1279310788185363E-3</v>
      </c>
      <c r="V857" s="77">
        <f>_xll.qlAbcdMathFunctionValue(V$1,($T857-evaluationDate)/365)</f>
        <v>2.1784308824150563E-3</v>
      </c>
      <c r="W857" s="77" t="e">
        <f>_xll.qlAbcdMathFunctionValue(W$1,($T857-evaluationDate)/365)</f>
        <v>#VALUE!</v>
      </c>
      <c r="X857" s="77" t="e">
        <f>_xll.qlAbcdMathFunctionValue(X$1,($T857-evaluationDate)/365)</f>
        <v>#VALUE!</v>
      </c>
      <c r="Y857" s="77">
        <f>_xll.qlAbcdMathFunctionValue(Y$1,($T857-evaluationDate)/365)</f>
        <v>1.3227408805792625E-3</v>
      </c>
      <c r="Z857" s="77">
        <f>_xll.qlAbcdMathFunctionValue(Z$1,($T857-evaluationDate)/365)</f>
        <v>1.4052431432307012E-3</v>
      </c>
      <c r="AA857" s="77">
        <f>_xll.qlAbcdMathFunctionValue(AA$1,($T857-evaluationDate)/365)</f>
        <v>0.21837806361611756</v>
      </c>
      <c r="AB857" s="77">
        <f>_xll.qlAbcdMathFunctionValue(AB$1,($T857-evaluationDate)/365)</f>
        <v>0.21838627680130338</v>
      </c>
      <c r="AD857" s="77">
        <f>_xll.qlAbcdMathFunctionValue(AD$1,($T857-evaluationDate)/365)</f>
        <v>1.0385172428296343E-3</v>
      </c>
      <c r="AE857" s="77">
        <f>_xll.qlAbcdMathFunctionValue(AE$1,($T857-evaluationDate)/365)</f>
        <v>1.0420735872791252E-3</v>
      </c>
    </row>
    <row r="858" spans="19:31">
      <c r="S858" s="64" t="s">
        <v>99</v>
      </c>
      <c r="T858" s="145">
        <f>_xll.qlCalendarAdvance(Calendar,T857,S858,,,trigger)</f>
        <v>45540</v>
      </c>
      <c r="U858" s="77">
        <f>_xll.qlAbcdMathFunctionValue(U$1,($T858-evaluationDate)/365)</f>
        <v>2.1241181283230114E-3</v>
      </c>
      <c r="V858" s="77">
        <f>_xll.qlAbcdMathFunctionValue(V$1,($T858-evaluationDate)/365)</f>
        <v>2.1745701117693054E-3</v>
      </c>
      <c r="W858" s="77" t="e">
        <f>_xll.qlAbcdMathFunctionValue(W$1,($T858-evaluationDate)/365)</f>
        <v>#VALUE!</v>
      </c>
      <c r="X858" s="77" t="e">
        <f>_xll.qlAbcdMathFunctionValue(X$1,($T858-evaluationDate)/365)</f>
        <v>#VALUE!</v>
      </c>
      <c r="Y858" s="77">
        <f>_xll.qlAbcdMathFunctionValue(Y$1,($T858-evaluationDate)/365)</f>
        <v>1.3196737089737113E-3</v>
      </c>
      <c r="Z858" s="77">
        <f>_xll.qlAbcdMathFunctionValue(Z$1,($T858-evaluationDate)/365)</f>
        <v>1.4020765922624547E-3</v>
      </c>
      <c r="AA858" s="77">
        <f>_xll.qlAbcdMathFunctionValue(AA$1,($T858-evaluationDate)/365)</f>
        <v>0.2183745235214645</v>
      </c>
      <c r="AB858" s="77">
        <f>_xll.qlAbcdMathFunctionValue(AB$1,($T858-evaluationDate)/365)</f>
        <v>0.21838272954425111</v>
      </c>
      <c r="AD858" s="77">
        <f>_xll.qlAbcdMathFunctionValue(AD$1,($T858-evaluationDate)/365)</f>
        <v>1.0369849895786117E-3</v>
      </c>
      <c r="AE858" s="77">
        <f>_xll.qlAbcdMathFunctionValue(AE$1,($T858-evaluationDate)/365)</f>
        <v>1.0405370972351924E-3</v>
      </c>
    </row>
    <row r="859" spans="19:31">
      <c r="S859" s="64" t="s">
        <v>99</v>
      </c>
      <c r="T859" s="145">
        <f>_xll.qlCalendarAdvance(Calendar,T858,S859,,,trigger)</f>
        <v>45547</v>
      </c>
      <c r="U859" s="77">
        <f>_xll.qlAbcdMathFunctionValue(U$1,($T859-evaluationDate)/365)</f>
        <v>2.1203089749645869E-3</v>
      </c>
      <c r="V859" s="77">
        <f>_xll.qlAbcdMathFunctionValue(V$1,($T859-evaluationDate)/365)</f>
        <v>2.170712664377847E-3</v>
      </c>
      <c r="W859" s="77" t="e">
        <f>_xll.qlAbcdMathFunctionValue(W$1,($T859-evaluationDate)/365)</f>
        <v>#VALUE!</v>
      </c>
      <c r="X859" s="77" t="e">
        <f>_xll.qlAbcdMathFunctionValue(X$1,($T859-evaluationDate)/365)</f>
        <v>#VALUE!</v>
      </c>
      <c r="Y859" s="77">
        <f>_xll.qlAbcdMathFunctionValue(Y$1,($T859-evaluationDate)/365)</f>
        <v>1.3166104949034287E-3</v>
      </c>
      <c r="Z859" s="77">
        <f>_xll.qlAbcdMathFunctionValue(Z$1,($T859-evaluationDate)/365)</f>
        <v>1.3989133148389113E-3</v>
      </c>
      <c r="AA859" s="77">
        <f>_xll.qlAbcdMathFunctionValue(AA$1,($T859-evaluationDate)/365)</f>
        <v>0.21837098656238074</v>
      </c>
      <c r="AB859" s="77">
        <f>_xll.qlAbcdMathFunctionValue(AB$1,($T859-evaluationDate)/365)</f>
        <v>0.21837918534058853</v>
      </c>
      <c r="AD859" s="77">
        <f>_xll.qlAbcdMathFunctionValue(AD$1,($T859-evaluationDate)/365)</f>
        <v>1.0354545826870428E-3</v>
      </c>
      <c r="AE859" s="77">
        <f>_xll.qlAbcdMathFunctionValue(AE$1,($T859-evaluationDate)/365)</f>
        <v>1.039002420333822E-3</v>
      </c>
    </row>
    <row r="860" spans="19:31">
      <c r="S860" s="64" t="s">
        <v>99</v>
      </c>
      <c r="T860" s="145">
        <f>_xll.qlCalendarAdvance(Calendar,T859,S860,,,trigger)</f>
        <v>45554</v>
      </c>
      <c r="U860" s="77">
        <f>_xll.qlAbcdMathFunctionValue(U$1,($T860-evaluationDate)/365)</f>
        <v>2.1165036529741674E-3</v>
      </c>
      <c r="V860" s="77">
        <f>_xll.qlAbcdMathFunctionValue(V$1,($T860-evaluationDate)/365)</f>
        <v>2.1668585792327909E-3</v>
      </c>
      <c r="W860" s="77" t="e">
        <f>_xll.qlAbcdMathFunctionValue(W$1,($T860-evaluationDate)/365)</f>
        <v>#VALUE!</v>
      </c>
      <c r="X860" s="77" t="e">
        <f>_xll.qlAbcdMathFunctionValue(X$1,($T860-evaluationDate)/365)</f>
        <v>#VALUE!</v>
      </c>
      <c r="Y860" s="77">
        <f>_xll.qlAbcdMathFunctionValue(Y$1,($T860-evaluationDate)/365)</f>
        <v>1.3135512615223186E-3</v>
      </c>
      <c r="Z860" s="77">
        <f>_xll.qlAbcdMathFunctionValue(Z$1,($T860-evaluationDate)/365)</f>
        <v>1.3957533418910281E-3</v>
      </c>
      <c r="AA860" s="77">
        <f>_xll.qlAbcdMathFunctionValue(AA$1,($T860-evaluationDate)/365)</f>
        <v>0.21836745277388589</v>
      </c>
      <c r="AB860" s="77">
        <f>_xll.qlAbcdMathFunctionValue(AB$1,($T860-evaluationDate)/365)</f>
        <v>0.21837564422614136</v>
      </c>
      <c r="AD860" s="77">
        <f>_xll.qlAbcdMathFunctionValue(AD$1,($T860-evaluationDate)/365)</f>
        <v>1.0339260362792293E-3</v>
      </c>
      <c r="AE860" s="77">
        <f>_xll.qlAbcdMathFunctionValue(AE$1,($T860-evaluationDate)/365)</f>
        <v>1.0374695710810853E-3</v>
      </c>
    </row>
    <row r="861" spans="19:31">
      <c r="S861" s="64" t="s">
        <v>99</v>
      </c>
      <c r="T861" s="145">
        <f>_xll.qlCalendarAdvance(Calendar,T860,S861,,,trigger)</f>
        <v>45561</v>
      </c>
      <c r="U861" s="77">
        <f>_xll.qlAbcdMathFunctionValue(U$1,($T861-evaluationDate)/365)</f>
        <v>2.1127021962328201E-3</v>
      </c>
      <c r="V861" s="77">
        <f>_xll.qlAbcdMathFunctionValue(V$1,($T861-evaluationDate)/365)</f>
        <v>2.1630078949450298E-3</v>
      </c>
      <c r="W861" s="77" t="e">
        <f>_xll.qlAbcdMathFunctionValue(W$1,($T861-evaluationDate)/365)</f>
        <v>#VALUE!</v>
      </c>
      <c r="X861" s="77" t="e">
        <f>_xll.qlAbcdMathFunctionValue(X$1,($T861-evaluationDate)/365)</f>
        <v>#VALUE!</v>
      </c>
      <c r="Y861" s="77">
        <f>_xll.qlAbcdMathFunctionValue(Y$1,($T861-evaluationDate)/365)</f>
        <v>1.3104960317099163E-3</v>
      </c>
      <c r="Z861" s="77">
        <f>_xll.qlAbcdMathFunctionValue(Z$1,($T861-evaluationDate)/365)</f>
        <v>1.3925967040209087E-3</v>
      </c>
      <c r="AA861" s="77">
        <f>_xll.qlAbcdMathFunctionValue(AA$1,($T861-evaluationDate)/365)</f>
        <v>0.21836392219065451</v>
      </c>
      <c r="AB861" s="77">
        <f>_xll.qlAbcdMathFunctionValue(AB$1,($T861-evaluationDate)/365)</f>
        <v>0.21837210623638514</v>
      </c>
      <c r="AD861" s="77">
        <f>_xll.qlAbcdMathFunctionValue(AD$1,($T861-evaluationDate)/365)</f>
        <v>1.0323993643162415E-3</v>
      </c>
      <c r="AE861" s="77">
        <f>_xll.qlAbcdMathFunctionValue(AE$1,($T861-evaluationDate)/365)</f>
        <v>1.0359385638170726E-3</v>
      </c>
    </row>
    <row r="862" spans="19:31">
      <c r="S862" s="64" t="s">
        <v>99</v>
      </c>
      <c r="T862" s="145">
        <f>_xll.qlCalendarAdvance(Calendar,T861,S862,,,trigger)</f>
        <v>45568</v>
      </c>
      <c r="U862" s="77">
        <f>_xll.qlAbcdMathFunctionValue(U$1,($T862-evaluationDate)/365)</f>
        <v>2.1089046382740863E-3</v>
      </c>
      <c r="V862" s="77">
        <f>_xll.qlAbcdMathFunctionValue(V$1,($T862-evaluationDate)/365)</f>
        <v>2.159160649746738E-3</v>
      </c>
      <c r="W862" s="77" t="e">
        <f>_xll.qlAbcdMathFunctionValue(W$1,($T862-evaluationDate)/365)</f>
        <v>#VALUE!</v>
      </c>
      <c r="X862" s="77" t="e">
        <f>_xll.qlAbcdMathFunctionValue(X$1,($T862-evaluationDate)/365)</f>
        <v>#VALUE!</v>
      </c>
      <c r="Y862" s="77">
        <f>_xll.qlAbcdMathFunctionValue(Y$1,($T862-evaluationDate)/365)</f>
        <v>1.3074448280733317E-3</v>
      </c>
      <c r="Z862" s="77">
        <f>_xll.qlAbcdMathFunctionValue(Z$1,($T862-evaluationDate)/365)</f>
        <v>1.3894434315040753E-3</v>
      </c>
      <c r="AA862" s="77">
        <f>_xll.qlAbcdMathFunctionValue(AA$1,($T862-evaluationDate)/365)</f>
        <v>0.21836039484701847</v>
      </c>
      <c r="AB862" s="77">
        <f>_xll.qlAbcdMathFunctionValue(AB$1,($T862-evaluationDate)/365)</f>
        <v>0.21836857140644739</v>
      </c>
      <c r="AD862" s="77">
        <f>_xll.qlAbcdMathFunctionValue(AD$1,($T862-evaluationDate)/365)</f>
        <v>1.0308745805970986E-3</v>
      </c>
      <c r="AE862" s="77">
        <f>_xll.qlAbcdMathFunctionValue(AE$1,($T862-evaluationDate)/365)</f>
        <v>1.0344094127170893E-3</v>
      </c>
    </row>
    <row r="863" spans="19:31">
      <c r="S863" s="64" t="s">
        <v>99</v>
      </c>
      <c r="T863" s="145">
        <f>_xll.qlCalendarAdvance(Calendar,T862,S863,,,trigger)</f>
        <v>45575</v>
      </c>
      <c r="U863" s="77">
        <f>_xll.qlAbcdMathFunctionValue(U$1,($T863-evaluationDate)/365)</f>
        <v>2.1051110122862881E-3</v>
      </c>
      <c r="V863" s="77">
        <f>_xll.qlAbcdMathFunctionValue(V$1,($T863-evaluationDate)/365)</f>
        <v>2.1553168814938484E-3</v>
      </c>
      <c r="W863" s="77" t="e">
        <f>_xll.qlAbcdMathFunctionValue(W$1,($T863-evaluationDate)/365)</f>
        <v>#VALUE!</v>
      </c>
      <c r="X863" s="77" t="e">
        <f>_xll.qlAbcdMathFunctionValue(X$1,($T863-evaluationDate)/365)</f>
        <v>#VALUE!</v>
      </c>
      <c r="Y863" s="77">
        <f>_xll.qlAbcdMathFunctionValue(Y$1,($T863-evaluationDate)/365)</f>
        <v>1.304397672949177E-3</v>
      </c>
      <c r="Z863" s="77">
        <f>_xll.qlAbcdMathFunctionValue(Z$1,($T863-evaluationDate)/365)</f>
        <v>1.3862935542917178E-3</v>
      </c>
      <c r="AA863" s="77">
        <f>_xll.qlAbcdMathFunctionValue(AA$1,($T863-evaluationDate)/365)</f>
        <v>0.21835687077696925</v>
      </c>
      <c r="AB863" s="77">
        <f>_xll.qlAbcdMathFunctionValue(AB$1,($T863-evaluationDate)/365)</f>
        <v>0.21836503977110994</v>
      </c>
      <c r="AD863" s="77">
        <f>_xll.qlAbcdMathFunctionValue(AD$1,($T863-evaluationDate)/365)</f>
        <v>1.0293516987599359E-3</v>
      </c>
      <c r="AE863" s="77">
        <f>_xll.qlAbcdMathFunctionValue(AE$1,($T863-evaluationDate)/365)</f>
        <v>1.032882131792842E-3</v>
      </c>
    </row>
    <row r="864" spans="19:31">
      <c r="S864" s="64" t="s">
        <v>99</v>
      </c>
      <c r="T864" s="145">
        <f>_xll.qlCalendarAdvance(Calendar,T863,S864,,,trigger)</f>
        <v>45582</v>
      </c>
      <c r="U864" s="77">
        <f>_xll.qlAbcdMathFunctionValue(U$1,($T864-evaluationDate)/365)</f>
        <v>2.1013213511148141E-3</v>
      </c>
      <c r="V864" s="77">
        <f>_xll.qlAbcdMathFunctionValue(V$1,($T864-evaluationDate)/365)</f>
        <v>2.1514766276685207E-3</v>
      </c>
      <c r="W864" s="77" t="e">
        <f>_xll.qlAbcdMathFunctionValue(W$1,($T864-evaluationDate)/365)</f>
        <v>#VALUE!</v>
      </c>
      <c r="X864" s="77" t="e">
        <f>_xll.qlAbcdMathFunctionValue(X$1,($T864-evaluationDate)/365)</f>
        <v>#VALUE!</v>
      </c>
      <c r="Y864" s="77">
        <f>_xll.qlAbcdMathFunctionValue(Y$1,($T864-evaluationDate)/365)</f>
        <v>1.3013545884054856E-3</v>
      </c>
      <c r="Z864" s="77">
        <f>_xll.qlAbcdMathFunctionValue(Z$1,($T864-evaluationDate)/365)</f>
        <v>1.3831471020129349E-3</v>
      </c>
      <c r="AA864" s="77">
        <f>_xll.qlAbcdMathFunctionValue(AA$1,($T864-evaluationDate)/365)</f>
        <v>0.21835335001415998</v>
      </c>
      <c r="AB864" s="77">
        <f>_xll.qlAbcdMathFunctionValue(AB$1,($T864-evaluationDate)/365)</f>
        <v>0.21836151136481124</v>
      </c>
      <c r="AD864" s="77">
        <f>_xll.qlAbcdMathFunctionValue(AD$1,($T864-evaluationDate)/365)</f>
        <v>1.0278307322831698E-3</v>
      </c>
      <c r="AE864" s="77">
        <f>_xll.qlAbcdMathFunctionValue(AE$1,($T864-evaluationDate)/365)</f>
        <v>1.0313567348936179E-3</v>
      </c>
    </row>
    <row r="865" spans="19:31">
      <c r="S865" s="64" t="s">
        <v>99</v>
      </c>
      <c r="T865" s="145">
        <f>_xll.qlCalendarAdvance(Calendar,T864,S865,,,trigger)</f>
        <v>45589</v>
      </c>
      <c r="U865" s="77">
        <f>_xll.qlAbcdMathFunctionValue(U$1,($T865-evaluationDate)/365)</f>
        <v>2.0975356872643958E-3</v>
      </c>
      <c r="V865" s="77">
        <f>_xll.qlAbcdMathFunctionValue(V$1,($T865-evaluationDate)/365)</f>
        <v>2.1476399253815906E-3</v>
      </c>
      <c r="W865" s="77" t="e">
        <f>_xll.qlAbcdMathFunctionValue(W$1,($T865-evaluationDate)/365)</f>
        <v>#VALUE!</v>
      </c>
      <c r="X865" s="77" t="e">
        <f>_xll.qlAbcdMathFunctionValue(X$1,($T865-evaluationDate)/365)</f>
        <v>#VALUE!</v>
      </c>
      <c r="Y865" s="77">
        <f>_xll.qlAbcdMathFunctionValue(Y$1,($T865-evaluationDate)/365)</f>
        <v>1.298315596243613E-3</v>
      </c>
      <c r="Z865" s="77">
        <f>_xll.qlAbcdMathFunctionValue(Z$1,($T865-evaluationDate)/365)</f>
        <v>1.380004103976957E-3</v>
      </c>
      <c r="AA865" s="77">
        <f>_xll.qlAbcdMathFunctionValue(AA$1,($T865-evaluationDate)/365)</f>
        <v>0.21834983259190785</v>
      </c>
      <c r="AB865" s="77">
        <f>_xll.qlAbcdMathFunctionValue(AB$1,($T865-evaluationDate)/365)</f>
        <v>0.21835798622164851</v>
      </c>
      <c r="AD865" s="77">
        <f>_xll.qlAbcdMathFunctionValue(AD$1,($T865-evaluationDate)/365)</f>
        <v>1.0263116944866522E-3</v>
      </c>
      <c r="AE865" s="77">
        <f>_xll.qlAbcdMathFunctionValue(AE$1,($T865-evaluationDate)/365)</f>
        <v>1.0298332357074574E-3</v>
      </c>
    </row>
    <row r="866" spans="19:31">
      <c r="S866" s="64" t="s">
        <v>99</v>
      </c>
      <c r="T866" s="145">
        <f>_xll.qlCalendarAdvance(Calendar,T865,S866,,,trigger)</f>
        <v>45596</v>
      </c>
      <c r="U866" s="77">
        <f>_xll.qlAbcdMathFunctionValue(U$1,($T866-evaluationDate)/365)</f>
        <v>2.0937540529013731E-3</v>
      </c>
      <c r="V866" s="77">
        <f>_xll.qlAbcdMathFunctionValue(V$1,($T866-evaluationDate)/365)</f>
        <v>2.1438068113750104E-3</v>
      </c>
      <c r="W866" s="77" t="e">
        <f>_xll.qlAbcdMathFunctionValue(W$1,($T866-evaluationDate)/365)</f>
        <v>#VALUE!</v>
      </c>
      <c r="X866" s="77" t="e">
        <f>_xll.qlAbcdMathFunctionValue(X$1,($T866-evaluationDate)/365)</f>
        <v>#VALUE!</v>
      </c>
      <c r="Y866" s="77">
        <f>_xll.qlAbcdMathFunctionValue(Y$1,($T866-evaluationDate)/365)</f>
        <v>1.2952807180001379E-3</v>
      </c>
      <c r="Z866" s="77">
        <f>_xll.qlAbcdMathFunctionValue(Z$1,($T866-evaluationDate)/365)</f>
        <v>1.3768645891753637E-3</v>
      </c>
      <c r="AA866" s="77">
        <f>_xll.qlAbcdMathFunctionValue(AA$1,($T866-evaluationDate)/365)</f>
        <v>0.21834631854319622</v>
      </c>
      <c r="AB866" s="77">
        <f>_xll.qlAbcdMathFunctionValue(AB$1,($T866-evaluationDate)/365)</f>
        <v>0.21835446437538009</v>
      </c>
      <c r="AD866" s="77">
        <f>_xll.qlAbcdMathFunctionValue(AD$1,($T866-evaluationDate)/365)</f>
        <v>1.0247945985328198E-3</v>
      </c>
      <c r="AE866" s="77">
        <f>_xll.qlAbcdMathFunctionValue(AE$1,($T866-evaluationDate)/365)</f>
        <v>1.0283116477623193E-3</v>
      </c>
    </row>
    <row r="867" spans="19:31">
      <c r="S867" s="64" t="s">
        <v>99</v>
      </c>
      <c r="T867" s="145">
        <f>_xll.qlCalendarAdvance(Calendar,T866,S867,,,trigger)</f>
        <v>45603</v>
      </c>
      <c r="U867" s="77">
        <f>_xll.qlAbcdMathFunctionValue(U$1,($T867-evaluationDate)/365)</f>
        <v>2.0899764798559418E-3</v>
      </c>
      <c r="V867" s="77">
        <f>_xll.qlAbcdMathFunctionValue(V$1,($T867-evaluationDate)/365)</f>
        <v>2.1399773220242687E-3</v>
      </c>
      <c r="W867" s="77" t="e">
        <f>_xll.qlAbcdMathFunctionValue(W$1,($T867-evaluationDate)/365)</f>
        <v>#VALUE!</v>
      </c>
      <c r="X867" s="77" t="e">
        <f>_xll.qlAbcdMathFunctionValue(X$1,($T867-evaluationDate)/365)</f>
        <v>#VALUE!</v>
      </c>
      <c r="Y867" s="77">
        <f>_xll.qlAbcdMathFunctionValue(Y$1,($T867-evaluationDate)/365)</f>
        <v>1.2922499749487386E-3</v>
      </c>
      <c r="Z867" s="77">
        <f>_xll.qlAbcdMathFunctionValue(Z$1,($T867-evaluationDate)/365)</f>
        <v>1.3737285862842801E-3</v>
      </c>
      <c r="AA867" s="77">
        <f>_xll.qlAbcdMathFunctionValue(AA$1,($T867-evaluationDate)/365)</f>
        <v>0.21834280790067689</v>
      </c>
      <c r="AB867" s="77">
        <f>_xll.qlAbcdMathFunctionValue(AB$1,($T867-evaluationDate)/365)</f>
        <v>0.2183509458594276</v>
      </c>
      <c r="AD867" s="77">
        <f>_xll.qlAbcdMathFunctionValue(AD$1,($T867-evaluationDate)/365)</f>
        <v>1.0232794574278347E-3</v>
      </c>
      <c r="AE867" s="77">
        <f>_xll.qlAbcdMathFunctionValue(AE$1,($T867-evaluationDate)/365)</f>
        <v>1.0267919844272385E-3</v>
      </c>
    </row>
    <row r="868" spans="19:31">
      <c r="S868" s="64" t="s">
        <v>99</v>
      </c>
      <c r="T868" s="145">
        <f>_xll.qlCalendarAdvance(Calendar,T867,S868,,,trigger)</f>
        <v>45610</v>
      </c>
      <c r="U868" s="77">
        <f>_xll.qlAbcdMathFunctionValue(U$1,($T868-evaluationDate)/365)</f>
        <v>2.0862029996243916E-3</v>
      </c>
      <c r="V868" s="77">
        <f>_xll.qlAbcdMathFunctionValue(V$1,($T868-evaluationDate)/365)</f>
        <v>2.1361514933408063E-3</v>
      </c>
      <c r="W868" s="77" t="e">
        <f>_xll.qlAbcdMathFunctionValue(W$1,($T868-evaluationDate)/365)</f>
        <v>#VALUE!</v>
      </c>
      <c r="X868" s="77" t="e">
        <f>_xll.qlAbcdMathFunctionValue(X$1,($T868-evaluationDate)/365)</f>
        <v>#VALUE!</v>
      </c>
      <c r="Y868" s="77">
        <f>_xll.qlAbcdMathFunctionValue(Y$1,($T868-evaluationDate)/365)</f>
        <v>1.2892233881020682E-3</v>
      </c>
      <c r="Z868" s="77">
        <f>_xll.qlAbcdMathFunctionValue(Z$1,($T868-evaluationDate)/365)</f>
        <v>1.3705961236665657E-3</v>
      </c>
      <c r="AA868" s="77">
        <f>_xll.qlAbcdMathFunctionValue(AA$1,($T868-evaluationDate)/365)</f>
        <v>0.21833930069667221</v>
      </c>
      <c r="AB868" s="77">
        <f>_xll.qlAbcdMathFunctionValue(AB$1,($T868-evaluationDate)/365)</f>
        <v>0.21834743070687818</v>
      </c>
      <c r="AD868" s="77">
        <f>_xll.qlAbcdMathFunctionValue(AD$1,($T868-evaluationDate)/365)</f>
        <v>1.0217662840227195E-3</v>
      </c>
      <c r="AE868" s="77">
        <f>_xll.qlAbcdMathFunctionValue(AE$1,($T868-evaluationDate)/365)</f>
        <v>1.0252742589134764E-3</v>
      </c>
    </row>
    <row r="869" spans="19:31">
      <c r="S869" s="64" t="s">
        <v>99</v>
      </c>
      <c r="T869" s="145">
        <f>_xll.qlCalendarAdvance(Calendar,T868,S869,,,trigger)</f>
        <v>45617</v>
      </c>
      <c r="U869" s="77">
        <f>_xll.qlAbcdMathFunctionValue(U$1,($T869-evaluationDate)/365)</f>
        <v>2.0824336433713335E-3</v>
      </c>
      <c r="V869" s="77">
        <f>_xll.qlAbcdMathFunctionValue(V$1,($T869-evaluationDate)/365)</f>
        <v>2.1323293609744089E-3</v>
      </c>
      <c r="W869" s="77" t="e">
        <f>_xll.qlAbcdMathFunctionValue(W$1,($T869-evaluationDate)/365)</f>
        <v>#VALUE!</v>
      </c>
      <c r="X869" s="77" t="e">
        <f>_xll.qlAbcdMathFunctionValue(X$1,($T869-evaluationDate)/365)</f>
        <v>#VALUE!</v>
      </c>
      <c r="Y869" s="77">
        <f>_xll.qlAbcdMathFunctionValue(Y$1,($T869-evaluationDate)/365)</f>
        <v>1.2862009782136155E-3</v>
      </c>
      <c r="Z869" s="77">
        <f>_xll.qlAbcdMathFunctionValue(Z$1,($T869-evaluationDate)/365)</f>
        <v>1.3674672293739862E-3</v>
      </c>
      <c r="AA869" s="77">
        <f>_xll.qlAbcdMathFunctionValue(AA$1,($T869-evaluationDate)/365)</f>
        <v>0.21833579696317729</v>
      </c>
      <c r="AB869" s="77">
        <f>_xll.qlAbcdMathFunctionValue(AB$1,($T869-evaluationDate)/365)</f>
        <v>0.21834391895048666</v>
      </c>
      <c r="AD869" s="77">
        <f>_xll.qlAbcdMathFunctionValue(AD$1,($T869-evaluationDate)/365)</f>
        <v>1.0202550910144855E-3</v>
      </c>
      <c r="AE869" s="77">
        <f>_xll.qlAbcdMathFunctionValue(AE$1,($T869-evaluationDate)/365)</f>
        <v>1.0237584842756665E-3</v>
      </c>
    </row>
    <row r="870" spans="19:31">
      <c r="S870" s="64" t="s">
        <v>99</v>
      </c>
      <c r="T870" s="145">
        <f>_xll.qlCalendarAdvance(Calendar,T869,S870,,,trigger)</f>
        <v>45624</v>
      </c>
      <c r="U870" s="77">
        <f>_xll.qlAbcdMathFunctionValue(U$1,($T870-evaluationDate)/365)</f>
        <v>2.0786684419319057E-3</v>
      </c>
      <c r="V870" s="77">
        <f>_xll.qlAbcdMathFunctionValue(V$1,($T870-evaluationDate)/365)</f>
        <v>2.1285109602155903E-3</v>
      </c>
      <c r="W870" s="77" t="e">
        <f>_xll.qlAbcdMathFunctionValue(W$1,($T870-evaluationDate)/365)</f>
        <v>#VALUE!</v>
      </c>
      <c r="X870" s="77" t="e">
        <f>_xll.qlAbcdMathFunctionValue(X$1,($T870-evaluationDate)/365)</f>
        <v>#VALUE!</v>
      </c>
      <c r="Y870" s="77">
        <f>_xll.qlAbcdMathFunctionValue(Y$1,($T870-evaluationDate)/365)</f>
        <v>1.2831827657795477E-3</v>
      </c>
      <c r="Z870" s="77">
        <f>_xll.qlAbcdMathFunctionValue(Z$1,($T870-evaluationDate)/365)</f>
        <v>1.3643419311493744E-3</v>
      </c>
      <c r="AA870" s="77">
        <f>_xll.qlAbcdMathFunctionValue(AA$1,($T870-evaluationDate)/365)</f>
        <v>0.21833229673186219</v>
      </c>
      <c r="AB870" s="77">
        <f>_xll.qlAbcdMathFunctionValue(AB$1,($T870-evaluationDate)/365)</f>
        <v>0.21834041062267781</v>
      </c>
      <c r="AD870" s="77">
        <f>_xll.qlAbcdMathFunctionValue(AD$1,($T870-evaluationDate)/365)</f>
        <v>1.0187458909472506E-3</v>
      </c>
      <c r="AE870" s="77">
        <f>_xll.qlAbcdMathFunctionValue(AE$1,($T870-evaluationDate)/365)</f>
        <v>1.0222446734129485E-3</v>
      </c>
    </row>
    <row r="871" spans="19:31">
      <c r="S871" s="64" t="s">
        <v>99</v>
      </c>
      <c r="T871" s="145">
        <f>_xll.qlCalendarAdvance(Calendar,T870,S871,,,trigger)</f>
        <v>45631</v>
      </c>
      <c r="U871" s="77">
        <f>_xll.qlAbcdMathFunctionValue(U$1,($T871-evaluationDate)/365)</f>
        <v>2.0749074258139791E-3</v>
      </c>
      <c r="V871" s="77">
        <f>_xll.qlAbcdMathFunctionValue(V$1,($T871-evaluationDate)/365)</f>
        <v>2.124696325997964E-3</v>
      </c>
      <c r="W871" s="77" t="e">
        <f>_xll.qlAbcdMathFunctionValue(W$1,($T871-evaluationDate)/365)</f>
        <v>#VALUE!</v>
      </c>
      <c r="X871" s="77" t="e">
        <f>_xll.qlAbcdMathFunctionValue(X$1,($T871-evaluationDate)/365)</f>
        <v>#VALUE!</v>
      </c>
      <c r="Y871" s="77">
        <f>_xll.qlAbcdMathFunctionValue(Y$1,($T871-evaluationDate)/365)</f>
        <v>1.2801687710405577E-3</v>
      </c>
      <c r="Z871" s="77">
        <f>_xll.qlAbcdMathFunctionValue(Z$1,($T871-evaluationDate)/365)</f>
        <v>1.3612202564287795E-3</v>
      </c>
      <c r="AA871" s="77">
        <f>_xll.qlAbcdMathFunctionValue(AA$1,($T871-evaluationDate)/365)</f>
        <v>0.21832880003407398</v>
      </c>
      <c r="AB871" s="77">
        <f>_xll.qlAbcdMathFunctionValue(AB$1,($T871-evaluationDate)/365)</f>
        <v>0.21833690575554845</v>
      </c>
      <c r="AD871" s="77">
        <f>_xll.qlAbcdMathFunctionValue(AD$1,($T871-evaluationDate)/365)</f>
        <v>1.0172386962133549E-3</v>
      </c>
      <c r="AE871" s="77">
        <f>_xll.qlAbcdMathFunctionValue(AE$1,($T871-evaluationDate)/365)</f>
        <v>1.0207328390700993E-3</v>
      </c>
    </row>
    <row r="872" spans="19:31">
      <c r="S872" s="64" t="s">
        <v>99</v>
      </c>
      <c r="T872" s="145">
        <f>_xll.qlCalendarAdvance(Calendar,T871,S872,,,trigger)</f>
        <v>45638</v>
      </c>
      <c r="U872" s="77">
        <f>_xll.qlAbcdMathFunctionValue(U$1,($T872-evaluationDate)/365)</f>
        <v>2.0711506252003393E-3</v>
      </c>
      <c r="V872" s="77">
        <f>_xll.qlAbcdMathFunctionValue(V$1,($T872-evaluationDate)/365)</f>
        <v>2.1208854929005956E-3</v>
      </c>
      <c r="W872" s="77" t="e">
        <f>_xll.qlAbcdMathFunctionValue(W$1,($T872-evaluationDate)/365)</f>
        <v>#VALUE!</v>
      </c>
      <c r="X872" s="77" t="e">
        <f>_xll.qlAbcdMathFunctionValue(X$1,($T872-evaluationDate)/365)</f>
        <v>#VALUE!</v>
      </c>
      <c r="Y872" s="77">
        <f>_xll.qlAbcdMathFunctionValue(Y$1,($T872-evaluationDate)/365)</f>
        <v>1.2771590139836826E-3</v>
      </c>
      <c r="Z872" s="77">
        <f>_xll.qlAbcdMathFunctionValue(Z$1,($T872-evaluationDate)/365)</f>
        <v>1.3581022323436009E-3</v>
      </c>
      <c r="AA872" s="77">
        <f>_xll.qlAbcdMathFunctionValue(AA$1,($T872-evaluationDate)/365)</f>
        <v>0.21832530690083898</v>
      </c>
      <c r="AB872" s="77">
        <f>_xll.qlAbcdMathFunctionValue(AB$1,($T872-evaluationDate)/365)</f>
        <v>0.21833340438086968</v>
      </c>
      <c r="AD872" s="77">
        <f>_xll.qlAbcdMathFunctionValue(AD$1,($T872-evaluationDate)/365)</f>
        <v>1.0157335190544669E-3</v>
      </c>
      <c r="AE872" s="77">
        <f>_xll.qlAbcdMathFunctionValue(AE$1,($T872-evaluationDate)/365)</f>
        <v>1.0192229938386544E-3</v>
      </c>
    </row>
    <row r="873" spans="19:31">
      <c r="S873" s="64" t="s">
        <v>99</v>
      </c>
      <c r="T873" s="145">
        <f>_xll.qlCalendarAdvance(Calendar,T872,S873,,,trigger)</f>
        <v>45645</v>
      </c>
      <c r="U873" s="77">
        <f>_xll.qlAbcdMathFunctionValue(U$1,($T873-evaluationDate)/365)</f>
        <v>2.0673980699508635E-3</v>
      </c>
      <c r="V873" s="77">
        <f>_xll.qlAbcdMathFunctionValue(V$1,($T873-evaluationDate)/365)</f>
        <v>2.1170784951503475E-3</v>
      </c>
      <c r="W873" s="77" t="e">
        <f>_xll.qlAbcdMathFunctionValue(W$1,($T873-evaluationDate)/365)</f>
        <v>#VALUE!</v>
      </c>
      <c r="X873" s="77" t="e">
        <f>_xll.qlAbcdMathFunctionValue(X$1,($T873-evaluationDate)/365)</f>
        <v>#VALUE!</v>
      </c>
      <c r="Y873" s="77">
        <f>_xll.qlAbcdMathFunctionValue(Y$1,($T873-evaluationDate)/365)</f>
        <v>1.2741535143441242E-3</v>
      </c>
      <c r="Z873" s="77">
        <f>_xll.qlAbcdMathFunctionValue(Z$1,($T873-evaluationDate)/365)</f>
        <v>1.3549878857227098E-3</v>
      </c>
      <c r="AA873" s="77">
        <f>_xll.qlAbcdMathFunctionValue(AA$1,($T873-evaluationDate)/365)</f>
        <v>0.21832181736286482</v>
      </c>
      <c r="AB873" s="77">
        <f>_xll.qlAbcdMathFunctionValue(AB$1,($T873-evaluationDate)/365)</f>
        <v>0.21832990653008894</v>
      </c>
      <c r="AD873" s="77">
        <f>_xll.qlAbcdMathFunctionValue(AD$1,($T873-evaluationDate)/365)</f>
        <v>1.0142303715626817E-3</v>
      </c>
      <c r="AE873" s="77">
        <f>_xll.qlAbcdMathFunctionValue(AE$1,($T873-evaluationDate)/365)</f>
        <v>1.0177151501580253E-3</v>
      </c>
    </row>
    <row r="874" spans="19:31">
      <c r="S874" s="64" t="s">
        <v>99</v>
      </c>
      <c r="T874" s="145">
        <f>_xll.qlCalendarAdvance(Calendar,T873,S874,,,trigger)</f>
        <v>45653</v>
      </c>
      <c r="U874" s="77">
        <f>_xll.qlAbcdMathFunctionValue(U$1,($T874-evaluationDate)/365)</f>
        <v>2.0631146716632793E-3</v>
      </c>
      <c r="V874" s="77">
        <f>_xll.qlAbcdMathFunctionValue(V$1,($T874-evaluationDate)/365)</f>
        <v>2.1127323803634703E-3</v>
      </c>
      <c r="W874" s="77" t="e">
        <f>_xll.qlAbcdMathFunctionValue(W$1,($T874-evaluationDate)/365)</f>
        <v>#VALUE!</v>
      </c>
      <c r="X874" s="77" t="e">
        <f>_xll.qlAbcdMathFunctionValue(X$1,($T874-evaluationDate)/365)</f>
        <v>#VALUE!</v>
      </c>
      <c r="Y874" s="77">
        <f>_xll.qlAbcdMathFunctionValue(Y$1,($T874-evaluationDate)/365)</f>
        <v>1.2707238957614269E-3</v>
      </c>
      <c r="Z874" s="77">
        <f>_xll.qlAbcdMathFunctionValue(Z$1,($T874-evaluationDate)/365)</f>
        <v>1.351433169476174E-3</v>
      </c>
      <c r="AA874" s="77">
        <f>_xll.qlAbcdMathFunctionValue(AA$1,($T874-evaluationDate)/365)</f>
        <v>0.21831783376079719</v>
      </c>
      <c r="AB874" s="77">
        <f>_xll.qlAbcdMathFunctionValue(AB$1,($T874-evaluationDate)/365)</f>
        <v>0.21832591334123047</v>
      </c>
      <c r="AD874" s="77">
        <f>_xll.qlAbcdMathFunctionValue(AD$1,($T874-evaluationDate)/365)</f>
        <v>1.0125149893360805E-3</v>
      </c>
      <c r="AE874" s="77">
        <f>_xll.qlAbcdMathFunctionValue(AE$1,($T874-evaluationDate)/365)</f>
        <v>1.0159943668725177E-3</v>
      </c>
    </row>
    <row r="875" spans="19:31">
      <c r="S875" s="64" t="s">
        <v>99</v>
      </c>
      <c r="T875" s="145">
        <f>_xll.qlCalendarAdvance(Calendar,T874,S875,,,trigger)</f>
        <v>45660</v>
      </c>
      <c r="U875" s="77">
        <f>_xll.qlAbcdMathFunctionValue(U$1,($T875-evaluationDate)/365)</f>
        <v>2.0593713126826211E-3</v>
      </c>
      <c r="V875" s="77">
        <f>_xll.qlAbcdMathFunctionValue(V$1,($T875-evaluationDate)/365)</f>
        <v>2.1089337148440285E-3</v>
      </c>
      <c r="W875" s="77" t="e">
        <f>_xll.qlAbcdMathFunctionValue(W$1,($T875-evaluationDate)/365)</f>
        <v>#VALUE!</v>
      </c>
      <c r="X875" s="77" t="e">
        <f>_xll.qlAbcdMathFunctionValue(X$1,($T875-evaluationDate)/365)</f>
        <v>#VALUE!</v>
      </c>
      <c r="Y875" s="77">
        <f>_xll.qlAbcdMathFunctionValue(Y$1,($T875-evaluationDate)/365)</f>
        <v>1.2677275844539433E-3</v>
      </c>
      <c r="Z875" s="77">
        <f>_xll.qlAbcdMathFunctionValue(Z$1,($T875-evaluationDate)/365)</f>
        <v>1.3483267920838195E-3</v>
      </c>
      <c r="AA875" s="77">
        <f>_xll.qlAbcdMathFunctionValue(AA$1,($T875-evaluationDate)/365)</f>
        <v>0.21831435202888738</v>
      </c>
      <c r="AB875" s="77">
        <f>_xll.qlAbcdMathFunctionValue(AB$1,($T875-evaluationDate)/365)</f>
        <v>0.21832242314606237</v>
      </c>
      <c r="AD875" s="77">
        <f>_xll.qlAbcdMathFunctionValue(AD$1,($T875-evaluationDate)/365)</f>
        <v>1.0110162311602192E-3</v>
      </c>
      <c r="AE875" s="77">
        <f>_xll.qlAbcdMathFunctionValue(AE$1,($T875-evaluationDate)/365)</f>
        <v>1.0144908534163797E-3</v>
      </c>
    </row>
    <row r="876" spans="19:31">
      <c r="S876" s="64" t="s">
        <v>99</v>
      </c>
      <c r="T876" s="145">
        <f>_xll.qlCalendarAdvance(Calendar,T875,S876,,,trigger)</f>
        <v>45667</v>
      </c>
      <c r="U876" s="77">
        <f>_xll.qlAbcdMathFunctionValue(U$1,($T876-evaluationDate)/365)</f>
        <v>2.0556322908332966E-3</v>
      </c>
      <c r="V876" s="77">
        <f>_xll.qlAbcdMathFunctionValue(V$1,($T876-evaluationDate)/365)</f>
        <v>2.1051389899748455E-3</v>
      </c>
      <c r="W876" s="77" t="e">
        <f>_xll.qlAbcdMathFunctionValue(W$1,($T876-evaluationDate)/365)</f>
        <v>#VALUE!</v>
      </c>
      <c r="X876" s="77" t="e">
        <f>_xll.qlAbcdMathFunctionValue(X$1,($T876-evaluationDate)/365)</f>
        <v>#VALUE!</v>
      </c>
      <c r="Y876" s="77">
        <f>_xll.qlAbcdMathFunctionValue(Y$1,($T876-evaluationDate)/365)</f>
        <v>1.2647355909692621E-3</v>
      </c>
      <c r="Z876" s="77">
        <f>_xll.qlAbcdMathFunctionValue(Z$1,($T876-evaluationDate)/365)</f>
        <v>1.3452241745290192E-3</v>
      </c>
      <c r="AA876" s="77">
        <f>_xll.qlAbcdMathFunctionValue(AA$1,($T876-evaluationDate)/365)</f>
        <v>0.21831087398669699</v>
      </c>
      <c r="AB876" s="77">
        <f>_xll.qlAbcdMathFunctionValue(AB$1,($T876-evaluationDate)/365)</f>
        <v>0.21831893657154428</v>
      </c>
      <c r="AD876" s="77">
        <f>_xll.qlAbcdMathFunctionValue(AD$1,($T876-evaluationDate)/365)</f>
        <v>1.0095195396936014E-3</v>
      </c>
      <c r="AE876" s="77">
        <f>_xll.qlAbcdMathFunctionValue(AE$1,($T876-evaluationDate)/365)</f>
        <v>1.0129893796283168E-3</v>
      </c>
    </row>
    <row r="877" spans="19:31">
      <c r="S877" s="64" t="s">
        <v>99</v>
      </c>
      <c r="T877" s="145">
        <f>_xll.qlCalendarAdvance(Calendar,T876,S877,,,trigger)</f>
        <v>45674</v>
      </c>
      <c r="U877" s="77">
        <f>_xll.qlAbcdMathFunctionValue(U$1,($T877-evaluationDate)/365)</f>
        <v>2.0518976346603061E-3</v>
      </c>
      <c r="V877" s="77">
        <f>_xll.qlAbcdMathFunctionValue(V$1,($T877-evaluationDate)/365)</f>
        <v>2.1013482385483207E-3</v>
      </c>
      <c r="W877" s="77" t="e">
        <f>_xll.qlAbcdMathFunctionValue(W$1,($T877-evaluationDate)/365)</f>
        <v>#VALUE!</v>
      </c>
      <c r="X877" s="77" t="e">
        <f>_xll.qlAbcdMathFunctionValue(X$1,($T877-evaluationDate)/365)</f>
        <v>#VALUE!</v>
      </c>
      <c r="Y877" s="77">
        <f>_xll.qlAbcdMathFunctionValue(Y$1,($T877-evaluationDate)/365)</f>
        <v>1.2617479340183676E-3</v>
      </c>
      <c r="Z877" s="77">
        <f>_xll.qlAbcdMathFunctionValue(Z$1,($T877-evaluationDate)/365)</f>
        <v>1.3421253424096518E-3</v>
      </c>
      <c r="AA877" s="77">
        <f>_xll.qlAbcdMathFunctionValue(AA$1,($T877-evaluationDate)/365)</f>
        <v>0.2183073996636358</v>
      </c>
      <c r="AB877" s="77">
        <f>_xll.qlAbcdMathFunctionValue(AB$1,($T877-evaluationDate)/365)</f>
        <v>0.21831545364780575</v>
      </c>
      <c r="AD877" s="77">
        <f>_xll.qlAbcdMathFunctionValue(AD$1,($T877-evaluationDate)/365)</f>
        <v>1.0080249264202328E-3</v>
      </c>
      <c r="AE877" s="77">
        <f>_xll.qlAbcdMathFunctionValue(AE$1,($T877-evaluationDate)/365)</f>
        <v>1.0114899573292423E-3</v>
      </c>
    </row>
    <row r="878" spans="19:31">
      <c r="S878" s="64" t="s">
        <v>99</v>
      </c>
      <c r="T878" s="145">
        <f>_xll.qlCalendarAdvance(Calendar,T877,S878,,,trigger)</f>
        <v>45681</v>
      </c>
      <c r="U878" s="77">
        <f>_xll.qlAbcdMathFunctionValue(U$1,($T878-evaluationDate)/365)</f>
        <v>2.0481673723967229E-3</v>
      </c>
      <c r="V878" s="77">
        <f>_xll.qlAbcdMathFunctionValue(V$1,($T878-evaluationDate)/365)</f>
        <v>2.0975614930164865E-3</v>
      </c>
      <c r="W878" s="77" t="e">
        <f>_xll.qlAbcdMathFunctionValue(W$1,($T878-evaluationDate)/365)</f>
        <v>#VALUE!</v>
      </c>
      <c r="X878" s="77" t="e">
        <f>_xll.qlAbcdMathFunctionValue(X$1,($T878-evaluationDate)/365)</f>
        <v>#VALUE!</v>
      </c>
      <c r="Y878" s="77">
        <f>_xll.qlAbcdMathFunctionValue(Y$1,($T878-evaluationDate)/365)</f>
        <v>1.2587646320695689E-3</v>
      </c>
      <c r="Z878" s="77">
        <f>_xll.qlAbcdMathFunctionValue(Z$1,($T878-evaluationDate)/365)</f>
        <v>1.3390303210317834E-3</v>
      </c>
      <c r="AA878" s="77">
        <f>_xll.qlAbcdMathFunctionValue(AA$1,($T878-evaluationDate)/365)</f>
        <v>0.21830392908880564</v>
      </c>
      <c r="AB878" s="77">
        <f>_xll.qlAbcdMathFunctionValue(AB$1,($T878-evaluationDate)/365)</f>
        <v>0.21831197440466354</v>
      </c>
      <c r="AD878" s="77">
        <f>_xll.qlAbcdMathFunctionValue(AD$1,($T878-evaluationDate)/365)</f>
        <v>1.0065324026800962E-3</v>
      </c>
      <c r="AE878" s="77">
        <f>_xll.qlAbcdMathFunctionValue(AE$1,($T878-evaluationDate)/365)</f>
        <v>1.0099925981935738E-3</v>
      </c>
    </row>
    <row r="879" spans="19:31">
      <c r="S879" s="64" t="s">
        <v>99</v>
      </c>
      <c r="T879" s="145">
        <f>_xll.qlCalendarAdvance(Calendar,T878,S879,,,trigger)</f>
        <v>45688</v>
      </c>
      <c r="U879" s="77">
        <f>_xll.qlAbcdMathFunctionValue(U$1,($T879-evaluationDate)/365)</f>
        <v>2.0444415319657979E-3</v>
      </c>
      <c r="V879" s="77">
        <f>_xll.qlAbcdMathFunctionValue(V$1,($T879-evaluationDate)/365)</f>
        <v>2.0937787854932713E-3</v>
      </c>
      <c r="W879" s="77" t="e">
        <f>_xll.qlAbcdMathFunctionValue(W$1,($T879-evaluationDate)/365)</f>
        <v>#VALUE!</v>
      </c>
      <c r="X879" s="77" t="e">
        <f>_xll.qlAbcdMathFunctionValue(X$1,($T879-evaluationDate)/365)</f>
        <v>#VALUE!</v>
      </c>
      <c r="Y879" s="77">
        <f>_xll.qlAbcdMathFunctionValue(Y$1,($T879-evaluationDate)/365)</f>
        <v>1.2557857033502584E-3</v>
      </c>
      <c r="Z879" s="77">
        <f>_xll.qlAbcdMathFunctionValue(Z$1,($T879-evaluationDate)/365)</f>
        <v>1.3359391354117161E-3</v>
      </c>
      <c r="AA879" s="77">
        <f>_xll.qlAbcdMathFunctionValue(AA$1,($T879-evaluationDate)/365)</f>
        <v>0.21830046229100245</v>
      </c>
      <c r="AB879" s="77">
        <f>_xll.qlAbcdMathFunctionValue(AB$1,($T879-evaluationDate)/365)</f>
        <v>0.21830849887162376</v>
      </c>
      <c r="AD879" s="77">
        <f>_xll.qlAbcdMathFunctionValue(AD$1,($T879-evaluationDate)/365)</f>
        <v>1.005041979670209E-3</v>
      </c>
      <c r="AE879" s="77">
        <f>_xll.qlAbcdMathFunctionValue(AE$1,($T879-evaluationDate)/365)</f>
        <v>1.0084973137503067E-3</v>
      </c>
    </row>
    <row r="880" spans="19:31">
      <c r="S880" s="64" t="s">
        <v>99</v>
      </c>
      <c r="T880" s="145">
        <f>_xll.qlCalendarAdvance(Calendar,T879,S880,,,trigger)</f>
        <v>45695</v>
      </c>
      <c r="U880" s="77">
        <f>_xll.qlAbcdMathFunctionValue(U$1,($T880-evaluationDate)/365)</f>
        <v>2.0407201409830419E-3</v>
      </c>
      <c r="V880" s="77">
        <f>_xll.qlAbcdMathFunctionValue(V$1,($T880-evaluationDate)/365)</f>
        <v>2.0900001477567477E-3</v>
      </c>
      <c r="W880" s="77" t="e">
        <f>_xll.qlAbcdMathFunctionValue(W$1,($T880-evaluationDate)/365)</f>
        <v>#VALUE!</v>
      </c>
      <c r="X880" s="77" t="e">
        <f>_xll.qlAbcdMathFunctionValue(X$1,($T880-evaluationDate)/365)</f>
        <v>#VALUE!</v>
      </c>
      <c r="Y880" s="77">
        <f>_xll.qlAbcdMathFunctionValue(Y$1,($T880-evaluationDate)/365)</f>
        <v>1.2528111658486429E-3</v>
      </c>
      <c r="Z880" s="77">
        <f>_xll.qlAbcdMathFunctionValue(Z$1,($T880-evaluationDate)/365)</f>
        <v>1.3328518102780191E-3</v>
      </c>
      <c r="AA880" s="77">
        <f>_xll.qlAbcdMathFunctionValue(AA$1,($T880-evaluationDate)/365)</f>
        <v>0.21829699929871835</v>
      </c>
      <c r="AB880" s="77">
        <f>_xll.qlAbcdMathFunctionValue(AB$1,($T880-evaluationDate)/365)</f>
        <v>0.21830502707788393</v>
      </c>
      <c r="AD880" s="77">
        <f>_xll.qlAbcdMathFunctionValue(AD$1,($T880-evaluationDate)/365)</f>
        <v>1.0035536684456746E-3</v>
      </c>
      <c r="AE880" s="77">
        <f>_xll.qlAbcdMathFunctionValue(AE$1,($T880-evaluationDate)/365)</f>
        <v>1.0070041153840805E-3</v>
      </c>
    </row>
    <row r="881" spans="19:31">
      <c r="S881" s="64" t="s">
        <v>99</v>
      </c>
      <c r="T881" s="145">
        <f>_xll.qlCalendarAdvance(Calendar,T880,S881,,,trigger)</f>
        <v>45702</v>
      </c>
      <c r="U881" s="77">
        <f>_xll.qlAbcdMathFunctionValue(U$1,($T881-evaluationDate)/365)</f>
        <v>2.0370032267583021E-3</v>
      </c>
      <c r="V881" s="77">
        <f>_xll.qlAbcdMathFunctionValue(V$1,($T881-evaluationDate)/365)</f>
        <v>2.0862256112513695E-3</v>
      </c>
      <c r="W881" s="77" t="e">
        <f>_xll.qlAbcdMathFunctionValue(W$1,($T881-evaluationDate)/365)</f>
        <v>#VALUE!</v>
      </c>
      <c r="X881" s="77" t="e">
        <f>_xll.qlAbcdMathFunctionValue(X$1,($T881-evaluationDate)/365)</f>
        <v>#VALUE!</v>
      </c>
      <c r="Y881" s="77">
        <f>_xll.qlAbcdMathFunctionValue(Y$1,($T881-evaluationDate)/365)</f>
        <v>1.249841037315476E-3</v>
      </c>
      <c r="Z881" s="77">
        <f>_xll.qlAbcdMathFunctionValue(Z$1,($T881-evaluationDate)/365)</f>
        <v>1.3297683700735502E-3</v>
      </c>
      <c r="AA881" s="77">
        <f>_xll.qlAbcdMathFunctionValue(AA$1,($T881-evaluationDate)/365)</f>
        <v>0.2182935401401436</v>
      </c>
      <c r="AB881" s="77">
        <f>_xll.qlAbcdMathFunctionValue(AB$1,($T881-evaluationDate)/365)</f>
        <v>0.21830155905233509</v>
      </c>
      <c r="AD881" s="77">
        <f>_xll.qlAbcdMathFunctionValue(AD$1,($T881-evaluationDate)/365)</f>
        <v>1.0020674799207292E-3</v>
      </c>
      <c r="AE881" s="77">
        <f>_xll.qlAbcdMathFunctionValue(AE$1,($T881-evaluationDate)/365)</f>
        <v>1.0055130143362409E-3</v>
      </c>
    </row>
    <row r="882" spans="19:31">
      <c r="S882" s="64" t="s">
        <v>99</v>
      </c>
      <c r="T882" s="145">
        <f>_xll.qlCalendarAdvance(Calendar,T881,S882,,,trigger)</f>
        <v>45709</v>
      </c>
      <c r="U882" s="77">
        <f>_xll.qlAbcdMathFunctionValue(U$1,($T882-evaluationDate)/365)</f>
        <v>2.0332908162978241E-3</v>
      </c>
      <c r="V882" s="77">
        <f>_xll.qlAbcdMathFunctionValue(V$1,($T882-evaluationDate)/365)</f>
        <v>2.0824552070901926E-3</v>
      </c>
      <c r="W882" s="77" t="e">
        <f>_xll.qlAbcdMathFunctionValue(W$1,($T882-evaluationDate)/365)</f>
        <v>#VALUE!</v>
      </c>
      <c r="X882" s="77" t="e">
        <f>_xll.qlAbcdMathFunctionValue(X$1,($T882-evaluationDate)/365)</f>
        <v>#VALUE!</v>
      </c>
      <c r="Y882" s="77">
        <f>_xll.qlAbcdMathFunctionValue(Y$1,($T882-evaluationDate)/365)</f>
        <v>1.2468753352657745E-3</v>
      </c>
      <c r="Z882" s="77">
        <f>_xll.qlAbcdMathFunctionValue(Z$1,($T882-evaluationDate)/365)</f>
        <v>1.3266888389574663E-3</v>
      </c>
      <c r="AA882" s="77">
        <f>_xll.qlAbcdMathFunctionValue(AA$1,($T882-evaluationDate)/365)</f>
        <v>0.2182900848431687</v>
      </c>
      <c r="AB882" s="77">
        <f>_xll.qlAbcdMathFunctionValue(AB$1,($T882-evaluationDate)/365)</f>
        <v>0.21829809482356372</v>
      </c>
      <c r="AD882" s="77">
        <f>_xll.qlAbcdMathFunctionValue(AD$1,($T882-evaluationDate)/365)</f>
        <v>1.0005834248697778E-3</v>
      </c>
      <c r="AE882" s="77">
        <f>_xll.qlAbcdMathFunctionValue(AE$1,($T882-evaluationDate)/365)</f>
        <v>1.0040240217058928E-3</v>
      </c>
    </row>
    <row r="883" spans="19:31">
      <c r="S883" s="64" t="s">
        <v>99</v>
      </c>
      <c r="T883" s="145">
        <f>_xll.qlCalendarAdvance(Calendar,T882,S883,,,trigger)</f>
        <v>45716</v>
      </c>
      <c r="U883" s="77">
        <f>_xll.qlAbcdMathFunctionValue(U$1,($T883-evaluationDate)/365)</f>
        <v>2.0295829363063027E-3</v>
      </c>
      <c r="V883" s="77">
        <f>_xll.qlAbcdMathFunctionValue(V$1,($T883-evaluationDate)/365)</f>
        <v>2.078688966057088E-3</v>
      </c>
      <c r="W883" s="77" t="e">
        <f>_xll.qlAbcdMathFunctionValue(W$1,($T883-evaluationDate)/365)</f>
        <v>#VALUE!</v>
      </c>
      <c r="X883" s="77" t="e">
        <f>_xll.qlAbcdMathFunctionValue(X$1,($T883-evaluationDate)/365)</f>
        <v>#VALUE!</v>
      </c>
      <c r="Y883" s="77">
        <f>_xll.qlAbcdMathFunctionValue(Y$1,($T883-evaluationDate)/365)</f>
        <v>1.2439140769805262E-3</v>
      </c>
      <c r="Z883" s="77">
        <f>_xll.qlAbcdMathFunctionValue(Z$1,($T883-evaluationDate)/365)</f>
        <v>1.3236132408072183E-3</v>
      </c>
      <c r="AA883" s="77">
        <f>_xll.qlAbcdMathFunctionValue(AA$1,($T883-evaluationDate)/365)</f>
        <v>0.21828663343538629</v>
      </c>
      <c r="AB883" s="77">
        <f>_xll.qlAbcdMathFunctionValue(AB$1,($T883-evaluationDate)/365)</f>
        <v>0.21829463441985394</v>
      </c>
      <c r="AD883" s="77">
        <f>_xll.qlAbcdMathFunctionValue(AD$1,($T883-evaluationDate)/365)</f>
        <v>9.9910151392843005E-4</v>
      </c>
      <c r="AE883" s="77">
        <f>_xll.qlAbcdMathFunctionValue(AE$1,($T883-evaluationDate)/365)</f>
        <v>1.0025371484509475E-3</v>
      </c>
    </row>
    <row r="884" spans="19:31">
      <c r="S884" s="64" t="s">
        <v>99</v>
      </c>
      <c r="T884" s="145">
        <f>_xll.qlCalendarAdvance(Calendar,T883,S884,,,trigger)</f>
        <v>45723</v>
      </c>
      <c r="U884" s="77">
        <f>_xll.qlAbcdMathFunctionValue(U$1,($T884-evaluationDate)/365)</f>
        <v>2.0258796131889219E-3</v>
      </c>
      <c r="V884" s="77">
        <f>_xll.qlAbcdMathFunctionValue(V$1,($T884-evaluationDate)/365)</f>
        <v>2.0749269186089367E-3</v>
      </c>
      <c r="W884" s="77" t="e">
        <f>_xll.qlAbcdMathFunctionValue(W$1,($T884-evaluationDate)/365)</f>
        <v>#VALUE!</v>
      </c>
      <c r="X884" s="77" t="e">
        <f>_xll.qlAbcdMathFunctionValue(X$1,($T884-evaluationDate)/365)</f>
        <v>#VALUE!</v>
      </c>
      <c r="Y884" s="77">
        <f>_xll.qlAbcdMathFunctionValue(Y$1,($T884-evaluationDate)/365)</f>
        <v>1.2409572795083848E-3</v>
      </c>
      <c r="Z884" s="77">
        <f>_xll.qlAbcdMathFunctionValue(Z$1,($T884-evaluationDate)/365)</f>
        <v>1.3205415992205371E-3</v>
      </c>
      <c r="AA884" s="77">
        <f>_xll.qlAbcdMathFunctionValue(AA$1,($T884-evaluationDate)/365)</f>
        <v>0.21828318594409324</v>
      </c>
      <c r="AB884" s="77">
        <f>_xll.qlAbcdMathFunctionValue(AB$1,($T884-evaluationDate)/365)</f>
        <v>0.21829117786918936</v>
      </c>
      <c r="AD884" s="77">
        <f>_xll.qlAbcdMathFunctionValue(AD$1,($T884-evaluationDate)/365)</f>
        <v>9.9762175759452354E-4</v>
      </c>
      <c r="AE884" s="77">
        <f>_xll.qlAbcdMathFunctionValue(AE$1,($T884-evaluationDate)/365)</f>
        <v>1.0010524053891629E-3</v>
      </c>
    </row>
    <row r="885" spans="19:31">
      <c r="S885" s="64" t="s">
        <v>99</v>
      </c>
      <c r="T885" s="145">
        <f>_xll.qlCalendarAdvance(Calendar,T884,S885,,,trigger)</f>
        <v>45730</v>
      </c>
      <c r="U885" s="77">
        <f>_xll.qlAbcdMathFunctionValue(U$1,($T885-evaluationDate)/365)</f>
        <v>2.0221808730533793E-3</v>
      </c>
      <c r="V885" s="77">
        <f>_xll.qlAbcdMathFunctionValue(V$1,($T885-evaluationDate)/365)</f>
        <v>2.0711690948778168E-3</v>
      </c>
      <c r="W885" s="77" t="e">
        <f>_xll.qlAbcdMathFunctionValue(W$1,($T885-evaluationDate)/365)</f>
        <v>#VALUE!</v>
      </c>
      <c r="X885" s="77" t="e">
        <f>_xll.qlAbcdMathFunctionValue(X$1,($T885-evaluationDate)/365)</f>
        <v>#VALUE!</v>
      </c>
      <c r="Y885" s="77">
        <f>_xll.qlAbcdMathFunctionValue(Y$1,($T885-evaluationDate)/365)</f>
        <v>1.2380049596673603E-3</v>
      </c>
      <c r="Z885" s="77">
        <f>_xll.qlAbcdMathFunctionValue(Z$1,($T885-evaluationDate)/365)</f>
        <v>1.3174739375174083E-3</v>
      </c>
      <c r="AA885" s="77">
        <f>_xll.qlAbcdMathFunctionValue(AA$1,($T885-evaluationDate)/365)</f>
        <v>0.21827974239629255</v>
      </c>
      <c r="AB885" s="77">
        <f>_xll.qlAbcdMathFunctionValue(AB$1,($T885-evaluationDate)/365)</f>
        <v>0.21828772519925516</v>
      </c>
      <c r="AD885" s="77">
        <f>_xll.qlAbcdMathFunctionValue(AD$1,($T885-evaluationDate)/365)</f>
        <v>9.9614416622914332E-4</v>
      </c>
      <c r="AE885" s="77">
        <f>_xll.qlAbcdMathFunctionValue(AE$1,($T885-evaluationDate)/365)</f>
        <v>9.9956980319917954E-4</v>
      </c>
    </row>
    <row r="886" spans="19:31">
      <c r="S886" s="64" t="s">
        <v>99</v>
      </c>
      <c r="T886" s="145">
        <f>_xll.qlCalendarAdvance(Calendar,T885,S886,,,trigger)</f>
        <v>45737</v>
      </c>
      <c r="U886" s="77">
        <f>_xll.qlAbcdMathFunctionValue(U$1,($T886-evaluationDate)/365)</f>
        <v>2.0184867417119062E-3</v>
      </c>
      <c r="V886" s="77">
        <f>_xll.qlAbcdMathFunctionValue(V$1,($T886-evaluationDate)/365)</f>
        <v>2.067415524673176E-3</v>
      </c>
      <c r="W886" s="77" t="e">
        <f>_xll.qlAbcdMathFunctionValue(W$1,($T886-evaluationDate)/365)</f>
        <v>#VALUE!</v>
      </c>
      <c r="X886" s="77" t="e">
        <f>_xll.qlAbcdMathFunctionValue(X$1,($T886-evaluationDate)/365)</f>
        <v>#VALUE!</v>
      </c>
      <c r="Y886" s="77">
        <f>_xll.qlAbcdMathFunctionValue(Y$1,($T886-evaluationDate)/365)</f>
        <v>1.235057134046493E-3</v>
      </c>
      <c r="Z886" s="77">
        <f>_xll.qlAbcdMathFunctionValue(Z$1,($T886-evaluationDate)/365)</f>
        <v>1.3144102787420319E-3</v>
      </c>
      <c r="AA886" s="77">
        <f>_xll.qlAbcdMathFunctionValue(AA$1,($T886-evaluationDate)/365)</f>
        <v>0.21827630281869545</v>
      </c>
      <c r="AB886" s="77">
        <f>_xll.qlAbcdMathFunctionValue(AB$1,($T886-evaluationDate)/365)</f>
        <v>0.21828427643744017</v>
      </c>
      <c r="AD886" s="77">
        <f>_xll.qlAbcdMathFunctionValue(AD$1,($T886-evaluationDate)/365)</f>
        <v>9.9466875005763643E-4</v>
      </c>
      <c r="AE886" s="77">
        <f>_xll.qlAbcdMathFunctionValue(AE$1,($T886-evaluationDate)/365)</f>
        <v>9.9808935242154634E-4</v>
      </c>
    </row>
    <row r="887" spans="19:31">
      <c r="S887" s="64" t="s">
        <v>99</v>
      </c>
      <c r="T887" s="145">
        <f>_xll.qlCalendarAdvance(Calendar,T886,S887,,,trigger)</f>
        <v>45744</v>
      </c>
      <c r="U887" s="77">
        <f>_xll.qlAbcdMathFunctionValue(U$1,($T887-evaluationDate)/365)</f>
        <v>2.014797244683268E-3</v>
      </c>
      <c r="V887" s="77">
        <f>_xll.qlAbcdMathFunctionValue(V$1,($T887-evaluationDate)/365)</f>
        <v>2.0636662374839908E-3</v>
      </c>
      <c r="W887" s="77" t="e">
        <f>_xll.qlAbcdMathFunctionValue(W$1,($T887-evaluationDate)/365)</f>
        <v>#VALUE!</v>
      </c>
      <c r="X887" s="77" t="e">
        <f>_xll.qlAbcdMathFunctionValue(X$1,($T887-evaluationDate)/365)</f>
        <v>#VALUE!</v>
      </c>
      <c r="Y887" s="77">
        <f>_xll.qlAbcdMathFunctionValue(Y$1,($T887-evaluationDate)/365)</f>
        <v>1.232113819007518E-3</v>
      </c>
      <c r="Z887" s="77">
        <f>_xll.qlAbcdMathFunctionValue(Z$1,($T887-evaluationDate)/365)</f>
        <v>1.3113506456647701E-3</v>
      </c>
      <c r="AA887" s="77">
        <f>_xll.qlAbcdMathFunctionValue(AA$1,($T887-evaluationDate)/365)</f>
        <v>0.21827286723772316</v>
      </c>
      <c r="AB887" s="77">
        <f>_xll.qlAbcdMathFunctionValue(AB$1,($T887-evaluationDate)/365)</f>
        <v>0.21828083161083867</v>
      </c>
      <c r="AD887" s="77">
        <f>_xll.qlAbcdMathFunctionValue(AD$1,($T887-evaluationDate)/365)</f>
        <v>9.9319551917061719E-4</v>
      </c>
      <c r="AE887" s="77">
        <f>_xll.qlAbcdMathFunctionValue(AE$1,($T887-evaluationDate)/365)</f>
        <v>9.9661106345974365E-4</v>
      </c>
    </row>
    <row r="888" spans="19:31">
      <c r="S888" s="64" t="s">
        <v>99</v>
      </c>
      <c r="T888" s="145">
        <f>_xll.qlCalendarAdvance(Calendar,T887,S888,,,trigger)</f>
        <v>45751</v>
      </c>
      <c r="U888" s="77">
        <f>_xll.qlAbcdMathFunctionValue(U$1,($T888-evaluationDate)/365)</f>
        <v>2.0111124071947569E-3</v>
      </c>
      <c r="V888" s="77">
        <f>_xll.qlAbcdMathFunctionValue(V$1,($T888-evaluationDate)/365)</f>
        <v>2.0599212624809148E-3</v>
      </c>
      <c r="W888" s="77" t="e">
        <f>_xll.qlAbcdMathFunctionValue(W$1,($T888-evaluationDate)/365)</f>
        <v>#VALUE!</v>
      </c>
      <c r="X888" s="77" t="e">
        <f>_xll.qlAbcdMathFunctionValue(X$1,($T888-evaluationDate)/365)</f>
        <v>#VALUE!</v>
      </c>
      <c r="Y888" s="77">
        <f>_xll.qlAbcdMathFunctionValue(Y$1,($T888-evaluationDate)/365)</f>
        <v>1.2291750306865261E-3</v>
      </c>
      <c r="Z888" s="77">
        <f>_xll.qlAbcdMathFunctionValue(Z$1,($T888-evaluationDate)/365)</f>
        <v>1.3082950607840906E-3</v>
      </c>
      <c r="AA888" s="77">
        <f>_xll.qlAbcdMathFunctionValue(AA$1,($T888-evaluationDate)/365)</f>
        <v>0.21826943567950899</v>
      </c>
      <c r="AB888" s="77">
        <f>_xll.qlAbcdMathFunctionValue(AB$1,($T888-evaluationDate)/365)</f>
        <v>0.21827739074625252</v>
      </c>
      <c r="AD888" s="77">
        <f>_xll.qlAbcdMathFunctionValue(AD$1,($T888-evaluationDate)/365)</f>
        <v>9.917244835249688E-4</v>
      </c>
      <c r="AE888" s="77">
        <f>_xll.qlAbcdMathFunctionValue(AE$1,($T888-evaluationDate)/365)</f>
        <v>9.9513494658119749E-4</v>
      </c>
    </row>
    <row r="889" spans="19:31">
      <c r="S889" s="64" t="s">
        <v>99</v>
      </c>
      <c r="T889" s="145">
        <f>_xll.qlCalendarAdvance(Calendar,T888,S889,,,trigger)</f>
        <v>45758</v>
      </c>
      <c r="U889" s="77">
        <f>_xll.qlAbcdMathFunctionValue(U$1,($T889-evaluationDate)/365)</f>
        <v>2.007432254184175E-3</v>
      </c>
      <c r="V889" s="77">
        <f>_xll.qlAbcdMathFunctionValue(V$1,($T889-evaluationDate)/365)</f>
        <v>2.0561806285184156E-3</v>
      </c>
      <c r="W889" s="77" t="e">
        <f>_xll.qlAbcdMathFunctionValue(W$1,($T889-evaluationDate)/365)</f>
        <v>#VALUE!</v>
      </c>
      <c r="X889" s="77" t="e">
        <f>_xll.qlAbcdMathFunctionValue(X$1,($T889-evaluationDate)/365)</f>
        <v>#VALUE!</v>
      </c>
      <c r="Y889" s="77">
        <f>_xll.qlAbcdMathFunctionValue(Y$1,($T889-evaluationDate)/365)</f>
        <v>1.2262407849956054E-3</v>
      </c>
      <c r="Z889" s="77">
        <f>_xll.qlAbcdMathFunctionValue(Z$1,($T889-evaluationDate)/365)</f>
        <v>1.3052435463284866E-3</v>
      </c>
      <c r="AA889" s="77">
        <f>_xll.qlAbcdMathFunctionValue(AA$1,($T889-evaluationDate)/365)</f>
        <v>0.21826600816990024</v>
      </c>
      <c r="AB889" s="77">
        <f>_xll.qlAbcdMathFunctionValue(AB$1,($T889-evaluationDate)/365)</f>
        <v>0.21827395387019308</v>
      </c>
      <c r="AD889" s="77">
        <f>_xll.qlAbcdMathFunctionValue(AD$1,($T889-evaluationDate)/365)</f>
        <v>9.9025565294483665E-4</v>
      </c>
      <c r="AE889" s="77">
        <f>_xll.qlAbcdMathFunctionValue(AE$1,($T889-evaluationDate)/365)</f>
        <v>9.9366101191828912E-4</v>
      </c>
    </row>
    <row r="890" spans="19:31">
      <c r="S890" s="64" t="s">
        <v>99</v>
      </c>
      <c r="T890" s="145">
        <f>_xll.qlCalendarAdvance(Calendar,T889,S890,,,trigger)</f>
        <v>45769</v>
      </c>
      <c r="U890" s="77">
        <f>_xll.qlAbcdMathFunctionValue(U$1,($T890-evaluationDate)/365)</f>
        <v>2.0016586803454179E-3</v>
      </c>
      <c r="V890" s="77">
        <f>_xll.qlAbcdMathFunctionValue(V$1,($T890-evaluationDate)/365)</f>
        <v>2.0503113286477938E-3</v>
      </c>
      <c r="W890" s="77" t="e">
        <f>_xll.qlAbcdMathFunctionValue(W$1,($T890-evaluationDate)/365)</f>
        <v>#VALUE!</v>
      </c>
      <c r="X890" s="77" t="e">
        <f>_xll.qlAbcdMathFunctionValue(X$1,($T890-evaluationDate)/365)</f>
        <v>#VALUE!</v>
      </c>
      <c r="Y890" s="77">
        <f>_xll.qlAbcdMathFunctionValue(Y$1,($T890-evaluationDate)/365)</f>
        <v>1.2216390431099579E-3</v>
      </c>
      <c r="Z890" s="77">
        <f>_xll.qlAbcdMathFunctionValue(Z$1,($T890-evaluationDate)/365)</f>
        <v>1.3004565859756605E-3</v>
      </c>
      <c r="AA890" s="77">
        <f>_xll.qlAbcdMathFunctionValue(AA$1,($T890-evaluationDate)/365)</f>
        <v>0.21826063032459653</v>
      </c>
      <c r="AB890" s="77">
        <f>_xll.qlAbcdMathFunctionValue(AB$1,($T890-evaluationDate)/365)</f>
        <v>0.21826856118638244</v>
      </c>
      <c r="AD890" s="77">
        <f>_xll.qlAbcdMathFunctionValue(AD$1,($T890-evaluationDate)/365)</f>
        <v>9.8795196900465163E-4</v>
      </c>
      <c r="AE890" s="77">
        <f>_xll.qlAbcdMathFunctionValue(AE$1,($T890-evaluationDate)/365)</f>
        <v>9.9134926184559847E-4</v>
      </c>
    </row>
    <row r="891" spans="19:31">
      <c r="S891" s="64" t="s">
        <v>99</v>
      </c>
      <c r="T891" s="145">
        <f>_xll.qlCalendarAdvance(Calendar,T890,S891,,,trigger)</f>
        <v>45776</v>
      </c>
      <c r="U891" s="77">
        <f>_xll.qlAbcdMathFunctionValue(U$1,($T891-evaluationDate)/365)</f>
        <v>1.9979906856391018E-3</v>
      </c>
      <c r="V891" s="77">
        <f>_xll.qlAbcdMathFunctionValue(V$1,($T891-evaluationDate)/365)</f>
        <v>2.0465819876643266E-3</v>
      </c>
      <c r="W891" s="77" t="e">
        <f>_xll.qlAbcdMathFunctionValue(W$1,($T891-evaluationDate)/365)</f>
        <v>#VALUE!</v>
      </c>
      <c r="X891" s="77" t="e">
        <f>_xll.qlAbcdMathFunctionValue(X$1,($T891-evaluationDate)/365)</f>
        <v>#VALUE!</v>
      </c>
      <c r="Y891" s="77">
        <f>_xll.qlAbcdMathFunctionValue(Y$1,($T891-evaluationDate)/365)</f>
        <v>1.2187165499820646E-3</v>
      </c>
      <c r="Z891" s="77">
        <f>_xll.qlAbcdMathFunctionValue(Z$1,($T891-evaluationDate)/365)</f>
        <v>1.2974156385266223E-3</v>
      </c>
      <c r="AA891" s="77">
        <f>_xll.qlAbcdMathFunctionValue(AA$1,($T891-evaluationDate)/365)</f>
        <v>0.21825721334239145</v>
      </c>
      <c r="AB891" s="77">
        <f>_xll.qlAbcdMathFunctionValue(AB$1,($T891-evaluationDate)/365)</f>
        <v>0.2182651346862565</v>
      </c>
      <c r="AD891" s="77">
        <f>_xll.qlAbcdMathFunctionValue(AD$1,($T891-evaluationDate)/365)</f>
        <v>9.864888527846968E-4</v>
      </c>
      <c r="AE891" s="77">
        <f>_xll.qlAbcdMathFunctionValue(AE$1,($T891-evaluationDate)/365)</f>
        <v>9.8988098418539318E-4</v>
      </c>
    </row>
    <row r="892" spans="19:31">
      <c r="S892" s="64" t="s">
        <v>99</v>
      </c>
      <c r="T892" s="145">
        <f>_xll.qlCalendarAdvance(Calendar,T891,S892,,,trigger)</f>
        <v>45783</v>
      </c>
      <c r="U892" s="77">
        <f>_xll.qlAbcdMathFunctionValue(U$1,($T892-evaluationDate)/365)</f>
        <v>1.9943274621408431E-3</v>
      </c>
      <c r="V892" s="77">
        <f>_xll.qlAbcdMathFunctionValue(V$1,($T892-evaluationDate)/365)</f>
        <v>2.0428570882240499E-3</v>
      </c>
      <c r="W892" s="77" t="e">
        <f>_xll.qlAbcdMathFunctionValue(W$1,($T892-evaluationDate)/365)</f>
        <v>#VALUE!</v>
      </c>
      <c r="X892" s="77" t="e">
        <f>_xll.qlAbcdMathFunctionValue(X$1,($T892-evaluationDate)/365)</f>
        <v>#VALUE!</v>
      </c>
      <c r="Y892" s="77">
        <f>_xll.qlAbcdMathFunctionValue(Y$1,($T892-evaluationDate)/365)</f>
        <v>1.2157986545092547E-3</v>
      </c>
      <c r="Z892" s="77">
        <f>_xll.qlAbcdMathFunctionValue(Z$1,($T892-evaluationDate)/365)</f>
        <v>1.2943788387152055E-3</v>
      </c>
      <c r="AA892" s="77">
        <f>_xll.qlAbcdMathFunctionValue(AA$1,($T892-evaluationDate)/365)</f>
        <v>0.21825380049879783</v>
      </c>
      <c r="AB892" s="77">
        <f>_xll.qlAbcdMathFunctionValue(AB$1,($T892-evaluationDate)/365)</f>
        <v>0.21826171226699856</v>
      </c>
      <c r="AD892" s="77">
        <f>_xll.qlAbcdMathFunctionValue(AD$1,($T892-evaluationDate)/365)</f>
        <v>9.8502797564783929E-4</v>
      </c>
      <c r="AE892" s="77">
        <f>_xll.qlAbcdMathFunctionValue(AE$1,($T892-evaluationDate)/365)</f>
        <v>9.8841492384062419E-4</v>
      </c>
    </row>
    <row r="893" spans="19:31">
      <c r="S893" s="64" t="s">
        <v>99</v>
      </c>
      <c r="T893" s="145">
        <f>_xll.qlCalendarAdvance(Calendar,T892,S893,,,trigger)</f>
        <v>45790</v>
      </c>
      <c r="U893" s="77">
        <f>_xll.qlAbcdMathFunctionValue(U$1,($T893-evaluationDate)/365)</f>
        <v>1.9906690334899643E-3</v>
      </c>
      <c r="V893" s="77">
        <f>_xll.qlAbcdMathFunctionValue(V$1,($T893-evaluationDate)/365)</f>
        <v>2.0391366577628576E-3</v>
      </c>
      <c r="W893" s="77" t="e">
        <f>_xll.qlAbcdMathFunctionValue(W$1,($T893-evaluationDate)/365)</f>
        <v>#VALUE!</v>
      </c>
      <c r="X893" s="77" t="e">
        <f>_xll.qlAbcdMathFunctionValue(X$1,($T893-evaluationDate)/365)</f>
        <v>#VALUE!</v>
      </c>
      <c r="Y893" s="77">
        <f>_xll.qlAbcdMathFunctionValue(Y$1,($T893-evaluationDate)/365)</f>
        <v>1.2128853716002969E-3</v>
      </c>
      <c r="Z893" s="77">
        <f>_xll.qlAbcdMathFunctionValue(Z$1,($T893-evaluationDate)/365)</f>
        <v>1.2913462075599567E-3</v>
      </c>
      <c r="AA893" s="77">
        <f>_xll.qlAbcdMathFunctionValue(AA$1,($T893-evaluationDate)/365)</f>
        <v>0.21825039181837982</v>
      </c>
      <c r="AB893" s="77">
        <f>_xll.qlAbcdMathFunctionValue(AB$1,($T893-evaluationDate)/365)</f>
        <v>0.2182582939538166</v>
      </c>
      <c r="AD893" s="77">
        <f>_xll.qlAbcdMathFunctionValue(AD$1,($T893-evaluationDate)/365)</f>
        <v>9.8356934682391345E-4</v>
      </c>
      <c r="AE893" s="77">
        <f>_xll.qlAbcdMathFunctionValue(AE$1,($T893-evaluationDate)/365)</f>
        <v>9.869510903389926E-4</v>
      </c>
    </row>
    <row r="894" spans="19:31">
      <c r="S894" s="64" t="s">
        <v>99</v>
      </c>
      <c r="T894" s="145">
        <f>_xll.qlCalendarAdvance(Calendar,T893,S894,,,trigger)</f>
        <v>45797</v>
      </c>
      <c r="U894" s="77">
        <f>_xll.qlAbcdMathFunctionValue(U$1,($T894-evaluationDate)/365)</f>
        <v>1.9870154230471233E-3</v>
      </c>
      <c r="V894" s="77">
        <f>_xll.qlAbcdMathFunctionValue(V$1,($T894-evaluationDate)/365)</f>
        <v>2.035420723412131E-3</v>
      </c>
      <c r="W894" s="77" t="e">
        <f>_xll.qlAbcdMathFunctionValue(W$1,($T894-evaluationDate)/365)</f>
        <v>#VALUE!</v>
      </c>
      <c r="X894" s="77" t="e">
        <f>_xll.qlAbcdMathFunctionValue(X$1,($T894-evaluationDate)/365)</f>
        <v>#VALUE!</v>
      </c>
      <c r="Y894" s="77">
        <f>_xll.qlAbcdMathFunctionValue(Y$1,($T894-evaluationDate)/365)</f>
        <v>1.2099767159489444E-3</v>
      </c>
      <c r="Z894" s="77">
        <f>_xll.qlAbcdMathFunctionValue(Z$1,($T894-evaluationDate)/365)</f>
        <v>1.2883177658199723E-3</v>
      </c>
      <c r="AA894" s="77">
        <f>_xll.qlAbcdMathFunctionValue(AA$1,($T894-evaluationDate)/365)</f>
        <v>0.21824698732542605</v>
      </c>
      <c r="AB894" s="77">
        <f>_xll.qlAbcdMathFunctionValue(AB$1,($T894-evaluationDate)/365)</f>
        <v>0.21825487977163879</v>
      </c>
      <c r="AD894" s="77">
        <f>_xll.qlAbcdMathFunctionValue(AD$1,($T894-evaluationDate)/365)</f>
        <v>9.8211297541544182E-4</v>
      </c>
      <c r="AE894" s="77">
        <f>_xll.qlAbcdMathFunctionValue(AE$1,($T894-evaluationDate)/365)</f>
        <v>9.8548949307866013E-4</v>
      </c>
    </row>
    <row r="895" spans="19:31">
      <c r="S895" s="64" t="s">
        <v>99</v>
      </c>
      <c r="T895" s="145">
        <f>_xll.qlCalendarAdvance(Calendar,T894,S895,,,trigger)</f>
        <v>45804</v>
      </c>
      <c r="U895" s="77">
        <f>_xll.qlAbcdMathFunctionValue(U$1,($T895-evaluationDate)/365)</f>
        <v>1.9833666538962248E-3</v>
      </c>
      <c r="V895" s="77">
        <f>_xll.qlAbcdMathFunctionValue(V$1,($T895-evaluationDate)/365)</f>
        <v>2.0317093120007946E-3</v>
      </c>
      <c r="W895" s="77" t="e">
        <f>_xll.qlAbcdMathFunctionValue(W$1,($T895-evaluationDate)/365)</f>
        <v>#VALUE!</v>
      </c>
      <c r="X895" s="77" t="e">
        <f>_xll.qlAbcdMathFunctionValue(X$1,($T895-evaluationDate)/365)</f>
        <v>#VALUE!</v>
      </c>
      <c r="Y895" s="77">
        <f>_xll.qlAbcdMathFunctionValue(Y$1,($T895-evaluationDate)/365)</f>
        <v>1.2070727020355217E-3</v>
      </c>
      <c r="Z895" s="77">
        <f>_xll.qlAbcdMathFunctionValue(Z$1,($T895-evaluationDate)/365)</f>
        <v>1.2852935339967516E-3</v>
      </c>
      <c r="AA895" s="77">
        <f>_xll.qlAbcdMathFunctionValue(AA$1,($T895-evaluationDate)/365)</f>
        <v>0.21824358704395172</v>
      </c>
      <c r="AB895" s="77">
        <f>_xll.qlAbcdMathFunctionValue(AB$1,($T895-evaluationDate)/365)</f>
        <v>0.21825146974511542</v>
      </c>
      <c r="AD895" s="77">
        <f>_xll.qlAbcdMathFunctionValue(AD$1,($T895-evaluationDate)/365)</f>
        <v>9.806588703985908E-4</v>
      </c>
      <c r="AE895" s="77">
        <f>_xll.qlAbcdMathFunctionValue(AE$1,($T895-evaluationDate)/365)</f>
        <v>9.8403014132921645E-4</v>
      </c>
    </row>
    <row r="896" spans="19:31">
      <c r="S896" s="64" t="s">
        <v>99</v>
      </c>
      <c r="T896" s="145">
        <f>_xll.qlCalendarAdvance(Calendar,T895,S896,,,trigger)</f>
        <v>45811</v>
      </c>
      <c r="U896" s="77">
        <f>_xll.qlAbcdMathFunctionValue(U$1,($T896-evaluationDate)/365)</f>
        <v>1.9797227488463119E-3</v>
      </c>
      <c r="V896" s="77">
        <f>_xll.qlAbcdMathFunctionValue(V$1,($T896-evaluationDate)/365)</f>
        <v>2.028002450057363E-3</v>
      </c>
      <c r="W896" s="77" t="e">
        <f>_xll.qlAbcdMathFunctionValue(W$1,($T896-evaluationDate)/365)</f>
        <v>#VALUE!</v>
      </c>
      <c r="X896" s="77" t="e">
        <f>_xll.qlAbcdMathFunctionValue(X$1,($T896-evaluationDate)/365)</f>
        <v>#VALUE!</v>
      </c>
      <c r="Y896" s="77">
        <f>_xll.qlAbcdMathFunctionValue(Y$1,($T896-evaluationDate)/365)</f>
        <v>1.2041733441284937E-3</v>
      </c>
      <c r="Z896" s="77">
        <f>_xll.qlAbcdMathFunctionValue(Z$1,($T896-evaluationDate)/365)</f>
        <v>1.2822735323360342E-3</v>
      </c>
      <c r="AA896" s="77">
        <f>_xll.qlAbcdMathFunctionValue(AA$1,($T896-evaluationDate)/365)</f>
        <v>0.2182401909977002</v>
      </c>
      <c r="AB896" s="77">
        <f>_xll.qlAbcdMathFunctionValue(AB$1,($T896-evaluationDate)/365)</f>
        <v>0.21824806389862073</v>
      </c>
      <c r="AD896" s="77">
        <f>_xll.qlAbcdMathFunctionValue(AD$1,($T896-evaluationDate)/365)</f>
        <v>9.7920704062411687E-4</v>
      </c>
      <c r="AE896" s="77">
        <f>_xll.qlAbcdMathFunctionValue(AE$1,($T896-evaluationDate)/365)</f>
        <v>9.8257304423264168E-4</v>
      </c>
    </row>
    <row r="897" spans="19:31">
      <c r="S897" s="64" t="s">
        <v>99</v>
      </c>
      <c r="T897" s="145">
        <f>_xll.qlCalendarAdvance(Calendar,T896,S897,,,trigger)</f>
        <v>45818</v>
      </c>
      <c r="U897" s="77">
        <f>_xll.qlAbcdMathFunctionValue(U$1,($T897-evaluationDate)/365)</f>
        <v>1.976083730433455E-3</v>
      </c>
      <c r="V897" s="77">
        <f>_xll.qlAbcdMathFunctionValue(V$1,($T897-evaluationDate)/365)</f>
        <v>2.0243001638119698E-3</v>
      </c>
      <c r="W897" s="77" t="e">
        <f>_xll.qlAbcdMathFunctionValue(W$1,($T897-evaluationDate)/365)</f>
        <v>#VALUE!</v>
      </c>
      <c r="X897" s="77" t="e">
        <f>_xll.qlAbcdMathFunctionValue(X$1,($T897-evaluationDate)/365)</f>
        <v>#VALUE!</v>
      </c>
      <c r="Y897" s="77">
        <f>_xll.qlAbcdMathFunctionValue(Y$1,($T897-evaluationDate)/365)</f>
        <v>1.2012786562860256E-3</v>
      </c>
      <c r="Z897" s="77">
        <f>_xll.qlAbcdMathFunctionValue(Z$1,($T897-evaluationDate)/365)</f>
        <v>1.2792577808296312E-3</v>
      </c>
      <c r="AA897" s="77">
        <f>_xll.qlAbcdMathFunctionValue(AA$1,($T897-evaluationDate)/365)</f>
        <v>0.21823679921014508</v>
      </c>
      <c r="AB897" s="77">
        <f>_xll.qlAbcdMathFunctionValue(AB$1,($T897-evaluationDate)/365)</f>
        <v>0.21824466225625486</v>
      </c>
      <c r="AD897" s="77">
        <f>_xll.qlAbcdMathFunctionValue(AD$1,($T897-evaluationDate)/365)</f>
        <v>9.777574948183097E-4</v>
      </c>
      <c r="AE897" s="77">
        <f>_xll.qlAbcdMathFunctionValue(AE$1,($T897-evaluationDate)/365)</f>
        <v>9.8111821080426164E-4</v>
      </c>
    </row>
    <row r="898" spans="19:31">
      <c r="S898" s="64" t="s">
        <v>99</v>
      </c>
      <c r="T898" s="145">
        <f>_xll.qlCalendarAdvance(Calendar,T897,S898,,,trigger)</f>
        <v>45825</v>
      </c>
      <c r="U898" s="77">
        <f>_xll.qlAbcdMathFunctionValue(U$1,($T898-evaluationDate)/365)</f>
        <v>1.9724496209226235E-3</v>
      </c>
      <c r="V898" s="77">
        <f>_xll.qlAbcdMathFunctionValue(V$1,($T898-evaluationDate)/365)</f>
        <v>2.020602479198393E-3</v>
      </c>
      <c r="W898" s="77" t="e">
        <f>_xll.qlAbcdMathFunctionValue(W$1,($T898-evaluationDate)/365)</f>
        <v>#VALUE!</v>
      </c>
      <c r="X898" s="77" t="e">
        <f>_xll.qlAbcdMathFunctionValue(X$1,($T898-evaluationDate)/365)</f>
        <v>#VALUE!</v>
      </c>
      <c r="Y898" s="77">
        <f>_xll.qlAbcdMathFunctionValue(Y$1,($T898-evaluationDate)/365)</f>
        <v>1.1983886523575398E-3</v>
      </c>
      <c r="Z898" s="77">
        <f>_xll.qlAbcdMathFunctionValue(Z$1,($T898-evaluationDate)/365)</f>
        <v>1.2762462992172421E-3</v>
      </c>
      <c r="AA898" s="77">
        <f>_xll.qlAbcdMathFunctionValue(AA$1,($T898-evaluationDate)/365)</f>
        <v>0.21823341170449184</v>
      </c>
      <c r="AB898" s="77">
        <f>_xll.qlAbcdMathFunctionValue(AB$1,($T898-evaluationDate)/365)</f>
        <v>0.21824126484184567</v>
      </c>
      <c r="AD898" s="77">
        <f>_xll.qlAbcdMathFunctionValue(AD$1,($T898-evaluationDate)/365)</f>
        <v>9.7631024158392862E-4</v>
      </c>
      <c r="AE898" s="77">
        <f>_xll.qlAbcdMathFunctionValue(AE$1,($T898-evaluationDate)/365)</f>
        <v>9.7966564993369845E-4</v>
      </c>
    </row>
    <row r="899" spans="19:31">
      <c r="S899" s="64" t="s">
        <v>99</v>
      </c>
      <c r="T899" s="145">
        <f>_xll.qlCalendarAdvance(Calendar,T898,S899,,,trigger)</f>
        <v>45832</v>
      </c>
      <c r="U899" s="77">
        <f>_xll.qlAbcdMathFunctionValue(U$1,($T899-evaluationDate)/365)</f>
        <v>1.968820442309548E-3</v>
      </c>
      <c r="V899" s="77">
        <f>_xll.qlAbcdMathFunctionValue(V$1,($T899-evaluationDate)/365)</f>
        <v>2.01690942185606E-3</v>
      </c>
      <c r="W899" s="77" t="e">
        <f>_xll.qlAbcdMathFunctionValue(W$1,($T899-evaluationDate)/365)</f>
        <v>#VALUE!</v>
      </c>
      <c r="X899" s="77" t="e">
        <f>_xll.qlAbcdMathFunctionValue(X$1,($T899-evaluationDate)/365)</f>
        <v>#VALUE!</v>
      </c>
      <c r="Y899" s="77">
        <f>_xll.qlAbcdMathFunctionValue(Y$1,($T899-evaluationDate)/365)</f>
        <v>1.1955033459852544E-3</v>
      </c>
      <c r="Z899" s="77">
        <f>_xll.qlAbcdMathFunctionValue(Z$1,($T899-evaluationDate)/365)</f>
        <v>1.2732391069882605E-3</v>
      </c>
      <c r="AA899" s="77">
        <f>_xll.qlAbcdMathFunctionValue(AA$1,($T899-evaluationDate)/365)</f>
        <v>0.21823002850367981</v>
      </c>
      <c r="AB899" s="77">
        <f>_xll.qlAbcdMathFunctionValue(AB$1,($T899-evaluationDate)/365)</f>
        <v>0.21823787167895048</v>
      </c>
      <c r="AD899" s="77">
        <f>_xll.qlAbcdMathFunctionValue(AD$1,($T899-evaluationDate)/365)</f>
        <v>9.7486528940113099E-4</v>
      </c>
      <c r="AE899" s="77">
        <f>_xll.qlAbcdMathFunctionValue(AE$1,($T899-evaluationDate)/365)</f>
        <v>9.7821537038581354E-4</v>
      </c>
    </row>
    <row r="900" spans="19:31">
      <c r="S900" s="64" t="s">
        <v>99</v>
      </c>
      <c r="T900" s="145">
        <f>_xll.qlCalendarAdvance(Calendar,T899,S900,,,trigger)</f>
        <v>45839</v>
      </c>
      <c r="U900" s="77">
        <f>_xll.qlAbcdMathFunctionValue(U$1,($T900-evaluationDate)/365)</f>
        <v>1.9651962163225768E-3</v>
      </c>
      <c r="V900" s="77">
        <f>_xll.qlAbcdMathFunctionValue(V$1,($T900-evaluationDate)/365)</f>
        <v>2.0132210171320475E-3</v>
      </c>
      <c r="W900" s="77" t="e">
        <f>_xll.qlAbcdMathFunctionValue(W$1,($T900-evaluationDate)/365)</f>
        <v>#VALUE!</v>
      </c>
      <c r="X900" s="77" t="e">
        <f>_xll.qlAbcdMathFunctionValue(X$1,($T900-evaluationDate)/365)</f>
        <v>#VALUE!</v>
      </c>
      <c r="Y900" s="77">
        <f>_xll.qlAbcdMathFunctionValue(Y$1,($T900-evaluationDate)/365)</f>
        <v>1.1926227506057212E-3</v>
      </c>
      <c r="Z900" s="77">
        <f>_xll.qlAbcdMathFunctionValue(Z$1,($T900-evaluationDate)/365)</f>
        <v>1.2702362233835752E-3</v>
      </c>
      <c r="AA900" s="77">
        <f>_xll.qlAbcdMathFunctionValue(AA$1,($T900-evaluationDate)/365)</f>
        <v>0.21822664963038382</v>
      </c>
      <c r="AB900" s="77">
        <f>_xll.qlAbcdMathFunctionValue(AB$1,($T900-evaluationDate)/365)</f>
        <v>0.21823448279085808</v>
      </c>
      <c r="AD900" s="77">
        <f>_xll.qlAbcdMathFunctionValue(AD$1,($T900-evaluationDate)/365)</f>
        <v>9.7342264662839909E-4</v>
      </c>
      <c r="AE900" s="77">
        <f>_xll.qlAbcdMathFunctionValue(AE$1,($T900-evaluationDate)/365)</f>
        <v>9.7676738080164664E-4</v>
      </c>
    </row>
    <row r="901" spans="19:31">
      <c r="S901" s="64" t="s">
        <v>99</v>
      </c>
      <c r="T901" s="145">
        <f>_xll.qlCalendarAdvance(Calendar,T900,S901,,,trigger)</f>
        <v>45846</v>
      </c>
      <c r="U901" s="77">
        <f>_xll.qlAbcdMathFunctionValue(U$1,($T901-evaluationDate)/365)</f>
        <v>1.9615769644245125E-3</v>
      </c>
      <c r="V901" s="77">
        <f>_xll.qlAbcdMathFunctionValue(V$1,($T901-evaluationDate)/365)</f>
        <v>2.0095372900830674E-3</v>
      </c>
      <c r="W901" s="77" t="e">
        <f>_xll.qlAbcdMathFunctionValue(W$1,($T901-evaluationDate)/365)</f>
        <v>#VALUE!</v>
      </c>
      <c r="X901" s="77" t="e">
        <f>_xll.qlAbcdMathFunctionValue(X$1,($T901-evaluationDate)/365)</f>
        <v>#VALUE!</v>
      </c>
      <c r="Y901" s="77">
        <f>_xll.qlAbcdMathFunctionValue(Y$1,($T901-evaluationDate)/365)</f>
        <v>1.189746879451344E-3</v>
      </c>
      <c r="Z901" s="77">
        <f>_xll.qlAbcdMathFunctionValue(Z$1,($T901-evaluationDate)/365)</f>
        <v>1.2672376673973488E-3</v>
      </c>
      <c r="AA901" s="77">
        <f>_xll.qlAbcdMathFunctionValue(AA$1,($T901-evaluationDate)/365)</f>
        <v>0.2182232751070162</v>
      </c>
      <c r="AB901" s="77">
        <f>_xll.qlAbcdMathFunctionValue(AB$1,($T901-evaluationDate)/365)</f>
        <v>0.21823109820059047</v>
      </c>
      <c r="AD901" s="77">
        <f>_xll.qlAbcdMathFunctionValue(AD$1,($T901-evaluationDate)/365)</f>
        <v>9.7198232150345768E-4</v>
      </c>
      <c r="AE901" s="77">
        <f>_xll.qlAbcdMathFunctionValue(AE$1,($T901-evaluationDate)/365)</f>
        <v>9.75321689699348E-4</v>
      </c>
    </row>
    <row r="902" spans="19:31">
      <c r="S902" s="64" t="s">
        <v>99</v>
      </c>
      <c r="T902" s="145">
        <f>_xll.qlCalendarAdvance(Calendar,T901,S902,,,trigger)</f>
        <v>45853</v>
      </c>
      <c r="U902" s="77">
        <f>_xll.qlAbcdMathFunctionValue(U$1,($T902-evaluationDate)/365)</f>
        <v>1.9579627078144465E-3</v>
      </c>
      <c r="V902" s="77">
        <f>_xll.qlAbcdMathFunctionValue(V$1,($T902-evaluationDate)/365)</f>
        <v>2.0058582654774396E-3</v>
      </c>
      <c r="W902" s="77" t="e">
        <f>_xll.qlAbcdMathFunctionValue(W$1,($T902-evaluationDate)/365)</f>
        <v>#VALUE!</v>
      </c>
      <c r="X902" s="77" t="e">
        <f>_xll.qlAbcdMathFunctionValue(X$1,($T902-evaluationDate)/365)</f>
        <v>#VALUE!</v>
      </c>
      <c r="Y902" s="77">
        <f>_xll.qlAbcdMathFunctionValue(Y$1,($T902-evaluationDate)/365)</f>
        <v>1.1868757455518993E-3</v>
      </c>
      <c r="Z902" s="77">
        <f>_xll.qlAbcdMathFunctionValue(Z$1,($T902-evaluationDate)/365)</f>
        <v>1.264243457778797E-3</v>
      </c>
      <c r="AA902" s="77">
        <f>_xll.qlAbcdMathFunctionValue(AA$1,($T902-evaluationDate)/365)</f>
        <v>0.21821990495572835</v>
      </c>
      <c r="AB902" s="77">
        <f>_xll.qlAbcdMathFunctionValue(AB$1,($T902-evaluationDate)/365)</f>
        <v>0.21822771793090465</v>
      </c>
      <c r="AD902" s="77">
        <f>_xll.qlAbcdMathFunctionValue(AD$1,($T902-evaluationDate)/365)</f>
        <v>9.7054432214418616E-4</v>
      </c>
      <c r="AE902" s="77">
        <f>_xll.qlAbcdMathFunctionValue(AE$1,($T902-evaluationDate)/365)</f>
        <v>9.7387830547510242E-4</v>
      </c>
    </row>
    <row r="903" spans="19:31">
      <c r="S903" s="64" t="s">
        <v>99</v>
      </c>
      <c r="T903" s="145">
        <f>_xll.qlCalendarAdvance(Calendar,T902,S903,,,trigger)</f>
        <v>45860</v>
      </c>
      <c r="U903" s="77">
        <f>_xll.qlAbcdMathFunctionValue(U$1,($T903-evaluationDate)/365)</f>
        <v>1.9543534674295784E-3</v>
      </c>
      <c r="V903" s="77">
        <f>_xll.qlAbcdMathFunctionValue(V$1,($T903-evaluationDate)/365)</f>
        <v>2.0021839677970615E-3</v>
      </c>
      <c r="W903" s="77" t="e">
        <f>_xll.qlAbcdMathFunctionValue(W$1,($T903-evaluationDate)/365)</f>
        <v>#VALUE!</v>
      </c>
      <c r="X903" s="77" t="e">
        <f>_xll.qlAbcdMathFunctionValue(X$1,($T903-evaluationDate)/365)</f>
        <v>#VALUE!</v>
      </c>
      <c r="Y903" s="77">
        <f>_xll.qlAbcdMathFunctionValue(Y$1,($T903-evaluationDate)/365)</f>
        <v>1.1840093617360367E-3</v>
      </c>
      <c r="Z903" s="77">
        <f>_xll.qlAbcdMathFunctionValue(Z$1,($T903-evaluationDate)/365)</f>
        <v>1.2612536130339499E-3</v>
      </c>
      <c r="AA903" s="77">
        <f>_xll.qlAbcdMathFunctionValue(AA$1,($T903-evaluationDate)/365)</f>
        <v>0.21821653919841275</v>
      </c>
      <c r="AB903" s="77">
        <f>_xll.qlAbcdMathFunctionValue(AB$1,($T903-evaluationDate)/365)</f>
        <v>0.21822434200429444</v>
      </c>
      <c r="AD903" s="77">
        <f>_xll.qlAbcdMathFunctionValue(AD$1,($T903-evaluationDate)/365)</f>
        <v>9.6910865654952568E-4</v>
      </c>
      <c r="AE903" s="77">
        <f>_xll.qlAbcdMathFunctionValue(AE$1,($T903-evaluationDate)/365)</f>
        <v>9.7243723640405252E-4</v>
      </c>
    </row>
    <row r="904" spans="19:31">
      <c r="S904" s="64" t="s">
        <v>99</v>
      </c>
      <c r="T904" s="145">
        <f>_xll.qlCalendarAdvance(Calendar,T903,S904,,,trigger)</f>
        <v>45867</v>
      </c>
      <c r="U904" s="77">
        <f>_xll.qlAbcdMathFunctionValue(U$1,($T904-evaluationDate)/365)</f>
        <v>1.9507492639470245E-3</v>
      </c>
      <c r="V904" s="77">
        <f>_xll.qlAbcdMathFunctionValue(V$1,($T904-evaluationDate)/365)</f>
        <v>1.9985144212393514E-3</v>
      </c>
      <c r="W904" s="77" t="e">
        <f>_xll.qlAbcdMathFunctionValue(W$1,($T904-evaluationDate)/365)</f>
        <v>#VALUE!</v>
      </c>
      <c r="X904" s="77" t="e">
        <f>_xll.qlAbcdMathFunctionValue(X$1,($T904-evaluationDate)/365)</f>
        <v>#VALUE!</v>
      </c>
      <c r="Y904" s="77">
        <f>_xll.qlAbcdMathFunctionValue(Y$1,($T904-evaluationDate)/365)</f>
        <v>1.1811477406327786E-3</v>
      </c>
      <c r="Z904" s="77">
        <f>_xll.qlAbcdMathFunctionValue(Z$1,($T904-evaluationDate)/365)</f>
        <v>1.258268151427407E-3</v>
      </c>
      <c r="AA904" s="77">
        <f>_xll.qlAbcdMathFunctionValue(AA$1,($T904-evaluationDate)/365)</f>
        <v>0.21821317785670452</v>
      </c>
      <c r="AB904" s="77">
        <f>_xll.qlAbcdMathFunctionValue(AB$1,($T904-evaluationDate)/365)</f>
        <v>0.21822097044299238</v>
      </c>
      <c r="AD904" s="77">
        <f>_xll.qlAbcdMathFunctionValue(AD$1,($T904-evaluationDate)/365)</f>
        <v>9.67675332600382E-4</v>
      </c>
      <c r="AE904" s="77">
        <f>_xll.qlAbcdMathFunctionValue(AE$1,($T904-evaluationDate)/365)</f>
        <v>9.7099849064121151E-4</v>
      </c>
    </row>
    <row r="905" spans="19:31">
      <c r="S905" s="64" t="s">
        <v>99</v>
      </c>
      <c r="T905" s="145">
        <f>_xll.qlCalendarAdvance(Calendar,T904,S905,,,trigger)</f>
        <v>45874</v>
      </c>
      <c r="U905" s="77">
        <f>_xll.qlAbcdMathFunctionValue(U$1,($T905-evaluationDate)/365)</f>
        <v>1.9471501177856189E-3</v>
      </c>
      <c r="V905" s="77">
        <f>_xll.qlAbcdMathFunctionValue(V$1,($T905-evaluationDate)/365)</f>
        <v>1.9948496497191937E-3</v>
      </c>
      <c r="W905" s="77" t="e">
        <f>_xll.qlAbcdMathFunctionValue(W$1,($T905-evaluationDate)/365)</f>
        <v>#VALUE!</v>
      </c>
      <c r="X905" s="77" t="e">
        <f>_xll.qlAbcdMathFunctionValue(X$1,($T905-evaluationDate)/365)</f>
        <v>#VALUE!</v>
      </c>
      <c r="Y905" s="77">
        <f>_xll.qlAbcdMathFunctionValue(Y$1,($T905-evaluationDate)/365)</f>
        <v>1.1782908946730056E-3</v>
      </c>
      <c r="Z905" s="77">
        <f>_xll.qlAbcdMathFunctionValue(Z$1,($T905-evaluationDate)/365)</f>
        <v>1.2552870909840774E-3</v>
      </c>
      <c r="AA905" s="77">
        <f>_xll.qlAbcdMathFunctionValue(AA$1,($T905-evaluationDate)/365)</f>
        <v>0.21820982095198332</v>
      </c>
      <c r="AB905" s="77">
        <f>_xll.qlAbcdMathFunctionValue(AB$1,($T905-evaluationDate)/365)</f>
        <v>0.21821760326897127</v>
      </c>
      <c r="AD905" s="77">
        <f>_xll.qlAbcdMathFunctionValue(AD$1,($T905-evaluationDate)/365)</f>
        <v>9.662443580605196E-4</v>
      </c>
      <c r="AE905" s="77">
        <f>_xll.qlAbcdMathFunctionValue(AE$1,($T905-evaluationDate)/365)</f>
        <v>9.6956207622237302E-4</v>
      </c>
    </row>
    <row r="906" spans="19:31">
      <c r="S906" s="64" t="s">
        <v>99</v>
      </c>
      <c r="T906" s="145">
        <f>_xll.qlCalendarAdvance(Calendar,T905,S906,,,trigger)</f>
        <v>45881</v>
      </c>
      <c r="U906" s="77">
        <f>_xll.qlAbcdMathFunctionValue(U$1,($T906-evaluationDate)/365)</f>
        <v>1.9435560491077005E-3</v>
      </c>
      <c r="V906" s="77">
        <f>_xll.qlAbcdMathFunctionValue(V$1,($T906-evaluationDate)/365)</f>
        <v>1.9911896768708692E-3</v>
      </c>
      <c r="W906" s="77" t="e">
        <f>_xll.qlAbcdMathFunctionValue(W$1,($T906-evaluationDate)/365)</f>
        <v>#VALUE!</v>
      </c>
      <c r="X906" s="77" t="e">
        <f>_xll.qlAbcdMathFunctionValue(X$1,($T906-evaluationDate)/365)</f>
        <v>#VALUE!</v>
      </c>
      <c r="Y906" s="77">
        <f>_xll.qlAbcdMathFunctionValue(Y$1,($T906-evaluationDate)/365)</f>
        <v>1.1754388360909352E-3</v>
      </c>
      <c r="Z906" s="77">
        <f>_xll.qlAbcdMathFunctionValue(Z$1,($T906-evaluationDate)/365)</f>
        <v>1.2523104494909145E-3</v>
      </c>
      <c r="AA906" s="77">
        <f>_xll.qlAbcdMathFunctionValue(AA$1,($T906-evaluationDate)/365)</f>
        <v>0.21820646850537506</v>
      </c>
      <c r="AB906" s="77">
        <f>_xll.qlAbcdMathFunctionValue(AB$1,($T906-evaluationDate)/365)</f>
        <v>0.21821424050394622</v>
      </c>
      <c r="AD906" s="77">
        <f>_xll.qlAbcdMathFunctionValue(AD$1,($T906-evaluationDate)/365)</f>
        <v>9.6481574057745239E-4</v>
      </c>
      <c r="AE906" s="77">
        <f>_xll.qlAbcdMathFunctionValue(AE$1,($T906-evaluationDate)/365)</f>
        <v>9.6812800106501349E-4</v>
      </c>
    </row>
    <row r="907" spans="19:31">
      <c r="S907" s="64" t="s">
        <v>99</v>
      </c>
      <c r="T907" s="145">
        <f>_xll.qlCalendarAdvance(Calendar,T906,S907,,,trigger)</f>
        <v>45888</v>
      </c>
      <c r="U907" s="77">
        <f>_xll.qlAbcdMathFunctionValue(U$1,($T907-evaluationDate)/365)</f>
        <v>1.9399670778208924E-3</v>
      </c>
      <c r="V907" s="77">
        <f>_xll.qlAbcdMathFunctionValue(V$1,($T907-evaluationDate)/365)</f>
        <v>1.9875345260499718E-3</v>
      </c>
      <c r="W907" s="77" t="e">
        <f>_xll.qlAbcdMathFunctionValue(W$1,($T907-evaluationDate)/365)</f>
        <v>#VALUE!</v>
      </c>
      <c r="X907" s="77" t="e">
        <f>_xll.qlAbcdMathFunctionValue(X$1,($T907-evaluationDate)/365)</f>
        <v>#VALUE!</v>
      </c>
      <c r="Y907" s="77">
        <f>_xll.qlAbcdMathFunctionValue(Y$1,($T907-evaluationDate)/365)</f>
        <v>1.1725915769255895E-3</v>
      </c>
      <c r="Z907" s="77">
        <f>_xll.qlAbcdMathFunctionValue(Z$1,($T907-evaluationDate)/365)</f>
        <v>1.2493382444986336E-3</v>
      </c>
      <c r="AA907" s="77">
        <f>_xll.qlAbcdMathFunctionValue(AA$1,($T907-evaluationDate)/365)</f>
        <v>0.21820312053775359</v>
      </c>
      <c r="AB907" s="77">
        <f>_xll.qlAbcdMathFunctionValue(AB$1,($T907-evaluationDate)/365)</f>
        <v>0.2182108821693762</v>
      </c>
      <c r="AD907" s="77">
        <f>_xll.qlAbcdMathFunctionValue(AD$1,($T907-evaluationDate)/365)</f>
        <v>9.6338948768332779E-4</v>
      </c>
      <c r="AE907" s="77">
        <f>_xll.qlAbcdMathFunctionValue(AE$1,($T907-evaluationDate)/365)</f>
        <v>9.6669627296918975E-4</v>
      </c>
    </row>
    <row r="908" spans="19:31">
      <c r="S908" s="64" t="s">
        <v>99</v>
      </c>
      <c r="T908" s="145">
        <f>_xll.qlCalendarAdvance(Calendar,T907,S908,,,trigger)</f>
        <v>45895</v>
      </c>
      <c r="U908" s="77">
        <f>_xll.qlAbcdMathFunctionValue(U$1,($T908-evaluationDate)/365)</f>
        <v>1.9363832235798691E-3</v>
      </c>
      <c r="V908" s="77">
        <f>_xll.qlAbcdMathFunctionValue(V$1,($T908-evaluationDate)/365)</f>
        <v>1.9838842203353155E-3</v>
      </c>
      <c r="W908" s="77" t="e">
        <f>_xll.qlAbcdMathFunctionValue(W$1,($T908-evaluationDate)/365)</f>
        <v>#VALUE!</v>
      </c>
      <c r="X908" s="77" t="e">
        <f>_xll.qlAbcdMathFunctionValue(X$1,($T908-evaluationDate)/365)</f>
        <v>#VALUE!</v>
      </c>
      <c r="Y908" s="77">
        <f>_xll.qlAbcdMathFunctionValue(Y$1,($T908-evaluationDate)/365)</f>
        <v>1.1697491290222559E-3</v>
      </c>
      <c r="Z908" s="77">
        <f>_xll.qlAbcdMathFunctionValue(Z$1,($T908-evaluationDate)/365)</f>
        <v>1.2463704933234269E-3</v>
      </c>
      <c r="AA908" s="77">
        <f>_xll.qlAbcdMathFunctionValue(AA$1,($T908-evaluationDate)/365)</f>
        <v>0.2181997770697425</v>
      </c>
      <c r="AB908" s="77">
        <f>_xll.qlAbcdMathFunctionValue(AB$1,($T908-evaluationDate)/365)</f>
        <v>0.21820752828646595</v>
      </c>
      <c r="AD908" s="77">
        <f>_xll.qlAbcdMathFunctionValue(AD$1,($T908-evaluationDate)/365)</f>
        <v>9.619656067958054E-4</v>
      </c>
      <c r="AE908" s="77">
        <f>_xll.qlAbcdMathFunctionValue(AE$1,($T908-evaluationDate)/365)</f>
        <v>9.6526689961843183E-4</v>
      </c>
    </row>
    <row r="909" spans="19:31">
      <c r="S909" s="64" t="s">
        <v>99</v>
      </c>
      <c r="T909" s="145">
        <f>_xll.qlCalendarAdvance(Calendar,T908,S909,,,trigger)</f>
        <v>45902</v>
      </c>
      <c r="U909" s="77">
        <f>_xll.qlAbcdMathFunctionValue(U$1,($T909-evaluationDate)/365)</f>
        <v>1.9328045057881167E-3</v>
      </c>
      <c r="V909" s="77">
        <f>_xll.qlAbcdMathFunctionValue(V$1,($T909-evaluationDate)/365)</f>
        <v>1.9802387825308323E-3</v>
      </c>
      <c r="W909" s="77" t="e">
        <f>_xll.qlAbcdMathFunctionValue(W$1,($T909-evaluationDate)/365)</f>
        <v>#VALUE!</v>
      </c>
      <c r="X909" s="77" t="e">
        <f>_xll.qlAbcdMathFunctionValue(X$1,($T909-evaluationDate)/365)</f>
        <v>#VALUE!</v>
      </c>
      <c r="Y909" s="77">
        <f>_xll.qlAbcdMathFunctionValue(Y$1,($T909-evaluationDate)/365)</f>
        <v>1.1669115040339384E-3</v>
      </c>
      <c r="Z909" s="77">
        <f>_xll.qlAbcdMathFunctionValue(Z$1,($T909-evaluationDate)/365)</f>
        <v>1.2434072130486614E-3</v>
      </c>
      <c r="AA909" s="77">
        <f>_xll.qlAbcdMathFunctionValue(AA$1,($T909-evaluationDate)/365)</f>
        <v>0.2181964381217168</v>
      </c>
      <c r="AB909" s="77">
        <f>_xll.qlAbcdMathFunctionValue(AB$1,($T909-evaluationDate)/365)</f>
        <v>0.21820417887616758</v>
      </c>
      <c r="AD909" s="77">
        <f>_xll.qlAbcdMathFunctionValue(AD$1,($T909-evaluationDate)/365)</f>
        <v>9.6054410521893168E-4</v>
      </c>
      <c r="AE909" s="77">
        <f>_xll.qlAbcdMathFunctionValue(AE$1,($T909-evaluationDate)/365)</f>
        <v>9.63839888580628E-4</v>
      </c>
    </row>
    <row r="910" spans="19:31">
      <c r="S910" s="64" t="s">
        <v>99</v>
      </c>
      <c r="T910" s="145">
        <f>_xll.qlCalendarAdvance(Calendar,T909,S910,,,trigger)</f>
        <v>45909</v>
      </c>
      <c r="U910" s="77">
        <f>_xll.qlAbcdMathFunctionValue(U$1,($T910-evaluationDate)/365)</f>
        <v>1.9292309435996779E-3</v>
      </c>
      <c r="V910" s="77">
        <f>_xll.qlAbcdMathFunctionValue(V$1,($T910-evaluationDate)/365)</f>
        <v>1.9765982351674567E-3</v>
      </c>
      <c r="W910" s="77" t="e">
        <f>_xll.qlAbcdMathFunctionValue(W$1,($T910-evaluationDate)/365)</f>
        <v>#VALUE!</v>
      </c>
      <c r="X910" s="77" t="e">
        <f>_xll.qlAbcdMathFunctionValue(X$1,($T910-evaluationDate)/365)</f>
        <v>#VALUE!</v>
      </c>
      <c r="Y910" s="77">
        <f>_xll.qlAbcdMathFunctionValue(Y$1,($T910-evaluationDate)/365)</f>
        <v>1.1640787134227972E-3</v>
      </c>
      <c r="Z910" s="77">
        <f>_xll.qlAbcdMathFunctionValue(Z$1,($T910-evaluationDate)/365)</f>
        <v>1.2404484205265696E-3</v>
      </c>
      <c r="AA910" s="77">
        <f>_xll.qlAbcdMathFunctionValue(AA$1,($T910-evaluationDate)/365)</f>
        <v>0.21819310371380463</v>
      </c>
      <c r="AB910" s="77">
        <f>_xll.qlAbcdMathFunctionValue(AB$1,($T910-evaluationDate)/365)</f>
        <v>0.21820083395918241</v>
      </c>
      <c r="AD910" s="77">
        <f>_xll.qlAbcdMathFunctionValue(AD$1,($T910-evaluationDate)/365)</f>
        <v>9.5912499014400542E-4</v>
      </c>
      <c r="AE910" s="77">
        <f>_xll.qlAbcdMathFunctionValue(AE$1,($T910-evaluationDate)/365)</f>
        <v>9.624152473089049E-4</v>
      </c>
    </row>
    <row r="911" spans="19:31">
      <c r="S911" s="64" t="s">
        <v>99</v>
      </c>
      <c r="T911" s="145">
        <f>_xll.qlCalendarAdvance(Calendar,T910,S911,,,trigger)</f>
        <v>45916</v>
      </c>
      <c r="U911" s="77">
        <f>_xll.qlAbcdMathFunctionValue(U$1,($T911-evaluationDate)/365)</f>
        <v>1.925662555920889E-3</v>
      </c>
      <c r="V911" s="77">
        <f>_xll.qlAbcdMathFunctionValue(V$1,($T911-evaluationDate)/365)</f>
        <v>1.9729626005049977E-3</v>
      </c>
      <c r="W911" s="77" t="e">
        <f>_xll.qlAbcdMathFunctionValue(W$1,($T911-evaluationDate)/365)</f>
        <v>#VALUE!</v>
      </c>
      <c r="X911" s="77" t="e">
        <f>_xll.qlAbcdMathFunctionValue(X$1,($T911-evaluationDate)/365)</f>
        <v>#VALUE!</v>
      </c>
      <c r="Y911" s="77">
        <f>_xll.qlAbcdMathFunctionValue(Y$1,($T911-evaluationDate)/365)</f>
        <v>1.1612507684615851E-3</v>
      </c>
      <c r="Z911" s="77">
        <f>_xll.qlAbcdMathFunctionValue(Z$1,($T911-evaluationDate)/365)</f>
        <v>1.2374941323799308E-3</v>
      </c>
      <c r="AA911" s="77">
        <f>_xll.qlAbcdMathFunctionValue(AA$1,($T911-evaluationDate)/365)</f>
        <v>0.218189773865889</v>
      </c>
      <c r="AB911" s="77">
        <f>_xll.qlAbcdMathFunctionValue(AB$1,($T911-evaluationDate)/365)</f>
        <v>0.21819749355596263</v>
      </c>
      <c r="AD911" s="77">
        <f>_xll.qlAbcdMathFunctionValue(AD$1,($T911-evaluationDate)/365)</f>
        <v>9.5770826865044156E-4</v>
      </c>
      <c r="AE911" s="77">
        <f>_xll.qlAbcdMathFunctionValue(AE$1,($T911-evaluationDate)/365)</f>
        <v>9.6099298314250385E-4</v>
      </c>
    </row>
    <row r="912" spans="19:31">
      <c r="S912" s="64" t="s">
        <v>99</v>
      </c>
      <c r="T912" s="145">
        <f>_xll.qlCalendarAdvance(Calendar,T911,S912,,,trigger)</f>
        <v>45923</v>
      </c>
      <c r="U912" s="77">
        <f>_xll.qlAbcdMathFunctionValue(U$1,($T912-evaluationDate)/365)</f>
        <v>1.9220993614121084E-3</v>
      </c>
      <c r="V912" s="77">
        <f>_xll.qlAbcdMathFunctionValue(V$1,($T912-evaluationDate)/365)</f>
        <v>1.9693319005340058E-3</v>
      </c>
      <c r="W912" s="77" t="e">
        <f>_xll.qlAbcdMathFunctionValue(W$1,($T912-evaluationDate)/365)</f>
        <v>#VALUE!</v>
      </c>
      <c r="X912" s="77" t="e">
        <f>_xll.qlAbcdMathFunctionValue(X$1,($T912-evaluationDate)/365)</f>
        <v>#VALUE!</v>
      </c>
      <c r="Y912" s="77">
        <f>_xll.qlAbcdMathFunctionValue(Y$1,($T912-evaluationDate)/365)</f>
        <v>1.1584276802350684E-3</v>
      </c>
      <c r="Z912" s="77">
        <f>_xll.qlAbcdMathFunctionValue(Z$1,($T912-evaluationDate)/365)</f>
        <v>1.2345443650037384E-3</v>
      </c>
      <c r="AA912" s="77">
        <f>_xll.qlAbcdMathFunctionValue(AA$1,($T912-evaluationDate)/365)</f>
        <v>0.21818644859760938</v>
      </c>
      <c r="AB912" s="77">
        <f>_xll.qlAbcdMathFunctionValue(AB$1,($T912-evaluationDate)/365)</f>
        <v>0.21819415768671307</v>
      </c>
      <c r="AD912" s="77">
        <f>_xll.qlAbcdMathFunctionValue(AD$1,($T912-evaluationDate)/365)</f>
        <v>9.5629394770662757E-4</v>
      </c>
      <c r="AE912" s="77">
        <f>_xll.qlAbcdMathFunctionValue(AE$1,($T912-evaluationDate)/365)</f>
        <v>9.5957310330764978E-4</v>
      </c>
    </row>
    <row r="913" spans="19:31">
      <c r="S913" s="64" t="s">
        <v>99</v>
      </c>
      <c r="T913" s="145">
        <f>_xll.qlCalendarAdvance(Calendar,T912,S913,,,trigger)</f>
        <v>45930</v>
      </c>
      <c r="U913" s="77">
        <f>_xll.qlAbcdMathFunctionValue(U$1,($T913-evaluationDate)/365)</f>
        <v>1.9185413784894331E-3</v>
      </c>
      <c r="V913" s="77">
        <f>_xll.qlAbcdMathFunctionValue(V$1,($T913-evaluationDate)/365)</f>
        <v>1.9657061569776238E-3</v>
      </c>
      <c r="W913" s="77" t="e">
        <f>_xll.qlAbcdMathFunctionValue(W$1,($T913-evaluationDate)/365)</f>
        <v>#VALUE!</v>
      </c>
      <c r="X913" s="77" t="e">
        <f>_xll.qlAbcdMathFunctionValue(X$1,($T913-evaluationDate)/365)</f>
        <v>#VALUE!</v>
      </c>
      <c r="Y913" s="77">
        <f>_xll.qlAbcdMathFunctionValue(Y$1,($T913-evaluationDate)/365)</f>
        <v>1.1556094596414435E-3</v>
      </c>
      <c r="Z913" s="77">
        <f>_xll.qlAbcdMathFunctionValue(Z$1,($T913-evaluationDate)/365)</f>
        <v>1.2315991345668619E-3</v>
      </c>
      <c r="AA913" s="77">
        <f>_xll.qlAbcdMathFunctionValue(AA$1,($T913-evaluationDate)/365)</f>
        <v>0.21818312792836353</v>
      </c>
      <c r="AB913" s="77">
        <f>_xll.qlAbcdMathFunctionValue(AB$1,($T913-evaluationDate)/365)</f>
        <v>0.21819082637139287</v>
      </c>
      <c r="AD913" s="77">
        <f>_xll.qlAbcdMathFunctionValue(AD$1,($T913-evaluationDate)/365)</f>
        <v>9.5488203417077493E-4</v>
      </c>
      <c r="AE913" s="77">
        <f>_xll.qlAbcdMathFunctionValue(AE$1,($T913-evaluationDate)/365)</f>
        <v>9.5815561491841461E-4</v>
      </c>
    </row>
    <row r="914" spans="19:31">
      <c r="S914" s="64" t="s">
        <v>99</v>
      </c>
      <c r="T914" s="145">
        <f>_xll.qlCalendarAdvance(Calendar,T913,S914,,,trigger)</f>
        <v>45937</v>
      </c>
      <c r="U914" s="77">
        <f>_xll.qlAbcdMathFunctionValue(U$1,($T914-evaluationDate)/365)</f>
        <v>1.9149886253264064E-3</v>
      </c>
      <c r="V914" s="77">
        <f>_xll.qlAbcdMathFunctionValue(V$1,($T914-evaluationDate)/365)</f>
        <v>1.962085391293427E-3</v>
      </c>
      <c r="W914" s="77" t="e">
        <f>_xll.qlAbcdMathFunctionValue(W$1,($T914-evaluationDate)/365)</f>
        <v>#VALUE!</v>
      </c>
      <c r="X914" s="77" t="e">
        <f>_xll.qlAbcdMathFunctionValue(X$1,($T914-evaluationDate)/365)</f>
        <v>#VALUE!</v>
      </c>
      <c r="Y914" s="77">
        <f>_xll.qlAbcdMathFunctionValue(Y$1,($T914-evaluationDate)/365)</f>
        <v>1.1527961173937455E-3</v>
      </c>
      <c r="Z914" s="77">
        <f>_xll.qlAbcdMathFunctionValue(Z$1,($T914-evaluationDate)/365)</f>
        <v>1.2286584570136956E-3</v>
      </c>
      <c r="AA914" s="77">
        <f>_xll.qlAbcdMathFunctionValue(AA$1,($T914-evaluationDate)/365)</f>
        <v>0.21817981187730903</v>
      </c>
      <c r="AB914" s="77">
        <f>_xll.qlAbcdMathFunctionValue(AB$1,($T914-evaluationDate)/365)</f>
        <v>0.21818749962971709</v>
      </c>
      <c r="AD914" s="77">
        <f>_xll.qlAbcdMathFunctionValue(AD$1,($T914-evaluationDate)/365)</f>
        <v>9.5347253479176439E-4</v>
      </c>
      <c r="AE914" s="77">
        <f>_xll.qlAbcdMathFunctionValue(AE$1,($T914-evaluationDate)/365)</f>
        <v>9.5674052497757669E-4</v>
      </c>
    </row>
    <row r="915" spans="19:31">
      <c r="S915" s="64" t="s">
        <v>99</v>
      </c>
      <c r="T915" s="145">
        <f>_xll.qlCalendarAdvance(Calendar,T914,S915,,,trigger)</f>
        <v>45944</v>
      </c>
      <c r="U915" s="77">
        <f>_xll.qlAbcdMathFunctionValue(U$1,($T915-evaluationDate)/365)</f>
        <v>1.9114411198557148E-3</v>
      </c>
      <c r="V915" s="77">
        <f>_xll.qlAbcdMathFunctionValue(V$1,($T915-evaluationDate)/365)</f>
        <v>1.9584696246752612E-3</v>
      </c>
      <c r="W915" s="77" t="e">
        <f>_xll.qlAbcdMathFunctionValue(W$1,($T915-evaluationDate)/365)</f>
        <v>#VALUE!</v>
      </c>
      <c r="X915" s="77" t="e">
        <f>_xll.qlAbcdMathFunctionValue(X$1,($T915-evaluationDate)/365)</f>
        <v>#VALUE!</v>
      </c>
      <c r="Y915" s="77">
        <f>_xll.qlAbcdMathFunctionValue(Y$1,($T915-evaluationDate)/365)</f>
        <v>1.1499876640212437E-3</v>
      </c>
      <c r="Z915" s="77">
        <f>_xll.qlAbcdMathFunctionValue(Z$1,($T915-evaluationDate)/365)</f>
        <v>1.2257223480657982E-3</v>
      </c>
      <c r="AA915" s="77">
        <f>_xll.qlAbcdMathFunctionValue(AA$1,($T915-evaluationDate)/365)</f>
        <v>0.21817650046336498</v>
      </c>
      <c r="AB915" s="77">
        <f>_xll.qlAbcdMathFunctionValue(AB$1,($T915-evaluationDate)/365)</f>
        <v>0.21818417748115854</v>
      </c>
      <c r="AD915" s="77">
        <f>_xll.qlAbcdMathFunctionValue(AD$1,($T915-evaluationDate)/365)</f>
        <v>9.5206545620998796E-4</v>
      </c>
      <c r="AE915" s="77">
        <f>_xll.qlAbcdMathFunctionValue(AE$1,($T915-evaluationDate)/365)</f>
        <v>9.5532784037747297E-4</v>
      </c>
    </row>
    <row r="916" spans="19:31">
      <c r="S916" s="64" t="s">
        <v>99</v>
      </c>
      <c r="T916" s="145">
        <f>_xll.qlCalendarAdvance(Calendar,T915,S916,,,trigger)</f>
        <v>45951</v>
      </c>
      <c r="U916" s="77">
        <f>_xll.qlAbcdMathFunctionValue(U$1,($T916-evaluationDate)/365)</f>
        <v>1.9078988797708747E-3</v>
      </c>
      <c r="V916" s="77">
        <f>_xll.qlAbcdMathFunctionValue(V$1,($T916-evaluationDate)/365)</f>
        <v>1.954858878055053E-3</v>
      </c>
      <c r="W916" s="77" t="e">
        <f>_xll.qlAbcdMathFunctionValue(W$1,($T916-evaluationDate)/365)</f>
        <v>#VALUE!</v>
      </c>
      <c r="X916" s="77" t="e">
        <f>_xll.qlAbcdMathFunctionValue(X$1,($T916-evaluationDate)/365)</f>
        <v>#VALUE!</v>
      </c>
      <c r="Y916" s="77">
        <f>_xll.qlAbcdMathFunctionValue(Y$1,($T916-evaluationDate)/365)</f>
        <v>1.1471841098708311E-3</v>
      </c>
      <c r="Z916" s="77">
        <f>_xll.qlAbcdMathFunctionValue(Z$1,($T916-evaluationDate)/365)</f>
        <v>1.2227908232235211E-3</v>
      </c>
      <c r="AA916" s="77">
        <f>_xll.qlAbcdMathFunctionValue(AA$1,($T916-evaluationDate)/365)</f>
        <v>0.21817319370521374</v>
      </c>
      <c r="AB916" s="77">
        <f>_xll.qlAbcdMathFunctionValue(AB$1,($T916-evaluationDate)/365)</f>
        <v>0.2181808599449494</v>
      </c>
      <c r="AD916" s="77">
        <f>_xll.qlAbcdMathFunctionValue(AD$1,($T916-evaluationDate)/365)</f>
        <v>9.5066080495818353E-4</v>
      </c>
      <c r="AE916" s="77">
        <f>_xll.qlAbcdMathFunctionValue(AE$1,($T916-evaluationDate)/365)</f>
        <v>9.5391756790084796E-4</v>
      </c>
    </row>
    <row r="917" spans="19:31">
      <c r="S917" s="64" t="s">
        <v>99</v>
      </c>
      <c r="T917" s="145">
        <f>_xll.qlCalendarAdvance(Calendar,T916,S917,,,trigger)</f>
        <v>45958</v>
      </c>
      <c r="U917" s="77">
        <f>_xll.qlAbcdMathFunctionValue(U$1,($T917-evaluationDate)/365)</f>
        <v>1.9043619225279096E-3</v>
      </c>
      <c r="V917" s="77">
        <f>_xll.qlAbcdMathFunctionValue(V$1,($T917-evaluationDate)/365)</f>
        <v>1.9512531721046283E-3</v>
      </c>
      <c r="W917" s="77" t="e">
        <f>_xll.qlAbcdMathFunctionValue(W$1,($T917-evaluationDate)/365)</f>
        <v>#VALUE!</v>
      </c>
      <c r="X917" s="77" t="e">
        <f>_xll.qlAbcdMathFunctionValue(X$1,($T917-evaluationDate)/365)</f>
        <v>#VALUE!</v>
      </c>
      <c r="Y917" s="77">
        <f>_xll.qlAbcdMathFunctionValue(Y$1,($T917-evaluationDate)/365)</f>
        <v>1.1443854651084061E-3</v>
      </c>
      <c r="Z917" s="77">
        <f>_xll.qlAbcdMathFunctionValue(Z$1,($T917-evaluationDate)/365)</f>
        <v>1.2198638977676296E-3</v>
      </c>
      <c r="AA917" s="77">
        <f>_xll.qlAbcdMathFunctionValue(AA$1,($T917-evaluationDate)/365)</f>
        <v>0.21816989162130238</v>
      </c>
      <c r="AB917" s="77">
        <f>_xll.qlAbcdMathFunctionValue(AB$1,($T917-evaluationDate)/365)</f>
        <v>0.21817754704008283</v>
      </c>
      <c r="AD917" s="77">
        <f>_xll.qlAbcdMathFunctionValue(AD$1,($T917-evaluationDate)/365)</f>
        <v>9.4925858746226343E-4</v>
      </c>
      <c r="AE917" s="77">
        <f>_xll.qlAbcdMathFunctionValue(AE$1,($T917-evaluationDate)/365)</f>
        <v>9.5250971422169398E-4</v>
      </c>
    </row>
    <row r="918" spans="19:31">
      <c r="S918" s="64" t="s">
        <v>99</v>
      </c>
      <c r="T918" s="145">
        <f>_xll.qlCalendarAdvance(Calendar,T917,S918,,,trigger)</f>
        <v>45965</v>
      </c>
      <c r="U918" s="77">
        <f>_xll.qlAbcdMathFunctionValue(U$1,($T918-evaluationDate)/365)</f>
        <v>1.9008302653470185E-3</v>
      </c>
      <c r="V918" s="77">
        <f>_xll.qlAbcdMathFunctionValue(V$1,($T918-evaluationDate)/365)</f>
        <v>1.9476525272375087E-3</v>
      </c>
      <c r="W918" s="77" t="e">
        <f>_xll.qlAbcdMathFunctionValue(W$1,($T918-evaluationDate)/365)</f>
        <v>#VALUE!</v>
      </c>
      <c r="X918" s="77" t="e">
        <f>_xll.qlAbcdMathFunctionValue(X$1,($T918-evaluationDate)/365)</f>
        <v>#VALUE!</v>
      </c>
      <c r="Y918" s="77">
        <f>_xll.qlAbcdMathFunctionValue(Y$1,($T918-evaluationDate)/365)</f>
        <v>1.1415917397202464E-3</v>
      </c>
      <c r="Z918" s="77">
        <f>_xll.qlAbcdMathFunctionValue(Z$1,($T918-evaluationDate)/365)</f>
        <v>1.216941586760912E-3</v>
      </c>
      <c r="AA918" s="77">
        <f>_xll.qlAbcdMathFunctionValue(AA$1,($T918-evaluationDate)/365)</f>
        <v>0.21816659422984458</v>
      </c>
      <c r="AB918" s="77">
        <f>_xll.qlAbcdMathFunctionValue(AB$1,($T918-evaluationDate)/365)</f>
        <v>0.21817423878531467</v>
      </c>
      <c r="AD918" s="77">
        <f>_xll.qlAbcdMathFunctionValue(AD$1,($T918-evaluationDate)/365)</f>
        <v>9.4785881004214208E-4</v>
      </c>
      <c r="AE918" s="77">
        <f>_xll.qlAbcdMathFunctionValue(AE$1,($T918-evaluationDate)/365)</f>
        <v>9.5110428590609039E-4</v>
      </c>
    </row>
    <row r="919" spans="19:31">
      <c r="S919" s="64" t="s">
        <v>99</v>
      </c>
      <c r="T919" s="145">
        <f>_xll.qlCalendarAdvance(Calendar,T918,S919,,,trigger)</f>
        <v>45972</v>
      </c>
      <c r="U919" s="77">
        <f>_xll.qlAbcdMathFunctionValue(U$1,($T919-evaluationDate)/365)</f>
        <v>1.8973039252142337E-3</v>
      </c>
      <c r="V919" s="77">
        <f>_xll.qlAbcdMathFunctionValue(V$1,($T919-evaluationDate)/365)</f>
        <v>1.9440569636106995E-3</v>
      </c>
      <c r="W919" s="77" t="e">
        <f>_xll.qlAbcdMathFunctionValue(W$1,($T919-evaluationDate)/365)</f>
        <v>#VALUE!</v>
      </c>
      <c r="X919" s="77" t="e">
        <f>_xll.qlAbcdMathFunctionValue(X$1,($T919-evaluationDate)/365)</f>
        <v>#VALUE!</v>
      </c>
      <c r="Y919" s="77">
        <f>_xll.qlAbcdMathFunctionValue(Y$1,($T919-evaluationDate)/365)</f>
        <v>1.1388029435143686E-3</v>
      </c>
      <c r="Z919" s="77">
        <f>_xll.qlAbcdMathFunctionValue(Z$1,($T919-evaluationDate)/365)</f>
        <v>1.2140239050497806E-3</v>
      </c>
      <c r="AA919" s="77">
        <f>_xll.qlAbcdMathFunctionValue(AA$1,($T919-evaluationDate)/365)</f>
        <v>0.21816330154882196</v>
      </c>
      <c r="AB919" s="77">
        <f>_xll.qlAbcdMathFunctionValue(AB$1,($T919-evaluationDate)/365)</f>
        <v>0.21817093519916508</v>
      </c>
      <c r="AD919" s="77">
        <f>_xll.qlAbcdMathFunctionValue(AD$1,($T919-evaluationDate)/365)</f>
        <v>9.4646147891255306E-4</v>
      </c>
      <c r="AE919" s="77">
        <f>_xll.qlAbcdMathFunctionValue(AE$1,($T919-evaluationDate)/365)</f>
        <v>9.4970128941303331E-4</v>
      </c>
    </row>
    <row r="920" spans="19:31">
      <c r="S920" s="64" t="s">
        <v>99</v>
      </c>
      <c r="T920" s="145">
        <f>_xll.qlCalendarAdvance(Calendar,T919,S920,,,trigger)</f>
        <v>45979</v>
      </c>
      <c r="U920" s="77">
        <f>_xll.qlAbcdMathFunctionValue(U$1,($T920-evaluationDate)/365)</f>
        <v>1.8937829188830665E-3</v>
      </c>
      <c r="V920" s="77">
        <f>_xll.qlAbcdMathFunctionValue(V$1,($T920-evaluationDate)/365)</f>
        <v>1.9404665011264689E-3</v>
      </c>
      <c r="W920" s="77" t="e">
        <f>_xll.qlAbcdMathFunctionValue(W$1,($T920-evaluationDate)/365)</f>
        <v>#VALUE!</v>
      </c>
      <c r="X920" s="77" t="e">
        <f>_xll.qlAbcdMathFunctionValue(X$1,($T920-evaluationDate)/365)</f>
        <v>#VALUE!</v>
      </c>
      <c r="Y920" s="77">
        <f>_xll.qlAbcdMathFunctionValue(Y$1,($T920-evaluationDate)/365)</f>
        <v>1.1360190861218855E-3</v>
      </c>
      <c r="Z920" s="77">
        <f>_xll.qlAbcdMathFunctionValue(Z$1,($T920-evaluationDate)/365)</f>
        <v>1.2111108672658573E-3</v>
      </c>
      <c r="AA920" s="77">
        <f>_xll.qlAbcdMathFunctionValue(AA$1,($T920-evaluationDate)/365)</f>
        <v>0.21816001359598589</v>
      </c>
      <c r="AB920" s="77">
        <f>_xll.qlAbcdMathFunctionValue(AB$1,($T920-evaluationDate)/365)</f>
        <v>0.21816763629992017</v>
      </c>
      <c r="AD920" s="77">
        <f>_xll.qlAbcdMathFunctionValue(AD$1,($T920-evaluationDate)/365)</f>
        <v>9.4506660018386381E-4</v>
      </c>
      <c r="AE920" s="77">
        <f>_xll.qlAbcdMathFunctionValue(AE$1,($T920-evaluationDate)/365)</f>
        <v>9.4830073109526301E-4</v>
      </c>
    </row>
    <row r="921" spans="19:31">
      <c r="S921" s="64" t="s">
        <v>99</v>
      </c>
      <c r="T921" s="145">
        <f>_xll.qlCalendarAdvance(Calendar,T920,S921,,,trigger)</f>
        <v>45986</v>
      </c>
      <c r="U921" s="77">
        <f>_xll.qlAbcdMathFunctionValue(U$1,($T921-evaluationDate)/365)</f>
        <v>1.8902672628761509E-3</v>
      </c>
      <c r="V921" s="77">
        <f>_xll.qlAbcdMathFunctionValue(V$1,($T921-evaluationDate)/365)</f>
        <v>1.9368811594341199E-3</v>
      </c>
      <c r="W921" s="77" t="e">
        <f>_xll.qlAbcdMathFunctionValue(W$1,($T921-evaluationDate)/365)</f>
        <v>#VALUE!</v>
      </c>
      <c r="X921" s="77" t="e">
        <f>_xll.qlAbcdMathFunctionValue(X$1,($T921-evaluationDate)/365)</f>
        <v>#VALUE!</v>
      </c>
      <c r="Y921" s="77">
        <f>_xll.qlAbcdMathFunctionValue(Y$1,($T921-evaluationDate)/365)</f>
        <v>1.1332401769983563E-3</v>
      </c>
      <c r="Z921" s="77">
        <f>_xll.qlAbcdMathFunctionValue(Z$1,($T921-evaluationDate)/365)</f>
        <v>1.2082024878275603E-3</v>
      </c>
      <c r="AA921" s="77">
        <f>_xll.qlAbcdMathFunctionValue(AA$1,($T921-evaluationDate)/365)</f>
        <v>0.21815673038885908</v>
      </c>
      <c r="AB921" s="77">
        <f>_xll.qlAbcdMathFunctionValue(AB$1,($T921-evaluationDate)/365)</f>
        <v>0.21816434210563362</v>
      </c>
      <c r="AD921" s="77">
        <f>_xll.qlAbcdMathFunctionValue(AD$1,($T921-evaluationDate)/365)</f>
        <v>9.4367417986288547E-4</v>
      </c>
      <c r="AE921" s="77">
        <f>_xll.qlAbcdMathFunctionValue(AE$1,($T921-evaluationDate)/365)</f>
        <v>9.4690261720008499E-4</v>
      </c>
    </row>
    <row r="922" spans="19:31">
      <c r="S922" s="64" t="s">
        <v>99</v>
      </c>
      <c r="T922" s="145">
        <f>_xll.qlCalendarAdvance(Calendar,T921,S922,,,trigger)</f>
        <v>45993</v>
      </c>
      <c r="U922" s="77">
        <f>_xll.qlAbcdMathFunctionValue(U$1,($T922-evaluationDate)/365)</f>
        <v>1.8867569734868663E-3</v>
      </c>
      <c r="V922" s="77">
        <f>_xll.qlAbcdMathFunctionValue(V$1,($T922-evaluationDate)/365)</f>
        <v>1.933300957931742E-3</v>
      </c>
      <c r="W922" s="77" t="e">
        <f>_xll.qlAbcdMathFunctionValue(W$1,($T922-evaluationDate)/365)</f>
        <v>#VALUE!</v>
      </c>
      <c r="X922" s="77" t="e">
        <f>_xll.qlAbcdMathFunctionValue(X$1,($T922-evaluationDate)/365)</f>
        <v>#VALUE!</v>
      </c>
      <c r="Y922" s="77">
        <f>_xll.qlAbcdMathFunctionValue(Y$1,($T922-evaluationDate)/365)</f>
        <v>1.1304662254251192E-3</v>
      </c>
      <c r="Z922" s="77">
        <f>_xll.qlAbcdMathFunctionValue(Z$1,($T922-evaluationDate)/365)</f>
        <v>1.2052987809416716E-3</v>
      </c>
      <c r="AA922" s="77">
        <f>_xll.qlAbcdMathFunctionValue(AA$1,($T922-evaluationDate)/365)</f>
        <v>0.21815345194473701</v>
      </c>
      <c r="AB922" s="77">
        <f>_xll.qlAbcdMathFunctionValue(AB$1,($T922-evaluationDate)/365)</f>
        <v>0.21816105263412827</v>
      </c>
      <c r="AD922" s="77">
        <f>_xll.qlAbcdMathFunctionValue(AD$1,($T922-evaluationDate)/365)</f>
        <v>9.4228422385367631E-4</v>
      </c>
      <c r="AE922" s="77">
        <f>_xll.qlAbcdMathFunctionValue(AE$1,($T922-evaluationDate)/365)</f>
        <v>9.4550695387018513E-4</v>
      </c>
    </row>
    <row r="923" spans="19:31">
      <c r="S923" s="64" t="s">
        <v>99</v>
      </c>
      <c r="T923" s="145">
        <f>_xll.qlCalendarAdvance(Calendar,T922,S923,,,trigger)</f>
        <v>46000</v>
      </c>
      <c r="U923" s="77">
        <f>_xll.qlAbcdMathFunctionValue(U$1,($T923-evaluationDate)/365)</f>
        <v>1.8832520667809599E-3</v>
      </c>
      <c r="V923" s="77">
        <f>_xll.qlAbcdMathFunctionValue(V$1,($T923-evaluationDate)/365)</f>
        <v>1.929725915767963E-3</v>
      </c>
      <c r="W923" s="77" t="e">
        <f>_xll.qlAbcdMathFunctionValue(W$1,($T923-evaluationDate)/365)</f>
        <v>#VALUE!</v>
      </c>
      <c r="X923" s="77" t="e">
        <f>_xll.qlAbcdMathFunctionValue(X$1,($T923-evaluationDate)/365)</f>
        <v>#VALUE!</v>
      </c>
      <c r="Y923" s="77">
        <f>_xll.qlAbcdMathFunctionValue(Y$1,($T923-evaluationDate)/365)</f>
        <v>1.1276972405106266E-3</v>
      </c>
      <c r="Z923" s="77">
        <f>_xll.qlAbcdMathFunctionValue(Z$1,($T923-evaluationDate)/365)</f>
        <v>1.202399760604897E-3</v>
      </c>
      <c r="AA923" s="77">
        <f>_xll.qlAbcdMathFunctionValue(AA$1,($T923-evaluationDate)/365)</f>
        <v>0.21815017828068975</v>
      </c>
      <c r="AB923" s="77">
        <f>_xll.qlAbcdMathFunctionValue(AB$1,($T923-evaluationDate)/365)</f>
        <v>0.21815776790299785</v>
      </c>
      <c r="AD923" s="77">
        <f>_xll.qlAbcdMathFunctionValue(AD$1,($T923-evaluationDate)/365)</f>
        <v>9.408967379583408E-4</v>
      </c>
      <c r="AE923" s="77">
        <f>_xll.qlAbcdMathFunctionValue(AE$1,($T923-evaluationDate)/365)</f>
        <v>9.4411374714444191E-4</v>
      </c>
    </row>
    <row r="924" spans="19:31">
      <c r="S924" s="64" t="s">
        <v>99</v>
      </c>
      <c r="T924" s="145">
        <f>_xll.qlCalendarAdvance(Calendar,T923,S924,,,trigger)</f>
        <v>46007</v>
      </c>
      <c r="U924" s="77">
        <f>_xll.qlAbcdMathFunctionValue(U$1,($T924-evaluationDate)/365)</f>
        <v>1.879752558598157E-3</v>
      </c>
      <c r="V924" s="77">
        <f>_xll.qlAbcdMathFunctionValue(V$1,($T924-evaluationDate)/365)</f>
        <v>1.9261560518436859E-3</v>
      </c>
      <c r="W924" s="77" t="e">
        <f>_xll.qlAbcdMathFunctionValue(W$1,($T924-evaluationDate)/365)</f>
        <v>#VALUE!</v>
      </c>
      <c r="X924" s="77" t="e">
        <f>_xll.qlAbcdMathFunctionValue(X$1,($T924-evaluationDate)/365)</f>
        <v>#VALUE!</v>
      </c>
      <c r="Y924" s="77">
        <f>_xll.qlAbcdMathFunctionValue(Y$1,($T924-evaluationDate)/365)</f>
        <v>1.1249332311917648E-3</v>
      </c>
      <c r="Z924" s="77">
        <f>_xll.qlAbcdMathFunctionValue(Z$1,($T924-evaluationDate)/365)</f>
        <v>1.1995054406054211E-3</v>
      </c>
      <c r="AA924" s="77">
        <f>_xll.qlAbcdMathFunctionValue(AA$1,($T924-evaluationDate)/365)</f>
        <v>0.21814690941356335</v>
      </c>
      <c r="AB924" s="77">
        <f>_xll.qlAbcdMathFunctionValue(AB$1,($T924-evaluationDate)/365)</f>
        <v>0.21815448792960834</v>
      </c>
      <c r="AD924" s="77">
        <f>_xll.qlAbcdMathFunctionValue(AD$1,($T924-evaluationDate)/365)</f>
        <v>9.3951172787782298E-4</v>
      </c>
      <c r="AE924" s="77">
        <f>_xll.qlAbcdMathFunctionValue(AE$1,($T924-evaluationDate)/365)</f>
        <v>9.4272300295872974E-4</v>
      </c>
    </row>
    <row r="925" spans="19:31">
      <c r="S925" s="64" t="s">
        <v>99</v>
      </c>
      <c r="T925" s="145">
        <f>_xll.qlCalendarAdvance(Calendar,T924,S925,,,trigger)</f>
        <v>46014</v>
      </c>
      <c r="U925" s="77">
        <f>_xll.qlAbcdMathFunctionValue(U$1,($T925-evaluationDate)/365)</f>
        <v>1.8762584645537603E-3</v>
      </c>
      <c r="V925" s="77">
        <f>_xll.qlAbcdMathFunctionValue(V$1,($T925-evaluationDate)/365)</f>
        <v>1.9225913848138164E-3</v>
      </c>
      <c r="W925" s="77" t="e">
        <f>_xll.qlAbcdMathFunctionValue(W$1,($T925-evaluationDate)/365)</f>
        <v>#VALUE!</v>
      </c>
      <c r="X925" s="77" t="e">
        <f>_xll.qlAbcdMathFunctionValue(X$1,($T925-evaluationDate)/365)</f>
        <v>#VALUE!</v>
      </c>
      <c r="Y925" s="77">
        <f>_xll.qlAbcdMathFunctionValue(Y$1,($T925-evaluationDate)/365)</f>
        <v>1.1221742062351679E-3</v>
      </c>
      <c r="Z925" s="77">
        <f>_xll.qlAbcdMathFunctionValue(Z$1,($T925-evaluationDate)/365)</f>
        <v>1.1966158345244468E-3</v>
      </c>
      <c r="AA925" s="77">
        <f>_xll.qlAbcdMathFunctionValue(AA$1,($T925-evaluationDate)/365)</f>
        <v>0.21814364535998151</v>
      </c>
      <c r="AB925" s="77">
        <f>_xll.qlAbcdMathFunctionValue(AB$1,($T925-evaluationDate)/365)</f>
        <v>0.21815121273109983</v>
      </c>
      <c r="AD925" s="77">
        <f>_xll.qlAbcdMathFunctionValue(AD$1,($T925-evaluationDate)/365)</f>
        <v>9.3812919921269539E-4</v>
      </c>
      <c r="AE925" s="77">
        <f>_xll.qlAbcdMathFunctionValue(AE$1,($T925-evaluationDate)/365)</f>
        <v>9.4133472714672147E-4</v>
      </c>
    </row>
    <row r="926" spans="19:31">
      <c r="S926" s="64" t="s">
        <v>99</v>
      </c>
      <c r="T926" s="145">
        <f>_xll.qlCalendarAdvance(Calendar,T925,S926,,,trigger)</f>
        <v>46021</v>
      </c>
      <c r="U926" s="77">
        <f>_xll.qlAbcdMathFunctionValue(U$1,($T926-evaluationDate)/365)</f>
        <v>1.8727698000402396E-3</v>
      </c>
      <c r="V926" s="77">
        <f>_xll.qlAbcdMathFunctionValue(V$1,($T926-evaluationDate)/365)</f>
        <v>1.9190319330889788E-3</v>
      </c>
      <c r="W926" s="77" t="e">
        <f>_xll.qlAbcdMathFunctionValue(W$1,($T926-evaluationDate)/365)</f>
        <v>#VALUE!</v>
      </c>
      <c r="X926" s="77" t="e">
        <f>_xll.qlAbcdMathFunctionValue(X$1,($T926-evaluationDate)/365)</f>
        <v>#VALUE!</v>
      </c>
      <c r="Y926" s="77">
        <f>_xll.qlAbcdMathFunctionValue(Y$1,($T926-evaluationDate)/365)</f>
        <v>1.1194201742385245E-3</v>
      </c>
      <c r="Z926" s="77">
        <f>_xll.qlAbcdMathFunctionValue(Z$1,($T926-evaluationDate)/365)</f>
        <v>1.1937309557377269E-3</v>
      </c>
      <c r="AA926" s="77">
        <f>_xll.qlAbcdMathFunctionValue(AA$1,($T926-evaluationDate)/365)</f>
        <v>0.21814038613634709</v>
      </c>
      <c r="AB926" s="77">
        <f>_xll.qlAbcdMathFunctionValue(AB$1,($T926-evaluationDate)/365)</f>
        <v>0.21814794232438792</v>
      </c>
      <c r="AD926" s="77">
        <f>_xll.qlAbcdMathFunctionValue(AD$1,($T926-evaluationDate)/365)</f>
        <v>9.3674915746394223E-4</v>
      </c>
      <c r="AE926" s="77">
        <f>_xll.qlAbcdMathFunctionValue(AE$1,($T926-evaluationDate)/365)</f>
        <v>9.3994892544068233E-4</v>
      </c>
    </row>
    <row r="927" spans="19:31">
      <c r="S927" s="64" t="s">
        <v>99</v>
      </c>
      <c r="T927" s="145">
        <f>_xll.qlCalendarAdvance(Calendar,T926,S927,,,trigger)</f>
        <v>46028</v>
      </c>
      <c r="U927" s="77">
        <f>_xll.qlAbcdMathFunctionValue(U$1,($T927-evaluationDate)/365)</f>
        <v>1.869286580228817E-3</v>
      </c>
      <c r="V927" s="77">
        <f>_xll.qlAbcdMathFunctionValue(V$1,($T927-evaluationDate)/365)</f>
        <v>1.9154777148372257E-3</v>
      </c>
      <c r="W927" s="77" t="e">
        <f>_xll.qlAbcdMathFunctionValue(W$1,($T927-evaluationDate)/365)</f>
        <v>#VALUE!</v>
      </c>
      <c r="X927" s="77" t="e">
        <f>_xll.qlAbcdMathFunctionValue(X$1,($T927-evaluationDate)/365)</f>
        <v>#VALUE!</v>
      </c>
      <c r="Y927" s="77">
        <f>_xll.qlAbcdMathFunctionValue(Y$1,($T927-evaluationDate)/365)</f>
        <v>1.1166711436318747E-3</v>
      </c>
      <c r="Z927" s="77">
        <f>_xll.qlAbcdMathFunctionValue(Z$1,($T927-evaluationDate)/365)</f>
        <v>1.1908508174170922E-3</v>
      </c>
      <c r="AA927" s="77">
        <f>_xll.qlAbcdMathFunctionValue(AA$1,($T927-evaluationDate)/365)</f>
        <v>0.21813713175884364</v>
      </c>
      <c r="AB927" s="77">
        <f>_xll.qlAbcdMathFunctionValue(AB$1,($T927-evaluationDate)/365)</f>
        <v>0.21814467672616525</v>
      </c>
      <c r="AD927" s="77">
        <f>_xll.qlAbcdMathFunctionValue(AD$1,($T927-evaluationDate)/365)</f>
        <v>9.3537160803373897E-4</v>
      </c>
      <c r="AE927" s="77">
        <f>_xll.qlAbcdMathFunctionValue(AE$1,($T927-evaluationDate)/365)</f>
        <v>9.385656034722607E-4</v>
      </c>
    </row>
    <row r="928" spans="19:31">
      <c r="S928" s="64" t="s">
        <v>99</v>
      </c>
      <c r="T928" s="145">
        <f>_xll.qlCalendarAdvance(Calendar,T927,S928,,,trigger)</f>
        <v>46035</v>
      </c>
      <c r="U928" s="77">
        <f>_xll.qlAbcdMathFunctionValue(U$1,($T928-evaluationDate)/365)</f>
        <v>1.8658088200710367E-3</v>
      </c>
      <c r="V928" s="77">
        <f>_xll.qlAbcdMathFunctionValue(V$1,($T928-evaluationDate)/365)</f>
        <v>1.9119287479857348E-3</v>
      </c>
      <c r="W928" s="77" t="e">
        <f>_xll.qlAbcdMathFunctionValue(W$1,($T928-evaluationDate)/365)</f>
        <v>#VALUE!</v>
      </c>
      <c r="X928" s="77" t="e">
        <f>_xll.qlAbcdMathFunctionValue(X$1,($T928-evaluationDate)/365)</f>
        <v>#VALUE!</v>
      </c>
      <c r="Y928" s="77">
        <f>_xll.qlAbcdMathFunctionValue(Y$1,($T928-evaluationDate)/365)</f>
        <v>1.1139271226789007E-3</v>
      </c>
      <c r="Z928" s="77">
        <f>_xll.qlAbcdMathFunctionValue(Z$1,($T928-evaluationDate)/365)</f>
        <v>1.1879754325319607E-3</v>
      </c>
      <c r="AA928" s="77">
        <f>_xll.qlAbcdMathFunctionValue(AA$1,($T928-evaluationDate)/365)</f>
        <v>0.21813388224343697</v>
      </c>
      <c r="AB928" s="77">
        <f>_xll.qlAbcdMathFunctionValue(AB$1,($T928-evaluationDate)/365)</f>
        <v>0.21814141595290332</v>
      </c>
      <c r="AD928" s="77">
        <f>_xll.qlAbcdMathFunctionValue(AD$1,($T928-evaluationDate)/365)</f>
        <v>9.3399655622622532E-4</v>
      </c>
      <c r="AE928" s="77">
        <f>_xll.qlAbcdMathFunctionValue(AE$1,($T928-evaluationDate)/365)</f>
        <v>9.3718476677327365E-4</v>
      </c>
    </row>
    <row r="929" spans="19:31">
      <c r="S929" s="64" t="s">
        <v>99</v>
      </c>
      <c r="T929" s="145">
        <f>_xll.qlCalendarAdvance(Calendar,T928,S929,,,trigger)</f>
        <v>46042</v>
      </c>
      <c r="U929" s="77">
        <f>_xll.qlAbcdMathFunctionValue(U$1,($T929-evaluationDate)/365)</f>
        <v>1.8623365343003267E-3</v>
      </c>
      <c r="V929" s="77">
        <f>_xll.qlAbcdMathFunctionValue(V$1,($T929-evaluationDate)/365)</f>
        <v>1.9083850502224936E-3</v>
      </c>
      <c r="W929" s="77" t="e">
        <f>_xll.qlAbcdMathFunctionValue(W$1,($T929-evaluationDate)/365)</f>
        <v>#VALUE!</v>
      </c>
      <c r="X929" s="77" t="e">
        <f>_xll.qlAbcdMathFunctionValue(X$1,($T929-evaluationDate)/365)</f>
        <v>#VALUE!</v>
      </c>
      <c r="Y929" s="77">
        <f>_xll.qlAbcdMathFunctionValue(Y$1,($T929-evaluationDate)/365)</f>
        <v>1.1111881194782042E-3</v>
      </c>
      <c r="Z929" s="77">
        <f>_xll.qlAbcdMathFunctionValue(Z$1,($T929-evaluationDate)/365)</f>
        <v>1.1851048138508441E-3</v>
      </c>
      <c r="AA929" s="77">
        <f>_xll.qlAbcdMathFunctionValue(AA$1,($T929-evaluationDate)/365)</f>
        <v>0.21813063760587673</v>
      </c>
      <c r="AB929" s="77">
        <f>_xll.qlAbcdMathFunctionValue(AB$1,($T929-evaluationDate)/365)</f>
        <v>0.21813816002085368</v>
      </c>
      <c r="AD929" s="77">
        <f>_xll.qlAbcdMathFunctionValue(AD$1,($T929-evaluationDate)/365)</f>
        <v>9.3262400724827377E-4</v>
      </c>
      <c r="AE929" s="77">
        <f>_xll.qlAbcdMathFunctionValue(AE$1,($T929-evaluationDate)/365)</f>
        <v>9.3580642077648643E-4</v>
      </c>
    </row>
    <row r="930" spans="19:31">
      <c r="S930" s="64" t="s">
        <v>99</v>
      </c>
      <c r="T930" s="145">
        <f>_xll.qlCalendarAdvance(Calendar,T929,S930,,,trigger)</f>
        <v>46049</v>
      </c>
      <c r="U930" s="77">
        <f>_xll.qlAbcdMathFunctionValue(U$1,($T930-evaluationDate)/365)</f>
        <v>1.8588697374335554E-3</v>
      </c>
      <c r="V930" s="77">
        <f>_xll.qlAbcdMathFunctionValue(V$1,($T930-evaluationDate)/365)</f>
        <v>1.9048466389979808E-3</v>
      </c>
      <c r="W930" s="77" t="e">
        <f>_xll.qlAbcdMathFunctionValue(W$1,($T930-evaluationDate)/365)</f>
        <v>#VALUE!</v>
      </c>
      <c r="X930" s="77" t="e">
        <f>_xll.qlAbcdMathFunctionValue(X$1,($T930-evaluationDate)/365)</f>
        <v>#VALUE!</v>
      </c>
      <c r="Y930" s="77">
        <f>_xll.qlAbcdMathFunctionValue(Y$1,($T930-evaluationDate)/365)</f>
        <v>1.1084541419645868E-3</v>
      </c>
      <c r="Z930" s="77">
        <f>_xll.qlAbcdMathFunctionValue(Z$1,($T930-evaluationDate)/365)</f>
        <v>1.1822389739428434E-3</v>
      </c>
      <c r="AA930" s="77">
        <f>_xll.qlAbcdMathFunctionValue(AA$1,($T930-evaluationDate)/365)</f>
        <v>0.2181273978616978</v>
      </c>
      <c r="AB930" s="77">
        <f>_xll.qlAbcdMathFunctionValue(AB$1,($T930-evaluationDate)/365)</f>
        <v>0.21813490894604981</v>
      </c>
      <c r="AD930" s="77">
        <f>_xll.qlAbcdMathFunctionValue(AD$1,($T930-evaluationDate)/365)</f>
        <v>9.3125396621025346E-4</v>
      </c>
      <c r="AE930" s="77">
        <f>_xll.qlAbcdMathFunctionValue(AE$1,($T930-evaluationDate)/365)</f>
        <v>9.3443057081638774E-4</v>
      </c>
    </row>
    <row r="931" spans="19:31">
      <c r="S931" s="64" t="s">
        <v>99</v>
      </c>
      <c r="T931" s="145">
        <f>_xll.qlCalendarAdvance(Calendar,T930,S931,,,trigger)</f>
        <v>46056</v>
      </c>
      <c r="U931" s="77">
        <f>_xll.qlAbcdMathFunctionValue(U$1,($T931-evaluationDate)/365)</f>
        <v>1.8554084437725753E-3</v>
      </c>
      <c r="V931" s="77">
        <f>_xll.qlAbcdMathFunctionValue(V$1,($T931-evaluationDate)/365)</f>
        <v>1.901313531526831E-3</v>
      </c>
      <c r="W931" s="77" t="e">
        <f>_xll.qlAbcdMathFunctionValue(W$1,($T931-evaluationDate)/365)</f>
        <v>#VALUE!</v>
      </c>
      <c r="X931" s="77" t="e">
        <f>_xll.qlAbcdMathFunctionValue(X$1,($T931-evaluationDate)/365)</f>
        <v>#VALUE!</v>
      </c>
      <c r="Y931" s="77">
        <f>_xll.qlAbcdMathFunctionValue(Y$1,($T931-evaluationDate)/365)</f>
        <v>1.1057251979103085E-3</v>
      </c>
      <c r="Z931" s="77">
        <f>_xll.qlAbcdMathFunctionValue(Z$1,($T931-evaluationDate)/365)</f>
        <v>1.1793779251791344E-3</v>
      </c>
      <c r="AA931" s="77">
        <f>_xll.qlAbcdMathFunctionValue(AA$1,($T931-evaluationDate)/365)</f>
        <v>0.21812416302622195</v>
      </c>
      <c r="AB931" s="77">
        <f>_xll.qlAbcdMathFunctionValue(AB$1,($T931-evaluationDate)/365)</f>
        <v>0.2181316627443084</v>
      </c>
      <c r="AD931" s="77">
        <f>_xll.qlAbcdMathFunctionValue(AD$1,($T931-evaluationDate)/365)</f>
        <v>9.2988643812679027E-4</v>
      </c>
      <c r="AE931" s="77">
        <f>_xll.qlAbcdMathFunctionValue(AE$1,($T931-evaluationDate)/365)</f>
        <v>9.3305722212996096E-4</v>
      </c>
    </row>
    <row r="932" spans="19:31">
      <c r="S932" s="64" t="s">
        <v>99</v>
      </c>
      <c r="T932" s="145">
        <f>_xll.qlCalendarAdvance(Calendar,T931,S932,,,trigger)</f>
        <v>46063</v>
      </c>
      <c r="U932" s="77">
        <f>_xll.qlAbcdMathFunctionValue(U$1,($T932-evaluationDate)/365)</f>
        <v>1.8519526674057581E-3</v>
      </c>
      <c r="V932" s="77">
        <f>_xll.qlAbcdMathFunctionValue(V$1,($T932-evaluationDate)/365)</f>
        <v>1.8977857447894945E-3</v>
      </c>
      <c r="W932" s="77" t="e">
        <f>_xll.qlAbcdMathFunctionValue(W$1,($T932-evaluationDate)/365)</f>
        <v>#VALUE!</v>
      </c>
      <c r="X932" s="77" t="e">
        <f>_xll.qlAbcdMathFunctionValue(X$1,($T932-evaluationDate)/365)</f>
        <v>#VALUE!</v>
      </c>
      <c r="Y932" s="77">
        <f>_xll.qlAbcdMathFunctionValue(Y$1,($T932-evaluationDate)/365)</f>
        <v>1.1030012949263513E-3</v>
      </c>
      <c r="Z932" s="77">
        <f>_xll.qlAbcdMathFunctionValue(Z$1,($T932-evaluationDate)/365)</f>
        <v>1.1765216797344469E-3</v>
      </c>
      <c r="AA932" s="77">
        <f>_xll.qlAbcdMathFunctionValue(AA$1,($T932-evaluationDate)/365)</f>
        <v>0.21812093311455921</v>
      </c>
      <c r="AB932" s="77">
        <f>_xll.qlAbcdMathFunctionValue(AB$1,($T932-evaluationDate)/365)</f>
        <v>0.21812842143123101</v>
      </c>
      <c r="AD932" s="77">
        <f>_xll.qlAbcdMathFunctionValue(AD$1,($T932-evaluationDate)/365)</f>
        <v>9.285214279175191E-4</v>
      </c>
      <c r="AE932" s="77">
        <f>_xll.qlAbcdMathFunctionValue(AE$1,($T932-evaluationDate)/365)</f>
        <v>9.3168637985744838E-4</v>
      </c>
    </row>
    <row r="933" spans="19:31">
      <c r="S933" s="64" t="s">
        <v>99</v>
      </c>
      <c r="T933" s="145">
        <f>_xll.qlCalendarAdvance(Calendar,T932,S933,,,trigger)</f>
        <v>46070</v>
      </c>
      <c r="U933" s="77">
        <f>_xll.qlAbcdMathFunctionValue(U$1,($T933-evaluationDate)/365)</f>
        <v>1.8485024222095229E-3</v>
      </c>
      <c r="V933" s="77">
        <f>_xll.qlAbcdMathFunctionValue(V$1,($T933-evaluationDate)/365)</f>
        <v>1.8942632955338866E-3</v>
      </c>
      <c r="W933" s="77" t="e">
        <f>_xll.qlAbcdMathFunctionValue(W$1,($T933-evaluationDate)/365)</f>
        <v>#VALUE!</v>
      </c>
      <c r="X933" s="77" t="e">
        <f>_xll.qlAbcdMathFunctionValue(X$1,($T933-evaluationDate)/365)</f>
        <v>#VALUE!</v>
      </c>
      <c r="Y933" s="77">
        <f>_xll.qlAbcdMathFunctionValue(Y$1,($T933-evaluationDate)/365)</f>
        <v>1.1002824404636653E-3</v>
      </c>
      <c r="Z933" s="77">
        <f>_xll.qlAbcdMathFunctionValue(Z$1,($T933-evaluationDate)/365)</f>
        <v>1.173670249588529E-3</v>
      </c>
      <c r="AA933" s="77">
        <f>_xll.qlAbcdMathFunctionValue(AA$1,($T933-evaluationDate)/365)</f>
        <v>0.21811770814160947</v>
      </c>
      <c r="AB933" s="77">
        <f>_xll.qlAbcdMathFunctionValue(AB$1,($T933-evaluationDate)/365)</f>
        <v>0.21812518502220554</v>
      </c>
      <c r="AD933" s="77">
        <f>_xll.qlAbcdMathFunctionValue(AD$1,($T933-evaluationDate)/365)</f>
        <v>9.2715894040783426E-4</v>
      </c>
      <c r="AE933" s="77">
        <f>_xll.qlAbcdMathFunctionValue(AE$1,($T933-evaluationDate)/365)</f>
        <v>9.3031804904311166E-4</v>
      </c>
    </row>
    <row r="934" spans="19:31">
      <c r="S934" s="64" t="s">
        <v>99</v>
      </c>
      <c r="T934" s="145">
        <f>_xll.qlCalendarAdvance(Calendar,T933,S934,,,trigger)</f>
        <v>46077</v>
      </c>
      <c r="U934" s="77">
        <f>_xll.qlAbcdMathFunctionValue(U$1,($T934-evaluationDate)/365)</f>
        <v>1.8450577218498516E-3</v>
      </c>
      <c r="V934" s="77">
        <f>_xll.qlAbcdMathFunctionValue(V$1,($T934-evaluationDate)/365)</f>
        <v>1.8907462002770237E-3</v>
      </c>
      <c r="W934" s="77" t="e">
        <f>_xll.qlAbcdMathFunctionValue(W$1,($T934-evaluationDate)/365)</f>
        <v>#VALUE!</v>
      </c>
      <c r="X934" s="77" t="e">
        <f>_xll.qlAbcdMathFunctionValue(X$1,($T934-evaluationDate)/365)</f>
        <v>#VALUE!</v>
      </c>
      <c r="Y934" s="77">
        <f>_xll.qlAbcdMathFunctionValue(Y$1,($T934-evaluationDate)/365)</f>
        <v>1.0975686418144112E-3</v>
      </c>
      <c r="Z934" s="77">
        <f>_xll.qlAbcdMathFunctionValue(Z$1,($T934-evaluationDate)/365)</f>
        <v>1.1708236465276102E-3</v>
      </c>
      <c r="AA934" s="77">
        <f>_xll.qlAbcdMathFunctionValue(AA$1,($T934-evaluationDate)/365)</f>
        <v>0.21811448812206385</v>
      </c>
      <c r="AB934" s="77">
        <f>_xll.qlAbcdMathFunctionValue(AB$1,($T934-evaluationDate)/365)</f>
        <v>0.21812195353240774</v>
      </c>
      <c r="AD934" s="77">
        <f>_xll.qlAbcdMathFunctionValue(AD$1,($T934-evaluationDate)/365)</f>
        <v>9.2579898032963369E-4</v>
      </c>
      <c r="AE934" s="77">
        <f>_xll.qlAbcdMathFunctionValue(AE$1,($T934-evaluationDate)/365)</f>
        <v>9.2895223463598851E-4</v>
      </c>
    </row>
    <row r="935" spans="19:31">
      <c r="S935" s="64" t="s">
        <v>99</v>
      </c>
      <c r="T935" s="145">
        <f>_xll.qlCalendarAdvance(Calendar,T934,S935,,,trigger)</f>
        <v>46084</v>
      </c>
      <c r="U935" s="77">
        <f>_xll.qlAbcdMathFunctionValue(U$1,($T935-evaluationDate)/365)</f>
        <v>1.8416185797837986E-3</v>
      </c>
      <c r="V935" s="77">
        <f>_xll.qlAbcdMathFunctionValue(V$1,($T935-evaluationDate)/365)</f>
        <v>1.8872344753066532E-3</v>
      </c>
      <c r="W935" s="77" t="e">
        <f>_xll.qlAbcdMathFunctionValue(W$1,($T935-evaluationDate)/365)</f>
        <v>#VALUE!</v>
      </c>
      <c r="X935" s="77" t="e">
        <f>_xll.qlAbcdMathFunctionValue(X$1,($T935-evaluationDate)/365)</f>
        <v>#VALUE!</v>
      </c>
      <c r="Y935" s="77">
        <f>_xll.qlAbcdMathFunctionValue(Y$1,($T935-evaluationDate)/365)</f>
        <v>1.0948599061131976E-3</v>
      </c>
      <c r="Z935" s="77">
        <f>_xll.qlAbcdMathFunctionValue(Z$1,($T935-evaluationDate)/365)</f>
        <v>1.1679818821458488E-3</v>
      </c>
      <c r="AA935" s="77">
        <f>_xll.qlAbcdMathFunctionValue(AA$1,($T935-evaluationDate)/365)</f>
        <v>0.21811127307040637</v>
      </c>
      <c r="AB935" s="77">
        <f>_xll.qlAbcdMathFunctionValue(AB$1,($T935-evaluationDate)/365)</f>
        <v>0.21811872697680273</v>
      </c>
      <c r="AD935" s="77">
        <f>_xll.qlAbcdMathFunctionValue(AD$1,($T935-evaluationDate)/365)</f>
        <v>9.2444155232205769E-4</v>
      </c>
      <c r="AE935" s="77">
        <f>_xll.qlAbcdMathFunctionValue(AE$1,($T935-evaluationDate)/365)</f>
        <v>9.2758894149064231E-4</v>
      </c>
    </row>
    <row r="936" spans="19:31">
      <c r="S936" s="64" t="s">
        <v>99</v>
      </c>
      <c r="T936" s="145">
        <f>_xll.qlCalendarAdvance(Calendar,T935,S936,,,trigger)</f>
        <v>46091</v>
      </c>
      <c r="U936" s="77">
        <f>_xll.qlAbcdMathFunctionValue(U$1,($T936-evaluationDate)/365)</f>
        <v>1.8381850092609911E-3</v>
      </c>
      <c r="V936" s="77">
        <f>_xll.qlAbcdMathFunctionValue(V$1,($T936-evaluationDate)/365)</f>
        <v>1.8837281366828732E-3</v>
      </c>
      <c r="W936" s="77" t="e">
        <f>_xll.qlAbcdMathFunctionValue(W$1,($T936-evaluationDate)/365)</f>
        <v>#VALUE!</v>
      </c>
      <c r="X936" s="77" t="e">
        <f>_xll.qlAbcdMathFunctionValue(X$1,($T936-evaluationDate)/365)</f>
        <v>#VALUE!</v>
      </c>
      <c r="Y936" s="77">
        <f>_xll.qlAbcdMathFunctionValue(Y$1,($T936-evaluationDate)/365)</f>
        <v>1.0921562403383022E-3</v>
      </c>
      <c r="Z936" s="77">
        <f>_xll.qlAbcdMathFunctionValue(Z$1,($T936-evaluationDate)/365)</f>
        <v>1.165144967846774E-3</v>
      </c>
      <c r="AA936" s="77">
        <f>_xll.qlAbcdMathFunctionValue(AA$1,($T936-evaluationDate)/365)</f>
        <v>0.2181080630009152</v>
      </c>
      <c r="AB936" s="77">
        <f>_xll.qlAbcdMathFunctionValue(AB$1,($T936-evaluationDate)/365)</f>
        <v>0.21811550537014643</v>
      </c>
      <c r="AD936" s="77">
        <f>_xll.qlAbcdMathFunctionValue(AD$1,($T936-evaluationDate)/365)</f>
        <v>9.2308666093222588E-4</v>
      </c>
      <c r="AE936" s="77">
        <f>_xll.qlAbcdMathFunctionValue(AE$1,($T936-evaluationDate)/365)</f>
        <v>9.2622817436790821E-4</v>
      </c>
    </row>
    <row r="937" spans="19:31">
      <c r="S937" s="64" t="s">
        <v>99</v>
      </c>
      <c r="T937" s="145">
        <f>_xll.qlCalendarAdvance(Calendar,T936,S937,,,trigger)</f>
        <v>46098</v>
      </c>
      <c r="U937" s="77">
        <f>_xll.qlAbcdMathFunctionValue(U$1,($T937-evaluationDate)/365)</f>
        <v>1.8347570233251188E-3</v>
      </c>
      <c r="V937" s="77">
        <f>_xll.qlAbcdMathFunctionValue(V$1,($T937-evaluationDate)/365)</f>
        <v>1.8802272002397442E-3</v>
      </c>
      <c r="W937" s="77" t="e">
        <f>_xll.qlAbcdMathFunctionValue(W$1,($T937-evaluationDate)/365)</f>
        <v>#VALUE!</v>
      </c>
      <c r="X937" s="77" t="e">
        <f>_xll.qlAbcdMathFunctionValue(X$1,($T937-evaluationDate)/365)</f>
        <v>#VALUE!</v>
      </c>
      <c r="Y937" s="77">
        <f>_xll.qlAbcdMathFunctionValue(Y$1,($T937-evaluationDate)/365)</f>
        <v>1.089457651312898E-3</v>
      </c>
      <c r="Z937" s="77">
        <f>_xll.qlAbcdMathFunctionValue(Z$1,($T937-evaluationDate)/365)</f>
        <v>1.1623129148447186E-3</v>
      </c>
      <c r="AA937" s="77">
        <f>_xll.qlAbcdMathFunctionValue(AA$1,($T937-evaluationDate)/365)</f>
        <v>0.21810485792766421</v>
      </c>
      <c r="AB937" s="77">
        <f>_xll.qlAbcdMathFunctionValue(AB$1,($T937-evaluationDate)/365)</f>
        <v>0.2181122887269871</v>
      </c>
      <c r="AD937" s="77">
        <f>_xll.qlAbcdMathFunctionValue(AD$1,($T937-evaluationDate)/365)</f>
        <v>9.2173431061596547E-4</v>
      </c>
      <c r="AE937" s="77">
        <f>_xll.qlAbcdMathFunctionValue(AE$1,($T937-evaluationDate)/365)</f>
        <v>9.2486993793563501E-4</v>
      </c>
    </row>
    <row r="938" spans="19:31">
      <c r="S938" s="64" t="s">
        <v>99</v>
      </c>
      <c r="T938" s="145">
        <f>_xll.qlCalendarAdvance(Calendar,T937,S938,,,trigger)</f>
        <v>46105</v>
      </c>
      <c r="U938" s="77">
        <f>_xll.qlAbcdMathFunctionValue(U$1,($T938-evaluationDate)/365)</f>
        <v>1.8313346348154164E-3</v>
      </c>
      <c r="V938" s="77">
        <f>_xll.qlAbcdMathFunctionValue(V$1,($T938-evaluationDate)/365)</f>
        <v>1.8767316815868863E-3</v>
      </c>
      <c r="W938" s="77" t="e">
        <f>_xll.qlAbcdMathFunctionValue(W$1,($T938-evaluationDate)/365)</f>
        <v>#VALUE!</v>
      </c>
      <c r="X938" s="77" t="e">
        <f>_xll.qlAbcdMathFunctionValue(X$1,($T938-evaluationDate)/365)</f>
        <v>#VALUE!</v>
      </c>
      <c r="Y938" s="77">
        <f>_xll.qlAbcdMathFunctionValue(Y$1,($T938-evaluationDate)/365)</f>
        <v>1.0867641457062564E-3</v>
      </c>
      <c r="Z938" s="77">
        <f>_xll.qlAbcdMathFunctionValue(Z$1,($T938-evaluationDate)/365)</f>
        <v>1.1594857341662404E-3</v>
      </c>
      <c r="AA938" s="77">
        <f>_xll.qlAbcdMathFunctionValue(AA$1,($T938-evaluationDate)/365)</f>
        <v>0.21810165786452443</v>
      </c>
      <c r="AB938" s="77">
        <f>_xll.qlAbcdMathFunctionValue(AB$1,($T938-evaluationDate)/365)</f>
        <v>0.21810907706166677</v>
      </c>
      <c r="AD938" s="77">
        <f>_xll.qlAbcdMathFunctionValue(AD$1,($T938-evaluationDate)/365)</f>
        <v>9.203845057385371E-4</v>
      </c>
      <c r="AE938" s="77">
        <f>_xll.qlAbcdMathFunctionValue(AE$1,($T938-evaluationDate)/365)</f>
        <v>9.2351423676942076E-4</v>
      </c>
    </row>
    <row r="939" spans="19:31">
      <c r="S939" s="64" t="s">
        <v>99</v>
      </c>
      <c r="T939" s="145">
        <f>_xll.qlCalendarAdvance(Calendar,T938,S939,,,trigger)</f>
        <v>46112</v>
      </c>
      <c r="U939" s="77">
        <f>_xll.qlAbcdMathFunctionValue(U$1,($T939-evaluationDate)/365)</f>
        <v>1.827917856368139E-3</v>
      </c>
      <c r="V939" s="77">
        <f>_xll.qlAbcdMathFunctionValue(V$1,($T939-evaluationDate)/365)</f>
        <v>1.8732415961110744E-3</v>
      </c>
      <c r="W939" s="77" t="e">
        <f>_xll.qlAbcdMathFunctionValue(W$1,($T939-evaluationDate)/365)</f>
        <v>#VALUE!</v>
      </c>
      <c r="X939" s="77" t="e">
        <f>_xll.qlAbcdMathFunctionValue(X$1,($T939-evaluationDate)/365)</f>
        <v>#VALUE!</v>
      </c>
      <c r="Y939" s="77">
        <f>_xll.qlAbcdMathFunctionValue(Y$1,($T939-evaluationDate)/365)</f>
        <v>1.0840757300349586E-3</v>
      </c>
      <c r="Z939" s="77">
        <f>_xll.qlAbcdMathFunctionValue(Z$1,($T939-evaluationDate)/365)</f>
        <v>1.1566634366515396E-3</v>
      </c>
      <c r="AA939" s="77">
        <f>_xll.qlAbcdMathFunctionValue(AA$1,($T939-evaluationDate)/365)</f>
        <v>0.21809846282516557</v>
      </c>
      <c r="AB939" s="77">
        <f>_xll.qlAbcdMathFunctionValue(AB$1,($T939-evaluationDate)/365)</f>
        <v>0.21810587038832277</v>
      </c>
      <c r="AD939" s="77">
        <f>_xll.qlAbcdMathFunctionValue(AD$1,($T939-evaluationDate)/365)</f>
        <v>9.1903725057535727E-4</v>
      </c>
      <c r="AE939" s="77">
        <f>_xll.qlAbcdMathFunctionValue(AE$1,($T939-evaluationDate)/365)</f>
        <v>9.2216107535334478E-4</v>
      </c>
    </row>
    <row r="940" spans="19:31">
      <c r="S940" s="64" t="s">
        <v>99</v>
      </c>
      <c r="T940" s="145">
        <f>_xll.qlCalendarAdvance(Calendar,T939,S940,,,trigger)</f>
        <v>46119</v>
      </c>
      <c r="U940" s="77">
        <f>_xll.qlAbcdMathFunctionValue(U$1,($T940-evaluationDate)/365)</f>
        <v>1.8245067004180222E-3</v>
      </c>
      <c r="V940" s="77">
        <f>_xll.qlAbcdMathFunctionValue(V$1,($T940-evaluationDate)/365)</f>
        <v>1.8697569589778158E-3</v>
      </c>
      <c r="W940" s="77" t="e">
        <f>_xll.qlAbcdMathFunctionValue(W$1,($T940-evaluationDate)/365)</f>
        <v>#VALUE!</v>
      </c>
      <c r="X940" s="77" t="e">
        <f>_xll.qlAbcdMathFunctionValue(X$1,($T940-evaluationDate)/365)</f>
        <v>#VALUE!</v>
      </c>
      <c r="Y940" s="77">
        <f>_xll.qlAbcdMathFunctionValue(Y$1,($T940-evaluationDate)/365)</f>
        <v>1.0813924106640857E-3</v>
      </c>
      <c r="Z940" s="77">
        <f>_xll.qlAbcdMathFunctionValue(Z$1,($T940-evaluationDate)/365)</f>
        <v>1.1538460329558633E-3</v>
      </c>
      <c r="AA940" s="77">
        <f>_xll.qlAbcdMathFunctionValue(AA$1,($T940-evaluationDate)/365)</f>
        <v>0.21809527282305724</v>
      </c>
      <c r="AB940" s="77">
        <f>_xll.qlAbcdMathFunctionValue(AB$1,($T940-evaluationDate)/365)</f>
        <v>0.21810266872088904</v>
      </c>
      <c r="AD940" s="77">
        <f>_xll.qlAbcdMathFunctionValue(AD$1,($T940-evaluationDate)/365)</f>
        <v>9.1769254931271208E-4</v>
      </c>
      <c r="AE940" s="77">
        <f>_xll.qlAbcdMathFunctionValue(AE$1,($T940-evaluationDate)/365)</f>
        <v>9.2081045808069435E-4</v>
      </c>
    </row>
    <row r="941" spans="19:31">
      <c r="S941" s="64" t="s">
        <v>99</v>
      </c>
      <c r="T941" s="145">
        <f>_xll.qlCalendarAdvance(Calendar,T940,S941,,,trigger)</f>
        <v>46126</v>
      </c>
      <c r="U941" s="77">
        <f>_xll.qlAbcdMathFunctionValue(U$1,($T941-evaluationDate)/365)</f>
        <v>1.821101179199742E-3</v>
      </c>
      <c r="V941" s="77">
        <f>_xll.qlAbcdMathFunctionValue(V$1,($T941-evaluationDate)/365)</f>
        <v>1.866277785132925E-3</v>
      </c>
      <c r="W941" s="77" t="e">
        <f>_xll.qlAbcdMathFunctionValue(W$1,($T941-evaluationDate)/365)</f>
        <v>#VALUE!</v>
      </c>
      <c r="X941" s="77" t="e">
        <f>_xll.qlAbcdMathFunctionValue(X$1,($T941-evaluationDate)/365)</f>
        <v>#VALUE!</v>
      </c>
      <c r="Y941" s="77">
        <f>_xll.qlAbcdMathFunctionValue(Y$1,($T941-evaluationDate)/365)</f>
        <v>1.0787141938084124E-3</v>
      </c>
      <c r="Z941" s="77">
        <f>_xll.qlAbcdMathFunctionValue(Z$1,($T941-evaluationDate)/365)</f>
        <v>1.1510335335509028E-3</v>
      </c>
      <c r="AA941" s="77">
        <f>_xll.qlAbcdMathFunctionValue(AA$1,($T941-evaluationDate)/365)</f>
        <v>0.21809208787147064</v>
      </c>
      <c r="AB941" s="77">
        <f>_xll.qlAbcdMathFunctionValue(AB$1,($T941-evaluationDate)/365)</f>
        <v>0.21809947207309779</v>
      </c>
      <c r="AD941" s="77">
        <f>_xll.qlAbcdMathFunctionValue(AD$1,($T941-evaluationDate)/365)</f>
        <v>9.1635040604847048E-4</v>
      </c>
      <c r="AE941" s="77">
        <f>_xll.qlAbcdMathFunctionValue(AE$1,($T941-evaluationDate)/365)</f>
        <v>9.1946238925468752E-4</v>
      </c>
    </row>
    <row r="942" spans="19:31">
      <c r="S942" s="64" t="s">
        <v>99</v>
      </c>
      <c r="T942" s="145">
        <f>_xll.qlCalendarAdvance(Calendar,T941,S942,,,trigger)</f>
        <v>46133</v>
      </c>
      <c r="U942" s="77">
        <f>_xll.qlAbcdMathFunctionValue(U$1,($T942-evaluationDate)/365)</f>
        <v>1.8177013047493602E-3</v>
      </c>
      <c r="V942" s="77">
        <f>_xll.qlAbcdMathFunctionValue(V$1,($T942-evaluationDate)/365)</f>
        <v>1.862804089304088E-3</v>
      </c>
      <c r="W942" s="77" t="e">
        <f>_xll.qlAbcdMathFunctionValue(W$1,($T942-evaluationDate)/365)</f>
        <v>#VALUE!</v>
      </c>
      <c r="X942" s="77" t="e">
        <f>_xll.qlAbcdMathFunctionValue(X$1,($T942-evaluationDate)/365)</f>
        <v>#VALUE!</v>
      </c>
      <c r="Y942" s="77">
        <f>_xll.qlAbcdMathFunctionValue(Y$1,($T942-evaluationDate)/365)</f>
        <v>1.0760410855335848E-3</v>
      </c>
      <c r="Z942" s="77">
        <f>_xll.qlAbcdMathFunctionValue(Z$1,($T942-evaluationDate)/365)</f>
        <v>1.1482259487261824E-3</v>
      </c>
      <c r="AA942" s="77">
        <f>_xll.qlAbcdMathFunctionValue(AA$1,($T942-evaluationDate)/365)</f>
        <v>0.21808890798347969</v>
      </c>
      <c r="AB942" s="77">
        <f>_xll.qlAbcdMathFunctionValue(AB$1,($T942-evaluationDate)/365)</f>
        <v>0.2180962804584807</v>
      </c>
      <c r="AD942" s="77">
        <f>_xll.qlAbcdMathFunctionValue(AD$1,($T942-evaluationDate)/365)</f>
        <v>9.1501082479279088E-4</v>
      </c>
      <c r="AE942" s="77">
        <f>_xll.qlAbcdMathFunctionValue(AE$1,($T942-evaluationDate)/365)</f>
        <v>9.1811687308918999E-4</v>
      </c>
    </row>
    <row r="943" spans="19:31">
      <c r="S943" s="64" t="s">
        <v>99</v>
      </c>
      <c r="T943" s="145">
        <f>_xll.qlCalendarAdvance(Calendar,T942,S943,,,trigger)</f>
        <v>46140</v>
      </c>
      <c r="U943" s="77">
        <f>_xll.qlAbcdMathFunctionValue(U$1,($T943-evaluationDate)/365)</f>
        <v>1.8143070889057641E-3</v>
      </c>
      <c r="V943" s="77">
        <f>_xll.qlAbcdMathFunctionValue(V$1,($T943-evaluationDate)/365)</f>
        <v>1.8593358860024142E-3</v>
      </c>
      <c r="W943" s="77" t="e">
        <f>_xll.qlAbcdMathFunctionValue(W$1,($T943-evaluationDate)/365)</f>
        <v>#VALUE!</v>
      </c>
      <c r="X943" s="77" t="e">
        <f>_xll.qlAbcdMathFunctionValue(X$1,($T943-evaluationDate)/365)</f>
        <v>#VALUE!</v>
      </c>
      <c r="Y943" s="77">
        <f>_xll.qlAbcdMathFunctionValue(Y$1,($T943-evaluationDate)/365)</f>
        <v>1.0733730917572948E-3</v>
      </c>
      <c r="Z943" s="77">
        <f>_xll.qlAbcdMathFunctionValue(Z$1,($T943-evaluationDate)/365)</f>
        <v>1.1454232885904393E-3</v>
      </c>
      <c r="AA943" s="77">
        <f>_xll.qlAbcdMathFunctionValue(AA$1,($T943-evaluationDate)/365)</f>
        <v>0.21808573317196275</v>
      </c>
      <c r="AB943" s="77">
        <f>_xll.qlAbcdMathFunctionValue(AB$1,($T943-evaluationDate)/365)</f>
        <v>0.21809309389037049</v>
      </c>
      <c r="AD943" s="77">
        <f>_xll.qlAbcdMathFunctionValue(AD$1,($T943-evaluationDate)/365)</f>
        <v>9.1367380946882405E-4</v>
      </c>
      <c r="AE943" s="77">
        <f>_xll.qlAbcdMathFunctionValue(AE$1,($T943-evaluationDate)/365)</f>
        <v>9.1677391370942915E-4</v>
      </c>
    </row>
    <row r="944" spans="19:31">
      <c r="S944" s="64" t="s">
        <v>99</v>
      </c>
      <c r="T944" s="145">
        <f>_xll.qlCalendarAdvance(Calendar,T943,S944,,,trigger)</f>
        <v>46147</v>
      </c>
      <c r="U944" s="77">
        <f>_xll.qlAbcdMathFunctionValue(U$1,($T944-evaluationDate)/365)</f>
        <v>1.8109185433120957E-3</v>
      </c>
      <c r="V944" s="77">
        <f>_xll.qlAbcdMathFunctionValue(V$1,($T944-evaluationDate)/365)</f>
        <v>1.8558731895239816E-3</v>
      </c>
      <c r="W944" s="77" t="e">
        <f>_xll.qlAbcdMathFunctionValue(W$1,($T944-evaluationDate)/365)</f>
        <v>#VALUE!</v>
      </c>
      <c r="X944" s="77" t="e">
        <f>_xll.qlAbcdMathFunctionValue(X$1,($T944-evaluationDate)/365)</f>
        <v>#VALUE!</v>
      </c>
      <c r="Y944" s="77">
        <f>_xll.qlAbcdMathFunctionValue(Y$1,($T944-evaluationDate)/365)</f>
        <v>1.0707102182504493E-3</v>
      </c>
      <c r="Z944" s="77">
        <f>_xll.qlAbcdMathFunctionValue(Z$1,($T944-evaluationDate)/365)</f>
        <v>1.1426255630729958E-3</v>
      </c>
      <c r="AA944" s="77">
        <f>_xll.qlAbcdMathFunctionValue(AA$1,($T944-evaluationDate)/365)</f>
        <v>0.21808256344960372</v>
      </c>
      <c r="AB944" s="77">
        <f>_xll.qlAbcdMathFunctionValue(AB$1,($T944-evaluationDate)/365)</f>
        <v>0.21808991238190237</v>
      </c>
      <c r="AD944" s="77">
        <f>_xll.qlAbcdMathFunctionValue(AD$1,($T944-evaluationDate)/365)</f>
        <v>9.1233936391340946E-4</v>
      </c>
      <c r="AE944" s="77">
        <f>_xll.qlAbcdMathFunctionValue(AE$1,($T944-evaluationDate)/365)</f>
        <v>9.1543351515270153E-4</v>
      </c>
    </row>
    <row r="945" spans="19:31">
      <c r="S945" s="64" t="s">
        <v>99</v>
      </c>
      <c r="T945" s="145">
        <f>_xll.qlCalendarAdvance(Calendar,T944,S945,,,trigger)</f>
        <v>46154</v>
      </c>
      <c r="U945" s="77">
        <f>_xll.qlAbcdMathFunctionValue(U$1,($T945-evaluationDate)/365)</f>
        <v>1.807535679417175E-3</v>
      </c>
      <c r="V945" s="77">
        <f>_xll.qlAbcdMathFunctionValue(V$1,($T945-evaluationDate)/365)</f>
        <v>1.8524160139513756E-3</v>
      </c>
      <c r="W945" s="77" t="e">
        <f>_xll.qlAbcdMathFunctionValue(W$1,($T945-evaluationDate)/365)</f>
        <v>#VALUE!</v>
      </c>
      <c r="X945" s="77" t="e">
        <f>_xll.qlAbcdMathFunctionValue(X$1,($T945-evaluationDate)/365)</f>
        <v>#VALUE!</v>
      </c>
      <c r="Y945" s="77">
        <f>_xll.qlAbcdMathFunctionValue(Y$1,($T945-evaluationDate)/365)</f>
        <v>1.0680524706383244E-3</v>
      </c>
      <c r="Z945" s="77">
        <f>_xll.qlAbcdMathFunctionValue(Z$1,($T945-evaluationDate)/365)</f>
        <v>1.1398327819251205E-3</v>
      </c>
      <c r="AA945" s="77">
        <f>_xll.qlAbcdMathFunctionValue(AA$1,($T945-evaluationDate)/365)</f>
        <v>0.21807939882889368</v>
      </c>
      <c r="AB945" s="77">
        <f>_xll.qlAbcdMathFunctionValue(AB$1,($T945-evaluationDate)/365)</f>
        <v>0.21808673594601533</v>
      </c>
      <c r="AD945" s="77">
        <f>_xll.qlAbcdMathFunctionValue(AD$1,($T945-evaluationDate)/365)</f>
        <v>9.1100749187777075E-4</v>
      </c>
      <c r="AE945" s="77">
        <f>_xll.qlAbcdMathFunctionValue(AE$1,($T945-evaluationDate)/365)</f>
        <v>9.140956813690768E-4</v>
      </c>
    </row>
    <row r="946" spans="19:31">
      <c r="S946" s="64" t="s">
        <v>99</v>
      </c>
      <c r="T946" s="145">
        <f>_xll.qlCalendarAdvance(Calendar,T945,S946,,,trigger)</f>
        <v>46161</v>
      </c>
      <c r="U946" s="77">
        <f>_xll.qlAbcdMathFunctionValue(U$1,($T946-evaluationDate)/365)</f>
        <v>1.8041585084769118E-3</v>
      </c>
      <c r="V946" s="77">
        <f>_xll.qlAbcdMathFunctionValue(V$1,($T946-evaluationDate)/365)</f>
        <v>1.8489643731552118E-3</v>
      </c>
      <c r="W946" s="77" t="e">
        <f>_xll.qlAbcdMathFunctionValue(W$1,($T946-evaluationDate)/365)</f>
        <v>#VALUE!</v>
      </c>
      <c r="X946" s="77" t="e">
        <f>_xll.qlAbcdMathFunctionValue(X$1,($T946-evaluationDate)/365)</f>
        <v>#VALUE!</v>
      </c>
      <c r="Y946" s="77">
        <f>_xll.qlAbcdMathFunctionValue(Y$1,($T946-evaluationDate)/365)</f>
        <v>1.0653998544017244E-3</v>
      </c>
      <c r="Z946" s="77">
        <f>_xll.qlAbcdMathFunctionValue(Z$1,($T946-evaluationDate)/365)</f>
        <v>1.1370449547213873E-3</v>
      </c>
      <c r="AA946" s="77">
        <f>_xll.qlAbcdMathFunctionValue(AA$1,($T946-evaluationDate)/365)</f>
        <v>0.21807623932213213</v>
      </c>
      <c r="AB946" s="77">
        <f>_xll.qlAbcdMathFunctionValue(AB$1,($T946-evaluationDate)/365)</f>
        <v>0.21808356459545361</v>
      </c>
      <c r="AD946" s="77">
        <f>_xll.qlAbcdMathFunctionValue(AD$1,($T946-evaluationDate)/365)</f>
        <v>9.0967819702820422E-4</v>
      </c>
      <c r="AE946" s="77">
        <f>_xll.qlAbcdMathFunctionValue(AE$1,($T946-evaluationDate)/365)</f>
        <v>9.1276041622209898E-4</v>
      </c>
    </row>
    <row r="947" spans="19:31">
      <c r="S947" s="64" t="s">
        <v>99</v>
      </c>
      <c r="T947" s="145">
        <f>_xll.qlCalendarAdvance(Calendar,T946,S947,,,trigger)</f>
        <v>46168</v>
      </c>
      <c r="U947" s="77">
        <f>_xll.qlAbcdMathFunctionValue(U$1,($T947-evaluationDate)/365)</f>
        <v>1.800787041555711E-3</v>
      </c>
      <c r="V947" s="77">
        <f>_xll.qlAbcdMathFunctionValue(V$1,($T947-evaluationDate)/365)</f>
        <v>1.8455182807956565E-3</v>
      </c>
      <c r="W947" s="77" t="e">
        <f>_xll.qlAbcdMathFunctionValue(W$1,($T947-evaluationDate)/365)</f>
        <v>#VALUE!</v>
      </c>
      <c r="X947" s="77" t="e">
        <f>_xll.qlAbcdMathFunctionValue(X$1,($T947-evaluationDate)/365)</f>
        <v>#VALUE!</v>
      </c>
      <c r="Y947" s="77">
        <f>_xll.qlAbcdMathFunctionValue(Y$1,($T947-evaluationDate)/365)</f>
        <v>1.0627523748781178E-3</v>
      </c>
      <c r="Z947" s="77">
        <f>_xll.qlAbcdMathFunctionValue(Z$1,($T947-evaluationDate)/365)</f>
        <v>1.1342620908610145E-3</v>
      </c>
      <c r="AA947" s="77">
        <f>_xll.qlAbcdMathFunctionValue(AA$1,($T947-evaluationDate)/365)</f>
        <v>0.21807308494142838</v>
      </c>
      <c r="AB947" s="77">
        <f>_xll.qlAbcdMathFunctionValue(AB$1,($T947-evaluationDate)/365)</f>
        <v>0.2180803983427681</v>
      </c>
      <c r="AD947" s="77">
        <f>_xll.qlAbcdMathFunctionValue(AD$1,($T947-evaluationDate)/365)</f>
        <v>9.0835148294676163E-4</v>
      </c>
      <c r="AE947" s="77">
        <f>_xll.qlAbcdMathFunctionValue(AE$1,($T947-evaluationDate)/365)</f>
        <v>9.1142772348947788E-4</v>
      </c>
    </row>
    <row r="948" spans="19:31">
      <c r="S948" s="64" t="s">
        <v>99</v>
      </c>
      <c r="T948" s="145">
        <f>_xll.qlCalendarAdvance(Calendar,T947,S948,,,trigger)</f>
        <v>46175</v>
      </c>
      <c r="U948" s="77">
        <f>_xll.qlAbcdMathFunctionValue(U$1,($T948-evaluationDate)/365)</f>
        <v>1.7974212895278693E-3</v>
      </c>
      <c r="V948" s="77">
        <f>_xll.qlAbcdMathFunctionValue(V$1,($T948-evaluationDate)/365)</f>
        <v>1.8420777503239329E-3</v>
      </c>
      <c r="W948" s="77" t="e">
        <f>_xll.qlAbcdMathFunctionValue(W$1,($T948-evaluationDate)/365)</f>
        <v>#VALUE!</v>
      </c>
      <c r="X948" s="77" t="e">
        <f>_xll.qlAbcdMathFunctionValue(X$1,($T948-evaluationDate)/365)</f>
        <v>#VALUE!</v>
      </c>
      <c r="Y948" s="77">
        <f>_xll.qlAbcdMathFunctionValue(Y$1,($T948-evaluationDate)/365)</f>
        <v>1.0601100372627827E-3</v>
      </c>
      <c r="Z948" s="77">
        <f>_xll.qlAbcdMathFunctionValue(Z$1,($T948-evaluationDate)/365)</f>
        <v>1.1314841995692091E-3</v>
      </c>
      <c r="AA948" s="77">
        <f>_xll.qlAbcdMathFunctionValue(AA$1,($T948-evaluationDate)/365)</f>
        <v>0.21806993569870292</v>
      </c>
      <c r="AB948" s="77">
        <f>_xll.qlAbcdMathFunctionValue(AB$1,($T948-evaluationDate)/365)</f>
        <v>0.21807723720031777</v>
      </c>
      <c r="AD948" s="77">
        <f>_xll.qlAbcdMathFunctionValue(AD$1,($T948-evaluationDate)/365)</f>
        <v>9.0702735313193258E-4</v>
      </c>
      <c r="AE948" s="77">
        <f>_xll.qlAbcdMathFunctionValue(AE$1,($T948-evaluationDate)/365)</f>
        <v>9.1009760686378222E-4</v>
      </c>
    </row>
    <row r="949" spans="19:31">
      <c r="S949" s="64" t="s">
        <v>99</v>
      </c>
      <c r="T949" s="145">
        <f>_xll.qlCalendarAdvance(Calendar,T948,S949,,,trigger)</f>
        <v>46182</v>
      </c>
      <c r="U949" s="77">
        <f>_xll.qlAbcdMathFunctionValue(U$1,($T949-evaluationDate)/365)</f>
        <v>1.7940612630789642E-3</v>
      </c>
      <c r="V949" s="77">
        <f>_xll.qlAbcdMathFunctionValue(V$1,($T949-evaluationDate)/365)</f>
        <v>1.8386427949838246E-3</v>
      </c>
      <c r="W949" s="77" t="e">
        <f>_xll.qlAbcdMathFunctionValue(W$1,($T949-evaluationDate)/365)</f>
        <v>#VALUE!</v>
      </c>
      <c r="X949" s="77" t="e">
        <f>_xll.qlAbcdMathFunctionValue(X$1,($T949-evaluationDate)/365)</f>
        <v>#VALUE!</v>
      </c>
      <c r="Y949" s="77">
        <f>_xll.qlAbcdMathFunctionValue(Y$1,($T949-evaluationDate)/365)</f>
        <v>1.0574728466099313E-3</v>
      </c>
      <c r="Z949" s="77">
        <f>_xll.qlAbcdMathFunctionValue(Z$1,($T949-evaluationDate)/365)</f>
        <v>1.1287112898984942E-3</v>
      </c>
      <c r="AA949" s="77">
        <f>_xll.qlAbcdMathFunctionValue(AA$1,($T949-evaluationDate)/365)</f>
        <v>0.2180667916056889</v>
      </c>
      <c r="AB949" s="77">
        <f>_xll.qlAbcdMathFunctionValue(AB$1,($T949-evaluationDate)/365)</f>
        <v>0.21807408118027088</v>
      </c>
      <c r="AD949" s="77">
        <f>_xll.qlAbcdMathFunctionValue(AD$1,($T949-evaluationDate)/365)</f>
        <v>9.0570581099931862E-4</v>
      </c>
      <c r="AE949" s="77">
        <f>_xll.qlAbcdMathFunctionValue(AE$1,($T949-evaluationDate)/365)</f>
        <v>9.0877006995312461E-4</v>
      </c>
    </row>
    <row r="950" spans="19:31">
      <c r="S950" s="64" t="s">
        <v>99</v>
      </c>
      <c r="T950" s="145">
        <f>_xll.qlCalendarAdvance(Calendar,T949,S950,,,trigger)</f>
        <v>46189</v>
      </c>
      <c r="U950" s="77">
        <f>_xll.qlAbcdMathFunctionValue(U$1,($T950-evaluationDate)/365)</f>
        <v>1.7907069727072322E-3</v>
      </c>
      <c r="V950" s="77">
        <f>_xll.qlAbcdMathFunctionValue(V$1,($T950-evaluationDate)/365)</f>
        <v>1.8352134278131634E-3</v>
      </c>
      <c r="W950" s="77" t="e">
        <f>_xll.qlAbcdMathFunctionValue(W$1,($T950-evaluationDate)/365)</f>
        <v>#VALUE!</v>
      </c>
      <c r="X950" s="77" t="e">
        <f>_xll.qlAbcdMathFunctionValue(X$1,($T950-evaluationDate)/365)</f>
        <v>#VALUE!</v>
      </c>
      <c r="Y950" s="77">
        <f>_xll.qlAbcdMathFunctionValue(Y$1,($T950-evaluationDate)/365)</f>
        <v>1.0548408078338372E-3</v>
      </c>
      <c r="Z950" s="77">
        <f>_xll.qlAbcdMathFunctionValue(Z$1,($T950-evaluationDate)/365)</f>
        <v>1.1259433707300295E-3</v>
      </c>
      <c r="AA950" s="77">
        <f>_xll.qlAbcdMathFunctionValue(AA$1,($T950-evaluationDate)/365)</f>
        <v>0.21806365267393329</v>
      </c>
      <c r="AB950" s="77">
        <f>_xll.qlAbcdMathFunctionValue(AB$1,($T950-evaluationDate)/365)</f>
        <v>0.21807093029460656</v>
      </c>
      <c r="AD950" s="77">
        <f>_xll.qlAbcdMathFunctionValue(AD$1,($T950-evaluationDate)/365)</f>
        <v>9.043868598823052E-4</v>
      </c>
      <c r="AE950" s="77">
        <f>_xll.qlAbcdMathFunctionValue(AE$1,($T950-evaluationDate)/365)</f>
        <v>9.0744511628184244E-4</v>
      </c>
    </row>
    <row r="951" spans="19:31">
      <c r="S951" s="64" t="s">
        <v>99</v>
      </c>
      <c r="T951" s="145">
        <f>_xll.qlCalendarAdvance(Calendar,T950,S951,,,trigger)</f>
        <v>46196</v>
      </c>
      <c r="U951" s="77">
        <f>_xll.qlAbcdMathFunctionValue(U$1,($T951-evaluationDate)/365)</f>
        <v>1.7873584287249435E-3</v>
      </c>
      <c r="V951" s="77">
        <f>_xll.qlAbcdMathFunctionValue(V$1,($T951-evaluationDate)/365)</f>
        <v>1.8317896616453153E-3</v>
      </c>
      <c r="W951" s="77" t="e">
        <f>_xll.qlAbcdMathFunctionValue(W$1,($T951-evaluationDate)/365)</f>
        <v>#VALUE!</v>
      </c>
      <c r="X951" s="77" t="e">
        <f>_xll.qlAbcdMathFunctionValue(X$1,($T951-evaluationDate)/365)</f>
        <v>#VALUE!</v>
      </c>
      <c r="Y951" s="77">
        <f>_xll.qlAbcdMathFunctionValue(Y$1,($T951-evaluationDate)/365)</f>
        <v>1.0522139257099496E-3</v>
      </c>
      <c r="Z951" s="77">
        <f>_xll.qlAbcdMathFunctionValue(Z$1,($T951-evaluationDate)/365)</f>
        <v>1.1231804507749244E-3</v>
      </c>
      <c r="AA951" s="77">
        <f>_xll.qlAbcdMathFunctionValue(AA$1,($T951-evaluationDate)/365)</f>
        <v>0.21806051891479833</v>
      </c>
      <c r="AB951" s="77">
        <f>_xll.qlAbcdMathFunctionValue(AB$1,($T951-evaluationDate)/365)</f>
        <v>0.21806778455511605</v>
      </c>
      <c r="AD951" s="77">
        <f>_xll.qlAbcdMathFunctionValue(AD$1,($T951-evaluationDate)/365)</f>
        <v>9.0307050303272871E-4</v>
      </c>
      <c r="AE951" s="77">
        <f>_xll.qlAbcdMathFunctionValue(AE$1,($T951-evaluationDate)/365)</f>
        <v>9.0612274929117607E-4</v>
      </c>
    </row>
    <row r="952" spans="19:31">
      <c r="S952" s="64" t="s">
        <v>99</v>
      </c>
      <c r="T952" s="145">
        <f>_xll.qlCalendarAdvance(Calendar,T951,S952,,,trigger)</f>
        <v>46203</v>
      </c>
      <c r="U952" s="77">
        <f>_xll.qlAbcdMathFunctionValue(U$1,($T952-evaluationDate)/365)</f>
        <v>1.7840156412597624E-3</v>
      </c>
      <c r="V952" s="77">
        <f>_xll.qlAbcdMathFunctionValue(V$1,($T952-evaluationDate)/365)</f>
        <v>1.8283715091106489E-3</v>
      </c>
      <c r="W952" s="77" t="e">
        <f>_xll.qlAbcdMathFunctionValue(W$1,($T952-evaluationDate)/365)</f>
        <v>#VALUE!</v>
      </c>
      <c r="X952" s="77" t="e">
        <f>_xll.qlAbcdMathFunctionValue(X$1,($T952-evaluationDate)/365)</f>
        <v>#VALUE!</v>
      </c>
      <c r="Y952" s="77">
        <f>_xll.qlAbcdMathFunctionValue(Y$1,($T952-evaluationDate)/365)</f>
        <v>1.0495922048760014E-3</v>
      </c>
      <c r="Z952" s="77">
        <f>_xll.qlAbcdMathFunctionValue(Z$1,($T952-evaluationDate)/365)</f>
        <v>1.1204225385755455E-3</v>
      </c>
      <c r="AA952" s="77">
        <f>_xll.qlAbcdMathFunctionValue(AA$1,($T952-evaluationDate)/365)</f>
        <v>0.21805739033946286</v>
      </c>
      <c r="AB952" s="77">
        <f>_xll.qlAbcdMathFunctionValue(AB$1,($T952-evaluationDate)/365)</f>
        <v>0.21806464397340403</v>
      </c>
      <c r="AD952" s="77">
        <f>_xll.qlAbcdMathFunctionValue(AD$1,($T952-evaluationDate)/365)</f>
        <v>9.0175674362153856E-4</v>
      </c>
      <c r="AE952" s="77">
        <f>_xll.qlAbcdMathFunctionValue(AE$1,($T952-evaluationDate)/365)</f>
        <v>9.0480297233994057E-4</v>
      </c>
    </row>
    <row r="953" spans="19:31">
      <c r="S953" s="64" t="s">
        <v>99</v>
      </c>
      <c r="T953" s="145">
        <f>_xll.qlCalendarAdvance(Calendar,T952,S953,,,trigger)</f>
        <v>46210</v>
      </c>
      <c r="U953" s="77">
        <f>_xll.qlAbcdMathFunctionValue(U$1,($T953-evaluationDate)/365)</f>
        <v>1.7806786202561051E-3</v>
      </c>
      <c r="V953" s="77">
        <f>_xll.qlAbcdMathFunctionValue(V$1,($T953-evaluationDate)/365)</f>
        <v>1.8249589826380048E-3</v>
      </c>
      <c r="W953" s="77" t="e">
        <f>_xll.qlAbcdMathFunctionValue(W$1,($T953-evaluationDate)/365)</f>
        <v>#VALUE!</v>
      </c>
      <c r="X953" s="77" t="e">
        <f>_xll.qlAbcdMathFunctionValue(X$1,($T953-evaluationDate)/365)</f>
        <v>#VALUE!</v>
      </c>
      <c r="Y953" s="77">
        <f>_xll.qlAbcdMathFunctionValue(Y$1,($T953-evaluationDate)/365)</f>
        <v>1.0469756498331141E-3</v>
      </c>
      <c r="Z953" s="77">
        <f>_xll.qlAbcdMathFunctionValue(Z$1,($T953-evaluationDate)/365)</f>
        <v>1.1176696425068103E-3</v>
      </c>
      <c r="AA953" s="77">
        <f>_xll.qlAbcdMathFunctionValue(AA$1,($T953-evaluationDate)/365)</f>
        <v>0.21805426695892366</v>
      </c>
      <c r="AB953" s="77">
        <f>_xll.qlAbcdMathFunctionValue(AB$1,($T953-evaluationDate)/365)</f>
        <v>0.2180615085608901</v>
      </c>
      <c r="AD953" s="77">
        <f>_xll.qlAbcdMathFunctionValue(AD$1,($T953-evaluationDate)/365)</f>
        <v>9.0044558473945666E-4</v>
      </c>
      <c r="AE953" s="77">
        <f>_xll.qlAbcdMathFunctionValue(AE$1,($T953-evaluationDate)/365)</f>
        <v>9.0348578870519478E-4</v>
      </c>
    </row>
    <row r="954" spans="19:31">
      <c r="S954" s="64" t="s">
        <v>99</v>
      </c>
      <c r="T954" s="145">
        <f>_xll.qlCalendarAdvance(Calendar,T953,S954,,,trigger)</f>
        <v>46217</v>
      </c>
      <c r="U954" s="77">
        <f>_xll.qlAbcdMathFunctionValue(U$1,($T954-evaluationDate)/365)</f>
        <v>1.7773473754764861E-3</v>
      </c>
      <c r="V954" s="77">
        <f>_xll.qlAbcdMathFunctionValue(V$1,($T954-evaluationDate)/365)</f>
        <v>1.8215520944561494E-3</v>
      </c>
      <c r="W954" s="77" t="e">
        <f>_xll.qlAbcdMathFunctionValue(W$1,($T954-evaluationDate)/365)</f>
        <v>#VALUE!</v>
      </c>
      <c r="X954" s="77" t="e">
        <f>_xll.qlAbcdMathFunctionValue(X$1,($T954-evaluationDate)/365)</f>
        <v>#VALUE!</v>
      </c>
      <c r="Y954" s="77">
        <f>_xll.qlAbcdMathFunctionValue(Y$1,($T954-evaluationDate)/365)</f>
        <v>1.0443642649468894E-3</v>
      </c>
      <c r="Z954" s="77">
        <f>_xll.qlAbcdMathFunctionValue(Z$1,($T954-evaluationDate)/365)</f>
        <v>1.1149217707774779E-3</v>
      </c>
      <c r="AA954" s="77">
        <f>_xll.qlAbcdMathFunctionValue(AA$1,($T954-evaluationDate)/365)</f>
        <v>0.2180511487839967</v>
      </c>
      <c r="AB954" s="77">
        <f>_xll.qlAbcdMathFunctionValue(AB$1,($T954-evaluationDate)/365)</f>
        <v>0.21805837832880998</v>
      </c>
      <c r="AD954" s="77">
        <f>_xll.qlAbcdMathFunctionValue(AD$1,($T954-evaluationDate)/365)</f>
        <v>8.9913702939763021E-4</v>
      </c>
      <c r="AE954" s="77">
        <f>_xll.qlAbcdMathFunctionValue(AE$1,($T954-evaluationDate)/365)</f>
        <v>9.0217120158290467E-4</v>
      </c>
    </row>
    <row r="955" spans="19:31">
      <c r="S955" s="64" t="s">
        <v>99</v>
      </c>
      <c r="T955" s="145">
        <f>_xll.qlCalendarAdvance(Calendar,T954,S955,,,trigger)</f>
        <v>46224</v>
      </c>
      <c r="U955" s="77">
        <f>_xll.qlAbcdMathFunctionValue(U$1,($T955-evaluationDate)/365)</f>
        <v>1.7740219165028582E-3</v>
      </c>
      <c r="V955" s="77">
        <f>_xll.qlAbcdMathFunctionValue(V$1,($T955-evaluationDate)/365)</f>
        <v>1.8181508565952233E-3</v>
      </c>
      <c r="W955" s="77" t="e">
        <f>_xll.qlAbcdMathFunctionValue(W$1,($T955-evaluationDate)/365)</f>
        <v>#VALUE!</v>
      </c>
      <c r="X955" s="77" t="e">
        <f>_xll.qlAbcdMathFunctionValue(X$1,($T955-evaluationDate)/365)</f>
        <v>#VALUE!</v>
      </c>
      <c r="Y955" s="77">
        <f>_xll.qlAbcdMathFunctionValue(Y$1,($T955-evaluationDate)/365)</f>
        <v>1.0417580544485007E-3</v>
      </c>
      <c r="Z955" s="77">
        <f>_xll.qlAbcdMathFunctionValue(Z$1,($T955-evaluationDate)/365)</f>
        <v>1.1121789314314295E-3</v>
      </c>
      <c r="AA955" s="77">
        <f>_xll.qlAbcdMathFunctionValue(AA$1,($T955-evaluationDate)/365)</f>
        <v>0.21804803582531851</v>
      </c>
      <c r="AB955" s="77">
        <f>_xll.qlAbcdMathFunctionValue(AB$1,($T955-evaluationDate)/365)</f>
        <v>0.2180552532882169</v>
      </c>
      <c r="AD955" s="77">
        <f>_xll.qlAbcdMathFunctionValue(AD$1,($T955-evaluationDate)/365)</f>
        <v>8.9783108052828215E-4</v>
      </c>
      <c r="AE955" s="77">
        <f>_xll.qlAbcdMathFunctionValue(AE$1,($T955-evaluationDate)/365)</f>
        <v>9.0085921408860291E-4</v>
      </c>
    </row>
    <row r="956" spans="19:31">
      <c r="S956" s="64" t="s">
        <v>99</v>
      </c>
      <c r="T956" s="145">
        <f>_xll.qlCalendarAdvance(Calendar,T955,S956,,,trigger)</f>
        <v>46231</v>
      </c>
      <c r="U956" s="77">
        <f>_xll.qlAbcdMathFunctionValue(U$1,($T956-evaluationDate)/365)</f>
        <v>1.7707022527379435E-3</v>
      </c>
      <c r="V956" s="77">
        <f>_xll.qlAbcdMathFunctionValue(V$1,($T956-evaluationDate)/365)</f>
        <v>1.8147552808881794E-3</v>
      </c>
      <c r="W956" s="77" t="e">
        <f>_xll.qlAbcdMathFunctionValue(W$1,($T956-evaluationDate)/365)</f>
        <v>#VALUE!</v>
      </c>
      <c r="X956" s="77" t="e">
        <f>_xll.qlAbcdMathFunctionValue(X$1,($T956-evaluationDate)/365)</f>
        <v>#VALUE!</v>
      </c>
      <c r="Y956" s="77">
        <f>_xll.qlAbcdMathFunctionValue(Y$1,($T956-evaluationDate)/365)</f>
        <v>1.0391570224357722E-3</v>
      </c>
      <c r="Z956" s="77">
        <f>_xll.qlAbcdMathFunctionValue(Z$1,($T956-evaluationDate)/365)</f>
        <v>1.1094411323489405E-3</v>
      </c>
      <c r="AA956" s="77">
        <f>_xll.qlAbcdMathFunctionValue(AA$1,($T956-evaluationDate)/365)</f>
        <v>0.21804492809334752</v>
      </c>
      <c r="AB956" s="77">
        <f>_xll.qlAbcdMathFunctionValue(AB$1,($T956-evaluationDate)/365)</f>
        <v>0.21805213344998289</v>
      </c>
      <c r="AD956" s="77">
        <f>_xll.qlAbcdMathFunctionValue(AD$1,($T956-evaluationDate)/365)</f>
        <v>8.9652774098535678E-4</v>
      </c>
      <c r="AE956" s="77">
        <f>_xll.qlAbcdMathFunctionValue(AE$1,($T956-evaluationDate)/365)</f>
        <v>8.9954982925804551E-4</v>
      </c>
    </row>
    <row r="957" spans="19:31">
      <c r="S957" s="64" t="s">
        <v>99</v>
      </c>
      <c r="T957" s="145">
        <f>_xll.qlCalendarAdvance(Calendar,T956,S957,,,trigger)</f>
        <v>46238</v>
      </c>
      <c r="U957" s="77">
        <f>_xll.qlAbcdMathFunctionValue(U$1,($T957-evaluationDate)/365)</f>
        <v>1.7673883934065584E-3</v>
      </c>
      <c r="V957" s="77">
        <f>_xll.qlAbcdMathFunctionValue(V$1,($T957-evaluationDate)/365)</f>
        <v>1.811365378972215E-3</v>
      </c>
      <c r="W957" s="77" t="e">
        <f>_xll.qlAbcdMathFunctionValue(W$1,($T957-evaluationDate)/365)</f>
        <v>#VALUE!</v>
      </c>
      <c r="X957" s="77" t="e">
        <f>_xll.qlAbcdMathFunctionValue(X$1,($T957-evaluationDate)/365)</f>
        <v>#VALUE!</v>
      </c>
      <c r="Y957" s="77">
        <f>_xll.qlAbcdMathFunctionValue(Y$1,($T957-evaluationDate)/365)</f>
        <v>1.0365611728742549E-3</v>
      </c>
      <c r="Z957" s="77">
        <f>_xll.qlAbcdMathFunctionValue(Z$1,($T957-evaluationDate)/365)</f>
        <v>1.1067083812479456E-3</v>
      </c>
      <c r="AA957" s="77">
        <f>_xll.qlAbcdMathFunctionValue(AA$1,($T957-evaluationDate)/365)</f>
        <v>0.21804182559836527</v>
      </c>
      <c r="AB957" s="77">
        <f>_xll.qlAbcdMathFunctionValue(AB$1,($T957-evaluationDate)/365)</f>
        <v>0.21804901882480021</v>
      </c>
      <c r="AD957" s="77">
        <f>_xll.qlAbcdMathFunctionValue(AD$1,($T957-evaluationDate)/365)</f>
        <v>8.9522701354516148E-4</v>
      </c>
      <c r="AE957" s="77">
        <f>_xll.qlAbcdMathFunctionValue(AE$1,($T957-evaluationDate)/365)</f>
        <v>8.9824305004786132E-4</v>
      </c>
    </row>
    <row r="958" spans="19:31">
      <c r="S958" s="64" t="s">
        <v>99</v>
      </c>
      <c r="T958" s="145">
        <f>_xll.qlCalendarAdvance(Calendar,T957,S958,,,trigger)</f>
        <v>46245</v>
      </c>
      <c r="U958" s="77">
        <f>_xll.qlAbcdMathFunctionValue(U$1,($T958-evaluationDate)/365)</f>
        <v>1.7640803475569261E-3</v>
      </c>
      <c r="V958" s="77">
        <f>_xll.qlAbcdMathFunctionValue(V$1,($T958-evaluationDate)/365)</f>
        <v>1.8079811622901921E-3</v>
      </c>
      <c r="W958" s="77" t="e">
        <f>_xll.qlAbcdMathFunctionValue(W$1,($T958-evaluationDate)/365)</f>
        <v>#VALUE!</v>
      </c>
      <c r="X958" s="77" t="e">
        <f>_xll.qlAbcdMathFunctionValue(X$1,($T958-evaluationDate)/365)</f>
        <v>#VALUE!</v>
      </c>
      <c r="Y958" s="77">
        <f>_xll.qlAbcdMathFunctionValue(Y$1,($T958-evaluationDate)/365)</f>
        <v>1.0339705095982923E-3</v>
      </c>
      <c r="Z958" s="77">
        <f>_xll.qlAbcdMathFunctionValue(Z$1,($T958-evaluationDate)/365)</f>
        <v>1.1039806856852977E-3</v>
      </c>
      <c r="AA958" s="77">
        <f>_xll.qlAbcdMathFunctionValue(AA$1,($T958-evaluationDate)/365)</f>
        <v>0.21803872835047769</v>
      </c>
      <c r="AB958" s="77">
        <f>_xll.qlAbcdMathFunctionValue(AB$1,($T958-evaluationDate)/365)</f>
        <v>0.21804590942318244</v>
      </c>
      <c r="AD958" s="77">
        <f>_xll.qlAbcdMathFunctionValue(AD$1,($T958-evaluationDate)/365)</f>
        <v>8.9392890090700275E-4</v>
      </c>
      <c r="AE958" s="77">
        <f>_xll.qlAbcdMathFunctionValue(AE$1,($T958-evaluationDate)/365)</f>
        <v>8.9693887933620011E-4</v>
      </c>
    </row>
    <row r="959" spans="19:31">
      <c r="S959" s="64" t="s">
        <v>99</v>
      </c>
      <c r="T959" s="145">
        <f>_xll.qlCalendarAdvance(Calendar,T958,S959,,,trigger)</f>
        <v>46252</v>
      </c>
      <c r="U959" s="77">
        <f>_xll.qlAbcdMathFunctionValue(U$1,($T959-evaluationDate)/365)</f>
        <v>1.760778124061987E-3</v>
      </c>
      <c r="V959" s="77">
        <f>_xll.qlAbcdMathFunctionValue(V$1,($T959-evaluationDate)/365)</f>
        <v>1.8046026420920507E-3</v>
      </c>
      <c r="W959" s="77" t="e">
        <f>_xll.qlAbcdMathFunctionValue(W$1,($T959-evaluationDate)/365)</f>
        <v>#VALUE!</v>
      </c>
      <c r="X959" s="77" t="e">
        <f>_xll.qlAbcdMathFunctionValue(X$1,($T959-evaluationDate)/365)</f>
        <v>#VALUE!</v>
      </c>
      <c r="Y959" s="77">
        <f>_xll.qlAbcdMathFunctionValue(Y$1,($T959-evaluationDate)/365)</f>
        <v>1.0313850363120837E-3</v>
      </c>
      <c r="Z959" s="77">
        <f>_xll.qlAbcdMathFunctionValue(Z$1,($T959-evaluationDate)/365)</f>
        <v>1.1012580530580141E-3</v>
      </c>
      <c r="AA959" s="77">
        <f>_xll.qlAbcdMathFunctionValue(AA$1,($T959-evaluationDate)/365)</f>
        <v>0.21803563635961654</v>
      </c>
      <c r="AB959" s="77">
        <f>_xll.qlAbcdMathFunctionValue(AB$1,($T959-evaluationDate)/365)</f>
        <v>0.21804280525546602</v>
      </c>
      <c r="AD959" s="77">
        <f>_xll.qlAbcdMathFunctionValue(AD$1,($T959-evaluationDate)/365)</f>
        <v>8.9263340569382087E-4</v>
      </c>
      <c r="AE959" s="77">
        <f>_xll.qlAbcdMathFunctionValue(AE$1,($T959-evaluationDate)/365)</f>
        <v>8.956373199233747E-4</v>
      </c>
    </row>
    <row r="960" spans="19:31">
      <c r="S960" s="64" t="s">
        <v>99</v>
      </c>
      <c r="T960" s="145">
        <f>_xll.qlCalendarAdvance(Calendar,T959,S960,,,trigger)</f>
        <v>46259</v>
      </c>
      <c r="U960" s="77">
        <f>_xll.qlAbcdMathFunctionValue(U$1,($T960-evaluationDate)/365)</f>
        <v>1.757481731620698E-3</v>
      </c>
      <c r="V960" s="77">
        <f>_xll.qlAbcdMathFunctionValue(V$1,($T960-evaluationDate)/365)</f>
        <v>1.8012298294362162E-3</v>
      </c>
      <c r="W960" s="77" t="e">
        <f>_xll.qlAbcdMathFunctionValue(W$1,($T960-evaluationDate)/365)</f>
        <v>#VALUE!</v>
      </c>
      <c r="X960" s="77" t="e">
        <f>_xll.qlAbcdMathFunctionValue(X$1,($T960-evaluationDate)/365)</f>
        <v>#VALUE!</v>
      </c>
      <c r="Y960" s="77">
        <f>_xll.qlAbcdMathFunctionValue(Y$1,($T960-evaluationDate)/365)</f>
        <v>1.0288047565907375E-3</v>
      </c>
      <c r="Z960" s="77">
        <f>_xll.qlAbcdMathFunctionValue(Z$1,($T960-evaluationDate)/365)</f>
        <v>1.0985404906045204E-3</v>
      </c>
      <c r="AA960" s="77">
        <f>_xll.qlAbcdMathFunctionValue(AA$1,($T960-evaluationDate)/365)</f>
        <v>0.21803254963554047</v>
      </c>
      <c r="AB960" s="77">
        <f>_xll.qlAbcdMathFunctionValue(AB$1,($T960-evaluationDate)/365)</f>
        <v>0.21803970633181136</v>
      </c>
      <c r="AD960" s="77">
        <f>_xll.qlAbcdMathFunctionValue(AD$1,($T960-evaluationDate)/365)</f>
        <v>8.9134053045281764E-4</v>
      </c>
      <c r="AE960" s="77">
        <f>_xll.qlAbcdMathFunctionValue(AE$1,($T960-evaluationDate)/365)</f>
        <v>8.943383745324998E-4</v>
      </c>
    </row>
    <row r="961" spans="19:31">
      <c r="S961" s="64" t="s">
        <v>99</v>
      </c>
      <c r="T961" s="145">
        <f>_xll.qlCalendarAdvance(Calendar,T960,S961,,,trigger)</f>
        <v>46266</v>
      </c>
      <c r="U961" s="77">
        <f>_xll.qlAbcdMathFunctionValue(U$1,($T961-evaluationDate)/365)</f>
        <v>1.7541911787593235E-3</v>
      </c>
      <c r="V961" s="77">
        <f>_xll.qlAbcdMathFunctionValue(V$1,($T961-evaluationDate)/365)</f>
        <v>1.7978627351909928E-3</v>
      </c>
      <c r="W961" s="77" t="e">
        <f>_xll.qlAbcdMathFunctionValue(W$1,($T961-evaluationDate)/365)</f>
        <v>#VALUE!</v>
      </c>
      <c r="X961" s="77" t="e">
        <f>_xll.qlAbcdMathFunctionValue(X$1,($T961-evaluationDate)/365)</f>
        <v>#VALUE!</v>
      </c>
      <c r="Y961" s="77">
        <f>_xll.qlAbcdMathFunctionValue(Y$1,($T961-evaluationDate)/365)</f>
        <v>1.0262296738813167E-3</v>
      </c>
      <c r="Z961" s="77">
        <f>_xll.qlAbcdMathFunctionValue(Z$1,($T961-evaluationDate)/365)</f>
        <v>1.0958280054058816E-3</v>
      </c>
      <c r="AA961" s="77">
        <f>_xll.qlAbcdMathFunctionValue(AA$1,($T961-evaluationDate)/365)</f>
        <v>0.21802946818783642</v>
      </c>
      <c r="AB961" s="77">
        <f>_xll.qlAbcdMathFunctionValue(AB$1,($T961-evaluationDate)/365)</f>
        <v>0.2180366126622042</v>
      </c>
      <c r="AD961" s="77">
        <f>_xll.qlAbcdMathFunctionValue(AD$1,($T961-evaluationDate)/365)</f>
        <v>8.9005027765608246E-4</v>
      </c>
      <c r="AE961" s="77">
        <f>_xll.qlAbcdMathFunctionValue(AE$1,($T961-evaluationDate)/365)</f>
        <v>8.9304204581012699E-4</v>
      </c>
    </row>
    <row r="962" spans="19:31">
      <c r="S962" s="64" t="s">
        <v>99</v>
      </c>
      <c r="T962" s="145">
        <f>_xll.qlCalendarAdvance(Calendar,T961,S962,,,trigger)</f>
        <v>46273</v>
      </c>
      <c r="U962" s="77">
        <f>_xll.qlAbcdMathFunctionValue(U$1,($T962-evaluationDate)/365)</f>
        <v>1.7509064738327215E-3</v>
      </c>
      <c r="V962" s="77">
        <f>_xll.qlAbcdMathFunctionValue(V$1,($T962-evaluationDate)/365)</f>
        <v>1.7945013700359546E-3</v>
      </c>
      <c r="W962" s="77" t="e">
        <f>_xll.qlAbcdMathFunctionValue(W$1,($T962-evaluationDate)/365)</f>
        <v>#VALUE!</v>
      </c>
      <c r="X962" s="77" t="e">
        <f>_xll.qlAbcdMathFunctionValue(X$1,($T962-evaluationDate)/365)</f>
        <v>#VALUE!</v>
      </c>
      <c r="Y962" s="77">
        <f>_xll.qlAbcdMathFunctionValue(Y$1,($T962-evaluationDate)/365)</f>
        <v>1.0236597915038834E-3</v>
      </c>
      <c r="Z962" s="77">
        <f>_xll.qlAbcdMathFunctionValue(Z$1,($T962-evaluationDate)/365)</f>
        <v>1.0931206043870308E-3</v>
      </c>
      <c r="AA962" s="77">
        <f>_xll.qlAbcdMathFunctionValue(AA$1,($T962-evaluationDate)/365)</f>
        <v>0.21802639202592089</v>
      </c>
      <c r="AB962" s="77">
        <f>_xll.qlAbcdMathFunctionValue(AB$1,($T962-evaluationDate)/365)</f>
        <v>0.21803352425645686</v>
      </c>
      <c r="AD962" s="77">
        <f>_xll.qlAbcdMathFunctionValue(AD$1,($T962-evaluationDate)/365)</f>
        <v>8.8876264970121218E-4</v>
      </c>
      <c r="AE962" s="77">
        <f>_xll.qlAbcdMathFunctionValue(AE$1,($T962-evaluationDate)/365)</f>
        <v>8.917483363268734E-4</v>
      </c>
    </row>
    <row r="963" spans="19:31">
      <c r="S963" s="64" t="s">
        <v>99</v>
      </c>
      <c r="T963" s="145">
        <f>_xll.qlCalendarAdvance(Calendar,T962,S963,,,trigger)</f>
        <v>46280</v>
      </c>
      <c r="U963" s="77">
        <f>_xll.qlAbcdMathFunctionValue(U$1,($T963-evaluationDate)/365)</f>
        <v>1.7476276250256201E-3</v>
      </c>
      <c r="V963" s="77">
        <f>_xll.qlAbcdMathFunctionValue(V$1,($T963-evaluationDate)/365)</f>
        <v>1.7911457444633263E-3</v>
      </c>
      <c r="W963" s="77" t="e">
        <f>_xll.qlAbcdMathFunctionValue(W$1,($T963-evaluationDate)/365)</f>
        <v>#VALUE!</v>
      </c>
      <c r="X963" s="77" t="e">
        <f>_xll.qlAbcdMathFunctionValue(X$1,($T963-evaluationDate)/365)</f>
        <v>#VALUE!</v>
      </c>
      <c r="Y963" s="77">
        <f>_xll.qlAbcdMathFunctionValue(Y$1,($T963-evaluationDate)/365)</f>
        <v>1.0210951126525297E-3</v>
      </c>
      <c r="Z963" s="77">
        <f>_xll.qlAbcdMathFunctionValue(Z$1,($T963-evaluationDate)/365)</f>
        <v>1.0904182943179859E-3</v>
      </c>
      <c r="AA963" s="77">
        <f>_xll.qlAbcdMathFunctionValue(AA$1,($T963-evaluationDate)/365)</f>
        <v>0.21802332115904111</v>
      </c>
      <c r="AB963" s="77">
        <f>_xll.qlAbcdMathFunctionValue(AB$1,($T963-evaluationDate)/365)</f>
        <v>0.21803044112420958</v>
      </c>
      <c r="AD963" s="77">
        <f>_xll.qlAbcdMathFunctionValue(AD$1,($T963-evaluationDate)/365)</f>
        <v>8.8747764891192768E-4</v>
      </c>
      <c r="AE963" s="77">
        <f>_xll.qlAbcdMathFunctionValue(AE$1,($T963-evaluationDate)/365)</f>
        <v>8.904572485780493E-4</v>
      </c>
    </row>
    <row r="964" spans="19:31">
      <c r="S964" s="64" t="s">
        <v>99</v>
      </c>
      <c r="T964" s="145">
        <f>_xll.qlCalendarAdvance(Calendar,T963,S964,,,trigger)</f>
        <v>46287</v>
      </c>
      <c r="U964" s="77">
        <f>_xll.qlAbcdMathFunctionValue(U$1,($T964-evaluationDate)/365)</f>
        <v>1.7443546403538848E-3</v>
      </c>
      <c r="V964" s="77">
        <f>_xll.qlAbcdMathFunctionValue(V$1,($T964-evaluationDate)/365)</f>
        <v>1.7877958687793525E-3</v>
      </c>
      <c r="W964" s="77" t="e">
        <f>_xll.qlAbcdMathFunctionValue(W$1,($T964-evaluationDate)/365)</f>
        <v>#VALUE!</v>
      </c>
      <c r="X964" s="77" t="e">
        <f>_xll.qlAbcdMathFunctionValue(X$1,($T964-evaluationDate)/365)</f>
        <v>#VALUE!</v>
      </c>
      <c r="Y964" s="77">
        <f>_xll.qlAbcdMathFunctionValue(Y$1,($T964-evaluationDate)/365)</f>
        <v>1.0185356403964087E-3</v>
      </c>
      <c r="Z964" s="77">
        <f>_xll.qlAbcdMathFunctionValue(Z$1,($T964-evaluationDate)/365)</f>
        <v>1.0877210818150606E-3</v>
      </c>
      <c r="AA964" s="77">
        <f>_xll.qlAbcdMathFunctionValue(AA$1,($T964-evaluationDate)/365)</f>
        <v>0.21802025559627627</v>
      </c>
      <c r="AB964" s="77">
        <f>_xll.qlAbcdMathFunctionValue(AB$1,($T964-evaluationDate)/365)</f>
        <v>0.21802736327493169</v>
      </c>
      <c r="AD964" s="77">
        <f>_xll.qlAbcdMathFunctionValue(AD$1,($T964-evaluationDate)/365)</f>
        <v>8.8619527753868723E-4</v>
      </c>
      <c r="AE964" s="77">
        <f>_xll.qlAbcdMathFunctionValue(AE$1,($T964-evaluationDate)/365)</f>
        <v>8.8916878498427926E-4</v>
      </c>
    </row>
    <row r="965" spans="19:31">
      <c r="S965" s="64" t="s">
        <v>99</v>
      </c>
      <c r="T965" s="145">
        <f>_xll.qlCalendarAdvance(Calendar,T964,S965,,,trigger)</f>
        <v>46294</v>
      </c>
      <c r="U965" s="77">
        <f>_xll.qlAbcdMathFunctionValue(U$1,($T965-evaluationDate)/365)</f>
        <v>1.741087527665782E-3</v>
      </c>
      <c r="V965" s="77">
        <f>_xll.qlAbcdMathFunctionValue(V$1,($T965-evaluationDate)/365)</f>
        <v>1.7844517531056636E-3</v>
      </c>
      <c r="W965" s="77" t="e">
        <f>_xll.qlAbcdMathFunctionValue(W$1,($T965-evaluationDate)/365)</f>
        <v>#VALUE!</v>
      </c>
      <c r="X965" s="77" t="e">
        <f>_xll.qlAbcdMathFunctionValue(X$1,($T965-evaluationDate)/365)</f>
        <v>#VALUE!</v>
      </c>
      <c r="Y965" s="77">
        <f>_xll.qlAbcdMathFunctionValue(Y$1,($T965-evaluationDate)/365)</f>
        <v>1.0159813776807517E-3</v>
      </c>
      <c r="Z965" s="77">
        <f>_xll.qlAbcdMathFunctionValue(Z$1,($T965-evaluationDate)/365)</f>
        <v>1.0850289733420667E-3</v>
      </c>
      <c r="AA965" s="77">
        <f>_xll.qlAbcdMathFunctionValue(AA$1,($T965-evaluationDate)/365)</f>
        <v>0.21801719534653888</v>
      </c>
      <c r="AB965" s="77">
        <f>_xll.qlAbcdMathFunctionValue(AB$1,($T965-evaluationDate)/365)</f>
        <v>0.21802429071792287</v>
      </c>
      <c r="AD965" s="77">
        <f>_xll.qlAbcdMathFunctionValue(AD$1,($T965-evaluationDate)/365)</f>
        <v>8.8491553775929543E-4</v>
      </c>
      <c r="AE965" s="77">
        <f>_xll.qlAbcdMathFunctionValue(AE$1,($T965-evaluationDate)/365)</f>
        <v>8.8788294789212113E-4</v>
      </c>
    </row>
    <row r="966" spans="19:31">
      <c r="S966" s="64" t="s">
        <v>99</v>
      </c>
      <c r="T966" s="145">
        <f>_xll.qlCalendarAdvance(Calendar,T965,S966,,,trigger)</f>
        <v>46301</v>
      </c>
      <c r="U966" s="77">
        <f>_xll.qlAbcdMathFunctionValue(U$1,($T966-evaluationDate)/365)</f>
        <v>1.7378262946432319E-3</v>
      </c>
      <c r="V966" s="77">
        <f>_xll.qlAbcdMathFunctionValue(V$1,($T966-evaluationDate)/365)</f>
        <v>1.7811134073806305E-3</v>
      </c>
      <c r="W966" s="77" t="e">
        <f>_xll.qlAbcdMathFunctionValue(W$1,($T966-evaluationDate)/365)</f>
        <v>#VALUE!</v>
      </c>
      <c r="X966" s="77" t="e">
        <f>_xll.qlAbcdMathFunctionValue(X$1,($T966-evaluationDate)/365)</f>
        <v>#VALUE!</v>
      </c>
      <c r="Y966" s="77">
        <f>_xll.qlAbcdMathFunctionValue(Y$1,($T966-evaluationDate)/365)</f>
        <v>1.0134323273278858E-3</v>
      </c>
      <c r="Z966" s="77">
        <f>_xll.qlAbcdMathFunctionValue(Z$1,($T966-evaluationDate)/365)</f>
        <v>1.0823419752115115E-3</v>
      </c>
      <c r="AA966" s="77">
        <f>_xll.qlAbcdMathFunctionValue(AA$1,($T966-evaluationDate)/365)</f>
        <v>0.21801414041857592</v>
      </c>
      <c r="AB966" s="77">
        <f>_xll.qlAbcdMathFunctionValue(AB$1,($T966-evaluationDate)/365)</f>
        <v>0.21802122346231445</v>
      </c>
      <c r="AD966" s="77">
        <f>_xll.qlAbcdMathFunctionValue(AD$1,($T966-evaluationDate)/365)</f>
        <v>8.8363843167950764E-4</v>
      </c>
      <c r="AE966" s="77">
        <f>_xll.qlAbcdMathFunctionValue(AE$1,($T966-evaluationDate)/365)</f>
        <v>8.8659973957467934E-4</v>
      </c>
    </row>
    <row r="967" spans="19:31">
      <c r="S967" s="64" t="s">
        <v>99</v>
      </c>
      <c r="T967" s="145">
        <f>_xll.qlCalendarAdvance(Calendar,T966,S967,,,trigger)</f>
        <v>46308</v>
      </c>
      <c r="U967" s="77">
        <f>_xll.qlAbcdMathFunctionValue(U$1,($T967-evaluationDate)/365)</f>
        <v>1.7345709488030552E-3</v>
      </c>
      <c r="V967" s="77">
        <f>_xll.qlAbcdMathFunctionValue(V$1,($T967-evaluationDate)/365)</f>
        <v>1.7777808413607134E-3</v>
      </c>
      <c r="W967" s="77" t="e">
        <f>_xll.qlAbcdMathFunctionValue(W$1,($T967-evaluationDate)/365)</f>
        <v>#VALUE!</v>
      </c>
      <c r="X967" s="77" t="e">
        <f>_xll.qlAbcdMathFunctionValue(X$1,($T967-evaluationDate)/365)</f>
        <v>#VALUE!</v>
      </c>
      <c r="Y967" s="77">
        <f>_xll.qlAbcdMathFunctionValue(Y$1,($T967-evaluationDate)/365)</f>
        <v>1.0108884920382423E-3</v>
      </c>
      <c r="Z967" s="77">
        <f>_xll.qlAbcdMathFunctionValue(Z$1,($T967-evaluationDate)/365)</f>
        <v>1.0796600935857837E-3</v>
      </c>
      <c r="AA967" s="77">
        <f>_xll.qlAbcdMathFunctionValue(AA$1,($T967-evaluationDate)/365)</f>
        <v>0.21801109082097</v>
      </c>
      <c r="AB967" s="77">
        <f>_xll.qlAbcdMathFunctionValue(AB$1,($T967-evaluationDate)/365)</f>
        <v>0.21801816151707062</v>
      </c>
      <c r="AD967" s="77">
        <f>_xll.qlAbcdMathFunctionValue(AD$1,($T967-evaluationDate)/365)</f>
        <v>8.8236396133362983E-4</v>
      </c>
      <c r="AE967" s="77">
        <f>_xll.qlAbcdMathFunctionValue(AE$1,($T967-evaluationDate)/365)</f>
        <v>8.8531916223221472E-4</v>
      </c>
    </row>
    <row r="968" spans="19:31">
      <c r="S968" s="64" t="s">
        <v>99</v>
      </c>
      <c r="T968" s="145">
        <f>_xll.qlCalendarAdvance(Calendar,T967,S968,,,trigger)</f>
        <v>46315</v>
      </c>
      <c r="U968" s="77">
        <f>_xll.qlAbcdMathFunctionValue(U$1,($T968-evaluationDate)/365)</f>
        <v>1.7313214974982111E-3</v>
      </c>
      <c r="V968" s="77">
        <f>_xll.qlAbcdMathFunctionValue(V$1,($T968-evaluationDate)/365)</f>
        <v>1.7744540646217996E-3</v>
      </c>
      <c r="W968" s="77" t="e">
        <f>_xll.qlAbcdMathFunctionValue(W$1,($T968-evaluationDate)/365)</f>
        <v>#VALUE!</v>
      </c>
      <c r="X968" s="77" t="e">
        <f>_xll.qlAbcdMathFunctionValue(X$1,($T968-evaluationDate)/365)</f>
        <v>#VALUE!</v>
      </c>
      <c r="Y968" s="77">
        <f>_xll.qlAbcdMathFunctionValue(Y$1,($T968-evaluationDate)/365)</f>
        <v>1.0083498743913557E-3</v>
      </c>
      <c r="Z968" s="77">
        <f>_xll.qlAbcdMathFunctionValue(Z$1,($T968-evaluationDate)/365)</f>
        <v>1.0769833344783355E-3</v>
      </c>
      <c r="AA968" s="77">
        <f>_xll.qlAbcdMathFunctionValue(AA$1,($T968-evaluationDate)/365)</f>
        <v>0.21800804656214073</v>
      </c>
      <c r="AB968" s="77">
        <f>_xll.qlAbcdMathFunctionValue(AB$1,($T968-evaluationDate)/365)</f>
        <v>0.21801510489098966</v>
      </c>
      <c r="AD968" s="77">
        <f>_xll.qlAbcdMathFunctionValue(AD$1,($T968-evaluationDate)/365)</f>
        <v>8.8109212868511702E-4</v>
      </c>
      <c r="AE968" s="77">
        <f>_xll.qlAbcdMathFunctionValue(AE$1,($T968-evaluationDate)/365)</f>
        <v>8.8404121799275093E-4</v>
      </c>
    </row>
    <row r="969" spans="19:31">
      <c r="S969" s="64" t="s">
        <v>99</v>
      </c>
      <c r="T969" s="145">
        <f>_xll.qlCalendarAdvance(Calendar,T968,S969,,,trigger)</f>
        <v>46322</v>
      </c>
      <c r="U969" s="77">
        <f>_xll.qlAbcdMathFunctionValue(U$1,($T969-evaluationDate)/365)</f>
        <v>1.7280779479190314E-3</v>
      </c>
      <c r="V969" s="77">
        <f>_xll.qlAbcdMathFunctionValue(V$1,($T969-evaluationDate)/365)</f>
        <v>1.7711330865605381E-3</v>
      </c>
      <c r="W969" s="77" t="e">
        <f>_xll.qlAbcdMathFunctionValue(W$1,($T969-evaluationDate)/365)</f>
        <v>#VALUE!</v>
      </c>
      <c r="X969" s="77" t="e">
        <f>_xll.qlAbcdMathFunctionValue(X$1,($T969-evaluationDate)/365)</f>
        <v>#VALUE!</v>
      </c>
      <c r="Y969" s="77">
        <f>_xll.qlAbcdMathFunctionValue(Y$1,($T969-evaluationDate)/365)</f>
        <v>1.0058164768468622E-3</v>
      </c>
      <c r="Z969" s="77">
        <f>_xll.qlAbcdMathFunctionValue(Z$1,($T969-evaluationDate)/365)</f>
        <v>1.0743117037548557E-3</v>
      </c>
      <c r="AA969" s="77">
        <f>_xll.qlAbcdMathFunctionValue(AA$1,($T969-evaluationDate)/365)</f>
        <v>0.21800500765034578</v>
      </c>
      <c r="AB969" s="77">
        <f>_xll.qlAbcdMathFunctionValue(AB$1,($T969-evaluationDate)/365)</f>
        <v>0.21801205359270517</v>
      </c>
      <c r="AD969" s="77">
        <f>_xll.qlAbcdMathFunctionValue(AD$1,($T969-evaluationDate)/365)</f>
        <v>8.7982293562716574E-4</v>
      </c>
      <c r="AE969" s="77">
        <f>_xll.qlAbcdMathFunctionValue(AE$1,($T969-evaluationDate)/365)</f>
        <v>8.8276590891267655E-4</v>
      </c>
    </row>
    <row r="970" spans="19:31">
      <c r="S970" s="64" t="s">
        <v>99</v>
      </c>
      <c r="T970" s="145">
        <f>_xll.qlCalendarAdvance(Calendar,T969,S970,,,trigger)</f>
        <v>46329</v>
      </c>
      <c r="U970" s="77">
        <f>_xll.qlAbcdMathFunctionValue(U$1,($T970-evaluationDate)/365)</f>
        <v>1.7248403070944409E-3</v>
      </c>
      <c r="V970" s="77">
        <f>_xll.qlAbcdMathFunctionValue(V$1,($T970-evaluationDate)/365)</f>
        <v>1.7678179163956595E-3</v>
      </c>
      <c r="W970" s="77" t="e">
        <f>_xll.qlAbcdMathFunctionValue(W$1,($T970-evaluationDate)/365)</f>
        <v>#VALUE!</v>
      </c>
      <c r="X970" s="77" t="e">
        <f>_xll.qlAbcdMathFunctionValue(X$1,($T970-evaluationDate)/365)</f>
        <v>#VALUE!</v>
      </c>
      <c r="Y970" s="77">
        <f>_xll.qlAbcdMathFunctionValue(Y$1,($T970-evaluationDate)/365)</f>
        <v>1.003288301745486E-3</v>
      </c>
      <c r="Z970" s="77">
        <f>_xll.qlAbcdMathFunctionValue(Z$1,($T970-evaluationDate)/365)</f>
        <v>1.0716452071344346E-3</v>
      </c>
      <c r="AA970" s="77">
        <f>_xll.qlAbcdMathFunctionValue(AA$1,($T970-evaluationDate)/365)</f>
        <v>0.21800197409368213</v>
      </c>
      <c r="AB970" s="77">
        <f>_xll.qlAbcdMathFunctionValue(AB$1,($T970-evaluationDate)/365)</f>
        <v>0.21800900763068726</v>
      </c>
      <c r="AD970" s="77">
        <f>_xll.qlAbcdMathFunctionValue(AD$1,($T970-evaluationDate)/365)</f>
        <v>8.7855638398330192E-4</v>
      </c>
      <c r="AE970" s="77">
        <f>_xll.qlAbcdMathFunctionValue(AE$1,($T970-evaluationDate)/365)</f>
        <v>8.814932369773426E-4</v>
      </c>
    </row>
    <row r="971" spans="19:31">
      <c r="S971" s="64" t="s">
        <v>99</v>
      </c>
      <c r="T971" s="145">
        <f>_xll.qlCalendarAdvance(Calendar,T970,S971,,,trigger)</f>
        <v>46336</v>
      </c>
      <c r="U971" s="77">
        <f>_xll.qlAbcdMathFunctionValue(U$1,($T971-evaluationDate)/365)</f>
        <v>1.7216085818931763E-3</v>
      </c>
      <c r="V971" s="77">
        <f>_xll.qlAbcdMathFunctionValue(V$1,($T971-evaluationDate)/365)</f>
        <v>1.7645085631692952E-3</v>
      </c>
      <c r="W971" s="77" t="e">
        <f>_xll.qlAbcdMathFunctionValue(W$1,($T971-evaluationDate)/365)</f>
        <v>#VALUE!</v>
      </c>
      <c r="X971" s="77" t="e">
        <f>_xll.qlAbcdMathFunctionValue(X$1,($T971-evaluationDate)/365)</f>
        <v>#VALUE!</v>
      </c>
      <c r="Y971" s="77">
        <f>_xll.qlAbcdMathFunctionValue(Y$1,($T971-evaluationDate)/365)</f>
        <v>1.0007653513100247E-3</v>
      </c>
      <c r="Z971" s="77">
        <f>_xll.qlAbcdMathFunctionValue(Z$1,($T971-evaluationDate)/365)</f>
        <v>1.0689838501907229E-3</v>
      </c>
      <c r="AA971" s="77">
        <f>_xll.qlAbcdMathFunctionValue(AA$1,($T971-evaluationDate)/365)</f>
        <v>0.21799894590008728</v>
      </c>
      <c r="AB971" s="77">
        <f>_xll.qlAbcdMathFunctionValue(AB$1,($T971-evaluationDate)/365)</f>
        <v>0.21800596701324382</v>
      </c>
      <c r="AD971" s="77">
        <f>_xll.qlAbcdMathFunctionValue(AD$1,($T971-evaluationDate)/365)</f>
        <v>8.7729247550796829E-4</v>
      </c>
      <c r="AE971" s="77">
        <f>_xll.qlAbcdMathFunctionValue(AE$1,($T971-evaluationDate)/365)</f>
        <v>8.8022320410165731E-4</v>
      </c>
    </row>
    <row r="972" spans="19:31">
      <c r="S972" s="64" t="s">
        <v>99</v>
      </c>
      <c r="T972" s="145">
        <f>_xll.qlCalendarAdvance(Calendar,T971,S972,,,trigger)</f>
        <v>46343</v>
      </c>
      <c r="U972" s="77">
        <f>_xll.qlAbcdMathFunctionValue(U$1,($T972-evaluationDate)/365)</f>
        <v>1.7183827790249961E-3</v>
      </c>
      <c r="V972" s="77">
        <f>_xll.qlAbcdMathFunctionValue(V$1,($T972-evaluationDate)/365)</f>
        <v>1.7612050357482831E-3</v>
      </c>
      <c r="W972" s="77" t="e">
        <f>_xll.qlAbcdMathFunctionValue(W$1,($T972-evaluationDate)/365)</f>
        <v>#VALUE!</v>
      </c>
      <c r="X972" s="77" t="e">
        <f>_xll.qlAbcdMathFunctionValue(X$1,($T972-evaluationDate)/365)</f>
        <v>#VALUE!</v>
      </c>
      <c r="Y972" s="77">
        <f>_xll.qlAbcdMathFunctionValue(Y$1,($T972-evaluationDate)/365)</f>
        <v>9.9824762764632365E-4</v>
      </c>
      <c r="Z972" s="77">
        <f>_xll.qlAbcdMathFunctionValue(Z$1,($T972-evaluationDate)/365)</f>
        <v>1.0663276383530841E-3</v>
      </c>
      <c r="AA972" s="77">
        <f>_xll.qlAbcdMathFunctionValue(AA$1,($T972-evaluationDate)/365)</f>
        <v>0.21799592307734042</v>
      </c>
      <c r="AB972" s="77">
        <f>_xll.qlAbcdMathFunctionValue(AB$1,($T972-evaluationDate)/365)</f>
        <v>0.21800293174852162</v>
      </c>
      <c r="AD972" s="77">
        <f>_xll.qlAbcdMathFunctionValue(AD$1,($T972-evaluationDate)/365)</f>
        <v>8.7603121188710334E-4</v>
      </c>
      <c r="AE972" s="77">
        <f>_xll.qlAbcdMathFunctionValue(AE$1,($T972-evaluationDate)/365)</f>
        <v>8.7895581213067624E-4</v>
      </c>
    </row>
    <row r="973" spans="19:31">
      <c r="S973" s="64" t="s">
        <v>99</v>
      </c>
      <c r="T973" s="145">
        <f>_xll.qlCalendarAdvance(Calendar,T972,S973,,,trigger)</f>
        <v>46350</v>
      </c>
      <c r="U973" s="77">
        <f>_xll.qlAbcdMathFunctionValue(U$1,($T973-evaluationDate)/365)</f>
        <v>1.7151629050418792E-3</v>
      </c>
      <c r="V973" s="77">
        <f>_xll.qlAbcdMathFunctionValue(V$1,($T973-evaluationDate)/365)</f>
        <v>1.7579073428254672E-3</v>
      </c>
      <c r="W973" s="77" t="e">
        <f>_xll.qlAbcdMathFunctionValue(W$1,($T973-evaluationDate)/365)</f>
        <v>#VALUE!</v>
      </c>
      <c r="X973" s="77" t="e">
        <f>_xll.qlAbcdMathFunctionValue(X$1,($T973-evaluationDate)/365)</f>
        <v>#VALUE!</v>
      </c>
      <c r="Y973" s="77">
        <f>_xll.qlAbcdMathFunctionValue(Y$1,($T973-evaluationDate)/365)</f>
        <v>9.9573513274424678E-4</v>
      </c>
      <c r="Z973" s="77">
        <f>_xll.qlAbcdMathFunctionValue(Z$1,($T973-evaluationDate)/365)</f>
        <v>1.0636765769077372E-3</v>
      </c>
      <c r="AA973" s="77">
        <f>_xll.qlAbcdMathFunctionValue(AA$1,($T973-evaluationDate)/365)</f>
        <v>0.21799290563306364</v>
      </c>
      <c r="AB973" s="77">
        <f>_xll.qlAbcdMathFunctionValue(AB$1,($T973-evaluationDate)/365)</f>
        <v>0.21799990184450763</v>
      </c>
      <c r="AD973" s="77">
        <f>_xll.qlAbcdMathFunctionValue(AD$1,($T973-evaluationDate)/365)</f>
        <v>8.7477259473872052E-4</v>
      </c>
      <c r="AE973" s="77">
        <f>_xll.qlAbcdMathFunctionValue(AE$1,($T973-evaluationDate)/365)</f>
        <v>8.7769106284018802E-4</v>
      </c>
    </row>
    <row r="974" spans="19:31">
      <c r="S974" s="64" t="s">
        <v>99</v>
      </c>
      <c r="T974" s="145">
        <f>_xll.qlCalendarAdvance(Calendar,T973,S974,,,trigger)</f>
        <v>46357</v>
      </c>
      <c r="U974" s="77">
        <f>_xll.qlAbcdMathFunctionValue(U$1,($T974-evaluationDate)/365)</f>
        <v>1.7119489663392259E-3</v>
      </c>
      <c r="V974" s="77">
        <f>_xll.qlAbcdMathFunctionValue(V$1,($T974-evaluationDate)/365)</f>
        <v>1.7546154929209943E-3</v>
      </c>
      <c r="W974" s="77" t="e">
        <f>_xll.qlAbcdMathFunctionValue(W$1,($T974-evaluationDate)/365)</f>
        <v>#VALUE!</v>
      </c>
      <c r="X974" s="77" t="e">
        <f>_xll.qlAbcdMathFunctionValue(X$1,($T974-evaluationDate)/365)</f>
        <v>#VALUE!</v>
      </c>
      <c r="Y974" s="77">
        <f>_xll.qlAbcdMathFunctionValue(Y$1,($T974-evaluationDate)/365)</f>
        <v>9.9322786847864139E-4</v>
      </c>
      <c r="Z974" s="77">
        <f>_xll.qlAbcdMathFunctionValue(Z$1,($T974-evaluationDate)/365)</f>
        <v>1.0610306709988933E-3</v>
      </c>
      <c r="AA974" s="77">
        <f>_xll.qlAbcdMathFunctionValue(AA$1,($T974-evaluationDate)/365)</f>
        <v>0.21798989357472304</v>
      </c>
      <c r="AB974" s="77">
        <f>_xll.qlAbcdMathFunctionValue(AB$1,($T974-evaluationDate)/365)</f>
        <v>0.21799687730903011</v>
      </c>
      <c r="AD974" s="77">
        <f>_xll.qlAbcdMathFunctionValue(AD$1,($T974-evaluationDate)/365)</f>
        <v>8.7351662561348177E-4</v>
      </c>
      <c r="AE974" s="77">
        <f>_xll.qlAbcdMathFunctionValue(AE$1,($T974-evaluationDate)/365)</f>
        <v>8.764289579372979E-4</v>
      </c>
    </row>
    <row r="975" spans="19:31">
      <c r="S975" s="64" t="s">
        <v>99</v>
      </c>
      <c r="T975" s="145">
        <f>_xll.qlCalendarAdvance(Calendar,T974,S975,,,trigger)</f>
        <v>46364</v>
      </c>
      <c r="U975" s="77">
        <f>_xll.qlAbcdMathFunctionValue(U$1,($T975-evaluationDate)/365)</f>
        <v>1.7087409691570396E-3</v>
      </c>
      <c r="V975" s="77">
        <f>_xll.qlAbcdMathFunctionValue(V$1,($T975-evaluationDate)/365)</f>
        <v>1.7513294943835931E-3</v>
      </c>
      <c r="W975" s="77" t="e">
        <f>_xll.qlAbcdMathFunctionValue(W$1,($T975-evaluationDate)/365)</f>
        <v>#VALUE!</v>
      </c>
      <c r="X975" s="77" t="e">
        <f>_xll.qlAbcdMathFunctionValue(X$1,($T975-evaluationDate)/365)</f>
        <v>#VALUE!</v>
      </c>
      <c r="Y975" s="77">
        <f>_xll.qlAbcdMathFunctionValue(Y$1,($T975-evaluationDate)/365)</f>
        <v>9.9072583661029452E-4</v>
      </c>
      <c r="Z975" s="77">
        <f>_xll.qlAbcdMathFunctionValue(Z$1,($T975-evaluationDate)/365)</f>
        <v>1.0583899256298868E-3</v>
      </c>
      <c r="AA975" s="77">
        <f>_xll.qlAbcdMathFunctionValue(AA$1,($T975-evaluationDate)/365)</f>
        <v>0.21798688690962995</v>
      </c>
      <c r="AB975" s="77">
        <f>_xll.qlAbcdMathFunctionValue(AB$1,($T975-evaluationDate)/365)</f>
        <v>0.21799385814975983</v>
      </c>
      <c r="AD975" s="77">
        <f>_xll.qlAbcdMathFunctionValue(AD$1,($T975-evaluationDate)/365)</f>
        <v>8.7226330599526663E-4</v>
      </c>
      <c r="AE975" s="77">
        <f>_xll.qlAbcdMathFunctionValue(AE$1,($T975-evaluationDate)/365)</f>
        <v>8.7516949906100636E-4</v>
      </c>
    </row>
    <row r="976" spans="19:31">
      <c r="S976" s="64" t="s">
        <v>99</v>
      </c>
      <c r="T976" s="145">
        <f>_xll.qlCalendarAdvance(Calendar,T975,S976,,,trigger)</f>
        <v>46371</v>
      </c>
      <c r="U976" s="77">
        <f>_xll.qlAbcdMathFunctionValue(U$1,($T976-evaluationDate)/365)</f>
        <v>1.70553891958111E-3</v>
      </c>
      <c r="V976" s="77">
        <f>_xll.qlAbcdMathFunctionValue(V$1,($T976-evaluationDate)/365)</f>
        <v>1.748049355391854E-3</v>
      </c>
      <c r="W976" s="77" t="e">
        <f>_xll.qlAbcdMathFunctionValue(W$1,($T976-evaluationDate)/365)</f>
        <v>#VALUE!</v>
      </c>
      <c r="X976" s="77" t="e">
        <f>_xll.qlAbcdMathFunctionValue(X$1,($T976-evaluationDate)/365)</f>
        <v>#VALUE!</v>
      </c>
      <c r="Y976" s="77">
        <f>_xll.qlAbcdMathFunctionValue(Y$1,($T976-evaluationDate)/365)</f>
        <v>9.8822903878688665E-4</v>
      </c>
      <c r="Z976" s="77">
        <f>_xll.qlAbcdMathFunctionValue(Z$1,($T976-evaluationDate)/365)</f>
        <v>1.0557543456642957E-3</v>
      </c>
      <c r="AA976" s="77">
        <f>_xll.qlAbcdMathFunctionValue(AA$1,($T976-evaluationDate)/365)</f>
        <v>0.217983885644942</v>
      </c>
      <c r="AB976" s="77">
        <f>_xll.qlAbcdMathFunctionValue(AB$1,($T976-evaluationDate)/365)</f>
        <v>0.21799084437421126</v>
      </c>
      <c r="AD976" s="77">
        <f>_xll.qlAbcdMathFunctionValue(AD$1,($T976-evaluationDate)/365)</f>
        <v>8.7101263730173981E-4</v>
      </c>
      <c r="AE976" s="77">
        <f>_xll.qlAbcdMathFunctionValue(AE$1,($T976-evaluationDate)/365)</f>
        <v>8.7391268778278333E-4</v>
      </c>
    </row>
    <row r="977" spans="19:31">
      <c r="S977" s="64" t="s">
        <v>99</v>
      </c>
      <c r="T977" s="145">
        <f>_xll.qlCalendarAdvance(Calendar,T976,S977,,,trigger)</f>
        <v>46378</v>
      </c>
      <c r="U977" s="77">
        <f>_xll.qlAbcdMathFunctionValue(U$1,($T977-evaluationDate)/365)</f>
        <v>1.7023428235441855E-3</v>
      </c>
      <c r="V977" s="77">
        <f>_xll.qlAbcdMathFunctionValue(V$1,($T977-evaluationDate)/365)</f>
        <v>1.7447750839554982E-3</v>
      </c>
      <c r="W977" s="77" t="e">
        <f>_xll.qlAbcdMathFunctionValue(W$1,($T977-evaluationDate)/365)</f>
        <v>#VALUE!</v>
      </c>
      <c r="X977" s="77" t="e">
        <f>_xll.qlAbcdMathFunctionValue(X$1,($T977-evaluationDate)/365)</f>
        <v>#VALUE!</v>
      </c>
      <c r="Y977" s="77">
        <f>_xll.qlAbcdMathFunctionValue(Y$1,($T977-evaluationDate)/365)</f>
        <v>9.8573747654393407E-4</v>
      </c>
      <c r="Z977" s="77">
        <f>_xll.qlAbcdMathFunctionValue(Z$1,($T977-evaluationDate)/365)</f>
        <v>1.0531239358270591E-3</v>
      </c>
      <c r="AA977" s="77">
        <f>_xll.qlAbcdMathFunctionValue(AA$1,($T977-evaluationDate)/365)</f>
        <v>0.21798088978766442</v>
      </c>
      <c r="AB977" s="77">
        <f>_xll.qlAbcdMathFunctionValue(AB$1,($T977-evaluationDate)/365)</f>
        <v>0.21798783598974367</v>
      </c>
      <c r="AD977" s="77">
        <f>_xll.qlAbcdMathFunctionValue(AD$1,($T977-evaluationDate)/365)</f>
        <v>8.6976462088491214E-4</v>
      </c>
      <c r="AE977" s="77">
        <f>_xll.qlAbcdMathFunctionValue(AE$1,($T977-evaluationDate)/365)</f>
        <v>8.7265852560713963E-4</v>
      </c>
    </row>
    <row r="978" spans="19:31">
      <c r="S978" s="64" t="s">
        <v>99</v>
      </c>
      <c r="T978" s="145">
        <f>_xll.qlCalendarAdvance(Calendar,T977,S978,,,trigger)</f>
        <v>46385</v>
      </c>
      <c r="U978" s="77">
        <f>_xll.qlAbcdMathFunctionValue(U$1,($T978-evaluationDate)/365)</f>
        <v>1.6991526868271407E-3</v>
      </c>
      <c r="V978" s="77">
        <f>_xll.qlAbcdMathFunctionValue(V$1,($T978-evaluationDate)/365)</f>
        <v>1.741506687916638E-3</v>
      </c>
      <c r="W978" s="77" t="e">
        <f>_xll.qlAbcdMathFunctionValue(W$1,($T978-evaluationDate)/365)</f>
        <v>#VALUE!</v>
      </c>
      <c r="X978" s="77" t="e">
        <f>_xll.qlAbcdMathFunctionValue(X$1,($T978-evaluationDate)/365)</f>
        <v>#VALUE!</v>
      </c>
      <c r="Y978" s="77">
        <f>_xll.qlAbcdMathFunctionValue(Y$1,($T978-evaluationDate)/365)</f>
        <v>9.8325115130573279E-4</v>
      </c>
      <c r="Z978" s="77">
        <f>_xll.qlAbcdMathFunctionValue(Z$1,($T978-evaluationDate)/365)</f>
        <v>1.0504987007055851E-3</v>
      </c>
      <c r="AA978" s="77">
        <f>_xll.qlAbcdMathFunctionValue(AA$1,($T978-evaluationDate)/365)</f>
        <v>0.21797789934465103</v>
      </c>
      <c r="AB978" s="77">
        <f>_xll.qlAbcdMathFunctionValue(AB$1,($T978-evaluationDate)/365)</f>
        <v>0.21798483300356236</v>
      </c>
      <c r="AD978" s="77">
        <f>_xll.qlAbcdMathFunctionValue(AD$1,($T978-evaluationDate)/365)</f>
        <v>8.6851925803170071E-4</v>
      </c>
      <c r="AE978" s="77">
        <f>_xll.qlAbcdMathFunctionValue(AE$1,($T978-evaluationDate)/365)</f>
        <v>8.7140701397219497E-4</v>
      </c>
    </row>
    <row r="979" spans="19:31">
      <c r="S979" s="64" t="s">
        <v>99</v>
      </c>
      <c r="T979" s="145">
        <f>_xll.qlCalendarAdvance(Calendar,T978,S979,,,trigger)</f>
        <v>46392</v>
      </c>
      <c r="U979" s="77">
        <f>_xll.qlAbcdMathFunctionValue(U$1,($T979-evaluationDate)/365)</f>
        <v>1.6959685150601351E-3</v>
      </c>
      <c r="V979" s="77">
        <f>_xll.qlAbcdMathFunctionValue(V$1,($T979-evaluationDate)/365)</f>
        <v>1.7382441749510327E-3</v>
      </c>
      <c r="W979" s="77" t="e">
        <f>_xll.qlAbcdMathFunctionValue(W$1,($T979-evaluationDate)/365)</f>
        <v>#VALUE!</v>
      </c>
      <c r="X979" s="77" t="e">
        <f>_xll.qlAbcdMathFunctionValue(X$1,($T979-evaluationDate)/365)</f>
        <v>#VALUE!</v>
      </c>
      <c r="Y979" s="77">
        <f>_xll.qlAbcdMathFunctionValue(Y$1,($T979-evaluationDate)/365)</f>
        <v>9.807700643862877E-4</v>
      </c>
      <c r="Z979" s="77">
        <f>_xll.qlAbcdMathFunctionValue(Z$1,($T979-evaluationDate)/365)</f>
        <v>1.0478786447508514E-3</v>
      </c>
      <c r="AA979" s="77">
        <f>_xll.qlAbcdMathFunctionValue(AA$1,($T979-evaluationDate)/365)</f>
        <v>0.21797491432260549</v>
      </c>
      <c r="AB979" s="77">
        <f>_xll.qlAbcdMathFunctionValue(AB$1,($T979-evaluationDate)/365)</f>
        <v>0.21798183542271976</v>
      </c>
      <c r="AD979" s="77">
        <f>_xll.qlAbcdMathFunctionValue(AD$1,($T979-evaluationDate)/365)</f>
        <v>8.6727654996448275E-4</v>
      </c>
      <c r="AE979" s="77">
        <f>_xll.qlAbcdMathFunctionValue(AE$1,($T979-evaluationDate)/365)</f>
        <v>8.7015815425024051E-4</v>
      </c>
    </row>
    <row r="980" spans="19:31">
      <c r="S980" s="64" t="s">
        <v>99</v>
      </c>
      <c r="T980" s="145">
        <f>_xll.qlCalendarAdvance(Calendar,T979,S980,,,trigger)</f>
        <v>46399</v>
      </c>
      <c r="U980" s="77">
        <f>_xll.qlAbcdMathFunctionValue(U$1,($T980-evaluationDate)/365)</f>
        <v>1.6927903137237638E-3</v>
      </c>
      <c r="V980" s="77">
        <f>_xll.qlAbcdMathFunctionValue(V$1,($T980-evaluationDate)/365)</f>
        <v>1.7349875525693333E-3</v>
      </c>
      <c r="W980" s="77" t="e">
        <f>_xll.qlAbcdMathFunctionValue(W$1,($T980-evaluationDate)/365)</f>
        <v>#VALUE!</v>
      </c>
      <c r="X980" s="77" t="e">
        <f>_xll.qlAbcdMathFunctionValue(X$1,($T980-evaluationDate)/365)</f>
        <v>#VALUE!</v>
      </c>
      <c r="Y980" s="77">
        <f>_xll.qlAbcdMathFunctionValue(Y$1,($T980-evaluationDate)/365)</f>
        <v>9.7829421699024326E-4</v>
      </c>
      <c r="Z980" s="77">
        <f>_xll.qlAbcdMathFunctionValue(Z$1,($T980-evaluationDate)/365)</f>
        <v>1.0452637722785005E-3</v>
      </c>
      <c r="AA980" s="77">
        <f>_xll.qlAbcdMathFunctionValue(AA$1,($T980-evaluationDate)/365)</f>
        <v>0.21797193472808238</v>
      </c>
      <c r="AB980" s="77">
        <f>_xll.qlAbcdMathFunctionValue(AB$1,($T980-evaluationDate)/365)</f>
        <v>0.21797884325411665</v>
      </c>
      <c r="AD980" s="77">
        <f>_xll.qlAbcdMathFunctionValue(AD$1,($T980-evaluationDate)/365)</f>
        <v>8.660364978416487E-4</v>
      </c>
      <c r="AE980" s="77">
        <f>_xll.qlAbcdMathFunctionValue(AE$1,($T980-evaluationDate)/365)</f>
        <v>8.6891194774829997E-4</v>
      </c>
    </row>
    <row r="981" spans="19:31">
      <c r="S981" s="64" t="s">
        <v>99</v>
      </c>
      <c r="T981" s="145">
        <f>_xll.qlCalendarAdvance(Calendar,T980,S981,,,trigger)</f>
        <v>46406</v>
      </c>
      <c r="U981" s="77">
        <f>_xll.qlAbcdMathFunctionValue(U$1,($T981-evaluationDate)/365)</f>
        <v>1.6896180881502056E-3</v>
      </c>
      <c r="V981" s="77">
        <f>_xll.qlAbcdMathFunctionValue(V$1,($T981-evaluationDate)/365)</f>
        <v>1.731736828118325E-3</v>
      </c>
      <c r="W981" s="77" t="e">
        <f>_xll.qlAbcdMathFunctionValue(W$1,($T981-evaluationDate)/365)</f>
        <v>#VALUE!</v>
      </c>
      <c r="X981" s="77" t="e">
        <f>_xll.qlAbcdMathFunctionValue(X$1,($T981-evaluationDate)/365)</f>
        <v>#VALUE!</v>
      </c>
      <c r="Y981" s="77">
        <f>_xll.qlAbcdMathFunctionValue(Y$1,($T981-evaluationDate)/365)</f>
        <v>9.7582361021380398E-4</v>
      </c>
      <c r="Z981" s="77">
        <f>_xll.qlAbcdMathFunctionValue(Z$1,($T981-evaluationDate)/365)</f>
        <v>1.0426540874699276E-3</v>
      </c>
      <c r="AA981" s="77">
        <f>_xll.qlAbcdMathFunctionValue(AA$1,($T981-evaluationDate)/365)</f>
        <v>0.21796896056748827</v>
      </c>
      <c r="AB981" s="77">
        <f>_xll.qlAbcdMathFunctionValue(AB$1,($T981-evaluationDate)/365)</f>
        <v>0.21797585650450321</v>
      </c>
      <c r="AD981" s="77">
        <f>_xll.qlAbcdMathFunctionValue(AD$1,($T981-evaluationDate)/365)</f>
        <v>8.6479910275814821E-4</v>
      </c>
      <c r="AE981" s="77">
        <f>_xll.qlAbcdMathFunctionValue(AE$1,($T981-evaluationDate)/365)</f>
        <v>8.6766839570868526E-4</v>
      </c>
    </row>
    <row r="982" spans="19:31">
      <c r="S982" s="64" t="s">
        <v>99</v>
      </c>
      <c r="T982" s="145">
        <f>_xll.qlCalendarAdvance(Calendar,T981,S982,,,trigger)</f>
        <v>46413</v>
      </c>
      <c r="U982" s="77">
        <f>_xll.qlAbcdMathFunctionValue(U$1,($T982-evaluationDate)/365)</f>
        <v>1.6864518435243594E-3</v>
      </c>
      <c r="V982" s="77">
        <f>_xll.qlAbcdMathFunctionValue(V$1,($T982-evaluationDate)/365)</f>
        <v>1.7284920087821533E-3</v>
      </c>
      <c r="W982" s="77" t="e">
        <f>_xll.qlAbcdMathFunctionValue(W$1,($T982-evaluationDate)/365)</f>
        <v>#VALUE!</v>
      </c>
      <c r="X982" s="77" t="e">
        <f>_xll.qlAbcdMathFunctionValue(X$1,($T982-evaluationDate)/365)</f>
        <v>#VALUE!</v>
      </c>
      <c r="Y982" s="77">
        <f>_xll.qlAbcdMathFunctionValue(Y$1,($T982-evaluationDate)/365)</f>
        <v>9.733582450456485E-4</v>
      </c>
      <c r="Z982" s="77">
        <f>_xll.qlAbcdMathFunctionValue(Z$1,($T982-evaluationDate)/365)</f>
        <v>1.0400495943733599E-3</v>
      </c>
      <c r="AA982" s="77">
        <f>_xll.qlAbcdMathFunctionValue(AA$1,($T982-evaluationDate)/365)</f>
        <v>0.21796599184708293</v>
      </c>
      <c r="AB982" s="77">
        <f>_xll.qlAbcdMathFunctionValue(AB$1,($T982-evaluationDate)/365)</f>
        <v>0.2179728751804802</v>
      </c>
      <c r="AD982" s="77">
        <f>_xll.qlAbcdMathFunctionValue(AD$1,($T982-evaluationDate)/365)</f>
        <v>8.6356436574603517E-4</v>
      </c>
      <c r="AE982" s="77">
        <f>_xll.qlAbcdMathFunctionValue(AE$1,($T982-evaluationDate)/365)</f>
        <v>8.6642749930954826E-4</v>
      </c>
    </row>
    <row r="983" spans="19:31">
      <c r="S983" s="64" t="s">
        <v>99</v>
      </c>
      <c r="T983" s="145">
        <f>_xll.qlCalendarAdvance(Calendar,T982,S983,,,trigger)</f>
        <v>46420</v>
      </c>
      <c r="U983" s="77">
        <f>_xll.qlAbcdMathFunctionValue(U$1,($T983-evaluationDate)/365)</f>
        <v>1.6832915848849742E-3</v>
      </c>
      <c r="V983" s="77">
        <f>_xll.qlAbcdMathFunctionValue(V$1,($T983-evaluationDate)/365)</f>
        <v>1.7252531015835525E-3</v>
      </c>
      <c r="W983" s="77" t="e">
        <f>_xll.qlAbcdMathFunctionValue(W$1,($T983-evaluationDate)/365)</f>
        <v>#VALUE!</v>
      </c>
      <c r="X983" s="77" t="e">
        <f>_xll.qlAbcdMathFunctionValue(X$1,($T983-evaluationDate)/365)</f>
        <v>#VALUE!</v>
      </c>
      <c r="Y983" s="77">
        <f>_xll.qlAbcdMathFunctionValue(Y$1,($T983-evaluationDate)/365)</f>
        <v>9.708981223678423E-4</v>
      </c>
      <c r="Z983" s="77">
        <f>_xll.qlAbcdMathFunctionValue(Z$1,($T983-evaluationDate)/365)</f>
        <v>1.0374502969049317E-3</v>
      </c>
      <c r="AA983" s="77">
        <f>_xll.qlAbcdMathFunctionValue(AA$1,($T983-evaluationDate)/365)</f>
        <v>0.21796302857298042</v>
      </c>
      <c r="AB983" s="77">
        <f>_xll.qlAbcdMathFunctionValue(AB$1,($T983-evaluationDate)/365)</f>
        <v>0.21796989928850005</v>
      </c>
      <c r="AD983" s="77">
        <f>_xll.qlAbcdMathFunctionValue(AD$1,($T983-evaluationDate)/365)</f>
        <v>8.6233228777500906E-4</v>
      </c>
      <c r="AE983" s="77">
        <f>_xll.qlAbcdMathFunctionValue(AE$1,($T983-evaluationDate)/365)</f>
        <v>8.651892596654321E-4</v>
      </c>
    </row>
    <row r="984" spans="19:31">
      <c r="S984" s="64" t="s">
        <v>99</v>
      </c>
      <c r="T984" s="145">
        <f>_xll.qlCalendarAdvance(Calendar,T983,S984,,,trigger)</f>
        <v>46427</v>
      </c>
      <c r="U984" s="77">
        <f>_xll.qlAbcdMathFunctionValue(U$1,($T984-evaluationDate)/365)</f>
        <v>1.6801373171257785E-3</v>
      </c>
      <c r="V984" s="77">
        <f>_xll.qlAbcdMathFunctionValue(V$1,($T984-evaluationDate)/365)</f>
        <v>1.7220201133850627E-3</v>
      </c>
      <c r="W984" s="77" t="e">
        <f>_xll.qlAbcdMathFunctionValue(W$1,($T984-evaluationDate)/365)</f>
        <v>#VALUE!</v>
      </c>
      <c r="X984" s="77" t="e">
        <f>_xll.qlAbcdMathFunctionValue(X$1,($T984-evaluationDate)/365)</f>
        <v>#VALUE!</v>
      </c>
      <c r="Y984" s="77">
        <f>_xll.qlAbcdMathFunctionValue(Y$1,($T984-evaluationDate)/365)</f>
        <v>9.6844324295673864E-4</v>
      </c>
      <c r="Z984" s="77">
        <f>_xll.qlAbcdMathFunctionValue(Z$1,($T984-evaluationDate)/365)</f>
        <v>1.0348561988497511E-3</v>
      </c>
      <c r="AA984" s="77">
        <f>_xll.qlAbcdMathFunctionValue(AA$1,($T984-evaluationDate)/365)</f>
        <v>0.21796007075115012</v>
      </c>
      <c r="AB984" s="77">
        <f>_xll.qlAbcdMathFunctionValue(AB$1,($T984-evaluationDate)/365)</f>
        <v>0.21796692883486804</v>
      </c>
      <c r="AD984" s="77">
        <f>_xll.qlAbcdMathFunctionValue(AD$1,($T984-evaluationDate)/365)</f>
        <v>8.6110286975295074E-4</v>
      </c>
      <c r="AE984" s="77">
        <f>_xll.qlAbcdMathFunctionValue(AE$1,($T984-evaluationDate)/365)</f>
        <v>8.6395367782781426E-4</v>
      </c>
    </row>
    <row r="985" spans="19:31">
      <c r="S985" s="64" t="s">
        <v>99</v>
      </c>
      <c r="T985" s="145">
        <f>_xll.qlCalendarAdvance(Calendar,T984,S985,,,trigger)</f>
        <v>46434</v>
      </c>
      <c r="U985" s="77">
        <f>_xll.qlAbcdMathFunctionValue(U$1,($T985-evaluationDate)/365)</f>
        <v>1.676989044996592E-3</v>
      </c>
      <c r="V985" s="77">
        <f>_xll.qlAbcdMathFunctionValue(V$1,($T985-evaluationDate)/365)</f>
        <v>1.7187930508902357E-3</v>
      </c>
      <c r="W985" s="77" t="e">
        <f>_xll.qlAbcdMathFunctionValue(W$1,($T985-evaluationDate)/365)</f>
        <v>#VALUE!</v>
      </c>
      <c r="X985" s="77" t="e">
        <f>_xll.qlAbcdMathFunctionValue(X$1,($T985-evaluationDate)/365)</f>
        <v>#VALUE!</v>
      </c>
      <c r="Y985" s="77">
        <f>_xll.qlAbcdMathFunctionValue(Y$1,($T985-evaluationDate)/365)</f>
        <v>9.6599360748387956E-4</v>
      </c>
      <c r="Z985" s="77">
        <f>_xll.qlAbcdMathFunctionValue(Z$1,($T985-evaluationDate)/365)</f>
        <v>1.0322673038629607E-3</v>
      </c>
      <c r="AA985" s="77">
        <f>_xll.qlAbcdMathFunctionValue(AA$1,($T985-evaluationDate)/365)</f>
        <v>0.21795711838741791</v>
      </c>
      <c r="AB985" s="77">
        <f>_xll.qlAbcdMathFunctionValue(AB$1,($T985-evaluationDate)/365)</f>
        <v>0.2179639638257434</v>
      </c>
      <c r="AD985" s="77">
        <f>_xll.qlAbcdMathFunctionValue(AD$1,($T985-evaluationDate)/365)</f>
        <v>8.5987611252645612E-4</v>
      </c>
      <c r="AE985" s="77">
        <f>_xll.qlAbcdMathFunctionValue(AE$1,($T985-evaluationDate)/365)</f>
        <v>8.6272075478564868E-4</v>
      </c>
    </row>
    <row r="986" spans="19:31">
      <c r="S986" s="64" t="s">
        <v>99</v>
      </c>
      <c r="T986" s="145">
        <f>_xll.qlCalendarAdvance(Calendar,T985,S986,,,trigger)</f>
        <v>46441</v>
      </c>
      <c r="U986" s="77">
        <f>_xll.qlAbcdMathFunctionValue(U$1,($T986-evaluationDate)/365)</f>
        <v>1.6738467731044404E-3</v>
      </c>
      <c r="V986" s="77">
        <f>_xll.qlAbcdMathFunctionValue(V$1,($T986-evaluationDate)/365)</f>
        <v>1.7155719206448405E-3</v>
      </c>
      <c r="W986" s="77" t="e">
        <f>_xll.qlAbcdMathFunctionValue(W$1,($T986-evaluationDate)/365)</f>
        <v>#VALUE!</v>
      </c>
      <c r="X986" s="77" t="e">
        <f>_xll.qlAbcdMathFunctionValue(X$1,($T986-evaluationDate)/365)</f>
        <v>#VALUE!</v>
      </c>
      <c r="Y986" s="77">
        <f>_xll.qlAbcdMathFunctionValue(Y$1,($T986-evaluationDate)/365)</f>
        <v>9.6354921651688457E-4</v>
      </c>
      <c r="Z986" s="77">
        <f>_xll.qlAbcdMathFunctionValue(Z$1,($T986-evaluationDate)/365)</f>
        <v>1.0296836154707898E-3</v>
      </c>
      <c r="AA986" s="77">
        <f>_xll.qlAbcdMathFunctionValue(AA$1,($T986-evaluationDate)/365)</f>
        <v>0.21795417148746726</v>
      </c>
      <c r="AB986" s="77">
        <f>_xll.qlAbcdMathFunctionValue(AB$1,($T986-evaluationDate)/365)</f>
        <v>0.2179610042671403</v>
      </c>
      <c r="AD986" s="77">
        <f>_xll.qlAbcdMathFunctionValue(AD$1,($T986-evaluationDate)/365)</f>
        <v>8.5865201688136632E-4</v>
      </c>
      <c r="AE986" s="77">
        <f>_xll.qlAbcdMathFunctionValue(AE$1,($T986-evaluationDate)/365)</f>
        <v>8.6149049146590456E-4</v>
      </c>
    </row>
    <row r="987" spans="19:31">
      <c r="S987" s="64" t="s">
        <v>99</v>
      </c>
      <c r="T987" s="145">
        <f>_xll.qlCalendarAdvance(Calendar,T986,S987,,,trigger)</f>
        <v>46448</v>
      </c>
      <c r="U987" s="77">
        <f>_xll.qlAbcdMathFunctionValue(U$1,($T987-evaluationDate)/365)</f>
        <v>1.6707105059146599E-3</v>
      </c>
      <c r="V987" s="77">
        <f>_xll.qlAbcdMathFunctionValue(V$1,($T987-evaluationDate)/365)</f>
        <v>1.7123567290380582E-3</v>
      </c>
      <c r="W987" s="77" t="e">
        <f>_xll.qlAbcdMathFunctionValue(W$1,($T987-evaluationDate)/365)</f>
        <v>#VALUE!</v>
      </c>
      <c r="X987" s="77" t="e">
        <f>_xll.qlAbcdMathFunctionValue(X$1,($T987-evaluationDate)/365)</f>
        <v>#VALUE!</v>
      </c>
      <c r="Y987" s="77">
        <f>_xll.qlAbcdMathFunctionValue(Y$1,($T987-evaluationDate)/365)</f>
        <v>9.6111007052034091E-4</v>
      </c>
      <c r="Z987" s="77">
        <f>_xll.qlAbcdMathFunctionValue(Z$1,($T987-evaluationDate)/365)</f>
        <v>1.0271051370716025E-3</v>
      </c>
      <c r="AA987" s="77">
        <f>_xll.qlAbcdMathFunctionValue(AA$1,($T987-evaluationDate)/365)</f>
        <v>0.2179512300568402</v>
      </c>
      <c r="AB987" s="77">
        <f>_xll.qlAbcdMathFunctionValue(AB$1,($T987-evaluationDate)/365)</f>
        <v>0.21795805016492911</v>
      </c>
      <c r="AD987" s="77">
        <f>_xll.qlAbcdMathFunctionValue(AD$1,($T987-evaluationDate)/365)</f>
        <v>8.5743058354329437E-4</v>
      </c>
      <c r="AE987" s="77">
        <f>_xll.qlAbcdMathFunctionValue(AE$1,($T987-evaluationDate)/365)</f>
        <v>8.6026288873410051E-4</v>
      </c>
    </row>
    <row r="988" spans="19:31">
      <c r="S988" s="64" t="s">
        <v>99</v>
      </c>
      <c r="T988" s="145">
        <f>_xll.qlCalendarAdvance(Calendar,T987,S988,,,trigger)</f>
        <v>46455</v>
      </c>
      <c r="U988" s="77">
        <f>_xll.qlAbcdMathFunctionValue(U$1,($T988-evaluationDate)/365)</f>
        <v>1.6675802477519922E-3</v>
      </c>
      <c r="V988" s="77">
        <f>_xll.qlAbcdMathFunctionValue(V$1,($T988-evaluationDate)/365)</f>
        <v>1.7091474823036675E-3</v>
      </c>
      <c r="W988" s="77" t="e">
        <f>_xll.qlAbcdMathFunctionValue(W$1,($T988-evaluationDate)/365)</f>
        <v>#VALUE!</v>
      </c>
      <c r="X988" s="77" t="e">
        <f>_xll.qlAbcdMathFunctionValue(X$1,($T988-evaluationDate)/365)</f>
        <v>#VALUE!</v>
      </c>
      <c r="Y988" s="77">
        <f>_xll.qlAbcdMathFunctionValue(Y$1,($T988-evaluationDate)/365)</f>
        <v>9.5867616985668134E-4</v>
      </c>
      <c r="Z988" s="77">
        <f>_xll.qlAbcdMathFunctionValue(Z$1,($T988-evaluationDate)/365)</f>
        <v>1.0245318719369384E-3</v>
      </c>
      <c r="AA988" s="77">
        <f>_xll.qlAbcdMathFunctionValue(AA$1,($T988-evaluationDate)/365)</f>
        <v>0.21794829410093855</v>
      </c>
      <c r="AB988" s="77">
        <f>_xll.qlAbcdMathFunctionValue(AB$1,($T988-evaluationDate)/365)</f>
        <v>0.21795510152483738</v>
      </c>
      <c r="AD988" s="77">
        <f>_xll.qlAbcdMathFunctionValue(AD$1,($T988-evaluationDate)/365)</f>
        <v>8.5621181317814738E-4</v>
      </c>
      <c r="AE988" s="77">
        <f>_xll.qlAbcdMathFunctionValue(AE$1,($T988-evaluationDate)/365)</f>
        <v>8.5903794739483597E-4</v>
      </c>
    </row>
    <row r="989" spans="19:31">
      <c r="S989" s="64" t="s">
        <v>99</v>
      </c>
      <c r="T989" s="145">
        <f>_xll.qlCalendarAdvance(Calendar,T988,S989,,,trigger)</f>
        <v>46462</v>
      </c>
      <c r="U989" s="77">
        <f>_xll.qlAbcdMathFunctionValue(U$1,($T989-evaluationDate)/365)</f>
        <v>1.6644560028016761E-3</v>
      </c>
      <c r="V989" s="77">
        <f>_xll.qlAbcdMathFunctionValue(V$1,($T989-evaluationDate)/365)</f>
        <v>1.7059441865212278E-3</v>
      </c>
      <c r="W989" s="77" t="e">
        <f>_xll.qlAbcdMathFunctionValue(W$1,($T989-evaluationDate)/365)</f>
        <v>#VALUE!</v>
      </c>
      <c r="X989" s="77" t="e">
        <f>_xll.qlAbcdMathFunctionValue(X$1,($T989-evaluationDate)/365)</f>
        <v>#VALUE!</v>
      </c>
      <c r="Y989" s="77">
        <f>_xll.qlAbcdMathFunctionValue(Y$1,($T989-evaluationDate)/365)</f>
        <v>9.5624751478706066E-4</v>
      </c>
      <c r="Z989" s="77">
        <f>_xll.qlAbcdMathFunctionValue(Z$1,($T989-evaluationDate)/365)</f>
        <v>1.0219638232125444E-3</v>
      </c>
      <c r="AA989" s="77">
        <f>_xll.qlAbcdMathFunctionValue(AA$1,($T989-evaluationDate)/365)</f>
        <v>0.21794536362502487</v>
      </c>
      <c r="AB989" s="77">
        <f>_xll.qlAbcdMathFunctionValue(AB$1,($T989-evaluationDate)/365)</f>
        <v>0.21795215835245099</v>
      </c>
      <c r="AD989" s="77">
        <f>_xll.qlAbcdMathFunctionValue(AD$1,($T989-evaluationDate)/365)</f>
        <v>8.5499570639264695E-4</v>
      </c>
      <c r="AE989" s="77">
        <f>_xll.qlAbcdMathFunctionValue(AE$1,($T989-evaluationDate)/365)</f>
        <v>8.5781566819231794E-4</v>
      </c>
    </row>
    <row r="990" spans="19:31">
      <c r="S990" s="64" t="s">
        <v>99</v>
      </c>
      <c r="T990" s="145">
        <f>_xll.qlCalendarAdvance(Calendar,T989,S990,,,trigger)</f>
        <v>46469</v>
      </c>
      <c r="U990" s="77">
        <f>_xll.qlAbcdMathFunctionValue(U$1,($T990-evaluationDate)/365)</f>
        <v>1.6613377751105332E-3</v>
      </c>
      <c r="V990" s="77">
        <f>_xll.qlAbcdMathFunctionValue(V$1,($T990-evaluationDate)/365)</f>
        <v>1.7027468476172505E-3</v>
      </c>
      <c r="W990" s="77" t="e">
        <f>_xll.qlAbcdMathFunctionValue(W$1,($T990-evaluationDate)/365)</f>
        <v>#VALUE!</v>
      </c>
      <c r="X990" s="77" t="e">
        <f>_xll.qlAbcdMathFunctionValue(X$1,($T990-evaluationDate)/365)</f>
        <v>#VALUE!</v>
      </c>
      <c r="Y990" s="77">
        <f>_xll.qlAbcdMathFunctionValue(Y$1,($T990-evaluationDate)/365)</f>
        <v>9.5382410547222561E-4</v>
      </c>
      <c r="Z990" s="77">
        <f>_xll.qlAbcdMathFunctionValue(Z$1,($T990-evaluationDate)/365)</f>
        <v>1.019400993919404E-3</v>
      </c>
      <c r="AA990" s="77">
        <f>_xll.qlAbcdMathFunctionValue(AA$1,($T990-evaluationDate)/365)</f>
        <v>0.21794243863422361</v>
      </c>
      <c r="AB990" s="77">
        <f>_xll.qlAbcdMathFunctionValue(AB$1,($T990-evaluationDate)/365)</f>
        <v>0.2179492206532152</v>
      </c>
      <c r="AD990" s="77">
        <f>_xll.qlAbcdMathFunctionValue(AD$1,($T990-evaluationDate)/365)</f>
        <v>8.5378226373484384E-4</v>
      </c>
      <c r="AE990" s="77">
        <f>_xll.qlAbcdMathFunctionValue(AE$1,($T990-evaluationDate)/365)</f>
        <v>8.5659605181088495E-4</v>
      </c>
    </row>
    <row r="991" spans="19:31">
      <c r="S991" s="64" t="s">
        <v>99</v>
      </c>
      <c r="T991" s="145">
        <f>_xll.qlCalendarAdvance(Calendar,T990,S991,,,trigger)</f>
        <v>46476</v>
      </c>
      <c r="U991" s="77">
        <f>_xll.qlAbcdMathFunctionValue(U$1,($T991-evaluationDate)/365)</f>
        <v>1.6582255685880436E-3</v>
      </c>
      <c r="V991" s="77">
        <f>_xll.qlAbcdMathFunctionValue(V$1,($T991-evaluationDate)/365)</f>
        <v>1.6995554713663673E-3</v>
      </c>
      <c r="W991" s="77" t="e">
        <f>_xll.qlAbcdMathFunctionValue(W$1,($T991-evaluationDate)/365)</f>
        <v>#VALUE!</v>
      </c>
      <c r="X991" s="77" t="e">
        <f>_xll.qlAbcdMathFunctionValue(X$1,($T991-evaluationDate)/365)</f>
        <v>#VALUE!</v>
      </c>
      <c r="Y991" s="77">
        <f>_xll.qlAbcdMathFunctionValue(Y$1,($T991-evaluationDate)/365)</f>
        <v>9.5140594197337626E-4</v>
      </c>
      <c r="Z991" s="77">
        <f>_xll.qlAbcdMathFunctionValue(Z$1,($T991-evaluationDate)/365)</f>
        <v>1.016843386954755E-3</v>
      </c>
      <c r="AA991" s="77">
        <f>_xll.qlAbcdMathFunctionValue(AA$1,($T991-evaluationDate)/365)</f>
        <v>0.21793951913352208</v>
      </c>
      <c r="AB991" s="77">
        <f>_xll.qlAbcdMathFunctionValue(AB$1,($T991-evaluationDate)/365)</f>
        <v>0.21794628843243571</v>
      </c>
      <c r="AD991" s="77">
        <f>_xll.qlAbcdMathFunctionValue(AD$1,($T991-evaluationDate)/365)</f>
        <v>8.5257148569463218E-4</v>
      </c>
      <c r="AE991" s="77">
        <f>_xll.qlAbcdMathFunctionValue(AE$1,($T991-evaluationDate)/365)</f>
        <v>8.5537909887552948E-4</v>
      </c>
    </row>
    <row r="992" spans="19:31">
      <c r="S992" s="64" t="s">
        <v>99</v>
      </c>
      <c r="T992" s="145">
        <f>_xll.qlCalendarAdvance(Calendar,T991,S992,,,trigger)</f>
        <v>46483</v>
      </c>
      <c r="U992" s="77">
        <f>_xll.qlAbcdMathFunctionValue(U$1,($T992-evaluationDate)/365)</f>
        <v>1.6551193870074186E-3</v>
      </c>
      <c r="V992" s="77">
        <f>_xll.qlAbcdMathFunctionValue(V$1,($T992-evaluationDate)/365)</f>
        <v>1.6963700633924894E-3</v>
      </c>
      <c r="W992" s="77" t="e">
        <f>_xll.qlAbcdMathFunctionValue(W$1,($T992-evaluationDate)/365)</f>
        <v>#VALUE!</v>
      </c>
      <c r="X992" s="77" t="e">
        <f>_xll.qlAbcdMathFunctionValue(X$1,($T992-evaluationDate)/365)</f>
        <v>#VALUE!</v>
      </c>
      <c r="Y992" s="77">
        <f>_xll.qlAbcdMathFunctionValue(Y$1,($T992-evaluationDate)/365)</f>
        <v>9.4899302425302794E-4</v>
      </c>
      <c r="Z992" s="77">
        <f>_xll.qlAbcdMathFunctionValue(Z$1,($T992-evaluationDate)/365)</f>
        <v>1.0142910050931068E-3</v>
      </c>
      <c r="AA992" s="77">
        <f>_xll.qlAbcdMathFunctionValue(AA$1,($T992-evaluationDate)/365)</f>
        <v>0.21793660512777158</v>
      </c>
      <c r="AB992" s="77">
        <f>_xll.qlAbcdMathFunctionValue(AB$1,($T992-evaluationDate)/365)</f>
        <v>0.21794336169527972</v>
      </c>
      <c r="AD992" s="77">
        <f>_xll.qlAbcdMathFunctionValue(AD$1,($T992-evaluationDate)/365)</f>
        <v>8.5136337270425694E-4</v>
      </c>
      <c r="AE992" s="77">
        <f>_xll.qlAbcdMathFunctionValue(AE$1,($T992-evaluationDate)/365)</f>
        <v>8.5416480995241224E-4</v>
      </c>
    </row>
    <row r="993" spans="19:31">
      <c r="S993" s="64" t="s">
        <v>99</v>
      </c>
      <c r="T993" s="145">
        <f>_xll.qlCalendarAdvance(Calendar,T992,S993,,,trigger)</f>
        <v>46490</v>
      </c>
      <c r="U993" s="77">
        <f>_xll.qlAbcdMathFunctionValue(U$1,($T993-evaluationDate)/365)</f>
        <v>1.6520192340066641E-3</v>
      </c>
      <c r="V993" s="77">
        <f>_xll.qlAbcdMathFunctionValue(V$1,($T993-evaluationDate)/365)</f>
        <v>1.693190629169959E-3</v>
      </c>
      <c r="W993" s="77" t="e">
        <f>_xll.qlAbcdMathFunctionValue(W$1,($T993-evaluationDate)/365)</f>
        <v>#VALUE!</v>
      </c>
      <c r="X993" s="77" t="e">
        <f>_xll.qlAbcdMathFunctionValue(X$1,($T993-evaluationDate)/365)</f>
        <v>#VALUE!</v>
      </c>
      <c r="Y993" s="77">
        <f>_xll.qlAbcdMathFunctionValue(Y$1,($T993-evaluationDate)/365)</f>
        <v>9.4658535217585977E-4</v>
      </c>
      <c r="Z993" s="77">
        <f>_xll.qlAbcdMathFunctionValue(Z$1,($T993-evaluationDate)/365)</f>
        <v>1.0117438509872449E-3</v>
      </c>
      <c r="AA993" s="77">
        <f>_xll.qlAbcdMathFunctionValue(AA$1,($T993-evaluationDate)/365)</f>
        <v>0.21793369662168838</v>
      </c>
      <c r="AB993" s="77">
        <f>_xll.qlAbcdMathFunctionValue(AB$1,($T993-evaluationDate)/365)</f>
        <v>0.21794044044677705</v>
      </c>
      <c r="AD993" s="77">
        <f>_xll.qlAbcdMathFunctionValue(AD$1,($T993-evaluationDate)/365)</f>
        <v>8.5015792513882106E-4</v>
      </c>
      <c r="AE993" s="77">
        <f>_xll.qlAbcdMathFunctionValue(AE$1,($T993-evaluationDate)/365)</f>
        <v>8.5295318554937777E-4</v>
      </c>
    </row>
    <row r="994" spans="19:31">
      <c r="S994" s="64" t="s">
        <v>99</v>
      </c>
      <c r="T994" s="145">
        <f>_xll.qlCalendarAdvance(Calendar,T993,S994,,,trigger)</f>
        <v>46497</v>
      </c>
      <c r="U994" s="77">
        <f>_xll.qlAbcdMathFunctionValue(U$1,($T994-evaluationDate)/365)</f>
        <v>1.648925113089638E-3</v>
      </c>
      <c r="V994" s="77">
        <f>_xll.qlAbcdMathFunctionValue(V$1,($T994-evaluationDate)/365)</f>
        <v>1.6900171740246938E-3</v>
      </c>
      <c r="W994" s="77" t="e">
        <f>_xll.qlAbcdMathFunctionValue(W$1,($T994-evaluationDate)/365)</f>
        <v>#VALUE!</v>
      </c>
      <c r="X994" s="77" t="e">
        <f>_xll.qlAbcdMathFunctionValue(X$1,($T994-evaluationDate)/365)</f>
        <v>#VALUE!</v>
      </c>
      <c r="Y994" s="77">
        <f>_xll.qlAbcdMathFunctionValue(Y$1,($T994-evaluationDate)/365)</f>
        <v>9.4418292550956559E-4</v>
      </c>
      <c r="Z994" s="77">
        <f>_xll.qlAbcdMathFunctionValue(Z$1,($T994-evaluationDate)/365)</f>
        <v>1.0092019271692354E-3</v>
      </c>
      <c r="AA994" s="77">
        <f>_xll.qlAbcdMathFunctionValue(AA$1,($T994-evaluationDate)/365)</f>
        <v>0.21793079361985485</v>
      </c>
      <c r="AB994" s="77">
        <f>_xll.qlAbcdMathFunctionValue(AB$1,($T994-evaluationDate)/365)</f>
        <v>0.21793752469182112</v>
      </c>
      <c r="AD994" s="77">
        <f>_xll.qlAbcdMathFunctionValue(AD$1,($T994-evaluationDate)/365)</f>
        <v>8.489551433167868E-4</v>
      </c>
      <c r="AE994" s="77">
        <f>_xll.qlAbcdMathFunctionValue(AE$1,($T994-evaluationDate)/365)</f>
        <v>8.5174422611646364E-4</v>
      </c>
    </row>
    <row r="995" spans="19:31">
      <c r="S995" s="64" t="s">
        <v>99</v>
      </c>
      <c r="T995" s="145">
        <f>_xll.qlCalendarAdvance(Calendar,T994,S995,,,trigger)</f>
        <v>46504</v>
      </c>
      <c r="U995" s="77">
        <f>_xll.qlAbcdMathFunctionValue(U$1,($T995-evaluationDate)/365)</f>
        <v>1.6458370276271036E-3</v>
      </c>
      <c r="V995" s="77">
        <f>_xll.qlAbcdMathFunctionValue(V$1,($T995-evaluationDate)/365)</f>
        <v>1.686849703135328E-3</v>
      </c>
      <c r="W995" s="77" t="e">
        <f>_xll.qlAbcdMathFunctionValue(W$1,($T995-evaluationDate)/365)</f>
        <v>#VALUE!</v>
      </c>
      <c r="X995" s="77" t="e">
        <f>_xll.qlAbcdMathFunctionValue(X$1,($T995-evaluationDate)/365)</f>
        <v>#VALUE!</v>
      </c>
      <c r="Y995" s="77">
        <f>_xll.qlAbcdMathFunctionValue(Y$1,($T995-evaluationDate)/365)</f>
        <v>9.417857439256922E-4</v>
      </c>
      <c r="Z995" s="77">
        <f>_xll.qlAbcdMathFunctionValue(Z$1,($T995-evaluationDate)/365)</f>
        <v>1.0066652360514157E-3</v>
      </c>
      <c r="AA995" s="77">
        <f>_xll.qlAbcdMathFunctionValue(AA$1,($T995-evaluationDate)/365)</f>
        <v>0.21792789612672034</v>
      </c>
      <c r="AB995" s="77">
        <f>_xll.qlAbcdMathFunctionValue(AB$1,($T995-evaluationDate)/365)</f>
        <v>0.21793461443517001</v>
      </c>
      <c r="AD995" s="77">
        <f>_xll.qlAbcdMathFunctionValue(AD$1,($T995-evaluationDate)/365)</f>
        <v>8.4775502750047537E-4</v>
      </c>
      <c r="AE995" s="77">
        <f>_xll.qlAbcdMathFunctionValue(AE$1,($T995-evaluationDate)/365)</f>
        <v>8.505379320464081E-4</v>
      </c>
    </row>
    <row r="996" spans="19:31">
      <c r="S996" s="64" t="s">
        <v>99</v>
      </c>
      <c r="T996" s="145">
        <f>_xll.qlCalendarAdvance(Calendar,T995,S996,,,trigger)</f>
        <v>46511</v>
      </c>
      <c r="U996" s="77">
        <f>_xll.qlAbcdMathFunctionValue(U$1,($T996-evaluationDate)/365)</f>
        <v>1.6427549808577732E-3</v>
      </c>
      <c r="V996" s="77">
        <f>_xll.qlAbcdMathFunctionValue(V$1,($T996-evaluationDate)/365)</f>
        <v>1.6836882215343421E-3</v>
      </c>
      <c r="W996" s="77" t="e">
        <f>_xll.qlAbcdMathFunctionValue(W$1,($T996-evaluationDate)/365)</f>
        <v>#VALUE!</v>
      </c>
      <c r="X996" s="77" t="e">
        <f>_xll.qlAbcdMathFunctionValue(X$1,($T996-evaluationDate)/365)</f>
        <v>#VALUE!</v>
      </c>
      <c r="Y996" s="77">
        <f>_xll.qlAbcdMathFunctionValue(Y$1,($T996-evaluationDate)/365)</f>
        <v>9.3939380700047823E-4</v>
      </c>
      <c r="Z996" s="77">
        <f>_xll.qlAbcdMathFunctionValue(Z$1,($T996-evaluationDate)/365)</f>
        <v>1.0041337799273869E-3</v>
      </c>
      <c r="AA996" s="77">
        <f>_xll.qlAbcdMathFunctionValue(AA$1,($T996-evaluationDate)/365)</f>
        <v>0.21792500414660235</v>
      </c>
      <c r="AB996" s="77">
        <f>_xll.qlAbcdMathFunctionValue(AB$1,($T996-evaluationDate)/365)</f>
        <v>0.21793170968144759</v>
      </c>
      <c r="AD996" s="77">
        <f>_xll.qlAbcdMathFunctionValue(AD$1,($T996-evaluationDate)/365)</f>
        <v>8.4655757789656259E-4</v>
      </c>
      <c r="AE996" s="77">
        <f>_xll.qlAbcdMathFunctionValue(AE$1,($T996-evaluationDate)/365)</f>
        <v>8.493343036751525E-4</v>
      </c>
    </row>
    <row r="997" spans="19:31">
      <c r="S997" s="64" t="s">
        <v>99</v>
      </c>
      <c r="T997" s="145">
        <f>_xll.qlCalendarAdvance(Calendar,T996,S997,,,trigger)</f>
        <v>46518</v>
      </c>
      <c r="U997" s="77">
        <f>_xll.qlAbcdMathFunctionValue(U$1,($T997-evaluationDate)/365)</f>
        <v>1.6396789758893471E-3</v>
      </c>
      <c r="V997" s="77">
        <f>_xll.qlAbcdMathFunctionValue(V$1,($T997-evaluationDate)/365)</f>
        <v>1.6805327341091879E-3</v>
      </c>
      <c r="W997" s="77" t="e">
        <f>_xll.qlAbcdMathFunctionValue(W$1,($T997-evaluationDate)/365)</f>
        <v>#VALUE!</v>
      </c>
      <c r="X997" s="77" t="e">
        <f>_xll.qlAbcdMathFunctionValue(X$1,($T997-evaluationDate)/365)</f>
        <v>#VALUE!</v>
      </c>
      <c r="Y997" s="77">
        <f>_xll.qlAbcdMathFunctionValue(Y$1,($T997-evaluationDate)/365)</f>
        <v>9.3700711421568282E-4</v>
      </c>
      <c r="Z997" s="77">
        <f>_xll.qlAbcdMathFunctionValue(Z$1,($T997-evaluationDate)/365)</f>
        <v>1.0016075609729934E-3</v>
      </c>
      <c r="AA997" s="77">
        <f>_xll.qlAbcdMathFunctionValue(AA$1,($T997-evaluationDate)/365)</f>
        <v>0.21792211768368752</v>
      </c>
      <c r="AB997" s="77">
        <f>_xll.qlAbcdMathFunctionValue(AB$1,($T997-evaluationDate)/365)</f>
        <v>0.21792881043514439</v>
      </c>
      <c r="AD997" s="77">
        <f>_xll.qlAbcdMathFunctionValue(AD$1,($T997-evaluationDate)/365)</f>
        <v>8.453627946565708E-4</v>
      </c>
      <c r="AE997" s="77">
        <f>_xll.qlAbcdMathFunctionValue(AE$1,($T997-evaluationDate)/365)</f>
        <v>8.4813334128234217E-4</v>
      </c>
    </row>
    <row r="998" spans="19:31">
      <c r="S998" s="64" t="s">
        <v>99</v>
      </c>
      <c r="T998" s="145">
        <f>_xll.qlCalendarAdvance(Calendar,T997,S998,,,trigger)</f>
        <v>46525</v>
      </c>
      <c r="U998" s="77">
        <f>_xll.qlAbcdMathFunctionValue(U$1,($T998-evaluationDate)/365)</f>
        <v>1.6366090156995465E-3</v>
      </c>
      <c r="V998" s="77">
        <f>_xll.qlAbcdMathFunctionValue(V$1,($T998-evaluationDate)/365)</f>
        <v>1.6773832456034061E-3</v>
      </c>
      <c r="W998" s="77" t="e">
        <f>_xll.qlAbcdMathFunctionValue(W$1,($T998-evaluationDate)/365)</f>
        <v>#VALUE!</v>
      </c>
      <c r="X998" s="77" t="e">
        <f>_xll.qlAbcdMathFunctionValue(X$1,($T998-evaluationDate)/365)</f>
        <v>#VALUE!</v>
      </c>
      <c r="Y998" s="77">
        <f>_xll.qlAbcdMathFunctionValue(Y$1,($T998-evaluationDate)/365)</f>
        <v>9.3462566495941264E-4</v>
      </c>
      <c r="Z998" s="77">
        <f>_xll.qlAbcdMathFunctionValue(Z$1,($T998-evaluationDate)/365)</f>
        <v>9.9908658124729915E-4</v>
      </c>
      <c r="AA998" s="77">
        <f>_xll.qlAbcdMathFunctionValue(AA$1,($T998-evaluationDate)/365)</f>
        <v>0.21791923674203256</v>
      </c>
      <c r="AB998" s="77">
        <f>_xll.qlAbcdMathFunctionValue(AB$1,($T998-evaluationDate)/365)</f>
        <v>0.21792591670061875</v>
      </c>
      <c r="AD998" s="77">
        <f>_xll.qlAbcdMathFunctionValue(AD$1,($T998-evaluationDate)/365)</f>
        <v>8.4417067787735862E-4</v>
      </c>
      <c r="AE998" s="77">
        <f>_xll.qlAbcdMathFunctionValue(AE$1,($T998-evaluationDate)/365)</f>
        <v>8.4693504509182279E-4</v>
      </c>
    </row>
    <row r="999" spans="19:31">
      <c r="S999" s="64" t="s">
        <v>99</v>
      </c>
      <c r="T999" s="145">
        <f>_xll.qlCalendarAdvance(Calendar,T998,S999,,,trigger)</f>
        <v>46532</v>
      </c>
      <c r="U999" s="77">
        <f>_xll.qlAbcdMathFunctionValue(U$1,($T999-evaluationDate)/365)</f>
        <v>1.6335451031371398E-3</v>
      </c>
      <c r="V999" s="77">
        <f>_xll.qlAbcdMathFunctionValue(V$1,($T999-evaluationDate)/365)</f>
        <v>1.6742397606177386E-3</v>
      </c>
      <c r="W999" s="77" t="e">
        <f>_xll.qlAbcdMathFunctionValue(W$1,($T999-evaluationDate)/365)</f>
        <v>#VALUE!</v>
      </c>
      <c r="X999" s="77" t="e">
        <f>_xll.qlAbcdMathFunctionValue(X$1,($T999-evaluationDate)/365)</f>
        <v>#VALUE!</v>
      </c>
      <c r="Y999" s="77">
        <f>_xll.qlAbcdMathFunctionValue(Y$1,($T999-evaluationDate)/365)</f>
        <v>9.322494585269405E-4</v>
      </c>
      <c r="Z999" s="77">
        <f>_xll.qlAbcdMathFunctionValue(Z$1,($T999-evaluationDate)/365)</f>
        <v>9.9657084269355817E-4</v>
      </c>
      <c r="AA999" s="77">
        <f>_xll.qlAbcdMathFunctionValue(AA$1,($T999-evaluationDate)/365)</f>
        <v>0.21791636132556533</v>
      </c>
      <c r="AB999" s="77">
        <f>_xll.qlAbcdMathFunctionValue(AB$1,($T999-evaluationDate)/365)</f>
        <v>0.21792302848209785</v>
      </c>
      <c r="AD999" s="77">
        <f>_xll.qlAbcdMathFunctionValue(AD$1,($T999-evaluationDate)/365)</f>
        <v>8.4298122760160664E-4</v>
      </c>
      <c r="AE999" s="77">
        <f>_xll.qlAbcdMathFunctionValue(AE$1,($T999-evaluationDate)/365)</f>
        <v>8.4573941527213436E-4</v>
      </c>
    </row>
    <row r="1000" spans="19:31">
      <c r="S1000" s="64" t="s">
        <v>99</v>
      </c>
      <c r="T1000" s="145">
        <f>_xll.qlCalendarAdvance(Calendar,T999,S1000,,,trigger)</f>
        <v>46539</v>
      </c>
      <c r="U1000" s="77">
        <f>_xll.qlAbcdMathFunctionValue(U$1,($T1000-evaluationDate)/365)</f>
        <v>1.6304872409229614E-3</v>
      </c>
      <c r="V1000" s="77">
        <f>_xll.qlAbcdMathFunctionValue(V$1,($T1000-evaluationDate)/365)</f>
        <v>1.6711022836112318E-3</v>
      </c>
      <c r="W1000" s="77" t="e">
        <f>_xll.qlAbcdMathFunctionValue(W$1,($T1000-evaluationDate)/365)</f>
        <v>#VALUE!</v>
      </c>
      <c r="X1000" s="77" t="e">
        <f>_xll.qlAbcdMathFunctionValue(X$1,($T1000-evaluationDate)/365)</f>
        <v>#VALUE!</v>
      </c>
      <c r="Y1000" s="77">
        <f>_xll.qlAbcdMathFunctionValue(Y$1,($T1000-evaluationDate)/365)</f>
        <v>9.2987849412152059E-4</v>
      </c>
      <c r="Z1000" s="77">
        <f>_xll.qlAbcdMathFunctionValue(Z$1,($T1000-evaluationDate)/365)</f>
        <v>9.9406034714017745E-4</v>
      </c>
      <c r="AA1000" s="77">
        <f>_xll.qlAbcdMathFunctionValue(AA$1,($T1000-evaluationDate)/365)</f>
        <v>0.21791349143808583</v>
      </c>
      <c r="AB1000" s="77">
        <f>_xll.qlAbcdMathFunctionValue(AB$1,($T1000-evaluationDate)/365)</f>
        <v>0.21792014578367858</v>
      </c>
      <c r="AD1000" s="77">
        <f>_xll.qlAbcdMathFunctionValue(AD$1,($T1000-evaluationDate)/365)</f>
        <v>8.4179444381829948E-4</v>
      </c>
      <c r="AE1000" s="77">
        <f>_xll.qlAbcdMathFunctionValue(AE$1,($T1000-evaluationDate)/365)</f>
        <v>8.4454645193700025E-4</v>
      </c>
    </row>
    <row r="1001" spans="19:31">
      <c r="S1001" s="64" t="s">
        <v>99</v>
      </c>
      <c r="T1001" s="145">
        <f>_xll.qlCalendarAdvance(Calendar,T1000,S1001,,,trigger)</f>
        <v>46546</v>
      </c>
      <c r="U1001" s="77">
        <f>_xll.qlAbcdMathFunctionValue(U$1,($T1001-evaluationDate)/365)</f>
        <v>1.6274354316509253E-3</v>
      </c>
      <c r="V1001" s="77">
        <f>_xll.qlAbcdMathFunctionValue(V$1,($T1001-evaluationDate)/365)</f>
        <v>1.6679708189023339E-3</v>
      </c>
      <c r="W1001" s="77" t="e">
        <f>_xll.qlAbcdMathFunctionValue(W$1,($T1001-evaluationDate)/365)</f>
        <v>#VALUE!</v>
      </c>
      <c r="X1001" s="77" t="e">
        <f>_xll.qlAbcdMathFunctionValue(X$1,($T1001-evaluationDate)/365)</f>
        <v>#VALUE!</v>
      </c>
      <c r="Y1001" s="77">
        <f>_xll.qlAbcdMathFunctionValue(Y$1,($T1001-evaluationDate)/365)</f>
        <v>9.2751277085519697E-4</v>
      </c>
      <c r="Z1001" s="77">
        <f>_xll.qlAbcdMathFunctionValue(Z$1,($T1001-evaluationDate)/365)</f>
        <v>9.9155509630167245E-4</v>
      </c>
      <c r="AA1001" s="77">
        <f>_xll.qlAbcdMathFunctionValue(AA$1,($T1001-evaluationDate)/365)</f>
        <v>0.21791062708326719</v>
      </c>
      <c r="AB1001" s="77">
        <f>_xll.qlAbcdMathFunctionValue(AB$1,($T1001-evaluationDate)/365)</f>
        <v>0.21791726860932875</v>
      </c>
      <c r="AD1001" s="77">
        <f>_xll.qlAbcdMathFunctionValue(AD$1,($T1001-evaluationDate)/365)</f>
        <v>8.4061032646320574E-4</v>
      </c>
      <c r="AE1001" s="77">
        <f>_xll.qlAbcdMathFunctionValue(AE$1,($T1001-evaluationDate)/365)</f>
        <v>8.4335615514581522E-4</v>
      </c>
    </row>
    <row r="1002" spans="19:31">
      <c r="S1002" s="64" t="s">
        <v>99</v>
      </c>
      <c r="T1002" s="145">
        <f>_xll.qlCalendarAdvance(Calendar,T1001,S1002,,,trigger)</f>
        <v>46553</v>
      </c>
      <c r="U1002" s="77">
        <f>_xll.qlAbcdMathFunctionValue(U$1,($T1002-evaluationDate)/365)</f>
        <v>1.624389677789033E-3</v>
      </c>
      <c r="V1002" s="77">
        <f>_xll.qlAbcdMathFunctionValue(V$1,($T1002-evaluationDate)/365)</f>
        <v>1.6648453706699868E-3</v>
      </c>
      <c r="W1002" s="77" t="e">
        <f>_xll.qlAbcdMathFunctionValue(W$1,($T1002-evaluationDate)/365)</f>
        <v>#VALUE!</v>
      </c>
      <c r="X1002" s="77" t="e">
        <f>_xll.qlAbcdMathFunctionValue(X$1,($T1002-evaluationDate)/365)</f>
        <v>#VALUE!</v>
      </c>
      <c r="Y1002" s="77">
        <f>_xll.qlAbcdMathFunctionValue(Y$1,($T1002-evaluationDate)/365)</f>
        <v>9.2515228774960826E-4</v>
      </c>
      <c r="Z1002" s="77">
        <f>_xll.qlAbcdMathFunctionValue(Z$1,($T1002-evaluationDate)/365)</f>
        <v>9.8905509177962207E-4</v>
      </c>
      <c r="AA1002" s="77">
        <f>_xll.qlAbcdMathFunctionValue(AA$1,($T1002-evaluationDate)/365)</f>
        <v>0.21790776826465669</v>
      </c>
      <c r="AB1002" s="77">
        <f>_xll.qlAbcdMathFunctionValue(AB$1,($T1002-evaluationDate)/365)</f>
        <v>0.21791439696288795</v>
      </c>
      <c r="AD1002" s="77">
        <f>_xll.qlAbcdMathFunctionValue(AD$1,($T1002-evaluationDate)/365)</f>
        <v>8.3942887541935368E-4</v>
      </c>
      <c r="AE1002" s="77">
        <f>_xll.qlAbcdMathFunctionValue(AE$1,($T1002-evaluationDate)/365)</f>
        <v>8.4216852490412789E-4</v>
      </c>
    </row>
    <row r="1003" spans="19:31">
      <c r="S1003" s="64" t="s">
        <v>99</v>
      </c>
      <c r="T1003" s="145">
        <f>_xll.qlCalendarAdvance(Calendar,T1002,S1003,,,trigger)</f>
        <v>46560</v>
      </c>
      <c r="U1003" s="77">
        <f>_xll.qlAbcdMathFunctionValue(U$1,($T1003-evaluationDate)/365)</f>
        <v>1.6213499816803759E-3</v>
      </c>
      <c r="V1003" s="77">
        <f>_xll.qlAbcdMathFunctionValue(V$1,($T1003-evaluationDate)/365)</f>
        <v>1.6617259429547099E-3</v>
      </c>
      <c r="W1003" s="77" t="e">
        <f>_xll.qlAbcdMathFunctionValue(W$1,($T1003-evaluationDate)/365)</f>
        <v>#VALUE!</v>
      </c>
      <c r="X1003" s="77" t="e">
        <f>_xll.qlAbcdMathFunctionValue(X$1,($T1003-evaluationDate)/365)</f>
        <v>#VALUE!</v>
      </c>
      <c r="Y1003" s="77">
        <f>_xll.qlAbcdMathFunctionValue(Y$1,($T1003-evaluationDate)/365)</f>
        <v>9.2279704373678811E-4</v>
      </c>
      <c r="Z1003" s="77">
        <f>_xll.qlAbcdMathFunctionValue(Z$1,($T1003-evaluationDate)/365)</f>
        <v>9.8656033506361014E-4</v>
      </c>
      <c r="AA1003" s="77">
        <f>_xll.qlAbcdMathFunctionValue(AA$1,($T1003-evaluationDate)/365)</f>
        <v>0.21790491498567657</v>
      </c>
      <c r="AB1003" s="77">
        <f>_xll.qlAbcdMathFunctionValue(AB$1,($T1003-evaluationDate)/365)</f>
        <v>0.21791153084806855</v>
      </c>
      <c r="AD1003" s="77">
        <f>_xll.qlAbcdMathFunctionValue(AD$1,($T1003-evaluationDate)/365)</f>
        <v>8.3825009051750475E-4</v>
      </c>
      <c r="AE1003" s="77">
        <f>_xll.qlAbcdMathFunctionValue(AE$1,($T1003-evaluationDate)/365)</f>
        <v>8.4098356116412212E-4</v>
      </c>
    </row>
    <row r="1004" spans="19:31">
      <c r="S1004" s="64" t="s">
        <v>99</v>
      </c>
      <c r="T1004" s="145">
        <f>_xll.qlCalendarAdvance(Calendar,T1003,S1004,,,trigger)</f>
        <v>46567</v>
      </c>
      <c r="U1004" s="77">
        <f>_xll.qlAbcdMathFunctionValue(U$1,($T1004-evaluationDate)/365)</f>
        <v>1.6183163455441264E-3</v>
      </c>
      <c r="V1004" s="77">
        <f>_xll.qlAbcdMathFunctionValue(V$1,($T1004-evaluationDate)/365)</f>
        <v>1.6586125396596779E-3</v>
      </c>
      <c r="W1004" s="77" t="e">
        <f>_xll.qlAbcdMathFunctionValue(W$1,($T1004-evaluationDate)/365)</f>
        <v>#VALUE!</v>
      </c>
      <c r="X1004" s="77" t="e">
        <f>_xll.qlAbcdMathFunctionValue(X$1,($T1004-evaluationDate)/365)</f>
        <v>#VALUE!</v>
      </c>
      <c r="Y1004" s="77">
        <f>_xll.qlAbcdMathFunctionValue(Y$1,($T1004-evaluationDate)/365)</f>
        <v>9.2044703765995417E-4</v>
      </c>
      <c r="Z1004" s="77">
        <f>_xll.qlAbcdMathFunctionValue(Z$1,($T1004-evaluationDate)/365)</f>
        <v>9.8407082753216592E-4</v>
      </c>
      <c r="AA1004" s="77">
        <f>_xll.qlAbcdMathFunctionValue(AA$1,($T1004-evaluationDate)/365)</f>
        <v>0.21790206724962535</v>
      </c>
      <c r="AB1004" s="77">
        <f>_xll.qlAbcdMathFunctionValue(AB$1,($T1004-evaluationDate)/365)</f>
        <v>0.21790867026845681</v>
      </c>
      <c r="AD1004" s="77">
        <f>_xll.qlAbcdMathFunctionValue(AD$1,($T1004-evaluationDate)/365)</f>
        <v>8.3707397153662255E-4</v>
      </c>
      <c r="AE1004" s="77">
        <f>_xll.qlAbcdMathFunctionValue(AE$1,($T1004-evaluationDate)/365)</f>
        <v>8.3980126382509376E-4</v>
      </c>
    </row>
    <row r="1005" spans="19:31">
      <c r="S1005" s="64" t="s">
        <v>99</v>
      </c>
      <c r="T1005" s="145">
        <f>_xll.qlCalendarAdvance(Calendar,T1004,S1005,,,trigger)</f>
        <v>46574</v>
      </c>
      <c r="U1005" s="77">
        <f>_xll.qlAbcdMathFunctionValue(U$1,($T1005-evaluationDate)/365)</f>
        <v>1.6152887714765321E-3</v>
      </c>
      <c r="V1005" s="77">
        <f>_xll.qlAbcdMathFunctionValue(V$1,($T1005-evaluationDate)/365)</f>
        <v>1.6555051645517928E-3</v>
      </c>
      <c r="W1005" s="77" t="e">
        <f>_xll.qlAbcdMathFunctionValue(W$1,($T1005-evaluationDate)/365)</f>
        <v>#VALUE!</v>
      </c>
      <c r="X1005" s="77" t="e">
        <f>_xll.qlAbcdMathFunctionValue(X$1,($T1005-evaluationDate)/365)</f>
        <v>#VALUE!</v>
      </c>
      <c r="Y1005" s="77">
        <f>_xll.qlAbcdMathFunctionValue(Y$1,($T1005-evaluationDate)/365)</f>
        <v>9.181022682743015E-4</v>
      </c>
      <c r="Z1005" s="77">
        <f>_xll.qlAbcdMathFunctionValue(Z$1,($T1005-evaluationDate)/365)</f>
        <v>9.8158657045369687E-4</v>
      </c>
      <c r="AA1005" s="77">
        <f>_xll.qlAbcdMathFunctionValue(AA$1,($T1005-evaluationDate)/365)</f>
        <v>0.21789922505967843</v>
      </c>
      <c r="AB1005" s="77">
        <f>_xll.qlAbcdMathFunctionValue(AB$1,($T1005-evaluationDate)/365)</f>
        <v>0.21790581522751373</v>
      </c>
      <c r="AD1005" s="77">
        <f>_xll.qlAbcdMathFunctionValue(AD$1,($T1005-evaluationDate)/365)</f>
        <v>8.3590051820434E-4</v>
      </c>
      <c r="AE1005" s="77">
        <f>_xll.qlAbcdMathFunctionValue(AE$1,($T1005-evaluationDate)/365)</f>
        <v>8.3862163273392396E-4</v>
      </c>
    </row>
    <row r="1006" spans="19:31">
      <c r="S1006" s="64" t="s">
        <v>99</v>
      </c>
      <c r="T1006" s="145">
        <f>_xll.qlCalendarAdvance(Calendar,T1005,S1006,,,trigger)</f>
        <v>46581</v>
      </c>
      <c r="U1006" s="77">
        <f>_xll.qlAbcdMathFunctionValue(U$1,($T1006-evaluationDate)/365)</f>
        <v>1.6122672614518939E-3</v>
      </c>
      <c r="V1006" s="77">
        <f>_xll.qlAbcdMathFunctionValue(V$1,($T1006-evaluationDate)/365)</f>
        <v>1.6524038212627468E-3</v>
      </c>
      <c r="W1006" s="77" t="e">
        <f>_xll.qlAbcdMathFunctionValue(W$1,($T1006-evaluationDate)/365)</f>
        <v>#VALUE!</v>
      </c>
      <c r="X1006" s="77" t="e">
        <f>_xll.qlAbcdMathFunctionValue(X$1,($T1006-evaluationDate)/365)</f>
        <v>#VALUE!</v>
      </c>
      <c r="Y1006" s="77">
        <f>_xll.qlAbcdMathFunctionValue(Y$1,($T1006-evaluationDate)/365)</f>
        <v>9.1576273424778224E-4</v>
      </c>
      <c r="Z1006" s="77">
        <f>_xll.qlAbcdMathFunctionValue(Z$1,($T1006-evaluationDate)/365)</f>
        <v>9.7910756498741482E-4</v>
      </c>
      <c r="AA1006" s="77">
        <f>_xll.qlAbcdMathFunctionValue(AA$1,($T1006-evaluationDate)/365)</f>
        <v>0.21789638841888931</v>
      </c>
      <c r="AB1006" s="77">
        <f>_xll.qlAbcdMathFunctionValue(AB$1,($T1006-evaluationDate)/365)</f>
        <v>0.21790296572857609</v>
      </c>
      <c r="AD1006" s="77">
        <f>_xll.qlAbcdMathFunctionValue(AD$1,($T1006-evaluationDate)/365)</f>
        <v>8.3472973019742269E-4</v>
      </c>
      <c r="AE1006" s="77">
        <f>_xll.qlAbcdMathFunctionValue(AE$1,($T1006-evaluationDate)/365)</f>
        <v>8.3744466768555139E-4</v>
      </c>
    </row>
    <row r="1007" spans="19:31">
      <c r="S1007" s="64" t="s">
        <v>99</v>
      </c>
      <c r="T1007" s="145">
        <f>_xll.qlCalendarAdvance(Calendar,T1006,S1007,,,trigger)</f>
        <v>46588</v>
      </c>
      <c r="U1007" s="77">
        <f>_xll.qlAbcdMathFunctionValue(U$1,($T1007-evaluationDate)/365)</f>
        <v>1.6092518173235451E-3</v>
      </c>
      <c r="V1007" s="77">
        <f>_xll.qlAbcdMathFunctionValue(V$1,($T1007-evaluationDate)/365)</f>
        <v>1.6493085132900816E-3</v>
      </c>
      <c r="W1007" s="77" t="e">
        <f>_xll.qlAbcdMathFunctionValue(W$1,($T1007-evaluationDate)/365)</f>
        <v>#VALUE!</v>
      </c>
      <c r="X1007" s="77" t="e">
        <f>_xll.qlAbcdMathFunctionValue(X$1,($T1007-evaluationDate)/365)</f>
        <v>#VALUE!</v>
      </c>
      <c r="Y1007" s="77">
        <f>_xll.qlAbcdMathFunctionValue(Y$1,($T1007-evaluationDate)/365)</f>
        <v>9.1342843416188503E-4</v>
      </c>
      <c r="Z1007" s="77">
        <f>_xll.qlAbcdMathFunctionValue(Z$1,($T1007-evaluationDate)/365)</f>
        <v>9.766338121842584E-4</v>
      </c>
      <c r="AA1007" s="77">
        <f>_xll.qlAbcdMathFunctionValue(AA$1,($T1007-evaluationDate)/365)</f>
        <v>0.21789355733019042</v>
      </c>
      <c r="AB1007" s="77">
        <f>_xll.qlAbcdMathFunctionValue(AB$1,($T1007-evaluationDate)/365)</f>
        <v>0.2179001217748574</v>
      </c>
      <c r="AD1007" s="77">
        <f>_xll.qlAbcdMathFunctionValue(AD$1,($T1007-evaluationDate)/365)</f>
        <v>8.3356160714222964E-4</v>
      </c>
      <c r="AE1007" s="77">
        <f>_xll.qlAbcdMathFunctionValue(AE$1,($T1007-evaluationDate)/365)</f>
        <v>8.362703684234382E-4</v>
      </c>
    </row>
    <row r="1008" spans="19:31">
      <c r="S1008" s="64" t="s">
        <v>99</v>
      </c>
      <c r="T1008" s="145">
        <f>_xll.qlCalendarAdvance(Calendar,T1007,S1008,,,trigger)</f>
        <v>46595</v>
      </c>
      <c r="U1008" s="77">
        <f>_xll.qlAbcdMathFunctionValue(U$1,($T1008-evaluationDate)/365)</f>
        <v>1.6062424408248223E-3</v>
      </c>
      <c r="V1008" s="77">
        <f>_xll.qlAbcdMathFunctionValue(V$1,($T1008-evaluationDate)/365)</f>
        <v>1.64621924399824E-3</v>
      </c>
      <c r="W1008" s="77" t="e">
        <f>_xll.qlAbcdMathFunctionValue(W$1,($T1008-evaluationDate)/365)</f>
        <v>#VALUE!</v>
      </c>
      <c r="X1008" s="77" t="e">
        <f>_xll.qlAbcdMathFunctionValue(X$1,($T1008-evaluationDate)/365)</f>
        <v>#VALUE!</v>
      </c>
      <c r="Y1008" s="77">
        <f>_xll.qlAbcdMathFunctionValue(Y$1,($T1008-evaluationDate)/365)</f>
        <v>9.1109936651240816E-4</v>
      </c>
      <c r="Z1008" s="77">
        <f>_xll.qlAbcdMathFunctionValue(Z$1,($T1008-evaluationDate)/365)</f>
        <v>9.7416531298780606E-4</v>
      </c>
      <c r="AA1008" s="77">
        <f>_xll.qlAbcdMathFunctionValue(AA$1,($T1008-evaluationDate)/365)</f>
        <v>0.21789073179639412</v>
      </c>
      <c r="AB1008" s="77">
        <f>_xll.qlAbcdMathFunctionValue(AB$1,($T1008-evaluationDate)/365)</f>
        <v>0.21789728336944894</v>
      </c>
      <c r="AD1008" s="77">
        <f>_xll.qlAbcdMathFunctionValue(AD$1,($T1008-evaluationDate)/365)</f>
        <v>8.3239614861516933E-4</v>
      </c>
      <c r="AE1008" s="77">
        <f>_xll.qlAbcdMathFunctionValue(AE$1,($T1008-evaluationDate)/365)</f>
        <v>8.3509873464003527E-4</v>
      </c>
    </row>
    <row r="1009" spans="19:31">
      <c r="S1009" s="64" t="s">
        <v>99</v>
      </c>
      <c r="T1009" s="145">
        <f>_xll.qlCalendarAdvance(Calendar,T1008,S1009,,,trigger)</f>
        <v>46602</v>
      </c>
      <c r="U1009" s="77">
        <f>_xll.qlAbcdMathFunctionValue(U$1,($T1009-evaluationDate)/365)</f>
        <v>1.6032391335700287E-3</v>
      </c>
      <c r="V1009" s="77">
        <f>_xll.qlAbcdMathFunctionValue(V$1,($T1009-evaluationDate)/365)</f>
        <v>1.6431360166196103E-3</v>
      </c>
      <c r="W1009" s="77" t="e">
        <f>_xll.qlAbcdMathFunctionValue(W$1,($T1009-evaluationDate)/365)</f>
        <v>#VALUE!</v>
      </c>
      <c r="X1009" s="77" t="e">
        <f>_xll.qlAbcdMathFunctionValue(X$1,($T1009-evaluationDate)/365)</f>
        <v>#VALUE!</v>
      </c>
      <c r="Y1009" s="77">
        <f>_xll.qlAbcdMathFunctionValue(Y$1,($T1009-evaluationDate)/365)</f>
        <v>9.0877552971022697E-4</v>
      </c>
      <c r="Z1009" s="77">
        <f>_xll.qlAbcdMathFunctionValue(Z$1,($T1009-evaluationDate)/365)</f>
        <v>9.7170206823518775E-4</v>
      </c>
      <c r="AA1009" s="77">
        <f>_xll.qlAbcdMathFunctionValue(AA$1,($T1009-evaluationDate)/365)</f>
        <v>0.21788791182019362</v>
      </c>
      <c r="AB1009" s="77">
        <f>_xll.qlAbcdMathFunctionValue(AB$1,($T1009-evaluationDate)/365)</f>
        <v>0.21789445051532055</v>
      </c>
      <c r="AD1009" s="77">
        <f>_xll.qlAbcdMathFunctionValue(AD$1,($T1009-evaluationDate)/365)</f>
        <v>8.3123335414315503E-4</v>
      </c>
      <c r="AE1009" s="77">
        <f>_xll.qlAbcdMathFunctionValue(AE$1,($T1009-evaluationDate)/365)</f>
        <v>8.3392976597724384E-4</v>
      </c>
    </row>
    <row r="1010" spans="19:31">
      <c r="S1010" s="64" t="s">
        <v>99</v>
      </c>
      <c r="T1010" s="145">
        <f>_xll.qlCalendarAdvance(Calendar,T1009,S1010,,,trigger)</f>
        <v>46609</v>
      </c>
      <c r="U1010" s="77">
        <f>_xll.qlAbcdMathFunctionValue(U$1,($T1010-evaluationDate)/365)</f>
        <v>1.6002418970553955E-3</v>
      </c>
      <c r="V1010" s="77">
        <f>_xll.qlAbcdMathFunctionValue(V$1,($T1010-evaluationDate)/365)</f>
        <v>1.6400588342555683E-3</v>
      </c>
      <c r="W1010" s="77" t="e">
        <f>_xll.qlAbcdMathFunctionValue(W$1,($T1010-evaluationDate)/365)</f>
        <v>#VALUE!</v>
      </c>
      <c r="X1010" s="77" t="e">
        <f>_xll.qlAbcdMathFunctionValue(X$1,($T1010-evaluationDate)/365)</f>
        <v>#VALUE!</v>
      </c>
      <c r="Y1010" s="77">
        <f>_xll.qlAbcdMathFunctionValue(Y$1,($T1010-evaluationDate)/365)</f>
        <v>9.0645692208205625E-4</v>
      </c>
      <c r="Z1010" s="77">
        <f>_xll.qlAbcdMathFunctionValue(Z$1,($T1010-evaluationDate)/365)</f>
        <v>9.6924407865798504E-4</v>
      </c>
      <c r="AA1010" s="77">
        <f>_xll.qlAbcdMathFunctionValue(AA$1,($T1010-evaluationDate)/365)</f>
        <v>0.21788509740416398</v>
      </c>
      <c r="AB1010" s="77">
        <f>_xll.qlAbcdMathFunctionValue(AB$1,($T1010-evaluationDate)/365)</f>
        <v>0.21789162321532179</v>
      </c>
      <c r="AD1010" s="77">
        <f>_xll.qlAbcdMathFunctionValue(AD$1,($T1010-evaluationDate)/365)</f>
        <v>8.300732232040559E-4</v>
      </c>
      <c r="AE1010" s="77">
        <f>_xll.qlAbcdMathFunctionValue(AE$1,($T1010-evaluationDate)/365)</f>
        <v>8.3276346202687296E-4</v>
      </c>
    </row>
    <row r="1011" spans="19:31">
      <c r="S1011" s="64" t="s">
        <v>99</v>
      </c>
      <c r="T1011" s="145">
        <f>_xll.qlCalendarAdvance(Calendar,T1010,S1011,,,trigger)</f>
        <v>46616</v>
      </c>
      <c r="U1011" s="77">
        <f>_xll.qlAbcdMathFunctionValue(U$1,($T1011-evaluationDate)/365)</f>
        <v>1.5972507326600311E-3</v>
      </c>
      <c r="V1011" s="77">
        <f>_xll.qlAbcdMathFunctionValue(V$1,($T1011-evaluationDate)/365)</f>
        <v>1.6369876998775039E-3</v>
      </c>
      <c r="W1011" s="77" t="e">
        <f>_xll.qlAbcdMathFunctionValue(W$1,($T1011-evaluationDate)/365)</f>
        <v>#VALUE!</v>
      </c>
      <c r="X1011" s="77" t="e">
        <f>_xll.qlAbcdMathFunctionValue(X$1,($T1011-evaluationDate)/365)</f>
        <v>#VALUE!</v>
      </c>
      <c r="Y1011" s="77">
        <f>_xll.qlAbcdMathFunctionValue(Y$1,($T1011-evaluationDate)/365)</f>
        <v>9.0414354187120941E-4</v>
      </c>
      <c r="Z1011" s="77">
        <f>_xll.qlAbcdMathFunctionValue(Z$1,($T1011-evaluationDate)/365)</f>
        <v>9.6679134488313143E-4</v>
      </c>
      <c r="AA1011" s="77">
        <f>_xll.qlAbcdMathFunctionValue(AA$1,($T1011-evaluationDate)/365)</f>
        <v>0.21788228855076294</v>
      </c>
      <c r="AB1011" s="77">
        <f>_xll.qlAbcdMathFunctionValue(AB$1,($T1011-evaluationDate)/365)</f>
        <v>0.21788880147218276</v>
      </c>
      <c r="AD1011" s="77">
        <f>_xll.qlAbcdMathFunctionValue(AD$1,($T1011-evaluationDate)/365)</f>
        <v>8.2891575522714401E-4</v>
      </c>
      <c r="AE1011" s="77">
        <f>_xll.qlAbcdMathFunctionValue(AE$1,($T1011-evaluationDate)/365)</f>
        <v>8.3159982233109507E-4</v>
      </c>
    </row>
    <row r="1012" spans="19:31">
      <c r="S1012" s="64" t="s">
        <v>99</v>
      </c>
      <c r="T1012" s="145">
        <f>_xll.qlCalendarAdvance(Calendar,T1011,S1012,,,trigger)</f>
        <v>46623</v>
      </c>
      <c r="U1012" s="77">
        <f>_xll.qlAbcdMathFunctionValue(U$1,($T1012-evaluationDate)/365)</f>
        <v>1.5942656416468729E-3</v>
      </c>
      <c r="V1012" s="77">
        <f>_xll.qlAbcdMathFunctionValue(V$1,($T1012-evaluationDate)/365)</f>
        <v>1.6339226163278539E-3</v>
      </c>
      <c r="W1012" s="77" t="e">
        <f>_xll.qlAbcdMathFunctionValue(W$1,($T1012-evaluationDate)/365)</f>
        <v>#VALUE!</v>
      </c>
      <c r="X1012" s="77" t="e">
        <f>_xll.qlAbcdMathFunctionValue(X$1,($T1012-evaluationDate)/365)</f>
        <v>#VALUE!</v>
      </c>
      <c r="Y1012" s="77">
        <f>_xll.qlAbcdMathFunctionValue(Y$1,($T1012-evaluationDate)/365)</f>
        <v>9.0183538723835111E-4</v>
      </c>
      <c r="Z1012" s="77">
        <f>_xll.qlAbcdMathFunctionValue(Z$1,($T1012-evaluationDate)/365)</f>
        <v>9.6434386743380349E-4</v>
      </c>
      <c r="AA1012" s="77">
        <f>_xll.qlAbcdMathFunctionValue(AA$1,($T1012-evaluationDate)/365)</f>
        <v>0.217879485262332</v>
      </c>
      <c r="AB1012" s="77">
        <f>_xll.qlAbcdMathFunctionValue(AB$1,($T1012-evaluationDate)/365)</f>
        <v>0.21788598528851508</v>
      </c>
      <c r="AD1012" s="77">
        <f>_xll.qlAbcdMathFunctionValue(AD$1,($T1012-evaluationDate)/365)</f>
        <v>8.277609495935406E-4</v>
      </c>
      <c r="AE1012" s="77">
        <f>_xll.qlAbcdMathFunctionValue(AE$1,($T1012-evaluationDate)/365)</f>
        <v>8.304388463828982E-4</v>
      </c>
    </row>
    <row r="1013" spans="19:31">
      <c r="S1013" s="64" t="s">
        <v>99</v>
      </c>
      <c r="T1013" s="145">
        <f>_xll.qlCalendarAdvance(Calendar,T1012,S1013,,,trigger)</f>
        <v>46630</v>
      </c>
      <c r="U1013" s="77">
        <f>_xll.qlAbcdMathFunctionValue(U$1,($T1013-evaluationDate)/365)</f>
        <v>1.5912866251636239E-3</v>
      </c>
      <c r="V1013" s="77">
        <f>_xll.qlAbcdMathFunctionValue(V$1,($T1013-evaluationDate)/365)</f>
        <v>1.6308635863211173E-3</v>
      </c>
      <c r="W1013" s="77" t="e">
        <f>_xll.qlAbcdMathFunctionValue(W$1,($T1013-evaluationDate)/365)</f>
        <v>#VALUE!</v>
      </c>
      <c r="X1013" s="77" t="e">
        <f>_xll.qlAbcdMathFunctionValue(X$1,($T1013-evaluationDate)/365)</f>
        <v>#VALUE!</v>
      </c>
      <c r="Y1013" s="77">
        <f>_xll.qlAbcdMathFunctionValue(Y$1,($T1013-evaluationDate)/365)</f>
        <v>8.9953245626224314E-4</v>
      </c>
      <c r="Z1013" s="77">
        <f>_xll.qlAbcdMathFunctionValue(Z$1,($T1013-evaluationDate)/365)</f>
        <v>9.6190164673030508E-4</v>
      </c>
      <c r="AA1013" s="77">
        <f>_xll.qlAbcdMathFunctionValue(AA$1,($T1013-evaluationDate)/365)</f>
        <v>0.21787668754109721</v>
      </c>
      <c r="AB1013" s="77">
        <f>_xll.qlAbcdMathFunctionValue(AB$1,($T1013-evaluationDate)/365)</f>
        <v>0.21788317466681278</v>
      </c>
      <c r="AD1013" s="77">
        <f>_xll.qlAbcdMathFunctionValue(AD$1,($T1013-evaluationDate)/365)</f>
        <v>8.2660880563665737E-4</v>
      </c>
      <c r="AE1013" s="77">
        <f>_xll.qlAbcdMathFunctionValue(AE$1,($T1013-evaluationDate)/365)</f>
        <v>8.292805336265344E-4</v>
      </c>
    </row>
    <row r="1014" spans="19:31">
      <c r="S1014" s="64" t="s">
        <v>99</v>
      </c>
      <c r="T1014" s="145">
        <f>_xll.qlCalendarAdvance(Calendar,T1013,S1014,,,trigger)</f>
        <v>46637</v>
      </c>
      <c r="U1014" s="77">
        <f>_xll.qlAbcdMathFunctionValue(U$1,($T1014-evaluationDate)/365)</f>
        <v>1.5883136842436911E-3</v>
      </c>
      <c r="V1014" s="77">
        <f>_xll.qlAbcdMathFunctionValue(V$1,($T1014-evaluationDate)/365)</f>
        <v>1.6278106124448706E-3</v>
      </c>
      <c r="W1014" s="77" t="e">
        <f>_xll.qlAbcdMathFunctionValue(W$1,($T1014-evaluationDate)/365)</f>
        <v>#VALUE!</v>
      </c>
      <c r="X1014" s="77" t="e">
        <f>_xll.qlAbcdMathFunctionValue(X$1,($T1014-evaluationDate)/365)</f>
        <v>#VALUE!</v>
      </c>
      <c r="Y1014" s="77">
        <f>_xll.qlAbcdMathFunctionValue(Y$1,($T1014-evaluationDate)/365)</f>
        <v>8.9723474694049015E-4</v>
      </c>
      <c r="Z1014" s="77">
        <f>_xll.qlAbcdMathFunctionValue(Z$1,($T1014-evaluationDate)/365)</f>
        <v>9.594646830909493E-4</v>
      </c>
      <c r="AA1014" s="77">
        <f>_xll.qlAbcdMathFunctionValue(AA$1,($T1014-evaluationDate)/365)</f>
        <v>0.21787389538917007</v>
      </c>
      <c r="AB1014" s="77">
        <f>_xll.qlAbcdMathFunctionValue(AB$1,($T1014-evaluationDate)/365)</f>
        <v>0.21788036960945337</v>
      </c>
      <c r="AD1014" s="77">
        <f>_xll.qlAbcdMathFunctionValue(AD$1,($T1014-evaluationDate)/365)</f>
        <v>8.2545932264263609E-4</v>
      </c>
      <c r="AE1014" s="77">
        <f>_xll.qlAbcdMathFunctionValue(AE$1,($T1014-evaluationDate)/365)</f>
        <v>8.281248834579669E-4</v>
      </c>
    </row>
    <row r="1015" spans="19:31">
      <c r="S1015" s="64" t="s">
        <v>99</v>
      </c>
      <c r="T1015" s="145">
        <f>_xll.qlCalendarAdvance(Calendar,T1014,S1015,,,trigger)</f>
        <v>46644</v>
      </c>
      <c r="U1015" s="77">
        <f>_xll.qlAbcdMathFunctionValue(U$1,($T1015-evaluationDate)/365)</f>
        <v>1.5853468198071135E-3</v>
      </c>
      <c r="V1015" s="77">
        <f>_xll.qlAbcdMathFunctionValue(V$1,($T1015-evaluationDate)/365)</f>
        <v>1.6247636971607757E-3</v>
      </c>
      <c r="W1015" s="77" t="e">
        <f>_xll.qlAbcdMathFunctionValue(W$1,($T1015-evaluationDate)/365)</f>
        <v>#VALUE!</v>
      </c>
      <c r="X1015" s="77" t="e">
        <f>_xll.qlAbcdMathFunctionValue(X$1,($T1015-evaluationDate)/365)</f>
        <v>#VALUE!</v>
      </c>
      <c r="Y1015" s="77">
        <f>_xll.qlAbcdMathFunctionValue(Y$1,($T1015-evaluationDate)/365)</f>
        <v>8.9494225719027626E-4</v>
      </c>
      <c r="Z1015" s="77">
        <f>_xll.qlAbcdMathFunctionValue(Z$1,($T1015-evaluationDate)/365)</f>
        <v>9.5703297673293197E-4</v>
      </c>
      <c r="AA1015" s="77">
        <f>_xll.qlAbcdMathFunctionValue(AA$1,($T1015-evaluationDate)/365)</f>
        <v>0.21787110880854865</v>
      </c>
      <c r="AB1015" s="77">
        <f>_xll.qlAbcdMathFunctionValue(AB$1,($T1015-evaluationDate)/365)</f>
        <v>0.21787757011869857</v>
      </c>
      <c r="AD1015" s="77">
        <f>_xll.qlAbcdMathFunctionValue(AD$1,($T1015-evaluationDate)/365)</f>
        <v>8.2431249985078349E-4</v>
      </c>
      <c r="AE1015" s="77">
        <f>_xll.qlAbcdMathFunctionValue(AE$1,($T1015-evaluationDate)/365)</f>
        <v>8.2697189522531155E-4</v>
      </c>
    </row>
    <row r="1016" spans="19:31">
      <c r="S1016" s="64" t="s">
        <v>99</v>
      </c>
      <c r="T1016" s="145">
        <f>_xll.qlCalendarAdvance(Calendar,T1015,S1016,,,trigger)</f>
        <v>46651</v>
      </c>
      <c r="U1016" s="77">
        <f>_xll.qlAbcdMathFunctionValue(U$1,($T1016-evaluationDate)/365)</f>
        <v>1.5823860326614869E-3</v>
      </c>
      <c r="V1016" s="77">
        <f>_xll.qlAbcdMathFunctionValue(V$1,($T1016-evaluationDate)/365)</f>
        <v>1.62172284280558E-3</v>
      </c>
      <c r="W1016" s="77" t="e">
        <f>_xll.qlAbcdMathFunctionValue(W$1,($T1016-evaluationDate)/365)</f>
        <v>#VALUE!</v>
      </c>
      <c r="X1016" s="77" t="e">
        <f>_xll.qlAbcdMathFunctionValue(X$1,($T1016-evaluationDate)/365)</f>
        <v>#VALUE!</v>
      </c>
      <c r="Y1016" s="77">
        <f>_xll.qlAbcdMathFunctionValue(Y$1,($T1016-evaluationDate)/365)</f>
        <v>8.9265498484909799E-4</v>
      </c>
      <c r="Z1016" s="77">
        <f>_xll.qlAbcdMathFunctionValue(Z$1,($T1016-evaluationDate)/365)</f>
        <v>9.5460652777320154E-4</v>
      </c>
      <c r="AA1016" s="77">
        <f>_xll.qlAbcdMathFunctionValue(AA$1,($T1016-evaluationDate)/365)</f>
        <v>0.21786832780111826</v>
      </c>
      <c r="AB1016" s="77">
        <f>_xll.qlAbcdMathFunctionValue(AB$1,($T1016-evaluationDate)/365)</f>
        <v>0.2178747761966954</v>
      </c>
      <c r="AD1016" s="77">
        <f>_xll.qlAbcdMathFunctionValue(AD$1,($T1016-evaluationDate)/365)</f>
        <v>8.2316833645400592E-4</v>
      </c>
      <c r="AE1016" s="77">
        <f>_xll.qlAbcdMathFunctionValue(AE$1,($T1016-evaluationDate)/365)</f>
        <v>8.2582156822927724E-4</v>
      </c>
    </row>
    <row r="1017" spans="19:31">
      <c r="S1017" s="64" t="s">
        <v>99</v>
      </c>
      <c r="T1017" s="145">
        <f>_xll.qlCalendarAdvance(Calendar,T1016,S1017,,,trigger)</f>
        <v>46658</v>
      </c>
      <c r="U1017" s="77">
        <f>_xll.qlAbcdMathFunctionValue(U$1,($T1017-evaluationDate)/365)</f>
        <v>1.5794313235028823E-3</v>
      </c>
      <c r="V1017" s="77">
        <f>_xll.qlAbcdMathFunctionValue(V$1,($T1017-evaluationDate)/365)</f>
        <v>1.618688051592113E-3</v>
      </c>
      <c r="W1017" s="77" t="e">
        <f>_xll.qlAbcdMathFunctionValue(W$1,($T1017-evaluationDate)/365)</f>
        <v>#VALUE!</v>
      </c>
      <c r="X1017" s="77" t="e">
        <f>_xll.qlAbcdMathFunctionValue(X$1,($T1017-evaluationDate)/365)</f>
        <v>#VALUE!</v>
      </c>
      <c r="Y1017" s="77">
        <f>_xll.qlAbcdMathFunctionValue(Y$1,($T1017-evaluationDate)/365)</f>
        <v>8.9037292767549388E-4</v>
      </c>
      <c r="Z1017" s="77">
        <f>_xll.qlAbcdMathFunctionValue(Z$1,($T1017-evaluationDate)/365)</f>
        <v>9.5218533622932078E-4</v>
      </c>
      <c r="AA1017" s="77">
        <f>_xll.qlAbcdMathFunctionValue(AA$1,($T1017-evaluationDate)/365)</f>
        <v>0.21786555236865243</v>
      </c>
      <c r="AB1017" s="77">
        <f>_xll.qlAbcdMathFunctionValue(AB$1,($T1017-evaluationDate)/365)</f>
        <v>0.21787198784547698</v>
      </c>
      <c r="AD1017" s="77">
        <f>_xll.qlAbcdMathFunctionValue(AD$1,($T1017-evaluationDate)/365)</f>
        <v>8.2202683159923848E-4</v>
      </c>
      <c r="AE1017" s="77">
        <f>_xll.qlAbcdMathFunctionValue(AE$1,($T1017-evaluationDate)/365)</f>
        <v>8.2467390172360415E-4</v>
      </c>
    </row>
    <row r="1018" spans="19:31">
      <c r="S1018" s="64" t="s">
        <v>99</v>
      </c>
      <c r="T1018" s="145">
        <f>_xll.qlCalendarAdvance(Calendar,T1017,S1018,,,trigger)</f>
        <v>46665</v>
      </c>
      <c r="U1018" s="77">
        <f>_xll.qlAbcdMathFunctionValue(U$1,($T1018-evaluationDate)/365)</f>
        <v>1.5764826929167569E-3</v>
      </c>
      <c r="V1018" s="77">
        <f>_xll.qlAbcdMathFunctionValue(V$1,($T1018-evaluationDate)/365)</f>
        <v>1.6156593256102744E-3</v>
      </c>
      <c r="W1018" s="77" t="e">
        <f>_xll.qlAbcdMathFunctionValue(W$1,($T1018-evaluationDate)/365)</f>
        <v>#VALUE!</v>
      </c>
      <c r="X1018" s="77" t="e">
        <f>_xll.qlAbcdMathFunctionValue(X$1,($T1018-evaluationDate)/365)</f>
        <v>#VALUE!</v>
      </c>
      <c r="Y1018" s="77">
        <f>_xll.qlAbcdMathFunctionValue(Y$1,($T1018-evaluationDate)/365)</f>
        <v>8.8809608334976687E-4</v>
      </c>
      <c r="Z1018" s="77">
        <f>_xll.qlAbcdMathFunctionValue(Z$1,($T1018-evaluationDate)/365)</f>
        <v>9.4976940202032636E-4</v>
      </c>
      <c r="AA1018" s="77">
        <f>_xll.qlAbcdMathFunctionValue(AA$1,($T1018-evaluationDate)/365)</f>
        <v>0.21786278251281388</v>
      </c>
      <c r="AB1018" s="77">
        <f>_xll.qlAbcdMathFunctionValue(AB$1,($T1018-evaluationDate)/365)</f>
        <v>0.21786920506696353</v>
      </c>
      <c r="AD1018" s="77">
        <f>_xll.qlAbcdMathFunctionValue(AD$1,($T1018-evaluationDate)/365)</f>
        <v>8.208879843878725E-4</v>
      </c>
      <c r="AE1018" s="77">
        <f>_xll.qlAbcdMathFunctionValue(AE$1,($T1018-evaluationDate)/365)</f>
        <v>8.2352889491549611E-4</v>
      </c>
    </row>
    <row r="1019" spans="19:31">
      <c r="S1019" s="64" t="s">
        <v>99</v>
      </c>
      <c r="T1019" s="145">
        <f>_xll.qlCalendarAdvance(Calendar,T1018,S1019,,,trigger)</f>
        <v>46672</v>
      </c>
      <c r="U1019" s="77">
        <f>_xll.qlAbcdMathFunctionValue(U$1,($T1019-evaluationDate)/365)</f>
        <v>1.5735401413788626E-3</v>
      </c>
      <c r="V1019" s="77">
        <f>_xll.qlAbcdMathFunctionValue(V$1,($T1019-evaluationDate)/365)</f>
        <v>1.6126366668280168E-3</v>
      </c>
      <c r="W1019" s="77" t="e">
        <f>_xll.qlAbcdMathFunctionValue(W$1,($T1019-evaluationDate)/365)</f>
        <v>#VALUE!</v>
      </c>
      <c r="X1019" s="77" t="e">
        <f>_xll.qlAbcdMathFunctionValue(X$1,($T1019-evaluationDate)/365)</f>
        <v>#VALUE!</v>
      </c>
      <c r="Y1019" s="77">
        <f>_xll.qlAbcdMathFunctionValue(Y$1,($T1019-evaluationDate)/365)</f>
        <v>8.8582444947470345E-4</v>
      </c>
      <c r="Z1019" s="77">
        <f>_xll.qlAbcdMathFunctionValue(Z$1,($T1019-evaluationDate)/365)</f>
        <v>9.4735872496757873E-4</v>
      </c>
      <c r="AA1019" s="77">
        <f>_xll.qlAbcdMathFunctionValue(AA$1,($T1019-evaluationDate)/365)</f>
        <v>0.21786001823515533</v>
      </c>
      <c r="AB1019" s="77">
        <f>_xll.qlAbcdMathFunctionValue(AB$1,($T1019-evaluationDate)/365)</f>
        <v>0.21786642786296315</v>
      </c>
      <c r="AD1019" s="77">
        <f>_xll.qlAbcdMathFunctionValue(AD$1,($T1019-evaluationDate)/365)</f>
        <v>8.1975179387618025E-4</v>
      </c>
      <c r="AE1019" s="77">
        <f>_xll.qlAbcdMathFunctionValue(AE$1,($T1019-evaluationDate)/365)</f>
        <v>8.2238654696605235E-4</v>
      </c>
    </row>
    <row r="1020" spans="19:31">
      <c r="S1020" s="64" t="s">
        <v>99</v>
      </c>
      <c r="T1020" s="145">
        <f>_xll.qlCalendarAdvance(Calendar,T1019,S1020,,,trigger)</f>
        <v>46679</v>
      </c>
      <c r="U1020" s="77">
        <f>_xll.qlAbcdMathFunctionValue(U$1,($T1020-evaluationDate)/365)</f>
        <v>1.5706036692561454E-3</v>
      </c>
      <c r="V1020" s="77">
        <f>_xll.qlAbcdMathFunctionValue(V$1,($T1020-evaluationDate)/365)</f>
        <v>1.6096200770923227E-3</v>
      </c>
      <c r="W1020" s="77" t="e">
        <f>_xll.qlAbcdMathFunctionValue(W$1,($T1020-evaluationDate)/365)</f>
        <v>#VALUE!</v>
      </c>
      <c r="X1020" s="77" t="e">
        <f>_xll.qlAbcdMathFunctionValue(X$1,($T1020-evaluationDate)/365)</f>
        <v>#VALUE!</v>
      </c>
      <c r="Y1020" s="77">
        <f>_xll.qlAbcdMathFunctionValue(Y$1,($T1020-evaluationDate)/365)</f>
        <v>8.8355802357628817E-4</v>
      </c>
      <c r="Z1020" s="77">
        <f>_xll.qlAbcdMathFunctionValue(Z$1,($T1020-evaluationDate)/365)</f>
        <v>9.4495330479561009E-4</v>
      </c>
      <c r="AA1020" s="77">
        <f>_xll.qlAbcdMathFunctionValue(AA$1,($T1020-evaluationDate)/365)</f>
        <v>0.21785725953712043</v>
      </c>
      <c r="AB1020" s="77">
        <f>_xll.qlAbcdMathFunctionValue(AB$1,($T1020-evaluationDate)/365)</f>
        <v>0.21786365623517284</v>
      </c>
      <c r="AD1020" s="77">
        <f>_xll.qlAbcdMathFunctionValue(AD$1,($T1020-evaluationDate)/365)</f>
        <v>8.186182590757356E-4</v>
      </c>
      <c r="AE1020" s="77">
        <f>_xll.qlAbcdMathFunctionValue(AE$1,($T1020-evaluationDate)/365)</f>
        <v>8.2124685699069583E-4</v>
      </c>
    </row>
    <row r="1021" spans="19:31">
      <c r="S1021" s="64" t="s">
        <v>99</v>
      </c>
      <c r="T1021" s="145">
        <f>_xll.qlCalendarAdvance(Calendar,T1020,S1021,,,trigger)</f>
        <v>46686</v>
      </c>
      <c r="U1021" s="77">
        <f>_xll.qlAbcdMathFunctionValue(U$1,($T1021-evaluationDate)/365)</f>
        <v>1.5676732768076431E-3</v>
      </c>
      <c r="V1021" s="77">
        <f>_xll.qlAbcdMathFunctionValue(V$1,($T1021-evaluationDate)/365)</f>
        <v>1.6066095581301768E-3</v>
      </c>
      <c r="W1021" s="77" t="e">
        <f>_xll.qlAbcdMathFunctionValue(W$1,($T1021-evaluationDate)/365)</f>
        <v>#VALUE!</v>
      </c>
      <c r="X1021" s="77" t="e">
        <f>_xll.qlAbcdMathFunctionValue(X$1,($T1021-evaluationDate)/365)</f>
        <v>#VALUE!</v>
      </c>
      <c r="Y1021" s="77">
        <f>_xll.qlAbcdMathFunctionValue(Y$1,($T1021-evaluationDate)/365)</f>
        <v>8.8129680310441289E-4</v>
      </c>
      <c r="Z1021" s="77">
        <f>_xll.qlAbcdMathFunctionValue(Z$1,($T1021-evaluationDate)/365)</f>
        <v>9.4255314113296605E-4</v>
      </c>
      <c r="AA1021" s="77">
        <f>_xll.qlAbcdMathFunctionValue(AA$1,($T1021-evaluationDate)/365)</f>
        <v>0.21785450642004456</v>
      </c>
      <c r="AB1021" s="77">
        <f>_xll.qlAbcdMathFunctionValue(AB$1,($T1021-evaluationDate)/365)</f>
        <v>0.21786089018517937</v>
      </c>
      <c r="AD1021" s="77">
        <f>_xll.qlAbcdMathFunctionValue(AD$1,($T1021-evaluationDate)/365)</f>
        <v>8.174873789538338E-4</v>
      </c>
      <c r="AE1021" s="77">
        <f>_xll.qlAbcdMathFunctionValue(AE$1,($T1021-evaluationDate)/365)</f>
        <v>8.2010982405959863E-4</v>
      </c>
    </row>
    <row r="1022" spans="19:31">
      <c r="S1022" s="64" t="s">
        <v>99</v>
      </c>
      <c r="T1022" s="145">
        <f>_xll.qlCalendarAdvance(Calendar,T1021,S1022,,,trigger)</f>
        <v>46693</v>
      </c>
      <c r="U1022" s="77">
        <f>_xll.qlAbcdMathFunctionValue(U$1,($T1022-evaluationDate)/365)</f>
        <v>1.564748964185373E-3</v>
      </c>
      <c r="V1022" s="77">
        <f>_xll.qlAbcdMathFunctionValue(V$1,($T1022-evaluationDate)/365)</f>
        <v>1.6036051115495282E-3</v>
      </c>
      <c r="W1022" s="77" t="e">
        <f>_xll.qlAbcdMathFunctionValue(W$1,($T1022-evaluationDate)/365)</f>
        <v>#VALUE!</v>
      </c>
      <c r="X1022" s="77" t="e">
        <f>_xll.qlAbcdMathFunctionValue(X$1,($T1022-evaluationDate)/365)</f>
        <v>#VALUE!</v>
      </c>
      <c r="Y1022" s="77">
        <f>_xll.qlAbcdMathFunctionValue(Y$1,($T1022-evaluationDate)/365)</f>
        <v>8.7904078543358036E-4</v>
      </c>
      <c r="Z1022" s="77">
        <f>_xll.qlAbcdMathFunctionValue(Z$1,($T1022-evaluationDate)/365)</f>
        <v>9.4015823351303949E-4</v>
      </c>
      <c r="AA1022" s="77">
        <f>_xll.qlAbcdMathFunctionValue(AA$1,($T1022-evaluationDate)/365)</f>
        <v>0.21785175888515582</v>
      </c>
      <c r="AB1022" s="77">
        <f>_xll.qlAbcdMathFunctionValue(AB$1,($T1022-evaluationDate)/365)</f>
        <v>0.21785812971446014</v>
      </c>
      <c r="AD1022" s="77">
        <f>_xll.qlAbcdMathFunctionValue(AD$1,($T1022-evaluationDate)/365)</f>
        <v>8.1635915243390654E-4</v>
      </c>
      <c r="AE1022" s="77">
        <f>_xll.qlAbcdMathFunctionValue(AE$1,($T1022-evaluationDate)/365)</f>
        <v>8.1897544719810374E-4</v>
      </c>
    </row>
    <row r="1023" spans="19:31">
      <c r="S1023" s="64" t="s">
        <v>99</v>
      </c>
      <c r="T1023" s="145">
        <f>_xll.qlCalendarAdvance(Calendar,T1022,S1023,,,trigger)</f>
        <v>46700</v>
      </c>
      <c r="U1023" s="77">
        <f>_xll.qlAbcdMathFunctionValue(U$1,($T1023-evaluationDate)/365)</f>
        <v>1.5618307314352192E-3</v>
      </c>
      <c r="V1023" s="77">
        <f>_xll.qlAbcdMathFunctionValue(V$1,($T1023-evaluationDate)/365)</f>
        <v>1.6006067388402532E-3</v>
      </c>
      <c r="W1023" s="77" t="e">
        <f>_xll.qlAbcdMathFunctionValue(W$1,($T1023-evaluationDate)/365)</f>
        <v>#VALUE!</v>
      </c>
      <c r="X1023" s="77" t="e">
        <f>_xll.qlAbcdMathFunctionValue(X$1,($T1023-evaluationDate)/365)</f>
        <v>#VALUE!</v>
      </c>
      <c r="Y1023" s="77">
        <f>_xll.qlAbcdMathFunctionValue(Y$1,($T1023-evaluationDate)/365)</f>
        <v>8.7678996786360523E-4</v>
      </c>
      <c r="Z1023" s="77">
        <f>_xll.qlAbcdMathFunctionValue(Z$1,($T1023-evaluationDate)/365)</f>
        <v>9.3776858137490174E-4</v>
      </c>
      <c r="AA1023" s="77">
        <f>_xll.qlAbcdMathFunctionValue(AA$1,($T1023-evaluationDate)/365)</f>
        <v>0.21784901693357581</v>
      </c>
      <c r="AB1023" s="77">
        <f>_xll.qlAbcdMathFunctionValue(AB$1,($T1023-evaluationDate)/365)</f>
        <v>0.21785537482438397</v>
      </c>
      <c r="AD1023" s="77">
        <f>_xll.qlAbcdMathFunctionValue(AD$1,($T1023-evaluationDate)/365)</f>
        <v>8.152335783959344E-4</v>
      </c>
      <c r="AE1023" s="77">
        <f>_xll.qlAbcdMathFunctionValue(AE$1,($T1023-evaluationDate)/365)</f>
        <v>8.1784372538714495E-4</v>
      </c>
    </row>
    <row r="1024" spans="19:31">
      <c r="S1024" s="64" t="s">
        <v>99</v>
      </c>
      <c r="T1024" s="145">
        <f>_xll.qlCalendarAdvance(Calendar,T1023,S1024,,,trigger)</f>
        <v>46707</v>
      </c>
      <c r="U1024" s="77">
        <f>_xll.qlAbcdMathFunctionValue(U$1,($T1024-evaluationDate)/365)</f>
        <v>1.5589185784978088E-3</v>
      </c>
      <c r="V1024" s="77">
        <f>_xll.qlAbcdMathFunctionValue(V$1,($T1024-evaluationDate)/365)</f>
        <v>1.5976144413751042E-3</v>
      </c>
      <c r="W1024" s="77" t="e">
        <f>_xll.qlAbcdMathFunctionValue(W$1,($T1024-evaluationDate)/365)</f>
        <v>#VALUE!</v>
      </c>
      <c r="X1024" s="77" t="e">
        <f>_xll.qlAbcdMathFunctionValue(X$1,($T1024-evaluationDate)/365)</f>
        <v>#VALUE!</v>
      </c>
      <c r="Y1024" s="77">
        <f>_xll.qlAbcdMathFunctionValue(Y$1,($T1024-evaluationDate)/365)</f>
        <v>8.7454434762030916E-4</v>
      </c>
      <c r="Z1024" s="77">
        <f>_xll.qlAbcdMathFunctionValue(Z$1,($T1024-evaluationDate)/365)</f>
        <v>9.3538418406412672E-4</v>
      </c>
      <c r="AA1024" s="77">
        <f>_xll.qlAbcdMathFunctionValue(AA$1,($T1024-evaluationDate)/365)</f>
        <v>0.21784628056632052</v>
      </c>
      <c r="AB1024" s="77">
        <f>_xll.qlAbcdMathFunctionValue(AB$1,($T1024-evaluationDate)/365)</f>
        <v>0.21785262551621221</v>
      </c>
      <c r="AD1024" s="77">
        <f>_xll.qlAbcdMathFunctionValue(AD$1,($T1024-evaluationDate)/365)</f>
        <v>8.1411065567685769E-4</v>
      </c>
      <c r="AE1024" s="77">
        <f>_xll.qlAbcdMathFunctionValue(AE$1,($T1024-evaluationDate)/365)</f>
        <v>8.1671465756366331E-4</v>
      </c>
    </row>
    <row r="1025" spans="19:31">
      <c r="S1025" s="64" t="s">
        <v>99</v>
      </c>
      <c r="T1025" s="145">
        <f>_xll.qlCalendarAdvance(Calendar,T1024,S1025,,,trigger)</f>
        <v>46714</v>
      </c>
      <c r="U1025" s="77">
        <f>_xll.qlAbcdMathFunctionValue(U$1,($T1025-evaluationDate)/365)</f>
        <v>1.5560125052093865E-3</v>
      </c>
      <c r="V1025" s="77">
        <f>_xll.qlAbcdMathFunctionValue(V$1,($T1025-evaluationDate)/365)</f>
        <v>1.5946282204106596E-3</v>
      </c>
      <c r="W1025" s="77" t="e">
        <f>_xll.qlAbcdMathFunctionValue(W$1,($T1025-evaluationDate)/365)</f>
        <v>#VALUE!</v>
      </c>
      <c r="X1025" s="77" t="e">
        <f>_xll.qlAbcdMathFunctionValue(X$1,($T1025-evaluationDate)/365)</f>
        <v>#VALUE!</v>
      </c>
      <c r="Y1025" s="77">
        <f>_xll.qlAbcdMathFunctionValue(Y$1,($T1025-evaluationDate)/365)</f>
        <v>8.7230392185621067E-4</v>
      </c>
      <c r="Z1025" s="77">
        <f>_xll.qlAbcdMathFunctionValue(Z$1,($T1025-evaluationDate)/365)</f>
        <v>9.3300504083361133E-4</v>
      </c>
      <c r="AA1025" s="77">
        <f>_xll.qlAbcdMathFunctionValue(AA$1,($T1025-evaluationDate)/365)</f>
        <v>0.2178435497843012</v>
      </c>
      <c r="AB1025" s="77">
        <f>_xll.qlAbcdMathFunctionValue(AB$1,($T1025-evaluationDate)/365)</f>
        <v>0.21784988179109935</v>
      </c>
      <c r="AD1025" s="77">
        <f>_xll.qlAbcdMathFunctionValue(AD$1,($T1025-evaluationDate)/365)</f>
        <v>8.1299038307098366E-4</v>
      </c>
      <c r="AE1025" s="77">
        <f>_xll.qlAbcdMathFunctionValue(AE$1,($T1025-evaluationDate)/365)</f>
        <v>8.1558824262102105E-4</v>
      </c>
    </row>
    <row r="1026" spans="19:31">
      <c r="S1026" s="64" t="s">
        <v>99</v>
      </c>
      <c r="T1026" s="145">
        <f>_xll.qlCalendarAdvance(Calendar,T1025,S1026,,,trigger)</f>
        <v>46721</v>
      </c>
      <c r="U1026" s="77">
        <f>_xll.qlAbcdMathFunctionValue(U$1,($T1026-evaluationDate)/365)</f>
        <v>1.5531125113026831E-3</v>
      </c>
      <c r="V1026" s="77">
        <f>_xll.qlAbcdMathFunctionValue(V$1,($T1026-evaluationDate)/365)</f>
        <v>1.5916480770882639E-3</v>
      </c>
      <c r="W1026" s="77" t="e">
        <f>_xll.qlAbcdMathFunctionValue(W$1,($T1026-evaluationDate)/365)</f>
        <v>#VALUE!</v>
      </c>
      <c r="X1026" s="77" t="e">
        <f>_xll.qlAbcdMathFunctionValue(X$1,($T1026-evaluationDate)/365)</f>
        <v>#VALUE!</v>
      </c>
      <c r="Y1026" s="77">
        <f>_xll.qlAbcdMathFunctionValue(Y$1,($T1026-evaluationDate)/365)</f>
        <v>8.7006868765121276E-4</v>
      </c>
      <c r="Z1026" s="77">
        <f>_xll.qlAbcdMathFunctionValue(Z$1,($T1026-evaluationDate)/365)</f>
        <v>9.3063115084438821E-4</v>
      </c>
      <c r="AA1026" s="77">
        <f>_xll.qlAbcdMathFunctionValue(AA$1,($T1026-evaluationDate)/365)</f>
        <v>0.21784082458832524</v>
      </c>
      <c r="AB1026" s="77">
        <f>_xll.qlAbcdMathFunctionValue(AB$1,($T1026-evaluationDate)/365)</f>
        <v>0.21784714365009406</v>
      </c>
      <c r="AD1026" s="77">
        <f>_xll.qlAbcdMathFunctionValue(AD$1,($T1026-evaluationDate)/365)</f>
        <v>8.1187275933039061E-4</v>
      </c>
      <c r="AE1026" s="77">
        <f>_xll.qlAbcdMathFunctionValue(AE$1,($T1026-evaluationDate)/365)</f>
        <v>8.1446447940941255E-4</v>
      </c>
    </row>
    <row r="1027" spans="19:31">
      <c r="S1027" s="64" t="s">
        <v>99</v>
      </c>
      <c r="T1027" s="145">
        <f>_xll.qlCalendarAdvance(Calendar,T1026,S1027,,,trigger)</f>
        <v>46728</v>
      </c>
      <c r="U1027" s="77">
        <f>_xll.qlAbcdMathFunctionValue(U$1,($T1027-evaluationDate)/365)</f>
        <v>1.5502185964077777E-3</v>
      </c>
      <c r="V1027" s="77">
        <f>_xll.qlAbcdMathFunctionValue(V$1,($T1027-evaluationDate)/365)</f>
        <v>1.5886740124349639E-3</v>
      </c>
      <c r="W1027" s="77" t="e">
        <f>_xll.qlAbcdMathFunctionValue(W$1,($T1027-evaluationDate)/365)</f>
        <v>#VALUE!</v>
      </c>
      <c r="X1027" s="77" t="e">
        <f>_xll.qlAbcdMathFunctionValue(X$1,($T1027-evaluationDate)/365)</f>
        <v>#VALUE!</v>
      </c>
      <c r="Y1027" s="77">
        <f>_xll.qlAbcdMathFunctionValue(Y$1,($T1027-evaluationDate)/365)</f>
        <v>8.6783864201328293E-4</v>
      </c>
      <c r="Z1027" s="77">
        <f>_xll.qlAbcdMathFunctionValue(Z$1,($T1027-evaluationDate)/365)</f>
        <v>9.2826251316643611E-4</v>
      </c>
      <c r="AA1027" s="77">
        <f>_xll.qlAbcdMathFunctionValue(AA$1,($T1027-evaluationDate)/365)</f>
        <v>0.21783810497909689</v>
      </c>
      <c r="AB1027" s="77">
        <f>_xll.qlAbcdMathFunctionValue(AB$1,($T1027-evaluationDate)/365)</f>
        <v>0.21784441109414002</v>
      </c>
      <c r="AD1027" s="77">
        <f>_xll.qlAbcdMathFunctionValue(AD$1,($T1027-evaluationDate)/365)</f>
        <v>8.107577831653306E-4</v>
      </c>
      <c r="AE1027" s="77">
        <f>_xll.qlAbcdMathFunctionValue(AE$1,($T1027-evaluationDate)/365)</f>
        <v>8.1334336673627265E-4</v>
      </c>
    </row>
    <row r="1028" spans="19:31">
      <c r="S1028" s="64" t="s">
        <v>99</v>
      </c>
      <c r="T1028" s="145">
        <f>_xll.qlCalendarAdvance(Calendar,T1027,S1028,,,trigger)</f>
        <v>46735</v>
      </c>
      <c r="U1028" s="77">
        <f>_xll.qlAbcdMathFunctionValue(U$1,($T1028-evaluationDate)/365)</f>
        <v>1.5473307600529559E-3</v>
      </c>
      <c r="V1028" s="77">
        <f>_xll.qlAbcdMathFunctionValue(V$1,($T1028-evaluationDate)/365)</f>
        <v>1.5857060273644387E-3</v>
      </c>
      <c r="W1028" s="77" t="e">
        <f>_xll.qlAbcdMathFunctionValue(W$1,($T1028-evaluationDate)/365)</f>
        <v>#VALUE!</v>
      </c>
      <c r="X1028" s="77" t="e">
        <f>_xll.qlAbcdMathFunctionValue(X$1,($T1028-evaluationDate)/365)</f>
        <v>#VALUE!</v>
      </c>
      <c r="Y1028" s="77">
        <f>_xll.qlAbcdMathFunctionValue(Y$1,($T1028-evaluationDate)/365)</f>
        <v>8.6561378187913055E-4</v>
      </c>
      <c r="Z1028" s="77">
        <f>_xll.qlAbcdMathFunctionValue(Z$1,($T1028-evaluationDate)/365)</f>
        <v>9.25899126779481E-4</v>
      </c>
      <c r="AA1028" s="77">
        <f>_xll.qlAbcdMathFunctionValue(AA$1,($T1028-evaluationDate)/365)</f>
        <v>0.21783539095721827</v>
      </c>
      <c r="AB1028" s="77">
        <f>_xll.qlAbcdMathFunctionValue(AB$1,($T1028-evaluationDate)/365)</f>
        <v>0.21784168412407667</v>
      </c>
      <c r="AD1028" s="77">
        <f>_xll.qlAbcdMathFunctionValue(AD$1,($T1028-evaluationDate)/365)</f>
        <v>8.0964545324462662E-4</v>
      </c>
      <c r="AE1028" s="77">
        <f>_xll.qlAbcdMathFunctionValue(AE$1,($T1028-evaluationDate)/365)</f>
        <v>8.1222490336668133E-4</v>
      </c>
    </row>
    <row r="1029" spans="19:31">
      <c r="S1029" s="64" t="s">
        <v>99</v>
      </c>
      <c r="T1029" s="145">
        <f>_xll.qlCalendarAdvance(Calendar,T1028,S1029,,,trigger)</f>
        <v>46742</v>
      </c>
      <c r="U1029" s="77">
        <f>_xll.qlAbcdMathFunctionValue(U$1,($T1029-evaluationDate)/365)</f>
        <v>1.5444490016655601E-3</v>
      </c>
      <c r="V1029" s="77">
        <f>_xll.qlAbcdMathFunctionValue(V$1,($T1029-evaluationDate)/365)</f>
        <v>1.5827441226779226E-3</v>
      </c>
      <c r="W1029" s="77" t="e">
        <f>_xll.qlAbcdMathFunctionValue(W$1,($T1029-evaluationDate)/365)</f>
        <v>#VALUE!</v>
      </c>
      <c r="X1029" s="77" t="e">
        <f>_xll.qlAbcdMathFunctionValue(X$1,($T1029-evaluationDate)/365)</f>
        <v>#VALUE!</v>
      </c>
      <c r="Y1029" s="77">
        <f>_xll.qlAbcdMathFunctionValue(Y$1,($T1029-evaluationDate)/365)</f>
        <v>8.6339410411488031E-4</v>
      </c>
      <c r="Z1029" s="77">
        <f>_xll.qlAbcdMathFunctionValue(Z$1,($T1029-evaluationDate)/365)</f>
        <v>9.2354099057379664E-4</v>
      </c>
      <c r="AA1029" s="77">
        <f>_xll.qlAbcdMathFunctionValue(AA$1,($T1029-evaluationDate)/365)</f>
        <v>0.21783268252319007</v>
      </c>
      <c r="AB1029" s="77">
        <f>_xll.qlAbcdMathFunctionValue(AB$1,($T1029-evaluationDate)/365)</f>
        <v>0.21783896274064019</v>
      </c>
      <c r="AD1029" s="77">
        <f>_xll.qlAbcdMathFunctionValue(AD$1,($T1029-evaluationDate)/365)</f>
        <v>8.0853576819607141E-4</v>
      </c>
      <c r="AE1029" s="77">
        <f>_xll.qlAbcdMathFunctionValue(AE$1,($T1029-evaluationDate)/365)</f>
        <v>8.1110908802376771E-4</v>
      </c>
    </row>
    <row r="1030" spans="19:31">
      <c r="S1030" s="64" t="s">
        <v>99</v>
      </c>
      <c r="T1030" s="145">
        <f>_xll.qlCalendarAdvance(Calendar,T1029,S1030,,,trigger)</f>
        <v>46749</v>
      </c>
      <c r="U1030" s="77">
        <f>_xll.qlAbcdMathFunctionValue(U$1,($T1030-evaluationDate)/365)</f>
        <v>1.5415733205728366E-3</v>
      </c>
      <c r="V1030" s="77">
        <f>_xll.qlAbcdMathFunctionValue(V$1,($T1030-evaluationDate)/365)</f>
        <v>1.5797882990651235E-3</v>
      </c>
      <c r="W1030" s="77" t="e">
        <f>_xll.qlAbcdMathFunctionValue(W$1,($T1030-evaluationDate)/365)</f>
        <v>#VALUE!</v>
      </c>
      <c r="X1030" s="77" t="e">
        <f>_xll.qlAbcdMathFunctionValue(X$1,($T1030-evaluationDate)/365)</f>
        <v>#VALUE!</v>
      </c>
      <c r="Y1030" s="77">
        <f>_xll.qlAbcdMathFunctionValue(Y$1,($T1030-evaluationDate)/365)</f>
        <v>8.6117960551673853E-4</v>
      </c>
      <c r="Z1030" s="77">
        <f>_xll.qlAbcdMathFunctionValue(Z$1,($T1030-evaluationDate)/365)</f>
        <v>9.2118810335099592E-4</v>
      </c>
      <c r="AA1030" s="77">
        <f>_xll.qlAbcdMathFunctionValue(AA$1,($T1030-evaluationDate)/365)</f>
        <v>0.21782997967741255</v>
      </c>
      <c r="AB1030" s="77">
        <f>_xll.qlAbcdMathFunctionValue(AB$1,($T1030-evaluationDate)/365)</f>
        <v>0.2178362469444643</v>
      </c>
      <c r="AD1030" s="77">
        <f>_xll.qlAbcdMathFunctionValue(AD$1,($T1030-evaluationDate)/365)</f>
        <v>8.0742872660681845E-4</v>
      </c>
      <c r="AE1030" s="77">
        <f>_xll.qlAbcdMathFunctionValue(AE$1,($T1030-evaluationDate)/365)</f>
        <v>8.0999591938910845E-4</v>
      </c>
    </row>
    <row r="1031" spans="19:31">
      <c r="S1031" s="64" t="s">
        <v>99</v>
      </c>
      <c r="T1031" s="145">
        <f>_xll.qlCalendarAdvance(Calendar,T1030,S1031,,,trigger)</f>
        <v>46756</v>
      </c>
      <c r="U1031" s="77">
        <f>_xll.qlAbcdMathFunctionValue(U$1,($T1031-evaluationDate)/365)</f>
        <v>1.5387037160027792E-3</v>
      </c>
      <c r="V1031" s="77">
        <f>_xll.qlAbcdMathFunctionValue(V$1,($T1031-evaluationDate)/365)</f>
        <v>1.5768385571051373E-3</v>
      </c>
      <c r="W1031" s="77" t="e">
        <f>_xll.qlAbcdMathFunctionValue(W$1,($T1031-evaluationDate)/365)</f>
        <v>#VALUE!</v>
      </c>
      <c r="X1031" s="77" t="e">
        <f>_xll.qlAbcdMathFunctionValue(X$1,($T1031-evaluationDate)/365)</f>
        <v>#VALUE!</v>
      </c>
      <c r="Y1031" s="77">
        <f>_xll.qlAbcdMathFunctionValue(Y$1,($T1031-evaluationDate)/365)</f>
        <v>8.5897028281165845E-4</v>
      </c>
      <c r="Z1031" s="77">
        <f>_xll.qlAbcdMathFunctionValue(Z$1,($T1031-evaluationDate)/365)</f>
        <v>9.1884046382482033E-4</v>
      </c>
      <c r="AA1031" s="77">
        <f>_xll.qlAbcdMathFunctionValue(AA$1,($T1031-evaluationDate)/365)</f>
        <v>0.21782728242018612</v>
      </c>
      <c r="AB1031" s="77">
        <f>_xll.qlAbcdMathFunctionValue(AB$1,($T1031-evaluationDate)/365)</f>
        <v>0.21783353673608105</v>
      </c>
      <c r="AD1031" s="77">
        <f>_xll.qlAbcdMathFunctionValue(AD$1,($T1031-evaluationDate)/365)</f>
        <v>8.06324327023775E-4</v>
      </c>
      <c r="AE1031" s="77">
        <f>_xll.qlAbcdMathFunctionValue(AE$1,($T1031-evaluationDate)/365)</f>
        <v>8.0888539610312585E-4</v>
      </c>
    </row>
    <row r="1032" spans="19:31">
      <c r="S1032" s="64" t="s">
        <v>99</v>
      </c>
      <c r="T1032" s="145">
        <f>_xll.qlCalendarAdvance(Calendar,T1031,S1032,,,trigger)</f>
        <v>46763</v>
      </c>
      <c r="U1032" s="77">
        <f>_xll.qlAbcdMathFunctionValue(U$1,($T1032-evaluationDate)/365)</f>
        <v>1.5358401870849614E-3</v>
      </c>
      <c r="V1032" s="77">
        <f>_xll.qlAbcdMathFunctionValue(V$1,($T1032-evaluationDate)/365)</f>
        <v>1.5738948972673519E-3</v>
      </c>
      <c r="W1032" s="77" t="e">
        <f>_xll.qlAbcdMathFunctionValue(W$1,($T1032-evaluationDate)/365)</f>
        <v>#VALUE!</v>
      </c>
      <c r="X1032" s="77" t="e">
        <f>_xll.qlAbcdMathFunctionValue(X$1,($T1032-evaluationDate)/365)</f>
        <v>#VALUE!</v>
      </c>
      <c r="Y1032" s="77">
        <f>_xll.qlAbcdMathFunctionValue(Y$1,($T1032-evaluationDate)/365)</f>
        <v>8.567661326579981E-4</v>
      </c>
      <c r="Z1032" s="77">
        <f>_xll.qlAbcdMathFunctionValue(Z$1,($T1032-evaluationDate)/365)</f>
        <v>9.1649807062192071E-4</v>
      </c>
      <c r="AA1032" s="77">
        <f>_xll.qlAbcdMathFunctionValue(AA$1,($T1032-evaluationDate)/365)</f>
        <v>0.21782459075171237</v>
      </c>
      <c r="AB1032" s="77">
        <f>_xll.qlAbcdMathFunctionValue(AB$1,($T1032-evaluationDate)/365)</f>
        <v>0.21783083211592172</v>
      </c>
      <c r="AD1032" s="77">
        <f>_xll.qlAbcdMathFunctionValue(AD$1,($T1032-evaluationDate)/365)</f>
        <v>8.052225679539886E-4</v>
      </c>
      <c r="AE1032" s="77">
        <f>_xll.qlAbcdMathFunctionValue(AE$1,($T1032-evaluationDate)/365)</f>
        <v>8.0777751676548162E-4</v>
      </c>
    </row>
    <row r="1033" spans="19:31">
      <c r="S1033" s="64" t="s">
        <v>99</v>
      </c>
      <c r="T1033" s="145">
        <f>_xll.qlCalendarAdvance(Calendar,T1032,S1033,,,trigger)</f>
        <v>46770</v>
      </c>
      <c r="U1033" s="77">
        <f>_xll.qlAbcdMathFunctionValue(U$1,($T1033-evaluationDate)/365)</f>
        <v>1.5329827328513697E-3</v>
      </c>
      <c r="V1033" s="77">
        <f>_xll.qlAbcdMathFunctionValue(V$1,($T1033-evaluationDate)/365)</f>
        <v>1.5709573199123509E-3</v>
      </c>
      <c r="W1033" s="77" t="e">
        <f>_xll.qlAbcdMathFunctionValue(W$1,($T1033-evaluationDate)/365)</f>
        <v>#VALUE!</v>
      </c>
      <c r="X1033" s="77" t="e">
        <f>_xll.qlAbcdMathFunctionValue(X$1,($T1033-evaluationDate)/365)</f>
        <v>#VALUE!</v>
      </c>
      <c r="Y1033" s="77">
        <f>_xll.qlAbcdMathFunctionValue(Y$1,($T1033-evaluationDate)/365)</f>
        <v>8.545671516461753E-4</v>
      </c>
      <c r="Z1033" s="77">
        <f>_xll.qlAbcdMathFunctionValue(Z$1,($T1033-evaluationDate)/365)</f>
        <v>9.141609222826357E-4</v>
      </c>
      <c r="AA1033" s="77">
        <f>_xll.qlAbcdMathFunctionValue(AA$1,($T1033-evaluationDate)/365)</f>
        <v>0.21782190467209483</v>
      </c>
      <c r="AB1033" s="77">
        <f>_xll.qlAbcdMathFunctionValue(AB$1,($T1033-evaluationDate)/365)</f>
        <v>0.21782813308431762</v>
      </c>
      <c r="AD1033" s="77">
        <f>_xll.qlAbcdMathFunctionValue(AD$1,($T1033-evaluationDate)/365)</f>
        <v>8.0412344786503337E-4</v>
      </c>
      <c r="AE1033" s="77">
        <f>_xll.qlAbcdMathFunctionValue(AE$1,($T1033-evaluationDate)/365)</f>
        <v>8.0667227993546915E-4</v>
      </c>
    </row>
    <row r="1034" spans="19:31">
      <c r="S1034" s="64" t="s">
        <v>99</v>
      </c>
      <c r="T1034" s="145">
        <f>_xll.qlCalendarAdvance(Calendar,T1033,S1034,,,trigger)</f>
        <v>46777</v>
      </c>
      <c r="U1034" s="77">
        <f>_xll.qlAbcdMathFunctionValue(U$1,($T1034-evaluationDate)/365)</f>
        <v>1.5301313522372291E-3</v>
      </c>
      <c r="V1034" s="77">
        <f>_xll.qlAbcdMathFunctionValue(V$1,($T1034-evaluationDate)/365)</f>
        <v>1.5680258252928076E-3</v>
      </c>
      <c r="W1034" s="77" t="e">
        <f>_xll.qlAbcdMathFunctionValue(W$1,($T1034-evaluationDate)/365)</f>
        <v>#VALUE!</v>
      </c>
      <c r="X1034" s="77" t="e">
        <f>_xll.qlAbcdMathFunctionValue(X$1,($T1034-evaluationDate)/365)</f>
        <v>#VALUE!</v>
      </c>
      <c r="Y1034" s="77">
        <f>_xll.qlAbcdMathFunctionValue(Y$1,($T1034-evaluationDate)/365)</f>
        <v>8.5237333629931784E-4</v>
      </c>
      <c r="Z1034" s="77">
        <f>_xll.qlAbcdMathFunctionValue(Z$1,($T1034-evaluationDate)/365)</f>
        <v>9.1182901726176414E-4</v>
      </c>
      <c r="AA1034" s="77">
        <f>_xll.qlAbcdMathFunctionValue(AA$1,($T1034-evaluationDate)/365)</f>
        <v>0.21781922418133973</v>
      </c>
      <c r="AB1034" s="77">
        <f>_xll.qlAbcdMathFunctionValue(AB$1,($T1034-evaluationDate)/365)</f>
        <v>0.21782543964150089</v>
      </c>
      <c r="AD1034" s="77">
        <f>_xll.qlAbcdMathFunctionValue(AD$1,($T1034-evaluationDate)/365)</f>
        <v>8.0302696518539328E-4</v>
      </c>
      <c r="AE1034" s="77">
        <f>_xll.qlAbcdMathFunctionValue(AE$1,($T1034-evaluationDate)/365)</f>
        <v>8.0556968413240222E-4</v>
      </c>
    </row>
    <row r="1035" spans="19:31">
      <c r="S1035" s="64" t="s">
        <v>99</v>
      </c>
      <c r="T1035" s="145">
        <f>_xll.qlCalendarAdvance(Calendar,T1034,S1035,,,trigger)</f>
        <v>46784</v>
      </c>
      <c r="U1035" s="77">
        <f>_xll.qlAbcdMathFunctionValue(U$1,($T1035-evaluationDate)/365)</f>
        <v>1.5272860440818236E-3</v>
      </c>
      <c r="V1035" s="77">
        <f>_xll.qlAbcdMathFunctionValue(V$1,($T1035-evaluationDate)/365)</f>
        <v>1.5651004135543774E-3</v>
      </c>
      <c r="W1035" s="77" t="e">
        <f>_xll.qlAbcdMathFunctionValue(W$1,($T1035-evaluationDate)/365)</f>
        <v>#VALUE!</v>
      </c>
      <c r="X1035" s="77" t="e">
        <f>_xll.qlAbcdMathFunctionValue(X$1,($T1035-evaluationDate)/365)</f>
        <v>#VALUE!</v>
      </c>
      <c r="Y1035" s="77">
        <f>_xll.qlAbcdMathFunctionValue(Y$1,($T1035-evaluationDate)/365)</f>
        <v>8.5018468307391007E-4</v>
      </c>
      <c r="Z1035" s="77">
        <f>_xll.qlAbcdMathFunctionValue(Z$1,($T1035-evaluationDate)/365)</f>
        <v>9.0950235392933264E-4</v>
      </c>
      <c r="AA1035" s="77">
        <f>_xll.qlAbcdMathFunctionValue(AA$1,($T1035-evaluationDate)/365)</f>
        <v>0.21781654927935687</v>
      </c>
      <c r="AB1035" s="77">
        <f>_xll.qlAbcdMathFunctionValue(AB$1,($T1035-evaluationDate)/365)</f>
        <v>0.21782275178760535</v>
      </c>
      <c r="AD1035" s="77">
        <f>_xll.qlAbcdMathFunctionValue(AD$1,($T1035-evaluationDate)/365)</f>
        <v>8.0193311830484108E-4</v>
      </c>
      <c r="AE1035" s="77">
        <f>_xll.qlAbcdMathFunctionValue(AE$1,($T1035-evaluationDate)/365)</f>
        <v>8.0446972783600103E-4</v>
      </c>
    </row>
    <row r="1036" spans="19:31">
      <c r="S1036" s="64" t="s">
        <v>99</v>
      </c>
      <c r="T1036" s="145">
        <f>_xll.qlCalendarAdvance(Calendar,T1035,S1036,,,trigger)</f>
        <v>46791</v>
      </c>
      <c r="U1036" s="77">
        <f>_xll.qlAbcdMathFunctionValue(U$1,($T1036-evaluationDate)/365)</f>
        <v>1.5244468071293103E-3</v>
      </c>
      <c r="V1036" s="77">
        <f>_xll.qlAbcdMathFunctionValue(V$1,($T1036-evaluationDate)/365)</f>
        <v>1.5621810847365797E-3</v>
      </c>
      <c r="W1036" s="77" t="e">
        <f>_xll.qlAbcdMathFunctionValue(W$1,($T1036-evaluationDate)/365)</f>
        <v>#VALUE!</v>
      </c>
      <c r="X1036" s="77" t="e">
        <f>_xll.qlAbcdMathFunctionValue(X$1,($T1036-evaluationDate)/365)</f>
        <v>#VALUE!</v>
      </c>
      <c r="Y1036" s="77">
        <f>_xll.qlAbcdMathFunctionValue(Y$1,($T1036-evaluationDate)/365)</f>
        <v>8.4800118836043394E-4</v>
      </c>
      <c r="Z1036" s="77">
        <f>_xll.qlAbcdMathFunctionValue(Z$1,($T1036-evaluationDate)/365)</f>
        <v>9.0718093057135787E-4</v>
      </c>
      <c r="AA1036" s="77">
        <f>_xll.qlAbcdMathFunctionValue(AA$1,($T1036-evaluationDate)/365)</f>
        <v>0.21781387996596036</v>
      </c>
      <c r="AB1036" s="77">
        <f>_xll.qlAbcdMathFunctionValue(AB$1,($T1036-evaluationDate)/365)</f>
        <v>0.21782006952266736</v>
      </c>
      <c r="AD1036" s="77">
        <f>_xll.qlAbcdMathFunctionValue(AD$1,($T1036-evaluationDate)/365)</f>
        <v>8.0084190557481766E-4</v>
      </c>
      <c r="AE1036" s="77">
        <f>_xll.qlAbcdMathFunctionValue(AE$1,($T1036-evaluationDate)/365)</f>
        <v>8.0337240948677707E-4</v>
      </c>
    </row>
    <row r="1037" spans="19:31">
      <c r="S1037" s="64" t="s">
        <v>99</v>
      </c>
      <c r="T1037" s="145">
        <f>_xll.qlCalendarAdvance(Calendar,T1036,S1037,,,trigger)</f>
        <v>46798</v>
      </c>
      <c r="U1037" s="77">
        <f>_xll.qlAbcdMathFunctionValue(U$1,($T1037-evaluationDate)/365)</f>
        <v>1.5216136400295307E-3</v>
      </c>
      <c r="V1037" s="77">
        <f>_xll.qlAbcdMathFunctionValue(V$1,($T1037-evaluationDate)/365)</f>
        <v>1.5592678387736784E-3</v>
      </c>
      <c r="W1037" s="77" t="e">
        <f>_xll.qlAbcdMathFunctionValue(W$1,($T1037-evaluationDate)/365)</f>
        <v>#VALUE!</v>
      </c>
      <c r="X1037" s="77" t="e">
        <f>_xll.qlAbcdMathFunctionValue(X$1,($T1037-evaluationDate)/365)</f>
        <v>#VALUE!</v>
      </c>
      <c r="Y1037" s="77">
        <f>_xll.qlAbcdMathFunctionValue(Y$1,($T1037-evaluationDate)/365)</f>
        <v>8.4582284848400569E-4</v>
      </c>
      <c r="Z1037" s="77">
        <f>_xll.qlAbcdMathFunctionValue(Z$1,($T1037-evaluationDate)/365)</f>
        <v>9.0486474539060245E-4</v>
      </c>
      <c r="AA1037" s="77">
        <f>_xll.qlAbcdMathFunctionValue(AA$1,($T1037-evaluationDate)/365)</f>
        <v>0.21781121624086949</v>
      </c>
      <c r="AB1037" s="77">
        <f>_xll.qlAbcdMathFunctionValue(AB$1,($T1037-evaluationDate)/365)</f>
        <v>0.21781739284662646</v>
      </c>
      <c r="AD1037" s="77">
        <f>_xll.qlAbcdMathFunctionValue(AD$1,($T1037-evaluationDate)/365)</f>
        <v>7.9975332530880534E-4</v>
      </c>
      <c r="AE1037" s="77">
        <f>_xll.qlAbcdMathFunctionValue(AE$1,($T1037-evaluationDate)/365)</f>
        <v>8.0227772748641215E-4</v>
      </c>
    </row>
    <row r="1038" spans="19:31">
      <c r="S1038" s="64" t="s">
        <v>99</v>
      </c>
      <c r="T1038" s="145">
        <f>_xll.qlCalendarAdvance(Calendar,T1037,S1038,,,trigger)</f>
        <v>46805</v>
      </c>
      <c r="U1038" s="77">
        <f>_xll.qlAbcdMathFunctionValue(U$1,($T1038-evaluationDate)/365)</f>
        <v>1.5187865413388154E-3</v>
      </c>
      <c r="V1038" s="77">
        <f>_xll.qlAbcdMathFunctionValue(V$1,($T1038-evaluationDate)/365)</f>
        <v>1.5563606754955557E-3</v>
      </c>
      <c r="W1038" s="77" t="e">
        <f>_xll.qlAbcdMathFunctionValue(W$1,($T1038-evaluationDate)/365)</f>
        <v>#VALUE!</v>
      </c>
      <c r="X1038" s="77" t="e">
        <f>_xll.qlAbcdMathFunctionValue(X$1,($T1038-evaluationDate)/365)</f>
        <v>#VALUE!</v>
      </c>
      <c r="Y1038" s="77">
        <f>_xll.qlAbcdMathFunctionValue(Y$1,($T1038-evaluationDate)/365)</f>
        <v>8.4364965970501059E-4</v>
      </c>
      <c r="Z1038" s="77">
        <f>_xll.qlAbcdMathFunctionValue(Z$1,($T1038-evaluationDate)/365)</f>
        <v>9.0255379650732955E-4</v>
      </c>
      <c r="AA1038" s="77">
        <f>_xll.qlAbcdMathFunctionValue(AA$1,($T1038-evaluationDate)/365)</f>
        <v>0.21780855810370944</v>
      </c>
      <c r="AB1038" s="77">
        <f>_xll.qlAbcdMathFunctionValue(AB$1,($T1038-evaluationDate)/365)</f>
        <v>0.21781472175932637</v>
      </c>
      <c r="AD1038" s="77">
        <f>_xll.qlAbcdMathFunctionValue(AD$1,($T1038-evaluationDate)/365)</f>
        <v>7.9866737578270116E-4</v>
      </c>
      <c r="AE1038" s="77">
        <f>_xll.qlAbcdMathFunctionValue(AE$1,($T1038-evaluationDate)/365)</f>
        <v>8.0118568019813929E-4</v>
      </c>
    </row>
    <row r="1039" spans="19:31">
      <c r="S1039" s="64" t="s">
        <v>99</v>
      </c>
      <c r="T1039" s="145">
        <f>_xll.qlCalendarAdvance(Calendar,T1038,S1039,,,trigger)</f>
        <v>46812</v>
      </c>
      <c r="U1039" s="77">
        <f>_xll.qlAbcdMathFunctionValue(U$1,($T1039-evaluationDate)/365)</f>
        <v>1.515965509520784E-3</v>
      </c>
      <c r="V1039" s="77">
        <f>_xll.qlAbcdMathFunctionValue(V$1,($T1039-evaluationDate)/365)</f>
        <v>1.5534595946285791E-3</v>
      </c>
      <c r="W1039" s="77" t="e">
        <f>_xll.qlAbcdMathFunctionValue(W$1,($T1039-evaluationDate)/365)</f>
        <v>#VALUE!</v>
      </c>
      <c r="X1039" s="77" t="e">
        <f>_xll.qlAbcdMathFunctionValue(X$1,($T1039-evaluationDate)/365)</f>
        <v>#VALUE!</v>
      </c>
      <c r="Y1039" s="77">
        <f>_xll.qlAbcdMathFunctionValue(Y$1,($T1039-evaluationDate)/365)</f>
        <v>8.4148161821973001E-4</v>
      </c>
      <c r="Z1039" s="77">
        <f>_xll.qlAbcdMathFunctionValue(Z$1,($T1039-evaluationDate)/365)</f>
        <v>9.0024808196004864E-4</v>
      </c>
      <c r="AA1039" s="77">
        <f>_xll.qlAbcdMathFunctionValue(AA$1,($T1039-evaluationDate)/365)</f>
        <v>0.21780590555401214</v>
      </c>
      <c r="AB1039" s="77">
        <f>_xll.qlAbcdMathFunctionValue(AB$1,($T1039-evaluationDate)/365)</f>
        <v>0.2178120562605157</v>
      </c>
      <c r="AD1039" s="77">
        <f>_xll.qlAbcdMathFunctionValue(AD$1,($T1039-evaluationDate)/365)</f>
        <v>7.9758405523518692E-4</v>
      </c>
      <c r="AE1039" s="77">
        <f>_xll.qlAbcdMathFunctionValue(AE$1,($T1039-evaluationDate)/365)</f>
        <v>8.0009626594711603E-4</v>
      </c>
    </row>
    <row r="1040" spans="19:31">
      <c r="S1040" s="64" t="s">
        <v>99</v>
      </c>
      <c r="T1040" s="145">
        <f>_xll.qlCalendarAdvance(Calendar,T1039,S1040,,,trigger)</f>
        <v>46819</v>
      </c>
      <c r="U1040" s="77">
        <f>_xll.qlAbcdMathFunctionValue(U$1,($T1040-evaluationDate)/365)</f>
        <v>1.5131505429471406E-3</v>
      </c>
      <c r="V1040" s="77">
        <f>_xll.qlAbcdMathFunctionValue(V$1,($T1040-evaluationDate)/365)</f>
        <v>1.5505645957964666E-3</v>
      </c>
      <c r="W1040" s="77" t="e">
        <f>_xll.qlAbcdMathFunctionValue(W$1,($T1040-evaluationDate)/365)</f>
        <v>#VALUE!</v>
      </c>
      <c r="X1040" s="77" t="e">
        <f>_xll.qlAbcdMathFunctionValue(X$1,($T1040-evaluationDate)/365)</f>
        <v>#VALUE!</v>
      </c>
      <c r="Y1040" s="77">
        <f>_xll.qlAbcdMathFunctionValue(Y$1,($T1040-evaluationDate)/365)</f>
        <v>8.3931872016096832E-4</v>
      </c>
      <c r="Z1040" s="77">
        <f>_xll.qlAbcdMathFunctionValue(Z$1,($T1040-evaluationDate)/365)</f>
        <v>8.9794759970625944E-4</v>
      </c>
      <c r="AA1040" s="77">
        <f>_xll.qlAbcdMathFunctionValue(AA$1,($T1040-evaluationDate)/365)</f>
        <v>0.21780325859121699</v>
      </c>
      <c r="AB1040" s="77">
        <f>_xll.qlAbcdMathFunctionValue(AB$1,($T1040-evaluationDate)/365)</f>
        <v>0.21780939634984869</v>
      </c>
      <c r="AD1040" s="77">
        <f>_xll.qlAbcdMathFunctionValue(AD$1,($T1040-evaluationDate)/365)</f>
        <v>7.9650336186809609E-4</v>
      </c>
      <c r="AE1040" s="77">
        <f>_xll.qlAbcdMathFunctionValue(AE$1,($T1040-evaluationDate)/365)</f>
        <v>7.9900948302079984E-4</v>
      </c>
    </row>
    <row r="1041" spans="19:31">
      <c r="S1041" s="64" t="s">
        <v>99</v>
      </c>
      <c r="T1041" s="145">
        <f>_xll.qlCalendarAdvance(Calendar,T1040,S1041,,,trigger)</f>
        <v>46826</v>
      </c>
      <c r="U1041" s="77">
        <f>_xll.qlAbcdMathFunctionValue(U$1,($T1041-evaluationDate)/365)</f>
        <v>1.5103416398984646E-3</v>
      </c>
      <c r="V1041" s="77">
        <f>_xll.qlAbcdMathFunctionValue(V$1,($T1041-evaluationDate)/365)</f>
        <v>1.5476756785211415E-3</v>
      </c>
      <c r="W1041" s="77" t="e">
        <f>_xll.qlAbcdMathFunctionValue(W$1,($T1041-evaluationDate)/365)</f>
        <v>#VALUE!</v>
      </c>
      <c r="X1041" s="77" t="e">
        <f>_xll.qlAbcdMathFunctionValue(X$1,($T1041-evaluationDate)/365)</f>
        <v>#VALUE!</v>
      </c>
      <c r="Y1041" s="77">
        <f>_xll.qlAbcdMathFunctionValue(Y$1,($T1041-evaluationDate)/365)</f>
        <v>8.3716096159866939E-4</v>
      </c>
      <c r="Z1041" s="77">
        <f>_xll.qlAbcdMathFunctionValue(Z$1,($T1041-evaluationDate)/365)</f>
        <v>8.9565234762318733E-4</v>
      </c>
      <c r="AA1041" s="77">
        <f>_xll.qlAbcdMathFunctionValue(AA$1,($T1041-evaluationDate)/365)</f>
        <v>0.21780061721467173</v>
      </c>
      <c r="AB1041" s="77">
        <f>_xll.qlAbcdMathFunctionValue(AB$1,($T1041-evaluationDate)/365)</f>
        <v>0.2178067420268861</v>
      </c>
      <c r="AD1041" s="77">
        <f>_xll.qlAbcdMathFunctionValue(AD$1,($T1041-evaluationDate)/365)</f>
        <v>7.954252938467785E-4</v>
      </c>
      <c r="AE1041" s="77">
        <f>_xll.qlAbcdMathFunctionValue(AE$1,($T1041-evaluationDate)/365)</f>
        <v>7.9792532966931745E-4</v>
      </c>
    </row>
    <row r="1042" spans="19:31">
      <c r="S1042" s="64" t="s">
        <v>99</v>
      </c>
      <c r="T1042" s="145">
        <f>_xll.qlCalendarAdvance(Calendar,T1041,S1042,,,trigger)</f>
        <v>46833</v>
      </c>
      <c r="U1042" s="77">
        <f>_xll.qlAbcdMathFunctionValue(U$1,($T1042-evaluationDate)/365)</f>
        <v>1.5075387985649927E-3</v>
      </c>
      <c r="V1042" s="77">
        <f>_xll.qlAbcdMathFunctionValue(V$1,($T1042-evaluationDate)/365)</f>
        <v>1.5447928422235855E-3</v>
      </c>
      <c r="W1042" s="77" t="e">
        <f>_xll.qlAbcdMathFunctionValue(W$1,($T1042-evaluationDate)/365)</f>
        <v>#VALUE!</v>
      </c>
      <c r="X1042" s="77" t="e">
        <f>_xll.qlAbcdMathFunctionValue(X$1,($T1042-evaluationDate)/365)</f>
        <v>#VALUE!</v>
      </c>
      <c r="Y1042" s="77">
        <f>_xll.qlAbcdMathFunctionValue(Y$1,($T1042-evaluationDate)/365)</f>
        <v>8.3500833854053679E-4</v>
      </c>
      <c r="Z1042" s="77">
        <f>_xll.qlAbcdMathFunctionValue(Z$1,($T1042-evaluationDate)/365)</f>
        <v>8.9336232350851769E-4</v>
      </c>
      <c r="AA1042" s="77">
        <f>_xll.qlAbcdMathFunctionValue(AA$1,($T1042-evaluationDate)/365)</f>
        <v>0.21779798142363302</v>
      </c>
      <c r="AB1042" s="77">
        <f>_xll.qlAbcdMathFunctionValue(AB$1,($T1042-evaluationDate)/365)</f>
        <v>0.21780409329109593</v>
      </c>
      <c r="AD1042" s="77">
        <f>_xll.qlAbcdMathFunctionValue(AD$1,($T1042-evaluationDate)/365)</f>
        <v>7.9434984930046271E-4</v>
      </c>
      <c r="AE1042" s="77">
        <f>_xll.qlAbcdMathFunctionValue(AE$1,($T1042-evaluationDate)/365)</f>
        <v>7.9684380410583312E-4</v>
      </c>
    </row>
    <row r="1043" spans="19:31">
      <c r="S1043" s="64" t="s">
        <v>99</v>
      </c>
      <c r="T1043" s="145">
        <f>_xll.qlCalendarAdvance(Calendar,T1042,S1043,,,trigger)</f>
        <v>46840</v>
      </c>
      <c r="U1043" s="77">
        <f>_xll.qlAbcdMathFunctionValue(U$1,($T1043-evaluationDate)/365)</f>
        <v>1.5047420170474022E-3</v>
      </c>
      <c r="V1043" s="77">
        <f>_xll.qlAbcdMathFunctionValue(V$1,($T1043-evaluationDate)/365)</f>
        <v>1.5419160862246855E-3</v>
      </c>
      <c r="W1043" s="77" t="e">
        <f>_xll.qlAbcdMathFunctionValue(W$1,($T1043-evaluationDate)/365)</f>
        <v>#VALUE!</v>
      </c>
      <c r="X1043" s="77" t="e">
        <f>_xll.qlAbcdMathFunctionValue(X$1,($T1043-evaluationDate)/365)</f>
        <v>#VALUE!</v>
      </c>
      <c r="Y1043" s="77">
        <f>_xll.qlAbcdMathFunctionValue(Y$1,($T1043-evaluationDate)/365)</f>
        <v>8.3286084693264309E-4</v>
      </c>
      <c r="Z1043" s="77">
        <f>_xll.qlAbcdMathFunctionValue(Z$1,($T1043-evaluationDate)/365)</f>
        <v>8.9107752508112354E-4</v>
      </c>
      <c r="AA1043" s="77">
        <f>_xll.qlAbcdMathFunctionValue(AA$1,($T1043-evaluationDate)/365)</f>
        <v>0.21779535121726748</v>
      </c>
      <c r="AB1043" s="77">
        <f>_xll.qlAbcdMathFunctionValue(AB$1,($T1043-evaluationDate)/365)</f>
        <v>0.21780145014185423</v>
      </c>
      <c r="AD1043" s="77">
        <f>_xll.qlAbcdMathFunctionValue(AD$1,($T1043-evaluationDate)/365)</f>
        <v>7.9327702632261575E-4</v>
      </c>
      <c r="AE1043" s="77">
        <f>_xll.qlAbcdMathFunctionValue(AE$1,($T1043-evaluationDate)/365)</f>
        <v>7.9576490450691437E-4</v>
      </c>
    </row>
    <row r="1044" spans="19:31">
      <c r="S1044" s="64" t="s">
        <v>99</v>
      </c>
      <c r="T1044" s="145">
        <f>_xll.qlCalendarAdvance(Calendar,T1043,S1044,,,trigger)</f>
        <v>46847</v>
      </c>
      <c r="U1044" s="77">
        <f>_xll.qlAbcdMathFunctionValue(U$1,($T1044-evaluationDate)/365)</f>
        <v>1.5019512933575846E-3</v>
      </c>
      <c r="V1044" s="77">
        <f>_xll.qlAbcdMathFunctionValue(V$1,($T1044-evaluationDate)/365)</f>
        <v>1.5390454097460749E-3</v>
      </c>
      <c r="W1044" s="77" t="e">
        <f>_xll.qlAbcdMathFunctionValue(W$1,($T1044-evaluationDate)/365)</f>
        <v>#VALUE!</v>
      </c>
      <c r="X1044" s="77" t="e">
        <f>_xll.qlAbcdMathFunctionValue(X$1,($T1044-evaluationDate)/365)</f>
        <v>#VALUE!</v>
      </c>
      <c r="Y1044" s="77">
        <f>_xll.qlAbcdMathFunctionValue(Y$1,($T1044-evaluationDate)/365)</f>
        <v>8.3071848266003925E-4</v>
      </c>
      <c r="Z1044" s="77">
        <f>_xll.qlAbcdMathFunctionValue(Z$1,($T1044-evaluationDate)/365)</f>
        <v>8.8879794998178809E-4</v>
      </c>
      <c r="AA1044" s="77">
        <f>_xll.qlAbcdMathFunctionValue(AA$1,($T1044-evaluationDate)/365)</f>
        <v>0.21779272659465218</v>
      </c>
      <c r="AB1044" s="77">
        <f>_xll.qlAbcdMathFunctionValue(AB$1,($T1044-evaluationDate)/365)</f>
        <v>0.21779881257844583</v>
      </c>
      <c r="AD1044" s="77">
        <f>_xll.qlAbcdMathFunctionValue(AD$1,($T1044-evaluationDate)/365)</f>
        <v>7.9220682297130032E-4</v>
      </c>
      <c r="AE1044" s="77">
        <f>_xll.qlAbcdMathFunctionValue(AE$1,($T1044-evaluationDate)/365)</f>
        <v>7.9468862901289547E-4</v>
      </c>
    </row>
    <row r="1045" spans="19:31">
      <c r="S1045" s="64" t="s">
        <v>99</v>
      </c>
      <c r="T1045" s="145">
        <f>_xll.qlCalendarAdvance(Calendar,T1044,S1045,,,trigger)</f>
        <v>46854</v>
      </c>
      <c r="U1045" s="77">
        <f>_xll.qlAbcdMathFunctionValue(U$1,($T1045-evaluationDate)/365)</f>
        <v>1.4991666254194154E-3</v>
      </c>
      <c r="V1045" s="77">
        <f>_xll.qlAbcdMathFunctionValue(V$1,($T1045-evaluationDate)/365)</f>
        <v>1.5361808119109693E-3</v>
      </c>
      <c r="W1045" s="77" t="e">
        <f>_xll.qlAbcdMathFunctionValue(W$1,($T1045-evaluationDate)/365)</f>
        <v>#VALUE!</v>
      </c>
      <c r="X1045" s="77" t="e">
        <f>_xll.qlAbcdMathFunctionValue(X$1,($T1045-evaluationDate)/365)</f>
        <v>#VALUE!</v>
      </c>
      <c r="Y1045" s="77">
        <f>_xll.qlAbcdMathFunctionValue(Y$1,($T1045-evaluationDate)/365)</f>
        <v>8.2858124154735829E-4</v>
      </c>
      <c r="Z1045" s="77">
        <f>_xll.qlAbcdMathFunctionValue(Z$1,($T1045-evaluationDate)/365)</f>
        <v>8.8652359577392375E-4</v>
      </c>
      <c r="AA1045" s="77">
        <f>_xll.qlAbcdMathFunctionValue(AA$1,($T1045-evaluationDate)/365)</f>
        <v>0.21779010755477562</v>
      </c>
      <c r="AB1045" s="77">
        <f>_xll.qlAbcdMathFunctionValue(AB$1,($T1045-evaluationDate)/365)</f>
        <v>0.21779618060006511</v>
      </c>
      <c r="AD1045" s="77">
        <f>_xll.qlAbcdMathFunctionValue(AD$1,($T1045-evaluationDate)/365)</f>
        <v>7.9113923726952971E-4</v>
      </c>
      <c r="AE1045" s="77">
        <f>_xll.qlAbcdMathFunctionValue(AE$1,($T1045-evaluationDate)/365)</f>
        <v>7.9361497572823681E-4</v>
      </c>
    </row>
    <row r="1046" spans="19:31">
      <c r="S1046" s="64" t="s">
        <v>99</v>
      </c>
      <c r="T1046" s="145">
        <f>_xll.qlCalendarAdvance(Calendar,T1045,S1046,,,trigger)</f>
        <v>46861</v>
      </c>
      <c r="U1046" s="77">
        <f>_xll.qlAbcdMathFunctionValue(U$1,($T1046-evaluationDate)/365)</f>
        <v>1.4963880110695224E-3</v>
      </c>
      <c r="V1046" s="77">
        <f>_xll.qlAbcdMathFunctionValue(V$1,($T1046-evaluationDate)/365)</f>
        <v>1.5333222917449994E-3</v>
      </c>
      <c r="W1046" s="77" t="e">
        <f>_xll.qlAbcdMathFunctionValue(W$1,($T1046-evaluationDate)/365)</f>
        <v>#VALUE!</v>
      </c>
      <c r="X1046" s="77" t="e">
        <f>_xll.qlAbcdMathFunctionValue(X$1,($T1046-evaluationDate)/365)</f>
        <v>#VALUE!</v>
      </c>
      <c r="Y1046" s="77">
        <f>_xll.qlAbcdMathFunctionValue(Y$1,($T1046-evaluationDate)/365)</f>
        <v>8.264491193594128E-4</v>
      </c>
      <c r="Z1046" s="77">
        <f>_xll.qlAbcdMathFunctionValue(Z$1,($T1046-evaluationDate)/365)</f>
        <v>8.8425445994428395E-4</v>
      </c>
      <c r="AA1046" s="77">
        <f>_xll.qlAbcdMathFunctionValue(AA$1,($T1046-evaluationDate)/365)</f>
        <v>0.21778749409653836</v>
      </c>
      <c r="AB1046" s="77">
        <f>_xll.qlAbcdMathFunctionValue(AB$1,($T1046-evaluationDate)/365)</f>
        <v>0.21779355420581689</v>
      </c>
      <c r="AD1046" s="77">
        <f>_xll.qlAbcdMathFunctionValue(AD$1,($T1046-evaluationDate)/365)</f>
        <v>7.9007426720561959E-4</v>
      </c>
      <c r="AE1046" s="77">
        <f>_xll.qlAbcdMathFunctionValue(AE$1,($T1046-evaluationDate)/365)</f>
        <v>7.9254394272188389E-4</v>
      </c>
    </row>
    <row r="1047" spans="19:31">
      <c r="S1047" s="64" t="s">
        <v>99</v>
      </c>
      <c r="T1047" s="145">
        <f>_xll.qlCalendarAdvance(Calendar,T1046,S1047,,,trigger)</f>
        <v>46868</v>
      </c>
      <c r="U1047" s="77">
        <f>_xll.qlAbcdMathFunctionValue(U$1,($T1047-evaluationDate)/365)</f>
        <v>1.4936154480580418E-3</v>
      </c>
      <c r="V1047" s="77">
        <f>_xll.qlAbcdMathFunctionValue(V$1,($T1047-evaluationDate)/365)</f>
        <v>1.5304698481770336E-3</v>
      </c>
      <c r="W1047" s="77" t="e">
        <f>_xll.qlAbcdMathFunctionValue(W$1,($T1047-evaluationDate)/365)</f>
        <v>#VALUE!</v>
      </c>
      <c r="X1047" s="77" t="e">
        <f>_xll.qlAbcdMathFunctionValue(X$1,($T1047-evaluationDate)/365)</f>
        <v>#VALUE!</v>
      </c>
      <c r="Y1047" s="77">
        <f>_xll.qlAbcdMathFunctionValue(Y$1,($T1047-evaluationDate)/365)</f>
        <v>8.2432211180179433E-4</v>
      </c>
      <c r="Z1047" s="77">
        <f>_xll.qlAbcdMathFunctionValue(Z$1,($T1047-evaluationDate)/365)</f>
        <v>8.8199053990367421E-4</v>
      </c>
      <c r="AA1047" s="77">
        <f>_xll.qlAbcdMathFunctionValue(AA$1,($T1047-evaluationDate)/365)</f>
        <v>0.21778488621875372</v>
      </c>
      <c r="AB1047" s="77">
        <f>_xll.qlAbcdMathFunctionValue(AB$1,($T1047-evaluationDate)/365)</f>
        <v>0.21779093339471695</v>
      </c>
      <c r="AD1047" s="77">
        <f>_xll.qlAbcdMathFunctionValue(AD$1,($T1047-evaluationDate)/365)</f>
        <v>7.8901191073353801E-4</v>
      </c>
      <c r="AE1047" s="77">
        <f>_xll.qlAbcdMathFunctionValue(AE$1,($T1047-evaluationDate)/365)</f>
        <v>7.9147552802762253E-4</v>
      </c>
    </row>
    <row r="1048" spans="19:31">
      <c r="S1048" s="64" t="s">
        <v>99</v>
      </c>
      <c r="T1048" s="145">
        <f>_xll.qlCalendarAdvance(Calendar,T1047,S1048,,,trigger)</f>
        <v>46875</v>
      </c>
      <c r="U1048" s="77">
        <f>_xll.qlAbcdMathFunctionValue(U$1,($T1048-evaluationDate)/365)</f>
        <v>1.4908489340493775E-3</v>
      </c>
      <c r="V1048" s="77">
        <f>_xll.qlAbcdMathFunctionValue(V$1,($T1048-evaluationDate)/365)</f>
        <v>1.5276234800400011E-3</v>
      </c>
      <c r="W1048" s="77" t="e">
        <f>_xll.qlAbcdMathFunctionValue(W$1,($T1048-evaluationDate)/365)</f>
        <v>#VALUE!</v>
      </c>
      <c r="X1048" s="77" t="e">
        <f>_xll.qlAbcdMathFunctionValue(X$1,($T1048-evaluationDate)/365)</f>
        <v>#VALUE!</v>
      </c>
      <c r="Y1048" s="77">
        <f>_xll.qlAbcdMathFunctionValue(Y$1,($T1048-evaluationDate)/365)</f>
        <v>8.2220021452146183E-4</v>
      </c>
      <c r="Z1048" s="77">
        <f>_xll.qlAbcdMathFunctionValue(Z$1,($T1048-evaluationDate)/365)</f>
        <v>8.7973183298765511E-4</v>
      </c>
      <c r="AA1048" s="77">
        <f>_xll.qlAbcdMathFunctionValue(AA$1,($T1048-evaluationDate)/365)</f>
        <v>0.21778228392014867</v>
      </c>
      <c r="AB1048" s="77">
        <f>_xll.qlAbcdMathFunctionValue(AB$1,($T1048-evaluationDate)/365)</f>
        <v>0.21778831816569305</v>
      </c>
      <c r="AD1048" s="77">
        <f>_xll.qlAbcdMathFunctionValue(AD$1,($T1048-evaluationDate)/365)</f>
        <v>7.8795216577325327E-4</v>
      </c>
      <c r="AE1048" s="77">
        <f>_xll.qlAbcdMathFunctionValue(AE$1,($T1048-evaluationDate)/365)</f>
        <v>7.9040972964443119E-4</v>
      </c>
    </row>
    <row r="1049" spans="19:31">
      <c r="S1049" s="64" t="s">
        <v>99</v>
      </c>
      <c r="T1049" s="145">
        <f>_xll.qlCalendarAdvance(Calendar,T1048,S1049,,,trigger)</f>
        <v>46882</v>
      </c>
      <c r="U1049" s="77">
        <f>_xll.qlAbcdMathFunctionValue(U$1,($T1049-evaluationDate)/365)</f>
        <v>1.4880884666229506E-3</v>
      </c>
      <c r="V1049" s="77">
        <f>_xll.qlAbcdMathFunctionValue(V$1,($T1049-evaluationDate)/365)</f>
        <v>1.524783186071706E-3</v>
      </c>
      <c r="W1049" s="77" t="e">
        <f>_xll.qlAbcdMathFunctionValue(W$1,($T1049-evaluationDate)/365)</f>
        <v>#VALUE!</v>
      </c>
      <c r="X1049" s="77" t="e">
        <f>_xll.qlAbcdMathFunctionValue(X$1,($T1049-evaluationDate)/365)</f>
        <v>#VALUE!</v>
      </c>
      <c r="Y1049" s="77">
        <f>_xll.qlAbcdMathFunctionValue(Y$1,($T1049-evaluationDate)/365)</f>
        <v>8.200834231073316E-4</v>
      </c>
      <c r="Z1049" s="77">
        <f>_xll.qlAbcdMathFunctionValue(Z$1,($T1049-evaluationDate)/365)</f>
        <v>8.7747833645724174E-4</v>
      </c>
      <c r="AA1049" s="77">
        <f>_xll.qlAbcdMathFunctionValue(AA$1,($T1049-evaluationDate)/365)</f>
        <v>0.2177796871993645</v>
      </c>
      <c r="AB1049" s="77">
        <f>_xll.qlAbcdMathFunctionValue(AB$1,($T1049-evaluationDate)/365)</f>
        <v>0.21778570851758547</v>
      </c>
      <c r="AD1049" s="77">
        <f>_xll.qlAbcdMathFunctionValue(AD$1,($T1049-evaluationDate)/365)</f>
        <v>7.8689503021107856E-4</v>
      </c>
      <c r="AE1049" s="77">
        <f>_xll.qlAbcdMathFunctionValue(AE$1,($T1049-evaluationDate)/365)</f>
        <v>7.8934654553683317E-4</v>
      </c>
    </row>
    <row r="1050" spans="19:31">
      <c r="S1050" s="64" t="s">
        <v>99</v>
      </c>
      <c r="T1050" s="145">
        <f>_xll.qlCalendarAdvance(Calendar,T1049,S1050,,,trigger)</f>
        <v>46889</v>
      </c>
      <c r="U1050" s="77">
        <f>_xll.qlAbcdMathFunctionValue(U$1,($T1050-evaluationDate)/365)</f>
        <v>1.4853340432739452E-3</v>
      </c>
      <c r="V1050" s="77">
        <f>_xll.qlAbcdMathFunctionValue(V$1,($T1050-evaluationDate)/365)</f>
        <v>1.5219489649156385E-3</v>
      </c>
      <c r="W1050" s="77" t="e">
        <f>_xll.qlAbcdMathFunctionValue(W$1,($T1050-evaluationDate)/365)</f>
        <v>#VALUE!</v>
      </c>
      <c r="X1050" s="77" t="e">
        <f>_xll.qlAbcdMathFunctionValue(X$1,($T1050-evaluationDate)/365)</f>
        <v>#VALUE!</v>
      </c>
      <c r="Y1050" s="77">
        <f>_xll.qlAbcdMathFunctionValue(Y$1,($T1050-evaluationDate)/365)</f>
        <v>8.1797173309085854E-4</v>
      </c>
      <c r="Z1050" s="77">
        <f>_xll.qlAbcdMathFunctionValue(Z$1,($T1050-evaluationDate)/365)</f>
        <v>8.7523004749959828E-4</v>
      </c>
      <c r="AA1050" s="77">
        <f>_xll.qlAbcdMathFunctionValue(AA$1,($T1050-evaluationDate)/365)</f>
        <v>0.21777709605495749</v>
      </c>
      <c r="AB1050" s="77">
        <f>_xll.qlAbcdMathFunctionValue(AB$1,($T1050-evaluationDate)/365)</f>
        <v>0.21778310444914784</v>
      </c>
      <c r="AD1050" s="77">
        <f>_xll.qlAbcdMathFunctionValue(AD$1,($T1050-evaluationDate)/365)</f>
        <v>7.8584050190001428E-4</v>
      </c>
      <c r="AE1050" s="77">
        <f>_xll.qlAbcdMathFunctionValue(AE$1,($T1050-evaluationDate)/365)</f>
        <v>7.882859736352434E-4</v>
      </c>
    </row>
    <row r="1051" spans="19:31">
      <c r="S1051" s="64" t="s">
        <v>99</v>
      </c>
      <c r="T1051" s="145">
        <f>_xll.qlCalendarAdvance(Calendar,T1050,S1051,,,trigger)</f>
        <v>46896</v>
      </c>
      <c r="U1051" s="77">
        <f>_xll.qlAbcdMathFunctionValue(U$1,($T1051-evaluationDate)/365)</f>
        <v>1.4825856614140514E-3</v>
      </c>
      <c r="V1051" s="77">
        <f>_xll.qlAbcdMathFunctionValue(V$1,($T1051-evaluationDate)/365)</f>
        <v>1.5191208151217783E-3</v>
      </c>
      <c r="W1051" s="77" t="e">
        <f>_xll.qlAbcdMathFunctionValue(W$1,($T1051-evaluationDate)/365)</f>
        <v>#VALUE!</v>
      </c>
      <c r="X1051" s="77" t="e">
        <f>_xll.qlAbcdMathFunctionValue(X$1,($T1051-evaluationDate)/365)</f>
        <v>#VALUE!</v>
      </c>
      <c r="Y1051" s="77">
        <f>_xll.qlAbcdMathFunctionValue(Y$1,($T1051-evaluationDate)/365)</f>
        <v>8.158651399466177E-4</v>
      </c>
      <c r="Z1051" s="77">
        <f>_xll.qlAbcdMathFunctionValue(Z$1,($T1051-evaluationDate)/365)</f>
        <v>8.7298696322872841E-4</v>
      </c>
      <c r="AA1051" s="77">
        <f>_xll.qlAbcdMathFunctionValue(AA$1,($T1051-evaluationDate)/365)</f>
        <v>0.21777451048539972</v>
      </c>
      <c r="AB1051" s="77">
        <f>_xll.qlAbcdMathFunctionValue(AB$1,($T1051-evaluationDate)/365)</f>
        <v>0.21778050595904788</v>
      </c>
      <c r="AD1051" s="77">
        <f>_xll.qlAbcdMathFunctionValue(AD$1,($T1051-evaluationDate)/365)</f>
        <v>7.8478857866008818E-4</v>
      </c>
      <c r="AE1051" s="77">
        <f>_xll.qlAbcdMathFunctionValue(AE$1,($T1051-evaluationDate)/365)</f>
        <v>7.8722801183631411E-4</v>
      </c>
    </row>
    <row r="1052" spans="19:31">
      <c r="S1052" s="64" t="s">
        <v>99</v>
      </c>
      <c r="T1052" s="145">
        <f>_xll.qlCalendarAdvance(Calendar,T1051,S1052,,,trigger)</f>
        <v>46903</v>
      </c>
      <c r="U1052" s="77">
        <f>_xll.qlAbcdMathFunctionValue(U$1,($T1052-evaluationDate)/365)</f>
        <v>1.4798433183722012E-3</v>
      </c>
      <c r="V1052" s="77">
        <f>_xll.qlAbcdMathFunctionValue(V$1,($T1052-evaluationDate)/365)</f>
        <v>1.5162987351473984E-3</v>
      </c>
      <c r="W1052" s="77" t="e">
        <f>_xll.qlAbcdMathFunctionValue(W$1,($T1052-evaluationDate)/365)</f>
        <v>#VALUE!</v>
      </c>
      <c r="X1052" s="77" t="e">
        <f>_xll.qlAbcdMathFunctionValue(X$1,($T1052-evaluationDate)/365)</f>
        <v>#VALUE!</v>
      </c>
      <c r="Y1052" s="77">
        <f>_xll.qlAbcdMathFunctionValue(Y$1,($T1052-evaluationDate)/365)</f>
        <v>8.1376363909287921E-4</v>
      </c>
      <c r="Z1052" s="77">
        <f>_xll.qlAbcdMathFunctionValue(Z$1,($T1052-evaluationDate)/365)</f>
        <v>8.7074908068616129E-4</v>
      </c>
      <c r="AA1052" s="77">
        <f>_xll.qlAbcdMathFunctionValue(AA$1,($T1052-evaluationDate)/365)</f>
        <v>0.21777193048907983</v>
      </c>
      <c r="AB1052" s="77">
        <f>_xll.qlAbcdMathFunctionValue(AB$1,($T1052-evaluationDate)/365)</f>
        <v>0.21777791304586819</v>
      </c>
      <c r="AD1052" s="77">
        <f>_xll.qlAbcdMathFunctionValue(AD$1,($T1052-evaluationDate)/365)</f>
        <v>7.837392582786941E-4</v>
      </c>
      <c r="AE1052" s="77">
        <f>_xll.qlAbcdMathFunctionValue(AE$1,($T1052-evaluationDate)/365)</f>
        <v>7.861726580032796E-4</v>
      </c>
    </row>
    <row r="1053" spans="19:31">
      <c r="S1053" s="64" t="s">
        <v>99</v>
      </c>
      <c r="T1053" s="145">
        <f>_xll.qlCalendarAdvance(Calendar,T1052,S1053,,,trigger)</f>
        <v>46910</v>
      </c>
      <c r="U1053" s="77">
        <f>_xll.qlAbcdMathFunctionValue(U$1,($T1053-evaluationDate)/365)</f>
        <v>1.4771070113952993E-3</v>
      </c>
      <c r="V1053" s="77">
        <f>_xll.qlAbcdMathFunctionValue(V$1,($T1053-evaluationDate)/365)</f>
        <v>1.5134827233578556E-3</v>
      </c>
      <c r="W1053" s="77" t="e">
        <f>_xll.qlAbcdMathFunctionValue(W$1,($T1053-evaluationDate)/365)</f>
        <v>#VALUE!</v>
      </c>
      <c r="X1053" s="77" t="e">
        <f>_xll.qlAbcdMathFunctionValue(X$1,($T1053-evaluationDate)/365)</f>
        <v>#VALUE!</v>
      </c>
      <c r="Y1053" s="77">
        <f>_xll.qlAbcdMathFunctionValue(Y$1,($T1053-evaluationDate)/365)</f>
        <v>8.1166722589217993E-4</v>
      </c>
      <c r="Z1053" s="77">
        <f>_xll.qlAbcdMathFunctionValue(Z$1,($T1053-evaluationDate)/365)</f>
        <v>8.6851639684163166E-4</v>
      </c>
      <c r="AA1053" s="77">
        <f>_xll.qlAbcdMathFunctionValue(AA$1,($T1053-evaluationDate)/365)</f>
        <v>0.21776935606430362</v>
      </c>
      <c r="AB1053" s="77">
        <f>_xll.qlAbcdMathFunctionValue(AB$1,($T1053-evaluationDate)/365)</f>
        <v>0.21777532570810684</v>
      </c>
      <c r="AD1053" s="77">
        <f>_xll.qlAbcdMathFunctionValue(AD$1,($T1053-evaluationDate)/365)</f>
        <v>7.8269253851092604E-4</v>
      </c>
      <c r="AE1053" s="77">
        <f>_xll.qlAbcdMathFunctionValue(AE$1,($T1053-evaluationDate)/365)</f>
        <v>7.8511990996629516E-4</v>
      </c>
    </row>
    <row r="1054" spans="19:31">
      <c r="S1054" s="64" t="s">
        <v>99</v>
      </c>
      <c r="T1054" s="145">
        <f>_xll.qlCalendarAdvance(Calendar,T1053,S1054,,,trigger)</f>
        <v>46917</v>
      </c>
      <c r="U1054" s="77">
        <f>_xll.qlAbcdMathFunctionValue(U$1,($T1054-evaluationDate)/365)</f>
        <v>1.4743767376489533E-3</v>
      </c>
      <c r="V1054" s="77">
        <f>_xll.qlAbcdMathFunctionValue(V$1,($T1054-evaluationDate)/365)</f>
        <v>1.5106727780273839E-3</v>
      </c>
      <c r="W1054" s="77" t="e">
        <f>_xll.qlAbcdMathFunctionValue(W$1,($T1054-evaluationDate)/365)</f>
        <v>#VALUE!</v>
      </c>
      <c r="X1054" s="77" t="e">
        <f>_xll.qlAbcdMathFunctionValue(X$1,($T1054-evaluationDate)/365)</f>
        <v>#VALUE!</v>
      </c>
      <c r="Y1054" s="77">
        <f>_xll.qlAbcdMathFunctionValue(Y$1,($T1054-evaluationDate)/365)</f>
        <v>8.0957589565189248E-4</v>
      </c>
      <c r="Z1054" s="77">
        <f>_xll.qlAbcdMathFunctionValue(Z$1,($T1054-evaluationDate)/365)</f>
        <v>8.662889085937573E-4</v>
      </c>
      <c r="AA1054" s="77">
        <f>_xll.qlAbcdMathFunctionValue(AA$1,($T1054-evaluationDate)/365)</f>
        <v>0.21776678720929482</v>
      </c>
      <c r="AB1054" s="77">
        <f>_xll.qlAbcdMathFunctionValue(AB$1,($T1054-evaluationDate)/365)</f>
        <v>0.2177727439441782</v>
      </c>
      <c r="AD1054" s="77">
        <f>_xll.qlAbcdMathFunctionValue(AD$1,($T1054-evaluationDate)/365)</f>
        <v>7.8164841707991251E-4</v>
      </c>
      <c r="AE1054" s="77">
        <f>_xll.qlAbcdMathFunctionValue(AE$1,($T1054-evaluationDate)/365)</f>
        <v>7.8406976552277731E-4</v>
      </c>
    </row>
    <row r="1055" spans="19:31">
      <c r="S1055" s="64" t="s">
        <v>99</v>
      </c>
      <c r="T1055" s="145">
        <f>_xll.qlCalendarAdvance(Calendar,T1054,S1055,,,trigger)</f>
        <v>46924</v>
      </c>
      <c r="U1055" s="77">
        <f>_xll.qlAbcdMathFunctionValue(U$1,($T1055-evaluationDate)/365)</f>
        <v>1.4716524942181934E-3</v>
      </c>
      <c r="V1055" s="77">
        <f>_xll.qlAbcdMathFunctionValue(V$1,($T1055-evaluationDate)/365)</f>
        <v>1.5078688973398778E-3</v>
      </c>
      <c r="W1055" s="77" t="e">
        <f>_xll.qlAbcdMathFunctionValue(W$1,($T1055-evaluationDate)/365)</f>
        <v>#VALUE!</v>
      </c>
      <c r="X1055" s="77" t="e">
        <f>_xll.qlAbcdMathFunctionValue(X$1,($T1055-evaluationDate)/365)</f>
        <v>#VALUE!</v>
      </c>
      <c r="Y1055" s="77">
        <f>_xll.qlAbcdMathFunctionValue(Y$1,($T1055-evaluationDate)/365)</f>
        <v>8.0748964362478671E-4</v>
      </c>
      <c r="Z1055" s="77">
        <f>_xll.qlAbcdMathFunctionValue(Z$1,($T1055-evaluationDate)/365)</f>
        <v>8.6406661277070975E-4</v>
      </c>
      <c r="AA1055" s="77">
        <f>_xll.qlAbcdMathFunctionValue(AA$1,($T1055-evaluationDate)/365)</f>
        <v>0.21776422392219583</v>
      </c>
      <c r="AB1055" s="77">
        <f>_xll.qlAbcdMathFunctionValue(AB$1,($T1055-evaluationDate)/365)</f>
        <v>0.21777016775241362</v>
      </c>
      <c r="AD1055" s="77">
        <f>_xll.qlAbcdMathFunctionValue(AD$1,($T1055-evaluationDate)/365)</f>
        <v>7.8060689167714628E-4</v>
      </c>
      <c r="AE1055" s="77">
        <f>_xll.qlAbcdMathFunctionValue(AE$1,($T1055-evaluationDate)/365)</f>
        <v>7.8302222243773899E-4</v>
      </c>
    </row>
    <row r="1056" spans="19:31">
      <c r="S1056" s="64" t="s">
        <v>99</v>
      </c>
      <c r="T1056" s="145">
        <f>_xll.qlCalendarAdvance(Calendar,T1055,S1056,,,trigger)</f>
        <v>46931</v>
      </c>
      <c r="U1056" s="77">
        <f>_xll.qlAbcdMathFunctionValue(U$1,($T1056-evaluationDate)/365)</f>
        <v>1.4689342781081935E-3</v>
      </c>
      <c r="V1056" s="77">
        <f>_xll.qlAbcdMathFunctionValue(V$1,($T1056-evaluationDate)/365)</f>
        <v>1.5050710793896743E-3</v>
      </c>
      <c r="W1056" s="77" t="e">
        <f>_xll.qlAbcdMathFunctionValue(W$1,($T1056-evaluationDate)/365)</f>
        <v>#VALUE!</v>
      </c>
      <c r="X1056" s="77" t="e">
        <f>_xll.qlAbcdMathFunctionValue(X$1,($T1056-evaluationDate)/365)</f>
        <v>#VALUE!</v>
      </c>
      <c r="Y1056" s="77">
        <f>_xll.qlAbcdMathFunctionValue(Y$1,($T1056-evaluationDate)/365)</f>
        <v>8.054084650095933E-4</v>
      </c>
      <c r="Z1056" s="77">
        <f>_xll.qlAbcdMathFunctionValue(Z$1,($T1056-evaluationDate)/365)</f>
        <v>8.6184950613088333E-4</v>
      </c>
      <c r="AA1056" s="77">
        <f>_xll.qlAbcdMathFunctionValue(AA$1,($T1056-evaluationDate)/365)</f>
        <v>0.21776166620106838</v>
      </c>
      <c r="AB1056" s="77">
        <f>_xll.qlAbcdMathFunctionValue(AB$1,($T1056-evaluationDate)/365)</f>
        <v>0.21776759713106222</v>
      </c>
      <c r="AD1056" s="77">
        <f>_xll.qlAbcdMathFunctionValue(AD$1,($T1056-evaluationDate)/365)</f>
        <v>7.7956795996281323E-4</v>
      </c>
      <c r="AE1056" s="77">
        <f>_xll.qlAbcdMathFunctionValue(AE$1,($T1056-evaluationDate)/365)</f>
        <v>7.8197727844412355E-4</v>
      </c>
    </row>
    <row r="1057" spans="19:31">
      <c r="S1057" s="64" t="s">
        <v>99</v>
      </c>
      <c r="T1057" s="145">
        <f>_xll.qlCalendarAdvance(Calendar,T1056,S1057,,,trigger)</f>
        <v>46938</v>
      </c>
      <c r="U1057" s="77">
        <f>_xll.qlAbcdMathFunctionValue(U$1,($T1057-evaluationDate)/365)</f>
        <v>1.4662220862449822E-3</v>
      </c>
      <c r="V1057" s="77">
        <f>_xll.qlAbcdMathFunctionValue(V$1,($T1057-evaluationDate)/365)</f>
        <v>1.5022793221823258E-3</v>
      </c>
      <c r="W1057" s="77" t="e">
        <f>_xll.qlAbcdMathFunctionValue(W$1,($T1057-evaluationDate)/365)</f>
        <v>#VALUE!</v>
      </c>
      <c r="X1057" s="77" t="e">
        <f>_xll.qlAbcdMathFunctionValue(X$1,($T1057-evaluationDate)/365)</f>
        <v>#VALUE!</v>
      </c>
      <c r="Y1057" s="77">
        <f>_xll.qlAbcdMathFunctionValue(Y$1,($T1057-evaluationDate)/365)</f>
        <v>8.0333235495155721E-4</v>
      </c>
      <c r="Z1057" s="77">
        <f>_xll.qlAbcdMathFunctionValue(Z$1,($T1057-evaluationDate)/365)</f>
        <v>8.5963758536355722E-4</v>
      </c>
      <c r="AA1057" s="77">
        <f>_xll.qlAbcdMathFunctionValue(AA$1,($T1057-evaluationDate)/365)</f>
        <v>0.21775911404389434</v>
      </c>
      <c r="AB1057" s="77">
        <f>_xll.qlAbcdMathFunctionValue(AB$1,($T1057-evaluationDate)/365)</f>
        <v>0.21776503207829151</v>
      </c>
      <c r="AD1057" s="77">
        <f>_xll.qlAbcdMathFunctionValue(AD$1,($T1057-evaluationDate)/365)</f>
        <v>7.7853161956611895E-4</v>
      </c>
      <c r="AE1057" s="77">
        <f>_xll.qlAbcdMathFunctionValue(AE$1,($T1057-evaluationDate)/365)</f>
        <v>7.8093493124313691E-4</v>
      </c>
    </row>
    <row r="1058" spans="19:31">
      <c r="S1058" s="64" t="s">
        <v>99</v>
      </c>
      <c r="T1058" s="145">
        <f>_xll.qlCalendarAdvance(Calendar,T1057,S1058,,,trigger)</f>
        <v>46945</v>
      </c>
      <c r="U1058" s="77">
        <f>_xll.qlAbcdMathFunctionValue(U$1,($T1058-evaluationDate)/365)</f>
        <v>1.463515915476154E-3</v>
      </c>
      <c r="V1058" s="77">
        <f>_xll.qlAbcdMathFunctionValue(V$1,($T1058-evaluationDate)/365)</f>
        <v>1.4994936236353729E-3</v>
      </c>
      <c r="W1058" s="77" t="e">
        <f>_xll.qlAbcdMathFunctionValue(W$1,($T1058-evaluationDate)/365)</f>
        <v>#VALUE!</v>
      </c>
      <c r="X1058" s="77" t="e">
        <f>_xll.qlAbcdMathFunctionValue(X$1,($T1058-evaluationDate)/365)</f>
        <v>#VALUE!</v>
      </c>
      <c r="Y1058" s="77">
        <f>_xll.qlAbcdMathFunctionValue(Y$1,($T1058-evaluationDate)/365)</f>
        <v>8.0126130854299188E-4</v>
      </c>
      <c r="Z1058" s="77">
        <f>_xll.qlAbcdMathFunctionValue(Z$1,($T1058-evaluationDate)/365)</f>
        <v>8.5743084708955395E-4</v>
      </c>
      <c r="AA1058" s="77">
        <f>_xll.qlAbcdMathFunctionValue(AA$1,($T1058-evaluationDate)/365)</f>
        <v>0.21775656744857619</v>
      </c>
      <c r="AB1058" s="77">
        <f>_xll.qlAbcdMathFunctionValue(AB$1,($T1058-evaluationDate)/365)</f>
        <v>0.21776247259218814</v>
      </c>
      <c r="AD1058" s="77">
        <f>_xll.qlAbcdMathFunctionValue(AD$1,($T1058-evaluationDate)/365)</f>
        <v>7.7749786808561146E-4</v>
      </c>
      <c r="AE1058" s="77">
        <f>_xll.qlAbcdMathFunctionValue(AE$1,($T1058-evaluationDate)/365)</f>
        <v>7.7989517850457523E-4</v>
      </c>
    </row>
    <row r="1059" spans="19:31">
      <c r="S1059" s="64" t="s">
        <v>99</v>
      </c>
      <c r="T1059" s="145">
        <f>_xll.qlCalendarAdvance(Calendar,T1058,S1059,,,trigger)</f>
        <v>46952</v>
      </c>
      <c r="U1059" s="77">
        <f>_xll.qlAbcdMathFunctionValue(U$1,($T1059-evaluationDate)/365)</f>
        <v>1.4608157625715739E-3</v>
      </c>
      <c r="V1059" s="77">
        <f>_xll.qlAbcdMathFunctionValue(V$1,($T1059-evaluationDate)/365)</f>
        <v>1.4967139815791084E-3</v>
      </c>
      <c r="W1059" s="77" t="e">
        <f>_xll.qlAbcdMathFunctionValue(W$1,($T1059-evaluationDate)/365)</f>
        <v>#VALUE!</v>
      </c>
      <c r="X1059" s="77" t="e">
        <f>_xll.qlAbcdMathFunctionValue(X$1,($T1059-evaluationDate)/365)</f>
        <v>#VALUE!</v>
      </c>
      <c r="Y1059" s="77">
        <f>_xll.qlAbcdMathFunctionValue(Y$1,($T1059-evaluationDate)/365)</f>
        <v>7.9919532082382795E-4</v>
      </c>
      <c r="Z1059" s="77">
        <f>_xll.qlAbcdMathFunctionValue(Z$1,($T1059-evaluationDate)/365)</f>
        <v>8.5522928786189447E-4</v>
      </c>
      <c r="AA1059" s="77">
        <f>_xll.qlAbcdMathFunctionValue(AA$1,($T1059-evaluationDate)/365)</f>
        <v>0.21775402641293798</v>
      </c>
      <c r="AB1059" s="77">
        <f>_xll.qlAbcdMathFunctionValue(AB$1,($T1059-evaluationDate)/365)</f>
        <v>0.21775991867075856</v>
      </c>
      <c r="AD1059" s="77">
        <f>_xll.qlAbcdMathFunctionValue(AD$1,($T1059-evaluationDate)/365)</f>
        <v>7.7646670308950411E-4</v>
      </c>
      <c r="AE1059" s="77">
        <f>_xll.qlAbcdMathFunctionValue(AE$1,($T1059-evaluationDate)/365)</f>
        <v>7.7885801786715383E-4</v>
      </c>
    </row>
    <row r="1060" spans="19:31">
      <c r="S1060" s="64" t="s">
        <v>99</v>
      </c>
      <c r="T1060" s="145">
        <f>_xll.qlCalendarAdvance(Calendar,T1059,S1060,,,trigger)</f>
        <v>46959</v>
      </c>
      <c r="U1060" s="77">
        <f>_xll.qlAbcdMathFunctionValue(U$1,($T1060-evaluationDate)/365)</f>
        <v>1.4581216242240745E-3</v>
      </c>
      <c r="V1060" s="77">
        <f>_xll.qlAbcdMathFunctionValue(V$1,($T1060-evaluationDate)/365)</f>
        <v>1.4939403937573377E-3</v>
      </c>
      <c r="W1060" s="77" t="e">
        <f>_xll.qlAbcdMathFunctionValue(W$1,($T1060-evaluationDate)/365)</f>
        <v>#VALUE!</v>
      </c>
      <c r="X1060" s="77" t="e">
        <f>_xll.qlAbcdMathFunctionValue(X$1,($T1060-evaluationDate)/365)</f>
        <v>#VALUE!</v>
      </c>
      <c r="Y1060" s="77">
        <f>_xll.qlAbcdMathFunctionValue(Y$1,($T1060-evaluationDate)/365)</f>
        <v>7.9713438678215753E-4</v>
      </c>
      <c r="Z1060" s="77">
        <f>_xll.qlAbcdMathFunctionValue(Z$1,($T1060-evaluationDate)/365)</f>
        <v>8.5303290416644689E-4</v>
      </c>
      <c r="AA1060" s="77">
        <f>_xll.qlAbcdMathFunctionValue(AA$1,($T1060-evaluationDate)/365)</f>
        <v>0.21775149093472584</v>
      </c>
      <c r="AB1060" s="77">
        <f>_xll.qlAbcdMathFunctionValue(AB$1,($T1060-evaluationDate)/365)</f>
        <v>0.21775737031192982</v>
      </c>
      <c r="AD1060" s="77">
        <f>_xll.qlAbcdMathFunctionValue(AD$1,($T1060-evaluationDate)/365)</f>
        <v>7.7543812211599422E-4</v>
      </c>
      <c r="AE1060" s="77">
        <f>_xll.qlAbcdMathFunctionValue(AE$1,($T1060-evaluationDate)/365)</f>
        <v>7.7782344693882966E-4</v>
      </c>
    </row>
    <row r="1061" spans="19:31">
      <c r="S1061" s="64" t="s">
        <v>99</v>
      </c>
      <c r="T1061" s="145">
        <f>_xll.qlCalendarAdvance(Calendar,T1060,S1061,,,trigger)</f>
        <v>46966</v>
      </c>
      <c r="U1061" s="77">
        <f>_xll.qlAbcdMathFunctionValue(U$1,($T1061-evaluationDate)/365)</f>
        <v>1.4554334970501548E-3</v>
      </c>
      <c r="V1061" s="77">
        <f>_xll.qlAbcdMathFunctionValue(V$1,($T1061-evaluationDate)/365)</f>
        <v>1.4911728578281358E-3</v>
      </c>
      <c r="W1061" s="77" t="e">
        <f>_xll.qlAbcdMathFunctionValue(W$1,($T1061-evaluationDate)/365)</f>
        <v>#VALUE!</v>
      </c>
      <c r="X1061" s="77" t="e">
        <f>_xll.qlAbcdMathFunctionValue(X$1,($T1061-evaluationDate)/365)</f>
        <v>#VALUE!</v>
      </c>
      <c r="Y1061" s="77">
        <f>_xll.qlAbcdMathFunctionValue(Y$1,($T1061-evaluationDate)/365)</f>
        <v>7.9507850135477525E-4</v>
      </c>
      <c r="Z1061" s="77">
        <f>_xll.qlAbcdMathFunctionValue(Z$1,($T1061-evaluationDate)/365)</f>
        <v>8.5084169242257259E-4</v>
      </c>
      <c r="AA1061" s="77">
        <f>_xll.qlAbcdMathFunctionValue(AA$1,($T1061-evaluationDate)/365)</f>
        <v>0.21774896101160873</v>
      </c>
      <c r="AB1061" s="77">
        <f>_xll.qlAbcdMathFunctionValue(AB$1,($T1061-evaluationDate)/365)</f>
        <v>0.21775482751355016</v>
      </c>
      <c r="AD1061" s="77">
        <f>_xll.qlAbcdMathFunctionValue(AD$1,($T1061-evaluationDate)/365)</f>
        <v>7.7441212267357956E-4</v>
      </c>
      <c r="AE1061" s="77">
        <f>_xll.qlAbcdMathFunctionValue(AE$1,($T1061-evaluationDate)/365)</f>
        <v>7.7679146329712526E-4</v>
      </c>
    </row>
    <row r="1062" spans="19:31">
      <c r="S1062" s="64" t="s">
        <v>99</v>
      </c>
      <c r="T1062" s="145">
        <f>_xll.qlCalendarAdvance(Calendar,T1061,S1062,,,trigger)</f>
        <v>46973</v>
      </c>
      <c r="U1062" s="77">
        <f>_xll.qlAbcdMathFunctionValue(U$1,($T1062-evaluationDate)/365)</f>
        <v>1.4527513775906703E-3</v>
      </c>
      <c r="V1062" s="77">
        <f>_xll.qlAbcdMathFunctionValue(V$1,($T1062-evaluationDate)/365)</f>
        <v>1.4884113713645973E-3</v>
      </c>
      <c r="W1062" s="77" t="e">
        <f>_xll.qlAbcdMathFunctionValue(W$1,($T1062-evaluationDate)/365)</f>
        <v>#VALUE!</v>
      </c>
      <c r="X1062" s="77" t="e">
        <f>_xll.qlAbcdMathFunctionValue(X$1,($T1062-evaluationDate)/365)</f>
        <v>#VALUE!</v>
      </c>
      <c r="Y1062" s="77">
        <f>_xll.qlAbcdMathFunctionValue(Y$1,($T1062-evaluationDate)/365)</f>
        <v>7.9302765942771715E-4</v>
      </c>
      <c r="Z1062" s="77">
        <f>_xll.qlAbcdMathFunctionValue(Z$1,($T1062-evaluationDate)/365)</f>
        <v>8.4865564898376714E-4</v>
      </c>
      <c r="AA1062" s="77">
        <f>_xll.qlAbcdMathFunctionValue(AA$1,($T1062-evaluationDate)/365)</f>
        <v>0.21774643664117913</v>
      </c>
      <c r="AB1062" s="77">
        <f>_xll.qlAbcdMathFunctionValue(AB$1,($T1062-evaluationDate)/365)</f>
        <v>0.21775229027338977</v>
      </c>
      <c r="AD1062" s="77">
        <f>_xll.qlAbcdMathFunctionValue(AD$1,($T1062-evaluationDate)/365)</f>
        <v>7.7338870224137385E-4</v>
      </c>
      <c r="AE1062" s="77">
        <f>_xll.qlAbcdMathFunctionValue(AE$1,($T1062-evaluationDate)/365)</f>
        <v>7.7576206448944746E-4</v>
      </c>
    </row>
    <row r="1063" spans="19:31">
      <c r="S1063" s="64" t="s">
        <v>99</v>
      </c>
      <c r="T1063" s="145">
        <f>_xll.qlCalendarAdvance(Calendar,T1062,S1063,,,trigger)</f>
        <v>46980</v>
      </c>
      <c r="U1063" s="77">
        <f>_xll.qlAbcdMathFunctionValue(U$1,($T1063-evaluationDate)/365)</f>
        <v>1.4500752623115183E-3</v>
      </c>
      <c r="V1063" s="77">
        <f>_xll.qlAbcdMathFunctionValue(V$1,($T1063-evaluationDate)/365)</f>
        <v>1.4856559318555829E-3</v>
      </c>
      <c r="W1063" s="77" t="e">
        <f>_xll.qlAbcdMathFunctionValue(W$1,($T1063-evaluationDate)/365)</f>
        <v>#VALUE!</v>
      </c>
      <c r="X1063" s="77" t="e">
        <f>_xll.qlAbcdMathFunctionValue(X$1,($T1063-evaluationDate)/365)</f>
        <v>#VALUE!</v>
      </c>
      <c r="Y1063" s="77">
        <f>_xll.qlAbcdMathFunctionValue(Y$1,($T1063-evaluationDate)/365)</f>
        <v>7.9098185583679407E-4</v>
      </c>
      <c r="Z1063" s="77">
        <f>_xll.qlAbcdMathFunctionValue(Z$1,($T1063-evaluationDate)/365)</f>
        <v>8.464747701382977E-4</v>
      </c>
      <c r="AA1063" s="77">
        <f>_xll.qlAbcdMathFunctionValue(AA$1,($T1063-evaluationDate)/365)</f>
        <v>0.21774391782095365</v>
      </c>
      <c r="AB1063" s="77">
        <f>_xll.qlAbcdMathFunctionValue(AB$1,($T1063-evaluationDate)/365)</f>
        <v>0.21774975858914139</v>
      </c>
      <c r="AD1063" s="77">
        <f>_xll.qlAbcdMathFunctionValue(AD$1,($T1063-evaluationDate)/365)</f>
        <v>7.7236785826941988E-4</v>
      </c>
      <c r="AE1063" s="77">
        <f>_xll.qlAbcdMathFunctionValue(AE$1,($T1063-evaluationDate)/365)</f>
        <v>7.7473524803340602E-4</v>
      </c>
    </row>
    <row r="1064" spans="19:31">
      <c r="S1064" s="64" t="s">
        <v>99</v>
      </c>
      <c r="T1064" s="145">
        <f>_xll.qlCalendarAdvance(Calendar,T1063,S1064,,,trigger)</f>
        <v>46987</v>
      </c>
      <c r="U1064" s="77">
        <f>_xll.qlAbcdMathFunctionValue(U$1,($T1064-evaluationDate)/365)</f>
        <v>1.447405147604323E-3</v>
      </c>
      <c r="V1064" s="77">
        <f>_xll.qlAbcdMathFunctionValue(V$1,($T1064-evaluationDate)/365)</f>
        <v>1.4829065367064622E-3</v>
      </c>
      <c r="W1064" s="77" t="e">
        <f>_xll.qlAbcdMathFunctionValue(W$1,($T1064-evaluationDate)/365)</f>
        <v>#VALUE!</v>
      </c>
      <c r="X1064" s="77" t="e">
        <f>_xll.qlAbcdMathFunctionValue(X$1,($T1064-evaluationDate)/365)</f>
        <v>#VALUE!</v>
      </c>
      <c r="Y1064" s="77">
        <f>_xll.qlAbcdMathFunctionValue(Y$1,($T1064-evaluationDate)/365)</f>
        <v>7.8894108536812027E-4</v>
      </c>
      <c r="Z1064" s="77">
        <f>_xll.qlAbcdMathFunctionValue(Z$1,($T1064-evaluationDate)/365)</f>
        <v>8.4429905210983377E-4</v>
      </c>
      <c r="AA1064" s="77">
        <f>_xll.qlAbcdMathFunctionValue(AA$1,($T1064-evaluationDate)/365)</f>
        <v>0.21774140454837376</v>
      </c>
      <c r="AB1064" s="77">
        <f>_xll.qlAbcdMathFunctionValue(AB$1,($T1064-evaluationDate)/365)</f>
        <v>0.21774723245842112</v>
      </c>
      <c r="AD1064" s="77">
        <f>_xll.qlAbcdMathFunctionValue(AD$1,($T1064-evaluationDate)/365)</f>
        <v>7.7134958817899862E-4</v>
      </c>
      <c r="AE1064" s="77">
        <f>_xll.qlAbcdMathFunctionValue(AE$1,($T1064-evaluationDate)/365)</f>
        <v>7.737110114171287E-4</v>
      </c>
    </row>
    <row r="1065" spans="19:31">
      <c r="S1065" s="64" t="s">
        <v>99</v>
      </c>
      <c r="T1065" s="145">
        <f>_xll.qlCalendarAdvance(Calendar,T1064,S1065,,,trigger)</f>
        <v>46994</v>
      </c>
      <c r="U1065" s="77">
        <f>_xll.qlAbcdMathFunctionValue(U$1,($T1065-evaluationDate)/365)</f>
        <v>1.444741029787111E-3</v>
      </c>
      <c r="V1065" s="77">
        <f>_xll.qlAbcdMathFunctionValue(V$1,($T1065-evaluationDate)/365)</f>
        <v>1.4801631832398489E-3</v>
      </c>
      <c r="W1065" s="77" t="e">
        <f>_xll.qlAbcdMathFunctionValue(W$1,($T1065-evaluationDate)/365)</f>
        <v>#VALUE!</v>
      </c>
      <c r="X1065" s="77" t="e">
        <f>_xll.qlAbcdMathFunctionValue(X$1,($T1065-evaluationDate)/365)</f>
        <v>#VALUE!</v>
      </c>
      <c r="Y1065" s="77">
        <f>_xll.qlAbcdMathFunctionValue(Y$1,($T1065-evaluationDate)/365)</f>
        <v>7.8690534275864283E-4</v>
      </c>
      <c r="Z1065" s="77">
        <f>_xll.qlAbcdMathFunctionValue(Z$1,($T1065-evaluationDate)/365)</f>
        <v>8.4212849105807814E-4</v>
      </c>
      <c r="AA1065" s="77">
        <f>_xll.qlAbcdMathFunctionValue(AA$1,($T1065-evaluationDate)/365)</f>
        <v>0.21773889682080649</v>
      </c>
      <c r="AB1065" s="77">
        <f>_xll.qlAbcdMathFunctionValue(AB$1,($T1065-evaluationDate)/365)</f>
        <v>0.21774471187876898</v>
      </c>
      <c r="AD1065" s="77">
        <f>_xll.qlAbcdMathFunctionValue(AD$1,($T1065-evaluationDate)/365)</f>
        <v>7.7033388936293811E-4</v>
      </c>
      <c r="AE1065" s="77">
        <f>_xll.qlAbcdMathFunctionValue(AE$1,($T1065-evaluationDate)/365)</f>
        <v>7.7268935209957455E-4</v>
      </c>
    </row>
    <row r="1066" spans="19:31">
      <c r="S1066" s="64" t="s">
        <v>99</v>
      </c>
      <c r="T1066" s="145">
        <f>_xll.qlCalendarAdvance(Calendar,T1065,S1066,,,trigger)</f>
        <v>47001</v>
      </c>
      <c r="U1066" s="77">
        <f>_xll.qlAbcdMathFunctionValue(U$1,($T1066-evaluationDate)/365)</f>
        <v>1.4420829051049861E-3</v>
      </c>
      <c r="V1066" s="77">
        <f>_xll.qlAbcdMathFunctionValue(V$1,($T1066-evaluationDate)/365)</f>
        <v>1.4774258686963333E-3</v>
      </c>
      <c r="W1066" s="77" t="e">
        <f>_xll.qlAbcdMathFunctionValue(W$1,($T1066-evaluationDate)/365)</f>
        <v>#VALUE!</v>
      </c>
      <c r="X1066" s="77" t="e">
        <f>_xll.qlAbcdMathFunctionValue(X$1,($T1066-evaluationDate)/365)</f>
        <v>#VALUE!</v>
      </c>
      <c r="Y1066" s="77">
        <f>_xll.qlAbcdMathFunctionValue(Y$1,($T1066-evaluationDate)/365)</f>
        <v>7.848746226966621E-4</v>
      </c>
      <c r="Z1066" s="77">
        <f>_xll.qlAbcdMathFunctionValue(Z$1,($T1066-evaluationDate)/365)</f>
        <v>8.3996308307938907E-4</v>
      </c>
      <c r="AA1066" s="77">
        <f>_xll.qlAbcdMathFunctionValue(AA$1,($T1066-evaluationDate)/365)</f>
        <v>0.21773639463554498</v>
      </c>
      <c r="AB1066" s="77">
        <f>_xll.qlAbcdMathFunctionValue(AB$1,($T1066-evaluationDate)/365)</f>
        <v>0.21774219684764962</v>
      </c>
      <c r="AD1066" s="77">
        <f>_xll.qlAbcdMathFunctionValue(AD$1,($T1066-evaluationDate)/365)</f>
        <v>7.6932075918592028E-4</v>
      </c>
      <c r="AE1066" s="77">
        <f>_xll.qlAbcdMathFunctionValue(AE$1,($T1066-evaluationDate)/365)</f>
        <v>7.7167026751084585E-4</v>
      </c>
    </row>
    <row r="1067" spans="19:31">
      <c r="S1067" s="64" t="s">
        <v>99</v>
      </c>
      <c r="T1067" s="145">
        <f>_xll.qlCalendarAdvance(Calendar,T1066,S1067,,,trigger)</f>
        <v>47008</v>
      </c>
      <c r="U1067" s="77">
        <f>_xll.qlAbcdMathFunctionValue(U$1,($T1067-evaluationDate)/365)</f>
        <v>1.4394307697307971E-3</v>
      </c>
      <c r="V1067" s="77">
        <f>_xll.qlAbcdMathFunctionValue(V$1,($T1067-evaluationDate)/365)</f>
        <v>1.47469459023521E-3</v>
      </c>
      <c r="W1067" s="77" t="e">
        <f>_xll.qlAbcdMathFunctionValue(W$1,($T1067-evaluationDate)/365)</f>
        <v>#VALUE!</v>
      </c>
      <c r="X1067" s="77" t="e">
        <f>_xll.qlAbcdMathFunctionValue(X$1,($T1067-evaluationDate)/365)</f>
        <v>#VALUE!</v>
      </c>
      <c r="Y1067" s="77">
        <f>_xll.qlAbcdMathFunctionValue(Y$1,($T1067-evaluationDate)/365)</f>
        <v>7.8284891982235245E-4</v>
      </c>
      <c r="Z1067" s="77">
        <f>_xll.qlAbcdMathFunctionValue(Z$1,($T1067-evaluationDate)/365)</f>
        <v>8.3780282420740037E-4</v>
      </c>
      <c r="AA1067" s="77">
        <f>_xll.qlAbcdMathFunctionValue(AA$1,($T1067-evaluationDate)/365)</f>
        <v>0.21773389798980927</v>
      </c>
      <c r="AB1067" s="77">
        <f>_xll.qlAbcdMathFunctionValue(AB$1,($T1067-evaluationDate)/365)</f>
        <v>0.21773968736245305</v>
      </c>
      <c r="AD1067" s="77">
        <f>_xll.qlAbcdMathFunctionValue(AD$1,($T1067-evaluationDate)/365)</f>
        <v>7.6831019498478268E-4</v>
      </c>
      <c r="AE1067" s="77">
        <f>_xll.qlAbcdMathFunctionValue(AE$1,($T1067-evaluationDate)/365)</f>
        <v>7.706537550524954E-4</v>
      </c>
    </row>
    <row r="1068" spans="19:31">
      <c r="S1068" s="64" t="s">
        <v>99</v>
      </c>
      <c r="T1068" s="145">
        <f>_xll.qlCalendarAdvance(Calendar,T1067,S1068,,,trigger)</f>
        <v>47015</v>
      </c>
      <c r="U1068" s="77">
        <f>_xll.qlAbcdMathFunctionValue(U$1,($T1068-evaluationDate)/365)</f>
        <v>1.4367846197658059E-3</v>
      </c>
      <c r="V1068" s="77">
        <f>_xll.qlAbcdMathFunctionValue(V$1,($T1068-evaluationDate)/365)</f>
        <v>1.4719693449352022E-3</v>
      </c>
      <c r="W1068" s="77" t="e">
        <f>_xll.qlAbcdMathFunctionValue(W$1,($T1068-evaluationDate)/365)</f>
        <v>#VALUE!</v>
      </c>
      <c r="X1068" s="77" t="e">
        <f>_xll.qlAbcdMathFunctionValue(X$1,($T1068-evaluationDate)/365)</f>
        <v>#VALUE!</v>
      </c>
      <c r="Y1068" s="77">
        <f>_xll.qlAbcdMathFunctionValue(Y$1,($T1068-evaluationDate)/365)</f>
        <v>7.8082822872827798E-4</v>
      </c>
      <c r="Z1068" s="77">
        <f>_xll.qlAbcdMathFunctionValue(Z$1,($T1068-evaluationDate)/365)</f>
        <v>8.3564771041363863E-4</v>
      </c>
      <c r="AA1068" s="77">
        <f>_xll.qlAbcdMathFunctionValue(AA$1,($T1068-evaluationDate)/365)</f>
        <v>0.2177314068807468</v>
      </c>
      <c r="AB1068" s="77">
        <f>_xll.qlAbcdMathFunctionValue(AB$1,($T1068-evaluationDate)/365)</f>
        <v>0.21773718342049517</v>
      </c>
      <c r="AD1068" s="77">
        <f>_xll.qlAbcdMathFunctionValue(AD$1,($T1068-evaluationDate)/365)</f>
        <v>7.673021940688223E-4</v>
      </c>
      <c r="AE1068" s="77">
        <f>_xll.qlAbcdMathFunctionValue(AE$1,($T1068-evaluationDate)/365)</f>
        <v>7.6963981209783464E-4</v>
      </c>
    </row>
    <row r="1069" spans="19:31">
      <c r="S1069" s="64" t="s">
        <v>99</v>
      </c>
      <c r="T1069" s="145">
        <f>_xll.qlCalendarAdvance(Calendar,T1068,S1069,,,trigger)</f>
        <v>47022</v>
      </c>
      <c r="U1069" s="77">
        <f>_xll.qlAbcdMathFunctionValue(U$1,($T1069-evaluationDate)/365)</f>
        <v>1.434144451240344E-3</v>
      </c>
      <c r="V1069" s="77">
        <f>_xll.qlAbcdMathFunctionValue(V$1,($T1069-evaluationDate)/365)</f>
        <v>1.4692501297951766E-3</v>
      </c>
      <c r="W1069" s="77" t="e">
        <f>_xll.qlAbcdMathFunctionValue(W$1,($T1069-evaluationDate)/365)</f>
        <v>#VALUE!</v>
      </c>
      <c r="X1069" s="77" t="e">
        <f>_xll.qlAbcdMathFunctionValue(X$1,($T1069-evaluationDate)/365)</f>
        <v>#VALUE!</v>
      </c>
      <c r="Y1069" s="77">
        <f>_xll.qlAbcdMathFunctionValue(Y$1,($T1069-evaluationDate)/365)</f>
        <v>7.7881254395990385E-4</v>
      </c>
      <c r="Z1069" s="77">
        <f>_xll.qlAbcdMathFunctionValue(Z$1,($T1069-evaluationDate)/365)</f>
        <v>8.3349773760813212E-4</v>
      </c>
      <c r="AA1069" s="77">
        <f>_xll.qlAbcdMathFunctionValue(AA$1,($T1069-evaluationDate)/365)</f>
        <v>0.21772892130543325</v>
      </c>
      <c r="AB1069" s="77">
        <f>_xll.qlAbcdMathFunctionValue(AB$1,($T1069-evaluationDate)/365)</f>
        <v>0.2177346850190186</v>
      </c>
      <c r="AD1069" s="77">
        <f>_xll.qlAbcdMathFunctionValue(AD$1,($T1069-evaluationDate)/365)</f>
        <v>7.6629675372009434E-4</v>
      </c>
      <c r="AE1069" s="77">
        <f>_xll.qlAbcdMathFunctionValue(AE$1,($T1069-evaluationDate)/365)</f>
        <v>7.6862843599223725E-4</v>
      </c>
    </row>
    <row r="1070" spans="19:31">
      <c r="S1070" s="64" t="s">
        <v>99</v>
      </c>
      <c r="T1070" s="145">
        <f>_xll.qlCalendarAdvance(Calendar,T1069,S1070,,,trigger)</f>
        <v>47029</v>
      </c>
      <c r="U1070" s="77">
        <f>_xll.qlAbcdMathFunctionValue(U$1,($T1070-evaluationDate)/365)</f>
        <v>1.4315102601144729E-3</v>
      </c>
      <c r="V1070" s="77">
        <f>_xll.qlAbcdMathFunctionValue(V$1,($T1070-evaluationDate)/365)</f>
        <v>1.4665369417348612E-3</v>
      </c>
      <c r="W1070" s="77" t="e">
        <f>_xll.qlAbcdMathFunctionValue(W$1,($T1070-evaluationDate)/365)</f>
        <v>#VALUE!</v>
      </c>
      <c r="X1070" s="77" t="e">
        <f>_xll.qlAbcdMathFunctionValue(X$1,($T1070-evaluationDate)/365)</f>
        <v>#VALUE!</v>
      </c>
      <c r="Y1070" s="77">
        <f>_xll.qlAbcdMathFunctionValue(Y$1,($T1070-evaluationDate)/365)</f>
        <v>7.7680186001610524E-4</v>
      </c>
      <c r="Z1070" s="77">
        <f>_xll.qlAbcdMathFunctionValue(Z$1,($T1070-evaluationDate)/365)</f>
        <v>8.3135290164002061E-4</v>
      </c>
      <c r="AA1070" s="77">
        <f>_xll.qlAbcdMathFunctionValue(AA$1,($T1070-evaluationDate)/365)</f>
        <v>0.21772644126087304</v>
      </c>
      <c r="AB1070" s="77">
        <f>_xll.qlAbcdMathFunctionValue(AB$1,($T1070-evaluationDate)/365)</f>
        <v>0.21773219215519318</v>
      </c>
      <c r="AD1070" s="77">
        <f>_xll.qlAbcdMathFunctionValue(AD$1,($T1070-evaluationDate)/365)</f>
        <v>7.6529387119370887E-4</v>
      </c>
      <c r="AE1070" s="77">
        <f>_xll.qlAbcdMathFunctionValue(AE$1,($T1070-evaluationDate)/365)</f>
        <v>7.6761962405344194E-4</v>
      </c>
    </row>
    <row r="1071" spans="19:31">
      <c r="S1071" s="64" t="s">
        <v>99</v>
      </c>
      <c r="T1071" s="145">
        <f>_xll.qlCalendarAdvance(Calendar,T1070,S1071,,,trigger)</f>
        <v>47036</v>
      </c>
      <c r="U1071" s="77">
        <f>_xll.qlAbcdMathFunctionValue(U$1,($T1071-evaluationDate)/365)</f>
        <v>1.4288820422786331E-3</v>
      </c>
      <c r="V1071" s="77">
        <f>_xll.qlAbcdMathFunctionValue(V$1,($T1071-evaluationDate)/365)</f>
        <v>1.4638297775955516E-3</v>
      </c>
      <c r="W1071" s="77" t="e">
        <f>_xll.qlAbcdMathFunctionValue(W$1,($T1071-evaluationDate)/365)</f>
        <v>#VALUE!</v>
      </c>
      <c r="X1071" s="77" t="e">
        <f>_xll.qlAbcdMathFunctionValue(X$1,($T1071-evaluationDate)/365)</f>
        <v>#VALUE!</v>
      </c>
      <c r="Y1071" s="77">
        <f>_xll.qlAbcdMathFunctionValue(Y$1,($T1071-evaluationDate)/365)</f>
        <v>7.747961713496734E-4</v>
      </c>
      <c r="Z1071" s="77">
        <f>_xll.qlAbcdMathFunctionValue(Z$1,($T1071-evaluationDate)/365)</f>
        <v>8.2921319829815771E-4</v>
      </c>
      <c r="AA1071" s="77">
        <f>_xll.qlAbcdMathFunctionValue(AA$1,($T1071-evaluationDate)/365)</f>
        <v>0.21772396674399999</v>
      </c>
      <c r="AB1071" s="77">
        <f>_xll.qlAbcdMathFunctionValue(AB$1,($T1071-evaluationDate)/365)</f>
        <v>0.2177297048261167</v>
      </c>
      <c r="AD1071" s="77">
        <f>_xll.qlAbcdMathFunctionValue(AD$1,($T1071-evaluationDate)/365)</f>
        <v>7.6429354371812725E-4</v>
      </c>
      <c r="AE1071" s="77">
        <f>_xll.qlAbcdMathFunctionValue(AE$1,($T1071-evaluationDate)/365)</f>
        <v>7.666133735718529E-4</v>
      </c>
    </row>
    <row r="1072" spans="19:31">
      <c r="S1072" s="64" t="s">
        <v>99</v>
      </c>
      <c r="T1072" s="145">
        <f>_xll.qlCalendarAdvance(Calendar,T1071,S1072,,,trigger)</f>
        <v>47043</v>
      </c>
      <c r="U1072" s="77">
        <f>_xll.qlAbcdMathFunctionValue(U$1,($T1072-evaluationDate)/365)</f>
        <v>1.4262597935542939E-3</v>
      </c>
      <c r="V1072" s="77">
        <f>_xll.qlAbcdMathFunctionValue(V$1,($T1072-evaluationDate)/365)</f>
        <v>1.4611286341408153E-3</v>
      </c>
      <c r="W1072" s="77" t="e">
        <f>_xll.qlAbcdMathFunctionValue(W$1,($T1072-evaluationDate)/365)</f>
        <v>#VALUE!</v>
      </c>
      <c r="X1072" s="77" t="e">
        <f>_xll.qlAbcdMathFunctionValue(X$1,($T1072-evaluationDate)/365)</f>
        <v>#VALUE!</v>
      </c>
      <c r="Y1072" s="77">
        <f>_xll.qlAbcdMathFunctionValue(Y$1,($T1072-evaluationDate)/365)</f>
        <v>7.7279547236781571E-4</v>
      </c>
      <c r="Z1072" s="77">
        <f>_xll.qlAbcdMathFunctionValue(Z$1,($T1072-evaluationDate)/365)</f>
        <v>8.2707862331170918E-4</v>
      </c>
      <c r="AA1072" s="77">
        <f>_xll.qlAbcdMathFunctionValue(AA$1,($T1072-evaluationDate)/365)</f>
        <v>0.21772149775167804</v>
      </c>
      <c r="AB1072" s="77">
        <f>_xll.qlAbcdMathFunctionValue(AB$1,($T1072-evaluationDate)/365)</f>
        <v>0.21772722302881556</v>
      </c>
      <c r="AD1072" s="77">
        <f>_xll.qlAbcdMathFunctionValue(AD$1,($T1072-evaluationDate)/365)</f>
        <v>7.6329576849545509E-4</v>
      </c>
      <c r="AE1072" s="77">
        <f>_xll.qlAbcdMathFunctionValue(AE$1,($T1072-evaluationDate)/365)</f>
        <v>7.6560968181083728E-4</v>
      </c>
    </row>
    <row r="1073" spans="19:31">
      <c r="S1073" s="64" t="s">
        <v>99</v>
      </c>
      <c r="T1073" s="145">
        <f>_xll.qlCalendarAdvance(Calendar,T1072,S1073,,,trigger)</f>
        <v>47050</v>
      </c>
      <c r="U1073" s="77">
        <f>_xll.qlAbcdMathFunctionValue(U$1,($T1073-evaluationDate)/365)</f>
        <v>1.4236435096945965E-3</v>
      </c>
      <c r="V1073" s="77">
        <f>_xll.qlAbcdMathFunctionValue(V$1,($T1073-evaluationDate)/365)</f>
        <v>1.4584335080571947E-3</v>
      </c>
      <c r="W1073" s="77" t="e">
        <f>_xll.qlAbcdMathFunctionValue(W$1,($T1073-evaluationDate)/365)</f>
        <v>#VALUE!</v>
      </c>
      <c r="X1073" s="77" t="e">
        <f>_xll.qlAbcdMathFunctionValue(X$1,($T1073-evaluationDate)/365)</f>
        <v>#VALUE!</v>
      </c>
      <c r="Y1073" s="77">
        <f>_xll.qlAbcdMathFunctionValue(Y$1,($T1073-evaluationDate)/365)</f>
        <v>7.7079975743265497E-4</v>
      </c>
      <c r="Z1073" s="77">
        <f>_xll.qlAbcdMathFunctionValue(Z$1,($T1073-evaluationDate)/365)</f>
        <v>8.2494917235074994E-4</v>
      </c>
      <c r="AA1073" s="77">
        <f>_xll.qlAbcdMathFunctionValue(AA$1,($T1073-evaluationDate)/365)</f>
        <v>0.2177190342807018</v>
      </c>
      <c r="AB1073" s="77">
        <f>_xll.qlAbcdMathFunctionValue(AB$1,($T1073-evaluationDate)/365)</f>
        <v>0.21772474676024534</v>
      </c>
      <c r="AD1073" s="77">
        <f>_xll.qlAbcdMathFunctionValue(AD$1,($T1073-evaluationDate)/365)</f>
        <v>7.6230054270173256E-4</v>
      </c>
      <c r="AE1073" s="77">
        <f>_xll.qlAbcdMathFunctionValue(AE$1,($T1073-evaluationDate)/365)</f>
        <v>7.6460854600702123E-4</v>
      </c>
    </row>
    <row r="1074" spans="19:31">
      <c r="S1074" s="64" t="s">
        <v>99</v>
      </c>
      <c r="T1074" s="145">
        <f>_xll.qlCalendarAdvance(Calendar,T1073,S1074,,,trigger)</f>
        <v>47057</v>
      </c>
      <c r="U1074" s="77">
        <f>_xll.qlAbcdMathFunctionValue(U$1,($T1074-evaluationDate)/365)</f>
        <v>1.4210331863849942E-3</v>
      </c>
      <c r="V1074" s="77">
        <f>_xll.qlAbcdMathFunctionValue(V$1,($T1074-evaluationDate)/365)</f>
        <v>1.4557443959549001E-3</v>
      </c>
      <c r="W1074" s="77" t="e">
        <f>_xll.qlAbcdMathFunctionValue(W$1,($T1074-evaluationDate)/365)</f>
        <v>#VALUE!</v>
      </c>
      <c r="X1074" s="77" t="e">
        <f>_xll.qlAbcdMathFunctionValue(X$1,($T1074-evaluationDate)/365)</f>
        <v>#VALUE!</v>
      </c>
      <c r="Y1074" s="77">
        <f>_xll.qlAbcdMathFunctionValue(Y$1,($T1074-evaluationDate)/365)</f>
        <v>7.688090208617242E-4</v>
      </c>
      <c r="Z1074" s="77">
        <f>_xll.qlAbcdMathFunctionValue(Z$1,($T1074-evaluationDate)/365)</f>
        <v>8.2282484102685417E-4</v>
      </c>
      <c r="AA1074" s="77">
        <f>_xll.qlAbcdMathFunctionValue(AA$1,($T1074-evaluationDate)/365)</f>
        <v>0.2177165763277972</v>
      </c>
      <c r="AB1074" s="77">
        <f>_xll.qlAbcdMathFunctionValue(AB$1,($T1074-evaluationDate)/365)</f>
        <v>0.21772227601729155</v>
      </c>
      <c r="AD1074" s="77">
        <f>_xll.qlAbcdMathFunctionValue(AD$1,($T1074-evaluationDate)/365)</f>
        <v>7.6130786348722499E-4</v>
      </c>
      <c r="AE1074" s="77">
        <f>_xll.qlAbcdMathFunctionValue(AE$1,($T1074-evaluationDate)/365)</f>
        <v>7.6360996337058486E-4</v>
      </c>
    </row>
    <row r="1075" spans="19:31">
      <c r="S1075" s="64" t="s">
        <v>99</v>
      </c>
      <c r="T1075" s="145">
        <f>_xll.qlCalendarAdvance(Calendar,T1074,S1075,,,trigger)</f>
        <v>47064</v>
      </c>
      <c r="U1075" s="77">
        <f>_xll.qlAbcdMathFunctionValue(U$1,($T1075-evaluationDate)/365)</f>
        <v>1.4184288192438867E-3</v>
      </c>
      <c r="V1075" s="77">
        <f>_xll.qlAbcdMathFunctionValue(V$1,($T1075-evaluationDate)/365)</f>
        <v>1.4530612943685019E-3</v>
      </c>
      <c r="W1075" s="77" t="e">
        <f>_xll.qlAbcdMathFunctionValue(W$1,($T1075-evaluationDate)/365)</f>
        <v>#VALUE!</v>
      </c>
      <c r="X1075" s="77" t="e">
        <f>_xll.qlAbcdMathFunctionValue(X$1,($T1075-evaluationDate)/365)</f>
        <v>#VALUE!</v>
      </c>
      <c r="Y1075" s="77">
        <f>_xll.qlAbcdMathFunctionValue(Y$1,($T1075-evaluationDate)/365)</f>
        <v>7.6682325692845694E-4</v>
      </c>
      <c r="Z1075" s="77">
        <f>_xll.qlAbcdMathFunctionValue(Z$1,($T1075-evaluationDate)/365)</f>
        <v>8.2070562489368261E-4</v>
      </c>
      <c r="AA1075" s="77">
        <f>_xll.qlAbcdMathFunctionValue(AA$1,($T1075-evaluationDate)/365)</f>
        <v>0.21771412388962214</v>
      </c>
      <c r="AB1075" s="77">
        <f>_xll.qlAbcdMathFunctionValue(AB$1,($T1075-evaluationDate)/365)</f>
        <v>0.21771981079677016</v>
      </c>
      <c r="AD1075" s="77">
        <f>_xll.qlAbcdMathFunctionValue(AD$1,($T1075-evaluationDate)/365)</f>
        <v>7.6031772797670804E-4</v>
      </c>
      <c r="AE1075" s="77">
        <f>_xll.qlAbcdMathFunctionValue(AE$1,($T1075-evaluationDate)/365)</f>
        <v>7.6261393108555228E-4</v>
      </c>
    </row>
    <row r="1076" spans="19:31">
      <c r="S1076" s="64" t="s">
        <v>99</v>
      </c>
      <c r="T1076" s="145">
        <f>_xll.qlCalendarAdvance(Calendar,T1075,S1076,,,trigger)</f>
        <v>47071</v>
      </c>
      <c r="U1076" s="77">
        <f>_xll.qlAbcdMathFunctionValue(U$1,($T1076-evaluationDate)/365)</f>
        <v>1.4158304038232538E-3</v>
      </c>
      <c r="V1076" s="77">
        <f>_xll.qlAbcdMathFunctionValue(V$1,($T1076-evaluationDate)/365)</f>
        <v>1.4503841997576174E-3</v>
      </c>
      <c r="W1076" s="77" t="e">
        <f>_xll.qlAbcdMathFunctionValue(W$1,($T1076-evaluationDate)/365)</f>
        <v>#VALUE!</v>
      </c>
      <c r="X1076" s="77" t="e">
        <f>_xll.qlAbcdMathFunctionValue(X$1,($T1076-evaluationDate)/365)</f>
        <v>#VALUE!</v>
      </c>
      <c r="Y1076" s="77">
        <f>_xll.qlAbcdMathFunctionValue(Y$1,($T1076-evaluationDate)/365)</f>
        <v>7.6484245986267599E-4</v>
      </c>
      <c r="Z1076" s="77">
        <f>_xll.qlAbcdMathFunctionValue(Z$1,($T1076-evaluationDate)/365)</f>
        <v>8.1859151944756517E-4</v>
      </c>
      <c r="AA1076" s="77">
        <f>_xll.qlAbcdMathFunctionValue(AA$1,($T1076-evaluationDate)/365)</f>
        <v>0.21771167696276708</v>
      </c>
      <c r="AB1076" s="77">
        <f>_xll.qlAbcdMathFunctionValue(AB$1,($T1076-evaluationDate)/365)</f>
        <v>0.21771735109542828</v>
      </c>
      <c r="AD1076" s="77">
        <f>_xll.qlAbcdMathFunctionValue(AD$1,($T1076-evaluationDate)/365)</f>
        <v>7.5933013326975386E-4</v>
      </c>
      <c r="AE1076" s="77">
        <f>_xll.qlAbcdMathFunctionValue(AE$1,($T1076-evaluationDate)/365)</f>
        <v>7.6162044631008228E-4</v>
      </c>
    </row>
    <row r="1077" spans="19:31">
      <c r="S1077" s="64" t="s">
        <v>99</v>
      </c>
      <c r="T1077" s="145">
        <f>_xll.qlCalendarAdvance(Calendar,T1076,S1077,,,trigger)</f>
        <v>47078</v>
      </c>
      <c r="U1077" s="77">
        <f>_xll.qlAbcdMathFunctionValue(U$1,($T1077-evaluationDate)/365)</f>
        <v>1.4132379356092805E-3</v>
      </c>
      <c r="V1077" s="77">
        <f>_xll.qlAbcdMathFunctionValue(V$1,($T1077-evaluationDate)/365)</f>
        <v>1.4477131085075942E-3</v>
      </c>
      <c r="W1077" s="77" t="e">
        <f>_xll.qlAbcdMathFunctionValue(W$1,($T1077-evaluationDate)/365)</f>
        <v>#VALUE!</v>
      </c>
      <c r="X1077" s="77" t="e">
        <f>_xll.qlAbcdMathFunctionValue(X$1,($T1077-evaluationDate)/365)</f>
        <v>#VALUE!</v>
      </c>
      <c r="Y1077" s="77">
        <f>_xll.qlAbcdMathFunctionValue(Y$1,($T1077-evaluationDate)/365)</f>
        <v>7.6286662385107774E-4</v>
      </c>
      <c r="Z1077" s="77">
        <f>_xll.qlAbcdMathFunctionValue(Z$1,($T1077-evaluationDate)/365)</f>
        <v>8.1648252012808155E-4</v>
      </c>
      <c r="AA1077" s="77">
        <f>_xll.qlAbcdMathFunctionValue(AA$1,($T1077-evaluationDate)/365)</f>
        <v>0.21770923554375574</v>
      </c>
      <c r="AB1077" s="77">
        <f>_xll.qlAbcdMathFunctionValue(AB$1,($T1077-evaluationDate)/365)</f>
        <v>0.21771489690994481</v>
      </c>
      <c r="AD1077" s="77">
        <f>_xll.qlAbcdMathFunctionValue(AD$1,($T1077-evaluationDate)/365)</f>
        <v>7.5834507644101357E-4</v>
      </c>
      <c r="AE1077" s="77">
        <f>_xll.qlAbcdMathFunctionValue(AE$1,($T1077-evaluationDate)/365)</f>
        <v>7.606295061767563E-4</v>
      </c>
    </row>
    <row r="1078" spans="19:31">
      <c r="S1078" s="64" t="s">
        <v>99</v>
      </c>
      <c r="T1078" s="145">
        <f>_xll.qlCalendarAdvance(Calendar,T1077,S1078,,,trigger)</f>
        <v>47085</v>
      </c>
      <c r="U1078" s="77">
        <f>_xll.qlAbcdMathFunctionValue(U$1,($T1078-evaluationDate)/365)</f>
        <v>1.4106514100229815E-3</v>
      </c>
      <c r="V1078" s="77">
        <f>_xll.qlAbcdMathFunctionValue(V$1,($T1078-evaluationDate)/365)</f>
        <v>1.4450480169301851E-3</v>
      </c>
      <c r="W1078" s="77" t="e">
        <f>_xll.qlAbcdMathFunctionValue(W$1,($T1078-evaluationDate)/365)</f>
        <v>#VALUE!</v>
      </c>
      <c r="X1078" s="77" t="e">
        <f>_xll.qlAbcdMathFunctionValue(X$1,($T1078-evaluationDate)/365)</f>
        <v>#VALUE!</v>
      </c>
      <c r="Y1078" s="77">
        <f>_xll.qlAbcdMathFunctionValue(Y$1,($T1078-evaluationDate)/365)</f>
        <v>7.6089574303771256E-4</v>
      </c>
      <c r="Z1078" s="77">
        <f>_xll.qlAbcdMathFunctionValue(Z$1,($T1078-evaluationDate)/365)</f>
        <v>8.1437862231863493E-4</v>
      </c>
      <c r="AA1078" s="77">
        <f>_xll.qlAbcdMathFunctionValue(AA$1,($T1078-evaluationDate)/365)</f>
        <v>0.21770679962904554</v>
      </c>
      <c r="AB1078" s="77">
        <f>_xll.qlAbcdMathFunctionValue(AB$1,($T1078-evaluationDate)/365)</f>
        <v>0.21771244823693095</v>
      </c>
      <c r="AD1078" s="77">
        <f>_xll.qlAbcdMathFunctionValue(AD$1,($T1078-evaluationDate)/365)</f>
        <v>7.573625545404983E-4</v>
      </c>
      <c r="AE1078" s="77">
        <f>_xll.qlAbcdMathFunctionValue(AE$1,($T1078-evaluationDate)/365)</f>
        <v>7.5964110779286299E-4</v>
      </c>
    </row>
    <row r="1079" spans="19:31">
      <c r="S1079" s="64" t="s">
        <v>99</v>
      </c>
      <c r="T1079" s="145">
        <f>_xll.qlCalendarAdvance(Calendar,T1078,S1079,,,trigger)</f>
        <v>47092</v>
      </c>
      <c r="U1079" s="77">
        <f>_xll.qlAbcdMathFunctionValue(U$1,($T1079-evaluationDate)/365)</f>
        <v>1.4080708224208189E-3</v>
      </c>
      <c r="V1079" s="77">
        <f>_xll.qlAbcdMathFunctionValue(V$1,($T1079-evaluationDate)/365)</f>
        <v>1.4423889212642252E-3</v>
      </c>
      <c r="W1079" s="77" t="e">
        <f>_xll.qlAbcdMathFunctionValue(W$1,($T1079-evaluationDate)/365)</f>
        <v>#VALUE!</v>
      </c>
      <c r="X1079" s="77" t="e">
        <f>_xll.qlAbcdMathFunctionValue(X$1,($T1079-evaluationDate)/365)</f>
        <v>#VALUE!</v>
      </c>
      <c r="Y1079" s="77">
        <f>_xll.qlAbcdMathFunctionValue(Y$1,($T1079-evaluationDate)/365)</f>
        <v>7.5892981152446339E-4</v>
      </c>
      <c r="Z1079" s="77">
        <f>_xll.qlAbcdMathFunctionValue(Z$1,($T1079-evaluationDate)/365)</f>
        <v>8.1227982134702398E-4</v>
      </c>
      <c r="AA1079" s="77">
        <f>_xll.qlAbcdMathFunctionValue(AA$1,($T1079-evaluationDate)/365)</f>
        <v>0.21770436921502842</v>
      </c>
      <c r="AB1079" s="77">
        <f>_xll.qlAbcdMathFunctionValue(AB$1,($T1079-evaluationDate)/365)</f>
        <v>0.21771000507293103</v>
      </c>
      <c r="AD1079" s="77">
        <f>_xll.qlAbcdMathFunctionValue(AD$1,($T1079-evaluationDate)/365)</f>
        <v>7.5638256459385788E-4</v>
      </c>
      <c r="AE1079" s="77">
        <f>_xll.qlAbcdMathFunctionValue(AE$1,($T1079-evaluationDate)/365)</f>
        <v>7.5865524824068247E-4</v>
      </c>
    </row>
    <row r="1080" spans="19:31">
      <c r="S1080" s="64" t="s">
        <v>99</v>
      </c>
      <c r="T1080" s="145">
        <f>_xll.qlCalendarAdvance(Calendar,T1079,S1080,,,trigger)</f>
        <v>47099</v>
      </c>
      <c r="U1080" s="77">
        <f>_xll.qlAbcdMathFunctionValue(U$1,($T1080-evaluationDate)/365)</f>
        <v>1.4054961680953189E-3</v>
      </c>
      <c r="V1080" s="77">
        <f>_xll.qlAbcdMathFunctionValue(V$1,($T1080-evaluationDate)/365)</f>
        <v>1.4397358176762988E-3</v>
      </c>
      <c r="W1080" s="77" t="e">
        <f>_xll.qlAbcdMathFunctionValue(W$1,($T1080-evaluationDate)/365)</f>
        <v>#VALUE!</v>
      </c>
      <c r="X1080" s="77" t="e">
        <f>_xll.qlAbcdMathFunctionValue(X$1,($T1080-evaluationDate)/365)</f>
        <v>#VALUE!</v>
      </c>
      <c r="Y1080" s="77">
        <f>_xll.qlAbcdMathFunctionValue(Y$1,($T1080-evaluationDate)/365)</f>
        <v>7.5696882337151963E-4</v>
      </c>
      <c r="Z1080" s="77">
        <f>_xll.qlAbcdMathFunctionValue(Z$1,($T1080-evaluationDate)/365)</f>
        <v>8.1018611248601081E-4</v>
      </c>
      <c r="AA1080" s="77">
        <f>_xll.qlAbcdMathFunctionValue(AA$1,($T1080-evaluationDate)/365)</f>
        <v>0.21770194429803125</v>
      </c>
      <c r="AB1080" s="77">
        <f>_xll.qlAbcdMathFunctionValue(AB$1,($T1080-evaluationDate)/365)</f>
        <v>0.21770756741442288</v>
      </c>
      <c r="AD1080" s="77">
        <f>_xll.qlAbcdMathFunctionValue(AD$1,($T1080-evaluationDate)/365)</f>
        <v>7.5540510360265717E-4</v>
      </c>
      <c r="AE1080" s="77">
        <f>_xll.qlAbcdMathFunctionValue(AE$1,($T1080-evaluationDate)/365)</f>
        <v>7.5767192457776745E-4</v>
      </c>
    </row>
    <row r="1081" spans="19:31">
      <c r="S1081" s="64" t="s">
        <v>99</v>
      </c>
      <c r="T1081" s="145">
        <f>_xll.qlCalendarAdvance(Calendar,T1080,S1081,,,trigger)</f>
        <v>47106</v>
      </c>
      <c r="U1081" s="77">
        <f>_xll.qlAbcdMathFunctionValue(U$1,($T1081-evaluationDate)/365)</f>
        <v>1.4029274422756824E-3</v>
      </c>
      <c r="V1081" s="77">
        <f>_xll.qlAbcdMathFunctionValue(V$1,($T1081-evaluationDate)/365)</f>
        <v>1.4370887022614053E-3</v>
      </c>
      <c r="W1081" s="77" t="e">
        <f>_xll.qlAbcdMathFunctionValue(W$1,($T1081-evaluationDate)/365)</f>
        <v>#VALUE!</v>
      </c>
      <c r="X1081" s="77" t="e">
        <f>_xll.qlAbcdMathFunctionValue(X$1,($T1081-evaluationDate)/365)</f>
        <v>#VALUE!</v>
      </c>
      <c r="Y1081" s="77">
        <f>_xll.qlAbcdMathFunctionValue(Y$1,($T1081-evaluationDate)/365)</f>
        <v>7.5501277259784789E-4</v>
      </c>
      <c r="Z1081" s="77">
        <f>_xll.qlAbcdMathFunctionValue(Z$1,($T1081-evaluationDate)/365)</f>
        <v>8.0809749095388293E-4</v>
      </c>
      <c r="AA1081" s="77">
        <f>_xll.qlAbcdMathFunctionValue(AA$1,($T1081-evaluationDate)/365)</f>
        <v>0.21769952487431662</v>
      </c>
      <c r="AB1081" s="77">
        <f>_xll.qlAbcdMathFunctionValue(AB$1,($T1081-evaluationDate)/365)</f>
        <v>0.21770513525781859</v>
      </c>
      <c r="AD1081" s="77">
        <f>_xll.qlAbcdMathFunctionValue(AD$1,($T1081-evaluationDate)/365)</f>
        <v>7.5443016854465214E-4</v>
      </c>
      <c r="AE1081" s="77">
        <f>_xll.qlAbcdMathFunctionValue(AE$1,($T1081-evaluationDate)/365)</f>
        <v>7.5669113383722286E-4</v>
      </c>
    </row>
    <row r="1082" spans="19:31">
      <c r="S1082" s="64" t="s">
        <v>99</v>
      </c>
      <c r="T1082" s="145">
        <f>_xll.qlCalendarAdvance(Calendar,T1081,S1082,,,trigger)</f>
        <v>47114</v>
      </c>
      <c r="U1082" s="77">
        <f>_xll.qlAbcdMathFunctionValue(U$1,($T1082-evaluationDate)/365)</f>
        <v>1.3999990088163251E-3</v>
      </c>
      <c r="V1082" s="77">
        <f>_xll.qlAbcdMathFunctionValue(V$1,($T1082-evaluationDate)/365)</f>
        <v>1.4340707548547685E-3</v>
      </c>
      <c r="W1082" s="77" t="e">
        <f>_xll.qlAbcdMathFunctionValue(W$1,($T1082-evaluationDate)/365)</f>
        <v>#VALUE!</v>
      </c>
      <c r="X1082" s="77" t="e">
        <f>_xll.qlAbcdMathFunctionValue(X$1,($T1082-evaluationDate)/365)</f>
        <v>#VALUE!</v>
      </c>
      <c r="Y1082" s="77">
        <f>_xll.qlAbcdMathFunctionValue(Y$1,($T1082-evaluationDate)/365)</f>
        <v>7.5278332404331142E-4</v>
      </c>
      <c r="Z1082" s="77">
        <f>_xll.qlAbcdMathFunctionValue(Z$1,($T1082-evaluationDate)/365)</f>
        <v>8.0571671809389039E-4</v>
      </c>
      <c r="AA1082" s="77">
        <f>_xll.qlAbcdMathFunctionValue(AA$1,($T1082-evaluationDate)/365)</f>
        <v>0.21769676654023204</v>
      </c>
      <c r="AB1082" s="77">
        <f>_xll.qlAbcdMathFunctionValue(AB$1,($T1082-evaluationDate)/365)</f>
        <v>0.21770236238260693</v>
      </c>
      <c r="AD1082" s="77">
        <f>_xll.qlAbcdMathFunctionValue(AD$1,($T1082-evaluationDate)/365)</f>
        <v>7.533190461210201E-4</v>
      </c>
      <c r="AE1082" s="77">
        <f>_xll.qlAbcdMathFunctionValue(AE$1,($T1082-evaluationDate)/365)</f>
        <v>7.5557332783330808E-4</v>
      </c>
    </row>
    <row r="1083" spans="19:31">
      <c r="S1083" s="64" t="s">
        <v>99</v>
      </c>
      <c r="T1083" s="145">
        <f>_xll.qlCalendarAdvance(Calendar,T1082,S1083,,,trigger)</f>
        <v>47121</v>
      </c>
      <c r="U1083" s="77">
        <f>_xll.qlAbcdMathFunctionValue(U$1,($T1083-evaluationDate)/365)</f>
        <v>1.3974429705820451E-3</v>
      </c>
      <c r="V1083" s="77">
        <f>_xll.qlAbcdMathFunctionValue(V$1,($T1083-evaluationDate)/365)</f>
        <v>1.4314364577608079E-3</v>
      </c>
      <c r="W1083" s="77" t="e">
        <f>_xll.qlAbcdMathFunctionValue(W$1,($T1083-evaluationDate)/365)</f>
        <v>#VALUE!</v>
      </c>
      <c r="X1083" s="77" t="e">
        <f>_xll.qlAbcdMathFunctionValue(X$1,($T1083-evaluationDate)/365)</f>
        <v>#VALUE!</v>
      </c>
      <c r="Y1083" s="77">
        <f>_xll.qlAbcdMathFunctionValue(Y$1,($T1083-evaluationDate)/365)</f>
        <v>7.5083783303896894E-4</v>
      </c>
      <c r="Z1083" s="77">
        <f>_xll.qlAbcdMathFunctionValue(Z$1,($T1083-evaluationDate)/365)</f>
        <v>8.0363898162915184E-4</v>
      </c>
      <c r="AA1083" s="77">
        <f>_xll.qlAbcdMathFunctionValue(AA$1,($T1083-evaluationDate)/365)</f>
        <v>0.217694358874956</v>
      </c>
      <c r="AB1083" s="77">
        <f>_xll.qlAbcdMathFunctionValue(AB$1,($T1083-evaluationDate)/365)</f>
        <v>0.21769994200341281</v>
      </c>
      <c r="AD1083" s="77">
        <f>_xll.qlAbcdMathFunctionValue(AD$1,($T1083-evaluationDate)/365)</f>
        <v>7.5234951349097156E-4</v>
      </c>
      <c r="AE1083" s="77">
        <f>_xll.qlAbcdMathFunctionValue(AE$1,($T1083-evaluationDate)/365)</f>
        <v>7.5459795468096338E-4</v>
      </c>
    </row>
    <row r="1084" spans="19:31">
      <c r="S1084" s="64" t="s">
        <v>99</v>
      </c>
      <c r="T1084" s="145">
        <f>_xll.qlCalendarAdvance(Calendar,T1083,S1084,,,trigger)</f>
        <v>47128</v>
      </c>
      <c r="U1084" s="77">
        <f>_xll.qlAbcdMathFunctionValue(U$1,($T1084-evaluationDate)/365)</f>
        <v>1.3948928454541826E-3</v>
      </c>
      <c r="V1084" s="77">
        <f>_xll.qlAbcdMathFunctionValue(V$1,($T1084-evaluationDate)/365)</f>
        <v>1.4288081361083405E-3</v>
      </c>
      <c r="W1084" s="77" t="e">
        <f>_xll.qlAbcdMathFunctionValue(W$1,($T1084-evaluationDate)/365)</f>
        <v>#VALUE!</v>
      </c>
      <c r="X1084" s="77" t="e">
        <f>_xll.qlAbcdMathFunctionValue(X$1,($T1084-evaluationDate)/365)</f>
        <v>#VALUE!</v>
      </c>
      <c r="Y1084" s="77">
        <f>_xll.qlAbcdMathFunctionValue(Y$1,($T1084-evaluationDate)/365)</f>
        <v>7.4889726035320178E-4</v>
      </c>
      <c r="Z1084" s="77">
        <f>_xll.qlAbcdMathFunctionValue(Z$1,($T1084-evaluationDate)/365)</f>
        <v>8.0156631711665192E-4</v>
      </c>
      <c r="AA1084" s="77">
        <f>_xll.qlAbcdMathFunctionValue(AA$1,($T1084-evaluationDate)/365)</f>
        <v>0.21769195669080377</v>
      </c>
      <c r="AB1084" s="77">
        <f>_xll.qlAbcdMathFunctionValue(AB$1,($T1084-evaluationDate)/365)</f>
        <v>0.21769752711442489</v>
      </c>
      <c r="AD1084" s="77">
        <f>_xll.qlAbcdMathFunctionValue(AD$1,($T1084-evaluationDate)/365)</f>
        <v>7.5138249714366498E-4</v>
      </c>
      <c r="AE1084" s="77">
        <f>_xll.qlAbcdMathFunctionValue(AE$1,($T1084-evaluationDate)/365)</f>
        <v>7.5362510497038672E-4</v>
      </c>
    </row>
    <row r="1085" spans="19:31">
      <c r="S1085" s="64" t="s">
        <v>99</v>
      </c>
      <c r="T1085" s="145">
        <f>_xll.qlCalendarAdvance(Calendar,T1084,S1085,,,trigger)</f>
        <v>47135</v>
      </c>
      <c r="U1085" s="77">
        <f>_xll.qlAbcdMathFunctionValue(U$1,($T1085-evaluationDate)/365)</f>
        <v>1.3923486284060172E-3</v>
      </c>
      <c r="V1085" s="77">
        <f>_xll.qlAbcdMathFunctionValue(V$1,($T1085-evaluationDate)/365)</f>
        <v>1.4261857857027927E-3</v>
      </c>
      <c r="W1085" s="77" t="e">
        <f>_xll.qlAbcdMathFunctionValue(W$1,($T1085-evaluationDate)/365)</f>
        <v>#VALUE!</v>
      </c>
      <c r="X1085" s="77" t="e">
        <f>_xll.qlAbcdMathFunctionValue(X$1,($T1085-evaluationDate)/365)</f>
        <v>#VALUE!</v>
      </c>
      <c r="Y1085" s="77">
        <f>_xll.qlAbcdMathFunctionValue(Y$1,($T1085-evaluationDate)/365)</f>
        <v>7.4696159983914459E-4</v>
      </c>
      <c r="Z1085" s="77">
        <f>_xll.qlAbcdMathFunctionValue(Z$1,($T1085-evaluationDate)/365)</f>
        <v>7.9949871955492307E-4</v>
      </c>
      <c r="AA1085" s="77">
        <f>_xll.qlAbcdMathFunctionValue(AA$1,($T1085-evaluationDate)/365)</f>
        <v>0.21768955998377751</v>
      </c>
      <c r="AB1085" s="77">
        <f>_xll.qlAbcdMathFunctionValue(AB$1,($T1085-evaluationDate)/365)</f>
        <v>0.2176951177117892</v>
      </c>
      <c r="AD1085" s="77">
        <f>_xll.qlAbcdMathFunctionValue(AD$1,($T1085-evaluationDate)/365)</f>
        <v>7.5041799396110154E-4</v>
      </c>
      <c r="AE1085" s="77">
        <f>_xll.qlAbcdMathFunctionValue(AE$1,($T1085-evaluationDate)/365)</f>
        <v>7.5265477563633311E-4</v>
      </c>
    </row>
    <row r="1086" spans="19:31">
      <c r="S1086" s="64" t="s">
        <v>99</v>
      </c>
      <c r="T1086" s="145">
        <f>_xll.qlCalendarAdvance(Calendar,T1085,S1086,,,trigger)</f>
        <v>47142</v>
      </c>
      <c r="U1086" s="77">
        <f>_xll.qlAbcdMathFunctionValue(U$1,($T1086-evaluationDate)/365)</f>
        <v>1.3898103143505829E-3</v>
      </c>
      <c r="V1086" s="77">
        <f>_xll.qlAbcdMathFunctionValue(V$1,($T1086-evaluationDate)/365)</f>
        <v>1.4235694022813584E-3</v>
      </c>
      <c r="W1086" s="77" t="e">
        <f>_xll.qlAbcdMathFunctionValue(W$1,($T1086-evaluationDate)/365)</f>
        <v>#VALUE!</v>
      </c>
      <c r="X1086" s="77" t="e">
        <f>_xll.qlAbcdMathFunctionValue(X$1,($T1086-evaluationDate)/365)</f>
        <v>#VALUE!</v>
      </c>
      <c r="Y1086" s="77">
        <f>_xll.qlAbcdMathFunctionValue(Y$1,($T1086-evaluationDate)/365)</f>
        <v>7.4503084531108224E-4</v>
      </c>
      <c r="Z1086" s="77">
        <f>_xll.qlAbcdMathFunctionValue(Z$1,($T1086-evaluationDate)/365)</f>
        <v>7.9743618389086239E-4</v>
      </c>
      <c r="AA1086" s="77">
        <f>_xll.qlAbcdMathFunctionValue(AA$1,($T1086-evaluationDate)/365)</f>
        <v>0.21768716874981806</v>
      </c>
      <c r="AB1086" s="77">
        <f>_xll.qlAbcdMathFunctionValue(AB$1,($T1086-evaluationDate)/365)</f>
        <v>0.21769271379158917</v>
      </c>
      <c r="AD1086" s="77">
        <f>_xll.qlAbcdMathFunctionValue(AD$1,($T1086-evaluationDate)/365)</f>
        <v>7.4945600080285563E-4</v>
      </c>
      <c r="AE1086" s="77">
        <f>_xll.qlAbcdMathFunctionValue(AE$1,($T1086-evaluationDate)/365)</f>
        <v>7.5168696359051565E-4</v>
      </c>
    </row>
    <row r="1087" spans="19:31">
      <c r="S1087" s="64" t="s">
        <v>99</v>
      </c>
      <c r="T1087" s="145">
        <f>_xll.qlCalendarAdvance(Calendar,T1086,S1087,,,trigger)</f>
        <v>47149</v>
      </c>
      <c r="U1087" s="77">
        <f>_xll.qlAbcdMathFunctionValue(U$1,($T1087-evaluationDate)/365)</f>
        <v>1.387277898141257E-3</v>
      </c>
      <c r="V1087" s="77">
        <f>_xll.qlAbcdMathFunctionValue(V$1,($T1087-evaluationDate)/365)</f>
        <v>1.4209589815136394E-3</v>
      </c>
      <c r="W1087" s="77" t="e">
        <f>_xll.qlAbcdMathFunctionValue(W$1,($T1087-evaluationDate)/365)</f>
        <v>#VALUE!</v>
      </c>
      <c r="X1087" s="77" t="e">
        <f>_xll.qlAbcdMathFunctionValue(X$1,($T1087-evaluationDate)/365)</f>
        <v>#VALUE!</v>
      </c>
      <c r="Y1087" s="77">
        <f>_xll.qlAbcdMathFunctionValue(Y$1,($T1087-evaluationDate)/365)</f>
        <v>7.4310499054489824E-4</v>
      </c>
      <c r="Z1087" s="77">
        <f>_xll.qlAbcdMathFunctionValue(Z$1,($T1087-evaluationDate)/365)</f>
        <v>7.9537870502027199E-4</v>
      </c>
      <c r="AA1087" s="77">
        <f>_xll.qlAbcdMathFunctionValue(AA$1,($T1087-evaluationDate)/365)</f>
        <v>0.21768478298480548</v>
      </c>
      <c r="AB1087" s="77">
        <f>_xll.qlAbcdMathFunctionValue(AB$1,($T1087-evaluationDate)/365)</f>
        <v>0.21769031534984598</v>
      </c>
      <c r="AD1087" s="77">
        <f>_xll.qlAbcdMathFunctionValue(AD$1,($T1087-evaluationDate)/365)</f>
        <v>7.4849651450633703E-4</v>
      </c>
      <c r="AE1087" s="77">
        <f>_xll.qlAbcdMathFunctionValue(AE$1,($T1087-evaluationDate)/365)</f>
        <v>7.5072166572187279E-4</v>
      </c>
    </row>
    <row r="1088" spans="19:31">
      <c r="S1088" s="64" t="s">
        <v>99</v>
      </c>
      <c r="T1088" s="145">
        <f>_xll.qlCalendarAdvance(Calendar,T1087,S1088,,,trigger)</f>
        <v>47156</v>
      </c>
      <c r="U1088" s="77">
        <f>_xll.qlAbcdMathFunctionValue(U$1,($T1088-evaluationDate)/365)</f>
        <v>1.3847513745723432E-3</v>
      </c>
      <c r="V1088" s="77">
        <f>_xll.qlAbcdMathFunctionValue(V$1,($T1088-evaluationDate)/365)</f>
        <v>1.4183545190022792E-3</v>
      </c>
      <c r="W1088" s="77" t="e">
        <f>_xll.qlAbcdMathFunctionValue(W$1,($T1088-evaluationDate)/365)</f>
        <v>#VALUE!</v>
      </c>
      <c r="X1088" s="77" t="e">
        <f>_xll.qlAbcdMathFunctionValue(X$1,($T1088-evaluationDate)/365)</f>
        <v>#VALUE!</v>
      </c>
      <c r="Y1088" s="77">
        <f>_xll.qlAbcdMathFunctionValue(Y$1,($T1088-evaluationDate)/365)</f>
        <v>7.4118402927852425E-4</v>
      </c>
      <c r="Z1088" s="77">
        <f>_xll.qlAbcdMathFunctionValue(Z$1,($T1088-evaluationDate)/365)</f>
        <v>7.9332627778839484E-4</v>
      </c>
      <c r="AA1088" s="77">
        <f>_xll.qlAbcdMathFunctionValue(AA$1,($T1088-evaluationDate)/365)</f>
        <v>0.21768240268455971</v>
      </c>
      <c r="AB1088" s="77">
        <f>_xll.qlAbcdMathFunctionValue(AB$1,($T1088-evaluationDate)/365)</f>
        <v>0.21768792238251938</v>
      </c>
      <c r="AD1088" s="77">
        <f>_xll.qlAbcdMathFunctionValue(AD$1,($T1088-evaluationDate)/365)</f>
        <v>7.4753953188705304E-4</v>
      </c>
      <c r="AE1088" s="77">
        <f>_xll.qlAbcdMathFunctionValue(AE$1,($T1088-evaluationDate)/365)</f>
        <v>7.4975887889683411E-4</v>
      </c>
    </row>
    <row r="1089" spans="19:31">
      <c r="S1089" s="64" t="s">
        <v>99</v>
      </c>
      <c r="T1089" s="145">
        <f>_xll.qlCalendarAdvance(Calendar,T1088,S1089,,,trigger)</f>
        <v>47163</v>
      </c>
      <c r="U1089" s="77">
        <f>_xll.qlAbcdMathFunctionValue(U$1,($T1089-evaluationDate)/365)</f>
        <v>1.3822307383796503E-3</v>
      </c>
      <c r="V1089" s="77">
        <f>_xll.qlAbcdMathFunctionValue(V$1,($T1089-evaluationDate)/365)</f>
        <v>1.4157560102835954E-3</v>
      </c>
      <c r="W1089" s="77" t="e">
        <f>_xll.qlAbcdMathFunctionValue(W$1,($T1089-evaluationDate)/365)</f>
        <v>#VALUE!</v>
      </c>
      <c r="X1089" s="77" t="e">
        <f>_xll.qlAbcdMathFunctionValue(X$1,($T1089-evaluationDate)/365)</f>
        <v>#VALUE!</v>
      </c>
      <c r="Y1089" s="77">
        <f>_xll.qlAbcdMathFunctionValue(Y$1,($T1089-evaluationDate)/365)</f>
        <v>7.3926795521238483E-4</v>
      </c>
      <c r="Z1089" s="77">
        <f>_xll.qlAbcdMathFunctionValue(Z$1,($T1089-evaluationDate)/365)</f>
        <v>7.9127889699044912E-4</v>
      </c>
      <c r="AA1089" s="77">
        <f>_xll.qlAbcdMathFunctionValue(AA$1,($T1089-evaluationDate)/365)</f>
        <v>0.217680027844841</v>
      </c>
      <c r="AB1089" s="77">
        <f>_xll.qlAbcdMathFunctionValue(AB$1,($T1089-evaluationDate)/365)</f>
        <v>0.21768553488550815</v>
      </c>
      <c r="AD1089" s="77">
        <f>_xll.qlAbcdMathFunctionValue(AD$1,($T1089-evaluationDate)/365)</f>
        <v>7.4658504973886658E-4</v>
      </c>
      <c r="AE1089" s="77">
        <f>_xll.qlAbcdMathFunctionValue(AE$1,($T1089-evaluationDate)/365)</f>
        <v>7.4879859995958349E-4</v>
      </c>
    </row>
    <row r="1090" spans="19:31">
      <c r="S1090" s="64" t="s">
        <v>99</v>
      </c>
      <c r="T1090" s="145">
        <f>_xll.qlCalendarAdvance(Calendar,T1089,S1090,,,trigger)</f>
        <v>47170</v>
      </c>
      <c r="U1090" s="77">
        <f>_xll.qlAbcdMathFunctionValue(U$1,($T1090-evaluationDate)/365)</f>
        <v>1.3797159842410698E-3</v>
      </c>
      <c r="V1090" s="77">
        <f>_xll.qlAbcdMathFunctionValue(V$1,($T1090-evaluationDate)/365)</f>
        <v>1.4131634508282055E-3</v>
      </c>
      <c r="W1090" s="77" t="e">
        <f>_xll.qlAbcdMathFunctionValue(W$1,($T1090-evaluationDate)/365)</f>
        <v>#VALUE!</v>
      </c>
      <c r="X1090" s="77" t="e">
        <f>_xll.qlAbcdMathFunctionValue(X$1,($T1090-evaluationDate)/365)</f>
        <v>#VALUE!</v>
      </c>
      <c r="Y1090" s="77">
        <f>_xll.qlAbcdMathFunctionValue(Y$1,($T1090-evaluationDate)/365)</f>
        <v>7.3735676200983825E-4</v>
      </c>
      <c r="Z1090" s="77">
        <f>_xll.qlAbcdMathFunctionValue(Z$1,($T1090-evaluationDate)/365)</f>
        <v>7.8923655737215648E-4</v>
      </c>
      <c r="AA1090" s="77">
        <f>_xll.qlAbcdMathFunctionValue(AA$1,($T1090-evaluationDate)/365)</f>
        <v>0.21767765846135056</v>
      </c>
      <c r="AB1090" s="77">
        <f>_xll.qlAbcdMathFunctionValue(AB$1,($T1090-evaluationDate)/365)</f>
        <v>0.21768315285465076</v>
      </c>
      <c r="AD1090" s="77">
        <f>_xll.qlAbcdMathFunctionValue(AD$1,($T1090-evaluationDate)/365)</f>
        <v>7.4563306483425395E-4</v>
      </c>
      <c r="AE1090" s="77">
        <f>_xll.qlAbcdMathFunctionValue(AE$1,($T1090-evaluationDate)/365)</f>
        <v>7.4784082573232057E-4</v>
      </c>
    </row>
    <row r="1091" spans="19:31">
      <c r="S1091" s="64" t="s">
        <v>99</v>
      </c>
      <c r="T1091" s="145">
        <f>_xll.qlCalendarAdvance(Calendar,T1090,S1091,,,trigger)</f>
        <v>47177</v>
      </c>
      <c r="U1091" s="77">
        <f>_xll.qlAbcdMathFunctionValue(U$1,($T1091-evaluationDate)/365)</f>
        <v>1.3772071067771449E-3</v>
      </c>
      <c r="V1091" s="77">
        <f>_xll.qlAbcdMathFunctionValue(V$1,($T1091-evaluationDate)/365)</f>
        <v>1.4105768360416493E-3</v>
      </c>
      <c r="W1091" s="77" t="e">
        <f>_xll.qlAbcdMathFunctionValue(W$1,($T1091-evaluationDate)/365)</f>
        <v>#VALUE!</v>
      </c>
      <c r="X1091" s="77" t="e">
        <f>_xll.qlAbcdMathFunctionValue(X$1,($T1091-evaluationDate)/365)</f>
        <v>#VALUE!</v>
      </c>
      <c r="Y1091" s="77">
        <f>_xll.qlAbcdMathFunctionValue(Y$1,($T1091-evaluationDate)/365)</f>
        <v>7.3545044329761575E-4</v>
      </c>
      <c r="Z1091" s="77">
        <f>_xll.qlAbcdMathFunctionValue(Z$1,($T1091-evaluationDate)/365)</f>
        <v>7.8719925363026722E-4</v>
      </c>
      <c r="AA1091" s="77">
        <f>_xll.qlAbcdMathFunctionValue(AA$1,($T1091-evaluationDate)/365)</f>
        <v>0.21767529452973119</v>
      </c>
      <c r="AB1091" s="77">
        <f>_xll.qlAbcdMathFunctionValue(AB$1,($T1091-evaluationDate)/365)</f>
        <v>0.2176807762857258</v>
      </c>
      <c r="AD1091" s="77">
        <f>_xll.qlAbcdMathFunctionValue(AD$1,($T1091-evaluationDate)/365)</f>
        <v>7.4468357392456011E-4</v>
      </c>
      <c r="AE1091" s="77">
        <f>_xll.qlAbcdMathFunctionValue(AE$1,($T1091-evaluationDate)/365)</f>
        <v>7.4688555301552061E-4</v>
      </c>
    </row>
    <row r="1092" spans="19:31">
      <c r="S1092" s="64" t="s">
        <v>99</v>
      </c>
      <c r="T1092" s="145">
        <f>_xll.qlCalendarAdvance(Calendar,T1091,S1092,,,trigger)</f>
        <v>47184</v>
      </c>
      <c r="U1092" s="77">
        <f>_xll.qlAbcdMathFunctionValue(U$1,($T1092-evaluationDate)/365)</f>
        <v>1.3747041005516413E-3</v>
      </c>
      <c r="V1092" s="77">
        <f>_xll.qlAbcdMathFunctionValue(V$1,($T1092-evaluationDate)/365)</f>
        <v>1.4079961612650086E-3</v>
      </c>
      <c r="W1092" s="77" t="e">
        <f>_xll.qlAbcdMathFunctionValue(W$1,($T1092-evaluationDate)/365)</f>
        <v>#VALUE!</v>
      </c>
      <c r="X1092" s="77" t="e">
        <f>_xll.qlAbcdMathFunctionValue(X$1,($T1092-evaluationDate)/365)</f>
        <v>#VALUE!</v>
      </c>
      <c r="Y1092" s="77">
        <f>_xll.qlAbcdMathFunctionValue(Y$1,($T1092-evaluationDate)/365)</f>
        <v>7.3354899266625724E-4</v>
      </c>
      <c r="Z1092" s="77">
        <f>_xll.qlAbcdMathFunctionValue(Z$1,($T1092-evaluationDate)/365)</f>
        <v>7.8516698041308406E-4</v>
      </c>
      <c r="AA1092" s="77">
        <f>_xll.qlAbcdMathFunctionValue(AA$1,($T1092-evaluationDate)/365)</f>
        <v>0.21767293604556767</v>
      </c>
      <c r="AB1092" s="77">
        <f>_xll.qlAbcdMathFunctionValue(AB$1,($T1092-evaluationDate)/365)</f>
        <v>0.21767840517445269</v>
      </c>
      <c r="AD1092" s="77">
        <f>_xll.qlAbcdMathFunctionValue(AD$1,($T1092-evaluationDate)/365)</f>
        <v>7.437365737402523E-4</v>
      </c>
      <c r="AE1092" s="77">
        <f>_xll.qlAbcdMathFunctionValue(AE$1,($T1092-evaluationDate)/365)</f>
        <v>7.4593277858819276E-4</v>
      </c>
    </row>
    <row r="1093" spans="19:31">
      <c r="S1093" s="64" t="s">
        <v>99</v>
      </c>
      <c r="T1093" s="145">
        <f>_xll.qlCalendarAdvance(Calendar,T1092,S1093,,,trigger)</f>
        <v>47191</v>
      </c>
      <c r="U1093" s="77">
        <f>_xll.qlAbcdMathFunctionValue(U$1,($T1093-evaluationDate)/365)</f>
        <v>1.3722069600721099E-3</v>
      </c>
      <c r="V1093" s="77">
        <f>_xll.qlAbcdMathFunctionValue(V$1,($T1093-evaluationDate)/365)</f>
        <v>1.4054214217755216E-3</v>
      </c>
      <c r="W1093" s="77" t="e">
        <f>_xll.qlAbcdMathFunctionValue(W$1,($T1093-evaluationDate)/365)</f>
        <v>#VALUE!</v>
      </c>
      <c r="X1093" s="77" t="e">
        <f>_xll.qlAbcdMathFunctionValue(X$1,($T1093-evaluationDate)/365)</f>
        <v>#VALUE!</v>
      </c>
      <c r="Y1093" s="77">
        <f>_xll.qlAbcdMathFunctionValue(Y$1,($T1093-evaluationDate)/365)</f>
        <v>7.3165240367054302E-4</v>
      </c>
      <c r="Z1093" s="77">
        <f>_xll.qlAbcdMathFunctionValue(Z$1,($T1093-evaluationDate)/365)</f>
        <v>7.8313973232097846E-4</v>
      </c>
      <c r="AA1093" s="77">
        <f>_xll.qlAbcdMathFunctionValue(AA$1,($T1093-evaluationDate)/365)</f>
        <v>0.21767058300438746</v>
      </c>
      <c r="AB1093" s="77">
        <f>_xll.qlAbcdMathFunctionValue(AB$1,($T1093-evaluationDate)/365)</f>
        <v>0.21767603951649217</v>
      </c>
      <c r="AD1093" s="77">
        <f>_xll.qlAbcdMathFunctionValue(AD$1,($T1093-evaluationDate)/365)</f>
        <v>7.4279206099117125E-4</v>
      </c>
      <c r="AE1093" s="77">
        <f>_xll.qlAbcdMathFunctionValue(AE$1,($T1093-evaluationDate)/365)</f>
        <v>7.4498249920813527E-4</v>
      </c>
    </row>
    <row r="1094" spans="19:31">
      <c r="S1094" s="64" t="s">
        <v>99</v>
      </c>
      <c r="T1094" s="145">
        <f>_xll.qlCalendarAdvance(Calendar,T1093,S1094,,,trigger)</f>
        <v>47198</v>
      </c>
      <c r="U1094" s="77">
        <f>_xll.qlAbcdMathFunctionValue(U$1,($T1094-evaluationDate)/365)</f>
        <v>1.3697156797904484E-3</v>
      </c>
      <c r="V1094" s="77">
        <f>_xll.qlAbcdMathFunctionValue(V$1,($T1094-evaluationDate)/365)</f>
        <v>1.4028526127871925E-3</v>
      </c>
      <c r="W1094" s="77" t="e">
        <f>_xll.qlAbcdMathFunctionValue(W$1,($T1094-evaluationDate)/365)</f>
        <v>#VALUE!</v>
      </c>
      <c r="X1094" s="77" t="e">
        <f>_xll.qlAbcdMathFunctionValue(X$1,($T1094-evaluationDate)/365)</f>
        <v>#VALUE!</v>
      </c>
      <c r="Y1094" s="77">
        <f>_xll.qlAbcdMathFunctionValue(Y$1,($T1094-evaluationDate)/365)</f>
        <v>7.2976066982992263E-4</v>
      </c>
      <c r="Z1094" s="77">
        <f>_xll.qlAbcdMathFunctionValue(Z$1,($T1094-evaluationDate)/365)</f>
        <v>7.8111750390690645E-4</v>
      </c>
      <c r="AA1094" s="77">
        <f>_xll.qlAbcdMathFunctionValue(AA$1,($T1094-evaluationDate)/365)</f>
        <v>0.21766823540166122</v>
      </c>
      <c r="AB1094" s="77">
        <f>_xll.qlAbcdMathFunctionValue(AB$1,($T1094-evaluationDate)/365)</f>
        <v>0.21767367930744691</v>
      </c>
      <c r="AD1094" s="77">
        <f>_xll.qlAbcdMathFunctionValue(AD$1,($T1094-evaluationDate)/365)</f>
        <v>7.4185003236678163E-4</v>
      </c>
      <c r="AE1094" s="77">
        <f>_xll.qlAbcdMathFunctionValue(AE$1,($T1094-evaluationDate)/365)</f>
        <v>7.4403471161218994E-4</v>
      </c>
    </row>
    <row r="1095" spans="19:31">
      <c r="S1095" s="64" t="s">
        <v>99</v>
      </c>
      <c r="T1095" s="145">
        <f>_xll.qlCalendarAdvance(Calendar,T1094,S1095,,,trigger)</f>
        <v>47205</v>
      </c>
      <c r="U1095" s="77">
        <f>_xll.qlAbcdMathFunctionValue(U$1,($T1095-evaluationDate)/365)</f>
        <v>1.3672302541034584E-3</v>
      </c>
      <c r="V1095" s="77">
        <f>_xll.qlAbcdMathFunctionValue(V$1,($T1095-evaluationDate)/365)</f>
        <v>1.4002897294513998E-3</v>
      </c>
      <c r="W1095" s="77" t="e">
        <f>_xll.qlAbcdMathFunctionValue(W$1,($T1095-evaluationDate)/365)</f>
        <v>#VALUE!</v>
      </c>
      <c r="X1095" s="77" t="e">
        <f>_xll.qlAbcdMathFunctionValue(X$1,($T1095-evaluationDate)/365)</f>
        <v>#VALUE!</v>
      </c>
      <c r="Y1095" s="77">
        <f>_xll.qlAbcdMathFunctionValue(Y$1,($T1095-evaluationDate)/365)</f>
        <v>7.2787378462894263E-4</v>
      </c>
      <c r="Z1095" s="77">
        <f>_xll.qlAbcdMathFunctionValue(Z$1,($T1095-evaluationDate)/365)</f>
        <v>7.7910028967692016E-4</v>
      </c>
      <c r="AA1095" s="77">
        <f>_xll.qlAbcdMathFunctionValue(AA$1,($T1095-evaluationDate)/365)</f>
        <v>0.2176658932328033</v>
      </c>
      <c r="AB1095" s="77">
        <f>_xll.qlAbcdMathFunctionValue(AB$1,($T1095-evaluationDate)/365)</f>
        <v>0.21767132454286203</v>
      </c>
      <c r="AD1095" s="77">
        <f>_xll.qlAbcdMathFunctionValue(AD$1,($T1095-evaluationDate)/365)</f>
        <v>7.4091048453641946E-4</v>
      </c>
      <c r="AE1095" s="77">
        <f>_xll.qlAbcdMathFunctionValue(AE$1,($T1095-evaluationDate)/365)</f>
        <v>7.4308941251649422E-4</v>
      </c>
    </row>
    <row r="1096" spans="19:31">
      <c r="S1096" s="64" t="s">
        <v>99</v>
      </c>
      <c r="T1096" s="145">
        <f>_xll.qlCalendarAdvance(Calendar,T1095,S1096,,,trigger)</f>
        <v>47212</v>
      </c>
      <c r="U1096" s="77">
        <f>_xll.qlAbcdMathFunctionValue(U$1,($T1096-evaluationDate)/365)</f>
        <v>1.3647506773533978E-3</v>
      </c>
      <c r="V1096" s="77">
        <f>_xll.qlAbcdMathFunctionValue(V$1,($T1096-evaluationDate)/365)</f>
        <v>1.3977327668574973E-3</v>
      </c>
      <c r="W1096" s="77" t="e">
        <f>_xll.qlAbcdMathFunctionValue(W$1,($T1096-evaluationDate)/365)</f>
        <v>#VALUE!</v>
      </c>
      <c r="X1096" s="77" t="e">
        <f>_xll.qlAbcdMathFunctionValue(X$1,($T1096-evaluationDate)/365)</f>
        <v>#VALUE!</v>
      </c>
      <c r="Y1096" s="77">
        <f>_xll.qlAbcdMathFunctionValue(Y$1,($T1096-evaluationDate)/365)</f>
        <v>7.2599174151766904E-4</v>
      </c>
      <c r="Z1096" s="77">
        <f>_xll.qlAbcdMathFunctionValue(Z$1,($T1096-evaluationDate)/365)</f>
        <v>7.7708808409067474E-4</v>
      </c>
      <c r="AA1096" s="77">
        <f>_xll.qlAbcdMathFunctionValue(AA$1,($T1096-evaluationDate)/365)</f>
        <v>0.21766355649317234</v>
      </c>
      <c r="AB1096" s="77">
        <f>_xll.qlAbcdMathFunctionValue(AB$1,($T1096-evaluationDate)/365)</f>
        <v>0.21766897521822562</v>
      </c>
      <c r="AD1096" s="77">
        <f>_xll.qlAbcdMathFunctionValue(AD$1,($T1096-evaluationDate)/365)</f>
        <v>7.399734141495391E-4</v>
      </c>
      <c r="AE1096" s="77">
        <f>_xll.qlAbcdMathFunctionValue(AE$1,($T1096-evaluationDate)/365)</f>
        <v>7.4214659861673231E-4</v>
      </c>
    </row>
    <row r="1097" spans="19:31">
      <c r="S1097" s="64" t="s">
        <v>99</v>
      </c>
      <c r="T1097" s="145">
        <f>_xll.qlCalendarAdvance(Calendar,T1096,S1097,,,trigger)</f>
        <v>47219</v>
      </c>
      <c r="U1097" s="77">
        <f>_xll.qlAbcdMathFunctionValue(U$1,($T1097-evaluationDate)/365)</f>
        <v>1.3622769438285322E-3</v>
      </c>
      <c r="V1097" s="77">
        <f>_xll.qlAbcdMathFunctionValue(V$1,($T1097-evaluationDate)/365)</f>
        <v>1.3951817200334158E-3</v>
      </c>
      <c r="W1097" s="77" t="e">
        <f>_xll.qlAbcdMathFunctionValue(W$1,($T1097-evaluationDate)/365)</f>
        <v>#VALUE!</v>
      </c>
      <c r="X1097" s="77" t="e">
        <f>_xll.qlAbcdMathFunctionValue(X$1,($T1097-evaluationDate)/365)</f>
        <v>#VALUE!</v>
      </c>
      <c r="Y1097" s="77">
        <f>_xll.qlAbcdMathFunctionValue(Y$1,($T1097-evaluationDate)/365)</f>
        <v>7.2411453391210614E-4</v>
      </c>
      <c r="Z1097" s="77">
        <f>_xll.qlAbcdMathFunctionValue(Z$1,($T1097-evaluationDate)/365)</f>
        <v>7.7508088156193276E-4</v>
      </c>
      <c r="AA1097" s="77">
        <f>_xll.qlAbcdMathFunctionValue(AA$1,($T1097-evaluationDate)/365)</f>
        <v>0.21766122517807185</v>
      </c>
      <c r="AB1097" s="77">
        <f>_xll.qlAbcdMathFunctionValue(AB$1,($T1097-evaluationDate)/365)</f>
        <v>0.21766663132896938</v>
      </c>
      <c r="AD1097" s="77">
        <f>_xll.qlAbcdMathFunctionValue(AD$1,($T1097-evaluationDate)/365)</f>
        <v>7.3903881783595653E-4</v>
      </c>
      <c r="AE1097" s="77">
        <f>_xll.qlAbcdMathFunctionValue(AE$1,($T1097-evaluationDate)/365)</f>
        <v>7.4120626658838245E-4</v>
      </c>
    </row>
    <row r="1098" spans="19:31">
      <c r="S1098" s="64" t="s">
        <v>99</v>
      </c>
      <c r="T1098" s="145">
        <f>_xll.qlCalendarAdvance(Calendar,T1097,S1098,,,trigger)</f>
        <v>47226</v>
      </c>
      <c r="U1098" s="77">
        <f>_xll.qlAbcdMathFunctionValue(U$1,($T1098-evaluationDate)/365)</f>
        <v>1.3598090477636789E-3</v>
      </c>
      <c r="V1098" s="77">
        <f>_xll.qlAbcdMathFunctionValue(V$1,($T1098-evaluationDate)/365)</f>
        <v>1.3926365839462549E-3</v>
      </c>
      <c r="W1098" s="77" t="e">
        <f>_xll.qlAbcdMathFunctionValue(W$1,($T1098-evaluationDate)/365)</f>
        <v>#VALUE!</v>
      </c>
      <c r="X1098" s="77" t="e">
        <f>_xll.qlAbcdMathFunctionValue(X$1,($T1098-evaluationDate)/365)</f>
        <v>#VALUE!</v>
      </c>
      <c r="Y1098" s="77">
        <f>_xll.qlAbcdMathFunctionValue(Y$1,($T1098-evaluationDate)/365)</f>
        <v>7.2224215519461682E-4</v>
      </c>
      <c r="Z1098" s="77">
        <f>_xll.qlAbcdMathFunctionValue(Z$1,($T1098-evaluationDate)/365)</f>
        <v>7.730786764590657E-4</v>
      </c>
      <c r="AA1098" s="77">
        <f>_xll.qlAbcdMathFunctionValue(AA$1,($T1098-evaluationDate)/365)</f>
        <v>0.21765889928275065</v>
      </c>
      <c r="AB1098" s="77">
        <f>_xll.qlAbcdMathFunctionValue(AB$1,($T1098-evaluationDate)/365)</f>
        <v>0.21766429287046912</v>
      </c>
      <c r="AD1098" s="77">
        <f>_xll.qlAbcdMathFunctionValue(AD$1,($T1098-evaluationDate)/365)</f>
        <v>7.381066922060931E-4</v>
      </c>
      <c r="AE1098" s="77">
        <f>_xll.qlAbcdMathFunctionValue(AE$1,($T1098-evaluationDate)/365)</f>
        <v>7.4026841308696479E-4</v>
      </c>
    </row>
    <row r="1099" spans="19:31">
      <c r="S1099" s="64" t="s">
        <v>99</v>
      </c>
      <c r="T1099" s="145">
        <f>_xll.qlCalendarAdvance(Calendar,T1098,S1099,,,trigger)</f>
        <v>47233</v>
      </c>
      <c r="U1099" s="77">
        <f>_xll.qlAbcdMathFunctionValue(U$1,($T1099-evaluationDate)/365)</f>
        <v>1.357346983340751E-3</v>
      </c>
      <c r="V1099" s="77">
        <f>_xll.qlAbcdMathFunctionValue(V$1,($T1099-evaluationDate)/365)</f>
        <v>1.3900973535028753E-3</v>
      </c>
      <c r="W1099" s="77" t="e">
        <f>_xll.qlAbcdMathFunctionValue(W$1,($T1099-evaluationDate)/365)</f>
        <v>#VALUE!</v>
      </c>
      <c r="X1099" s="77" t="e">
        <f>_xll.qlAbcdMathFunctionValue(X$1,($T1099-evaluationDate)/365)</f>
        <v>#VALUE!</v>
      </c>
      <c r="Y1099" s="77">
        <f>_xll.qlAbcdMathFunctionValue(Y$1,($T1099-evaluationDate)/365)</f>
        <v>7.2037459871433372E-4</v>
      </c>
      <c r="Z1099" s="77">
        <f>_xll.qlAbcdMathFunctionValue(Z$1,($T1099-evaluationDate)/365)</f>
        <v>7.7108146310554996E-4</v>
      </c>
      <c r="AA1099" s="77">
        <f>_xll.qlAbcdMathFunctionValue(AA$1,($T1099-evaluationDate)/365)</f>
        <v>0.21765657880240344</v>
      </c>
      <c r="AB1099" s="77">
        <f>_xll.qlAbcdMathFunctionValue(AB$1,($T1099-evaluationDate)/365)</f>
        <v>0.21766195983804526</v>
      </c>
      <c r="AD1099" s="77">
        <f>_xll.qlAbcdMathFunctionValue(AD$1,($T1099-evaluationDate)/365)</f>
        <v>7.3717703385121555E-4</v>
      </c>
      <c r="AE1099" s="77">
        <f>_xll.qlAbcdMathFunctionValue(AE$1,($T1099-evaluationDate)/365)</f>
        <v>7.3933303474828563E-4</v>
      </c>
    </row>
    <row r="1100" spans="19:31">
      <c r="S1100" s="64" t="s">
        <v>99</v>
      </c>
      <c r="T1100" s="145">
        <f>_xll.qlCalendarAdvance(Calendar,T1099,S1100,,,trigger)</f>
        <v>47240</v>
      </c>
      <c r="U1100" s="77">
        <f>_xll.qlAbcdMathFunctionValue(U$1,($T1100-evaluationDate)/365)</f>
        <v>1.3548907446892951E-3</v>
      </c>
      <c r="V1100" s="77">
        <f>_xll.qlAbcdMathFunctionValue(V$1,($T1100-evaluationDate)/365)</f>
        <v>1.3875640235504866E-3</v>
      </c>
      <c r="W1100" s="77" t="e">
        <f>_xll.qlAbcdMathFunctionValue(W$1,($T1100-evaluationDate)/365)</f>
        <v>#VALUE!</v>
      </c>
      <c r="X1100" s="77" t="e">
        <f>_xll.qlAbcdMathFunctionValue(X$1,($T1100-evaluationDate)/365)</f>
        <v>#VALUE!</v>
      </c>
      <c r="Y1100" s="77">
        <f>_xll.qlAbcdMathFunctionValue(Y$1,($T1100-evaluationDate)/365)</f>
        <v>7.1851185778757255E-4</v>
      </c>
      <c r="Z1100" s="77">
        <f>_xll.qlAbcdMathFunctionValue(Z$1,($T1100-evaluationDate)/365)</f>
        <v>7.6908923578046149E-4</v>
      </c>
      <c r="AA1100" s="77">
        <f>_xll.qlAbcdMathFunctionValue(AA$1,($T1100-evaluationDate)/365)</f>
        <v>0.21765426373217139</v>
      </c>
      <c r="AB1100" s="77">
        <f>_xll.qlAbcdMathFunctionValue(AB$1,($T1100-evaluationDate)/365)</f>
        <v>0.21765963222696347</v>
      </c>
      <c r="AD1100" s="77">
        <f>_xll.qlAbcdMathFunctionValue(AD$1,($T1100-evaluationDate)/365)</f>
        <v>7.3624983934367553E-4</v>
      </c>
      <c r="AE1100" s="77">
        <f>_xll.qlAbcdMathFunctionValue(AE$1,($T1100-evaluationDate)/365)</f>
        <v>7.3840012818868097E-4</v>
      </c>
    </row>
    <row r="1101" spans="19:31">
      <c r="S1101" s="64" t="s">
        <v>99</v>
      </c>
      <c r="T1101" s="145">
        <f>_xll.qlCalendarAdvance(Calendar,T1100,S1101,,,trigger)</f>
        <v>47247</v>
      </c>
      <c r="U1101" s="77">
        <f>_xll.qlAbcdMathFunctionValue(U$1,($T1101-evaluationDate)/365)</f>
        <v>1.3524403258870291E-3</v>
      </c>
      <c r="V1101" s="77">
        <f>_xll.qlAbcdMathFunctionValue(V$1,($T1101-evaluationDate)/365)</f>
        <v>1.38503658887723E-3</v>
      </c>
      <c r="W1101" s="77" t="e">
        <f>_xll.qlAbcdMathFunctionValue(W$1,($T1101-evaluationDate)/365)</f>
        <v>#VALUE!</v>
      </c>
      <c r="X1101" s="77" t="e">
        <f>_xll.qlAbcdMathFunctionValue(X$1,($T1101-evaluationDate)/365)</f>
        <v>#VALUE!</v>
      </c>
      <c r="Y1101" s="77">
        <f>_xll.qlAbcdMathFunctionValue(Y$1,($T1101-evaluationDate)/365)</f>
        <v>7.1665392569824011E-4</v>
      </c>
      <c r="Z1101" s="77">
        <f>_xll.qlAbcdMathFunctionValue(Z$1,($T1101-evaluationDate)/365)</f>
        <v>7.6710198871896636E-4</v>
      </c>
      <c r="AA1101" s="77">
        <f>_xll.qlAbcdMathFunctionValue(AA$1,($T1101-evaluationDate)/365)</f>
        <v>0.21765195406714266</v>
      </c>
      <c r="AB1101" s="77">
        <f>_xll.qlAbcdMathFunctionValue(AB$1,($T1101-evaluationDate)/365)</f>
        <v>0.2176573100324351</v>
      </c>
      <c r="AD1101" s="77">
        <f>_xll.qlAbcdMathFunctionValue(AD$1,($T1101-evaluationDate)/365)</f>
        <v>7.3532510523714658E-4</v>
      </c>
      <c r="AE1101" s="77">
        <f>_xll.qlAbcdMathFunctionValue(AE$1,($T1101-evaluationDate)/365)</f>
        <v>7.3746969000525815E-4</v>
      </c>
    </row>
    <row r="1102" spans="19:31">
      <c r="S1102" s="64" t="s">
        <v>99</v>
      </c>
      <c r="T1102" s="145">
        <f>_xll.qlCalendarAdvance(Calendar,T1101,S1102,,,trigger)</f>
        <v>47254</v>
      </c>
      <c r="U1102" s="77">
        <f>_xll.qlAbcdMathFunctionValue(U$1,($T1102-evaluationDate)/365)</f>
        <v>1.3499957209603698E-3</v>
      </c>
      <c r="V1102" s="77">
        <f>_xll.qlAbcdMathFunctionValue(V$1,($T1102-evaluationDate)/365)</f>
        <v>1.382515044212758E-3</v>
      </c>
      <c r="W1102" s="77" t="e">
        <f>_xll.qlAbcdMathFunctionValue(W$1,($T1102-evaluationDate)/365)</f>
        <v>#VALUE!</v>
      </c>
      <c r="X1102" s="77" t="e">
        <f>_xll.qlAbcdMathFunctionValue(X$1,($T1102-evaluationDate)/365)</f>
        <v>#VALUE!</v>
      </c>
      <c r="Y1102" s="77">
        <f>_xll.qlAbcdMathFunctionValue(Y$1,($T1102-evaluationDate)/365)</f>
        <v>7.1480079569823877E-4</v>
      </c>
      <c r="Z1102" s="77">
        <f>_xll.qlAbcdMathFunctionValue(Z$1,($T1102-evaluationDate)/365)</f>
        <v>7.6511971611280662E-4</v>
      </c>
      <c r="AA1102" s="77">
        <f>_xll.qlAbcdMathFunctionValue(AA$1,($T1102-evaluationDate)/365)</f>
        <v>0.21764964980235274</v>
      </c>
      <c r="AB1102" s="77">
        <f>_xll.qlAbcdMathFunctionValue(AB$1,($T1102-evaluationDate)/365)</f>
        <v>0.21765499324961779</v>
      </c>
      <c r="AD1102" s="77">
        <f>_xll.qlAbcdMathFunctionValue(AD$1,($T1102-evaluationDate)/365)</f>
        <v>7.3440282806686019E-4</v>
      </c>
      <c r="AE1102" s="77">
        <f>_xll.qlAbcdMathFunctionValue(AE$1,($T1102-evaluationDate)/365)</f>
        <v>7.3654171677613482E-4</v>
      </c>
    </row>
    <row r="1103" spans="19:31">
      <c r="S1103" s="64" t="s">
        <v>99</v>
      </c>
      <c r="T1103" s="145">
        <f>_xll.qlCalendarAdvance(Calendar,T1102,S1103,,,trigger)</f>
        <v>47261</v>
      </c>
      <c r="U1103" s="77">
        <f>_xll.qlAbcdMathFunctionValue(U$1,($T1103-evaluationDate)/365)</f>
        <v>1.3475569238849657E-3</v>
      </c>
      <c r="V1103" s="77">
        <f>_xll.qlAbcdMathFunctionValue(V$1,($T1103-evaluationDate)/365)</f>
        <v>1.3799993842288096E-3</v>
      </c>
      <c r="W1103" s="77" t="e">
        <f>_xll.qlAbcdMathFunctionValue(W$1,($T1103-evaluationDate)/365)</f>
        <v>#VALUE!</v>
      </c>
      <c r="X1103" s="77" t="e">
        <f>_xll.qlAbcdMathFunctionValue(X$1,($T1103-evaluationDate)/365)</f>
        <v>#VALUE!</v>
      </c>
      <c r="Y1103" s="77">
        <f>_xll.qlAbcdMathFunctionValue(Y$1,($T1103-evaluationDate)/365)</f>
        <v>7.1295246100786989E-4</v>
      </c>
      <c r="Z1103" s="77">
        <f>_xll.qlAbcdMathFunctionValue(Z$1,($T1103-evaluationDate)/365)</f>
        <v>7.631424121107847E-4</v>
      </c>
      <c r="AA1103" s="77">
        <f>_xll.qlAbcdMathFunctionValue(AA$1,($T1103-evaluationDate)/365)</f>
        <v>0.21764735093278531</v>
      </c>
      <c r="AB1103" s="77">
        <f>_xll.qlAbcdMathFunctionValue(AB$1,($T1103-evaluationDate)/365)</f>
        <v>0.21765268187361597</v>
      </c>
      <c r="AD1103" s="77">
        <f>_xll.qlAbcdMathFunctionValue(AD$1,($T1103-evaluationDate)/365)</f>
        <v>7.3348300434983933E-4</v>
      </c>
      <c r="AE1103" s="77">
        <f>_xll.qlAbcdMathFunctionValue(AE$1,($T1103-evaluationDate)/365)</f>
        <v>7.3561620506067734E-4</v>
      </c>
    </row>
    <row r="1104" spans="19:31">
      <c r="S1104" s="64" t="s">
        <v>99</v>
      </c>
      <c r="T1104" s="145">
        <f>_xll.qlCalendarAdvance(Calendar,T1103,S1104,,,trigger)</f>
        <v>47268</v>
      </c>
      <c r="U1104" s="77">
        <f>_xll.qlAbcdMathFunctionValue(U$1,($T1104-evaluationDate)/365)</f>
        <v>1.3451239285862181E-3</v>
      </c>
      <c r="V1104" s="77">
        <f>_xll.qlAbcdMathFunctionValue(V$1,($T1104-evaluationDate)/365)</f>
        <v>1.3774896035397837E-3</v>
      </c>
      <c r="W1104" s="77" t="e">
        <f>_xll.qlAbcdMathFunctionValue(W$1,($T1104-evaluationDate)/365)</f>
        <v>#VALUE!</v>
      </c>
      <c r="X1104" s="77" t="e">
        <f>_xll.qlAbcdMathFunctionValue(X$1,($T1104-evaluationDate)/365)</f>
        <v>#VALUE!</v>
      </c>
      <c r="Y1104" s="77">
        <f>_xll.qlAbcdMathFunctionValue(Y$1,($T1104-evaluationDate)/365)</f>
        <v>7.1110891481623341E-4</v>
      </c>
      <c r="Z1104" s="77">
        <f>_xll.qlAbcdMathFunctionValue(Z$1,($T1104-evaluationDate)/365)</f>
        <v>7.6117007081924362E-4</v>
      </c>
      <c r="AA1104" s="77">
        <f>_xll.qlAbcdMathFunctionValue(AA$1,($T1104-evaluationDate)/365)</f>
        <v>0.2176450574533724</v>
      </c>
      <c r="AB1104" s="77">
        <f>_xll.qlAbcdMathFunctionValue(AB$1,($T1104-evaluationDate)/365)</f>
        <v>0.21765037589948136</v>
      </c>
      <c r="AD1104" s="77">
        <f>_xll.qlAbcdMathFunctionValue(AD$1,($T1104-evaluationDate)/365)</f>
        <v>7.3256563058513025E-4</v>
      </c>
      <c r="AE1104" s="77">
        <f>_xll.qlAbcdMathFunctionValue(AE$1,($T1104-evaluationDate)/365)</f>
        <v>7.3469315139973652E-4</v>
      </c>
    </row>
    <row r="1105" spans="19:31">
      <c r="S1105" s="64" t="s">
        <v>99</v>
      </c>
      <c r="T1105" s="145">
        <f>_xll.qlCalendarAdvance(Calendar,T1104,S1105,,,trigger)</f>
        <v>47275</v>
      </c>
      <c r="U1105" s="77">
        <f>_xll.qlAbcdMathFunctionValue(U$1,($T1105-evaluationDate)/365)</f>
        <v>1.3426967289398046E-3</v>
      </c>
      <c r="V1105" s="77">
        <f>_xll.qlAbcdMathFunctionValue(V$1,($T1105-evaluationDate)/365)</f>
        <v>1.3749856967033049E-3</v>
      </c>
      <c r="W1105" s="77" t="e">
        <f>_xll.qlAbcdMathFunctionValue(W$1,($T1105-evaluationDate)/365)</f>
        <v>#VALUE!</v>
      </c>
      <c r="X1105" s="77" t="e">
        <f>_xll.qlAbcdMathFunctionValue(X$1,($T1105-evaluationDate)/365)</f>
        <v>#VALUE!</v>
      </c>
      <c r="Y1105" s="77">
        <f>_xll.qlAbcdMathFunctionValue(Y$1,($T1105-evaluationDate)/365)</f>
        <v>7.0927015028162429E-4</v>
      </c>
      <c r="Z1105" s="77">
        <f>_xll.qlAbcdMathFunctionValue(Z$1,($T1105-evaluationDate)/365)</f>
        <v>7.5920268630254263E-4</v>
      </c>
      <c r="AA1105" s="77">
        <f>_xll.qlAbcdMathFunctionValue(AA$1,($T1105-evaluationDate)/365)</f>
        <v>0.21764276935899518</v>
      </c>
      <c r="AB1105" s="77">
        <f>_xll.qlAbcdMathFunctionValue(AB$1,($T1105-evaluationDate)/365)</f>
        <v>0.21764807532221353</v>
      </c>
      <c r="AD1105" s="77">
        <f>_xll.qlAbcdMathFunctionValue(AD$1,($T1105-evaluationDate)/365)</f>
        <v>7.3165070325403349E-4</v>
      </c>
      <c r="AE1105" s="77">
        <f>_xll.qlAbcdMathFunctionValue(AE$1,($T1105-evaluationDate)/365)</f>
        <v>7.337725523158821E-4</v>
      </c>
    </row>
    <row r="1106" spans="19:31">
      <c r="S1106" s="64" t="s">
        <v>99</v>
      </c>
      <c r="T1106" s="145">
        <f>_xll.qlCalendarAdvance(Calendar,T1105,S1106,,,trigger)</f>
        <v>47282</v>
      </c>
      <c r="U1106" s="77">
        <f>_xll.qlAbcdMathFunctionValue(U$1,($T1106-evaluationDate)/365)</f>
        <v>1.3402753187721961E-3</v>
      </c>
      <c r="V1106" s="77">
        <f>_xll.qlAbcdMathFunctionValue(V$1,($T1106-evaluationDate)/365)</f>
        <v>1.3724876582207907E-3</v>
      </c>
      <c r="W1106" s="77" t="e">
        <f>_xll.qlAbcdMathFunctionValue(W$1,($T1106-evaluationDate)/365)</f>
        <v>#VALUE!</v>
      </c>
      <c r="X1106" s="77" t="e">
        <f>_xll.qlAbcdMathFunctionValue(X$1,($T1106-evaluationDate)/365)</f>
        <v>#VALUE!</v>
      </c>
      <c r="Y1106" s="77">
        <f>_xll.qlAbcdMathFunctionValue(Y$1,($T1106-evaluationDate)/365)</f>
        <v>7.0743616053192671E-4</v>
      </c>
      <c r="Z1106" s="77">
        <f>_xll.qlAbcdMathFunctionValue(Z$1,($T1106-evaluationDate)/365)</f>
        <v>7.5724025258353249E-4</v>
      </c>
      <c r="AA1106" s="77">
        <f>_xll.qlAbcdMathFunctionValue(AA$1,($T1106-evaluationDate)/365)</f>
        <v>0.21764048664448432</v>
      </c>
      <c r="AB1106" s="77">
        <f>_xll.qlAbcdMathFunctionValue(AB$1,($T1106-evaluationDate)/365)</f>
        <v>0.21764578013676042</v>
      </c>
      <c r="AD1106" s="77">
        <f>_xll.qlAbcdMathFunctionValue(AD$1,($T1106-evaluationDate)/365)</f>
        <v>7.3073821882033195E-4</v>
      </c>
      <c r="AE1106" s="77">
        <f>_xll.qlAbcdMathFunctionValue(AE$1,($T1106-evaluationDate)/365)</f>
        <v>7.3285440431363554E-4</v>
      </c>
    </row>
    <row r="1107" spans="19:31">
      <c r="S1107" s="64" t="s">
        <v>99</v>
      </c>
      <c r="T1107" s="145">
        <f>_xll.qlCalendarAdvance(Calendar,T1106,S1107,,,trigger)</f>
        <v>47289</v>
      </c>
      <c r="U1107" s="77">
        <f>_xll.qlAbcdMathFunctionValue(U$1,($T1107-evaluationDate)/365)</f>
        <v>1.3378596918611708E-3</v>
      </c>
      <c r="V1107" s="77">
        <f>_xll.qlAbcdMathFunctionValue(V$1,($T1107-evaluationDate)/365)</f>
        <v>1.369995482538011E-3</v>
      </c>
      <c r="W1107" s="77" t="e">
        <f>_xll.qlAbcdMathFunctionValue(W$1,($T1107-evaluationDate)/365)</f>
        <v>#VALUE!</v>
      </c>
      <c r="X1107" s="77" t="e">
        <f>_xll.qlAbcdMathFunctionValue(X$1,($T1107-evaluationDate)/365)</f>
        <v>#VALUE!</v>
      </c>
      <c r="Y1107" s="77">
        <f>_xll.qlAbcdMathFunctionValue(Y$1,($T1107-evaluationDate)/365)</f>
        <v>7.0560693866500543E-4</v>
      </c>
      <c r="Z1107" s="77">
        <f>_xll.qlAbcdMathFunctionValue(Z$1,($T1107-evaluationDate)/365)</f>
        <v>7.5528276364402467E-4</v>
      </c>
      <c r="AA1107" s="77">
        <f>_xll.qlAbcdMathFunctionValue(AA$1,($T1107-evaluationDate)/365)</f>
        <v>0.21763820930462052</v>
      </c>
      <c r="AB1107" s="77">
        <f>_xll.qlAbcdMathFunctionValue(AB$1,($T1107-evaluationDate)/365)</f>
        <v>0.21764349033801883</v>
      </c>
      <c r="AD1107" s="77">
        <f>_xll.qlAbcdMathFunctionValue(AD$1,($T1107-evaluationDate)/365)</f>
        <v>7.2982817373051876E-4</v>
      </c>
      <c r="AE1107" s="77">
        <f>_xll.qlAbcdMathFunctionValue(AE$1,($T1107-evaluationDate)/365)</f>
        <v>7.3193870387970096E-4</v>
      </c>
    </row>
    <row r="1108" spans="19:31">
      <c r="S1108" s="64" t="s">
        <v>99</v>
      </c>
      <c r="T1108" s="145">
        <f>_xll.qlCalendarAdvance(Calendar,T1107,S1108,,,trigger)</f>
        <v>47296</v>
      </c>
      <c r="U1108" s="77">
        <f>_xll.qlAbcdMathFunctionValue(U$1,($T1108-evaluationDate)/365)</f>
        <v>1.3354498419363274E-3</v>
      </c>
      <c r="V1108" s="77">
        <f>_xll.qlAbcdMathFunctionValue(V$1,($T1108-evaluationDate)/365)</f>
        <v>1.3675091640456445E-3</v>
      </c>
      <c r="W1108" s="77" t="e">
        <f>_xll.qlAbcdMathFunctionValue(W$1,($T1108-evaluationDate)/365)</f>
        <v>#VALUE!</v>
      </c>
      <c r="X1108" s="77" t="e">
        <f>_xll.qlAbcdMathFunctionValue(X$1,($T1108-evaluationDate)/365)</f>
        <v>#VALUE!</v>
      </c>
      <c r="Y1108" s="77">
        <f>_xll.qlAbcdMathFunctionValue(Y$1,($T1108-evaluationDate)/365)</f>
        <v>7.0378247774909334E-4</v>
      </c>
      <c r="Z1108" s="77">
        <f>_xll.qlAbcdMathFunctionValue(Z$1,($T1108-evaluationDate)/365)</f>
        <v>7.5333021342525791E-4</v>
      </c>
      <c r="AA1108" s="77">
        <f>_xll.qlAbcdMathFunctionValue(AA$1,($T1108-evaluationDate)/365)</f>
        <v>0.21763593733413511</v>
      </c>
      <c r="AB1108" s="77">
        <f>_xll.qlAbcdMathFunctionValue(AB$1,($T1108-evaluationDate)/365)</f>
        <v>0.21764120592083494</v>
      </c>
      <c r="AD1108" s="77">
        <f>_xll.qlAbcdMathFunctionValue(AD$1,($T1108-evaluationDate)/365)</f>
        <v>7.2892056441402147E-4</v>
      </c>
      <c r="AE1108" s="77">
        <f>_xll.qlAbcdMathFunctionValue(AE$1,($T1108-evaluationDate)/365)</f>
        <v>7.3102544748319411E-4</v>
      </c>
    </row>
    <row r="1109" spans="19:31">
      <c r="S1109" s="64" t="s">
        <v>99</v>
      </c>
      <c r="T1109" s="145">
        <f>_xll.qlCalendarAdvance(Calendar,T1108,S1109,,,trigger)</f>
        <v>47303</v>
      </c>
      <c r="U1109" s="77">
        <f>_xll.qlAbcdMathFunctionValue(U$1,($T1109-evaluationDate)/365)</f>
        <v>1.3330457626795885E-3</v>
      </c>
      <c r="V1109" s="77">
        <f>_xll.qlAbcdMathFunctionValue(V$1,($T1109-evaluationDate)/365)</f>
        <v>1.3650286970798334E-3</v>
      </c>
      <c r="W1109" s="77" t="e">
        <f>_xll.qlAbcdMathFunctionValue(W$1,($T1109-evaluationDate)/365)</f>
        <v>#VALUE!</v>
      </c>
      <c r="X1109" s="77" t="e">
        <f>_xll.qlAbcdMathFunctionValue(X$1,($T1109-evaluationDate)/365)</f>
        <v>#VALUE!</v>
      </c>
      <c r="Y1109" s="77">
        <f>_xll.qlAbcdMathFunctionValue(Y$1,($T1109-evaluationDate)/365)</f>
        <v>7.0196277082317784E-4</v>
      </c>
      <c r="Z1109" s="77">
        <f>_xll.qlAbcdMathFunctionValue(Z$1,($T1109-evaluationDate)/365)</f>
        <v>7.5138259582836254E-4</v>
      </c>
      <c r="AA1109" s="77">
        <f>_xll.qlAbcdMathFunctionValue(AA$1,($T1109-evaluationDate)/365)</f>
        <v>0.21763367072771037</v>
      </c>
      <c r="AB1109" s="77">
        <f>_xll.qlAbcdMathFunctionValue(AB$1,($T1109-evaluationDate)/365)</f>
        <v>0.21763892688000483</v>
      </c>
      <c r="AD1109" s="77">
        <f>_xll.qlAbcdMathFunctionValue(AD$1,($T1109-evaluationDate)/365)</f>
        <v>7.2801538728342694E-4</v>
      </c>
      <c r="AE1109" s="77">
        <f>_xll.qlAbcdMathFunctionValue(AE$1,($T1109-evaluationDate)/365)</f>
        <v>7.3011463157586997E-4</v>
      </c>
    </row>
    <row r="1110" spans="19:31">
      <c r="S1110" s="64" t="s">
        <v>99</v>
      </c>
      <c r="T1110" s="145">
        <f>_xll.qlCalendarAdvance(Calendar,T1109,S1110,,,trigger)</f>
        <v>47310</v>
      </c>
      <c r="U1110" s="77">
        <f>_xll.qlAbcdMathFunctionValue(U$1,($T1110-evaluationDate)/365)</f>
        <v>1.3306474477257093E-3</v>
      </c>
      <c r="V1110" s="77">
        <f>_xll.qlAbcdMathFunctionValue(V$1,($T1110-evaluationDate)/365)</f>
        <v>1.3625540759227323E-3</v>
      </c>
      <c r="W1110" s="77" t="e">
        <f>_xll.qlAbcdMathFunctionValue(W$1,($T1110-evaluationDate)/365)</f>
        <v>#VALUE!</v>
      </c>
      <c r="X1110" s="77" t="e">
        <f>_xll.qlAbcdMathFunctionValue(X$1,($T1110-evaluationDate)/365)</f>
        <v>#VALUE!</v>
      </c>
      <c r="Y1110" s="77">
        <f>_xll.qlAbcdMathFunctionValue(Y$1,($T1110-evaluationDate)/365)</f>
        <v>7.0014781089738302E-4</v>
      </c>
      <c r="Z1110" s="77">
        <f>_xll.qlAbcdMathFunctionValue(Z$1,($T1110-evaluationDate)/365)</f>
        <v>7.494399047148206E-4</v>
      </c>
      <c r="AA1110" s="77">
        <f>_xll.qlAbcdMathFunctionValue(AA$1,($T1110-evaluationDate)/365)</f>
        <v>0.21763140947998022</v>
      </c>
      <c r="AB1110" s="77">
        <f>_xll.qlAbcdMathFunctionValue(AB$1,($T1110-evaluationDate)/365)</f>
        <v>0.21763665321027498</v>
      </c>
      <c r="AD1110" s="77">
        <f>_xll.qlAbcdMathFunctionValue(AD$1,($T1110-evaluationDate)/365)</f>
        <v>7.2711263873470231E-4</v>
      </c>
      <c r="AE1110" s="77">
        <f>_xll.qlAbcdMathFunctionValue(AE$1,($T1110-evaluationDate)/365)</f>
        <v>7.2920625259234931E-4</v>
      </c>
    </row>
    <row r="1111" spans="19:31">
      <c r="S1111" s="64" t="s">
        <v>99</v>
      </c>
      <c r="T1111" s="145">
        <f>_xll.qlCalendarAdvance(Calendar,T1110,S1111,,,trigger)</f>
        <v>47317</v>
      </c>
      <c r="U1111" s="77">
        <f>_xll.qlAbcdMathFunctionValue(U$1,($T1111-evaluationDate)/365)</f>
        <v>1.3282548906627749E-3</v>
      </c>
      <c r="V1111" s="77">
        <f>_xll.qlAbcdMathFunctionValue(V$1,($T1111-evaluationDate)/365)</f>
        <v>1.3600852948030548E-3</v>
      </c>
      <c r="W1111" s="77" t="e">
        <f>_xll.qlAbcdMathFunctionValue(W$1,($T1111-evaluationDate)/365)</f>
        <v>#VALUE!</v>
      </c>
      <c r="X1111" s="77" t="e">
        <f>_xll.qlAbcdMathFunctionValue(X$1,($T1111-evaluationDate)/365)</f>
        <v>#VALUE!</v>
      </c>
      <c r="Y1111" s="77">
        <f>_xll.qlAbcdMathFunctionValue(Y$1,($T1111-evaluationDate)/365)</f>
        <v>6.9833759095334999E-4</v>
      </c>
      <c r="Z1111" s="77">
        <f>_xll.qlAbcdMathFunctionValue(Z$1,($T1111-evaluationDate)/365)</f>
        <v>7.4750213390692313E-4</v>
      </c>
      <c r="AA1111" s="77">
        <f>_xll.qlAbcdMathFunctionValue(AA$1,($T1111-evaluationDate)/365)</f>
        <v>0.21762915358553056</v>
      </c>
      <c r="AB1111" s="77">
        <f>_xll.qlAbcdMathFunctionValue(AB$1,($T1111-evaluationDate)/365)</f>
        <v>0.21763438490634271</v>
      </c>
      <c r="AD1111" s="77">
        <f>_xll.qlAbcdMathFunctionValue(AD$1,($T1111-evaluationDate)/365)</f>
        <v>7.2621231514741614E-4</v>
      </c>
      <c r="AE1111" s="77">
        <f>_xll.qlAbcdMathFunctionValue(AE$1,($T1111-evaluationDate)/365)</f>
        <v>7.2830030695034153E-4</v>
      </c>
    </row>
    <row r="1112" spans="19:31">
      <c r="S1112" s="64" t="s">
        <v>99</v>
      </c>
      <c r="T1112" s="145">
        <f>_xll.qlCalendarAdvance(Calendar,T1111,S1112,,,trigger)</f>
        <v>47324</v>
      </c>
      <c r="U1112" s="77">
        <f>_xll.qlAbcdMathFunctionValue(U$1,($T1112-evaluationDate)/365)</f>
        <v>1.3258680850327001E-3</v>
      </c>
      <c r="V1112" s="77">
        <f>_xll.qlAbcdMathFunctionValue(V$1,($T1112-evaluationDate)/365)</f>
        <v>1.3576223478966162E-3</v>
      </c>
      <c r="W1112" s="77" t="e">
        <f>_xll.qlAbcdMathFunctionValue(W$1,($T1112-evaluationDate)/365)</f>
        <v>#VALUE!</v>
      </c>
      <c r="X1112" s="77" t="e">
        <f>_xll.qlAbcdMathFunctionValue(X$1,($T1112-evaluationDate)/365)</f>
        <v>#VALUE!</v>
      </c>
      <c r="Y1112" s="77">
        <f>_xll.qlAbcdMathFunctionValue(Y$1,($T1112-evaluationDate)/365)</f>
        <v>6.9653210394461347E-4</v>
      </c>
      <c r="Z1112" s="77">
        <f>_xll.qlAbcdMathFunctionValue(Z$1,($T1112-evaluationDate)/365)</f>
        <v>7.4556927718822362E-4</v>
      </c>
      <c r="AA1112" s="77">
        <f>_xll.qlAbcdMathFunctionValue(AA$1,($T1112-evaluationDate)/365)</f>
        <v>0.21762690303889989</v>
      </c>
      <c r="AB1112" s="77">
        <f>_xll.qlAbcdMathFunctionValue(AB$1,($T1112-evaluationDate)/365)</f>
        <v>0.21763212196285686</v>
      </c>
      <c r="AD1112" s="77">
        <f>_xll.qlAbcdMathFunctionValue(AD$1,($T1112-evaluationDate)/365)</f>
        <v>7.2531441288495638E-4</v>
      </c>
      <c r="AE1112" s="77">
        <f>_xll.qlAbcdMathFunctionValue(AE$1,($T1112-evaluationDate)/365)</f>
        <v>7.2739679105086853E-4</v>
      </c>
    </row>
    <row r="1113" spans="19:31">
      <c r="S1113" s="64" t="s">
        <v>99</v>
      </c>
      <c r="T1113" s="145">
        <f>_xll.qlCalendarAdvance(Calendar,T1112,S1113,,,trigger)</f>
        <v>47331</v>
      </c>
      <c r="U1113" s="77">
        <f>_xll.qlAbcdMathFunctionValue(U$1,($T1113-evaluationDate)/365)</f>
        <v>1.323487024331721E-3</v>
      </c>
      <c r="V1113" s="77">
        <f>_xll.qlAbcdMathFunctionValue(V$1,($T1113-evaluationDate)/365)</f>
        <v>1.3551652293268711E-3</v>
      </c>
      <c r="W1113" s="77" t="e">
        <f>_xll.qlAbcdMathFunctionValue(W$1,($T1113-evaluationDate)/365)</f>
        <v>#VALUE!</v>
      </c>
      <c r="X1113" s="77" t="e">
        <f>_xll.qlAbcdMathFunctionValue(X$1,($T1113-evaluationDate)/365)</f>
        <v>#VALUE!</v>
      </c>
      <c r="Y1113" s="77">
        <f>_xll.qlAbcdMathFunctionValue(Y$1,($T1113-evaluationDate)/365)</f>
        <v>6.9473134279697719E-4</v>
      </c>
      <c r="Z1113" s="77">
        <f>_xll.qlAbcdMathFunctionValue(Z$1,($T1113-evaluationDate)/365)</f>
        <v>7.4364132830398943E-4</v>
      </c>
      <c r="AA1113" s="77">
        <f>_xll.qlAbcdMathFunctionValue(AA$1,($T1113-evaluationDate)/365)</f>
        <v>0.21762465783457968</v>
      </c>
      <c r="AB1113" s="77">
        <f>_xll.qlAbcdMathFunctionValue(AB$1,($T1113-evaluationDate)/365)</f>
        <v>0.21762986437441806</v>
      </c>
      <c r="AD1113" s="77">
        <f>_xll.qlAbcdMathFunctionValue(AD$1,($T1113-evaluationDate)/365)</f>
        <v>7.2441892829474815E-4</v>
      </c>
      <c r="AE1113" s="77">
        <f>_xll.qlAbcdMathFunctionValue(AE$1,($T1113-evaluationDate)/365)</f>
        <v>7.2649570127848446E-4</v>
      </c>
    </row>
    <row r="1114" spans="19:31">
      <c r="S1114" s="64" t="s">
        <v>99</v>
      </c>
      <c r="T1114" s="145">
        <f>_xll.qlCalendarAdvance(Calendar,T1113,S1114,,,trigger)</f>
        <v>47338</v>
      </c>
      <c r="U1114" s="77">
        <f>_xll.qlAbcdMathFunctionValue(U$1,($T1114-evaluationDate)/365)</f>
        <v>1.3211117020108902E-3</v>
      </c>
      <c r="V1114" s="77">
        <f>_xll.qlAbcdMathFunctionValue(V$1,($T1114-evaluationDate)/365)</f>
        <v>1.3527139331654513E-3</v>
      </c>
      <c r="W1114" s="77" t="e">
        <f>_xll.qlAbcdMathFunctionValue(W$1,($T1114-evaluationDate)/365)</f>
        <v>#VALUE!</v>
      </c>
      <c r="X1114" s="77" t="e">
        <f>_xll.qlAbcdMathFunctionValue(X$1,($T1114-evaluationDate)/365)</f>
        <v>#VALUE!</v>
      </c>
      <c r="Y1114" s="77">
        <f>_xll.qlAbcdMathFunctionValue(Y$1,($T1114-evaluationDate)/365)</f>
        <v>6.929353004088845E-4</v>
      </c>
      <c r="Z1114" s="77">
        <f>_xll.qlAbcdMathFunctionValue(Z$1,($T1114-evaluationDate)/365)</f>
        <v>7.4171828096164787E-4</v>
      </c>
      <c r="AA1114" s="77">
        <f>_xll.qlAbcdMathFunctionValue(AA$1,($T1114-evaluationDate)/365)</f>
        <v>0.21762241796701493</v>
      </c>
      <c r="AB1114" s="77">
        <f>_xll.qlAbcdMathFunctionValue(AB$1,($T1114-evaluationDate)/365)</f>
        <v>0.21762761213557932</v>
      </c>
      <c r="AD1114" s="77">
        <f>_xll.qlAbcdMathFunctionValue(AD$1,($T1114-evaluationDate)/365)</f>
        <v>7.2352585770846874E-4</v>
      </c>
      <c r="AE1114" s="77">
        <f>_xll.qlAbcdMathFunctionValue(AE$1,($T1114-evaluationDate)/365)</f>
        <v>7.2559703400149576E-4</v>
      </c>
    </row>
    <row r="1115" spans="19:31">
      <c r="S1115" s="64" t="s">
        <v>99</v>
      </c>
      <c r="T1115" s="145">
        <f>_xll.qlCalendarAdvance(Calendar,T1114,S1115,,,trigger)</f>
        <v>47345</v>
      </c>
      <c r="U1115" s="77">
        <f>_xll.qlAbcdMathFunctionValue(U$1,($T1115-evaluationDate)/365)</f>
        <v>1.3187421114765584E-3</v>
      </c>
      <c r="V1115" s="77">
        <f>_xll.qlAbcdMathFunctionValue(V$1,($T1115-evaluationDate)/365)</f>
        <v>1.3502684534326952E-3</v>
      </c>
      <c r="W1115" s="77" t="e">
        <f>_xll.qlAbcdMathFunctionValue(W$1,($T1115-evaluationDate)/365)</f>
        <v>#VALUE!</v>
      </c>
      <c r="X1115" s="77" t="e">
        <f>_xll.qlAbcdMathFunctionValue(X$1,($T1115-evaluationDate)/365)</f>
        <v>#VALUE!</v>
      </c>
      <c r="Y1115" s="77">
        <f>_xll.qlAbcdMathFunctionValue(Y$1,($T1115-evaluationDate)/365)</f>
        <v>6.9114396965178819E-4</v>
      </c>
      <c r="Z1115" s="77">
        <f>_xll.qlAbcdMathFunctionValue(Z$1,($T1115-evaluationDate)/365)</f>
        <v>7.3980012883123288E-4</v>
      </c>
      <c r="AA1115" s="77">
        <f>_xll.qlAbcdMathFunctionValue(AA$1,($T1115-evaluationDate)/365)</f>
        <v>0.21762018343060463</v>
      </c>
      <c r="AB1115" s="77">
        <f>_xll.qlAbcdMathFunctionValue(AB$1,($T1115-evaluationDate)/365)</f>
        <v>0.21762536524084661</v>
      </c>
      <c r="AD1115" s="77">
        <f>_xll.qlAbcdMathFunctionValue(AD$1,($T1115-evaluationDate)/365)</f>
        <v>7.2263519744226144E-4</v>
      </c>
      <c r="AE1115" s="77">
        <f>_xll.qlAbcdMathFunctionValue(AE$1,($T1115-evaluationDate)/365)</f>
        <v>7.2470078557217827E-4</v>
      </c>
    </row>
    <row r="1116" spans="19:31">
      <c r="S1116" s="64" t="s">
        <v>99</v>
      </c>
      <c r="T1116" s="145">
        <f>_xll.qlCalendarAdvance(Calendar,T1115,S1116,,,trigger)</f>
        <v>47352</v>
      </c>
      <c r="U1116" s="77">
        <f>_xll.qlAbcdMathFunctionValue(U$1,($T1116-evaluationDate)/365)</f>
        <v>1.3163782460908638E-3</v>
      </c>
      <c r="V1116" s="77">
        <f>_xll.qlAbcdMathFunctionValue(V$1,($T1116-evaluationDate)/365)</f>
        <v>1.3478287840981776E-3</v>
      </c>
      <c r="W1116" s="77" t="e">
        <f>_xll.qlAbcdMathFunctionValue(W$1,($T1116-evaluationDate)/365)</f>
        <v>#VALUE!</v>
      </c>
      <c r="X1116" s="77" t="e">
        <f>_xll.qlAbcdMathFunctionValue(X$1,($T1116-evaluationDate)/365)</f>
        <v>#VALUE!</v>
      </c>
      <c r="Y1116" s="77">
        <f>_xll.qlAbcdMathFunctionValue(Y$1,($T1116-evaluationDate)/365)</f>
        <v>6.8935734337051749E-4</v>
      </c>
      <c r="Z1116" s="77">
        <f>_xll.qlAbcdMathFunctionValue(Z$1,($T1116-evaluationDate)/365)</f>
        <v>7.3788686554582467E-4</v>
      </c>
      <c r="AA1116" s="77">
        <f>_xll.qlAbcdMathFunctionValue(AA$1,($T1116-evaluationDate)/365)</f>
        <v>0.21761795421970226</v>
      </c>
      <c r="AB1116" s="77">
        <f>_xll.qlAbcdMathFunctionValue(AB$1,($T1116-evaluationDate)/365)</f>
        <v>0.21762312368467918</v>
      </c>
      <c r="AD1116" s="77">
        <f>_xll.qlAbcdMathFunctionValue(AD$1,($T1116-evaluationDate)/365)</f>
        <v>7.2174694379694869E-4</v>
      </c>
      <c r="AE1116" s="77">
        <f>_xll.qlAbcdMathFunctionValue(AE$1,($T1116-evaluationDate)/365)</f>
        <v>7.2380695232699332E-4</v>
      </c>
    </row>
    <row r="1117" spans="19:31">
      <c r="S1117" s="64" t="s">
        <v>99</v>
      </c>
      <c r="T1117" s="145">
        <f>_xll.qlCalendarAdvance(Calendar,T1116,S1117,,,trigger)</f>
        <v>47359</v>
      </c>
      <c r="U1117" s="77">
        <f>_xll.qlAbcdMathFunctionValue(U$1,($T1117-evaluationDate)/365)</f>
        <v>1.3140200991722105E-3</v>
      </c>
      <c r="V1117" s="77">
        <f>_xll.qlAbcdMathFunctionValue(V$1,($T1117-evaluationDate)/365)</f>
        <v>1.3453949190812332E-3</v>
      </c>
      <c r="W1117" s="77" t="e">
        <f>_xll.qlAbcdMathFunctionValue(W$1,($T1117-evaluationDate)/365)</f>
        <v>#VALUE!</v>
      </c>
      <c r="X1117" s="77" t="e">
        <f>_xll.qlAbcdMathFunctionValue(X$1,($T1117-evaluationDate)/365)</f>
        <v>#VALUE!</v>
      </c>
      <c r="Y1117" s="77">
        <f>_xll.qlAbcdMathFunctionValue(Y$1,($T1117-evaluationDate)/365)</f>
        <v>6.875754143836402E-4</v>
      </c>
      <c r="Z1117" s="77">
        <f>_xll.qlAbcdMathFunctionValue(Z$1,($T1117-evaluationDate)/365)</f>
        <v>7.3597848470198827E-4</v>
      </c>
      <c r="AA1117" s="77">
        <f>_xll.qlAbcdMathFunctionValue(AA$1,($T1117-evaluationDate)/365)</f>
        <v>0.21761573032861617</v>
      </c>
      <c r="AB1117" s="77">
        <f>_xll.qlAbcdMathFunctionValue(AB$1,($T1117-evaluationDate)/365)</f>
        <v>0.21762088746149011</v>
      </c>
      <c r="AD1117" s="77">
        <f>_xll.qlAbcdMathFunctionValue(AD$1,($T1117-evaluationDate)/365)</f>
        <v>7.2086109305824118E-4</v>
      </c>
      <c r="AE1117" s="77">
        <f>_xll.qlAbcdMathFunctionValue(AE$1,($T1117-evaluationDate)/365)</f>
        <v>7.2291553058680255E-4</v>
      </c>
    </row>
    <row r="1118" spans="19:31">
      <c r="S1118" s="64" t="s">
        <v>99</v>
      </c>
      <c r="T1118" s="145">
        <f>_xll.qlCalendarAdvance(Calendar,T1117,S1118,,,trigger)</f>
        <v>47366</v>
      </c>
      <c r="U1118" s="77">
        <f>_xll.qlAbcdMathFunctionValue(U$1,($T1118-evaluationDate)/365)</f>
        <v>1.3116676639957465E-3</v>
      </c>
      <c r="V1118" s="77">
        <f>_xll.qlAbcdMathFunctionValue(V$1,($T1118-evaluationDate)/365)</f>
        <v>1.34296685225148E-3</v>
      </c>
      <c r="W1118" s="77" t="e">
        <f>_xll.qlAbcdMathFunctionValue(W$1,($T1118-evaluationDate)/365)</f>
        <v>#VALUE!</v>
      </c>
      <c r="X1118" s="77" t="e">
        <f>_xll.qlAbcdMathFunctionValue(X$1,($T1118-evaluationDate)/365)</f>
        <v>#VALUE!</v>
      </c>
      <c r="Y1118" s="77">
        <f>_xll.qlAbcdMathFunctionValue(Y$1,($T1118-evaluationDate)/365)</f>
        <v>6.85798175483825E-4</v>
      </c>
      <c r="Z1118" s="77">
        <f>_xll.qlAbcdMathFunctionValue(Z$1,($T1118-evaluationDate)/365)</f>
        <v>7.3407497986020841E-4</v>
      </c>
      <c r="AA1118" s="77">
        <f>_xll.qlAbcdMathFunctionValue(AA$1,($T1118-evaluationDate)/365)</f>
        <v>0.21761351175161023</v>
      </c>
      <c r="AB1118" s="77">
        <f>_xll.qlAbcdMathFunctionValue(AB$1,($T1118-evaluationDate)/365)</f>
        <v>0.21761865656564691</v>
      </c>
      <c r="AD1118" s="77">
        <f>_xll.qlAbcdMathFunctionValue(AD$1,($T1118-evaluationDate)/365)</f>
        <v>7.1997764149694878E-4</v>
      </c>
      <c r="AE1118" s="77">
        <f>_xll.qlAbcdMathFunctionValue(AE$1,($T1118-evaluationDate)/365)</f>
        <v>7.2202651665708004E-4</v>
      </c>
    </row>
    <row r="1119" spans="19:31">
      <c r="S1119" s="64" t="s">
        <v>99</v>
      </c>
      <c r="T1119" s="145">
        <f>_xll.qlCalendarAdvance(Calendar,T1118,S1119,,,trigger)</f>
        <v>47373</v>
      </c>
      <c r="U1119" s="77">
        <f>_xll.qlAbcdMathFunctionValue(U$1,($T1119-evaluationDate)/365)</f>
        <v>1.3093209337938388E-3</v>
      </c>
      <c r="V1119" s="77">
        <f>_xll.qlAbcdMathFunctionValue(V$1,($T1119-evaluationDate)/365)</f>
        <v>1.3405445774293352E-3</v>
      </c>
      <c r="W1119" s="77" t="e">
        <f>_xll.qlAbcdMathFunctionValue(W$1,($T1119-evaluationDate)/365)</f>
        <v>#VALUE!</v>
      </c>
      <c r="X1119" s="77" t="e">
        <f>_xll.qlAbcdMathFunctionValue(X$1,($T1119-evaluationDate)/365)</f>
        <v>#VALUE!</v>
      </c>
      <c r="Y1119" s="77">
        <f>_xll.qlAbcdMathFunctionValue(Y$1,($T1119-evaluationDate)/365)</f>
        <v>6.8402561943819973E-4</v>
      </c>
      <c r="Z1119" s="77">
        <f>_xll.qlAbcdMathFunctionValue(Z$1,($T1119-evaluationDate)/365)</f>
        <v>7.3217634454532171E-4</v>
      </c>
      <c r="AA1119" s="77">
        <f>_xll.qlAbcdMathFunctionValue(AA$1,($T1119-evaluationDate)/365)</f>
        <v>0.21761129848290409</v>
      </c>
      <c r="AB1119" s="77">
        <f>_xll.qlAbcdMathFunctionValue(AB$1,($T1119-evaluationDate)/365)</f>
        <v>0.21761643099147177</v>
      </c>
      <c r="AD1119" s="77">
        <f>_xll.qlAbcdMathFunctionValue(AD$1,($T1119-evaluationDate)/365)</f>
        <v>7.1909658536918597E-4</v>
      </c>
      <c r="AE1119" s="77">
        <f>_xll.qlAbcdMathFunctionValue(AE$1,($T1119-evaluationDate)/365)</f>
        <v>7.2113990682812342E-4</v>
      </c>
    </row>
    <row r="1120" spans="19:31">
      <c r="S1120" s="64" t="s">
        <v>99</v>
      </c>
      <c r="T1120" s="145">
        <f>_xll.qlCalendarAdvance(Calendar,T1119,S1120,,,trigger)</f>
        <v>47380</v>
      </c>
      <c r="U1120" s="77">
        <f>_xll.qlAbcdMathFunctionValue(U$1,($T1120-evaluationDate)/365)</f>
        <v>1.3069799017565451E-3</v>
      </c>
      <c r="V1120" s="77">
        <f>_xll.qlAbcdMathFunctionValue(V$1,($T1120-evaluationDate)/365)</f>
        <v>1.3381280883865304E-3</v>
      </c>
      <c r="W1120" s="77" t="e">
        <f>_xll.qlAbcdMathFunctionValue(W$1,($T1120-evaluationDate)/365)</f>
        <v>#VALUE!</v>
      </c>
      <c r="X1120" s="77" t="e">
        <f>_xll.qlAbcdMathFunctionValue(X$1,($T1120-evaluationDate)/365)</f>
        <v>#VALUE!</v>
      </c>
      <c r="Y1120" s="77">
        <f>_xll.qlAbcdMathFunctionValue(Y$1,($T1120-evaluationDate)/365)</f>
        <v>6.8225773898870717E-4</v>
      </c>
      <c r="Z1120" s="77">
        <f>_xll.qlAbcdMathFunctionValue(Z$1,($T1120-evaluationDate)/365)</f>
        <v>7.3028257224694618E-4</v>
      </c>
      <c r="AA1120" s="77">
        <f>_xll.qlAbcdMathFunctionValue(AA$1,($T1120-evaluationDate)/365)</f>
        <v>0.21760909051667385</v>
      </c>
      <c r="AB1120" s="77">
        <f>_xll.qlAbcdMathFunctionValue(AB$1,($T1120-evaluationDate)/365)</f>
        <v>0.21761421073324216</v>
      </c>
      <c r="AD1120" s="77">
        <f>_xll.qlAbcdMathFunctionValue(AD$1,($T1120-evaluationDate)/365)</f>
        <v>7.1821792091658024E-4</v>
      </c>
      <c r="AE1120" s="77">
        <f>_xll.qlAbcdMathFunctionValue(AE$1,($T1120-evaluationDate)/365)</f>
        <v>7.2025569737526425E-4</v>
      </c>
    </row>
    <row r="1121" spans="19:31">
      <c r="S1121" s="64" t="s">
        <v>99</v>
      </c>
      <c r="T1121" s="145">
        <f>_xll.qlCalendarAdvance(Calendar,T1120,S1121,,,trigger)</f>
        <v>47387</v>
      </c>
      <c r="U1121" s="77">
        <f>_xll.qlAbcdMathFunctionValue(U$1,($T1121-evaluationDate)/365)</f>
        <v>1.3046445610320808E-3</v>
      </c>
      <c r="V1121" s="77">
        <f>_xll.qlAbcdMathFunctionValue(V$1,($T1121-evaluationDate)/365)</f>
        <v>1.3357173788466228E-3</v>
      </c>
      <c r="W1121" s="77" t="e">
        <f>_xll.qlAbcdMathFunctionValue(W$1,($T1121-evaluationDate)/365)</f>
        <v>#VALUE!</v>
      </c>
      <c r="X1121" s="77" t="e">
        <f>_xll.qlAbcdMathFunctionValue(X$1,($T1121-evaluationDate)/365)</f>
        <v>#VALUE!</v>
      </c>
      <c r="Y1121" s="77">
        <f>_xll.qlAbcdMathFunctionValue(Y$1,($T1121-evaluationDate)/365)</f>
        <v>6.8049452685245719E-4</v>
      </c>
      <c r="Z1121" s="77">
        <f>_xll.qlAbcdMathFunctionValue(Z$1,($T1121-evaluationDate)/365)</f>
        <v>7.2839365641990555E-4</v>
      </c>
      <c r="AA1121" s="77">
        <f>_xll.qlAbcdMathFunctionValue(AA$1,($T1121-evaluationDate)/365)</f>
        <v>0.21760688784705232</v>
      </c>
      <c r="AB1121" s="77">
        <f>_xll.qlAbcdMathFunctionValue(AB$1,($T1121-evaluationDate)/365)</f>
        <v>0.21761199578519136</v>
      </c>
      <c r="AD1121" s="77">
        <f>_xll.qlAbcdMathFunctionValue(AD$1,($T1121-evaluationDate)/365)</f>
        <v>7.1734164436647427E-4</v>
      </c>
      <c r="AE1121" s="77">
        <f>_xll.qlAbcdMathFunctionValue(AE$1,($T1121-evaluationDate)/365)</f>
        <v>7.1937388455907522E-4</v>
      </c>
    </row>
    <row r="1122" spans="19:31">
      <c r="S1122" s="64" t="s">
        <v>99</v>
      </c>
      <c r="T1122" s="145">
        <f>_xll.qlCalendarAdvance(Calendar,T1121,S1122,,,trigger)</f>
        <v>47394</v>
      </c>
      <c r="U1122" s="77">
        <f>_xll.qlAbcdMathFunctionValue(U$1,($T1122-evaluationDate)/365)</f>
        <v>1.3023149047272852E-3</v>
      </c>
      <c r="V1122" s="77">
        <f>_xll.qlAbcdMathFunctionValue(V$1,($T1122-evaluationDate)/365)</f>
        <v>1.3333124424855026E-3</v>
      </c>
      <c r="W1122" s="77" t="e">
        <f>_xll.qlAbcdMathFunctionValue(W$1,($T1122-evaluationDate)/365)</f>
        <v>#VALUE!</v>
      </c>
      <c r="X1122" s="77" t="e">
        <f>_xll.qlAbcdMathFunctionValue(X$1,($T1122-evaluationDate)/365)</f>
        <v>#VALUE!</v>
      </c>
      <c r="Y1122" s="77">
        <f>_xll.qlAbcdMathFunctionValue(Y$1,($T1122-evaluationDate)/365)</f>
        <v>6.7873597572207939E-4</v>
      </c>
      <c r="Z1122" s="77">
        <f>_xll.qlAbcdMathFunctionValue(Z$1,($T1122-evaluationDate)/365)</f>
        <v>7.2650959048465333E-4</v>
      </c>
      <c r="AA1122" s="77">
        <f>_xll.qlAbcdMathFunctionValue(AA$1,($T1122-evaluationDate)/365)</f>
        <v>0.21760469046812964</v>
      </c>
      <c r="AB1122" s="77">
        <f>_xll.qlAbcdMathFunctionValue(AB$1,($T1122-evaluationDate)/365)</f>
        <v>0.2176097861415088</v>
      </c>
      <c r="AD1122" s="77">
        <f>_xll.qlAbcdMathFunctionValue(AD$1,($T1122-evaluationDate)/365)</f>
        <v>7.164677519321302E-4</v>
      </c>
      <c r="AE1122" s="77">
        <f>_xll.qlAbcdMathFunctionValue(AE$1,($T1122-evaluationDate)/365)</f>
        <v>7.1849446462557702E-4</v>
      </c>
    </row>
    <row r="1123" spans="19:31">
      <c r="S1123" s="64" t="s">
        <v>99</v>
      </c>
      <c r="T1123" s="145">
        <f>_xll.qlCalendarAdvance(Calendar,T1122,S1123,,,trigger)</f>
        <v>47401</v>
      </c>
      <c r="U1123" s="77">
        <f>_xll.qlAbcdMathFunctionValue(U$1,($T1123-evaluationDate)/365)</f>
        <v>1.2999909259080824E-3</v>
      </c>
      <c r="V1123" s="77">
        <f>_xll.qlAbcdMathFunctionValue(V$1,($T1123-evaluationDate)/365)</f>
        <v>1.3309132729318971E-3</v>
      </c>
      <c r="W1123" s="77" t="e">
        <f>_xll.qlAbcdMathFunctionValue(W$1,($T1123-evaluationDate)/365)</f>
        <v>#VALUE!</v>
      </c>
      <c r="X1123" s="77" t="e">
        <f>_xll.qlAbcdMathFunctionValue(X$1,($T1123-evaluationDate)/365)</f>
        <v>#VALUE!</v>
      </c>
      <c r="Y1123" s="77">
        <f>_xll.qlAbcdMathFunctionValue(Y$1,($T1123-evaluationDate)/365)</f>
        <v>6.7698207826606953E-4</v>
      </c>
      <c r="Z1123" s="77">
        <f>_xll.qlAbcdMathFunctionValue(Z$1,($T1123-evaluationDate)/365)</f>
        <v>7.2463036782769222E-4</v>
      </c>
      <c r="AA1123" s="77">
        <f>_xll.qlAbcdMathFunctionValue(AA$1,($T1123-evaluationDate)/365)</f>
        <v>0.21760249837395365</v>
      </c>
      <c r="AB1123" s="77">
        <f>_xll.qlAbcdMathFunctionValue(AB$1,($T1123-evaluationDate)/365)</f>
        <v>0.21760758179634057</v>
      </c>
      <c r="AD1123" s="77">
        <f>_xll.qlAbcdMathFunctionValue(AD$1,($T1123-evaluationDate)/365)</f>
        <v>7.1559623981293057E-4</v>
      </c>
      <c r="AE1123" s="77">
        <f>_xll.qlAbcdMathFunctionValue(AE$1,($T1123-evaluationDate)/365)</f>
        <v>7.1761743380644306E-4</v>
      </c>
    </row>
    <row r="1124" spans="19:31">
      <c r="S1124" s="64" t="s">
        <v>99</v>
      </c>
      <c r="T1124" s="145">
        <f>_xll.qlCalendarAdvance(Calendar,T1123,S1124,,,trigger)</f>
        <v>47408</v>
      </c>
      <c r="U1124" s="77">
        <f>_xll.qlAbcdMathFunctionValue(U$1,($T1124-evaluationDate)/365)</f>
        <v>1.2976726175999412E-3</v>
      </c>
      <c r="V1124" s="77">
        <f>_xll.qlAbcdMathFunctionValue(V$1,($T1124-evaluationDate)/365)</f>
        <v>1.3285198637678713E-3</v>
      </c>
      <c r="W1124" s="77" t="e">
        <f>_xll.qlAbcdMathFunctionValue(W$1,($T1124-evaluationDate)/365)</f>
        <v>#VALUE!</v>
      </c>
      <c r="X1124" s="77" t="e">
        <f>_xll.qlAbcdMathFunctionValue(X$1,($T1124-evaluationDate)/365)</f>
        <v>#VALUE!</v>
      </c>
      <c r="Y1124" s="77">
        <f>_xll.qlAbcdMathFunctionValue(Y$1,($T1124-evaluationDate)/365)</f>
        <v>6.7523282712913558E-4</v>
      </c>
      <c r="Z1124" s="77">
        <f>_xll.qlAbcdMathFunctionValue(Z$1,($T1124-evaluationDate)/365)</f>
        <v>7.2275598180199111E-4</v>
      </c>
      <c r="AA1124" s="77">
        <f>_xll.qlAbcdMathFunctionValue(AA$1,($T1124-evaluationDate)/365)</f>
        <v>0.21760031155853043</v>
      </c>
      <c r="AB1124" s="77">
        <f>_xll.qlAbcdMathFunctionValue(AB$1,($T1124-evaluationDate)/365)</f>
        <v>0.21760538274378993</v>
      </c>
      <c r="AD1124" s="77">
        <f>_xll.qlAbcdMathFunctionValue(AD$1,($T1124-evaluationDate)/365)</f>
        <v>7.1472710419457795E-4</v>
      </c>
      <c r="AE1124" s="77">
        <f>_xll.qlAbcdMathFunctionValue(AE$1,($T1124-evaluationDate)/365)</f>
        <v>7.1674278831920313E-4</v>
      </c>
    </row>
    <row r="1125" spans="19:31">
      <c r="S1125" s="64" t="s">
        <v>99</v>
      </c>
      <c r="T1125" s="145">
        <f>_xll.qlCalendarAdvance(Calendar,T1124,S1125,,,trigger)</f>
        <v>47415</v>
      </c>
      <c r="U1125" s="77">
        <f>_xll.qlAbcdMathFunctionValue(U$1,($T1125-evaluationDate)/365)</f>
        <v>1.2953599727883289E-3</v>
      </c>
      <c r="V1125" s="77">
        <f>_xll.qlAbcdMathFunctionValue(V$1,($T1125-evaluationDate)/365)</f>
        <v>1.3261322085293262E-3</v>
      </c>
      <c r="W1125" s="77" t="e">
        <f>_xll.qlAbcdMathFunctionValue(W$1,($T1125-evaluationDate)/365)</f>
        <v>#VALUE!</v>
      </c>
      <c r="X1125" s="77" t="e">
        <f>_xll.qlAbcdMathFunctionValue(X$1,($T1125-evaluationDate)/365)</f>
        <v>#VALUE!</v>
      </c>
      <c r="Y1125" s="77">
        <f>_xll.qlAbcdMathFunctionValue(Y$1,($T1125-evaluationDate)/365)</f>
        <v>6.7348821493254103E-4</v>
      </c>
      <c r="Z1125" s="77">
        <f>_xll.qlAbcdMathFunctionValue(Z$1,($T1125-evaluationDate)/365)</f>
        <v>7.2088642572739876E-4</v>
      </c>
      <c r="AA1125" s="77">
        <f>_xll.qlAbcdMathFunctionValue(AA$1,($T1125-evaluationDate)/365)</f>
        <v>0.21759813001582459</v>
      </c>
      <c r="AB1125" s="77">
        <f>_xll.qlAbcdMathFunctionValue(AB$1,($T1125-evaluationDate)/365)</f>
        <v>0.21760318897791767</v>
      </c>
      <c r="AD1125" s="77">
        <f>_xll.qlAbcdMathFunctionValue(AD$1,($T1125-evaluationDate)/365)</f>
        <v>7.1386034124929377E-4</v>
      </c>
      <c r="AE1125" s="77">
        <f>_xll.qlAbcdMathFunctionValue(AE$1,($T1125-evaluationDate)/365)</f>
        <v>7.1587052436744472E-4</v>
      </c>
    </row>
    <row r="1126" spans="19:31">
      <c r="S1126" s="64" t="s">
        <v>99</v>
      </c>
      <c r="T1126" s="145">
        <f>_xll.qlCalendarAdvance(Calendar,T1125,S1126,,,trigger)</f>
        <v>47422</v>
      </c>
      <c r="U1126" s="77">
        <f>_xll.qlAbcdMathFunctionValue(U$1,($T1126-evaluationDate)/365)</f>
        <v>1.2930529844191665E-3</v>
      </c>
      <c r="V1126" s="77">
        <f>_xll.qlAbcdMathFunctionValue(V$1,($T1126-evaluationDate)/365)</f>
        <v>1.3237503007064925E-3</v>
      </c>
      <c r="W1126" s="77" t="e">
        <f>_xll.qlAbcdMathFunctionValue(W$1,($T1126-evaluationDate)/365)</f>
        <v>#VALUE!</v>
      </c>
      <c r="X1126" s="77" t="e">
        <f>_xll.qlAbcdMathFunctionValue(X$1,($T1126-evaluationDate)/365)</f>
        <v>#VALUE!</v>
      </c>
      <c r="Y1126" s="77">
        <f>_xll.qlAbcdMathFunctionValue(Y$1,($T1126-evaluationDate)/365)</f>
        <v>6.7174823427444534E-4</v>
      </c>
      <c r="Z1126" s="77">
        <f>_xll.qlAbcdMathFunctionValue(Z$1,($T1126-evaluationDate)/365)</f>
        <v>7.19021692891055E-4</v>
      </c>
      <c r="AA1126" s="77">
        <f>_xll.qlAbcdMathFunctionValue(AA$1,($T1126-evaluationDate)/365)</f>
        <v>0.2175959537397599</v>
      </c>
      <c r="AB1126" s="77">
        <f>_xll.qlAbcdMathFunctionValue(AB$1,($T1126-evaluationDate)/365)</f>
        <v>0.21760100049274264</v>
      </c>
      <c r="AD1126" s="77">
        <f>_xll.qlAbcdMathFunctionValue(AD$1,($T1126-evaluationDate)/365)</f>
        <v>7.129959471360147E-4</v>
      </c>
      <c r="AE1126" s="77">
        <f>_xll.qlAbcdMathFunctionValue(AE$1,($T1126-evaluationDate)/365)</f>
        <v>7.1500063814101413E-4</v>
      </c>
    </row>
    <row r="1127" spans="19:31">
      <c r="S1127" s="64" t="s">
        <v>99</v>
      </c>
      <c r="T1127" s="145">
        <f>_xll.qlCalendarAdvance(Calendar,T1126,S1127,,,trigger)</f>
        <v>47429</v>
      </c>
      <c r="U1127" s="77">
        <f>_xll.qlAbcdMathFunctionValue(U$1,($T1127-evaluationDate)/365)</f>
        <v>1.290751645399276E-3</v>
      </c>
      <c r="V1127" s="77">
        <f>_xll.qlAbcdMathFunctionValue(V$1,($T1127-evaluationDate)/365)</f>
        <v>1.3213741337444217E-3</v>
      </c>
      <c r="W1127" s="77" t="e">
        <f>_xll.qlAbcdMathFunctionValue(W$1,($T1127-evaluationDate)/365)</f>
        <v>#VALUE!</v>
      </c>
      <c r="X1127" s="77" t="e">
        <f>_xll.qlAbcdMathFunctionValue(X$1,($T1127-evaluationDate)/365)</f>
        <v>#VALUE!</v>
      </c>
      <c r="Y1127" s="77">
        <f>_xll.qlAbcdMathFunctionValue(Y$1,($T1127-evaluationDate)/365)</f>
        <v>6.700128777302407E-4</v>
      </c>
      <c r="Z1127" s="77">
        <f>_xll.qlAbcdMathFunctionValue(Z$1,($T1127-evaluationDate)/365)</f>
        <v>7.1716177654779808E-4</v>
      </c>
      <c r="AA1127" s="77">
        <f>_xll.qlAbcdMathFunctionValue(AA$1,($T1127-evaluationDate)/365)</f>
        <v>0.21759378272421959</v>
      </c>
      <c r="AB1127" s="77">
        <f>_xll.qlAbcdMathFunctionValue(AB$1,($T1127-evaluationDate)/365)</f>
        <v>0.2175988172822422</v>
      </c>
      <c r="AD1127" s="77">
        <f>_xll.qlAbcdMathFunctionValue(AD$1,($T1127-evaluationDate)/365)</f>
        <v>7.121339180005883E-4</v>
      </c>
      <c r="AE1127" s="77">
        <f>_xll.qlAbcdMathFunctionValue(AE$1,($T1127-evaluationDate)/365)</f>
        <v>7.1413312581621426E-4</v>
      </c>
    </row>
    <row r="1128" spans="19:31">
      <c r="S1128" s="64" t="s">
        <v>99</v>
      </c>
      <c r="T1128" s="145">
        <f>_xll.qlCalendarAdvance(Calendar,T1127,S1128,,,trigger)</f>
        <v>47436</v>
      </c>
      <c r="U1128" s="77">
        <f>_xll.qlAbcdMathFunctionValue(U$1,($T1128-evaluationDate)/365)</f>
        <v>1.2884559485968274E-3</v>
      </c>
      <c r="V1128" s="77">
        <f>_xll.qlAbcdMathFunctionValue(V$1,($T1128-evaluationDate)/365)</f>
        <v>1.3190037010434724E-3</v>
      </c>
      <c r="W1128" s="77" t="e">
        <f>_xll.qlAbcdMathFunctionValue(W$1,($T1128-evaluationDate)/365)</f>
        <v>#VALUE!</v>
      </c>
      <c r="X1128" s="77" t="e">
        <f>_xll.qlAbcdMathFunctionValue(X$1,($T1128-evaluationDate)/365)</f>
        <v>#VALUE!</v>
      </c>
      <c r="Y1128" s="77">
        <f>_xll.qlAbcdMathFunctionValue(Y$1,($T1128-evaluationDate)/365)</f>
        <v>6.6828213785288934E-4</v>
      </c>
      <c r="Z1128" s="77">
        <f>_xll.qlAbcdMathFunctionValue(Z$1,($T1128-evaluationDate)/365)</f>
        <v>7.1530666992057049E-4</v>
      </c>
      <c r="AA1128" s="77">
        <f>_xll.qlAbcdMathFunctionValue(AA$1,($T1128-evaluationDate)/365)</f>
        <v>0.21759161696304691</v>
      </c>
      <c r="AB1128" s="77">
        <f>_xll.qlAbcdMathFunctionValue(AB$1,($T1128-evaluationDate)/365)</f>
        <v>0.21759663934035264</v>
      </c>
      <c r="AD1128" s="77">
        <f>_xll.qlAbcdMathFunctionValue(AD$1,($T1128-evaluationDate)/365)</f>
        <v>7.1127424997596649E-4</v>
      </c>
      <c r="AE1128" s="77">
        <f>_xll.qlAbcdMathFunctionValue(AE$1,($T1128-evaluationDate)/365)</f>
        <v>7.1326798355600255E-4</v>
      </c>
    </row>
    <row r="1129" spans="19:31">
      <c r="S1129" s="64" t="s">
        <v>99</v>
      </c>
      <c r="T1129" s="145">
        <f>_xll.qlCalendarAdvance(Calendar,T1128,S1129,,,trigger)</f>
        <v>47443</v>
      </c>
      <c r="U1129" s="77">
        <f>_xll.qlAbcdMathFunctionValue(U$1,($T1129-evaluationDate)/365)</f>
        <v>1.2861658868417833E-3</v>
      </c>
      <c r="V1129" s="77">
        <f>_xll.qlAbcdMathFunctionValue(V$1,($T1129-evaluationDate)/365)</f>
        <v>1.316638995959797E-3</v>
      </c>
      <c r="W1129" s="77" t="e">
        <f>_xll.qlAbcdMathFunctionValue(W$1,($T1129-evaluationDate)/365)</f>
        <v>#VALUE!</v>
      </c>
      <c r="X1129" s="77" t="e">
        <f>_xll.qlAbcdMathFunctionValue(X$1,($T1129-evaluationDate)/365)</f>
        <v>#VALUE!</v>
      </c>
      <c r="Y1129" s="77">
        <f>_xll.qlAbcdMathFunctionValue(Y$1,($T1129-evaluationDate)/365)</f>
        <v>6.6655600717325527E-4</v>
      </c>
      <c r="Z1129" s="77">
        <f>_xll.qlAbcdMathFunctionValue(Z$1,($T1129-evaluationDate)/365)</f>
        <v>7.1345636620082109E-4</v>
      </c>
      <c r="AA1129" s="77">
        <f>_xll.qlAbcdMathFunctionValue(AA$1,($T1129-evaluationDate)/365)</f>
        <v>0.21758945645004546</v>
      </c>
      <c r="AB1129" s="77">
        <f>_xll.qlAbcdMathFunctionValue(AB$1,($T1129-evaluationDate)/365)</f>
        <v>0.21759446666096963</v>
      </c>
      <c r="AD1129" s="77">
        <f>_xll.qlAbcdMathFunctionValue(AD$1,($T1129-evaluationDate)/365)</f>
        <v>7.1041693918239826E-4</v>
      </c>
      <c r="AE1129" s="77">
        <f>_xll.qlAbcdMathFunctionValue(AE$1,($T1129-evaluationDate)/365)</f>
        <v>7.1240520751018714E-4</v>
      </c>
    </row>
    <row r="1130" spans="19:31">
      <c r="S1130" s="64" t="s">
        <v>99</v>
      </c>
      <c r="T1130" s="145">
        <f>_xll.qlCalendarAdvance(Calendar,T1129,S1130,,,trigger)</f>
        <v>47450</v>
      </c>
      <c r="U1130" s="77">
        <f>_xll.qlAbcdMathFunctionValue(U$1,($T1130-evaluationDate)/365)</f>
        <v>1.2838814529263377E-3</v>
      </c>
      <c r="V1130" s="77">
        <f>_xll.qlAbcdMathFunctionValue(V$1,($T1130-evaluationDate)/365)</f>
        <v>1.3142800118058203E-3</v>
      </c>
      <c r="W1130" s="77" t="e">
        <f>_xll.qlAbcdMathFunctionValue(W$1,($T1130-evaluationDate)/365)</f>
        <v>#VALUE!</v>
      </c>
      <c r="X1130" s="77" t="e">
        <f>_xll.qlAbcdMathFunctionValue(X$1,($T1130-evaluationDate)/365)</f>
        <v>#VALUE!</v>
      </c>
      <c r="Y1130" s="77">
        <f>_xll.qlAbcdMathFunctionValue(Y$1,($T1130-evaluationDate)/365)</f>
        <v>6.648344782004353E-4</v>
      </c>
      <c r="Z1130" s="77">
        <f>_xll.qlAbcdMathFunctionValue(Z$1,($T1130-evaluationDate)/365)</f>
        <v>7.1161085854890352E-4</v>
      </c>
      <c r="AA1130" s="77">
        <f>_xll.qlAbcdMathFunctionValue(AA$1,($T1130-evaluationDate)/365)</f>
        <v>0.21758730117897968</v>
      </c>
      <c r="AB1130" s="77">
        <f>_xll.qlAbcdMathFunctionValue(AB$1,($T1130-evaluationDate)/365)</f>
        <v>0.21759229923794865</v>
      </c>
      <c r="AD1130" s="77">
        <f>_xll.qlAbcdMathFunctionValue(AD$1,($T1130-evaluationDate)/365)</f>
        <v>7.0956198172762068E-4</v>
      </c>
      <c r="AE1130" s="77">
        <f>_xll.qlAbcdMathFunctionValue(AE$1,($T1130-evaluationDate)/365)</f>
        <v>7.1154479381562005E-4</v>
      </c>
    </row>
    <row r="1131" spans="19:31">
      <c r="S1131" s="64" t="s">
        <v>99</v>
      </c>
      <c r="T1131" s="145">
        <f>_xll.qlCalendarAdvance(Calendar,T1130,S1131,,,trigger)</f>
        <v>47457</v>
      </c>
      <c r="U1131" s="77">
        <f>_xll.qlAbcdMathFunctionValue(U$1,($T1131-evaluationDate)/365)</f>
        <v>1.2816026396053532E-3</v>
      </c>
      <c r="V1131" s="77">
        <f>_xll.qlAbcdMathFunctionValue(V$1,($T1131-evaluationDate)/365)</f>
        <v>1.311926741850719E-3</v>
      </c>
      <c r="W1131" s="77" t="e">
        <f>_xll.qlAbcdMathFunctionValue(W$1,($T1131-evaluationDate)/365)</f>
        <v>#VALUE!</v>
      </c>
      <c r="X1131" s="77" t="e">
        <f>_xll.qlAbcdMathFunctionValue(X$1,($T1131-evaluationDate)/365)</f>
        <v>#VALUE!</v>
      </c>
      <c r="Y1131" s="77">
        <f>_xll.qlAbcdMathFunctionValue(Y$1,($T1131-evaluationDate)/365)</f>
        <v>6.6311754342208659E-4</v>
      </c>
      <c r="Z1131" s="77">
        <f>_xll.qlAbcdMathFunctionValue(Z$1,($T1131-evaluationDate)/365)</f>
        <v>7.0977014009447365E-4</v>
      </c>
      <c r="AA1131" s="77">
        <f>_xll.qlAbcdMathFunctionValue(AA$1,($T1131-evaluationDate)/365)</f>
        <v>0.21758515114357532</v>
      </c>
      <c r="AB1131" s="77">
        <f>_xll.qlAbcdMathFunctionValue(AB$1,($T1131-evaluationDate)/365)</f>
        <v>0.21759013706510544</v>
      </c>
      <c r="AD1131" s="77">
        <f>_xll.qlAbcdMathFunctionValue(AD$1,($T1131-evaluationDate)/365)</f>
        <v>7.087093737070478E-4</v>
      </c>
      <c r="AE1131" s="77">
        <f>_xll.qlAbcdMathFunctionValue(AE$1,($T1131-evaluationDate)/365)</f>
        <v>7.1068673859639095E-4</v>
      </c>
    </row>
    <row r="1132" spans="19:31">
      <c r="S1132" s="64" t="s">
        <v>99</v>
      </c>
      <c r="T1132" s="145">
        <f>_xll.qlCalendarAdvance(Calendar,T1131,S1132,,,trigger)</f>
        <v>47464</v>
      </c>
      <c r="U1132" s="77">
        <f>_xll.qlAbcdMathFunctionValue(U$1,($T1132-evaluationDate)/365)</f>
        <v>1.2793294395967987E-3</v>
      </c>
      <c r="V1132" s="77">
        <f>_xll.qlAbcdMathFunctionValue(V$1,($T1132-evaluationDate)/365)</f>
        <v>1.3095791793208966E-3</v>
      </c>
      <c r="W1132" s="77" t="e">
        <f>_xll.qlAbcdMathFunctionValue(W$1,($T1132-evaluationDate)/365)</f>
        <v>#VALUE!</v>
      </c>
      <c r="X1132" s="77" t="e">
        <f>_xll.qlAbcdMathFunctionValue(X$1,($T1132-evaluationDate)/365)</f>
        <v>#VALUE!</v>
      </c>
      <c r="Y1132" s="77">
        <f>_xll.qlAbcdMathFunctionValue(Y$1,($T1132-evaluationDate)/365)</f>
        <v>6.6140519530475284E-4</v>
      </c>
      <c r="Z1132" s="77">
        <f>_xll.qlAbcdMathFunctionValue(Z$1,($T1132-evaluationDate)/365)</f>
        <v>7.0793420393688194E-4</v>
      </c>
      <c r="AA1132" s="77">
        <f>_xll.qlAbcdMathFunctionValue(AA$1,($T1132-evaluationDate)/365)</f>
        <v>0.21758300633751979</v>
      </c>
      <c r="AB1132" s="77">
        <f>_xll.qlAbcdMathFunctionValue(AB$1,($T1132-evaluationDate)/365)</f>
        <v>0.21758798013621644</v>
      </c>
      <c r="AD1132" s="77">
        <f>_xll.qlAbcdMathFunctionValue(AD$1,($T1132-evaluationDate)/365)</f>
        <v>7.0785911120395948E-4</v>
      </c>
      <c r="AE1132" s="77">
        <f>_xll.qlAbcdMathFunctionValue(AE$1,($T1132-evaluationDate)/365)</f>
        <v>7.0983103796401817E-4</v>
      </c>
    </row>
    <row r="1133" spans="19:31">
      <c r="S1133" s="64" t="s">
        <v>99</v>
      </c>
      <c r="T1133" s="145">
        <f>_xll.qlCalendarAdvance(Calendar,T1132,S1133,,,trigger)</f>
        <v>47471</v>
      </c>
      <c r="U1133" s="77">
        <f>_xll.qlAbcdMathFunctionValue(U$1,($T1133-evaluationDate)/365)</f>
        <v>1.2770618455821754E-3</v>
      </c>
      <c r="V1133" s="77">
        <f>_xll.qlAbcdMathFunctionValue(V$1,($T1133-evaluationDate)/365)</f>
        <v>1.3072373174004516E-3</v>
      </c>
      <c r="W1133" s="77" t="e">
        <f>_xll.qlAbcdMathFunctionValue(W$1,($T1133-evaluationDate)/365)</f>
        <v>#VALUE!</v>
      </c>
      <c r="X1133" s="77" t="e">
        <f>_xll.qlAbcdMathFunctionValue(X$1,($T1133-evaluationDate)/365)</f>
        <v>#VALUE!</v>
      </c>
      <c r="Y1133" s="77">
        <f>_xll.qlAbcdMathFunctionValue(Y$1,($T1133-evaluationDate)/365)</f>
        <v>6.5969742629418723E-4</v>
      </c>
      <c r="Z1133" s="77">
        <f>_xll.qlAbcdMathFunctionValue(Z$1,($T1133-evaluationDate)/365)</f>
        <v>7.061030431455657E-4</v>
      </c>
      <c r="AA1133" s="77">
        <f>_xll.qlAbcdMathFunctionValue(AA$1,($T1133-evaluationDate)/365)</f>
        <v>0.21758086675446259</v>
      </c>
      <c r="AB1133" s="77">
        <f>_xll.qlAbcdMathFunctionValue(AB$1,($T1133-evaluationDate)/365)</f>
        <v>0.21758582844501931</v>
      </c>
      <c r="AD1133" s="77">
        <f>_xll.qlAbcdMathFunctionValue(AD$1,($T1133-evaluationDate)/365)</f>
        <v>7.0701119028968723E-4</v>
      </c>
      <c r="AE1133" s="77">
        <f>_xll.qlAbcdMathFunctionValue(AE$1,($T1133-evaluationDate)/365)</f>
        <v>7.0897768801763913E-4</v>
      </c>
    </row>
    <row r="1134" spans="19:31">
      <c r="S1134" s="64" t="s">
        <v>99</v>
      </c>
      <c r="T1134" s="145">
        <f>_xll.qlCalendarAdvance(Calendar,T1133,S1134,,,trigger)</f>
        <v>47479</v>
      </c>
      <c r="U1134" s="77">
        <f>_xll.qlAbcdMathFunctionValue(U$1,($T1134-evaluationDate)/365)</f>
        <v>1.2744771646118068E-3</v>
      </c>
      <c r="V1134" s="77">
        <f>_xll.qlAbcdMathFunctionValue(V$1,($T1134-evaluationDate)/365)</f>
        <v>1.3045678753161069E-3</v>
      </c>
      <c r="W1134" s="77" t="e">
        <f>_xll.qlAbcdMathFunctionValue(W$1,($T1134-evaluationDate)/365)</f>
        <v>#VALUE!</v>
      </c>
      <c r="X1134" s="77" t="e">
        <f>_xll.qlAbcdMathFunctionValue(X$1,($T1134-evaluationDate)/365)</f>
        <v>#VALUE!</v>
      </c>
      <c r="Y1134" s="77">
        <f>_xll.qlAbcdMathFunctionValue(Y$1,($T1134-evaluationDate)/365)</f>
        <v>6.5775128763386132E-4</v>
      </c>
      <c r="Z1134" s="77">
        <f>_xll.qlAbcdMathFunctionValue(Z$1,($T1134-evaluationDate)/365)</f>
        <v>7.040161264130337E-4</v>
      </c>
      <c r="AA1134" s="77">
        <f>_xll.qlAbcdMathFunctionValue(AA$1,($T1134-evaluationDate)/365)</f>
        <v>0.21757842790399506</v>
      </c>
      <c r="AB1134" s="77">
        <f>_xll.qlAbcdMathFunctionValue(AB$1,($T1134-evaluationDate)/365)</f>
        <v>0.21758337577478112</v>
      </c>
      <c r="AD1134" s="77">
        <f>_xll.qlAbcdMathFunctionValue(AD$1,($T1134-evaluationDate)/365)</f>
        <v>7.060450000125326E-4</v>
      </c>
      <c r="AE1134" s="77">
        <f>_xll.qlAbcdMathFunctionValue(AE$1,($T1134-evaluationDate)/365)</f>
        <v>7.0800530430686058E-4</v>
      </c>
    </row>
    <row r="1135" spans="19:31">
      <c r="S1135" s="64" t="s">
        <v>99</v>
      </c>
      <c r="T1135" s="145">
        <f>_xll.qlCalendarAdvance(Calendar,T1134,S1135,,,trigger)</f>
        <v>47486</v>
      </c>
      <c r="U1135" s="77">
        <f>_xll.qlAbcdMathFunctionValue(U$1,($T1135-evaluationDate)/365)</f>
        <v>1.2722215586303959E-3</v>
      </c>
      <c r="V1135" s="77">
        <f>_xll.qlAbcdMathFunctionValue(V$1,($T1135-evaluationDate)/365)</f>
        <v>1.3022382058417679E-3</v>
      </c>
      <c r="W1135" s="77" t="e">
        <f>_xll.qlAbcdMathFunctionValue(W$1,($T1135-evaluationDate)/365)</f>
        <v>#VALUE!</v>
      </c>
      <c r="X1135" s="77" t="e">
        <f>_xll.qlAbcdMathFunctionValue(X$1,($T1135-evaluationDate)/365)</f>
        <v>#VALUE!</v>
      </c>
      <c r="Y1135" s="77">
        <f>_xll.qlAbcdMathFunctionValue(Y$1,($T1135-evaluationDate)/365)</f>
        <v>6.5605330546240914E-4</v>
      </c>
      <c r="Z1135" s="77">
        <f>_xll.qlAbcdMathFunctionValue(Z$1,($T1135-evaluationDate)/365)</f>
        <v>7.0219517507505175E-4</v>
      </c>
      <c r="AA1135" s="77">
        <f>_xll.qlAbcdMathFunctionValue(AA$1,($T1135-evaluationDate)/365)</f>
        <v>0.21757629949151941</v>
      </c>
      <c r="AB1135" s="77">
        <f>_xll.qlAbcdMathFunctionValue(AB$1,($T1135-evaluationDate)/365)</f>
        <v>0.21758123528594336</v>
      </c>
      <c r="AD1135" s="77">
        <f>_xll.qlAbcdMathFunctionValue(AD$1,($T1135-evaluationDate)/365)</f>
        <v>7.0520208350493673E-4</v>
      </c>
      <c r="AE1135" s="77">
        <f>_xll.qlAbcdMathFunctionValue(AE$1,($T1135-evaluationDate)/365)</f>
        <v>7.0715697835274443E-4</v>
      </c>
    </row>
    <row r="1136" spans="19:31">
      <c r="S1136" s="64" t="s">
        <v>99</v>
      </c>
      <c r="T1136" s="145">
        <f>_xll.qlCalendarAdvance(Calendar,T1135,S1136,,,trigger)</f>
        <v>47493</v>
      </c>
      <c r="U1136" s="77">
        <f>_xll.qlAbcdMathFunctionValue(U$1,($T1136-evaluationDate)/365)</f>
        <v>1.2699715354092971E-3</v>
      </c>
      <c r="V1136" s="77">
        <f>_xll.qlAbcdMathFunctionValue(V$1,($T1136-evaluationDate)/365)</f>
        <v>1.2999142152852147E-3</v>
      </c>
      <c r="W1136" s="77" t="e">
        <f>_xll.qlAbcdMathFunctionValue(W$1,($T1136-evaluationDate)/365)</f>
        <v>#VALUE!</v>
      </c>
      <c r="X1136" s="77" t="e">
        <f>_xll.qlAbcdMathFunctionValue(X$1,($T1136-evaluationDate)/365)</f>
        <v>#VALUE!</v>
      </c>
      <c r="Y1136" s="77">
        <f>_xll.qlAbcdMathFunctionValue(Y$1,($T1136-evaluationDate)/365)</f>
        <v>6.5435987852402358E-4</v>
      </c>
      <c r="Z1136" s="77">
        <f>_xll.qlAbcdMathFunctionValue(Z$1,($T1136-evaluationDate)/365)</f>
        <v>7.0037897713114269E-4</v>
      </c>
      <c r="AA1136" s="77">
        <f>_xll.qlAbcdMathFunctionValue(AA$1,($T1136-evaluationDate)/365)</f>
        <v>0.21757417628184164</v>
      </c>
      <c r="AB1136" s="77">
        <f>_xll.qlAbcdMathFunctionValue(AB$1,($T1136-evaluationDate)/365)</f>
        <v>0.21757910001486733</v>
      </c>
      <c r="AD1136" s="77">
        <f>_xll.qlAbcdMathFunctionValue(AD$1,($T1136-evaluationDate)/365)</f>
        <v>7.0436149616318749E-4</v>
      </c>
      <c r="AE1136" s="77">
        <f>_xll.qlAbcdMathFunctionValue(AE$1,($T1136-evaluationDate)/365)</f>
        <v>7.0631099074625688E-4</v>
      </c>
    </row>
    <row r="1137" spans="19:31">
      <c r="S1137" s="64" t="s">
        <v>99</v>
      </c>
      <c r="T1137" s="145">
        <f>_xll.qlCalendarAdvance(Calendar,T1136,S1137,,,trigger)</f>
        <v>47500</v>
      </c>
      <c r="U1137" s="77">
        <f>_xll.qlAbcdMathFunctionValue(U$1,($T1137-evaluationDate)/365)</f>
        <v>1.2677270874834781E-3</v>
      </c>
      <c r="V1137" s="77">
        <f>_xll.qlAbcdMathFunctionValue(V$1,($T1137-evaluationDate)/365)</f>
        <v>1.2975958966602457E-3</v>
      </c>
      <c r="W1137" s="77" t="e">
        <f>_xll.qlAbcdMathFunctionValue(W$1,($T1137-evaluationDate)/365)</f>
        <v>#VALUE!</v>
      </c>
      <c r="X1137" s="77" t="e">
        <f>_xll.qlAbcdMathFunctionValue(X$1,($T1137-evaluationDate)/365)</f>
        <v>#VALUE!</v>
      </c>
      <c r="Y1137" s="77">
        <f>_xll.qlAbcdMathFunctionValue(Y$1,($T1137-evaluationDate)/365)</f>
        <v>6.5267099918171778E-4</v>
      </c>
      <c r="Z1137" s="77">
        <f>_xll.qlAbcdMathFunctionValue(Z$1,($T1137-evaluationDate)/365)</f>
        <v>6.9856752553091607E-4</v>
      </c>
      <c r="AA1137" s="77">
        <f>_xll.qlAbcdMathFunctionValue(AA$1,($T1137-evaluationDate)/365)</f>
        <v>0.21757205826845888</v>
      </c>
      <c r="AB1137" s="77">
        <f>_xll.qlAbcdMathFunctionValue(AB$1,($T1137-evaluationDate)/365)</f>
        <v>0.21757696995513409</v>
      </c>
      <c r="AD1137" s="77">
        <f>_xll.qlAbcdMathFunctionValue(AD$1,($T1137-evaluationDate)/365)</f>
        <v>7.0352323401107468E-4</v>
      </c>
      <c r="AE1137" s="77">
        <f>_xll.qlAbcdMathFunctionValue(AE$1,($T1137-evaluationDate)/365)</f>
        <v>7.0546733753723263E-4</v>
      </c>
    </row>
    <row r="1138" spans="19:31">
      <c r="S1138" s="64" t="s">
        <v>99</v>
      </c>
      <c r="T1138" s="145">
        <f>_xll.qlCalendarAdvance(Calendar,T1137,S1138,,,trigger)</f>
        <v>47507</v>
      </c>
      <c r="U1138" s="77">
        <f>_xll.qlAbcdMathFunctionValue(U$1,($T1138-evaluationDate)/365)</f>
        <v>1.2654882073536138E-3</v>
      </c>
      <c r="V1138" s="77">
        <f>_xll.qlAbcdMathFunctionValue(V$1,($T1138-evaluationDate)/365)</f>
        <v>1.2952832429407326E-3</v>
      </c>
      <c r="W1138" s="77" t="e">
        <f>_xll.qlAbcdMathFunctionValue(W$1,($T1138-evaluationDate)/365)</f>
        <v>#VALUE!</v>
      </c>
      <c r="X1138" s="77" t="e">
        <f>_xll.qlAbcdMathFunctionValue(X$1,($T1138-evaluationDate)/365)</f>
        <v>#VALUE!</v>
      </c>
      <c r="Y1138" s="77">
        <f>_xll.qlAbcdMathFunctionValue(Y$1,($T1138-evaluationDate)/365)</f>
        <v>6.5098665977933879E-4</v>
      </c>
      <c r="Z1138" s="77">
        <f>_xll.qlAbcdMathFunctionValue(Z$1,($T1138-evaluationDate)/365)</f>
        <v>6.9676081319603215E-4</v>
      </c>
      <c r="AA1138" s="77">
        <f>_xll.qlAbcdMathFunctionValue(AA$1,($T1138-evaluationDate)/365)</f>
        <v>0.21756994544483244</v>
      </c>
      <c r="AB1138" s="77">
        <f>_xll.qlAbcdMathFunctionValue(AB$1,($T1138-evaluationDate)/365)</f>
        <v>0.21757484510028807</v>
      </c>
      <c r="AD1138" s="77">
        <f>_xll.qlAbcdMathFunctionValue(AD$1,($T1138-evaluationDate)/365)</f>
        <v>7.0268729306137683E-4</v>
      </c>
      <c r="AE1138" s="77">
        <f>_xll.qlAbcdMathFunctionValue(AE$1,($T1138-evaluationDate)/365)</f>
        <v>7.0462601476407936E-4</v>
      </c>
    </row>
    <row r="1139" spans="19:31">
      <c r="S1139" s="64" t="s">
        <v>99</v>
      </c>
      <c r="T1139" s="145">
        <f>_xll.qlCalendarAdvance(Calendar,T1138,S1139,,,trigger)</f>
        <v>47514</v>
      </c>
      <c r="U1139" s="77">
        <f>_xll.qlAbcdMathFunctionValue(U$1,($T1139-evaluationDate)/365)</f>
        <v>1.2632548874865006E-3</v>
      </c>
      <c r="V1139" s="77">
        <f>_xll.qlAbcdMathFunctionValue(V$1,($T1139-evaluationDate)/365)</f>
        <v>1.2929762470610697E-3</v>
      </c>
      <c r="W1139" s="77" t="e">
        <f>_xll.qlAbcdMathFunctionValue(W$1,($T1139-evaluationDate)/365)</f>
        <v>#VALUE!</v>
      </c>
      <c r="X1139" s="77" t="e">
        <f>_xll.qlAbcdMathFunctionValue(X$1,($T1139-evaluationDate)/365)</f>
        <v>#VALUE!</v>
      </c>
      <c r="Y1139" s="77">
        <f>_xll.qlAbcdMathFunctionValue(Y$1,($T1139-evaluationDate)/365)</f>
        <v>6.493068526418768E-4</v>
      </c>
      <c r="Z1139" s="77">
        <f>_xll.qlAbcdMathFunctionValue(Z$1,($T1139-evaluationDate)/365)</f>
        <v>6.9495883302057718E-4</v>
      </c>
      <c r="AA1139" s="77">
        <f>_xll.qlAbcdMathFunctionValue(AA$1,($T1139-evaluationDate)/365)</f>
        <v>0.21756783780438843</v>
      </c>
      <c r="AB1139" s="77">
        <f>_xll.qlAbcdMathFunctionValue(AB$1,($T1139-evaluationDate)/365)</f>
        <v>0.21757272544383743</v>
      </c>
      <c r="AD1139" s="77">
        <f>_xll.qlAbcdMathFunctionValue(AD$1,($T1139-evaluationDate)/365)</f>
        <v>7.0185366931604042E-4</v>
      </c>
      <c r="AE1139" s="77">
        <f>_xll.qlAbcdMathFunctionValue(AE$1,($T1139-evaluationDate)/365)</f>
        <v>7.0378701845395862E-4</v>
      </c>
    </row>
    <row r="1140" spans="19:31">
      <c r="S1140" s="64" t="s">
        <v>99</v>
      </c>
      <c r="T1140" s="145">
        <f>_xll.qlCalendarAdvance(Calendar,T1139,S1140,,,trigger)</f>
        <v>47521</v>
      </c>
      <c r="U1140" s="77">
        <f>_xll.qlAbcdMathFunctionValue(U$1,($T1140-evaluationDate)/365)</f>
        <v>1.2610271203154679E-3</v>
      </c>
      <c r="V1140" s="77">
        <f>_xll.qlAbcdMathFunctionValue(V$1,($T1140-evaluationDate)/365)</f>
        <v>1.2906749019166255E-3</v>
      </c>
      <c r="W1140" s="77" t="e">
        <f>_xll.qlAbcdMathFunctionValue(W$1,($T1140-evaluationDate)/365)</f>
        <v>#VALUE!</v>
      </c>
      <c r="X1140" s="77" t="e">
        <f>_xll.qlAbcdMathFunctionValue(X$1,($T1140-evaluationDate)/365)</f>
        <v>#VALUE!</v>
      </c>
      <c r="Y1140" s="77">
        <f>_xll.qlAbcdMathFunctionValue(Y$1,($T1140-evaluationDate)/365)</f>
        <v>6.4763157007577171E-4</v>
      </c>
      <c r="Z1140" s="77">
        <f>_xll.qlAbcdMathFunctionValue(Z$1,($T1140-evaluationDate)/365)</f>
        <v>6.9316157787143319E-4</v>
      </c>
      <c r="AA1140" s="77">
        <f>_xll.qlAbcdMathFunctionValue(AA$1,($T1140-evaluationDate)/365)</f>
        <v>0.21756573534051793</v>
      </c>
      <c r="AB1140" s="77">
        <f>_xll.qlAbcdMathFunctionValue(AB$1,($T1140-evaluationDate)/365)</f>
        <v>0.21757061097925451</v>
      </c>
      <c r="AD1140" s="77">
        <f>_xll.qlAbcdMathFunctionValue(AD$1,($T1140-evaluationDate)/365)</f>
        <v>7.0102235876635488E-4</v>
      </c>
      <c r="AE1140" s="77">
        <f>_xll.qlAbcdMathFunctionValue(AE$1,($T1140-evaluationDate)/365)</f>
        <v>7.0295034462296562E-4</v>
      </c>
    </row>
    <row r="1141" spans="19:31">
      <c r="S1141" s="64" t="s">
        <v>99</v>
      </c>
      <c r="T1141" s="145">
        <f>_xll.qlCalendarAdvance(Calendar,T1140,S1141,,,trigger)</f>
        <v>47528</v>
      </c>
      <c r="U1141" s="77">
        <f>_xll.qlAbcdMathFunctionValue(U$1,($T1141-evaluationDate)/365)</f>
        <v>1.2588048982407857E-3</v>
      </c>
      <c r="V1141" s="77">
        <f>_xll.qlAbcdMathFunctionValue(V$1,($T1141-evaluationDate)/365)</f>
        <v>1.2883792003641878E-3</v>
      </c>
      <c r="W1141" s="77" t="e">
        <f>_xll.qlAbcdMathFunctionValue(W$1,($T1141-evaluationDate)/365)</f>
        <v>#VALUE!</v>
      </c>
      <c r="X1141" s="77" t="e">
        <f>_xll.qlAbcdMathFunctionValue(X$1,($T1141-evaluationDate)/365)</f>
        <v>#VALUE!</v>
      </c>
      <c r="Y1141" s="77">
        <f>_xll.qlAbcdMathFunctionValue(Y$1,($T1141-evaluationDate)/365)</f>
        <v>6.4596080436921653E-4</v>
      </c>
      <c r="Z1141" s="77">
        <f>_xll.qlAbcdMathFunctionValue(Z$1,($T1141-evaluationDate)/365)</f>
        <v>6.9136904058864719E-4</v>
      </c>
      <c r="AA1141" s="77">
        <f>_xll.qlAbcdMathFunctionValue(AA$1,($T1141-evaluationDate)/365)</f>
        <v>0.21756363804657758</v>
      </c>
      <c r="AB1141" s="77">
        <f>_xll.qlAbcdMathFunctionValue(AB$1,($T1141-evaluationDate)/365)</f>
        <v>0.21756850169997607</v>
      </c>
      <c r="AD1141" s="77">
        <f>_xll.qlAbcdMathFunctionValue(AD$1,($T1141-evaluationDate)/365)</f>
        <v>7.0019335739312898E-4</v>
      </c>
      <c r="AE1141" s="77">
        <f>_xll.qlAbcdMathFunctionValue(AE$1,($T1141-evaluationDate)/365)</f>
        <v>7.0211598927630769E-4</v>
      </c>
    </row>
    <row r="1142" spans="19:31">
      <c r="S1142" s="64" t="s">
        <v>99</v>
      </c>
      <c r="T1142" s="145">
        <f>_xll.qlCalendarAdvance(Calendar,T1141,S1142,,,trigger)</f>
        <v>47535</v>
      </c>
      <c r="U1142" s="77">
        <f>_xll.qlAbcdMathFunctionValue(U$1,($T1142-evaluationDate)/365)</f>
        <v>1.2565882136300684E-3</v>
      </c>
      <c r="V1142" s="77">
        <f>_xll.qlAbcdMathFunctionValue(V$1,($T1142-evaluationDate)/365)</f>
        <v>1.2860891352224062E-3</v>
      </c>
      <c r="W1142" s="77" t="e">
        <f>_xll.qlAbcdMathFunctionValue(W$1,($T1142-evaluationDate)/365)</f>
        <v>#VALUE!</v>
      </c>
      <c r="X1142" s="77" t="e">
        <f>_xll.qlAbcdMathFunctionValue(X$1,($T1142-evaluationDate)/365)</f>
        <v>#VALUE!</v>
      </c>
      <c r="Y1142" s="77">
        <f>_xll.qlAbcdMathFunctionValue(Y$1,($T1142-evaluationDate)/365)</f>
        <v>6.4429454779245995E-4</v>
      </c>
      <c r="Z1142" s="77">
        <f>_xll.qlAbcdMathFunctionValue(Z$1,($T1142-evaluationDate)/365)</f>
        <v>6.8958121398579586E-4</v>
      </c>
      <c r="AA1142" s="77">
        <f>_xll.qlAbcdMathFunctionValue(AA$1,($T1142-evaluationDate)/365)</f>
        <v>0.21756154591588991</v>
      </c>
      <c r="AB1142" s="77">
        <f>_xll.qlAbcdMathFunctionValue(AB$1,($T1142-evaluationDate)/365)</f>
        <v>0.21756639759940402</v>
      </c>
      <c r="AD1142" s="77">
        <f>_xll.qlAbcdMathFunctionValue(AD$1,($T1142-evaluationDate)/365)</f>
        <v>6.9936666116686495E-4</v>
      </c>
      <c r="AE1142" s="77">
        <f>_xll.qlAbcdMathFunctionValue(AE$1,($T1142-evaluationDate)/365)</f>
        <v>7.0128394840848133E-4</v>
      </c>
    </row>
    <row r="1143" spans="19:31">
      <c r="S1143" s="64" t="s">
        <v>99</v>
      </c>
      <c r="T1143" s="145">
        <f>_xll.qlCalendarAdvance(Calendar,T1142,S1143,,,trigger)</f>
        <v>47542</v>
      </c>
      <c r="U1143" s="77">
        <f>_xll.qlAbcdMathFunctionValue(U$1,($T1143-evaluationDate)/365)</f>
        <v>1.2543770588186788E-3</v>
      </c>
      <c r="V1143" s="77">
        <f>_xll.qlAbcdMathFunctionValue(V$1,($T1143-evaluationDate)/365)</f>
        <v>1.2838046992722325E-3</v>
      </c>
      <c r="W1143" s="77" t="e">
        <f>_xll.qlAbcdMathFunctionValue(W$1,($T1143-evaluationDate)/365)</f>
        <v>#VALUE!</v>
      </c>
      <c r="X1143" s="77" t="e">
        <f>_xll.qlAbcdMathFunctionValue(X$1,($T1143-evaluationDate)/365)</f>
        <v>#VALUE!</v>
      </c>
      <c r="Y1143" s="77">
        <f>_xll.qlAbcdMathFunctionValue(Y$1,($T1143-evaluationDate)/365)</f>
        <v>6.426327925981055E-4</v>
      </c>
      <c r="Z1143" s="77">
        <f>_xll.qlAbcdMathFunctionValue(Z$1,($T1143-evaluationDate)/365)</f>
        <v>6.8779809085034915E-4</v>
      </c>
      <c r="AA1143" s="77">
        <f>_xll.qlAbcdMathFunctionValue(AA$1,($T1143-evaluationDate)/365)</f>
        <v>0.21755945894174372</v>
      </c>
      <c r="AB1143" s="77">
        <f>_xll.qlAbcdMathFunctionValue(AB$1,($T1143-evaluationDate)/365)</f>
        <v>0.21756429867090549</v>
      </c>
      <c r="AD1143" s="77">
        <f>_xll.qlAbcdMathFunctionValue(AD$1,($T1143-evaluationDate)/365)</f>
        <v>6.9854226604792969E-4</v>
      </c>
      <c r="AE1143" s="77">
        <f>_xll.qlAbcdMathFunctionValue(AE$1,($T1143-evaluationDate)/365)</f>
        <v>7.0045421800344753E-4</v>
      </c>
    </row>
    <row r="1144" spans="19:31">
      <c r="S1144" s="64" t="s">
        <v>99</v>
      </c>
      <c r="T1144" s="145">
        <f>_xll.qlCalendarAdvance(Calendar,T1143,S1144,,,trigger)</f>
        <v>47549</v>
      </c>
      <c r="U1144" s="77">
        <f>_xll.qlAbcdMathFunctionValue(U$1,($T1144-evaluationDate)/365)</f>
        <v>1.2521714261101279E-3</v>
      </c>
      <c r="V1144" s="77">
        <f>_xll.qlAbcdMathFunctionValue(V$1,($T1144-evaluationDate)/365)</f>
        <v>1.2815258852573587E-3</v>
      </c>
      <c r="W1144" s="77" t="e">
        <f>_xll.qlAbcdMathFunctionValue(W$1,($T1144-evaluationDate)/365)</f>
        <v>#VALUE!</v>
      </c>
      <c r="X1144" s="77" t="e">
        <f>_xll.qlAbcdMathFunctionValue(X$1,($T1144-evaluationDate)/365)</f>
        <v>#VALUE!</v>
      </c>
      <c r="Y1144" s="77">
        <f>_xll.qlAbcdMathFunctionValue(Y$1,($T1144-evaluationDate)/365)</f>
        <v>6.4097553102140904E-4</v>
      </c>
      <c r="Z1144" s="77">
        <f>_xll.qlAbcdMathFunctionValue(Z$1,($T1144-evaluationDate)/365)</f>
        <v>6.8601966394403089E-4</v>
      </c>
      <c r="AA1144" s="77">
        <f>_xll.qlAbcdMathFunctionValue(AA$1,($T1144-evaluationDate)/365)</f>
        <v>0.21755737711739445</v>
      </c>
      <c r="AB1144" s="77">
        <f>_xll.qlAbcdMathFunctionValue(AB$1,($T1144-evaluationDate)/365)</f>
        <v>0.21756220490781342</v>
      </c>
      <c r="AD1144" s="77">
        <f>_xll.qlAbcdMathFunctionValue(AD$1,($T1144-evaluationDate)/365)</f>
        <v>6.9772016798672759E-4</v>
      </c>
      <c r="AE1144" s="77">
        <f>_xll.qlAbcdMathFunctionValue(AE$1,($T1144-evaluationDate)/365)</f>
        <v>6.9962679403480694E-4</v>
      </c>
    </row>
    <row r="1145" spans="19:31">
      <c r="S1145" s="64" t="s">
        <v>99</v>
      </c>
      <c r="T1145" s="145">
        <f>_xll.qlCalendarAdvance(Calendar,T1144,S1145,,,trigger)</f>
        <v>47556</v>
      </c>
      <c r="U1145" s="77">
        <f>_xll.qlAbcdMathFunctionValue(U$1,($T1145-evaluationDate)/365)</f>
        <v>1.24997130777647E-3</v>
      </c>
      <c r="V1145" s="77">
        <f>_xll.qlAbcdMathFunctionValue(V$1,($T1145-evaluationDate)/365)</f>
        <v>1.2792526858846492E-3</v>
      </c>
      <c r="W1145" s="77" t="e">
        <f>_xll.qlAbcdMathFunctionValue(W$1,($T1145-evaluationDate)/365)</f>
        <v>#VALUE!</v>
      </c>
      <c r="X1145" s="77" t="e">
        <f>_xll.qlAbcdMathFunctionValue(X$1,($T1145-evaluationDate)/365)</f>
        <v>#VALUE!</v>
      </c>
      <c r="Y1145" s="77">
        <f>_xll.qlAbcdMathFunctionValue(Y$1,($T1145-evaluationDate)/365)</f>
        <v>6.3932275528057322E-4</v>
      </c>
      <c r="Z1145" s="77">
        <f>_xll.qlAbcdMathFunctionValue(Z$1,($T1145-evaluationDate)/365)</f>
        <v>6.8424592600317582E-4</v>
      </c>
      <c r="AA1145" s="77">
        <f>_xll.qlAbcdMathFunctionValue(AA$1,($T1145-evaluationDate)/365)</f>
        <v>0.21755530043606469</v>
      </c>
      <c r="AB1145" s="77">
        <f>_xll.qlAbcdMathFunctionValue(AB$1,($T1145-evaluationDate)/365)</f>
        <v>0.21756011630342689</v>
      </c>
      <c r="AD1145" s="77">
        <f>_xll.qlAbcdMathFunctionValue(AD$1,($T1145-evaluationDate)/365)</f>
        <v>6.9690036292386877E-4</v>
      </c>
      <c r="AE1145" s="77">
        <f>_xll.qlAbcdMathFunctionValue(AE$1,($T1145-evaluationDate)/365)</f>
        <v>6.9880167246597178E-4</v>
      </c>
    </row>
    <row r="1146" spans="19:31">
      <c r="S1146" s="64" t="s">
        <v>99</v>
      </c>
      <c r="T1146" s="145">
        <f>_xll.qlCalendarAdvance(Calendar,T1145,S1146,,,trigger)</f>
        <v>47563</v>
      </c>
      <c r="U1146" s="77">
        <f>_xll.qlAbcdMathFunctionValue(U$1,($T1146-evaluationDate)/365)</f>
        <v>1.2477766960586974E-3</v>
      </c>
      <c r="V1146" s="77">
        <f>_xll.qlAbcdMathFunctionValue(V$1,($T1146-evaluationDate)/365)</f>
        <v>1.2769850938245731E-3</v>
      </c>
      <c r="W1146" s="77" t="e">
        <f>_xll.qlAbcdMathFunctionValue(W$1,($T1146-evaluationDate)/365)</f>
        <v>#VALUE!</v>
      </c>
      <c r="X1146" s="77" t="e">
        <f>_xll.qlAbcdMathFunctionValue(X$1,($T1146-evaluationDate)/365)</f>
        <v>#VALUE!</v>
      </c>
      <c r="Y1146" s="77">
        <f>_xll.qlAbcdMathFunctionValue(Y$1,($T1146-evaluationDate)/365)</f>
        <v>6.3767445757704133E-4</v>
      </c>
      <c r="Z1146" s="77">
        <f>_xll.qlAbcdMathFunctionValue(Z$1,($T1146-evaluationDate)/365)</f>
        <v>6.8247686973908479E-4</v>
      </c>
      <c r="AA1146" s="77">
        <f>_xll.qlAbcdMathFunctionValue(AA$1,($T1146-evaluationDate)/365)</f>
        <v>0.21755322889094444</v>
      </c>
      <c r="AB1146" s="77">
        <f>_xll.qlAbcdMathFunctionValue(AB$1,($T1146-evaluationDate)/365)</f>
        <v>0.21755803285101161</v>
      </c>
      <c r="AD1146" s="77">
        <f>_xll.qlAbcdMathFunctionValue(AD$1,($T1146-evaluationDate)/365)</f>
        <v>6.9608284679033923E-4</v>
      </c>
      <c r="AE1146" s="77">
        <f>_xll.qlAbcdMathFunctionValue(AE$1,($T1146-evaluationDate)/365)</f>
        <v>6.9797884925033794E-4</v>
      </c>
    </row>
    <row r="1147" spans="19:31">
      <c r="S1147" s="64" t="s">
        <v>99</v>
      </c>
      <c r="T1147" s="145">
        <f>_xll.qlCalendarAdvance(Calendar,T1146,S1147,,,trigger)</f>
        <v>47570</v>
      </c>
      <c r="U1147" s="77">
        <f>_xll.qlAbcdMathFunctionValue(U$1,($T1147-evaluationDate)/365)</f>
        <v>1.2455875831671329E-3</v>
      </c>
      <c r="V1147" s="77">
        <f>_xll.qlAbcdMathFunctionValue(V$1,($T1147-evaluationDate)/365)</f>
        <v>1.2747231017116323E-3</v>
      </c>
      <c r="W1147" s="77" t="e">
        <f>_xll.qlAbcdMathFunctionValue(W$1,($T1147-evaluationDate)/365)</f>
        <v>#VALUE!</v>
      </c>
      <c r="X1147" s="77" t="e">
        <f>_xll.qlAbcdMathFunctionValue(X$1,($T1147-evaluationDate)/365)</f>
        <v>#VALUE!</v>
      </c>
      <c r="Y1147" s="77">
        <f>_xll.qlAbcdMathFunctionValue(Y$1,($T1147-evaluationDate)/365)</f>
        <v>6.3603063009578685E-4</v>
      </c>
      <c r="Z1147" s="77">
        <f>_xll.qlAbcdMathFunctionValue(Z$1,($T1147-evaluationDate)/365)</f>
        <v>6.8071248783837743E-4</v>
      </c>
      <c r="AA1147" s="77">
        <f>_xll.qlAbcdMathFunctionValue(AA$1,($T1147-evaluationDate)/365)</f>
        <v>0.21755116247519157</v>
      </c>
      <c r="AB1147" s="77">
        <f>_xll.qlAbcdMathFunctionValue(AB$1,($T1147-evaluationDate)/365)</f>
        <v>0.21755595454380017</v>
      </c>
      <c r="AD1147" s="77">
        <f>_xll.qlAbcdMathFunctionValue(AD$1,($T1147-evaluationDate)/365)</f>
        <v>6.952676155076666E-4</v>
      </c>
      <c r="AE1147" s="77">
        <f>_xll.qlAbcdMathFunctionValue(AE$1,($T1147-evaluationDate)/365)</f>
        <v>6.9715832033145594E-4</v>
      </c>
    </row>
    <row r="1148" spans="19:31">
      <c r="S1148" s="64" t="s">
        <v>99</v>
      </c>
      <c r="T1148" s="145">
        <f>_xll.qlCalendarAdvance(Calendar,T1147,S1148,,,trigger)</f>
        <v>47577</v>
      </c>
      <c r="U1148" s="77">
        <f>_xll.qlAbcdMathFunctionValue(U$1,($T1148-evaluationDate)/365)</f>
        <v>1.2434039612818171E-3</v>
      </c>
      <c r="V1148" s="77">
        <f>_xll.qlAbcdMathFunctionValue(V$1,($T1148-evaluationDate)/365)</f>
        <v>1.2724667021447862E-3</v>
      </c>
      <c r="W1148" s="77" t="e">
        <f>_xll.qlAbcdMathFunctionValue(W$1,($T1148-evaluationDate)/365)</f>
        <v>#VALUE!</v>
      </c>
      <c r="X1148" s="77" t="e">
        <f>_xll.qlAbcdMathFunctionValue(X$1,($T1148-evaluationDate)/365)</f>
        <v>#VALUE!</v>
      </c>
      <c r="Y1148" s="77">
        <f>_xll.qlAbcdMathFunctionValue(Y$1,($T1148-evaluationDate)/365)</f>
        <v>6.343912650056022E-4</v>
      </c>
      <c r="Z1148" s="77">
        <f>_xll.qlAbcdMathFunctionValue(Z$1,($T1148-evaluationDate)/365)</f>
        <v>6.7895277296334212E-4</v>
      </c>
      <c r="AA1148" s="77">
        <f>_xll.qlAbcdMathFunctionValue(AA$1,($T1148-evaluationDate)/365)</f>
        <v>0.21754910118193224</v>
      </c>
      <c r="AB1148" s="77">
        <f>_xll.qlAbcdMathFunctionValue(AB$1,($T1148-evaluationDate)/365)</f>
        <v>0.21755388137499254</v>
      </c>
      <c r="AD1148" s="77">
        <f>_xll.qlAbcdMathFunctionValue(AD$1,($T1148-evaluationDate)/365)</f>
        <v>6.9445466498808744E-4</v>
      </c>
      <c r="AE1148" s="77">
        <f>_xll.qlAbcdMathFunctionValue(AE$1,($T1148-evaluationDate)/365)</f>
        <v>6.9634008164319821E-4</v>
      </c>
    </row>
    <row r="1149" spans="19:31">
      <c r="S1149" s="64" t="s">
        <v>99</v>
      </c>
      <c r="T1149" s="145">
        <f>_xll.qlCalendarAdvance(Calendar,T1148,S1149,,,trigger)</f>
        <v>47584</v>
      </c>
      <c r="U1149" s="77">
        <f>_xll.qlAbcdMathFunctionValue(U$1,($T1149-evaluationDate)/365)</f>
        <v>1.2412258225528942E-3</v>
      </c>
      <c r="V1149" s="77">
        <f>_xll.qlAbcdMathFunctionValue(V$1,($T1149-evaluationDate)/365)</f>
        <v>1.2702158876878743E-3</v>
      </c>
      <c r="W1149" s="77" t="e">
        <f>_xll.qlAbcdMathFunctionValue(W$1,($T1149-evaluationDate)/365)</f>
        <v>#VALUE!</v>
      </c>
      <c r="X1149" s="77" t="e">
        <f>_xll.qlAbcdMathFunctionValue(X$1,($T1149-evaluationDate)/365)</f>
        <v>#VALUE!</v>
      </c>
      <c r="Y1149" s="77">
        <f>_xll.qlAbcdMathFunctionValue(Y$1,($T1149-evaluationDate)/365)</f>
        <v>6.3275635445938594E-4</v>
      </c>
      <c r="Z1149" s="77">
        <f>_xll.qlAbcdMathFunctionValue(Z$1,($T1149-evaluationDate)/365)</f>
        <v>6.7719771775228343E-4</v>
      </c>
      <c r="AA1149" s="77">
        <f>_xll.qlAbcdMathFunctionValue(AA$1,($T1149-evaluationDate)/365)</f>
        <v>0.21754704500426114</v>
      </c>
      <c r="AB1149" s="77">
        <f>_xll.qlAbcdMathFunctionValue(AB$1,($T1149-evaluationDate)/365)</f>
        <v>0.21755181333775639</v>
      </c>
      <c r="AD1149" s="77">
        <f>_xll.qlAbcdMathFunctionValue(AD$1,($T1149-evaluationDate)/365)</f>
        <v>6.9364399113471063E-4</v>
      </c>
      <c r="AE1149" s="77">
        <f>_xll.qlAbcdMathFunctionValue(AE$1,($T1149-evaluationDate)/365)</f>
        <v>6.9552412910992836E-4</v>
      </c>
    </row>
    <row r="1150" spans="19:31">
      <c r="S1150" s="64" t="s">
        <v>99</v>
      </c>
      <c r="T1150" s="145">
        <f>_xll.qlCalendarAdvance(Calendar,T1149,S1150,,,trigger)</f>
        <v>47591</v>
      </c>
      <c r="U1150" s="77">
        <f>_xll.qlAbcdMathFunctionValue(U$1,($T1150-evaluationDate)/365)</f>
        <v>1.2390531591009962E-3</v>
      </c>
      <c r="V1150" s="77">
        <f>_xll.qlAbcdMathFunctionValue(V$1,($T1150-evaluationDate)/365)</f>
        <v>1.2679706508700352E-3</v>
      </c>
      <c r="W1150" s="77" t="e">
        <f>_xll.qlAbcdMathFunctionValue(W$1,($T1150-evaluationDate)/365)</f>
        <v>#VALUE!</v>
      </c>
      <c r="X1150" s="77" t="e">
        <f>_xll.qlAbcdMathFunctionValue(X$1,($T1150-evaluationDate)/365)</f>
        <v>#VALUE!</v>
      </c>
      <c r="Y1150" s="77">
        <f>_xll.qlAbcdMathFunctionValue(Y$1,($T1150-evaluationDate)/365)</f>
        <v>6.311258905944251E-4</v>
      </c>
      <c r="Z1150" s="77">
        <f>_xll.qlAbcdMathFunctionValue(Z$1,($T1150-evaluationDate)/365)</f>
        <v>6.7544731481986638E-4</v>
      </c>
      <c r="AA1150" s="77">
        <f>_xll.qlAbcdMathFunctionValue(AA$1,($T1150-evaluationDate)/365)</f>
        <v>0.21754499393524199</v>
      </c>
      <c r="AB1150" s="77">
        <f>_xll.qlAbcdMathFunctionValue(AB$1,($T1150-evaluationDate)/365)</f>
        <v>0.21754975042522756</v>
      </c>
      <c r="AD1150" s="77">
        <f>_xll.qlAbcdMathFunctionValue(AD$1,($T1150-evaluationDate)/365)</f>
        <v>6.9283558984168183E-4</v>
      </c>
      <c r="AE1150" s="77">
        <f>_xll.qlAbcdMathFunctionValue(AE$1,($T1150-evaluationDate)/365)</f>
        <v>6.9471045864666684E-4</v>
      </c>
    </row>
    <row r="1151" spans="19:31">
      <c r="S1151" s="64" t="s">
        <v>99</v>
      </c>
      <c r="T1151" s="145">
        <f>_xll.qlCalendarAdvance(Calendar,T1150,S1151,,,trigger)</f>
        <v>47598</v>
      </c>
      <c r="U1151" s="77">
        <f>_xll.qlAbcdMathFunctionValue(U$1,($T1151-evaluationDate)/365)</f>
        <v>1.236885963017623E-3</v>
      </c>
      <c r="V1151" s="77">
        <f>_xll.qlAbcdMathFunctionValue(V$1,($T1151-evaluationDate)/365)</f>
        <v>1.2657309841861237E-3</v>
      </c>
      <c r="W1151" s="77" t="e">
        <f>_xll.qlAbcdMathFunctionValue(W$1,($T1151-evaluationDate)/365)</f>
        <v>#VALUE!</v>
      </c>
      <c r="X1151" s="77" t="e">
        <f>_xll.qlAbcdMathFunctionValue(X$1,($T1151-evaluationDate)/365)</f>
        <v>#VALUE!</v>
      </c>
      <c r="Y1151" s="77">
        <f>_xll.qlAbcdMathFunctionValue(Y$1,($T1151-evaluationDate)/365)</f>
        <v>6.2949986553267857E-4</v>
      </c>
      <c r="Z1151" s="77">
        <f>_xll.qlAbcdMathFunctionValue(Z$1,($T1151-evaluationDate)/365)</f>
        <v>6.7370155675745965E-4</v>
      </c>
      <c r="AA1151" s="77">
        <f>_xll.qlAbcdMathFunctionValue(AA$1,($T1151-evaluationDate)/365)</f>
        <v>0.21754294796790788</v>
      </c>
      <c r="AB1151" s="77">
        <f>_xll.qlAbcdMathFunctionValue(AB$1,($T1151-evaluationDate)/365)</f>
        <v>0.21754769263051035</v>
      </c>
      <c r="AD1151" s="77">
        <f>_xll.qlAbcdMathFunctionValue(AD$1,($T1151-evaluationDate)/365)</f>
        <v>6.9202945699434475E-4</v>
      </c>
      <c r="AE1151" s="77">
        <f>_xll.qlAbcdMathFunctionValue(AE$1,($T1151-evaluationDate)/365)</f>
        <v>6.9389906615925591E-4</v>
      </c>
    </row>
    <row r="1152" spans="19:31">
      <c r="S1152" s="64" t="s">
        <v>99</v>
      </c>
      <c r="T1152" s="145">
        <f>_xll.qlCalendarAdvance(Calendar,T1151,S1152,,,trigger)</f>
        <v>47605</v>
      </c>
      <c r="U1152" s="77">
        <f>_xll.qlAbcdMathFunctionValue(U$1,($T1152-evaluationDate)/365)</f>
        <v>1.2347242263655201E-3</v>
      </c>
      <c r="V1152" s="77">
        <f>_xll.qlAbcdMathFunctionValue(V$1,($T1152-evaluationDate)/365)</f>
        <v>1.2634968800971243E-3</v>
      </c>
      <c r="W1152" s="77" t="e">
        <f>_xll.qlAbcdMathFunctionValue(W$1,($T1152-evaluationDate)/365)</f>
        <v>#VALUE!</v>
      </c>
      <c r="X1152" s="77" t="e">
        <f>_xll.qlAbcdMathFunctionValue(X$1,($T1152-evaluationDate)/365)</f>
        <v>#VALUE!</v>
      </c>
      <c r="Y1152" s="77">
        <f>_xll.qlAbcdMathFunctionValue(Y$1,($T1152-evaluationDate)/365)</f>
        <v>6.2787827138105566E-4</v>
      </c>
      <c r="Z1152" s="77">
        <f>_xll.qlAbcdMathFunctionValue(Z$1,($T1152-evaluationDate)/365)</f>
        <v>6.7196043613347415E-4</v>
      </c>
      <c r="AA1152" s="77">
        <f>_xll.qlAbcdMathFunctionValue(AA$1,($T1152-evaluationDate)/365)</f>
        <v>0.21754090709526172</v>
      </c>
      <c r="AB1152" s="77">
        <f>_xll.qlAbcdMathFunctionValue(AB$1,($T1152-evaluationDate)/365)</f>
        <v>0.21754563994667794</v>
      </c>
      <c r="AD1152" s="77">
        <f>_xll.qlAbcdMathFunctionValue(AD$1,($T1152-evaluationDate)/365)</f>
        <v>6.9122558846940229E-4</v>
      </c>
      <c r="AE1152" s="77">
        <f>_xll.qlAbcdMathFunctionValue(AE$1,($T1152-evaluationDate)/365)</f>
        <v>6.9308994754452334E-4</v>
      </c>
    </row>
    <row r="1153" spans="19:31">
      <c r="S1153" s="64" t="s">
        <v>99</v>
      </c>
      <c r="T1153" s="145">
        <f>_xll.qlCalendarAdvance(Calendar,T1152,S1153,,,trigger)</f>
        <v>47612</v>
      </c>
      <c r="U1153" s="77">
        <f>_xll.qlAbcdMathFunctionValue(U$1,($T1153-evaluationDate)/365)</f>
        <v>1.2325679411790539E-3</v>
      </c>
      <c r="V1153" s="77">
        <f>_xll.qlAbcdMathFunctionValue(V$1,($T1153-evaluationDate)/365)</f>
        <v>1.2612683310305622E-3</v>
      </c>
      <c r="W1153" s="77" t="e">
        <f>_xll.qlAbcdMathFunctionValue(W$1,($T1153-evaluationDate)/365)</f>
        <v>#VALUE!</v>
      </c>
      <c r="X1153" s="77" t="e">
        <f>_xll.qlAbcdMathFunctionValue(X$1,($T1153-evaluationDate)/365)</f>
        <v>#VALUE!</v>
      </c>
      <c r="Y1153" s="77">
        <f>_xll.qlAbcdMathFunctionValue(Y$1,($T1153-evaluationDate)/365)</f>
        <v>6.2626110023169504E-4</v>
      </c>
      <c r="Z1153" s="77">
        <f>_xll.qlAbcdMathFunctionValue(Z$1,($T1153-evaluationDate)/365)</f>
        <v>6.702239454937013E-4</v>
      </c>
      <c r="AA1153" s="77">
        <f>_xll.qlAbcdMathFunctionValue(AA$1,($T1153-evaluationDate)/365)</f>
        <v>0.21753887131027641</v>
      </c>
      <c r="AB1153" s="77">
        <f>_xll.qlAbcdMathFunctionValue(AB$1,($T1153-evaluationDate)/365)</f>
        <v>0.21754359236677276</v>
      </c>
      <c r="AD1153" s="77">
        <f>_xll.qlAbcdMathFunctionValue(AD$1,($T1153-evaluationDate)/365)</f>
        <v>6.9042398013507609E-4</v>
      </c>
      <c r="AE1153" s="77">
        <f>_xll.qlAbcdMathFunctionValue(AE$1,($T1153-evaluationDate)/365)</f>
        <v>6.9228309869044571E-4</v>
      </c>
    </row>
    <row r="1154" spans="19:31">
      <c r="S1154" s="64" t="s">
        <v>99</v>
      </c>
      <c r="T1154" s="145">
        <f>_xll.qlCalendarAdvance(Calendar,T1153,S1154,,,trigger)</f>
        <v>47619</v>
      </c>
      <c r="U1154" s="77">
        <f>_xll.qlAbcdMathFunctionValue(U$1,($T1154-evaluationDate)/365)</f>
        <v>1.2304170994645847E-3</v>
      </c>
      <c r="V1154" s="77">
        <f>_xll.qlAbcdMathFunctionValue(V$1,($T1154-evaluationDate)/365)</f>
        <v>1.25904532938091E-3</v>
      </c>
      <c r="W1154" s="77" t="e">
        <f>_xll.qlAbcdMathFunctionValue(W$1,($T1154-evaluationDate)/365)</f>
        <v>#VALUE!</v>
      </c>
      <c r="X1154" s="77" t="e">
        <f>_xll.qlAbcdMathFunctionValue(X$1,($T1154-evaluationDate)/365)</f>
        <v>#VALUE!</v>
      </c>
      <c r="Y1154" s="77">
        <f>_xll.qlAbcdMathFunctionValue(Y$1,($T1154-evaluationDate)/365)</f>
        <v>6.2464834416223864E-4</v>
      </c>
      <c r="Z1154" s="77">
        <f>_xll.qlAbcdMathFunctionValue(Z$1,($T1154-evaluationDate)/365)</f>
        <v>6.6849207736164706E-4</v>
      </c>
      <c r="AA1154" s="77">
        <f>_xll.qlAbcdMathFunctionValue(AA$1,($T1154-evaluationDate)/365)</f>
        <v>0.21753684060589545</v>
      </c>
      <c r="AB1154" s="77">
        <f>_xll.qlAbcdMathFunctionValue(AB$1,($T1154-evaluationDate)/365)</f>
        <v>0.21754154988380695</v>
      </c>
      <c r="AD1154" s="77">
        <f>_xll.qlAbcdMathFunctionValue(AD$1,($T1154-evaluationDate)/365)</f>
        <v>6.896246278512648E-4</v>
      </c>
      <c r="AE1154" s="77">
        <f>_xll.qlAbcdMathFunctionValue(AE$1,($T1154-evaluationDate)/365)</f>
        <v>6.9147851547630838E-4</v>
      </c>
    </row>
    <row r="1155" spans="19:31">
      <c r="S1155" s="64" t="s">
        <v>99</v>
      </c>
      <c r="T1155" s="145">
        <f>_xll.qlCalendarAdvance(Calendar,T1154,S1155,,,trigger)</f>
        <v>47626</v>
      </c>
      <c r="U1155" s="77">
        <f>_xll.qlAbcdMathFunctionValue(U$1,($T1155-evaluationDate)/365)</f>
        <v>1.2282716932008368E-3</v>
      </c>
      <c r="V1155" s="77">
        <f>_xll.qlAbcdMathFunctionValue(V$1,($T1155-evaluationDate)/365)</f>
        <v>1.2568278675099943E-3</v>
      </c>
      <c r="W1155" s="77" t="e">
        <f>_xll.qlAbcdMathFunctionValue(W$1,($T1155-evaluationDate)/365)</f>
        <v>#VALUE!</v>
      </c>
      <c r="X1155" s="77" t="e">
        <f>_xll.qlAbcdMathFunctionValue(X$1,($T1155-evaluationDate)/365)</f>
        <v>#VALUE!</v>
      </c>
      <c r="Y1155" s="77">
        <f>_xll.qlAbcdMathFunctionValue(Y$1,($T1155-evaluationDate)/365)</f>
        <v>6.2303999523610645E-4</v>
      </c>
      <c r="Z1155" s="77">
        <f>_xll.qlAbcdMathFunctionValue(Z$1,($T1155-evaluationDate)/365)</f>
        <v>6.6676482423886491E-4</v>
      </c>
      <c r="AA1155" s="77">
        <f>_xll.qlAbcdMathFunctionValue(AA$1,($T1155-evaluationDate)/365)</f>
        <v>0.21753481497503313</v>
      </c>
      <c r="AB1155" s="77">
        <f>_xll.qlAbcdMathFunctionValue(AB$1,($T1155-evaluationDate)/365)</f>
        <v>0.21753951249076253</v>
      </c>
      <c r="AD1155" s="77">
        <f>_xll.qlAbcdMathFunctionValue(AD$1,($T1155-evaluationDate)/365)</f>
        <v>6.8882752746970131E-4</v>
      </c>
      <c r="AE1155" s="77">
        <f>_xll.qlAbcdMathFunctionValue(AE$1,($T1155-evaluationDate)/365)</f>
        <v>6.9067619377286634E-4</v>
      </c>
    </row>
    <row r="1156" spans="19:31">
      <c r="S1156" s="64" t="s">
        <v>99</v>
      </c>
      <c r="T1156" s="145">
        <f>_xll.qlCalendarAdvance(Calendar,T1155,S1156,,,trigger)</f>
        <v>47633</v>
      </c>
      <c r="U1156" s="77">
        <f>_xll.qlAbcdMathFunctionValue(U$1,($T1156-evaluationDate)/365)</f>
        <v>1.2261317143392649E-3</v>
      </c>
      <c r="V1156" s="77">
        <f>_xll.qlAbcdMathFunctionValue(V$1,($T1156-evaluationDate)/365)</f>
        <v>1.2546159377473981E-3</v>
      </c>
      <c r="W1156" s="77" t="e">
        <f>_xll.qlAbcdMathFunctionValue(W$1,($T1156-evaluationDate)/365)</f>
        <v>#VALUE!</v>
      </c>
      <c r="X1156" s="77" t="e">
        <f>_xll.qlAbcdMathFunctionValue(X$1,($T1156-evaluationDate)/365)</f>
        <v>#VALUE!</v>
      </c>
      <c r="Y1156" s="77">
        <f>_xll.qlAbcdMathFunctionValue(Y$1,($T1156-evaluationDate)/365)</f>
        <v>6.2143604550276676E-4</v>
      </c>
      <c r="Z1156" s="77">
        <f>_xll.qlAbcdMathFunctionValue(Z$1,($T1156-evaluationDate)/365)</f>
        <v>6.6504217860528434E-4</v>
      </c>
      <c r="AA1156" s="77">
        <f>_xll.qlAbcdMathFunctionValue(AA$1,($T1156-evaluationDate)/365)</f>
        <v>0.21753279441057502</v>
      </c>
      <c r="AB1156" s="77">
        <f>_xll.qlAbcdMathFunctionValue(AB$1,($T1156-evaluationDate)/365)</f>
        <v>0.21753748018059199</v>
      </c>
      <c r="AD1156" s="77">
        <f>_xll.qlAbcdMathFunctionValue(AD$1,($T1156-evaluationDate)/365)</f>
        <v>6.8803267483410775E-4</v>
      </c>
      <c r="AE1156" s="77">
        <f>_xll.qlAbcdMathFunctionValue(AE$1,($T1156-evaluationDate)/365)</f>
        <v>6.8987612944250226E-4</v>
      </c>
    </row>
    <row r="1157" spans="19:31">
      <c r="S1157" s="64" t="s">
        <v>99</v>
      </c>
      <c r="T1157" s="145">
        <f>_xll.qlCalendarAdvance(Calendar,T1156,S1157,,,trigger)</f>
        <v>47640</v>
      </c>
      <c r="U1157" s="77">
        <f>_xll.qlAbcdMathFunctionValue(U$1,($T1157-evaluationDate)/365)</f>
        <v>1.2239971548044203E-3</v>
      </c>
      <c r="V1157" s="77">
        <f>_xll.qlAbcdMathFunctionValue(V$1,($T1157-evaluationDate)/365)</f>
        <v>1.2524095323908592E-3</v>
      </c>
      <c r="W1157" s="77" t="e">
        <f>_xll.qlAbcdMathFunctionValue(W$1,($T1157-evaluationDate)/365)</f>
        <v>#VALUE!</v>
      </c>
      <c r="X1157" s="77" t="e">
        <f>_xll.qlAbcdMathFunctionValue(X$1,($T1157-evaluationDate)/365)</f>
        <v>#VALUE!</v>
      </c>
      <c r="Y1157" s="77">
        <f>_xll.qlAbcdMathFunctionValue(Y$1,($T1157-evaluationDate)/365)</f>
        <v>6.1983648699800574E-4</v>
      </c>
      <c r="Z1157" s="77">
        <f>_xll.qlAbcdMathFunctionValue(Z$1,($T1157-evaluationDate)/365)</f>
        <v>6.6332413291954014E-4</v>
      </c>
      <c r="AA1157" s="77">
        <f>_xll.qlAbcdMathFunctionValue(AA$1,($T1157-evaluationDate)/365)</f>
        <v>0.21753077890537817</v>
      </c>
      <c r="AB1157" s="77">
        <f>_xll.qlAbcdMathFunctionValue(AB$1,($T1157-evaluationDate)/365)</f>
        <v>0.21753545294621854</v>
      </c>
      <c r="AD1157" s="77">
        <f>_xll.qlAbcdMathFunctionValue(AD$1,($T1157-evaluationDate)/365)</f>
        <v>6.8724006578035142E-4</v>
      </c>
      <c r="AE1157" s="77">
        <f>_xll.qlAbcdMathFunctionValue(AE$1,($T1157-evaluationDate)/365)</f>
        <v>6.8907831833938467E-4</v>
      </c>
    </row>
    <row r="1158" spans="19:31">
      <c r="S1158" s="64" t="s">
        <v>99</v>
      </c>
      <c r="T1158" s="145">
        <f>_xll.qlCalendarAdvance(Calendar,T1157,S1158,,,trigger)</f>
        <v>47647</v>
      </c>
      <c r="U1158" s="77">
        <f>_xll.qlAbcdMathFunctionValue(U$1,($T1158-evaluationDate)/365)</f>
        <v>1.2218680064943119E-3</v>
      </c>
      <c r="V1158" s="77">
        <f>_xll.qlAbcdMathFunctionValue(V$1,($T1158-evaluationDate)/365)</f>
        <v>1.2502086437066674E-3</v>
      </c>
      <c r="W1158" s="77" t="e">
        <f>_xll.qlAbcdMathFunctionValue(W$1,($T1158-evaluationDate)/365)</f>
        <v>#VALUE!</v>
      </c>
      <c r="X1158" s="77" t="e">
        <f>_xll.qlAbcdMathFunctionValue(X$1,($T1158-evaluationDate)/365)</f>
        <v>#VALUE!</v>
      </c>
      <c r="Y1158" s="77">
        <f>_xll.qlAbcdMathFunctionValue(Y$1,($T1158-evaluationDate)/365)</f>
        <v>6.182413117441954E-4</v>
      </c>
      <c r="Z1158" s="77">
        <f>_xll.qlAbcdMathFunctionValue(Z$1,($T1158-evaluationDate)/365)</f>
        <v>6.6161067961929571E-4</v>
      </c>
      <c r="AA1158" s="77">
        <f>_xll.qlAbcdMathFunctionValue(AA$1,($T1158-evaluationDate)/365)</f>
        <v>0.21752876845227168</v>
      </c>
      <c r="AB1158" s="77">
        <f>_xll.qlAbcdMathFunctionValue(AB$1,($T1158-evaluationDate)/365)</f>
        <v>0.21753343078053644</v>
      </c>
      <c r="AD1158" s="77">
        <f>_xll.qlAbcdMathFunctionValue(AD$1,($T1158-evaluationDate)/365)</f>
        <v>6.8644969613659693E-4</v>
      </c>
      <c r="AE1158" s="77">
        <f>_xll.qlAbcdMathFunctionValue(AE$1,($T1158-evaluationDate)/365)</f>
        <v>6.8828275630962324E-4</v>
      </c>
    </row>
    <row r="1159" spans="19:31">
      <c r="S1159" s="64" t="s">
        <v>99</v>
      </c>
      <c r="T1159" s="145">
        <f>_xll.qlCalendarAdvance(Calendar,T1158,S1159,,,trigger)</f>
        <v>47654</v>
      </c>
      <c r="U1159" s="77">
        <f>_xll.qlAbcdMathFunctionValue(U$1,($T1159-evaluationDate)/365)</f>
        <v>1.2197442612807683E-3</v>
      </c>
      <c r="V1159" s="77">
        <f>_xll.qlAbcdMathFunctionValue(V$1,($T1159-evaluationDate)/365)</f>
        <v>1.2480132639300606E-3</v>
      </c>
      <c r="W1159" s="77" t="e">
        <f>_xll.qlAbcdMathFunctionValue(W$1,($T1159-evaluationDate)/365)</f>
        <v>#VALUE!</v>
      </c>
      <c r="X1159" s="77" t="e">
        <f>_xll.qlAbcdMathFunctionValue(X$1,($T1159-evaluationDate)/365)</f>
        <v>#VALUE!</v>
      </c>
      <c r="Y1159" s="77">
        <f>_xll.qlAbcdMathFunctionValue(Y$1,($T1159-evaluationDate)/365)</f>
        <v>6.1665051175055702E-4</v>
      </c>
      <c r="Z1159" s="77">
        <f>_xll.qlAbcdMathFunctionValue(Z$1,($T1159-evaluationDate)/365)</f>
        <v>6.5990181112156668E-4</v>
      </c>
      <c r="AA1159" s="77">
        <f>_xll.qlAbcdMathFunctionValue(AA$1,($T1159-evaluationDate)/365)</f>
        <v>0.21752676304405688</v>
      </c>
      <c r="AB1159" s="77">
        <f>_xll.qlAbcdMathFunctionValue(AB$1,($T1159-evaluationDate)/365)</f>
        <v>0.21753141367641152</v>
      </c>
      <c r="AD1159" s="77">
        <f>_xll.qlAbcdMathFunctionValue(AD$1,($T1159-evaluationDate)/365)</f>
        <v>6.8566156172345872E-4</v>
      </c>
      <c r="AE1159" s="77">
        <f>_xll.qlAbcdMathFunctionValue(AE$1,($T1159-evaluationDate)/365)</f>
        <v>6.8748943919142477E-4</v>
      </c>
    </row>
    <row r="1160" spans="19:31">
      <c r="S1160" s="64" t="s">
        <v>99</v>
      </c>
      <c r="T1160" s="145">
        <f>_xll.qlCalendarAdvance(Calendar,T1159,S1160,,,trigger)</f>
        <v>47661</v>
      </c>
      <c r="U1160" s="77">
        <f>_xll.qlAbcdMathFunctionValue(U$1,($T1160-evaluationDate)/365)</f>
        <v>1.2176259110097923E-3</v>
      </c>
      <c r="V1160" s="77">
        <f>_xll.qlAbcdMathFunctionValue(V$1,($T1160-evaluationDate)/365)</f>
        <v>1.2458233852656125E-3</v>
      </c>
      <c r="W1160" s="77" t="e">
        <f>_xll.qlAbcdMathFunctionValue(W$1,($T1160-evaluationDate)/365)</f>
        <v>#VALUE!</v>
      </c>
      <c r="X1160" s="77" t="e">
        <f>_xll.qlAbcdMathFunctionValue(X$1,($T1160-evaluationDate)/365)</f>
        <v>#VALUE!</v>
      </c>
      <c r="Y1160" s="77">
        <f>_xll.qlAbcdMathFunctionValue(Y$1,($T1160-evaluationDate)/365)</f>
        <v>6.1506407901342549E-4</v>
      </c>
      <c r="Z1160" s="77">
        <f>_xll.qlAbcdMathFunctionValue(Z$1,($T1160-evaluationDate)/365)</f>
        <v>6.5819751982304031E-4</v>
      </c>
      <c r="AA1160" s="77">
        <f>_xll.qlAbcdMathFunctionValue(AA$1,($T1160-evaluationDate)/365)</f>
        <v>0.21752476267350779</v>
      </c>
      <c r="AB1160" s="77">
        <f>_xll.qlAbcdMathFunctionValue(AB$1,($T1160-evaluationDate)/365)</f>
        <v>0.21752940162668133</v>
      </c>
      <c r="AD1160" s="77">
        <f>_xll.qlAbcdMathFunctionValue(AD$1,($T1160-evaluationDate)/365)</f>
        <v>6.8487565835415249E-4</v>
      </c>
      <c r="AE1160" s="77">
        <f>_xll.qlAbcdMathFunctionValue(AE$1,($T1160-evaluationDate)/365)</f>
        <v>6.8669836281524575E-4</v>
      </c>
    </row>
    <row r="1161" spans="19:31">
      <c r="S1161" s="64" t="s">
        <v>99</v>
      </c>
      <c r="T1161" s="145">
        <f>_xll.qlCalendarAdvance(Calendar,T1160,S1161,,,trigger)</f>
        <v>47668</v>
      </c>
      <c r="U1161" s="77">
        <f>_xll.qlAbcdMathFunctionValue(U$1,($T1161-evaluationDate)/365)</f>
        <v>1.2155129475019165E-3</v>
      </c>
      <c r="V1161" s="77">
        <f>_xll.qlAbcdMathFunctionValue(V$1,($T1161-evaluationDate)/365)</f>
        <v>1.2436389998876246E-3</v>
      </c>
      <c r="W1161" s="77" t="e">
        <f>_xll.qlAbcdMathFunctionValue(W$1,($T1161-evaluationDate)/365)</f>
        <v>#VALUE!</v>
      </c>
      <c r="X1161" s="77" t="e">
        <f>_xll.qlAbcdMathFunctionValue(X$1,($T1161-evaluationDate)/365)</f>
        <v>#VALUE!</v>
      </c>
      <c r="Y1161" s="77">
        <f>_xll.qlAbcdMathFunctionValue(Y$1,($T1161-evaluationDate)/365)</f>
        <v>6.1348200551651015E-4</v>
      </c>
      <c r="Z1161" s="77">
        <f>_xll.qlAbcdMathFunctionValue(Z$1,($T1161-evaluationDate)/365)</f>
        <v>6.5649779810039374E-4</v>
      </c>
      <c r="AA1161" s="77">
        <f>_xll.qlAbcdMathFunctionValue(AA$1,($T1161-evaluationDate)/365)</f>
        <v>0.21752276733337136</v>
      </c>
      <c r="AB1161" s="77">
        <f>_xll.qlAbcdMathFunctionValue(AB$1,($T1161-evaluationDate)/365)</f>
        <v>0.21752739462415571</v>
      </c>
      <c r="AD1161" s="77">
        <f>_xll.qlAbcdMathFunctionValue(AD$1,($T1161-evaluationDate)/365)</f>
        <v>6.8409198183464403E-4</v>
      </c>
      <c r="AE1161" s="77">
        <f>_xll.qlAbcdMathFunctionValue(AE$1,($T1161-evaluationDate)/365)</f>
        <v>6.8590952300394588E-4</v>
      </c>
    </row>
    <row r="1162" spans="19:31">
      <c r="S1162" s="64" t="s">
        <v>99</v>
      </c>
      <c r="T1162" s="145">
        <f>_xll.qlCalendarAdvance(Calendar,T1161,S1162,,,trigger)</f>
        <v>47675</v>
      </c>
      <c r="U1162" s="77">
        <f>_xll.qlAbcdMathFunctionValue(U$1,($T1162-evaluationDate)/365)</f>
        <v>1.2134053625525564E-3</v>
      </c>
      <c r="V1162" s="77">
        <f>_xll.qlAbcdMathFunctionValue(V$1,($T1162-evaluationDate)/365)</f>
        <v>1.2414600999405088E-3</v>
      </c>
      <c r="W1162" s="77" t="e">
        <f>_xll.qlAbcdMathFunctionValue(W$1,($T1162-evaluationDate)/365)</f>
        <v>#VALUE!</v>
      </c>
      <c r="X1162" s="77" t="e">
        <f>_xll.qlAbcdMathFunctionValue(X$1,($T1162-evaluationDate)/365)</f>
        <v>#VALUE!</v>
      </c>
      <c r="Y1162" s="77">
        <f>_xll.qlAbcdMathFunctionValue(Y$1,($T1162-evaluationDate)/365)</f>
        <v>6.1190428323115297E-4</v>
      </c>
      <c r="Z1162" s="77">
        <f>_xll.qlAbcdMathFunctionValue(Z$1,($T1162-evaluationDate)/365)</f>
        <v>6.5480263831060881E-4</v>
      </c>
      <c r="AA1162" s="77">
        <f>_xll.qlAbcdMathFunctionValue(AA$1,($T1162-evaluationDate)/365)</f>
        <v>0.21752077701636799</v>
      </c>
      <c r="AB1162" s="77">
        <f>_xll.qlAbcdMathFunctionValue(AB$1,($T1162-evaluationDate)/365)</f>
        <v>0.21752539266161694</v>
      </c>
      <c r="AD1162" s="77">
        <f>_xll.qlAbcdMathFunctionValue(AD$1,($T1162-evaluationDate)/365)</f>
        <v>6.8331052796379867E-4</v>
      </c>
      <c r="AE1162" s="77">
        <f>_xll.qlAbcdMathFunctionValue(AE$1,($T1162-evaluationDate)/365)</f>
        <v>6.8512291557293911E-4</v>
      </c>
    </row>
    <row r="1163" spans="19:31">
      <c r="S1163" s="64" t="s">
        <v>99</v>
      </c>
      <c r="T1163" s="145">
        <f>_xll.qlCalendarAdvance(Calendar,T1162,S1163,,,trigger)</f>
        <v>47682</v>
      </c>
      <c r="U1163" s="77">
        <f>_xll.qlAbcdMathFunctionValue(U$1,($T1163-evaluationDate)/365)</f>
        <v>1.2113031479323595E-3</v>
      </c>
      <c r="V1163" s="77">
        <f>_xll.qlAbcdMathFunctionValue(V$1,($T1163-evaluationDate)/365)</f>
        <v>1.2392866775391754E-3</v>
      </c>
      <c r="W1163" s="77" t="e">
        <f>_xll.qlAbcdMathFunctionValue(W$1,($T1163-evaluationDate)/365)</f>
        <v>#VALUE!</v>
      </c>
      <c r="X1163" s="77" t="e">
        <f>_xll.qlAbcdMathFunctionValue(X$1,($T1163-evaluationDate)/365)</f>
        <v>#VALUE!</v>
      </c>
      <c r="Y1163" s="77">
        <f>_xll.qlAbcdMathFunctionValue(Y$1,($T1163-evaluationDate)/365)</f>
        <v>6.1033090411658679E-4</v>
      </c>
      <c r="Z1163" s="77">
        <f>_xll.qlAbcdMathFunctionValue(Z$1,($T1163-evaluationDate)/365)</f>
        <v>6.5311203279128625E-4</v>
      </c>
      <c r="AA1163" s="77">
        <f>_xll.qlAbcdMathFunctionValue(AA$1,($T1163-evaluationDate)/365)</f>
        <v>0.21751879171519167</v>
      </c>
      <c r="AB1163" s="77">
        <f>_xll.qlAbcdMathFunctionValue(AB$1,($T1163-evaluationDate)/365)</f>
        <v>0.21752339573182025</v>
      </c>
      <c r="AD1163" s="77">
        <f>_xll.qlAbcdMathFunctionValue(AD$1,($T1163-evaluationDate)/365)</f>
        <v>6.8253129253352833E-4</v>
      </c>
      <c r="AE1163" s="77">
        <f>_xll.qlAbcdMathFunctionValue(AE$1,($T1163-evaluationDate)/365)</f>
        <v>6.8433853633034325E-4</v>
      </c>
    </row>
    <row r="1164" spans="19:31">
      <c r="S1164" s="64" t="s">
        <v>99</v>
      </c>
      <c r="T1164" s="145">
        <f>_xll.qlCalendarAdvance(Calendar,T1163,S1164,,,trigger)</f>
        <v>47689</v>
      </c>
      <c r="U1164" s="77">
        <f>_xll.qlAbcdMathFunctionValue(U$1,($T1164-evaluationDate)/365)</f>
        <v>1.2092062953875521E-3</v>
      </c>
      <c r="V1164" s="77">
        <f>_xll.qlAbcdMathFunctionValue(V$1,($T1164-evaluationDate)/365)</f>
        <v>1.2371187247694087E-3</v>
      </c>
      <c r="W1164" s="77" t="e">
        <f>_xll.qlAbcdMathFunctionValue(W$1,($T1164-evaluationDate)/365)</f>
        <v>#VALUE!</v>
      </c>
      <c r="X1164" s="77" t="e">
        <f>_xll.qlAbcdMathFunctionValue(X$1,($T1164-evaluationDate)/365)</f>
        <v>#VALUE!</v>
      </c>
      <c r="Y1164" s="77">
        <f>_xll.qlAbcdMathFunctionValue(Y$1,($T1164-evaluationDate)/365)</f>
        <v>6.0876186012018935E-4</v>
      </c>
      <c r="Z1164" s="77">
        <f>_xll.qlAbcdMathFunctionValue(Z$1,($T1164-evaluationDate)/365)</f>
        <v>6.5142597386095506E-4</v>
      </c>
      <c r="AA1164" s="77">
        <f>_xll.qlAbcdMathFunctionValue(AA$1,($T1164-evaluationDate)/365)</f>
        <v>0.21751681142251053</v>
      </c>
      <c r="AB1164" s="77">
        <f>_xll.qlAbcdMathFunctionValue(AB$1,($T1164-evaluationDate)/365)</f>
        <v>0.2175214038274941</v>
      </c>
      <c r="AD1164" s="77">
        <f>_xll.qlAbcdMathFunctionValue(AD$1,($T1164-evaluationDate)/365)</f>
        <v>6.8175427132893688E-4</v>
      </c>
      <c r="AE1164" s="77">
        <f>_xll.qlAbcdMathFunctionValue(AE$1,($T1164-evaluationDate)/365)</f>
        <v>6.8355638107712969E-4</v>
      </c>
    </row>
    <row r="1165" spans="19:31">
      <c r="S1165" s="64" t="s">
        <v>99</v>
      </c>
      <c r="T1165" s="145">
        <f>_xll.qlCalendarAdvance(Calendar,T1164,S1165,,,trigger)</f>
        <v>47696</v>
      </c>
      <c r="U1165" s="77">
        <f>_xll.qlAbcdMathFunctionValue(U$1,($T1165-evaluationDate)/365)</f>
        <v>1.2071147966402859E-3</v>
      </c>
      <c r="V1165" s="77">
        <f>_xll.qlAbcdMathFunctionValue(V$1,($T1165-evaluationDate)/365)</f>
        <v>1.2349562336882484E-3</v>
      </c>
      <c r="W1165" s="77" t="e">
        <f>_xll.qlAbcdMathFunctionValue(W$1,($T1165-evaluationDate)/365)</f>
        <v>#VALUE!</v>
      </c>
      <c r="X1165" s="77" t="e">
        <f>_xll.qlAbcdMathFunctionValue(X$1,($T1165-evaluationDate)/365)</f>
        <v>#VALUE!</v>
      </c>
      <c r="Y1165" s="77">
        <f>_xll.qlAbcdMathFunctionValue(Y$1,($T1165-evaluationDate)/365)</f>
        <v>6.0719714317773624E-4</v>
      </c>
      <c r="Z1165" s="77">
        <f>_xll.qlAbcdMathFunctionValue(Z$1,($T1165-evaluationDate)/365)</f>
        <v>6.4974445381938122E-4</v>
      </c>
      <c r="AA1165" s="77">
        <f>_xll.qlAbcdMathFunctionValue(AA$1,($T1165-evaluationDate)/365)</f>
        <v>0.217514836130967</v>
      </c>
      <c r="AB1165" s="77">
        <f>_xll.qlAbcdMathFunctionValue(AB$1,($T1165-evaluationDate)/365)</f>
        <v>0.21751941694134055</v>
      </c>
      <c r="AD1165" s="77">
        <f>_xll.qlAbcdMathFunctionValue(AD$1,($T1165-evaluationDate)/365)</f>
        <v>6.8097946012846665E-4</v>
      </c>
      <c r="AE1165" s="77">
        <f>_xll.qlAbcdMathFunctionValue(AE$1,($T1165-evaluationDate)/365)</f>
        <v>6.8277644560727033E-4</v>
      </c>
    </row>
    <row r="1166" spans="19:31">
      <c r="S1166" s="64" t="s">
        <v>99</v>
      </c>
      <c r="T1166" s="145">
        <f>_xll.qlCalendarAdvance(Calendar,T1165,S1166,,,trigger)</f>
        <v>47703</v>
      </c>
      <c r="U1166" s="77">
        <f>_xll.qlAbcdMathFunctionValue(U$1,($T1166-evaluationDate)/365)</f>
        <v>1.205028643388977E-3</v>
      </c>
      <c r="V1166" s="77">
        <f>_xll.qlAbcdMathFunctionValue(V$1,($T1166-evaluationDate)/365)</f>
        <v>1.2327991963243623E-3</v>
      </c>
      <c r="W1166" s="77" t="e">
        <f>_xll.qlAbcdMathFunctionValue(W$1,($T1166-evaluationDate)/365)</f>
        <v>#VALUE!</v>
      </c>
      <c r="X1166" s="77" t="e">
        <f>_xll.qlAbcdMathFunctionValue(X$1,($T1166-evaluationDate)/365)</f>
        <v>#VALUE!</v>
      </c>
      <c r="Y1166" s="77">
        <f>_xll.qlAbcdMathFunctionValue(Y$1,($T1166-evaluationDate)/365)</f>
        <v>6.0563674521365261E-4</v>
      </c>
      <c r="Z1166" s="77">
        <f>_xll.qlAbcdMathFunctionValue(Z$1,($T1166-evaluationDate)/365)</f>
        <v>6.4806746494787415E-4</v>
      </c>
      <c r="AA1166" s="77">
        <f>_xll.qlAbcdMathFunctionValue(AA$1,($T1166-evaluationDate)/365)</f>
        <v>0.21751286583317828</v>
      </c>
      <c r="AB1166" s="77">
        <f>_xll.qlAbcdMathFunctionValue(AB$1,($T1166-evaluationDate)/365)</f>
        <v>0.21751743506603557</v>
      </c>
      <c r="AD1166" s="77">
        <f>_xll.qlAbcdMathFunctionValue(AD$1,($T1166-evaluationDate)/365)</f>
        <v>6.8020685470404098E-4</v>
      </c>
      <c r="AE1166" s="77">
        <f>_xll.qlAbcdMathFunctionValue(AE$1,($T1166-evaluationDate)/365)</f>
        <v>6.8199872570788459E-4</v>
      </c>
    </row>
    <row r="1167" spans="19:31">
      <c r="S1167" s="64" t="s">
        <v>99</v>
      </c>
      <c r="T1167" s="145">
        <f>_xll.qlCalendarAdvance(Calendar,T1166,S1167,,,trigger)</f>
        <v>47710</v>
      </c>
      <c r="U1167" s="77">
        <f>_xll.qlAbcdMathFunctionValue(U$1,($T1167-evaluationDate)/365)</f>
        <v>1.2029478273086502E-3</v>
      </c>
      <c r="V1167" s="77">
        <f>_xll.qlAbcdMathFunctionValue(V$1,($T1167-evaluationDate)/365)</f>
        <v>1.2306476046784211E-3</v>
      </c>
      <c r="W1167" s="77" t="e">
        <f>_xll.qlAbcdMathFunctionValue(W$1,($T1167-evaluationDate)/365)</f>
        <v>#VALUE!</v>
      </c>
      <c r="X1167" s="77" t="e">
        <f>_xll.qlAbcdMathFunctionValue(X$1,($T1167-evaluationDate)/365)</f>
        <v>#VALUE!</v>
      </c>
      <c r="Y1167" s="77">
        <f>_xll.qlAbcdMathFunctionValue(Y$1,($T1167-evaluationDate)/365)</f>
        <v>6.040806581412623E-4</v>
      </c>
      <c r="Z1167" s="77">
        <f>_xll.qlAbcdMathFunctionValue(Z$1,($T1167-evaluationDate)/365)</f>
        <v>6.4639499950959066E-4</v>
      </c>
      <c r="AA1167" s="77">
        <f>_xll.qlAbcdMathFunctionValue(AA$1,($T1167-evaluationDate)/365)</f>
        <v>0.21751090052173658</v>
      </c>
      <c r="AB1167" s="77">
        <f>_xll.qlAbcdMathFunctionValue(AB$1,($T1167-evaluationDate)/365)</f>
        <v>0.21751545819422941</v>
      </c>
      <c r="AD1167" s="77">
        <f>_xll.qlAbcdMathFunctionValue(AD$1,($T1167-evaluationDate)/365)</f>
        <v>6.7943645082120779E-4</v>
      </c>
      <c r="AE1167" s="77">
        <f>_xll.qlAbcdMathFunctionValue(AE$1,($T1167-evaluationDate)/365)</f>
        <v>6.8122321715938499E-4</v>
      </c>
    </row>
    <row r="1168" spans="19:31">
      <c r="S1168" s="64" t="s">
        <v>99</v>
      </c>
      <c r="T1168" s="145">
        <f>_xll.qlCalendarAdvance(Calendar,T1167,S1168,,,trigger)</f>
        <v>47717</v>
      </c>
      <c r="U1168" s="77">
        <f>_xll.qlAbcdMathFunctionValue(U$1,($T1168-evaluationDate)/365)</f>
        <v>1.2008723400512718E-3</v>
      </c>
      <c r="V1168" s="77">
        <f>_xll.qlAbcdMathFunctionValue(V$1,($T1168-evaluationDate)/365)</f>
        <v>1.2285014507234676E-3</v>
      </c>
      <c r="W1168" s="77" t="e">
        <f>_xll.qlAbcdMathFunctionValue(W$1,($T1168-evaluationDate)/365)</f>
        <v>#VALUE!</v>
      </c>
      <c r="X1168" s="77" t="e">
        <f>_xll.qlAbcdMathFunctionValue(X$1,($T1168-evaluationDate)/365)</f>
        <v>#VALUE!</v>
      </c>
      <c r="Y1168" s="77">
        <f>_xll.qlAbcdMathFunctionValue(Y$1,($T1168-evaluationDate)/365)</f>
        <v>6.025288738630342E-4</v>
      </c>
      <c r="Z1168" s="77">
        <f>_xll.qlAbcdMathFunctionValue(Z$1,($T1168-evaluationDate)/365)</f>
        <v>6.4472704974983543E-4</v>
      </c>
      <c r="AA1168" s="77">
        <f>_xll.qlAbcdMathFunctionValue(AA$1,($T1168-evaluationDate)/365)</f>
        <v>0.2175089401892096</v>
      </c>
      <c r="AB1168" s="77">
        <f>_xll.qlAbcdMathFunctionValue(AB$1,($T1168-evaluationDate)/365)</f>
        <v>0.21751348631854694</v>
      </c>
      <c r="AD1168" s="77">
        <f>_xll.qlAbcdMathFunctionValue(AD$1,($T1168-evaluationDate)/365)</f>
        <v>6.7866824423928049E-4</v>
      </c>
      <c r="AE1168" s="77">
        <f>_xll.qlAbcdMathFunctionValue(AE$1,($T1168-evaluationDate)/365)</f>
        <v>6.8044991573562043E-4</v>
      </c>
    </row>
    <row r="1169" spans="19:31">
      <c r="S1169" s="64" t="s">
        <v>99</v>
      </c>
      <c r="T1169" s="145">
        <f>_xll.qlCalendarAdvance(Calendar,T1168,S1169,,,trigger)</f>
        <v>47724</v>
      </c>
      <c r="U1169" s="77">
        <f>_xll.qlAbcdMathFunctionValue(U$1,($T1169-evaluationDate)/365)</f>
        <v>1.198802173246089E-3</v>
      </c>
      <c r="V1169" s="77">
        <f>_xll.qlAbcdMathFunctionValue(V$1,($T1169-evaluationDate)/365)</f>
        <v>1.2263607264052837E-3</v>
      </c>
      <c r="W1169" s="77" t="e">
        <f>_xll.qlAbcdMathFunctionValue(W$1,($T1169-evaluationDate)/365)</f>
        <v>#VALUE!</v>
      </c>
      <c r="X1169" s="77" t="e">
        <f>_xll.qlAbcdMathFunctionValue(X$1,($T1169-evaluationDate)/365)</f>
        <v>#VALUE!</v>
      </c>
      <c r="Y1169" s="77">
        <f>_xll.qlAbcdMathFunctionValue(Y$1,($T1169-evaluationDate)/365)</f>
        <v>6.0098138427082794E-4</v>
      </c>
      <c r="Z1169" s="77">
        <f>_xll.qlAbcdMathFunctionValue(Z$1,($T1169-evaluationDate)/365)</f>
        <v>6.4306360789636121E-4</v>
      </c>
      <c r="AA1169" s="77">
        <f>_xll.qlAbcdMathFunctionValue(AA$1,($T1169-evaluationDate)/365)</f>
        <v>0.21750698482814065</v>
      </c>
      <c r="AB1169" s="77">
        <f>_xll.qlAbcdMathFunctionValue(AB$1,($T1169-evaluationDate)/365)</f>
        <v>0.21751151943158797</v>
      </c>
      <c r="AD1169" s="77">
        <f>_xll.qlAbcdMathFunctionValue(AD$1,($T1169-evaluationDate)/365)</f>
        <v>6.7790223071147908E-4</v>
      </c>
      <c r="AE1169" s="77">
        <f>_xll.qlAbcdMathFunctionValue(AE$1,($T1169-evaluationDate)/365)</f>
        <v>6.7967881720402078E-4</v>
      </c>
    </row>
    <row r="1170" spans="19:31">
      <c r="S1170" s="64" t="s">
        <v>99</v>
      </c>
      <c r="T1170" s="145">
        <f>_xll.qlCalendarAdvance(Calendar,T1169,S1170,,,trigger)</f>
        <v>47731</v>
      </c>
      <c r="U1170" s="77">
        <f>_xll.qlAbcdMathFunctionValue(U$1,($T1170-evaluationDate)/365)</f>
        <v>1.1967373184999601E-3</v>
      </c>
      <c r="V1170" s="77">
        <f>_xll.qlAbcdMathFunctionValue(V$1,($T1170-evaluationDate)/365)</f>
        <v>1.224225423642757E-3</v>
      </c>
      <c r="W1170" s="77" t="e">
        <f>_xll.qlAbcdMathFunctionValue(W$1,($T1170-evaluationDate)/365)</f>
        <v>#VALUE!</v>
      </c>
      <c r="X1170" s="77" t="e">
        <f>_xll.qlAbcdMathFunctionValue(X$1,($T1170-evaluationDate)/365)</f>
        <v>#VALUE!</v>
      </c>
      <c r="Y1170" s="77">
        <f>_xll.qlAbcdMathFunctionValue(Y$1,($T1170-evaluationDate)/365)</f>
        <v>5.9943818124613777E-4</v>
      </c>
      <c r="Z1170" s="77">
        <f>_xll.qlAbcdMathFunctionValue(Z$1,($T1170-evaluationDate)/365)</f>
        <v>6.4140466615966534E-4</v>
      </c>
      <c r="AA1170" s="77">
        <f>_xll.qlAbcdMathFunctionValue(AA$1,($T1170-evaluationDate)/365)</f>
        <v>0.21750503443104915</v>
      </c>
      <c r="AB1170" s="77">
        <f>_xll.qlAbcdMathFunctionValue(AB$1,($T1170-evaluationDate)/365)</f>
        <v>0.21750955752592765</v>
      </c>
      <c r="AD1170" s="77">
        <f>_xll.qlAbcdMathFunctionValue(AD$1,($T1170-evaluationDate)/365)</f>
        <v>6.7713840598506868E-4</v>
      </c>
      <c r="AE1170" s="77">
        <f>_xll.qlAbcdMathFunctionValue(AE$1,($T1170-evaluationDate)/365)</f>
        <v>6.789099173257374E-4</v>
      </c>
    </row>
    <row r="1171" spans="19:31">
      <c r="S1171" s="64" t="s">
        <v>99</v>
      </c>
      <c r="T1171" s="145">
        <f>_xll.qlCalendarAdvance(Calendar,T1170,S1171,,,trigger)</f>
        <v>47738</v>
      </c>
      <c r="U1171" s="77">
        <f>_xll.qlAbcdMathFunctionValue(U$1,($T1171-evaluationDate)/365)</f>
        <v>1.1946777673976854E-3</v>
      </c>
      <c r="V1171" s="77">
        <f>_xll.qlAbcdMathFunctionValue(V$1,($T1171-evaluationDate)/365)</f>
        <v>1.2220955343282404E-3</v>
      </c>
      <c r="W1171" s="77" t="e">
        <f>_xll.qlAbcdMathFunctionValue(W$1,($T1171-evaluationDate)/365)</f>
        <v>#VALUE!</v>
      </c>
      <c r="X1171" s="77" t="e">
        <f>_xll.qlAbcdMathFunctionValue(X$1,($T1171-evaluationDate)/365)</f>
        <v>#VALUE!</v>
      </c>
      <c r="Y1171" s="77">
        <f>_xll.qlAbcdMathFunctionValue(Y$1,($T1171-evaluationDate)/365)</f>
        <v>5.9789925666033235E-4</v>
      </c>
      <c r="Z1171" s="77">
        <f>_xll.qlAbcdMathFunctionValue(Z$1,($T1171-evaluationDate)/365)</f>
        <v>6.3975021673328444E-4</v>
      </c>
      <c r="AA1171" s="77">
        <f>_xll.qlAbcdMathFunctionValue(AA$1,($T1171-evaluationDate)/365)</f>
        <v>0.21750308899043092</v>
      </c>
      <c r="AB1171" s="77">
        <f>_xll.qlAbcdMathFunctionValue(AB$1,($T1171-evaluationDate)/365)</f>
        <v>0.21750760059411672</v>
      </c>
      <c r="AD1171" s="77">
        <f>_xll.qlAbcdMathFunctionValue(AD$1,($T1171-evaluationDate)/365)</f>
        <v>6.7637676580149819E-4</v>
      </c>
      <c r="AE1171" s="77">
        <f>_xll.qlAbcdMathFunctionValue(AE$1,($T1171-evaluationDate)/365)</f>
        <v>6.7814321185578419E-4</v>
      </c>
    </row>
    <row r="1172" spans="19:31">
      <c r="S1172" s="64" t="s">
        <v>99</v>
      </c>
      <c r="T1172" s="145">
        <f>_xll.qlCalendarAdvance(Calendar,T1171,S1172,,,trigger)</f>
        <v>47745</v>
      </c>
      <c r="U1172" s="77">
        <f>_xll.qlAbcdMathFunctionValue(U$1,($T1172-evaluationDate)/365)</f>
        <v>1.192623511502336E-3</v>
      </c>
      <c r="V1172" s="77">
        <f>_xll.qlAbcdMathFunctionValue(V$1,($T1172-evaluationDate)/365)</f>
        <v>1.2199710503279148E-3</v>
      </c>
      <c r="W1172" s="77" t="e">
        <f>_xll.qlAbcdMathFunctionValue(W$1,($T1172-evaluationDate)/365)</f>
        <v>#VALUE!</v>
      </c>
      <c r="X1172" s="77" t="e">
        <f>_xll.qlAbcdMathFunctionValue(X$1,($T1172-evaluationDate)/365)</f>
        <v>#VALUE!</v>
      </c>
      <c r="Y1172" s="77">
        <f>_xll.qlAbcdMathFunctionValue(Y$1,($T1172-evaluationDate)/365)</f>
        <v>5.9636460237489676E-4</v>
      </c>
      <c r="Z1172" s="77">
        <f>_xll.qlAbcdMathFunctionValue(Z$1,($T1172-evaluationDate)/365)</f>
        <v>6.3810025179408738E-4</v>
      </c>
      <c r="AA1172" s="77">
        <f>_xll.qlAbcdMathFunctionValue(AA$1,($T1172-evaluationDate)/365)</f>
        <v>0.21750114849875846</v>
      </c>
      <c r="AB1172" s="77">
        <f>_xll.qlAbcdMathFunctionValue(AB$1,($T1172-evaluationDate)/365)</f>
        <v>0.21750564862868182</v>
      </c>
      <c r="AD1172" s="77">
        <f>_xll.qlAbcdMathFunctionValue(AD$1,($T1172-evaluationDate)/365)</f>
        <v>6.7561730589653759E-4</v>
      </c>
      <c r="AE1172" s="77">
        <f>_xll.qlAbcdMathFunctionValue(AE$1,($T1172-evaluationDate)/365)</f>
        <v>6.7737869654317803E-4</v>
      </c>
    </row>
    <row r="1173" spans="19:31">
      <c r="S1173" s="64" t="s">
        <v>99</v>
      </c>
      <c r="T1173" s="145">
        <f>_xll.qlCalendarAdvance(Calendar,T1172,S1173,,,trigger)</f>
        <v>47752</v>
      </c>
      <c r="U1173" s="77">
        <f>_xll.qlAbcdMathFunctionValue(U$1,($T1173-evaluationDate)/365)</f>
        <v>1.1905745423555778E-3</v>
      </c>
      <c r="V1173" s="77">
        <f>_xll.qlAbcdMathFunctionValue(V$1,($T1173-evaluationDate)/365)</f>
        <v>1.2178519634821442E-3</v>
      </c>
      <c r="W1173" s="77" t="e">
        <f>_xll.qlAbcdMathFunctionValue(W$1,($T1173-evaluationDate)/365)</f>
        <v>#VALUE!</v>
      </c>
      <c r="X1173" s="77" t="e">
        <f>_xll.qlAbcdMathFunctionValue(X$1,($T1173-evaluationDate)/365)</f>
        <v>#VALUE!</v>
      </c>
      <c r="Y1173" s="77">
        <f>_xll.qlAbcdMathFunctionValue(Y$1,($T1173-evaluationDate)/365)</f>
        <v>5.9483421024166721E-4</v>
      </c>
      <c r="Z1173" s="77">
        <f>_xll.qlAbcdMathFunctionValue(Z$1,($T1173-evaluationDate)/365)</f>
        <v>6.364547635025645E-4</v>
      </c>
      <c r="AA1173" s="77">
        <f>_xll.qlAbcdMathFunctionValue(AA$1,($T1173-evaluationDate)/365)</f>
        <v>0.21749921294848126</v>
      </c>
      <c r="AB1173" s="77">
        <f>_xll.qlAbcdMathFunctionValue(AB$1,($T1173-evaluationDate)/365)</f>
        <v>0.21750370162212596</v>
      </c>
      <c r="AD1173" s="77">
        <f>_xll.qlAbcdMathFunctionValue(AD$1,($T1173-evaluationDate)/365)</f>
        <v>6.7486002200041299E-4</v>
      </c>
      <c r="AE1173" s="77">
        <f>_xll.qlAbcdMathFunctionValue(AE$1,($T1173-evaluationDate)/365)</f>
        <v>6.766163671310763E-4</v>
      </c>
    </row>
    <row r="1174" spans="19:31">
      <c r="S1174" s="64" t="s">
        <v>99</v>
      </c>
      <c r="T1174" s="145">
        <f>_xll.qlCalendarAdvance(Calendar,T1173,S1174,,,trigger)</f>
        <v>47759</v>
      </c>
      <c r="U1174" s="77">
        <f>_xll.qlAbcdMathFunctionValue(U$1,($T1174-evaluationDate)/365)</f>
        <v>1.1885308514779963E-3</v>
      </c>
      <c r="V1174" s="77">
        <f>_xll.qlAbcdMathFunctionValue(V$1,($T1174-evaluationDate)/365)</f>
        <v>1.2157382656058317E-3</v>
      </c>
      <c r="W1174" s="77" t="e">
        <f>_xll.qlAbcdMathFunctionValue(W$1,($T1174-evaluationDate)/365)</f>
        <v>#VALUE!</v>
      </c>
      <c r="X1174" s="77" t="e">
        <f>_xll.qlAbcdMathFunctionValue(X$1,($T1174-evaluationDate)/365)</f>
        <v>#VALUE!</v>
      </c>
      <c r="Y1174" s="77">
        <f>_xll.qlAbcdMathFunctionValue(Y$1,($T1174-evaluationDate)/365)</f>
        <v>5.9330807210306903E-4</v>
      </c>
      <c r="Z1174" s="77">
        <f>_xll.qlAbcdMathFunctionValue(Z$1,($T1174-evaluationDate)/365)</f>
        <v>6.3481374400311673E-4</v>
      </c>
      <c r="AA1174" s="77">
        <f>_xll.qlAbcdMathFunctionValue(AA$1,($T1174-evaluationDate)/365)</f>
        <v>0.21749728233202625</v>
      </c>
      <c r="AB1174" s="77">
        <f>_xll.qlAbcdMathFunctionValue(AB$1,($T1174-evaluationDate)/365)</f>
        <v>0.21750175956692866</v>
      </c>
      <c r="AD1174" s="77">
        <f>_xll.qlAbcdMathFunctionValue(AD$1,($T1174-evaluationDate)/365)</f>
        <v>6.7410490983794199E-4</v>
      </c>
      <c r="AE1174" s="77">
        <f>_xll.qlAbcdMathFunctionValue(AE$1,($T1174-evaluationDate)/365)</f>
        <v>6.7585621935691486E-4</v>
      </c>
    </row>
    <row r="1175" spans="19:31">
      <c r="S1175" s="64" t="s">
        <v>99</v>
      </c>
      <c r="T1175" s="145">
        <f>_xll.qlCalendarAdvance(Calendar,T1174,S1175,,,trigger)</f>
        <v>47766</v>
      </c>
      <c r="U1175" s="77">
        <f>_xll.qlAbcdMathFunctionValue(U$1,($T1175-evaluationDate)/365)</f>
        <v>1.1864924303694169E-3</v>
      </c>
      <c r="V1175" s="77">
        <f>_xll.qlAbcdMathFunctionValue(V$1,($T1175-evaluationDate)/365)</f>
        <v>1.2136299484887705E-3</v>
      </c>
      <c r="W1175" s="77" t="e">
        <f>_xll.qlAbcdMathFunctionValue(W$1,($T1175-evaluationDate)/365)</f>
        <v>#VALUE!</v>
      </c>
      <c r="X1175" s="77" t="e">
        <f>_xll.qlAbcdMathFunctionValue(X$1,($T1175-evaluationDate)/365)</f>
        <v>#VALUE!</v>
      </c>
      <c r="Y1175" s="77">
        <f>_xll.qlAbcdMathFunctionValue(Y$1,($T1175-evaluationDate)/365)</f>
        <v>5.9178617979234916E-4</v>
      </c>
      <c r="Z1175" s="77">
        <f>_xll.qlAbcdMathFunctionValue(Z$1,($T1175-evaluationDate)/365)</f>
        <v>6.3317718542434088E-4</v>
      </c>
      <c r="AA1175" s="77">
        <f>_xll.qlAbcdMathFunctionValue(AA$1,($T1175-evaluationDate)/365)</f>
        <v>0.21749535664179795</v>
      </c>
      <c r="AB1175" s="77">
        <f>_xll.qlAbcdMathFunctionValue(AB$1,($T1175-evaluationDate)/365)</f>
        <v>0.21749982245554647</v>
      </c>
      <c r="AD1175" s="77">
        <f>_xll.qlAbcdMathFunctionValue(AD$1,($T1175-evaluationDate)/365)</f>
        <v>6.7335196512866772E-4</v>
      </c>
      <c r="AE1175" s="77">
        <f>_xll.qlAbcdMathFunctionValue(AE$1,($T1175-evaluationDate)/365)</f>
        <v>6.7509824895254419E-4</v>
      </c>
    </row>
    <row r="1176" spans="19:31">
      <c r="S1176" s="64" t="s">
        <v>99</v>
      </c>
      <c r="T1176" s="145">
        <f>_xll.qlCalendarAdvance(Calendar,T1175,S1176,,,trigger)</f>
        <v>47773</v>
      </c>
      <c r="U1176" s="77">
        <f>_xll.qlAbcdMathFunctionValue(U$1,($T1176-evaluationDate)/365)</f>
        <v>1.1844592705092241E-3</v>
      </c>
      <c r="V1176" s="77">
        <f>_xll.qlAbcdMathFunctionValue(V$1,($T1176-evaluationDate)/365)</f>
        <v>1.2115270038959955E-3</v>
      </c>
      <c r="W1176" s="77" t="e">
        <f>_xll.qlAbcdMathFunctionValue(W$1,($T1176-evaluationDate)/365)</f>
        <v>#VALUE!</v>
      </c>
      <c r="X1176" s="77" t="e">
        <f>_xll.qlAbcdMathFunctionValue(X$1,($T1176-evaluationDate)/365)</f>
        <v>#VALUE!</v>
      </c>
      <c r="Y1176" s="77">
        <f>_xll.qlAbcdMathFunctionValue(Y$1,($T1176-evaluationDate)/365)</f>
        <v>5.902685251338094E-4</v>
      </c>
      <c r="Z1176" s="77">
        <f>_xll.qlAbcdMathFunctionValue(Z$1,($T1176-evaluationDate)/365)</f>
        <v>6.3154507987931384E-4</v>
      </c>
      <c r="AA1176" s="77">
        <f>_xll.qlAbcdMathFunctionValue(AA$1,($T1176-evaluationDate)/365)</f>
        <v>0.21749343587017894</v>
      </c>
      <c r="AB1176" s="77">
        <f>_xll.qlAbcdMathFunctionValue(AB$1,($T1176-evaluationDate)/365)</f>
        <v>0.21749789028041314</v>
      </c>
      <c r="AD1176" s="77">
        <f>_xll.qlAbcdMathFunctionValue(AD$1,($T1176-evaluationDate)/365)</f>
        <v>6.7260118358699109E-4</v>
      </c>
      <c r="AE1176" s="77">
        <f>_xll.qlAbcdMathFunctionValue(AE$1,($T1176-evaluationDate)/365)</f>
        <v>6.7434245164436446E-4</v>
      </c>
    </row>
    <row r="1177" spans="19:31">
      <c r="S1177" s="64" t="s">
        <v>99</v>
      </c>
      <c r="T1177" s="145">
        <f>_xll.qlCalendarAdvance(Calendar,T1176,S1177,,,trigger)</f>
        <v>47780</v>
      </c>
      <c r="U1177" s="77">
        <f>_xll.qlAbcdMathFunctionValue(U$1,($T1177-evaluationDate)/365)</f>
        <v>1.1824313633566781E-3</v>
      </c>
      <c r="V1177" s="77">
        <f>_xll.qlAbcdMathFunctionValue(V$1,($T1177-evaluationDate)/365)</f>
        <v>1.2094294235681291E-3</v>
      </c>
      <c r="W1177" s="77" t="e">
        <f>_xll.qlAbcdMathFunctionValue(W$1,($T1177-evaluationDate)/365)</f>
        <v>#VALUE!</v>
      </c>
      <c r="X1177" s="77" t="e">
        <f>_xll.qlAbcdMathFunctionValue(X$1,($T1177-evaluationDate)/365)</f>
        <v>#VALUE!</v>
      </c>
      <c r="Y1177" s="77">
        <f>_xll.qlAbcdMathFunctionValue(Y$1,($T1177-evaluationDate)/365)</f>
        <v>5.8875509994303589E-4</v>
      </c>
      <c r="Z1177" s="77">
        <f>_xll.qlAbcdMathFunctionValue(Z$1,($T1177-evaluationDate)/365)</f>
        <v>6.2991741946587373E-4</v>
      </c>
      <c r="AA1177" s="77">
        <f>_xll.qlAbcdMathFunctionValue(AA$1,($T1177-evaluationDate)/365)</f>
        <v>0.21749152000953004</v>
      </c>
      <c r="AB1177" s="77">
        <f>_xll.qlAbcdMathFunctionValue(AB$1,($T1177-evaluationDate)/365)</f>
        <v>0.21749596303393998</v>
      </c>
      <c r="AD1177" s="77">
        <f>_xll.qlAbcdMathFunctionValue(AD$1,($T1177-evaluationDate)/365)</f>
        <v>6.7185256092230222E-4</v>
      </c>
      <c r="AE1177" s="77">
        <f>_xll.qlAbcdMathFunctionValue(AE$1,($T1177-evaluationDate)/365)</f>
        <v>6.735888231534597E-4</v>
      </c>
    </row>
    <row r="1178" spans="19:31">
      <c r="S1178" s="64" t="s">
        <v>99</v>
      </c>
      <c r="T1178" s="145">
        <f>_xll.qlCalendarAdvance(Calendar,T1177,S1178,,,trigger)</f>
        <v>47787</v>
      </c>
      <c r="U1178" s="77">
        <f>_xll.qlAbcdMathFunctionValue(U$1,($T1178-evaluationDate)/365)</f>
        <v>1.1804087003512279E-3</v>
      </c>
      <c r="V1178" s="77">
        <f>_xll.qlAbcdMathFunctionValue(V$1,($T1178-evaluationDate)/365)</f>
        <v>1.207337199221727E-3</v>
      </c>
      <c r="W1178" s="77" t="e">
        <f>_xll.qlAbcdMathFunctionValue(W$1,($T1178-evaluationDate)/365)</f>
        <v>#VALUE!</v>
      </c>
      <c r="X1178" s="77" t="e">
        <f>_xll.qlAbcdMathFunctionValue(X$1,($T1178-evaluationDate)/365)</f>
        <v>#VALUE!</v>
      </c>
      <c r="Y1178" s="77">
        <f>_xll.qlAbcdMathFunctionValue(Y$1,($T1178-evaluationDate)/365)</f>
        <v>5.8724589602712719E-4</v>
      </c>
      <c r="Z1178" s="77">
        <f>_xll.qlAbcdMathFunctionValue(Z$1,($T1178-evaluationDate)/365)</f>
        <v>6.282941962668996E-4</v>
      </c>
      <c r="AA1178" s="77">
        <f>_xll.qlAbcdMathFunctionValue(AA$1,($T1178-evaluationDate)/365)</f>
        <v>0.21748960905219067</v>
      </c>
      <c r="AB1178" s="77">
        <f>_xll.qlAbcdMathFunctionValue(AB$1,($T1178-evaluationDate)/365)</f>
        <v>0.21749404070851622</v>
      </c>
      <c r="AD1178" s="77">
        <f>_xll.qlAbcdMathFunctionValue(AD$1,($T1178-evaluationDate)/365)</f>
        <v>6.711060928391116E-4</v>
      </c>
      <c r="AE1178" s="77">
        <f>_xll.qlAbcdMathFunctionValue(AE$1,($T1178-evaluationDate)/365)</f>
        <v>6.7283735919573091E-4</v>
      </c>
    </row>
    <row r="1179" spans="19:31">
      <c r="S1179" s="64" t="s">
        <v>99</v>
      </c>
      <c r="T1179" s="145">
        <f>_xll.qlCalendarAdvance(Calendar,T1178,S1179,,,trigger)</f>
        <v>47794</v>
      </c>
      <c r="U1179" s="77">
        <f>_xll.qlAbcdMathFunctionValue(U$1,($T1179-evaluationDate)/365)</f>
        <v>1.1783912729128234E-3</v>
      </c>
      <c r="V1179" s="77">
        <f>_xll.qlAbcdMathFunctionValue(V$1,($T1179-evaluationDate)/365)</f>
        <v>1.2052503225496187E-3</v>
      </c>
      <c r="W1179" s="77" t="e">
        <f>_xll.qlAbcdMathFunctionValue(W$1,($T1179-evaluationDate)/365)</f>
        <v>#VALUE!</v>
      </c>
      <c r="X1179" s="77" t="e">
        <f>_xll.qlAbcdMathFunctionValue(X$1,($T1179-evaluationDate)/365)</f>
        <v>#VALUE!</v>
      </c>
      <c r="Y1179" s="77">
        <f>_xll.qlAbcdMathFunctionValue(Y$1,($T1179-evaluationDate)/365)</f>
        <v>5.8574090518492188E-4</v>
      </c>
      <c r="Z1179" s="77">
        <f>_xll.qlAbcdMathFunctionValue(Z$1,($T1179-evaluationDate)/365)</f>
        <v>6.2667540235058843E-4</v>
      </c>
      <c r="AA1179" s="77">
        <f>_xll.qlAbcdMathFunctionValue(AA$1,($T1179-evaluationDate)/365)</f>
        <v>0.21748770299047923</v>
      </c>
      <c r="AB1179" s="77">
        <f>_xll.qlAbcdMathFunctionValue(AB$1,($T1179-evaluationDate)/365)</f>
        <v>0.21749212329650924</v>
      </c>
      <c r="AD1179" s="77">
        <f>_xll.qlAbcdMathFunctionValue(AD$1,($T1179-evaluationDate)/365)</f>
        <v>6.703617750371786E-4</v>
      </c>
      <c r="AE1179" s="77">
        <f>_xll.qlAbcdMathFunctionValue(AE$1,($T1179-evaluationDate)/365)</f>
        <v>6.7208805548202755E-4</v>
      </c>
    </row>
    <row r="1180" spans="19:31">
      <c r="S1180" s="64" t="s">
        <v>99</v>
      </c>
      <c r="T1180" s="145">
        <f>_xll.qlCalendarAdvance(Calendar,T1179,S1180,,,trigger)</f>
        <v>47801</v>
      </c>
      <c r="U1180" s="77">
        <f>_xll.qlAbcdMathFunctionValue(U$1,($T1180-evaluationDate)/365)</f>
        <v>1.1763790724422258E-3</v>
      </c>
      <c r="V1180" s="77">
        <f>_xll.qlAbcdMathFunctionValue(V$1,($T1180-evaluationDate)/365)</f>
        <v>1.2031687852212497E-3</v>
      </c>
      <c r="W1180" s="77" t="e">
        <f>_xll.qlAbcdMathFunctionValue(W$1,($T1180-evaluationDate)/365)</f>
        <v>#VALUE!</v>
      </c>
      <c r="X1180" s="77" t="e">
        <f>_xll.qlAbcdMathFunctionValue(X$1,($T1180-evaluationDate)/365)</f>
        <v>#VALUE!</v>
      </c>
      <c r="Y1180" s="77">
        <f>_xll.qlAbcdMathFunctionValue(Y$1,($T1180-evaluationDate)/365)</f>
        <v>5.8424011920722187E-4</v>
      </c>
      <c r="Z1180" s="77">
        <f>_xll.qlAbcdMathFunctionValue(Z$1,($T1180-evaluationDate)/365)</f>
        <v>6.2506102977073026E-4</v>
      </c>
      <c r="AA1180" s="77">
        <f>_xll.qlAbcdMathFunctionValue(AA$1,($T1180-evaluationDate)/365)</f>
        <v>0.21748580181669333</v>
      </c>
      <c r="AB1180" s="77">
        <f>_xll.qlAbcdMathFunctionValue(AB$1,($T1180-evaluationDate)/365)</f>
        <v>0.21749021079026498</v>
      </c>
      <c r="AD1180" s="77">
        <f>_xll.qlAbcdMathFunctionValue(AD$1,($T1180-evaluationDate)/365)</f>
        <v>6.6961960321164056E-4</v>
      </c>
      <c r="AE1180" s="77">
        <f>_xll.qlAbcdMathFunctionValue(AE$1,($T1180-evaluationDate)/365)</f>
        <v>6.7134090771827899E-4</v>
      </c>
    </row>
    <row r="1181" spans="19:31">
      <c r="S1181" s="64" t="s">
        <v>99</v>
      </c>
      <c r="T1181" s="145">
        <f>_xll.qlCalendarAdvance(Calendar,T1180,S1181,,,trigger)</f>
        <v>47808</v>
      </c>
      <c r="U1181" s="77">
        <f>_xll.qlAbcdMathFunctionValue(U$1,($T1181-evaluationDate)/365)</f>
        <v>1.1743720903213154E-3</v>
      </c>
      <c r="V1181" s="77">
        <f>_xll.qlAbcdMathFunctionValue(V$1,($T1181-evaluationDate)/365)</f>
        <v>1.2010925788830192E-3</v>
      </c>
      <c r="W1181" s="77" t="e">
        <f>_xll.qlAbcdMathFunctionValue(W$1,($T1181-evaluationDate)/365)</f>
        <v>#VALUE!</v>
      </c>
      <c r="X1181" s="77" t="e">
        <f>_xll.qlAbcdMathFunctionValue(X$1,($T1181-evaluationDate)/365)</f>
        <v>#VALUE!</v>
      </c>
      <c r="Y1181" s="77">
        <f>_xll.qlAbcdMathFunctionValue(Y$1,($T1181-evaluationDate)/365)</f>
        <v>5.8274352987701741E-4</v>
      </c>
      <c r="Z1181" s="77">
        <f>_xll.qlAbcdMathFunctionValue(Z$1,($T1181-evaluationDate)/365)</f>
        <v>6.2345107056698196E-4</v>
      </c>
      <c r="AA1181" s="77">
        <f>_xll.qlAbcdMathFunctionValue(AA$1,($T1181-evaluationDate)/365)</f>
        <v>0.21748390552311006</v>
      </c>
      <c r="AB1181" s="77">
        <f>_xll.qlAbcdMathFunctionValue(AB$1,($T1181-evaluationDate)/365)</f>
        <v>0.21748830318210821</v>
      </c>
      <c r="AD1181" s="77">
        <f>_xll.qlAbcdMathFunctionValue(AD$1,($T1181-evaluationDate)/365)</f>
        <v>6.6887957305313992E-4</v>
      </c>
      <c r="AE1181" s="77">
        <f>_xll.qlAbcdMathFunctionValue(AE$1,($T1181-evaluationDate)/365)</f>
        <v>6.7059591160562385E-4</v>
      </c>
    </row>
    <row r="1182" spans="19:31">
      <c r="S1182" s="64" t="s">
        <v>99</v>
      </c>
      <c r="T1182" s="145">
        <f>_xll.qlCalendarAdvance(Calendar,T1181,S1182,,,trigger)</f>
        <v>47815</v>
      </c>
      <c r="U1182" s="77">
        <f>_xll.qlAbcdMathFunctionValue(U$1,($T1182-evaluationDate)/365)</f>
        <v>1.1723703179133944E-3</v>
      </c>
      <c r="V1182" s="77">
        <f>_xll.qlAbcdMathFunctionValue(V$1,($T1182-evaluationDate)/365)</f>
        <v>1.1990216951586123E-3</v>
      </c>
      <c r="W1182" s="77" t="e">
        <f>_xll.qlAbcdMathFunctionValue(W$1,($T1182-evaluationDate)/365)</f>
        <v>#VALUE!</v>
      </c>
      <c r="X1182" s="77" t="e">
        <f>_xll.qlAbcdMathFunctionValue(X$1,($T1182-evaluationDate)/365)</f>
        <v>#VALUE!</v>
      </c>
      <c r="Y1182" s="77">
        <f>_xll.qlAbcdMathFunctionValue(Y$1,($T1182-evaluationDate)/365)</f>
        <v>5.812511289697063E-4</v>
      </c>
      <c r="Z1182" s="77">
        <f>_xll.qlAbcdMathFunctionValue(Z$1,($T1182-evaluationDate)/365)</f>
        <v>6.2184551676513729E-4</v>
      </c>
      <c r="AA1182" s="77">
        <f>_xll.qlAbcdMathFunctionValue(AA$1,($T1182-evaluationDate)/365)</f>
        <v>0.21748201410198639</v>
      </c>
      <c r="AB1182" s="77">
        <f>_xll.qlAbcdMathFunctionValue(AB$1,($T1182-evaluationDate)/365)</f>
        <v>0.21748640046434281</v>
      </c>
      <c r="AD1182" s="77">
        <f>_xll.qlAbcdMathFunctionValue(AD$1,($T1182-evaluationDate)/365)</f>
        <v>6.6814168024795055E-4</v>
      </c>
      <c r="AE1182" s="77">
        <f>_xll.qlAbcdMathFunctionValue(AE$1,($T1182-evaluationDate)/365)</f>
        <v>6.6985306284053864E-4</v>
      </c>
    </row>
    <row r="1183" spans="19:31">
      <c r="S1183" s="64" t="s">
        <v>99</v>
      </c>
      <c r="T1183" s="145">
        <f>_xll.qlCalendarAdvance(Calendar,T1182,S1183,,,trigger)</f>
        <v>47822</v>
      </c>
      <c r="U1183" s="77">
        <f>_xll.qlAbcdMathFunctionValue(U$1,($T1183-evaluationDate)/365)</f>
        <v>1.1703737465634933E-3</v>
      </c>
      <c r="V1183" s="77">
        <f>_xll.qlAbcdMathFunctionValue(V$1,($T1183-evaluationDate)/365)</f>
        <v>1.1969561256493359E-3</v>
      </c>
      <c r="W1183" s="77" t="e">
        <f>_xll.qlAbcdMathFunctionValue(W$1,($T1183-evaluationDate)/365)</f>
        <v>#VALUE!</v>
      </c>
      <c r="X1183" s="77" t="e">
        <f>_xll.qlAbcdMathFunctionValue(X$1,($T1183-evaluationDate)/365)</f>
        <v>#VALUE!</v>
      </c>
      <c r="Y1183" s="77">
        <f>_xll.qlAbcdMathFunctionValue(Y$1,($T1183-evaluationDate)/365)</f>
        <v>5.7976290825331419E-4</v>
      </c>
      <c r="Z1183" s="77">
        <f>_xll.qlAbcdMathFunctionValue(Z$1,($T1183-evaluationDate)/365)</f>
        <v>6.2024436037739594E-4</v>
      </c>
      <c r="AA1183" s="77">
        <f>_xll.qlAbcdMathFunctionValue(AA$1,($T1183-evaluationDate)/365)</f>
        <v>0.21748012754555945</v>
      </c>
      <c r="AB1183" s="77">
        <f>_xll.qlAbcdMathFunctionValue(AB$1,($T1183-evaluationDate)/365)</f>
        <v>0.21748450262925212</v>
      </c>
      <c r="AD1183" s="77">
        <f>_xll.qlAbcdMathFunctionValue(AD$1,($T1183-evaluationDate)/365)</f>
        <v>6.6740592047810231E-4</v>
      </c>
      <c r="AE1183" s="77">
        <f>_xll.qlAbcdMathFunctionValue(AE$1,($T1183-evaluationDate)/365)</f>
        <v>6.6911235711496566E-4</v>
      </c>
    </row>
    <row r="1184" spans="19:31">
      <c r="S1184" s="64" t="s">
        <v>99</v>
      </c>
      <c r="T1184" s="145">
        <f>_xll.qlCalendarAdvance(Calendar,T1183,S1184,,,trigger)</f>
        <v>47829</v>
      </c>
      <c r="U1184" s="77">
        <f>_xll.qlAbcdMathFunctionValue(U$1,($T1184-evaluationDate)/365)</f>
        <v>1.1683823675986684E-3</v>
      </c>
      <c r="V1184" s="77">
        <f>_xll.qlAbcdMathFunctionValue(V$1,($T1184-evaluationDate)/365)</f>
        <v>1.1948958619344475E-3</v>
      </c>
      <c r="W1184" s="77" t="e">
        <f>_xll.qlAbcdMathFunctionValue(W$1,($T1184-evaluationDate)/365)</f>
        <v>#VALUE!</v>
      </c>
      <c r="X1184" s="77" t="e">
        <f>_xll.qlAbcdMathFunctionValue(X$1,($T1184-evaluationDate)/365)</f>
        <v>#VALUE!</v>
      </c>
      <c r="Y1184" s="77">
        <f>_xll.qlAbcdMathFunctionValue(Y$1,($T1184-evaluationDate)/365)</f>
        <v>5.7827885948871218E-4</v>
      </c>
      <c r="Z1184" s="77">
        <f>_xll.qlAbcdMathFunctionValue(Z$1,($T1184-evaluationDate)/365)</f>
        <v>6.186475934026308E-4</v>
      </c>
      <c r="AA1184" s="77">
        <f>_xll.qlAbcdMathFunctionValue(AA$1,($T1184-evaluationDate)/365)</f>
        <v>0.21747824584604675</v>
      </c>
      <c r="AB1184" s="77">
        <f>_xll.qlAbcdMathFunctionValue(AB$1,($T1184-evaluationDate)/365)</f>
        <v>0.21748260966909913</v>
      </c>
      <c r="AD1184" s="77">
        <f>_xll.qlAbcdMathFunctionValue(AD$1,($T1184-evaluationDate)/365)</f>
        <v>6.6667228942150639E-4</v>
      </c>
      <c r="AE1184" s="77">
        <f>_xll.qlAbcdMathFunctionValue(AE$1,($T1184-evaluationDate)/365)</f>
        <v>6.6837379011643939E-4</v>
      </c>
    </row>
    <row r="1185" spans="19:31">
      <c r="S1185" s="64" t="s">
        <v>99</v>
      </c>
      <c r="T1185" s="145">
        <f>_xll.qlCalendarAdvance(Calendar,T1184,S1185,,,trigger)</f>
        <v>47836</v>
      </c>
      <c r="U1185" s="77">
        <f>_xll.qlAbcdMathFunctionValue(U$1,($T1185-evaluationDate)/365)</f>
        <v>1.1663961723283023E-3</v>
      </c>
      <c r="V1185" s="77">
        <f>_xll.qlAbcdMathFunctionValue(V$1,($T1185-evaluationDate)/365)</f>
        <v>1.1928408955714839E-3</v>
      </c>
      <c r="W1185" s="77" t="e">
        <f>_xll.qlAbcdMathFunctionValue(W$1,($T1185-evaluationDate)/365)</f>
        <v>#VALUE!</v>
      </c>
      <c r="X1185" s="77" t="e">
        <f>_xll.qlAbcdMathFunctionValue(X$1,($T1185-evaluationDate)/365)</f>
        <v>#VALUE!</v>
      </c>
      <c r="Y1185" s="77">
        <f>_xll.qlAbcdMathFunctionValue(Y$1,($T1185-evaluationDate)/365)</f>
        <v>5.7679897442983294E-4</v>
      </c>
      <c r="Z1185" s="77">
        <f>_xll.qlAbcdMathFunctionValue(Z$1,($T1185-evaluationDate)/365)</f>
        <v>6.1705520782665262E-4</v>
      </c>
      <c r="AA1185" s="77">
        <f>_xll.qlAbcdMathFunctionValue(AA$1,($T1185-evaluationDate)/365)</f>
        <v>0.21747636899564657</v>
      </c>
      <c r="AB1185" s="77">
        <f>_xll.qlAbcdMathFunctionValue(AB$1,($T1185-evaluationDate)/365)</f>
        <v>0.21748072157612702</v>
      </c>
      <c r="AD1185" s="77">
        <f>_xll.qlAbcdMathFunctionValue(AD$1,($T1185-evaluationDate)/365)</f>
        <v>6.6594078275207785E-4</v>
      </c>
      <c r="AE1185" s="77">
        <f>_xll.qlAbcdMathFunctionValue(AE$1,($T1185-evaluationDate)/365)</f>
        <v>6.6763735752821255E-4</v>
      </c>
    </row>
    <row r="1186" spans="19:31">
      <c r="S1186" s="64" t="s">
        <v>99</v>
      </c>
      <c r="T1186" s="145">
        <f>_xll.qlCalendarAdvance(Calendar,T1185,S1186,,,trigger)</f>
        <v>47844</v>
      </c>
      <c r="U1186" s="77">
        <f>_xll.qlAbcdMathFunctionValue(U$1,($T1186-evaluationDate)/365)</f>
        <v>1.1641325710860335E-3</v>
      </c>
      <c r="V1186" s="77">
        <f>_xll.qlAbcdMathFunctionValue(V$1,($T1186-evaluationDate)/365)</f>
        <v>1.1904988382802197E-3</v>
      </c>
      <c r="W1186" s="77" t="e">
        <f>_xll.qlAbcdMathFunctionValue(W$1,($T1186-evaluationDate)/365)</f>
        <v>#VALUE!</v>
      </c>
      <c r="X1186" s="77" t="e">
        <f>_xll.qlAbcdMathFunctionValue(X$1,($T1186-evaluationDate)/365)</f>
        <v>#VALUE!</v>
      </c>
      <c r="Y1186" s="77">
        <f>_xll.qlAbcdMathFunctionValue(Y$1,($T1186-evaluationDate)/365)</f>
        <v>5.7511276504788444E-4</v>
      </c>
      <c r="Z1186" s="77">
        <f>_xll.qlAbcdMathFunctionValue(Z$1,($T1186-evaluationDate)/365)</f>
        <v>6.1524069327748097E-4</v>
      </c>
      <c r="AA1186" s="77">
        <f>_xll.qlAbcdMathFunctionValue(AA$1,($T1186-evaluationDate)/365)</f>
        <v>0.21747422995141619</v>
      </c>
      <c r="AB1186" s="77">
        <f>_xll.qlAbcdMathFunctionValue(AB$1,($T1186-evaluationDate)/365)</f>
        <v>0.21747856970542412</v>
      </c>
      <c r="AD1186" s="77">
        <f>_xll.qlAbcdMathFunctionValue(AD$1,($T1186-evaluationDate)/365)</f>
        <v>6.6510737086564338E-4</v>
      </c>
      <c r="AE1186" s="77">
        <f>_xll.qlAbcdMathFunctionValue(AE$1,($T1186-evaluationDate)/365)</f>
        <v>6.6679832830511846E-4</v>
      </c>
    </row>
    <row r="1187" spans="19:31">
      <c r="S1187" s="64" t="s">
        <v>99</v>
      </c>
      <c r="T1187" s="145">
        <f>_xll.qlCalendarAdvance(Calendar,T1186,S1187,,,trigger)</f>
        <v>47851</v>
      </c>
      <c r="U1187" s="77">
        <f>_xll.qlAbcdMathFunctionValue(U$1,($T1187-evaluationDate)/365)</f>
        <v>1.1621574543876226E-3</v>
      </c>
      <c r="V1187" s="77">
        <f>_xll.qlAbcdMathFunctionValue(V$1,($T1187-evaluationDate)/365)</f>
        <v>1.1884551948578999E-3</v>
      </c>
      <c r="W1187" s="77" t="e">
        <f>_xll.qlAbcdMathFunctionValue(W$1,($T1187-evaluationDate)/365)</f>
        <v>#VALUE!</v>
      </c>
      <c r="X1187" s="77" t="e">
        <f>_xll.qlAbcdMathFunctionValue(X$1,($T1187-evaluationDate)/365)</f>
        <v>#VALUE!</v>
      </c>
      <c r="Y1187" s="77">
        <f>_xll.qlAbcdMathFunctionValue(Y$1,($T1187-evaluationDate)/365)</f>
        <v>5.736417744171972E-4</v>
      </c>
      <c r="Z1187" s="77">
        <f>_xll.qlAbcdMathFunctionValue(Z$1,($T1187-evaluationDate)/365)</f>
        <v>6.1365766936745934E-4</v>
      </c>
      <c r="AA1187" s="77">
        <f>_xll.qlAbcdMathFunctionValue(AA$1,($T1187-evaluationDate)/365)</f>
        <v>0.21747236346561238</v>
      </c>
      <c r="AB1187" s="77">
        <f>_xll.qlAbcdMathFunctionValue(AB$1,($T1187-evaluationDate)/365)</f>
        <v>0.2174766920159141</v>
      </c>
      <c r="AD1187" s="77">
        <f>_xll.qlAbcdMathFunctionValue(AD$1,($T1187-evaluationDate)/365)</f>
        <v>6.6438040186914777E-4</v>
      </c>
      <c r="AE1187" s="77">
        <f>_xll.qlAbcdMathFunctionValue(AE$1,($T1187-evaluationDate)/365)</f>
        <v>6.6606645489809065E-4</v>
      </c>
    </row>
    <row r="1188" spans="19:31">
      <c r="S1188" s="64" t="s">
        <v>99</v>
      </c>
      <c r="T1188" s="145">
        <f>_xll.qlCalendarAdvance(Calendar,T1187,S1188,,,trigger)</f>
        <v>47858</v>
      </c>
      <c r="U1188" s="77">
        <f>_xll.qlAbcdMathFunctionValue(U$1,($T1188-evaluationDate)/365)</f>
        <v>1.1601874939585338E-3</v>
      </c>
      <c r="V1188" s="77">
        <f>_xll.qlAbcdMathFunctionValue(V$1,($T1188-evaluationDate)/365)</f>
        <v>1.1864168221162601E-3</v>
      </c>
      <c r="W1188" s="77" t="e">
        <f>_xll.qlAbcdMathFunctionValue(W$1,($T1188-evaluationDate)/365)</f>
        <v>#VALUE!</v>
      </c>
      <c r="X1188" s="77" t="e">
        <f>_xll.qlAbcdMathFunctionValue(X$1,($T1188-evaluationDate)/365)</f>
        <v>#VALUE!</v>
      </c>
      <c r="Y1188" s="77">
        <f>_xll.qlAbcdMathFunctionValue(Y$1,($T1188-evaluationDate)/365)</f>
        <v>5.7217492153322988E-4</v>
      </c>
      <c r="Z1188" s="77">
        <f>_xll.qlAbcdMathFunctionValue(Z$1,($T1188-evaluationDate)/365)</f>
        <v>6.1207900158665428E-4</v>
      </c>
      <c r="AA1188" s="77">
        <f>_xll.qlAbcdMathFunctionValue(AA$1,($T1188-evaluationDate)/365)</f>
        <v>0.21747050180427921</v>
      </c>
      <c r="AB1188" s="77">
        <f>_xll.qlAbcdMathFunctionValue(AB$1,($T1188-evaluationDate)/365)</f>
        <v>0.21747481916907951</v>
      </c>
      <c r="AD1188" s="77">
        <f>_xll.qlAbcdMathFunctionValue(AD$1,($T1188-evaluationDate)/365)</f>
        <v>6.6365554363889408E-4</v>
      </c>
      <c r="AE1188" s="77">
        <f>_xll.qlAbcdMathFunctionValue(AE$1,($T1188-evaluationDate)/365)</f>
        <v>6.6533670230794703E-4</v>
      </c>
    </row>
    <row r="1189" spans="19:31">
      <c r="S1189" s="64" t="s">
        <v>99</v>
      </c>
      <c r="T1189" s="145">
        <f>_xll.qlCalendarAdvance(Calendar,T1188,S1189,,,trigger)</f>
        <v>47865</v>
      </c>
      <c r="U1189" s="77">
        <f>_xll.qlAbcdMathFunctionValue(U$1,($T1189-evaluationDate)/365)</f>
        <v>1.1582226810380621E-3</v>
      </c>
      <c r="V1189" s="77">
        <f>_xll.qlAbcdMathFunctionValue(V$1,($T1189-evaluationDate)/365)</f>
        <v>1.1843837115262934E-3</v>
      </c>
      <c r="W1189" s="77" t="e">
        <f>_xll.qlAbcdMathFunctionValue(W$1,($T1189-evaluationDate)/365)</f>
        <v>#VALUE!</v>
      </c>
      <c r="X1189" s="77" t="e">
        <f>_xll.qlAbcdMathFunctionValue(X$1,($T1189-evaluationDate)/365)</f>
        <v>#VALUE!</v>
      </c>
      <c r="Y1189" s="77">
        <f>_xll.qlAbcdMathFunctionValue(Y$1,($T1189-evaluationDate)/365)</f>
        <v>5.7071219812343185E-4</v>
      </c>
      <c r="Z1189" s="77">
        <f>_xll.qlAbcdMathFunctionValue(Z$1,($T1189-evaluationDate)/365)</f>
        <v>6.1050468186953707E-4</v>
      </c>
      <c r="AA1189" s="77">
        <f>_xll.qlAbcdMathFunctionValue(AA$1,($T1189-evaluationDate)/365)</f>
        <v>0.21746864495953819</v>
      </c>
      <c r="AB1189" s="77">
        <f>_xll.qlAbcdMathFunctionValue(AB$1,($T1189-evaluationDate)/365)</f>
        <v>0.21747295115708398</v>
      </c>
      <c r="AD1189" s="77">
        <f>_xll.qlAbcdMathFunctionValue(AD$1,($T1189-evaluationDate)/365)</f>
        <v>6.6293279183353199E-4</v>
      </c>
      <c r="AE1189" s="77">
        <f>_xll.qlAbcdMathFunctionValue(AE$1,($T1189-evaluationDate)/365)</f>
        <v>6.6460906620151446E-4</v>
      </c>
    </row>
    <row r="1190" spans="19:31">
      <c r="S1190" s="64" t="s">
        <v>99</v>
      </c>
      <c r="T1190" s="145">
        <f>_xll.qlCalendarAdvance(Calendar,T1189,S1190,,,trigger)</f>
        <v>47872</v>
      </c>
      <c r="U1190" s="77">
        <f>_xll.qlAbcdMathFunctionValue(U$1,($T1190-evaluationDate)/365)</f>
        <v>1.1562630068493291E-3</v>
      </c>
      <c r="V1190" s="77">
        <f>_xll.qlAbcdMathFunctionValue(V$1,($T1190-evaluationDate)/365)</f>
        <v>1.1823558545389218E-3</v>
      </c>
      <c r="W1190" s="77" t="e">
        <f>_xll.qlAbcdMathFunctionValue(W$1,($T1190-evaluationDate)/365)</f>
        <v>#VALUE!</v>
      </c>
      <c r="X1190" s="77" t="e">
        <f>_xll.qlAbcdMathFunctionValue(X$1,($T1190-evaluationDate)/365)</f>
        <v>#VALUE!</v>
      </c>
      <c r="Y1190" s="77">
        <f>_xll.qlAbcdMathFunctionValue(Y$1,($T1190-evaluationDate)/365)</f>
        <v>5.692535959093976E-4</v>
      </c>
      <c r="Z1190" s="77">
        <f>_xll.qlAbcdMathFunctionValue(Z$1,($T1190-evaluationDate)/365)</f>
        <v>6.0893470213884706E-4</v>
      </c>
      <c r="AA1190" s="77">
        <f>_xll.qlAbcdMathFunctionValue(AA$1,($T1190-evaluationDate)/365)</f>
        <v>0.21746679292349308</v>
      </c>
      <c r="AB1190" s="77">
        <f>_xll.qlAbcdMathFunctionValue(AB$1,($T1190-evaluationDate)/365)</f>
        <v>0.21747108797207262</v>
      </c>
      <c r="AD1190" s="77">
        <f>_xll.qlAbcdMathFunctionValue(AD$1,($T1190-evaluationDate)/365)</f>
        <v>6.6221214210833283E-4</v>
      </c>
      <c r="AE1190" s="77">
        <f>_xll.qlAbcdMathFunctionValue(AE$1,($T1190-evaluationDate)/365)</f>
        <v>6.6388354224196746E-4</v>
      </c>
    </row>
    <row r="1191" spans="19:31">
      <c r="S1191" s="64" t="s">
        <v>99</v>
      </c>
      <c r="T1191" s="145">
        <f>_xll.qlCalendarAdvance(Calendar,T1190,S1191,,,trigger)</f>
        <v>47879</v>
      </c>
      <c r="U1191" s="77">
        <f>_xll.qlAbcdMathFunctionValue(U$1,($T1191-evaluationDate)/365)</f>
        <v>1.1543084625995701E-3</v>
      </c>
      <c r="V1191" s="77">
        <f>_xll.qlAbcdMathFunctionValue(V$1,($T1191-evaluationDate)/365)</f>
        <v>1.1803332425853114E-3</v>
      </c>
      <c r="W1191" s="77" t="e">
        <f>_xll.qlAbcdMathFunctionValue(W$1,($T1191-evaluationDate)/365)</f>
        <v>#VALUE!</v>
      </c>
      <c r="X1191" s="77" t="e">
        <f>_xll.qlAbcdMathFunctionValue(X$1,($T1191-evaluationDate)/365)</f>
        <v>#VALUE!</v>
      </c>
      <c r="Y1191" s="77">
        <f>_xll.qlAbcdMathFunctionValue(Y$1,($T1191-evaluationDate)/365)</f>
        <v>5.6779910660707182E-4</v>
      </c>
      <c r="Z1191" s="77">
        <f>_xll.qlAbcdMathFunctionValue(Z$1,($T1191-evaluationDate)/365)</f>
        <v>6.073690543058431E-4</v>
      </c>
      <c r="AA1191" s="77">
        <f>_xll.qlAbcdMathFunctionValue(AA$1,($T1191-evaluationDate)/365)</f>
        <v>0.21746494568823019</v>
      </c>
      <c r="AB1191" s="77">
        <f>_xll.qlAbcdMathFunctionValue(AB$1,($T1191-evaluationDate)/365)</f>
        <v>0.21746922960617246</v>
      </c>
      <c r="AD1191" s="77">
        <f>_xll.qlAbcdMathFunctionValue(AD$1,($T1191-evaluationDate)/365)</f>
        <v>6.6149359011530642E-4</v>
      </c>
      <c r="AE1191" s="77">
        <f>_xll.qlAbcdMathFunctionValue(AE$1,($T1191-evaluationDate)/365)</f>
        <v>6.6316012608894732E-4</v>
      </c>
    </row>
    <row r="1192" spans="19:31">
      <c r="S1192" s="64" t="s">
        <v>99</v>
      </c>
      <c r="T1192" s="145">
        <f>_xll.qlCalendarAdvance(Calendar,T1191,S1192,,,trigger)</f>
        <v>47886</v>
      </c>
      <c r="U1192" s="77">
        <f>_xll.qlAbcdMathFunctionValue(U$1,($T1192-evaluationDate)/365)</f>
        <v>1.1523590394804165E-3</v>
      </c>
      <c r="V1192" s="77">
        <f>_xll.qlAbcdMathFunctionValue(V$1,($T1192-evaluationDate)/365)</f>
        <v>1.1783158670771814E-3</v>
      </c>
      <c r="W1192" s="77" t="e">
        <f>_xll.qlAbcdMathFunctionValue(W$1,($T1192-evaluationDate)/365)</f>
        <v>#VALUE!</v>
      </c>
      <c r="X1192" s="77" t="e">
        <f>_xll.qlAbcdMathFunctionValue(X$1,($T1192-evaluationDate)/365)</f>
        <v>#VALUE!</v>
      </c>
      <c r="Y1192" s="77">
        <f>_xll.qlAbcdMathFunctionValue(Y$1,($T1192-evaluationDate)/365)</f>
        <v>5.6634872192695316E-4</v>
      </c>
      <c r="Z1192" s="77">
        <f>_xll.qlAbcdMathFunctionValue(Z$1,($T1192-evaluationDate)/365)</f>
        <v>6.058077302705543E-4</v>
      </c>
      <c r="AA1192" s="77">
        <f>_xll.qlAbcdMathFunctionValue(AA$1,($T1192-evaluationDate)/365)</f>
        <v>0.21746310324581858</v>
      </c>
      <c r="AB1192" s="77">
        <f>_xll.qlAbcdMathFunctionValue(AB$1,($T1192-evaluationDate)/365)</f>
        <v>0.21746737605149261</v>
      </c>
      <c r="AD1192" s="77">
        <f>_xll.qlAbcdMathFunctionValue(AD$1,($T1192-evaluationDate)/365)</f>
        <v>6.607771315033169E-4</v>
      </c>
      <c r="AE1192" s="77">
        <f>_xll.qlAbcdMathFunctionValue(AE$1,($T1192-evaluationDate)/365)</f>
        <v>6.624388133986799E-4</v>
      </c>
    </row>
    <row r="1193" spans="19:31">
      <c r="S1193" s="64" t="s">
        <v>99</v>
      </c>
      <c r="T1193" s="145">
        <f>_xll.qlCalendarAdvance(Calendar,T1192,S1193,,,trigger)</f>
        <v>47893</v>
      </c>
      <c r="U1193" s="77">
        <f>_xll.qlAbcdMathFunctionValue(U$1,($T1193-evaluationDate)/365)</f>
        <v>1.1504147286681766E-3</v>
      </c>
      <c r="V1193" s="77">
        <f>_xll.qlAbcdMathFunctionValue(V$1,($T1193-evaluationDate)/365)</f>
        <v>1.176303719407116E-3</v>
      </c>
      <c r="W1193" s="77" t="e">
        <f>_xll.qlAbcdMathFunctionValue(W$1,($T1193-evaluationDate)/365)</f>
        <v>#VALUE!</v>
      </c>
      <c r="X1193" s="77" t="e">
        <f>_xll.qlAbcdMathFunctionValue(X$1,($T1193-evaluationDate)/365)</f>
        <v>#VALUE!</v>
      </c>
      <c r="Y1193" s="77">
        <f>_xll.qlAbcdMathFunctionValue(Y$1,($T1193-evaluationDate)/365)</f>
        <v>5.6490243357429641E-4</v>
      </c>
      <c r="Z1193" s="77">
        <f>_xll.qlAbcdMathFunctionValue(Z$1,($T1193-evaluationDate)/365)</f>
        <v>6.0425072192202885E-4</v>
      </c>
      <c r="AA1193" s="77">
        <f>_xll.qlAbcdMathFunctionValue(AA$1,($T1193-evaluationDate)/365)</f>
        <v>0.21746126558831036</v>
      </c>
      <c r="AB1193" s="77">
        <f>_xll.qlAbcdMathFunctionValue(AB$1,($T1193-evaluationDate)/365)</f>
        <v>0.21746552730012464</v>
      </c>
      <c r="AD1193" s="77">
        <f>_xll.qlAbcdMathFunctionValue(AD$1,($T1193-evaluationDate)/365)</f>
        <v>6.6006276191819791E-4</v>
      </c>
      <c r="AE1193" s="77">
        <f>_xll.qlAbcdMathFunctionValue(AE$1,($T1193-evaluationDate)/365)</f>
        <v>6.6171959982409367E-4</v>
      </c>
    </row>
    <row r="1194" spans="19:31">
      <c r="S1194" s="64" t="s">
        <v>99</v>
      </c>
      <c r="T1194" s="145">
        <f>_xll.qlCalendarAdvance(Calendar,T1193,S1194,,,trigger)</f>
        <v>47900</v>
      </c>
      <c r="U1194" s="77">
        <f>_xll.qlAbcdMathFunctionValue(U$1,($T1194-evaluationDate)/365)</f>
        <v>1.1484755213241158E-3</v>
      </c>
      <c r="V1194" s="77">
        <f>_xll.qlAbcdMathFunctionValue(V$1,($T1194-evaluationDate)/365)</f>
        <v>1.1742967909488702E-3</v>
      </c>
      <c r="W1194" s="77" t="e">
        <f>_xll.qlAbcdMathFunctionValue(W$1,($T1194-evaluationDate)/365)</f>
        <v>#VALUE!</v>
      </c>
      <c r="X1194" s="77" t="e">
        <f>_xll.qlAbcdMathFunctionValue(X$1,($T1194-evaluationDate)/365)</f>
        <v>#VALUE!</v>
      </c>
      <c r="Y1194" s="77">
        <f>_xll.qlAbcdMathFunctionValue(Y$1,($T1194-evaluationDate)/365)</f>
        <v>5.634602332493131E-4</v>
      </c>
      <c r="Z1194" s="77">
        <f>_xll.qlAbcdMathFunctionValue(Z$1,($T1194-evaluationDate)/365)</f>
        <v>6.0269802113857975E-4</v>
      </c>
      <c r="AA1194" s="77">
        <f>_xll.qlAbcdMathFunctionValue(AA$1,($T1194-evaluationDate)/365)</f>
        <v>0.21745943270774104</v>
      </c>
      <c r="AB1194" s="77">
        <f>_xll.qlAbcdMathFunctionValue(AB$1,($T1194-evaluationDate)/365)</f>
        <v>0.21746368334414276</v>
      </c>
      <c r="AD1194" s="77">
        <f>_xll.qlAbcdMathFunctionValue(AD$1,($T1194-evaluationDate)/365)</f>
        <v>6.5935047700286695E-4</v>
      </c>
      <c r="AE1194" s="77">
        <f>_xll.qlAbcdMathFunctionValue(AE$1,($T1194-evaluationDate)/365)</f>
        <v>6.6100248101493551E-4</v>
      </c>
    </row>
    <row r="1195" spans="19:31">
      <c r="S1195" s="64" t="s">
        <v>99</v>
      </c>
      <c r="T1195" s="145">
        <f>_xll.qlCalendarAdvance(Calendar,T1194,S1195,,,trigger)</f>
        <v>47907</v>
      </c>
      <c r="U1195" s="77">
        <f>_xll.qlAbcdMathFunctionValue(U$1,($T1195-evaluationDate)/365)</f>
        <v>1.1465414085947328E-3</v>
      </c>
      <c r="V1195" s="77">
        <f>_xll.qlAbcdMathFunctionValue(V$1,($T1195-evaluationDate)/365)</f>
        <v>1.1722950730576746E-3</v>
      </c>
      <c r="W1195" s="77" t="e">
        <f>_xll.qlAbcdMathFunctionValue(W$1,($T1195-evaluationDate)/365)</f>
        <v>#VALUE!</v>
      </c>
      <c r="X1195" s="77" t="e">
        <f>_xll.qlAbcdMathFunctionValue(X$1,($T1195-evaluationDate)/365)</f>
        <v>#VALUE!</v>
      </c>
      <c r="Y1195" s="77">
        <f>_xll.qlAbcdMathFunctionValue(Y$1,($T1195-evaluationDate)/365)</f>
        <v>5.6202211264736943E-4</v>
      </c>
      <c r="Z1195" s="77">
        <f>_xll.qlAbcdMathFunctionValue(Z$1,($T1195-evaluationDate)/365)</f>
        <v>6.011496197880304E-4</v>
      </c>
      <c r="AA1195" s="77">
        <f>_xll.qlAbcdMathFunctionValue(AA$1,($T1195-evaluationDate)/365)</f>
        <v>0.21745760459612967</v>
      </c>
      <c r="AB1195" s="77">
        <f>_xll.qlAbcdMathFunctionValue(AB$1,($T1195-evaluationDate)/365)</f>
        <v>0.21746184417560421</v>
      </c>
      <c r="AD1195" s="77">
        <f>_xll.qlAbcdMathFunctionValue(AD$1,($T1195-evaluationDate)/365)</f>
        <v>6.5864027239743799E-4</v>
      </c>
      <c r="AE1195" s="77">
        <f>_xll.qlAbcdMathFunctionValue(AE$1,($T1195-evaluationDate)/365)</f>
        <v>6.6028745261788649E-4</v>
      </c>
    </row>
    <row r="1196" spans="19:31">
      <c r="S1196" s="64" t="s">
        <v>99</v>
      </c>
      <c r="T1196" s="145">
        <f>_xll.qlCalendarAdvance(Calendar,T1195,S1196,,,trigger)</f>
        <v>47914</v>
      </c>
      <c r="U1196" s="77">
        <f>_xll.qlAbcdMathFunctionValue(U$1,($T1196-evaluationDate)/365)</f>
        <v>1.1446123816120364E-3</v>
      </c>
      <c r="V1196" s="77">
        <f>_xll.qlAbcdMathFunctionValue(V$1,($T1196-evaluationDate)/365)</f>
        <v>1.170298557070539E-3</v>
      </c>
      <c r="W1196" s="77" t="e">
        <f>_xll.qlAbcdMathFunctionValue(W$1,($T1196-evaluationDate)/365)</f>
        <v>#VALUE!</v>
      </c>
      <c r="X1196" s="77" t="e">
        <f>_xll.qlAbcdMathFunctionValue(X$1,($T1196-evaluationDate)/365)</f>
        <v>#VALUE!</v>
      </c>
      <c r="Y1196" s="77">
        <f>_xll.qlAbcdMathFunctionValue(Y$1,($T1196-evaluationDate)/365)</f>
        <v>5.6058806345918538E-4</v>
      </c>
      <c r="Z1196" s="77">
        <f>_xll.qlAbcdMathFunctionValue(Z$1,($T1196-evaluationDate)/365)</f>
        <v>5.9960550972795691E-4</v>
      </c>
      <c r="AA1196" s="77">
        <f>_xll.qlAbcdMathFunctionValue(AA$1,($T1196-evaluationDate)/365)</f>
        <v>0.21745578124547929</v>
      </c>
      <c r="AB1196" s="77">
        <f>_xll.qlAbcdMathFunctionValue(AB$1,($T1196-evaluationDate)/365)</f>
        <v>0.2174600097865495</v>
      </c>
      <c r="AD1196" s="77">
        <f>_xll.qlAbcdMathFunctionValue(AD$1,($T1196-evaluationDate)/365)</f>
        <v>6.5793214373933452E-4</v>
      </c>
      <c r="AE1196" s="77">
        <f>_xll.qlAbcdMathFunctionValue(AE$1,($T1196-evaluationDate)/365)</f>
        <v>6.5957451027667596E-4</v>
      </c>
    </row>
    <row r="1197" spans="19:31">
      <c r="S1197" s="64" t="s">
        <v>99</v>
      </c>
      <c r="T1197" s="145">
        <f>_xll.qlCalendarAdvance(Calendar,T1196,S1197,,,trigger)</f>
        <v>47921</v>
      </c>
      <c r="U1197" s="77">
        <f>_xll.qlAbcdMathFunctionValue(U$1,($T1197-evaluationDate)/365)</f>
        <v>1.142688431493817E-3</v>
      </c>
      <c r="V1197" s="77">
        <f>_xll.qlAbcdMathFunctionValue(V$1,($T1197-evaluationDate)/365)</f>
        <v>1.1683072343065524E-3</v>
      </c>
      <c r="W1197" s="77" t="e">
        <f>_xll.qlAbcdMathFunctionValue(W$1,($T1197-evaluationDate)/365)</f>
        <v>#VALUE!</v>
      </c>
      <c r="X1197" s="77" t="e">
        <f>_xll.qlAbcdMathFunctionValue(X$1,($T1197-evaluationDate)/365)</f>
        <v>#VALUE!</v>
      </c>
      <c r="Y1197" s="77">
        <f>_xll.qlAbcdMathFunctionValue(Y$1,($T1197-evaluationDate)/365)</f>
        <v>5.5915807737102856E-4</v>
      </c>
      <c r="Z1197" s="77">
        <f>_xll.qlAbcdMathFunctionValue(Z$1,($T1197-evaluationDate)/365)</f>
        <v>5.9806568280592926E-4</v>
      </c>
      <c r="AA1197" s="77">
        <f>_xll.qlAbcdMathFunctionValue(AA$1,($T1197-evaluationDate)/365)</f>
        <v>0.217453962647777</v>
      </c>
      <c r="AB1197" s="77">
        <f>_xll.qlAbcdMathFunctionValue(AB$1,($T1197-evaluationDate)/365)</f>
        <v>0.21745818016900265</v>
      </c>
      <c r="AD1197" s="77">
        <f>_xll.qlAbcdMathFunctionValue(AD$1,($T1197-evaluationDate)/365)</f>
        <v>6.5722608666339967E-4</v>
      </c>
      <c r="AE1197" s="77">
        <f>_xll.qlAbcdMathFunctionValue(AE$1,($T1197-evaluationDate)/365)</f>
        <v>6.5886364963219513E-4</v>
      </c>
    </row>
    <row r="1198" spans="19:31">
      <c r="S1198" s="64" t="s">
        <v>99</v>
      </c>
      <c r="T1198" s="145">
        <f>_xll.qlCalendarAdvance(Calendar,T1197,S1198,,,trigger)</f>
        <v>47928</v>
      </c>
      <c r="U1198" s="77">
        <f>_xll.qlAbcdMathFunctionValue(U$1,($T1198-evaluationDate)/365)</f>
        <v>1.1407695493439183E-3</v>
      </c>
      <c r="V1198" s="77">
        <f>_xll.qlAbcdMathFunctionValue(V$1,($T1198-evaluationDate)/365)</f>
        <v>1.1663210960671808E-3</v>
      </c>
      <c r="W1198" s="77" t="e">
        <f>_xll.qlAbcdMathFunctionValue(W$1,($T1198-evaluationDate)/365)</f>
        <v>#VALUE!</v>
      </c>
      <c r="X1198" s="77" t="e">
        <f>_xll.qlAbcdMathFunctionValue(X$1,($T1198-evaluationDate)/365)</f>
        <v>#VALUE!</v>
      </c>
      <c r="Y1198" s="77">
        <f>_xll.qlAbcdMathFunctionValue(Y$1,($T1198-evaluationDate)/365)</f>
        <v>5.5773214606490878E-4</v>
      </c>
      <c r="Z1198" s="77">
        <f>_xll.qlAbcdMathFunctionValue(Z$1,($T1198-evaluationDate)/365)</f>
        <v>5.9653013085974877E-4</v>
      </c>
      <c r="AA1198" s="77">
        <f>_xll.qlAbcdMathFunctionValue(AA$1,($T1198-evaluationDate)/365)</f>
        <v>0.21745214879499444</v>
      </c>
      <c r="AB1198" s="77">
        <f>_xll.qlAbcdMathFunctionValue(AB$1,($T1198-evaluationDate)/365)</f>
        <v>0.21745635531497146</v>
      </c>
      <c r="AD1198" s="77">
        <f>_xll.qlAbcdMathFunctionValue(AD$1,($T1198-evaluationDate)/365)</f>
        <v>6.5652209680200737E-4</v>
      </c>
      <c r="AE1198" s="77">
        <f>_xll.qlAbcdMathFunctionValue(AE$1,($T1198-evaluationDate)/365)</f>
        <v>6.5815486632260945E-4</v>
      </c>
    </row>
    <row r="1199" spans="19:31">
      <c r="S1199" s="64" t="s">
        <v>99</v>
      </c>
      <c r="T1199" s="145">
        <f>_xll.qlCalendarAdvance(Calendar,T1198,S1199,,,trigger)</f>
        <v>47935</v>
      </c>
      <c r="U1199" s="77">
        <f>_xll.qlAbcdMathFunctionValue(U$1,($T1199-evaluationDate)/365)</f>
        <v>1.1388557262525054E-3</v>
      </c>
      <c r="V1199" s="77">
        <f>_xll.qlAbcdMathFunctionValue(V$1,($T1199-evaluationDate)/365)</f>
        <v>1.1643401336365637E-3</v>
      </c>
      <c r="W1199" s="77" t="e">
        <f>_xll.qlAbcdMathFunctionValue(W$1,($T1199-evaluationDate)/365)</f>
        <v>#VALUE!</v>
      </c>
      <c r="X1199" s="77" t="e">
        <f>_xll.qlAbcdMathFunctionValue(X$1,($T1199-evaluationDate)/365)</f>
        <v>#VALUE!</v>
      </c>
      <c r="Y1199" s="77">
        <f>_xll.qlAbcdMathFunctionValue(Y$1,($T1199-evaluationDate)/365)</f>
        <v>5.5631026121877032E-4</v>
      </c>
      <c r="Z1199" s="77">
        <f>_xll.qlAbcdMathFunctionValue(Z$1,($T1199-evaluationDate)/365)</f>
        <v>5.949988457176873E-4</v>
      </c>
      <c r="AA1199" s="77">
        <f>_xll.qlAbcdMathFunctionValue(AA$1,($T1199-evaluationDate)/365)</f>
        <v>0.21745033967908789</v>
      </c>
      <c r="AB1199" s="77">
        <f>_xll.qlAbcdMathFunctionValue(AB$1,($T1199-evaluationDate)/365)</f>
        <v>0.21745453521644786</v>
      </c>
      <c r="AD1199" s="77">
        <f>_xll.qlAbcdMathFunctionValue(AD$1,($T1199-evaluationDate)/365)</f>
        <v>6.5582016978517148E-4</v>
      </c>
      <c r="AE1199" s="77">
        <f>_xll.qlAbcdMathFunctionValue(AE$1,($T1199-evaluationDate)/365)</f>
        <v>6.5744815598347043E-4</v>
      </c>
    </row>
    <row r="1200" spans="19:31">
      <c r="S1200" s="64" t="s">
        <v>99</v>
      </c>
      <c r="T1200" s="145">
        <f>_xll.qlCalendarAdvance(Calendar,T1199,S1200,,,trigger)</f>
        <v>47942</v>
      </c>
      <c r="U1200" s="77">
        <f>_xll.qlAbcdMathFunctionValue(U$1,($T1200-evaluationDate)/365)</f>
        <v>1.1369469532963336E-3</v>
      </c>
      <c r="V1200" s="77">
        <f>_xll.qlAbcdMathFunctionValue(V$1,($T1200-evaluationDate)/365)</f>
        <v>1.1623643382818081E-3</v>
      </c>
      <c r="W1200" s="77" t="e">
        <f>_xll.qlAbcdMathFunctionValue(W$1,($T1200-evaluationDate)/365)</f>
        <v>#VALUE!</v>
      </c>
      <c r="X1200" s="77" t="e">
        <f>_xll.qlAbcdMathFunctionValue(X$1,($T1200-evaluationDate)/365)</f>
        <v>#VALUE!</v>
      </c>
      <c r="Y1200" s="77">
        <f>_xll.qlAbcdMathFunctionValue(Y$1,($T1200-evaluationDate)/365)</f>
        <v>5.5489241450668372E-4</v>
      </c>
      <c r="Z1200" s="77">
        <f>_xll.qlAbcdMathFunctionValue(Z$1,($T1200-evaluationDate)/365)</f>
        <v>5.9347181919872116E-4</v>
      </c>
      <c r="AA1200" s="77">
        <f>_xll.qlAbcdMathFunctionValue(AA$1,($T1200-evaluationDate)/365)</f>
        <v>0.21744853529199859</v>
      </c>
      <c r="AB1200" s="77">
        <f>_xll.qlAbcdMathFunctionValue(AB$1,($T1200-evaluationDate)/365)</f>
        <v>0.21745271986540812</v>
      </c>
      <c r="AD1200" s="77">
        <f>_xll.qlAbcdMathFunctionValue(AD$1,($T1200-evaluationDate)/365)</f>
        <v>6.5512030124065387E-4</v>
      </c>
      <c r="AE1200" s="77">
        <f>_xll.qlAbcdMathFunctionValue(AE$1,($T1200-evaluationDate)/365)</f>
        <v>6.5674351424782574E-4</v>
      </c>
    </row>
    <row r="1201" spans="19:31">
      <c r="S1201" s="64" t="s">
        <v>99</v>
      </c>
      <c r="T1201" s="145">
        <f>_xll.qlCalendarAdvance(Calendar,T1200,S1201,,,trigger)</f>
        <v>47953</v>
      </c>
      <c r="U1201" s="77">
        <f>_xll.qlAbcdMathFunctionValue(U$1,($T1201-evaluationDate)/365)</f>
        <v>1.1339576347724333E-3</v>
      </c>
      <c r="V1201" s="77">
        <f>_xll.qlAbcdMathFunctionValue(V$1,($T1201-evaluationDate)/365)</f>
        <v>1.1592699355616022E-3</v>
      </c>
      <c r="W1201" s="77" t="e">
        <f>_xll.qlAbcdMathFunctionValue(W$1,($T1201-evaluationDate)/365)</f>
        <v>#VALUE!</v>
      </c>
      <c r="X1201" s="77" t="e">
        <f>_xll.qlAbcdMathFunctionValue(X$1,($T1201-evaluationDate)/365)</f>
        <v>#VALUE!</v>
      </c>
      <c r="Y1201" s="77">
        <f>_xll.qlAbcdMathFunctionValue(Y$1,($T1201-evaluationDate)/365)</f>
        <v>5.5267250831641027E-4</v>
      </c>
      <c r="Z1201" s="77">
        <f>_xll.qlAbcdMathFunctionValue(Z$1,($T1201-evaluationDate)/365)</f>
        <v>5.91080790552128E-4</v>
      </c>
      <c r="AA1201" s="77">
        <f>_xll.qlAbcdMathFunctionValue(AA$1,($T1201-evaluationDate)/365)</f>
        <v>0.21744570936128974</v>
      </c>
      <c r="AB1201" s="77">
        <f>_xll.qlAbcdMathFunctionValue(AB$1,($T1201-evaluationDate)/365)</f>
        <v>0.21744987674343094</v>
      </c>
      <c r="AD1201" s="77">
        <f>_xll.qlAbcdMathFunctionValue(AD$1,($T1201-evaluationDate)/365)</f>
        <v>6.540246562456544E-4</v>
      </c>
      <c r="AE1201" s="77">
        <f>_xll.qlAbcdMathFunctionValue(AE$1,($T1201-evaluationDate)/365)</f>
        <v>6.5564038900505059E-4</v>
      </c>
    </row>
    <row r="1202" spans="19:31">
      <c r="S1202" s="64" t="s">
        <v>99</v>
      </c>
      <c r="T1202" s="145">
        <f>_xll.qlCalendarAdvance(Calendar,T1201,S1202,,,trigger)</f>
        <v>47960</v>
      </c>
      <c r="U1202" s="77">
        <f>_xll.qlAbcdMathFunctionValue(U$1,($T1202-evaluationDate)/365)</f>
        <v>1.1320618068129675E-3</v>
      </c>
      <c r="V1202" s="77">
        <f>_xll.qlAbcdMathFunctionValue(V$1,($T1202-evaluationDate)/365)</f>
        <v>1.1573073867569895E-3</v>
      </c>
      <c r="W1202" s="77" t="e">
        <f>_xll.qlAbcdMathFunctionValue(W$1,($T1202-evaluationDate)/365)</f>
        <v>#VALUE!</v>
      </c>
      <c r="X1202" s="77" t="e">
        <f>_xll.qlAbcdMathFunctionValue(X$1,($T1202-evaluationDate)/365)</f>
        <v>#VALUE!</v>
      </c>
      <c r="Y1202" s="77">
        <f>_xll.qlAbcdMathFunctionValue(Y$1,($T1202-evaluationDate)/365)</f>
        <v>5.5126500712101678E-4</v>
      </c>
      <c r="Z1202" s="77">
        <f>_xll.qlAbcdMathFunctionValue(Z$1,($T1202-evaluationDate)/365)</f>
        <v>5.895646771495671E-4</v>
      </c>
      <c r="AA1202" s="77">
        <f>_xll.qlAbcdMathFunctionValue(AA$1,($T1202-evaluationDate)/365)</f>
        <v>0.21744391709690919</v>
      </c>
      <c r="AB1202" s="77">
        <f>_xll.qlAbcdMathFunctionValue(AB$1,($T1202-evaluationDate)/365)</f>
        <v>0.21744807356325621</v>
      </c>
      <c r="AD1202" s="77">
        <f>_xll.qlAbcdMathFunctionValue(AD$1,($T1202-evaluationDate)/365)</f>
        <v>6.5333006082435687E-4</v>
      </c>
      <c r="AE1202" s="77">
        <f>_xll.qlAbcdMathFunctionValue(AE$1,($T1202-evaluationDate)/365)</f>
        <v>6.5494104646675094E-4</v>
      </c>
    </row>
    <row r="1203" spans="19:31">
      <c r="S1203" s="64" t="s">
        <v>99</v>
      </c>
      <c r="T1203" s="145">
        <f>_xll.qlCalendarAdvance(Calendar,T1202,S1203,,,trigger)</f>
        <v>47967</v>
      </c>
      <c r="U1203" s="77">
        <f>_xll.qlAbcdMathFunctionValue(U$1,($T1203-evaluationDate)/365)</f>
        <v>1.1301709970145354E-3</v>
      </c>
      <c r="V1203" s="77">
        <f>_xll.qlAbcdMathFunctionValue(V$1,($T1203-evaluationDate)/365)</f>
        <v>1.155349973704698E-3</v>
      </c>
      <c r="W1203" s="77" t="e">
        <f>_xll.qlAbcdMathFunctionValue(W$1,($T1203-evaluationDate)/365)</f>
        <v>#VALUE!</v>
      </c>
      <c r="X1203" s="77" t="e">
        <f>_xll.qlAbcdMathFunctionValue(X$1,($T1203-evaluationDate)/365)</f>
        <v>#VALUE!</v>
      </c>
      <c r="Y1203" s="77">
        <f>_xll.qlAbcdMathFunctionValue(Y$1,($T1203-evaluationDate)/365)</f>
        <v>5.4986151429543557E-4</v>
      </c>
      <c r="Z1203" s="77">
        <f>_xll.qlAbcdMathFunctionValue(Z$1,($T1203-evaluationDate)/365)</f>
        <v>5.8805279307979903E-4</v>
      </c>
      <c r="AA1203" s="77">
        <f>_xll.qlAbcdMathFunctionValue(AA$1,($T1203-evaluationDate)/365)</f>
        <v>0.21744212953244596</v>
      </c>
      <c r="AB1203" s="77">
        <f>_xll.qlAbcdMathFunctionValue(AB$1,($T1203-evaluationDate)/365)</f>
        <v>0.21744627510178544</v>
      </c>
      <c r="AD1203" s="77">
        <f>_xll.qlAbcdMathFunctionValue(AD$1,($T1203-evaluationDate)/365)</f>
        <v>6.5263750824348199E-4</v>
      </c>
      <c r="AE1203" s="77">
        <f>_xll.qlAbcdMathFunctionValue(AE$1,($T1203-evaluationDate)/365)</f>
        <v>6.5424375691690393E-4</v>
      </c>
    </row>
    <row r="1204" spans="19:31">
      <c r="S1204" s="64" t="s">
        <v>99</v>
      </c>
      <c r="T1204" s="145">
        <f>_xll.qlCalendarAdvance(Calendar,T1203,S1204,,,trigger)</f>
        <v>47974</v>
      </c>
      <c r="U1204" s="77">
        <f>_xll.qlAbcdMathFunctionValue(U$1,($T1204-evaluationDate)/365)</f>
        <v>1.1282851963959318E-3</v>
      </c>
      <c r="V1204" s="77">
        <f>_xll.qlAbcdMathFunctionValue(V$1,($T1204-evaluationDate)/365)</f>
        <v>1.1533976875976559E-3</v>
      </c>
      <c r="W1204" s="77" t="e">
        <f>_xll.qlAbcdMathFunctionValue(W$1,($T1204-evaluationDate)/365)</f>
        <v>#VALUE!</v>
      </c>
      <c r="X1204" s="77" t="e">
        <f>_xll.qlAbcdMathFunctionValue(X$1,($T1204-evaluationDate)/365)</f>
        <v>#VALUE!</v>
      </c>
      <c r="Y1204" s="77">
        <f>_xll.qlAbcdMathFunctionValue(Y$1,($T1204-evaluationDate)/365)</f>
        <v>5.4846202149841069E-4</v>
      </c>
      <c r="Z1204" s="77">
        <f>_xll.qlAbcdMathFunctionValue(Z$1,($T1204-evaluationDate)/365)</f>
        <v>5.865451301222506E-4</v>
      </c>
      <c r="AA1204" s="77">
        <f>_xll.qlAbcdMathFunctionValue(AA$1,($T1204-evaluationDate)/365)</f>
        <v>0.21744034665977585</v>
      </c>
      <c r="AB1204" s="77">
        <f>_xll.qlAbcdMathFunctionValue(AB$1,($T1204-evaluationDate)/365)</f>
        <v>0.21744448135092667</v>
      </c>
      <c r="AD1204" s="77">
        <f>_xll.qlAbcdMathFunctionValue(AD$1,($T1204-evaluationDate)/365)</f>
        <v>6.5194699412185388E-4</v>
      </c>
      <c r="AE1204" s="77">
        <f>_xll.qlAbcdMathFunctionValue(AE$1,($T1204-evaluationDate)/365)</f>
        <v>6.5354851597849485E-4</v>
      </c>
    </row>
    <row r="1205" spans="19:31">
      <c r="S1205" s="64" t="s">
        <v>99</v>
      </c>
      <c r="T1205" s="145">
        <f>_xll.qlCalendarAdvance(Calendar,T1204,S1205,,,trigger)</f>
        <v>47981</v>
      </c>
      <c r="U1205" s="77">
        <f>_xll.qlAbcdMathFunctionValue(U$1,($T1205-evaluationDate)/365)</f>
        <v>1.1264043959639926E-3</v>
      </c>
      <c r="V1205" s="77">
        <f>_xll.qlAbcdMathFunctionValue(V$1,($T1205-evaluationDate)/365)</f>
        <v>1.151450519613358E-3</v>
      </c>
      <c r="W1205" s="77" t="e">
        <f>_xll.qlAbcdMathFunctionValue(W$1,($T1205-evaluationDate)/365)</f>
        <v>#VALUE!</v>
      </c>
      <c r="X1205" s="77" t="e">
        <f>_xll.qlAbcdMathFunctionValue(X$1,($T1205-evaluationDate)/365)</f>
        <v>#VALUE!</v>
      </c>
      <c r="Y1205" s="77">
        <f>_xll.qlAbcdMathFunctionValue(Y$1,($T1205-evaluationDate)/365)</f>
        <v>5.4706652038584631E-4</v>
      </c>
      <c r="Z1205" s="77">
        <f>_xll.qlAbcdMathFunctionValue(Z$1,($T1205-evaluationDate)/365)</f>
        <v>5.8504168004833027E-4</v>
      </c>
      <c r="AA1205" s="77">
        <f>_xll.qlAbcdMathFunctionValue(AA$1,($T1205-evaluationDate)/365)</f>
        <v>0.21743856847076121</v>
      </c>
      <c r="AB1205" s="77">
        <f>_xll.qlAbcdMathFunctionValue(AB$1,($T1205-evaluationDate)/365)</f>
        <v>0.2174426923025739</v>
      </c>
      <c r="AD1205" s="77">
        <f>_xll.qlAbcdMathFunctionValue(AD$1,($T1205-evaluationDate)/365)</f>
        <v>6.51258514076632E-4</v>
      </c>
      <c r="AE1205" s="77">
        <f>_xll.qlAbcdMathFunctionValue(AE$1,($T1205-evaluationDate)/365)</f>
        <v>6.5285531927260448E-4</v>
      </c>
    </row>
    <row r="1206" spans="19:31">
      <c r="S1206" s="64" t="s">
        <v>99</v>
      </c>
      <c r="T1206" s="145">
        <f>_xll.qlCalendarAdvance(Calendar,T1205,S1206,,,trigger)</f>
        <v>47988</v>
      </c>
      <c r="U1206" s="77">
        <f>_xll.qlAbcdMathFunctionValue(U$1,($T1206-evaluationDate)/365)</f>
        <v>1.1245285867138499E-3</v>
      </c>
      <c r="V1206" s="77">
        <f>_xll.qlAbcdMathFunctionValue(V$1,($T1206-evaluationDate)/365)</f>
        <v>1.1495084609141459E-3</v>
      </c>
      <c r="W1206" s="77" t="e">
        <f>_xll.qlAbcdMathFunctionValue(W$1,($T1206-evaluationDate)/365)</f>
        <v>#VALUE!</v>
      </c>
      <c r="X1206" s="77" t="e">
        <f>_xll.qlAbcdMathFunctionValue(X$1,($T1206-evaluationDate)/365)</f>
        <v>#VALUE!</v>
      </c>
      <c r="Y1206" s="77">
        <f>_xll.qlAbcdMathFunctionValue(Y$1,($T1206-evaluationDate)/365)</f>
        <v>5.4567500261098675E-4</v>
      </c>
      <c r="Z1206" s="77">
        <f>_xll.qlAbcdMathFunctionValue(Z$1,($T1206-evaluationDate)/365)</f>
        <v>5.8354243462165035E-4</v>
      </c>
      <c r="AA1206" s="77">
        <f>_xll.qlAbcdMathFunctionValue(AA$1,($T1206-evaluationDate)/365)</f>
        <v>0.21743679495725093</v>
      </c>
      <c r="AB1206" s="77">
        <f>_xll.qlAbcdMathFunctionValue(AB$1,($T1206-evaluationDate)/365)</f>
        <v>0.2174409079486071</v>
      </c>
      <c r="AD1206" s="77">
        <f>_xll.qlAbcdMathFunctionValue(AD$1,($T1206-evaluationDate)/365)</f>
        <v>6.5057206372341422E-4</v>
      </c>
      <c r="AE1206" s="77">
        <f>_xll.qlAbcdMathFunctionValue(AE$1,($T1206-evaluationDate)/365)</f>
        <v>6.5216416241851397E-4</v>
      </c>
    </row>
    <row r="1207" spans="19:31">
      <c r="S1207" s="64" t="s">
        <v>99</v>
      </c>
      <c r="T1207" s="145">
        <f>_xll.qlCalendarAdvance(Calendar,T1206,S1207,,,trigger)</f>
        <v>47995</v>
      </c>
      <c r="U1207" s="77">
        <f>_xll.qlAbcdMathFunctionValue(U$1,($T1207-evaluationDate)/365)</f>
        <v>1.1226577596291842E-3</v>
      </c>
      <c r="V1207" s="77">
        <f>_xll.qlAbcdMathFunctionValue(V$1,($T1207-evaluationDate)/365)</f>
        <v>1.1475715026474861E-3</v>
      </c>
      <c r="W1207" s="77" t="e">
        <f>_xll.qlAbcdMathFunctionValue(W$1,($T1207-evaluationDate)/365)</f>
        <v>#VALUE!</v>
      </c>
      <c r="X1207" s="77" t="e">
        <f>_xll.qlAbcdMathFunctionValue(X$1,($T1207-evaluationDate)/365)</f>
        <v>#VALUE!</v>
      </c>
      <c r="Y1207" s="77">
        <f>_xll.qlAbcdMathFunctionValue(Y$1,($T1207-evaluationDate)/365)</f>
        <v>5.4428745982459741E-4</v>
      </c>
      <c r="Z1207" s="77">
        <f>_xll.qlAbcdMathFunctionValue(Z$1,($T1207-evaluationDate)/365)</f>
        <v>5.820473855982503E-4</v>
      </c>
      <c r="AA1207" s="77">
        <f>_xll.qlAbcdMathFunctionValue(AA$1,($T1207-evaluationDate)/365)</f>
        <v>0.2174350261110809</v>
      </c>
      <c r="AB1207" s="77">
        <f>_xll.qlAbcdMathFunctionValue(AB$1,($T1207-evaluationDate)/365)</f>
        <v>0.2174391282808926</v>
      </c>
      <c r="AD1207" s="77">
        <f>_xll.qlAbcdMathFunctionValue(AD$1,($T1207-evaluationDate)/365)</f>
        <v>6.498876386763382E-4</v>
      </c>
      <c r="AE1207" s="77">
        <f>_xll.qlAbcdMathFunctionValue(AE$1,($T1207-evaluationDate)/365)</f>
        <v>6.5147504103380818E-4</v>
      </c>
    </row>
    <row r="1208" spans="19:31">
      <c r="S1208" s="64" t="s">
        <v>99</v>
      </c>
      <c r="T1208" s="145">
        <f>_xll.qlCalendarAdvance(Calendar,T1207,S1208,,,trigger)</f>
        <v>48002</v>
      </c>
      <c r="U1208" s="77">
        <f>_xll.qlAbcdMathFunctionValue(U$1,($T1208-evaluationDate)/365)</f>
        <v>1.1207919056824731E-3</v>
      </c>
      <c r="V1208" s="77">
        <f>_xll.qlAbcdMathFunctionValue(V$1,($T1208-evaluationDate)/365)</f>
        <v>1.1456396359462446E-3</v>
      </c>
      <c r="W1208" s="77" t="e">
        <f>_xll.qlAbcdMathFunctionValue(W$1,($T1208-evaluationDate)/365)</f>
        <v>#VALUE!</v>
      </c>
      <c r="X1208" s="77" t="e">
        <f>_xll.qlAbcdMathFunctionValue(X$1,($T1208-evaluationDate)/365)</f>
        <v>#VALUE!</v>
      </c>
      <c r="Y1208" s="77">
        <f>_xll.qlAbcdMathFunctionValue(Y$1,($T1208-evaluationDate)/365)</f>
        <v>5.4290388367513997E-4</v>
      </c>
      <c r="Z1208" s="77">
        <f>_xll.qlAbcdMathFunctionValue(Z$1,($T1208-evaluationDate)/365)</f>
        <v>5.8055652472681395E-4</v>
      </c>
      <c r="AA1208" s="77">
        <f>_xll.qlAbcdMathFunctionValue(AA$1,($T1208-evaluationDate)/365)</f>
        <v>0.21743326192407411</v>
      </c>
      <c r="AB1208" s="77">
        <f>_xll.qlAbcdMathFunctionValue(AB$1,($T1208-evaluationDate)/365)</f>
        <v>0.21743735329128333</v>
      </c>
      <c r="AD1208" s="77">
        <f>_xll.qlAbcdMathFunctionValue(AD$1,($T1208-evaluationDate)/365)</f>
        <v>6.4920523454818212E-4</v>
      </c>
      <c r="AE1208" s="77">
        <f>_xll.qlAbcdMathFunctionValue(AE$1,($T1208-evaluationDate)/365)</f>
        <v>6.5078795073447834E-4</v>
      </c>
    </row>
    <row r="1209" spans="19:31">
      <c r="S1209" s="64" t="s">
        <v>99</v>
      </c>
      <c r="T1209" s="145">
        <f>_xll.qlCalendarAdvance(Calendar,T1208,S1209,,,trigger)</f>
        <v>48009</v>
      </c>
      <c r="U1209" s="77">
        <f>_xll.qlAbcdMathFunctionValue(U$1,($T1209-evaluationDate)/365)</f>
        <v>1.1189310158352416E-3</v>
      </c>
      <c r="V1209" s="77">
        <f>_xll.qlAbcdMathFunctionValue(V$1,($T1209-evaluationDate)/365)</f>
        <v>1.143712851928963E-3</v>
      </c>
      <c r="W1209" s="77" t="e">
        <f>_xll.qlAbcdMathFunctionValue(W$1,($T1209-evaluationDate)/365)</f>
        <v>#VALUE!</v>
      </c>
      <c r="X1209" s="77" t="e">
        <f>_xll.qlAbcdMathFunctionValue(X$1,($T1209-evaluationDate)/365)</f>
        <v>#VALUE!</v>
      </c>
      <c r="Y1209" s="77">
        <f>_xll.qlAbcdMathFunctionValue(Y$1,($T1209-evaluationDate)/365)</f>
        <v>5.4152426580895009E-4</v>
      </c>
      <c r="Z1209" s="77">
        <f>_xll.qlAbcdMathFunctionValue(Z$1,($T1209-evaluationDate)/365)</f>
        <v>5.7906984374888931E-4</v>
      </c>
      <c r="AA1209" s="77">
        <f>_xll.qlAbcdMathFunctionValue(AA$1,($T1209-evaluationDate)/365)</f>
        <v>0.21743150238804101</v>
      </c>
      <c r="AB1209" s="77">
        <f>_xll.qlAbcdMathFunctionValue(AB$1,($T1209-evaluationDate)/365)</f>
        <v>0.21743558297161902</v>
      </c>
      <c r="AD1209" s="77">
        <f>_xll.qlAbcdMathFunctionValue(AD$1,($T1209-evaluationDate)/365)</f>
        <v>6.4852484695046445E-4</v>
      </c>
      <c r="AE1209" s="77">
        <f>_xll.qlAbcdMathFunctionValue(AE$1,($T1209-evaluationDate)/365)</f>
        <v>6.5010288713502457E-4</v>
      </c>
    </row>
    <row r="1210" spans="19:31">
      <c r="S1210" s="64" t="s">
        <v>99</v>
      </c>
      <c r="T1210" s="145">
        <f>_xll.qlCalendarAdvance(Calendar,T1209,S1210,,,trigger)</f>
        <v>48016</v>
      </c>
      <c r="U1210" s="77">
        <f>_xll.qlAbcdMathFunctionValue(U$1,($T1210-evaluationDate)/365)</f>
        <v>1.1170750810383086E-3</v>
      </c>
      <c r="V1210" s="77">
        <f>_xll.qlAbcdMathFunctionValue(V$1,($T1210-evaluationDate)/365)</f>
        <v>1.1417911417001291E-3</v>
      </c>
      <c r="W1210" s="77" t="e">
        <f>_xll.qlAbcdMathFunctionValue(W$1,($T1210-evaluationDate)/365)</f>
        <v>#VALUE!</v>
      </c>
      <c r="X1210" s="77" t="e">
        <f>_xll.qlAbcdMathFunctionValue(X$1,($T1210-evaluationDate)/365)</f>
        <v>#VALUE!</v>
      </c>
      <c r="Y1210" s="77">
        <f>_xll.qlAbcdMathFunctionValue(Y$1,($T1210-evaluationDate)/365)</f>
        <v>5.4014859787041188E-4</v>
      </c>
      <c r="Z1210" s="77">
        <f>_xll.qlAbcdMathFunctionValue(Z$1,($T1210-evaluationDate)/365)</f>
        <v>5.7758733439910385E-4</v>
      </c>
      <c r="AA1210" s="77">
        <f>_xll.qlAbcdMathFunctionValue(AA$1,($T1210-evaluationDate)/365)</f>
        <v>0.2174297474947797</v>
      </c>
      <c r="AB1210" s="77">
        <f>_xll.qlAbcdMathFunctionValue(AB$1,($T1210-evaluationDate)/365)</f>
        <v>0.21743381731372657</v>
      </c>
      <c r="AD1210" s="77">
        <f>_xll.qlAbcdMathFunctionValue(AD$1,($T1210-evaluationDate)/365)</f>
        <v>6.4784647149354331E-4</v>
      </c>
      <c r="AE1210" s="77">
        <f>_xll.qlAbcdMathFunctionValue(AE$1,($T1210-evaluationDate)/365)</f>
        <v>6.4941984584855606E-4</v>
      </c>
    </row>
    <row r="1211" spans="19:31">
      <c r="S1211" s="64" t="s">
        <v>99</v>
      </c>
      <c r="T1211" s="145">
        <f>_xll.qlCalendarAdvance(Calendar,T1210,S1211,,,trigger)</f>
        <v>48023</v>
      </c>
      <c r="U1211" s="77">
        <f>_xll.qlAbcdMathFunctionValue(U$1,($T1211-evaluationDate)/365)</f>
        <v>1.1152240922320308E-3</v>
      </c>
      <c r="V1211" s="77">
        <f>_xll.qlAbcdMathFunctionValue(V$1,($T1211-evaluationDate)/365)</f>
        <v>1.1398744963504468E-3</v>
      </c>
      <c r="W1211" s="77" t="e">
        <f>_xll.qlAbcdMathFunctionValue(W$1,($T1211-evaluationDate)/365)</f>
        <v>#VALUE!</v>
      </c>
      <c r="X1211" s="77" t="e">
        <f>_xll.qlAbcdMathFunctionValue(X$1,($T1211-evaluationDate)/365)</f>
        <v>#VALUE!</v>
      </c>
      <c r="Y1211" s="77">
        <f>_xll.qlAbcdMathFunctionValue(Y$1,($T1211-evaluationDate)/365)</f>
        <v>5.3877687150213059E-4</v>
      </c>
      <c r="Z1211" s="77">
        <f>_xll.qlAbcdMathFunctionValue(Z$1,($T1211-evaluationDate)/365)</f>
        <v>5.761089884053789E-4</v>
      </c>
      <c r="AA1211" s="77">
        <f>_xll.qlAbcdMathFunctionValue(AA$1,($T1211-evaluationDate)/365)</f>
        <v>0.21742799723607617</v>
      </c>
      <c r="AB1211" s="77">
        <f>_xll.qlAbcdMathFunctionValue(AB$1,($T1211-evaluationDate)/365)</f>
        <v>0.21743205630942014</v>
      </c>
      <c r="AD1211" s="77">
        <f>_xll.qlAbcdMathFunctionValue(AD$1,($T1211-evaluationDate)/365)</f>
        <v>6.4717010378671379E-4</v>
      </c>
      <c r="AE1211" s="77">
        <f>_xll.qlAbcdMathFunctionValue(AE$1,($T1211-evaluationDate)/365)</f>
        <v>6.4873882248689158E-4</v>
      </c>
    </row>
    <row r="1212" spans="19:31">
      <c r="S1212" s="64" t="s">
        <v>99</v>
      </c>
      <c r="T1212" s="145">
        <f>_xll.qlCalendarAdvance(Calendar,T1211,S1212,,,trigger)</f>
        <v>48030</v>
      </c>
      <c r="U1212" s="77">
        <f>_xll.qlAbcdMathFunctionValue(U$1,($T1212-evaluationDate)/365)</f>
        <v>1.1133780403465474E-3</v>
      </c>
      <c r="V1212" s="77">
        <f>_xll.qlAbcdMathFunctionValue(V$1,($T1212-evaluationDate)/365)</f>
        <v>1.1379629069571055E-3</v>
      </c>
      <c r="W1212" s="77" t="e">
        <f>_xll.qlAbcdMathFunctionValue(W$1,($T1212-evaluationDate)/365)</f>
        <v>#VALUE!</v>
      </c>
      <c r="X1212" s="77" t="e">
        <f>_xll.qlAbcdMathFunctionValue(X$1,($T1212-evaluationDate)/365)</f>
        <v>#VALUE!</v>
      </c>
      <c r="Y1212" s="77">
        <f>_xll.qlAbcdMathFunctionValue(Y$1,($T1212-evaluationDate)/365)</f>
        <v>5.374090783451049E-4</v>
      </c>
      <c r="Z1212" s="77">
        <f>_xll.qlAbcdMathFunctionValue(Z$1,($T1212-evaluationDate)/365)</f>
        <v>5.7463479748914273E-4</v>
      </c>
      <c r="AA1212" s="77">
        <f>_xll.qlAbcdMathFunctionValue(AA$1,($T1212-evaluationDate)/365)</f>
        <v>0.21742625160370455</v>
      </c>
      <c r="AB1212" s="77">
        <f>_xll.qlAbcdMathFunctionValue(AB$1,($T1212-evaluationDate)/365)</f>
        <v>0.21743029995050148</v>
      </c>
      <c r="AD1212" s="77">
        <f>_xll.qlAbcdMathFunctionValue(AD$1,($T1212-evaluationDate)/365)</f>
        <v>6.4649573943830613E-4</v>
      </c>
      <c r="AE1212" s="77">
        <f>_xll.qlAbcdMathFunctionValue(AE$1,($T1212-evaluationDate)/365)</f>
        <v>6.4805981266065869E-4</v>
      </c>
    </row>
    <row r="1213" spans="19:31">
      <c r="S1213" s="64" t="s">
        <v>99</v>
      </c>
      <c r="T1213" s="145">
        <f>_xll.qlCalendarAdvance(Calendar,T1212,S1213,,,trigger)</f>
        <v>48037</v>
      </c>
      <c r="U1213" s="77">
        <f>_xll.qlAbcdMathFunctionValue(U$1,($T1213-evaluationDate)/365)</f>
        <v>1.1115369163020197E-3</v>
      </c>
      <c r="V1213" s="77">
        <f>_xll.qlAbcdMathFunctionValue(V$1,($T1213-evaluationDate)/365)</f>
        <v>1.1360563645840438E-3</v>
      </c>
      <c r="W1213" s="77" t="e">
        <f>_xll.qlAbcdMathFunctionValue(W$1,($T1213-evaluationDate)/365)</f>
        <v>#VALUE!</v>
      </c>
      <c r="X1213" s="77" t="e">
        <f>_xll.qlAbcdMathFunctionValue(X$1,($T1213-evaluationDate)/365)</f>
        <v>#VALUE!</v>
      </c>
      <c r="Y1213" s="77">
        <f>_xll.qlAbcdMathFunctionValue(Y$1,($T1213-evaluationDate)/365)</f>
        <v>5.3604521003889716E-4</v>
      </c>
      <c r="Z1213" s="77">
        <f>_xll.qlAbcdMathFunctionValue(Z$1,($T1213-evaluationDate)/365)</f>
        <v>5.7316475336554088E-4</v>
      </c>
      <c r="AA1213" s="77">
        <f>_xll.qlAbcdMathFunctionValue(AA$1,($T1213-evaluationDate)/365)</f>
        <v>0.21742451058942736</v>
      </c>
      <c r="AB1213" s="77">
        <f>_xll.qlAbcdMathFunctionValue(AB$1,($T1213-evaluationDate)/365)</f>
        <v>0.2174285482287602</v>
      </c>
      <c r="AD1213" s="77">
        <f>_xll.qlAbcdMathFunctionValue(AD$1,($T1213-evaluationDate)/365)</f>
        <v>6.458233740557817E-4</v>
      </c>
      <c r="AE1213" s="77">
        <f>_xll.qlAbcdMathFunctionValue(AE$1,($T1213-evaluationDate)/365)</f>
        <v>6.4738281197939209E-4</v>
      </c>
    </row>
    <row r="1214" spans="19:31">
      <c r="S1214" s="64" t="s">
        <v>99</v>
      </c>
      <c r="T1214" s="145">
        <f>_xll.qlCalendarAdvance(Calendar,T1213,S1214,,,trigger)</f>
        <v>48044</v>
      </c>
      <c r="U1214" s="77">
        <f>_xll.qlAbcdMathFunctionValue(U$1,($T1214-evaluationDate)/365)</f>
        <v>1.1097007110088711E-3</v>
      </c>
      <c r="V1214" s="77">
        <f>_xll.qlAbcdMathFunctionValue(V$1,($T1214-evaluationDate)/365)</f>
        <v>1.134154860282216E-3</v>
      </c>
      <c r="W1214" s="77" t="e">
        <f>_xll.qlAbcdMathFunctionValue(W$1,($T1214-evaluationDate)/365)</f>
        <v>#VALUE!</v>
      </c>
      <c r="X1214" s="77" t="e">
        <f>_xll.qlAbcdMathFunctionValue(X$1,($T1214-evaluationDate)/365)</f>
        <v>#VALUE!</v>
      </c>
      <c r="Y1214" s="77">
        <f>_xll.qlAbcdMathFunctionValue(Y$1,($T1214-evaluationDate)/365)</f>
        <v>5.346852582218016E-4</v>
      </c>
      <c r="Z1214" s="77">
        <f>_xll.qlAbcdMathFunctionValue(Z$1,($T1214-evaluationDate)/365)</f>
        <v>5.7169884774364659E-4</v>
      </c>
      <c r="AA1214" s="77">
        <f>_xll.qlAbcdMathFunctionValue(AA$1,($T1214-evaluationDate)/365)</f>
        <v>0.21742277418499575</v>
      </c>
      <c r="AB1214" s="77">
        <f>_xll.qlAbcdMathFunctionValue(AB$1,($T1214-evaluationDate)/365)</f>
        <v>0.21742680113597393</v>
      </c>
      <c r="AD1214" s="77">
        <f>_xll.qlAbcdMathFunctionValue(AD$1,($T1214-evaluationDate)/365)</f>
        <v>6.451530032458285E-4</v>
      </c>
      <c r="AE1214" s="77">
        <f>_xll.qlAbcdMathFunctionValue(AE$1,($T1214-evaluationDate)/365)</f>
        <v>6.467078160516316E-4</v>
      </c>
    </row>
    <row r="1215" spans="19:31">
      <c r="S1215" s="64" t="s">
        <v>99</v>
      </c>
      <c r="T1215" s="145">
        <f>_xll.qlCalendarAdvance(Calendar,T1214,S1215,,,trigger)</f>
        <v>48051</v>
      </c>
      <c r="U1215" s="77">
        <f>_xll.qlAbcdMathFunctionValue(U$1,($T1215-evaluationDate)/365)</f>
        <v>1.1078694153680239E-3</v>
      </c>
      <c r="V1215" s="77">
        <f>_xll.qlAbcdMathFunctionValue(V$1,($T1215-evaluationDate)/365)</f>
        <v>1.132258385089851E-3</v>
      </c>
      <c r="W1215" s="77" t="e">
        <f>_xll.qlAbcdMathFunctionValue(W$1,($T1215-evaluationDate)/365)</f>
        <v>#VALUE!</v>
      </c>
      <c r="X1215" s="77" t="e">
        <f>_xll.qlAbcdMathFunctionValue(X$1,($T1215-evaluationDate)/365)</f>
        <v>#VALUE!</v>
      </c>
      <c r="Y1215" s="77">
        <f>_xll.qlAbcdMathFunctionValue(Y$1,($T1215-evaluationDate)/365)</f>
        <v>5.3332921453101223E-4</v>
      </c>
      <c r="Z1215" s="77">
        <f>_xll.qlAbcdMathFunctionValue(Z$1,($T1215-evaluationDate)/365)</f>
        <v>5.7023707232666627E-4</v>
      </c>
      <c r="AA1215" s="77">
        <f>_xll.qlAbcdMathFunctionValue(AA$1,($T1215-evaluationDate)/365)</f>
        <v>0.21742104238214974</v>
      </c>
      <c r="AB1215" s="77">
        <f>_xll.qlAbcdMathFunctionValue(AB$1,($T1215-evaluationDate)/365)</f>
        <v>0.21742505866390868</v>
      </c>
      <c r="AD1215" s="77">
        <f>_xll.qlAbcdMathFunctionValue(AD$1,($T1215-evaluationDate)/365)</f>
        <v>6.4448462261445594E-4</v>
      </c>
      <c r="AE1215" s="77">
        <f>_xll.qlAbcdMathFunctionValue(AE$1,($T1215-evaluationDate)/365)</f>
        <v>6.460348204850179E-4</v>
      </c>
    </row>
    <row r="1216" spans="19:31">
      <c r="S1216" s="64" t="s">
        <v>99</v>
      </c>
      <c r="T1216" s="145">
        <f>_xll.qlCalendarAdvance(Calendar,T1215,S1216,,,trigger)</f>
        <v>48058</v>
      </c>
      <c r="U1216" s="77">
        <f>_xll.qlAbcdMathFunctionValue(U$1,($T1216-evaluationDate)/365)</f>
        <v>1.1060430202711358E-3</v>
      </c>
      <c r="V1216" s="77">
        <f>_xll.qlAbcdMathFunctionValue(V$1,($T1216-evaluationDate)/365)</f>
        <v>1.1303669300327152E-3</v>
      </c>
      <c r="W1216" s="77" t="e">
        <f>_xll.qlAbcdMathFunctionValue(W$1,($T1216-evaluationDate)/365)</f>
        <v>#VALUE!</v>
      </c>
      <c r="X1216" s="77" t="e">
        <f>_xll.qlAbcdMathFunctionValue(X$1,($T1216-evaluationDate)/365)</f>
        <v>#VALUE!</v>
      </c>
      <c r="Y1216" s="77">
        <f>_xll.qlAbcdMathFunctionValue(Y$1,($T1216-evaluationDate)/365)</f>
        <v>5.3197707060278902E-4</v>
      </c>
      <c r="Z1216" s="77">
        <f>_xll.qlAbcdMathFunctionValue(Z$1,($T1216-evaluationDate)/365)</f>
        <v>5.6877941881214777E-4</v>
      </c>
      <c r="AA1216" s="77">
        <f>_xll.qlAbcdMathFunctionValue(AA$1,($T1216-evaluationDate)/365)</f>
        <v>0.21741931517261839</v>
      </c>
      <c r="AB1216" s="77">
        <f>_xll.qlAbcdMathFunctionValue(AB$1,($T1216-evaluationDate)/365)</f>
        <v>0.21742332080431898</v>
      </c>
      <c r="AD1216" s="77">
        <f>_xll.qlAbcdMathFunctionValue(AD$1,($T1216-evaluationDate)/365)</f>
        <v>6.4381822776708915E-4</v>
      </c>
      <c r="AE1216" s="77">
        <f>_xll.qlAbcdMathFunctionValue(AE$1,($T1216-evaluationDate)/365)</f>
        <v>6.4536382088638917E-4</v>
      </c>
    </row>
    <row r="1217" spans="19:31">
      <c r="S1217" s="64" t="s">
        <v>99</v>
      </c>
      <c r="T1217" s="145">
        <f>_xll.qlCalendarAdvance(Calendar,T1216,S1217,,,trigger)</f>
        <v>48065</v>
      </c>
      <c r="U1217" s="77">
        <f>_xll.qlAbcdMathFunctionValue(U$1,($T1217-evaluationDate)/365)</f>
        <v>1.1042215166008349E-3</v>
      </c>
      <c r="V1217" s="77">
        <f>_xll.qlAbcdMathFunctionValue(V$1,($T1217-evaluationDate)/365)</f>
        <v>1.12848048612437E-3</v>
      </c>
      <c r="W1217" s="77" t="e">
        <f>_xll.qlAbcdMathFunctionValue(W$1,($T1217-evaluationDate)/365)</f>
        <v>#VALUE!</v>
      </c>
      <c r="X1217" s="77" t="e">
        <f>_xll.qlAbcdMathFunctionValue(X$1,($T1217-evaluationDate)/365)</f>
        <v>#VALUE!</v>
      </c>
      <c r="Y1217" s="77">
        <f>_xll.qlAbcdMathFunctionValue(Y$1,($T1217-evaluationDate)/365)</f>
        <v>5.3062881807262234E-4</v>
      </c>
      <c r="Z1217" s="77">
        <f>_xll.qlAbcdMathFunctionValue(Z$1,($T1217-evaluationDate)/365)</f>
        <v>5.6732587889218346E-4</v>
      </c>
      <c r="AA1217" s="77">
        <f>_xll.qlAbcdMathFunctionValue(AA$1,($T1217-evaluationDate)/365)</f>
        <v>0.21741759254812015</v>
      </c>
      <c r="AB1217" s="77">
        <f>_xll.qlAbcdMathFunctionValue(AB$1,($T1217-evaluationDate)/365)</f>
        <v>0.21742158754894805</v>
      </c>
      <c r="AD1217" s="77">
        <f>_xll.qlAbcdMathFunctionValue(AD$1,($T1217-evaluationDate)/365)</f>
        <v>6.4315381430866156E-4</v>
      </c>
      <c r="AE1217" s="77">
        <f>_xll.qlAbcdMathFunctionValue(AE$1,($T1217-evaluationDate)/365)</f>
        <v>6.4469481286187613E-4</v>
      </c>
    </row>
    <row r="1218" spans="19:31">
      <c r="S1218" s="64" t="s">
        <v>99</v>
      </c>
      <c r="T1218" s="145">
        <f>_xll.qlCalendarAdvance(Calendar,T1217,S1218,,,trigger)</f>
        <v>48072</v>
      </c>
      <c r="U1218" s="77">
        <f>_xll.qlAbcdMathFunctionValue(U$1,($T1218-evaluationDate)/365)</f>
        <v>1.1024048952309484E-3</v>
      </c>
      <c r="V1218" s="77">
        <f>_xll.qlAbcdMathFunctionValue(V$1,($T1218-evaluationDate)/365)</f>
        <v>1.1265990443664262E-3</v>
      </c>
      <c r="W1218" s="77" t="e">
        <f>_xll.qlAbcdMathFunctionValue(W$1,($T1218-evaluationDate)/365)</f>
        <v>#VALUE!</v>
      </c>
      <c r="X1218" s="77" t="e">
        <f>_xll.qlAbcdMathFunctionValue(X$1,($T1218-evaluationDate)/365)</f>
        <v>#VALUE!</v>
      </c>
      <c r="Y1218" s="77">
        <f>_xll.qlAbcdMathFunctionValue(Y$1,($T1218-evaluationDate)/365)</f>
        <v>5.2928444857539556E-4</v>
      </c>
      <c r="Z1218" s="77">
        <f>_xll.qlAbcdMathFunctionValue(Z$1,($T1218-evaluationDate)/365)</f>
        <v>5.6587644425361229E-4</v>
      </c>
      <c r="AA1218" s="77">
        <f>_xll.qlAbcdMathFunctionValue(AA$1,($T1218-evaluationDate)/365)</f>
        <v>0.21741587450036301</v>
      </c>
      <c r="AB1218" s="77">
        <f>_xll.qlAbcdMathFunctionValue(AB$1,($T1218-evaluationDate)/365)</f>
        <v>0.21741985888952831</v>
      </c>
      <c r="AD1218" s="77">
        <f>_xll.qlAbcdMathFunctionValue(AD$1,($T1218-evaluationDate)/365)</f>
        <v>6.4249137784370709E-4</v>
      </c>
      <c r="AE1218" s="77">
        <f>_xll.qlAbcdMathFunctionValue(AE$1,($T1218-evaluationDate)/365)</f>
        <v>6.4402779201699542E-4</v>
      </c>
    </row>
    <row r="1219" spans="19:31">
      <c r="S1219" s="64" t="s">
        <v>99</v>
      </c>
      <c r="T1219" s="145">
        <f>_xll.qlCalendarAdvance(Calendar,T1218,S1219,,,trigger)</f>
        <v>48079</v>
      </c>
      <c r="U1219" s="77">
        <f>_xll.qlAbcdMathFunctionValue(U$1,($T1219-evaluationDate)/365)</f>
        <v>1.1005931470267371E-3</v>
      </c>
      <c r="V1219" s="77">
        <f>_xll.qlAbcdMathFunctionValue(V$1,($T1219-evaluationDate)/365)</f>
        <v>1.1247225957488011E-3</v>
      </c>
      <c r="W1219" s="77" t="e">
        <f>_xll.qlAbcdMathFunctionValue(W$1,($T1219-evaluationDate)/365)</f>
        <v>#VALUE!</v>
      </c>
      <c r="X1219" s="77" t="e">
        <f>_xll.qlAbcdMathFunctionValue(X$1,($T1219-evaluationDate)/365)</f>
        <v>#VALUE!</v>
      </c>
      <c r="Y1219" s="77">
        <f>_xll.qlAbcdMathFunctionValue(Y$1,($T1219-evaluationDate)/365)</f>
        <v>5.2794395374554772E-4</v>
      </c>
      <c r="Z1219" s="77">
        <f>_xll.qlAbcdMathFunctionValue(Z$1,($T1219-evaluationDate)/365)</f>
        <v>5.6443110657822151E-4</v>
      </c>
      <c r="AA1219" s="77">
        <f>_xll.qlAbcdMathFunctionValue(AA$1,($T1219-evaluationDate)/365)</f>
        <v>0.21741416102104472</v>
      </c>
      <c r="AB1219" s="77">
        <f>_xll.qlAbcdMathFunctionValue(AB$1,($T1219-evaluationDate)/365)</f>
        <v>0.2174181348177813</v>
      </c>
      <c r="AD1219" s="77">
        <f>_xll.qlAbcdMathFunctionValue(AD$1,($T1219-evaluationDate)/365)</f>
        <v>6.4183091397645249E-4</v>
      </c>
      <c r="AE1219" s="77">
        <f>_xll.qlAbcdMathFunctionValue(AE$1,($T1219-evaluationDate)/365)</f>
        <v>6.4336275395674369E-4</v>
      </c>
    </row>
    <row r="1220" spans="19:31">
      <c r="S1220" s="64" t="s">
        <v>99</v>
      </c>
      <c r="T1220" s="145">
        <f>_xll.qlCalendarAdvance(Calendar,T1219,S1220,,,trigger)</f>
        <v>48086</v>
      </c>
      <c r="U1220" s="77">
        <f>_xll.qlAbcdMathFunctionValue(U$1,($T1220-evaluationDate)/365)</f>
        <v>1.0987862628451205E-3</v>
      </c>
      <c r="V1220" s="77">
        <f>_xll.qlAbcdMathFunctionValue(V$1,($T1220-evaluationDate)/365)</f>
        <v>1.1228511312499682E-3</v>
      </c>
      <c r="W1220" s="77" t="e">
        <f>_xll.qlAbcdMathFunctionValue(W$1,($T1220-evaluationDate)/365)</f>
        <v>#VALUE!</v>
      </c>
      <c r="X1220" s="77" t="e">
        <f>_xll.qlAbcdMathFunctionValue(X$1,($T1220-evaluationDate)/365)</f>
        <v>#VALUE!</v>
      </c>
      <c r="Y1220" s="77">
        <f>_xll.qlAbcdMathFunctionValue(Y$1,($T1220-evaluationDate)/365)</f>
        <v>5.2660732521723282E-4</v>
      </c>
      <c r="Z1220" s="77">
        <f>_xll.qlAbcdMathFunctionValue(Z$1,($T1220-evaluationDate)/365)</f>
        <v>5.6298985754294568E-4</v>
      </c>
      <c r="AA1220" s="77">
        <f>_xll.qlAbcdMathFunctionValue(AA$1,($T1220-evaluationDate)/365)</f>
        <v>0.21741245210185306</v>
      </c>
      <c r="AB1220" s="77">
        <f>_xll.qlAbcdMathFunctionValue(AB$1,($T1220-evaluationDate)/365)</f>
        <v>0.21741641532541806</v>
      </c>
      <c r="AD1220" s="77">
        <f>_xll.qlAbcdMathFunctionValue(AD$1,($T1220-evaluationDate)/365)</f>
        <v>6.4117241831090671E-4</v>
      </c>
      <c r="AE1220" s="77">
        <f>_xll.qlAbcdMathFunctionValue(AE$1,($T1220-evaluationDate)/365)</f>
        <v>6.4269969428568986E-4</v>
      </c>
    </row>
    <row r="1221" spans="19:31">
      <c r="S1221" s="64" t="s">
        <v>99</v>
      </c>
      <c r="T1221" s="145">
        <f>_xll.qlCalendarAdvance(Calendar,T1220,S1221,,,trigger)</f>
        <v>48093</v>
      </c>
      <c r="U1221" s="77">
        <f>_xll.qlAbcdMathFunctionValue(U$1,($T1221-evaluationDate)/365)</f>
        <v>1.0969842335349059E-3</v>
      </c>
      <c r="V1221" s="77">
        <f>_xll.qlAbcdMathFunctionValue(V$1,($T1221-evaluationDate)/365)</f>
        <v>1.1209846418372088E-3</v>
      </c>
      <c r="W1221" s="77" t="e">
        <f>_xll.qlAbcdMathFunctionValue(W$1,($T1221-evaluationDate)/365)</f>
        <v>#VALUE!</v>
      </c>
      <c r="X1221" s="77" t="e">
        <f>_xll.qlAbcdMathFunctionValue(X$1,($T1221-evaluationDate)/365)</f>
        <v>#VALUE!</v>
      </c>
      <c r="Y1221" s="77">
        <f>_xll.qlAbcdMathFunctionValue(Y$1,($T1221-evaluationDate)/365)</f>
        <v>5.2527455462448008E-4</v>
      </c>
      <c r="Z1221" s="77">
        <f>_xll.qlAbcdMathFunctionValue(Z$1,($T1221-evaluationDate)/365)</f>
        <v>5.6155268882006424E-4</v>
      </c>
      <c r="AA1221" s="77">
        <f>_xll.qlAbcdMathFunctionValue(AA$1,($T1221-evaluationDate)/365)</f>
        <v>0.21741074773446609</v>
      </c>
      <c r="AB1221" s="77">
        <f>_xll.qlAbcdMathFunctionValue(AB$1,($T1221-evaluationDate)/365)</f>
        <v>0.2174147004041394</v>
      </c>
      <c r="AD1221" s="77">
        <f>_xll.qlAbcdMathFunctionValue(AD$1,($T1221-evaluationDate)/365)</f>
        <v>6.4051588645095163E-4</v>
      </c>
      <c r="AE1221" s="77">
        <f>_xll.qlAbcdMathFunctionValue(AE$1,($T1221-evaluationDate)/365)</f>
        <v>6.4203860860806677E-4</v>
      </c>
    </row>
    <row r="1222" spans="19:31">
      <c r="S1222" s="64" t="s">
        <v>99</v>
      </c>
      <c r="T1222" s="145">
        <f>_xll.qlCalendarAdvance(Calendar,T1221,S1222,,,trigger)</f>
        <v>48100</v>
      </c>
      <c r="U1222" s="77">
        <f>_xll.qlAbcdMathFunctionValue(U$1,($T1222-evaluationDate)/365)</f>
        <v>1.0951870499370125E-3</v>
      </c>
      <c r="V1222" s="77">
        <f>_xll.qlAbcdMathFunctionValue(V$1,($T1222-evaluationDate)/365)</f>
        <v>1.1191231184668616E-3</v>
      </c>
      <c r="W1222" s="77" t="e">
        <f>_xll.qlAbcdMathFunctionValue(W$1,($T1222-evaluationDate)/365)</f>
        <v>#VALUE!</v>
      </c>
      <c r="X1222" s="77" t="e">
        <f>_xll.qlAbcdMathFunctionValue(X$1,($T1222-evaluationDate)/365)</f>
        <v>#VALUE!</v>
      </c>
      <c r="Y1222" s="77">
        <f>_xll.qlAbcdMathFunctionValue(Y$1,($T1222-evaluationDate)/365)</f>
        <v>5.2394563360135058E-4</v>
      </c>
      <c r="Z1222" s="77">
        <f>_xll.qlAbcdMathFunctionValue(Z$1,($T1222-evaluationDate)/365)</f>
        <v>5.6011959207739762E-4</v>
      </c>
      <c r="AA1222" s="77">
        <f>_xll.qlAbcdMathFunctionValue(AA$1,($T1222-evaluationDate)/365)</f>
        <v>0.21740904791055227</v>
      </c>
      <c r="AB1222" s="77">
        <f>_xll.qlAbcdMathFunctionValue(AB$1,($T1222-evaluationDate)/365)</f>
        <v>0.21741299004563608</v>
      </c>
      <c r="AD1222" s="77">
        <f>_xll.qlAbcdMathFunctionValue(AD$1,($T1222-evaluationDate)/365)</f>
        <v>6.3986131400043094E-4</v>
      </c>
      <c r="AE1222" s="77">
        <f>_xll.qlAbcdMathFunctionValue(AE$1,($T1222-evaluationDate)/365)</f>
        <v>6.4137949252786211E-4</v>
      </c>
    </row>
    <row r="1223" spans="19:31">
      <c r="S1223" s="64" t="s">
        <v>99</v>
      </c>
      <c r="T1223" s="145">
        <f>_xll.qlCalendarAdvance(Calendar,T1222,S1223,,,trigger)</f>
        <v>48107</v>
      </c>
      <c r="U1223" s="77">
        <f>_xll.qlAbcdMathFunctionValue(U$1,($T1223-evaluationDate)/365)</f>
        <v>1.0933947028846946E-3</v>
      </c>
      <c r="V1223" s="77">
        <f>_xll.qlAbcdMathFunctionValue(V$1,($T1223-evaluationDate)/365)</f>
        <v>1.1172665520845673E-3</v>
      </c>
      <c r="W1223" s="77" t="e">
        <f>_xll.qlAbcdMathFunctionValue(W$1,($T1223-evaluationDate)/365)</f>
        <v>#VALUE!</v>
      </c>
      <c r="X1223" s="77" t="e">
        <f>_xll.qlAbcdMathFunctionValue(X$1,($T1223-evaluationDate)/365)</f>
        <v>#VALUE!</v>
      </c>
      <c r="Y1223" s="77">
        <f>_xll.qlAbcdMathFunctionValue(Y$1,($T1223-evaluationDate)/365)</f>
        <v>5.2262055378209397E-4</v>
      </c>
      <c r="Z1223" s="77">
        <f>_xll.qlAbcdMathFunctionValue(Z$1,($T1223-evaluationDate)/365)</f>
        <v>5.5869055897850154E-4</v>
      </c>
      <c r="AA1223" s="77">
        <f>_xll.qlAbcdMathFunctionValue(AA$1,($T1223-evaluationDate)/365)</f>
        <v>0.2174073526217708</v>
      </c>
      <c r="AB1223" s="77">
        <f>_xll.qlAbcdMathFunctionValue(AB$1,($T1223-evaluationDate)/365)</f>
        <v>0.21741128424158893</v>
      </c>
      <c r="AD1223" s="77">
        <f>_xll.qlAbcdMathFunctionValue(AD$1,($T1223-evaluationDate)/365)</f>
        <v>6.392086965632377E-4</v>
      </c>
      <c r="AE1223" s="77">
        <f>_xll.qlAbcdMathFunctionValue(AE$1,($T1223-evaluationDate)/365)</f>
        <v>6.4072234164890853E-4</v>
      </c>
    </row>
    <row r="1224" spans="19:31">
      <c r="S1224" s="64" t="s">
        <v>99</v>
      </c>
      <c r="T1224" s="145">
        <f>_xll.qlCalendarAdvance(Calendar,T1223,S1224,,,trigger)</f>
        <v>48114</v>
      </c>
      <c r="U1224" s="77">
        <f>_xll.qlAbcdMathFunctionValue(U$1,($T1224-evaluationDate)/365)</f>
        <v>1.091607183203765E-3</v>
      </c>
      <c r="V1224" s="77">
        <f>_xll.qlAbcdMathFunctionValue(V$1,($T1224-evaluationDate)/365)</f>
        <v>1.1154149336255158E-3</v>
      </c>
      <c r="W1224" s="77" t="e">
        <f>_xll.qlAbcdMathFunctionValue(W$1,($T1224-evaluationDate)/365)</f>
        <v>#VALUE!</v>
      </c>
      <c r="X1224" s="77" t="e">
        <f>_xll.qlAbcdMathFunctionValue(X$1,($T1224-evaluationDate)/365)</f>
        <v>#VALUE!</v>
      </c>
      <c r="Y1224" s="77">
        <f>_xll.qlAbcdMathFunctionValue(Y$1,($T1224-evaluationDate)/365)</f>
        <v>5.2129930680130292E-4</v>
      </c>
      <c r="Z1224" s="77">
        <f>_xll.qlAbcdMathFunctionValue(Z$1,($T1224-evaluationDate)/365)</f>
        <v>5.5726558118285958E-4</v>
      </c>
      <c r="AA1224" s="77">
        <f>_xll.qlAbcdMathFunctionValue(AA$1,($T1224-evaluationDate)/365)</f>
        <v>0.21740566185977178</v>
      </c>
      <c r="AB1224" s="77">
        <f>_xll.qlAbcdMathFunctionValue(AB$1,($T1224-evaluationDate)/365)</f>
        <v>0.2174095829836693</v>
      </c>
      <c r="AD1224" s="77">
        <f>_xll.qlAbcdMathFunctionValue(AD$1,($T1224-evaluationDate)/365)</f>
        <v>6.3855802974340328E-4</v>
      </c>
      <c r="AE1224" s="77">
        <f>_xll.qlAbcdMathFunctionValue(AE$1,($T1224-evaluationDate)/365)</f>
        <v>6.4006715157497319E-4</v>
      </c>
    </row>
    <row r="1225" spans="19:31">
      <c r="S1225" s="64" t="s">
        <v>99</v>
      </c>
      <c r="T1225" s="145">
        <f>_xll.qlCalendarAdvance(Calendar,T1224,S1225,,,trigger)</f>
        <v>48121</v>
      </c>
      <c r="U1225" s="77">
        <f>_xll.qlAbcdMathFunctionValue(U$1,($T1225-evaluationDate)/365)</f>
        <v>1.0898244817128121E-3</v>
      </c>
      <c r="V1225" s="77">
        <f>_xll.qlAbcdMathFunctionValue(V$1,($T1225-evaluationDate)/365)</f>
        <v>1.1135682540146866E-3</v>
      </c>
      <c r="W1225" s="77" t="e">
        <f>_xll.qlAbcdMathFunctionValue(W$1,($T1225-evaluationDate)/365)</f>
        <v>#VALUE!</v>
      </c>
      <c r="X1225" s="77" t="e">
        <f>_xll.qlAbcdMathFunctionValue(X$1,($T1225-evaluationDate)/365)</f>
        <v>#VALUE!</v>
      </c>
      <c r="Y1225" s="77">
        <f>_xll.qlAbcdMathFunctionValue(Y$1,($T1225-evaluationDate)/365)</f>
        <v>5.1998188429406753E-4</v>
      </c>
      <c r="Z1225" s="77">
        <f>_xll.qlAbcdMathFunctionValue(Z$1,($T1225-evaluationDate)/365)</f>
        <v>5.5584465034607474E-4</v>
      </c>
      <c r="AA1225" s="77">
        <f>_xll.qlAbcdMathFunctionValue(AA$1,($T1225-evaluationDate)/365)</f>
        <v>0.21740397561619643</v>
      </c>
      <c r="AB1225" s="77">
        <f>_xll.qlAbcdMathFunctionValue(AB$1,($T1225-evaluationDate)/365)</f>
        <v>0.2174078862635391</v>
      </c>
      <c r="AD1225" s="77">
        <f>_xll.qlAbcdMathFunctionValue(AD$1,($T1225-evaluationDate)/365)</f>
        <v>6.3790930914518242E-4</v>
      </c>
      <c r="AE1225" s="77">
        <f>_xll.qlAbcdMathFunctionValue(AE$1,($T1225-evaluationDate)/365)</f>
        <v>6.3941391790984538E-4</v>
      </c>
    </row>
    <row r="1226" spans="19:31">
      <c r="S1226" s="64" t="s">
        <v>99</v>
      </c>
      <c r="T1226" s="145">
        <f>_xll.qlCalendarAdvance(Calendar,T1225,S1226,,,trigger)</f>
        <v>48128</v>
      </c>
      <c r="U1226" s="77">
        <f>_xll.qlAbcdMathFunctionValue(U$1,($T1226-evaluationDate)/365)</f>
        <v>1.0880465892234203E-3</v>
      </c>
      <c r="V1226" s="77">
        <f>_xll.qlAbcdMathFunctionValue(V$1,($T1226-evaluationDate)/365)</f>
        <v>1.1117265041670926E-3</v>
      </c>
      <c r="W1226" s="77" t="e">
        <f>_xll.qlAbcdMathFunctionValue(W$1,($T1226-evaluationDate)/365)</f>
        <v>#VALUE!</v>
      </c>
      <c r="X1226" s="77" t="e">
        <f>_xll.qlAbcdMathFunctionValue(X$1,($T1226-evaluationDate)/365)</f>
        <v>#VALUE!</v>
      </c>
      <c r="Y1226" s="77">
        <f>_xll.qlAbcdMathFunctionValue(Y$1,($T1226-evaluationDate)/365)</f>
        <v>5.1866827789612702E-4</v>
      </c>
      <c r="Z1226" s="77">
        <f>_xll.qlAbcdMathFunctionValue(Z$1,($T1226-evaluationDate)/365)</f>
        <v>5.544277581200597E-4</v>
      </c>
      <c r="AA1226" s="77">
        <f>_xll.qlAbcdMathFunctionValue(AA$1,($T1226-evaluationDate)/365)</f>
        <v>0.21740229388267729</v>
      </c>
      <c r="AB1226" s="77">
        <f>_xll.qlAbcdMathFunctionValue(AB$1,($T1226-evaluationDate)/365)</f>
        <v>0.21740619407285106</v>
      </c>
      <c r="AD1226" s="77">
        <f>_xll.qlAbcdMathFunctionValue(AD$1,($T1226-evaluationDate)/365)</f>
        <v>6.3726253037313992E-4</v>
      </c>
      <c r="AE1226" s="77">
        <f>_xll.qlAbcdMathFunctionValue(AE$1,($T1226-evaluationDate)/365)</f>
        <v>6.387626362574254E-4</v>
      </c>
    </row>
    <row r="1227" spans="19:31">
      <c r="S1227" s="64" t="s">
        <v>99</v>
      </c>
      <c r="T1227" s="145">
        <f>_xll.qlCalendarAdvance(Calendar,T1226,S1227,,,trigger)</f>
        <v>48135</v>
      </c>
      <c r="U1227" s="77">
        <f>_xll.qlAbcdMathFunctionValue(U$1,($T1227-evaluationDate)/365)</f>
        <v>1.0862734965403863E-3</v>
      </c>
      <c r="V1227" s="77">
        <f>_xll.qlAbcdMathFunctionValue(V$1,($T1227-evaluationDate)/365)</f>
        <v>1.1098896749880171E-3</v>
      </c>
      <c r="W1227" s="77" t="e">
        <f>_xll.qlAbcdMathFunctionValue(W$1,($T1227-evaluationDate)/365)</f>
        <v>#VALUE!</v>
      </c>
      <c r="X1227" s="77" t="e">
        <f>_xll.qlAbcdMathFunctionValue(X$1,($T1227-evaluationDate)/365)</f>
        <v>#VALUE!</v>
      </c>
      <c r="Y1227" s="77">
        <f>_xll.qlAbcdMathFunctionValue(Y$1,($T1227-evaluationDate)/365)</f>
        <v>5.1735847924402022E-4</v>
      </c>
      <c r="Z1227" s="77">
        <f>_xll.qlAbcdMathFunctionValue(Z$1,($T1227-evaluationDate)/365)</f>
        <v>5.5301489615322357E-4</v>
      </c>
      <c r="AA1227" s="77">
        <f>_xll.qlAbcdMathFunctionValue(AA$1,($T1227-evaluationDate)/365)</f>
        <v>0.21740061665083851</v>
      </c>
      <c r="AB1227" s="77">
        <f>_xll.qlAbcdMathFunctionValue(AB$1,($T1227-evaluationDate)/365)</f>
        <v>0.21740450640324901</v>
      </c>
      <c r="AD1227" s="77">
        <f>_xll.qlAbcdMathFunctionValue(AD$1,($T1227-evaluationDate)/365)</f>
        <v>6.3661768903223569E-4</v>
      </c>
      <c r="AE1227" s="77">
        <f>_xll.qlAbcdMathFunctionValue(AE$1,($T1227-evaluationDate)/365)</f>
        <v>6.3811330222181045E-4</v>
      </c>
    </row>
    <row r="1228" spans="19:31">
      <c r="S1228" s="64" t="s">
        <v>99</v>
      </c>
      <c r="T1228" s="145">
        <f>_xll.qlCalendarAdvance(Calendar,T1227,S1228,,,trigger)</f>
        <v>48142</v>
      </c>
      <c r="U1228" s="77">
        <f>_xll.qlAbcdMathFunctionValue(U$1,($T1228-evaluationDate)/365)</f>
        <v>1.084505194461933E-3</v>
      </c>
      <c r="V1228" s="77">
        <f>_xll.qlAbcdMathFunctionValue(V$1,($T1228-evaluationDate)/365)</f>
        <v>1.1080577573732535E-3</v>
      </c>
      <c r="W1228" s="77" t="e">
        <f>_xll.qlAbcdMathFunctionValue(W$1,($T1228-evaluationDate)/365)</f>
        <v>#VALUE!</v>
      </c>
      <c r="X1228" s="77" t="e">
        <f>_xll.qlAbcdMathFunctionValue(X$1,($T1228-evaluationDate)/365)</f>
        <v>#VALUE!</v>
      </c>
      <c r="Y1228" s="77">
        <f>_xll.qlAbcdMathFunctionValue(Y$1,($T1228-evaluationDate)/365)</f>
        <v>5.1605247997523601E-4</v>
      </c>
      <c r="Z1228" s="77">
        <f>_xll.qlAbcdMathFunctionValue(Z$1,($T1228-evaluationDate)/365)</f>
        <v>5.5160605609065887E-4</v>
      </c>
      <c r="AA1228" s="77">
        <f>_xll.qlAbcdMathFunctionValue(AA$1,($T1228-evaluationDate)/365)</f>
        <v>0.21739894391229603</v>
      </c>
      <c r="AB1228" s="77">
        <f>_xll.qlAbcdMathFunctionValue(AB$1,($T1228-evaluationDate)/365)</f>
        <v>0.21740282324636809</v>
      </c>
      <c r="AD1228" s="77">
        <f>_xll.qlAbcdMathFunctionValue(AD$1,($T1228-evaluationDate)/365)</f>
        <v>6.3597478072790928E-4</v>
      </c>
      <c r="AE1228" s="77">
        <f>_xll.qlAbcdMathFunctionValue(AE$1,($T1228-evaluationDate)/365)</f>
        <v>6.3746591140738135E-4</v>
      </c>
    </row>
    <row r="1229" spans="19:31">
      <c r="S1229" s="64" t="s">
        <v>99</v>
      </c>
      <c r="T1229" s="145">
        <f>_xll.qlCalendarAdvance(Calendar,T1228,S1229,,,trigger)</f>
        <v>48149</v>
      </c>
      <c r="U1229" s="77">
        <f>_xll.qlAbcdMathFunctionValue(U$1,($T1229-evaluationDate)/365)</f>
        <v>1.0827416737799233E-3</v>
      </c>
      <c r="V1229" s="77">
        <f>_xll.qlAbcdMathFunctionValue(V$1,($T1229-evaluationDate)/365)</f>
        <v>1.1062307422093388E-3</v>
      </c>
      <c r="W1229" s="77" t="e">
        <f>_xll.qlAbcdMathFunctionValue(W$1,($T1229-evaluationDate)/365)</f>
        <v>#VALUE!</v>
      </c>
      <c r="X1229" s="77" t="e">
        <f>_xll.qlAbcdMathFunctionValue(X$1,($T1229-evaluationDate)/365)</f>
        <v>#VALUE!</v>
      </c>
      <c r="Y1229" s="77">
        <f>_xll.qlAbcdMathFunctionValue(Y$1,($T1229-evaluationDate)/365)</f>
        <v>5.147502717283614E-4</v>
      </c>
      <c r="Z1229" s="77">
        <f>_xll.qlAbcdMathFunctionValue(Z$1,($T1229-evaluationDate)/365)</f>
        <v>5.5020122957432716E-4</v>
      </c>
      <c r="AA1229" s="77">
        <f>_xll.qlAbcdMathFunctionValue(AA$1,($T1229-evaluationDate)/365)</f>
        <v>0.21739727565865774</v>
      </c>
      <c r="AB1229" s="77">
        <f>_xll.qlAbcdMathFunctionValue(AB$1,($T1229-evaluationDate)/365)</f>
        <v>0.21740114459383483</v>
      </c>
      <c r="AD1229" s="77">
        <f>_xll.qlAbcdMathFunctionValue(AD$1,($T1229-evaluationDate)/365)</f>
        <v>6.3533380106616292E-4</v>
      </c>
      <c r="AE1229" s="77">
        <f>_xll.qlAbcdMathFunctionValue(AE$1,($T1229-evaluationDate)/365)</f>
        <v>6.3682045941888788E-4</v>
      </c>
    </row>
    <row r="1230" spans="19:31">
      <c r="S1230" s="64" t="s">
        <v>99</v>
      </c>
      <c r="T1230" s="145">
        <f>_xll.qlCalendarAdvance(Calendar,T1229,S1230,,,trigger)</f>
        <v>48156</v>
      </c>
      <c r="U1230" s="77">
        <f>_xll.qlAbcdMathFunctionValue(U$1,($T1230-evaluationDate)/365)</f>
        <v>1.080982925280072E-3</v>
      </c>
      <c r="V1230" s="77">
        <f>_xll.qlAbcdMathFunctionValue(V$1,($T1230-evaluationDate)/365)</f>
        <v>1.1044086203737897E-3</v>
      </c>
      <c r="W1230" s="77" t="e">
        <f>_xll.qlAbcdMathFunctionValue(W$1,($T1230-evaluationDate)/365)</f>
        <v>#VALUE!</v>
      </c>
      <c r="X1230" s="77" t="e">
        <f>_xll.qlAbcdMathFunctionValue(X$1,($T1230-evaluationDate)/365)</f>
        <v>#VALUE!</v>
      </c>
      <c r="Y1230" s="77">
        <f>_xll.qlAbcdMathFunctionValue(Y$1,($T1230-evaluationDate)/365)</f>
        <v>5.1345184614322759E-4</v>
      </c>
      <c r="Z1230" s="77">
        <f>_xll.qlAbcdMathFunctionValue(Z$1,($T1230-evaluationDate)/365)</f>
        <v>5.4880040824324162E-4</v>
      </c>
      <c r="AA1230" s="77">
        <f>_xll.qlAbcdMathFunctionValue(AA$1,($T1230-evaluationDate)/365)</f>
        <v>0.2173956118815237</v>
      </c>
      <c r="AB1230" s="77">
        <f>_xll.qlAbcdMathFunctionValue(AB$1,($T1230-evaluationDate)/365)</f>
        <v>0.21739947043726759</v>
      </c>
      <c r="AD1230" s="77">
        <f>_xll.qlAbcdMathFunctionValue(AD$1,($T1230-evaluationDate)/365)</f>
        <v>6.3469474565364462E-4</v>
      </c>
      <c r="AE1230" s="77">
        <f>_xll.qlAbcdMathFunctionValue(AE$1,($T1230-evaluationDate)/365)</f>
        <v>6.3617694186153268E-4</v>
      </c>
    </row>
    <row r="1231" spans="19:31">
      <c r="S1231" s="64" t="s">
        <v>99</v>
      </c>
      <c r="T1231" s="145">
        <f>_xll.qlCalendarAdvance(Calendar,T1230,S1231,,,trigger)</f>
        <v>48163</v>
      </c>
      <c r="U1231" s="77">
        <f>_xll.qlAbcdMathFunctionValue(U$1,($T1231-evaluationDate)/365)</f>
        <v>1.0792289397421558E-3</v>
      </c>
      <c r="V1231" s="77">
        <f>_xll.qlAbcdMathFunctionValue(V$1,($T1231-evaluationDate)/365)</f>
        <v>1.1025913827353332E-3</v>
      </c>
      <c r="W1231" s="77" t="e">
        <f>_xll.qlAbcdMathFunctionValue(W$1,($T1231-evaluationDate)/365)</f>
        <v>#VALUE!</v>
      </c>
      <c r="X1231" s="77" t="e">
        <f>_xll.qlAbcdMathFunctionValue(X$1,($T1231-evaluationDate)/365)</f>
        <v>#VALUE!</v>
      </c>
      <c r="Y1231" s="77">
        <f>_xll.qlAbcdMathFunctionValue(Y$1,($T1231-evaluationDate)/365)</f>
        <v>5.1215719486105747E-4</v>
      </c>
      <c r="Z1231" s="77">
        <f>_xll.qlAbcdMathFunctionValue(Z$1,($T1231-evaluationDate)/365)</f>
        <v>5.4740358373364976E-4</v>
      </c>
      <c r="AA1231" s="77">
        <f>_xll.qlAbcdMathFunctionValue(AA$1,($T1231-evaluationDate)/365)</f>
        <v>0.21739395257248648</v>
      </c>
      <c r="AB1231" s="77">
        <f>_xll.qlAbcdMathFunctionValue(AB$1,($T1231-evaluationDate)/365)</f>
        <v>0.21739780076827656</v>
      </c>
      <c r="AD1231" s="77">
        <f>_xll.qlAbcdMathFunctionValue(AD$1,($T1231-evaluationDate)/365)</f>
        <v>6.3405761009773052E-4</v>
      </c>
      <c r="AE1231" s="77">
        <f>_xll.qlAbcdMathFunctionValue(AE$1,($T1231-evaluationDate)/365)</f>
        <v>6.3553535434105639E-4</v>
      </c>
    </row>
    <row r="1232" spans="19:31">
      <c r="S1232" s="64" t="s">
        <v>99</v>
      </c>
      <c r="T1232" s="145">
        <f>_xll.qlCalendarAdvance(Calendar,T1231,S1232,,,trigger)</f>
        <v>48170</v>
      </c>
      <c r="U1232" s="77">
        <f>_xll.qlAbcdMathFunctionValue(U$1,($T1232-evaluationDate)/365)</f>
        <v>1.0774797079402204E-3</v>
      </c>
      <c r="V1232" s="77">
        <f>_xll.qlAbcdMathFunctionValue(V$1,($T1232-evaluationDate)/365)</f>
        <v>1.1007790201541373E-3</v>
      </c>
      <c r="W1232" s="77" t="e">
        <f>_xll.qlAbcdMathFunctionValue(W$1,($T1232-evaluationDate)/365)</f>
        <v>#VALUE!</v>
      </c>
      <c r="X1232" s="77" t="e">
        <f>_xll.qlAbcdMathFunctionValue(X$1,($T1232-evaluationDate)/365)</f>
        <v>#VALUE!</v>
      </c>
      <c r="Y1232" s="77">
        <f>_xll.qlAbcdMathFunctionValue(Y$1,($T1232-evaluationDate)/365)</f>
        <v>5.1086630952460767E-4</v>
      </c>
      <c r="Z1232" s="77">
        <f>_xll.qlAbcdMathFunctionValue(Z$1,($T1232-evaluationDate)/365)</f>
        <v>5.4601074767921247E-4</v>
      </c>
      <c r="AA1232" s="77">
        <f>_xll.qlAbcdMathFunctionValue(AA$1,($T1232-evaluationDate)/365)</f>
        <v>0.21739229772313118</v>
      </c>
      <c r="AB1232" s="77">
        <f>_xll.qlAbcdMathFunctionValue(AB$1,($T1232-evaluationDate)/365)</f>
        <v>0.21739613557846416</v>
      </c>
      <c r="AD1232" s="77">
        <f>_xll.qlAbcdMathFunctionValue(AD$1,($T1232-evaluationDate)/365)</f>
        <v>6.3342239000660624E-4</v>
      </c>
      <c r="AE1232" s="77">
        <f>_xll.qlAbcdMathFunctionValue(AE$1,($T1232-evaluationDate)/365)</f>
        <v>6.3489569246381948E-4</v>
      </c>
    </row>
    <row r="1233" spans="19:31">
      <c r="S1233" s="64" t="s">
        <v>99</v>
      </c>
      <c r="T1233" s="145">
        <f>_xll.qlCalendarAdvance(Calendar,T1232,S1233,,,trigger)</f>
        <v>48177</v>
      </c>
      <c r="U1233" s="77">
        <f>_xll.qlAbcdMathFunctionValue(U$1,($T1233-evaluationDate)/365)</f>
        <v>1.0757352206427883E-3</v>
      </c>
      <c r="V1233" s="77">
        <f>_xll.qlAbcdMathFunctionValue(V$1,($T1233-evaluationDate)/365)</f>
        <v>1.0989715234820399E-3</v>
      </c>
      <c r="W1233" s="77" t="e">
        <f>_xll.qlAbcdMathFunctionValue(W$1,($T1233-evaluationDate)/365)</f>
        <v>#VALUE!</v>
      </c>
      <c r="X1233" s="77" t="e">
        <f>_xll.qlAbcdMathFunctionValue(X$1,($T1233-evaluationDate)/365)</f>
        <v>#VALUE!</v>
      </c>
      <c r="Y1233" s="77">
        <f>_xll.qlAbcdMathFunctionValue(Y$1,($T1233-evaluationDate)/365)</f>
        <v>5.0957918177831399E-4</v>
      </c>
      <c r="Z1233" s="77">
        <f>_xll.qlAbcdMathFunctionValue(Z$1,($T1233-evaluationDate)/365)</f>
        <v>5.4462189171118451E-4</v>
      </c>
      <c r="AA1233" s="77">
        <f>_xll.qlAbcdMathFunctionValue(AA$1,($T1233-evaluationDate)/365)</f>
        <v>0.21739064732503574</v>
      </c>
      <c r="AB1233" s="77">
        <f>_xll.qlAbcdMathFunctionValue(AB$1,($T1233-evaluationDate)/365)</f>
        <v>0.21739447485942504</v>
      </c>
      <c r="AD1233" s="77">
        <f>_xll.qlAbcdMathFunctionValue(AD$1,($T1233-evaluationDate)/365)</f>
        <v>6.3278908098934666E-4</v>
      </c>
      <c r="AE1233" s="77">
        <f>_xll.qlAbcdMathFunctionValue(AE$1,($T1233-evaluationDate)/365)</f>
        <v>6.3425795183688497E-4</v>
      </c>
    </row>
    <row r="1234" spans="19:31">
      <c r="S1234" s="64" t="s">
        <v>99</v>
      </c>
      <c r="T1234" s="145">
        <f>_xll.qlCalendarAdvance(Calendar,T1233,S1234,,,trigger)</f>
        <v>48184</v>
      </c>
      <c r="U1234" s="77">
        <f>_xll.qlAbcdMathFunctionValue(U$1,($T1234-evaluationDate)/365)</f>
        <v>1.0739954686130627E-3</v>
      </c>
      <c r="V1234" s="77">
        <f>_xll.qlAbcdMathFunctionValue(V$1,($T1234-evaluationDate)/365)</f>
        <v>1.0971688835627754E-3</v>
      </c>
      <c r="W1234" s="77" t="e">
        <f>_xll.qlAbcdMathFunctionValue(W$1,($T1234-evaluationDate)/365)</f>
        <v>#VALUE!</v>
      </c>
      <c r="X1234" s="77" t="e">
        <f>_xll.qlAbcdMathFunctionValue(X$1,($T1234-evaluationDate)/365)</f>
        <v>#VALUE!</v>
      </c>
      <c r="Y1234" s="77">
        <f>_xll.qlAbcdMathFunctionValue(Y$1,($T1234-evaluationDate)/365)</f>
        <v>5.0829580326843167E-4</v>
      </c>
      <c r="Z1234" s="77">
        <f>_xll.qlAbcdMathFunctionValue(Z$1,($T1234-evaluationDate)/365)</f>
        <v>5.4323700745859084E-4</v>
      </c>
      <c r="AA1234" s="77">
        <f>_xll.qlAbcdMathFunctionValue(AA$1,($T1234-evaluationDate)/365)</f>
        <v>0.21738900136977121</v>
      </c>
      <c r="AB1234" s="77">
        <f>_xll.qlAbcdMathFunctionValue(AB$1,($T1234-evaluationDate)/365)</f>
        <v>0.21739281860274651</v>
      </c>
      <c r="AD1234" s="77">
        <f>_xll.qlAbcdMathFunctionValue(AD$1,($T1234-evaluationDate)/365)</f>
        <v>6.3215767865599658E-4</v>
      </c>
      <c r="AE1234" s="77">
        <f>_xll.qlAbcdMathFunctionValue(AE$1,($T1234-evaluationDate)/365)</f>
        <v>6.336221280681001E-4</v>
      </c>
    </row>
    <row r="1235" spans="19:31">
      <c r="S1235" s="64" t="s">
        <v>99</v>
      </c>
      <c r="T1235" s="145">
        <f>_xll.qlCalendarAdvance(Calendar,T1234,S1235,,,trigger)</f>
        <v>48191</v>
      </c>
      <c r="U1235" s="77">
        <f>_xll.qlAbcdMathFunctionValue(U$1,($T1235-evaluationDate)/365)</f>
        <v>1.0722604426091327E-3</v>
      </c>
      <c r="V1235" s="77">
        <f>_xll.qlAbcdMathFunctionValue(V$1,($T1235-evaluationDate)/365)</f>
        <v>1.0953710912322005E-3</v>
      </c>
      <c r="W1235" s="77" t="e">
        <f>_xll.qlAbcdMathFunctionValue(W$1,($T1235-evaluationDate)/365)</f>
        <v>#VALUE!</v>
      </c>
      <c r="X1235" s="77" t="e">
        <f>_xll.qlAbcdMathFunctionValue(X$1,($T1235-evaluationDate)/365)</f>
        <v>#VALUE!</v>
      </c>
      <c r="Y1235" s="77">
        <f>_xll.qlAbcdMathFunctionValue(Y$1,($T1235-evaluationDate)/365)</f>
        <v>5.070161656431768E-4</v>
      </c>
      <c r="Z1235" s="77">
        <f>_xll.qlAbcdMathFunctionValue(Z$1,($T1235-evaluationDate)/365)</f>
        <v>5.4185608654840273E-4</v>
      </c>
      <c r="AA1235" s="77">
        <f>_xll.qlAbcdMathFunctionValue(AA$1,($T1235-evaluationDate)/365)</f>
        <v>0.21738735984890176</v>
      </c>
      <c r="AB1235" s="77">
        <f>_xll.qlAbcdMathFunctionValue(AB$1,($T1235-evaluationDate)/365)</f>
        <v>0.21739116680000858</v>
      </c>
      <c r="AD1235" s="77">
        <f>_xll.qlAbcdMathFunctionValue(AD$1,($T1235-evaluationDate)/365)</f>
        <v>6.3152817861764987E-4</v>
      </c>
      <c r="AE1235" s="77">
        <f>_xll.qlAbcdMathFunctionValue(AE$1,($T1235-evaluationDate)/365)</f>
        <v>6.329882167661774E-4</v>
      </c>
    </row>
    <row r="1236" spans="19:31">
      <c r="S1236" s="64" t="s">
        <v>99</v>
      </c>
      <c r="T1236" s="145">
        <f>_xll.qlCalendarAdvance(Calendar,T1235,S1236,,,trigger)</f>
        <v>48198</v>
      </c>
      <c r="U1236" s="77">
        <f>_xll.qlAbcdMathFunctionValue(U$1,($T1236-evaluationDate)/365)</f>
        <v>1.0705301333841734E-3</v>
      </c>
      <c r="V1236" s="77">
        <f>_xll.qlAbcdMathFunctionValue(V$1,($T1236-evaluationDate)/365)</f>
        <v>1.0935781373185159E-3</v>
      </c>
      <c r="W1236" s="77" t="e">
        <f>_xll.qlAbcdMathFunctionValue(W$1,($T1236-evaluationDate)/365)</f>
        <v>#VALUE!</v>
      </c>
      <c r="X1236" s="77" t="e">
        <f>_xll.qlAbcdMathFunctionValue(X$1,($T1236-evaluationDate)/365)</f>
        <v>#VALUE!</v>
      </c>
      <c r="Y1236" s="77">
        <f>_xll.qlAbcdMathFunctionValue(Y$1,($T1236-evaluationDate)/365)</f>
        <v>5.0574026055286527E-4</v>
      </c>
      <c r="Z1236" s="77">
        <f>_xll.qlAbcdMathFunctionValue(Z$1,($T1236-evaluationDate)/365)</f>
        <v>5.4047912060571255E-4</v>
      </c>
      <c r="AA1236" s="77">
        <f>_xll.qlAbcdMathFunctionValue(AA$1,($T1236-evaluationDate)/365)</f>
        <v>0.21738572275398504</v>
      </c>
      <c r="AB1236" s="77">
        <f>_xll.qlAbcdMathFunctionValue(AB$1,($T1236-evaluationDate)/365)</f>
        <v>0.21738951944278428</v>
      </c>
      <c r="AD1236" s="77">
        <f>_xll.qlAbcdMathFunctionValue(AD$1,($T1236-evaluationDate)/365)</f>
        <v>6.3090057648652735E-4</v>
      </c>
      <c r="AE1236" s="77">
        <f>_xll.qlAbcdMathFunctionValue(AE$1,($T1236-evaluationDate)/365)</f>
        <v>6.3235621354077419E-4</v>
      </c>
    </row>
    <row r="1237" spans="19:31">
      <c r="S1237" s="64" t="s">
        <v>99</v>
      </c>
      <c r="T1237" s="145">
        <f>_xll.qlCalendarAdvance(Calendar,T1236,S1237,,,trigger)</f>
        <v>48205</v>
      </c>
      <c r="U1237" s="77">
        <f>_xll.qlAbcdMathFunctionValue(U$1,($T1237-evaluationDate)/365)</f>
        <v>1.0688045316866474E-3</v>
      </c>
      <c r="V1237" s="77">
        <f>_xll.qlAbcdMathFunctionValue(V$1,($T1237-evaluationDate)/365)</f>
        <v>1.0917900126424908E-3</v>
      </c>
      <c r="W1237" s="77" t="e">
        <f>_xll.qlAbcdMathFunctionValue(W$1,($T1237-evaluationDate)/365)</f>
        <v>#VALUE!</v>
      </c>
      <c r="X1237" s="77" t="e">
        <f>_xll.qlAbcdMathFunctionValue(X$1,($T1237-evaluationDate)/365)</f>
        <v>#VALUE!</v>
      </c>
      <c r="Y1237" s="77">
        <f>_xll.qlAbcdMathFunctionValue(Y$1,($T1237-evaluationDate)/365)</f>
        <v>5.044680796500512E-4</v>
      </c>
      <c r="Z1237" s="77">
        <f>_xll.qlAbcdMathFunctionValue(Z$1,($T1237-evaluationDate)/365)</f>
        <v>5.3910610125390622E-4</v>
      </c>
      <c r="AA1237" s="77">
        <f>_xll.qlAbcdMathFunctionValue(AA$1,($T1237-evaluationDate)/365)</f>
        <v>0.21738409007657239</v>
      </c>
      <c r="AB1237" s="77">
        <f>_xll.qlAbcdMathFunctionValue(AB$1,($T1237-evaluationDate)/365)</f>
        <v>0.21738787652263974</v>
      </c>
      <c r="AD1237" s="77">
        <f>_xll.qlAbcdMathFunctionValue(AD$1,($T1237-evaluationDate)/365)</f>
        <v>6.3027486787605455E-4</v>
      </c>
      <c r="AE1237" s="77">
        <f>_xll.qlAbcdMathFunctionValue(AE$1,($T1237-evaluationDate)/365)</f>
        <v>6.3172611400257224E-4</v>
      </c>
    </row>
    <row r="1238" spans="19:31">
      <c r="S1238" s="64" t="s">
        <v>99</v>
      </c>
      <c r="T1238" s="145">
        <f>_xll.qlCalendarAdvance(Calendar,T1237,S1238,,,trigger)</f>
        <v>48212</v>
      </c>
      <c r="U1238" s="77">
        <f>_xll.qlAbcdMathFunctionValue(U$1,($T1238-evaluationDate)/365)</f>
        <v>1.0670836282605021E-3</v>
      </c>
      <c r="V1238" s="77">
        <f>_xll.qlAbcdMathFunctionValue(V$1,($T1238-evaluationDate)/365)</f>
        <v>1.0900067080176798E-3</v>
      </c>
      <c r="W1238" s="77" t="e">
        <f>_xll.qlAbcdMathFunctionValue(W$1,($T1238-evaluationDate)/365)</f>
        <v>#VALUE!</v>
      </c>
      <c r="X1238" s="77" t="e">
        <f>_xll.qlAbcdMathFunctionValue(X$1,($T1238-evaluationDate)/365)</f>
        <v>#VALUE!</v>
      </c>
      <c r="Y1238" s="77">
        <f>_xll.qlAbcdMathFunctionValue(Y$1,($T1238-evaluationDate)/365)</f>
        <v>5.0319961458966363E-4</v>
      </c>
      <c r="Z1238" s="77">
        <f>_xll.qlAbcdMathFunctionValue(Z$1,($T1238-evaluationDate)/365)</f>
        <v>5.3773702011483443E-4</v>
      </c>
      <c r="AA1238" s="77">
        <f>_xll.qlAbcdMathFunctionValue(AA$1,($T1238-evaluationDate)/365)</f>
        <v>0.21738246180820892</v>
      </c>
      <c r="AB1238" s="77">
        <f>_xll.qlAbcdMathFunctionValue(AB$1,($T1238-evaluationDate)/365)</f>
        <v>0.21738623803113452</v>
      </c>
      <c r="AD1238" s="77">
        <f>_xll.qlAbcdMathFunctionValue(AD$1,($T1238-evaluationDate)/365)</f>
        <v>6.2965104840093924E-4</v>
      </c>
      <c r="AE1238" s="77">
        <f>_xll.qlAbcdMathFunctionValue(AE$1,($T1238-evaluationDate)/365)</f>
        <v>6.3109791376335627E-4</v>
      </c>
    </row>
    <row r="1239" spans="19:31">
      <c r="S1239" s="64" t="s">
        <v>99</v>
      </c>
      <c r="T1239" s="145">
        <f>_xll.qlCalendarAdvance(Calendar,T1238,S1239,,,trigger)</f>
        <v>48219</v>
      </c>
      <c r="U1239" s="77">
        <f>_xll.qlAbcdMathFunctionValue(U$1,($T1239-evaluationDate)/365)</f>
        <v>1.0653674138453684E-3</v>
      </c>
      <c r="V1239" s="77">
        <f>_xll.qlAbcdMathFunctionValue(V$1,($T1239-evaluationDate)/365)</f>
        <v>1.0882282142506421E-3</v>
      </c>
      <c r="W1239" s="77" t="e">
        <f>_xll.qlAbcdMathFunctionValue(W$1,($T1239-evaluationDate)/365)</f>
        <v>#VALUE!</v>
      </c>
      <c r="X1239" s="77" t="e">
        <f>_xll.qlAbcdMathFunctionValue(X$1,($T1239-evaluationDate)/365)</f>
        <v>#VALUE!</v>
      </c>
      <c r="Y1239" s="77">
        <f>_xll.qlAbcdMathFunctionValue(Y$1,($T1239-evaluationDate)/365)</f>
        <v>5.0193485702914199E-4</v>
      </c>
      <c r="Z1239" s="77">
        <f>_xll.qlAbcdMathFunctionValue(Z$1,($T1239-evaluationDate)/365)</f>
        <v>5.3637186880898364E-4</v>
      </c>
      <c r="AA1239" s="77">
        <f>_xll.qlAbcdMathFunctionValue(AA$1,($T1239-evaluationDate)/365)</f>
        <v>0.21738083794043375</v>
      </c>
      <c r="AB1239" s="77">
        <f>_xll.qlAbcdMathFunctionValue(AB$1,($T1239-evaluationDate)/365)</f>
        <v>0.2173846039598217</v>
      </c>
      <c r="AD1239" s="77">
        <f>_xll.qlAbcdMathFunctionValue(AD$1,($T1239-evaluationDate)/365)</f>
        <v>6.29029113677247E-4</v>
      </c>
      <c r="AE1239" s="77">
        <f>_xll.qlAbcdMathFunctionValue(AE$1,($T1239-evaluationDate)/365)</f>
        <v>6.3047160843609227E-4</v>
      </c>
    </row>
    <row r="1240" spans="19:31">
      <c r="S1240" s="64" t="s">
        <v>99</v>
      </c>
      <c r="T1240" s="145">
        <f>_xll.qlCalendarAdvance(Calendar,T1239,S1240,,,trigger)</f>
        <v>48226</v>
      </c>
      <c r="U1240" s="77">
        <f>_xll.qlAbcdMathFunctionValue(U$1,($T1240-evaluationDate)/365)</f>
        <v>1.0636558791767546E-3</v>
      </c>
      <c r="V1240" s="77">
        <f>_xll.qlAbcdMathFunctionValue(V$1,($T1240-evaluationDate)/365)</f>
        <v>1.0864545221411601E-3</v>
      </c>
      <c r="W1240" s="77" t="e">
        <f>_xll.qlAbcdMathFunctionValue(W$1,($T1240-evaluationDate)/365)</f>
        <v>#VALUE!</v>
      </c>
      <c r="X1240" s="77" t="e">
        <f>_xll.qlAbcdMathFunctionValue(X$1,($T1240-evaluationDate)/365)</f>
        <v>#VALUE!</v>
      </c>
      <c r="Y1240" s="77">
        <f>_xll.qlAbcdMathFunctionValue(Y$1,($T1240-evaluationDate)/365)</f>
        <v>5.0067379862857092E-4</v>
      </c>
      <c r="Z1240" s="77">
        <f>_xll.qlAbcdMathFunctionValue(Z$1,($T1240-evaluationDate)/365)</f>
        <v>5.3501063895564408E-4</v>
      </c>
      <c r="AA1240" s="77">
        <f>_xll.qlAbcdMathFunctionValue(AA$1,($T1240-evaluationDate)/365)</f>
        <v>0.21737921846478028</v>
      </c>
      <c r="AB1240" s="77">
        <f>_xll.qlAbcdMathFunctionValue(AB$1,($T1240-evaluationDate)/365)</f>
        <v>0.21738297430024822</v>
      </c>
      <c r="AD1240" s="77">
        <f>_xll.qlAbcdMathFunctionValue(AD$1,($T1240-evaluationDate)/365)</f>
        <v>6.2840905932247707E-4</v>
      </c>
      <c r="AE1240" s="77">
        <f>_xll.qlAbcdMathFunctionValue(AE$1,($T1240-evaluationDate)/365)</f>
        <v>6.2984719363500398E-4</v>
      </c>
    </row>
    <row r="1241" spans="19:31">
      <c r="S1241" s="64" t="s">
        <v>99</v>
      </c>
      <c r="T1241" s="145">
        <f>_xll.qlCalendarAdvance(Calendar,T1240,S1241,,,trigger)</f>
        <v>48233</v>
      </c>
      <c r="U1241" s="77">
        <f>_xll.qlAbcdMathFunctionValue(U$1,($T1241-evaluationDate)/365)</f>
        <v>1.0619490149862407E-3</v>
      </c>
      <c r="V1241" s="77">
        <f>_xll.qlAbcdMathFunctionValue(V$1,($T1241-evaluationDate)/365)</f>
        <v>1.0846856224824509E-3</v>
      </c>
      <c r="W1241" s="77" t="e">
        <f>_xll.qlAbcdMathFunctionValue(W$1,($T1241-evaluationDate)/365)</f>
        <v>#VALUE!</v>
      </c>
      <c r="X1241" s="77" t="e">
        <f>_xll.qlAbcdMathFunctionValue(X$1,($T1241-evaluationDate)/365)</f>
        <v>#VALUE!</v>
      </c>
      <c r="Y1241" s="77">
        <f>_xll.qlAbcdMathFunctionValue(Y$1,($T1241-evaluationDate)/365)</f>
        <v>4.9941643105081302E-4</v>
      </c>
      <c r="Z1241" s="77">
        <f>_xll.qlAbcdMathFunctionValue(Z$1,($T1241-evaluationDate)/365)</f>
        <v>5.3365332217307601E-4</v>
      </c>
      <c r="AA1241" s="77">
        <f>_xll.qlAbcdMathFunctionValue(AA$1,($T1241-evaluationDate)/365)</f>
        <v>0.21737760337277634</v>
      </c>
      <c r="AB1241" s="77">
        <f>_xll.qlAbcdMathFunctionValue(AB$1,($T1241-evaluationDate)/365)</f>
        <v>0.2173813490439549</v>
      </c>
      <c r="AD1241" s="77">
        <f>_xll.qlAbcdMathFunctionValue(AD$1,($T1241-evaluationDate)/365)</f>
        <v>6.2779088095563703E-4</v>
      </c>
      <c r="AE1241" s="77">
        <f>_xll.qlAbcdMathFunctionValue(AE$1,($T1241-evaluationDate)/365)</f>
        <v>6.2922466497564991E-4</v>
      </c>
    </row>
    <row r="1242" spans="19:31">
      <c r="S1242" s="64" t="s">
        <v>99</v>
      </c>
      <c r="T1242" s="145">
        <f>_xll.qlCalendarAdvance(Calendar,T1241,S1242,,,trigger)</f>
        <v>48240</v>
      </c>
      <c r="U1242" s="77">
        <f>_xll.qlAbcdMathFunctionValue(U$1,($T1242-evaluationDate)/365)</f>
        <v>1.0602468120016729E-3</v>
      </c>
      <c r="V1242" s="77">
        <f>_xll.qlAbcdMathFunctionValue(V$1,($T1242-evaluationDate)/365)</f>
        <v>1.0829215060613826E-3</v>
      </c>
      <c r="W1242" s="77" t="e">
        <f>_xll.qlAbcdMathFunctionValue(W$1,($T1242-evaluationDate)/365)</f>
        <v>#VALUE!</v>
      </c>
      <c r="X1242" s="77" t="e">
        <f>_xll.qlAbcdMathFunctionValue(X$1,($T1242-evaluationDate)/365)</f>
        <v>#VALUE!</v>
      </c>
      <c r="Y1242" s="77">
        <f>_xll.qlAbcdMathFunctionValue(Y$1,($T1242-evaluationDate)/365)</f>
        <v>4.9816274596164154E-4</v>
      </c>
      <c r="Z1242" s="77">
        <f>_xll.qlAbcdMathFunctionValue(Z$1,($T1242-evaluationDate)/365)</f>
        <v>5.3229991007867753E-4</v>
      </c>
      <c r="AA1242" s="77">
        <f>_xll.qlAbcdMathFunctionValue(AA$1,($T1242-evaluationDate)/365)</f>
        <v>0.21737599265594432</v>
      </c>
      <c r="AB1242" s="77">
        <f>_xll.qlAbcdMathFunctionValue(AB$1,($T1242-evaluationDate)/365)</f>
        <v>0.21737972818247675</v>
      </c>
      <c r="AD1242" s="77">
        <f>_xll.qlAbcdMathFunctionValue(AD$1,($T1242-evaluationDate)/365)</f>
        <v>6.2717457419731739E-4</v>
      </c>
      <c r="AE1242" s="77">
        <f>_xll.qlAbcdMathFunctionValue(AE$1,($T1242-evaluationDate)/365)</f>
        <v>6.2860401807499902E-4</v>
      </c>
    </row>
    <row r="1243" spans="19:31">
      <c r="S1243" s="64" t="s">
        <v>99</v>
      </c>
      <c r="T1243" s="145">
        <f>_xll.qlCalendarAdvance(Calendar,T1242,S1243,,,trigger)</f>
        <v>48247</v>
      </c>
      <c r="U1243" s="77">
        <f>_xll.qlAbcdMathFunctionValue(U$1,($T1243-evaluationDate)/365)</f>
        <v>1.0585492609473516E-3</v>
      </c>
      <c r="V1243" s="77">
        <f>_xll.qlAbcdMathFunctionValue(V$1,($T1243-evaluationDate)/365)</f>
        <v>1.0811621636586839E-3</v>
      </c>
      <c r="W1243" s="77" t="e">
        <f>_xll.qlAbcdMathFunctionValue(W$1,($T1243-evaluationDate)/365)</f>
        <v>#VALUE!</v>
      </c>
      <c r="X1243" s="77" t="e">
        <f>_xll.qlAbcdMathFunctionValue(X$1,($T1243-evaluationDate)/365)</f>
        <v>#VALUE!</v>
      </c>
      <c r="Y1243" s="77">
        <f>_xll.qlAbcdMathFunctionValue(Y$1,($T1243-evaluationDate)/365)</f>
        <v>4.9691273502987048E-4</v>
      </c>
      <c r="Z1243" s="77">
        <f>_xll.qlAbcdMathFunctionValue(Z$1,($T1243-evaluationDate)/365)</f>
        <v>5.3095039428914677E-4</v>
      </c>
      <c r="AA1243" s="77">
        <f>_xll.qlAbcdMathFunctionValue(AA$1,($T1243-evaluationDate)/365)</f>
        <v>0.21737438630580141</v>
      </c>
      <c r="AB1243" s="77">
        <f>_xll.qlAbcdMathFunctionValue(AB$1,($T1243-evaluationDate)/365)</f>
        <v>0.21737811170734317</v>
      </c>
      <c r="AD1243" s="77">
        <f>_xll.qlAbcdMathFunctionValue(AD$1,($T1243-evaluationDate)/365)</f>
        <v>6.2656013466976424E-4</v>
      </c>
      <c r="AE1243" s="77">
        <f>_xll.qlAbcdMathFunctionValue(AE$1,($T1243-evaluationDate)/365)</f>
        <v>6.2798524855150529E-4</v>
      </c>
    </row>
    <row r="1244" spans="19:31">
      <c r="S1244" s="64" t="s">
        <v>99</v>
      </c>
      <c r="T1244" s="145">
        <f>_xll.qlCalendarAdvance(Calendar,T1243,S1244,,,trigger)</f>
        <v>48254</v>
      </c>
      <c r="U1244" s="77">
        <f>_xll.qlAbcdMathFunctionValue(U$1,($T1244-evaluationDate)/365)</f>
        <v>1.0568563525442227E-3</v>
      </c>
      <c r="V1244" s="77">
        <f>_xll.qlAbcdMathFunctionValue(V$1,($T1244-evaluationDate)/365)</f>
        <v>1.0794075860491546E-3</v>
      </c>
      <c r="W1244" s="77" t="e">
        <f>_xll.qlAbcdMathFunctionValue(W$1,($T1244-evaluationDate)/365)</f>
        <v>#VALUE!</v>
      </c>
      <c r="X1244" s="77" t="e">
        <f>_xll.qlAbcdMathFunctionValue(X$1,($T1244-evaluationDate)/365)</f>
        <v>#VALUE!</v>
      </c>
      <c r="Y1244" s="77">
        <f>_xll.qlAbcdMathFunctionValue(Y$1,($T1244-evaluationDate)/365)</f>
        <v>4.9566638992748469E-4</v>
      </c>
      <c r="Z1244" s="77">
        <f>_xll.qlAbcdMathFunctionValue(Z$1,($T1244-evaluationDate)/365)</f>
        <v>5.2960476642064627E-4</v>
      </c>
      <c r="AA1244" s="77">
        <f>_xll.qlAbcdMathFunctionValue(AA$1,($T1244-evaluationDate)/365)</f>
        <v>0.21737278431385987</v>
      </c>
      <c r="AB1244" s="77">
        <f>_xll.qlAbcdMathFunctionValue(AB$1,($T1244-evaluationDate)/365)</f>
        <v>0.21737649961007807</v>
      </c>
      <c r="AD1244" s="77">
        <f>_xll.qlAbcdMathFunctionValue(AD$1,($T1244-evaluationDate)/365)</f>
        <v>6.2594755799695264E-4</v>
      </c>
      <c r="AE1244" s="77">
        <f>_xll.qlAbcdMathFunctionValue(AE$1,($T1244-evaluationDate)/365)</f>
        <v>6.2736835202518266E-4</v>
      </c>
    </row>
    <row r="1245" spans="19:31">
      <c r="S1245" s="64" t="s">
        <v>99</v>
      </c>
      <c r="T1245" s="145">
        <f>_xll.qlCalendarAdvance(Calendar,T1244,S1245,,,trigger)</f>
        <v>48261</v>
      </c>
      <c r="U1245" s="77">
        <f>_xll.qlAbcdMathFunctionValue(U$1,($T1245-evaluationDate)/365)</f>
        <v>1.0551680775100639E-3</v>
      </c>
      <c r="V1245" s="77">
        <f>_xll.qlAbcdMathFunctionValue(V$1,($T1245-evaluationDate)/365)</f>
        <v>1.077657764001874E-3</v>
      </c>
      <c r="W1245" s="77" t="e">
        <f>_xll.qlAbcdMathFunctionValue(W$1,($T1245-evaluationDate)/365)</f>
        <v>#VALUE!</v>
      </c>
      <c r="X1245" s="77" t="e">
        <f>_xll.qlAbcdMathFunctionValue(X$1,($T1245-evaluationDate)/365)</f>
        <v>#VALUE!</v>
      </c>
      <c r="Y1245" s="77">
        <f>_xll.qlAbcdMathFunctionValue(Y$1,($T1245-evaluationDate)/365)</f>
        <v>4.9442370232976826E-4</v>
      </c>
      <c r="Z1245" s="77">
        <f>_xll.qlAbcdMathFunctionValue(Z$1,($T1245-evaluationDate)/365)</f>
        <v>5.2826301808896366E-4</v>
      </c>
      <c r="AA1245" s="77">
        <f>_xll.qlAbcdMathFunctionValue(AA$1,($T1245-evaluationDate)/365)</f>
        <v>0.21737118667162705</v>
      </c>
      <c r="AB1245" s="77">
        <f>_xll.qlAbcdMathFunctionValue(AB$1,($T1245-evaluationDate)/365)</f>
        <v>0.21737489188220016</v>
      </c>
      <c r="AD1245" s="77">
        <f>_xll.qlAbcdMathFunctionValue(AD$1,($T1245-evaluationDate)/365)</f>
        <v>6.2533683980465853E-4</v>
      </c>
      <c r="AE1245" s="77">
        <f>_xll.qlAbcdMathFunctionValue(AE$1,($T1245-evaluationDate)/365)</f>
        <v>6.2675332411767863E-4</v>
      </c>
    </row>
    <row r="1246" spans="19:31">
      <c r="S1246" s="64" t="s">
        <v>99</v>
      </c>
      <c r="T1246" s="145">
        <f>_xll.qlCalendarAdvance(Calendar,T1245,S1246,,,trigger)</f>
        <v>48268</v>
      </c>
      <c r="U1246" s="77">
        <f>_xll.qlAbcdMathFunctionValue(U$1,($T1246-evaluationDate)/365)</f>
        <v>1.0534844265596734E-3</v>
      </c>
      <c r="V1246" s="77">
        <f>_xll.qlAbcdMathFunctionValue(V$1,($T1246-evaluationDate)/365)</f>
        <v>1.075912688280408E-3</v>
      </c>
      <c r="W1246" s="77" t="e">
        <f>_xll.qlAbcdMathFunctionValue(W$1,($T1246-evaluationDate)/365)</f>
        <v>#VALUE!</v>
      </c>
      <c r="X1246" s="77" t="e">
        <f>_xll.qlAbcdMathFunctionValue(X$1,($T1246-evaluationDate)/365)</f>
        <v>#VALUE!</v>
      </c>
      <c r="Y1246" s="77">
        <f>_xll.qlAbcdMathFunctionValue(Y$1,($T1246-evaluationDate)/365)</f>
        <v>4.9318466391543177E-4</v>
      </c>
      <c r="Z1246" s="77">
        <f>_xll.qlAbcdMathFunctionValue(Z$1,($T1246-evaluationDate)/365)</f>
        <v>5.2692514090967209E-4</v>
      </c>
      <c r="AA1246" s="77">
        <f>_xll.qlAbcdMathFunctionValue(AA$1,($T1246-evaluationDate)/365)</f>
        <v>0.21736959337060571</v>
      </c>
      <c r="AB1246" s="77">
        <f>_xll.qlAbcdMathFunctionValue(AB$1,($T1246-evaluationDate)/365)</f>
        <v>0.21737328851522303</v>
      </c>
      <c r="AD1246" s="77">
        <f>_xll.qlAbcdMathFunctionValue(AD$1,($T1246-evaluationDate)/365)</f>
        <v>6.2472797572052992E-4</v>
      </c>
      <c r="AE1246" s="77">
        <f>_xll.qlAbcdMathFunctionValue(AE$1,($T1246-evaluationDate)/365)</f>
        <v>6.2614016045234679E-4</v>
      </c>
    </row>
    <row r="1247" spans="19:31">
      <c r="S1247" s="64" t="s">
        <v>99</v>
      </c>
      <c r="T1247" s="145">
        <f>_xll.qlCalendarAdvance(Calendar,T1246,S1247,,,trigger)</f>
        <v>48275</v>
      </c>
      <c r="U1247" s="77">
        <f>_xll.qlAbcdMathFunctionValue(U$1,($T1247-evaluationDate)/365)</f>
        <v>1.0518053904050523E-3</v>
      </c>
      <c r="V1247" s="77">
        <f>_xll.qlAbcdMathFunctionValue(V$1,($T1247-evaluationDate)/365)</f>
        <v>1.0741723496430127E-3</v>
      </c>
      <c r="W1247" s="77" t="e">
        <f>_xll.qlAbcdMathFunctionValue(W$1,($T1247-evaluationDate)/365)</f>
        <v>#VALUE!</v>
      </c>
      <c r="X1247" s="77" t="e">
        <f>_xll.qlAbcdMathFunctionValue(X$1,($T1247-evaluationDate)/365)</f>
        <v>#VALUE!</v>
      </c>
      <c r="Y1247" s="77">
        <f>_xll.qlAbcdMathFunctionValue(Y$1,($T1247-evaluationDate)/365)</f>
        <v>4.9194926636673833E-4</v>
      </c>
      <c r="Z1247" s="77">
        <f>_xll.qlAbcdMathFunctionValue(Z$1,($T1247-evaluationDate)/365)</f>
        <v>5.2559112649828922E-4</v>
      </c>
      <c r="AA1247" s="77">
        <f>_xll.qlAbcdMathFunctionValue(AA$1,($T1247-evaluationDate)/365)</f>
        <v>0.2173680044022942</v>
      </c>
      <c r="AB1247" s="77">
        <f>_xll.qlAbcdMathFunctionValue(AB$1,($T1247-evaluationDate)/365)</f>
        <v>0.21737168950065541</v>
      </c>
      <c r="AD1247" s="77">
        <f>_xll.qlAbcdMathFunctionValue(AD$1,($T1247-evaluationDate)/365)</f>
        <v>6.2412096137415805E-4</v>
      </c>
      <c r="AE1247" s="77">
        <f>_xll.qlAbcdMathFunctionValue(AE$1,($T1247-evaluationDate)/365)</f>
        <v>6.2552885665431951E-4</v>
      </c>
    </row>
    <row r="1248" spans="19:31">
      <c r="S1248" s="64" t="s">
        <v>99</v>
      </c>
      <c r="T1248" s="145">
        <f>_xll.qlCalendarAdvance(Calendar,T1247,S1248,,,trigger)</f>
        <v>48282</v>
      </c>
      <c r="U1248" s="77">
        <f>_xll.qlAbcdMathFunctionValue(U$1,($T1248-evaluationDate)/365)</f>
        <v>1.0501309597555895E-3</v>
      </c>
      <c r="V1248" s="77">
        <f>_xll.qlAbcdMathFunctionValue(V$1,($T1248-evaluationDate)/365)</f>
        <v>1.0724367388428389E-3</v>
      </c>
      <c r="W1248" s="77" t="e">
        <f>_xll.qlAbcdMathFunctionValue(W$1,($T1248-evaluationDate)/365)</f>
        <v>#VALUE!</v>
      </c>
      <c r="X1248" s="77" t="e">
        <f>_xll.qlAbcdMathFunctionValue(X$1,($T1248-evaluationDate)/365)</f>
        <v>#VALUE!</v>
      </c>
      <c r="Y1248" s="77">
        <f>_xll.qlAbcdMathFunctionValue(Y$1,($T1248-evaluationDate)/365)</f>
        <v>4.9071750136962821E-4</v>
      </c>
      <c r="Z1248" s="77">
        <f>_xll.qlAbcdMathFunctionValue(Z$1,($T1248-evaluationDate)/365)</f>
        <v>5.2426096647043333E-4</v>
      </c>
      <c r="AA1248" s="77">
        <f>_xll.qlAbcdMathFunctionValue(AA$1,($T1248-evaluationDate)/365)</f>
        <v>0.21736641975818649</v>
      </c>
      <c r="AB1248" s="77">
        <f>_xll.qlAbcdMathFunctionValue(AB$1,($T1248-evaluationDate)/365)</f>
        <v>0.21737009483000133</v>
      </c>
      <c r="AD1248" s="77">
        <f>_xll.qlAbcdMathFunctionValue(AD$1,($T1248-evaluationDate)/365)</f>
        <v>6.2351579239714686E-4</v>
      </c>
      <c r="AE1248" s="77">
        <f>_xll.qlAbcdMathFunctionValue(AE$1,($T1248-evaluationDate)/365)</f>
        <v>6.249194083505793E-4</v>
      </c>
    </row>
    <row r="1249" spans="19:31">
      <c r="S1249" s="64" t="s">
        <v>99</v>
      </c>
      <c r="T1249" s="145">
        <f>_xll.qlCalendarAdvance(Calendar,T1248,S1249,,,trigger)</f>
        <v>48289</v>
      </c>
      <c r="U1249" s="77">
        <f>_xll.qlAbcdMathFunctionValue(U$1,($T1249-evaluationDate)/365)</f>
        <v>1.0484611253182429E-3</v>
      </c>
      <c r="V1249" s="77">
        <f>_xll.qlAbcdMathFunctionValue(V$1,($T1249-evaluationDate)/365)</f>
        <v>1.0707058466281343E-3</v>
      </c>
      <c r="W1249" s="77" t="e">
        <f>_xll.qlAbcdMathFunctionValue(W$1,($T1249-evaluationDate)/365)</f>
        <v>#VALUE!</v>
      </c>
      <c r="X1249" s="77" t="e">
        <f>_xll.qlAbcdMathFunctionValue(X$1,($T1249-evaluationDate)/365)</f>
        <v>#VALUE!</v>
      </c>
      <c r="Y1249" s="77">
        <f>_xll.qlAbcdMathFunctionValue(Y$1,($T1249-evaluationDate)/365)</f>
        <v>4.8948936061384387E-4</v>
      </c>
      <c r="Z1249" s="77">
        <f>_xll.qlAbcdMathFunctionValue(Z$1,($T1249-evaluationDate)/365)</f>
        <v>5.2293465244198159E-4</v>
      </c>
      <c r="AA1249" s="77">
        <f>_xll.qlAbcdMathFunctionValue(AA$1,($T1249-evaluationDate)/365)</f>
        <v>0.21736483942977261</v>
      </c>
      <c r="AB1249" s="77">
        <f>_xll.qlAbcdMathFunctionValue(AB$1,($T1249-evaluationDate)/365)</f>
        <v>0.21736850449476033</v>
      </c>
      <c r="AD1249" s="77">
        <f>_xll.qlAbcdMathFunctionValue(AD$1,($T1249-evaluationDate)/365)</f>
        <v>6.2291246442318284E-4</v>
      </c>
      <c r="AE1249" s="77">
        <f>_xll.qlAbcdMathFunctionValue(AE$1,($T1249-evaluationDate)/365)</f>
        <v>6.2431181117003002E-4</v>
      </c>
    </row>
    <row r="1250" spans="19:31">
      <c r="S1250" s="64" t="s">
        <v>99</v>
      </c>
      <c r="T1250" s="145">
        <f>_xll.qlCalendarAdvance(Calendar,T1249,S1250,,,trigger)</f>
        <v>48296</v>
      </c>
      <c r="U1250" s="77">
        <f>_xll.qlAbcdMathFunctionValue(U$1,($T1250-evaluationDate)/365)</f>
        <v>1.0467958777977205E-3</v>
      </c>
      <c r="V1250" s="77">
        <f>_xll.qlAbcdMathFunctionValue(V$1,($T1250-evaluationDate)/365)</f>
        <v>1.0689796637424437E-3</v>
      </c>
      <c r="W1250" s="77" t="e">
        <f>_xll.qlAbcdMathFunctionValue(W$1,($T1250-evaluationDate)/365)</f>
        <v>#VALUE!</v>
      </c>
      <c r="X1250" s="77" t="e">
        <f>_xll.qlAbcdMathFunctionValue(X$1,($T1250-evaluationDate)/365)</f>
        <v>#VALUE!</v>
      </c>
      <c r="Y1250" s="77">
        <f>_xll.qlAbcdMathFunctionValue(Y$1,($T1250-evaluationDate)/365)</f>
        <v>4.8826483579305133E-4</v>
      </c>
      <c r="Z1250" s="77">
        <f>_xll.qlAbcdMathFunctionValue(Z$1,($T1250-evaluationDate)/365)</f>
        <v>5.2161217602922274E-4</v>
      </c>
      <c r="AA1250" s="77">
        <f>_xll.qlAbcdMathFunctionValue(AA$1,($T1250-evaluationDate)/365)</f>
        <v>0.21736326340853859</v>
      </c>
      <c r="AB1250" s="77">
        <f>_xll.qlAbcdMathFunctionValue(AB$1,($T1250-evaluationDate)/365)</f>
        <v>0.21736691848642764</v>
      </c>
      <c r="AD1250" s="77">
        <f>_xll.qlAbcdMathFunctionValue(AD$1,($T1250-evaluationDate)/365)</f>
        <v>6.2231097308810364E-4</v>
      </c>
      <c r="AE1250" s="77">
        <f>_xll.qlAbcdMathFunctionValue(AE$1,($T1250-evaluationDate)/365)</f>
        <v>6.2370606074356677E-4</v>
      </c>
    </row>
    <row r="1251" spans="19:31">
      <c r="S1251" s="64" t="s">
        <v>99</v>
      </c>
      <c r="T1251" s="145">
        <f>_xll.qlCalendarAdvance(Calendar,T1250,S1251,,,trigger)</f>
        <v>48303</v>
      </c>
      <c r="U1251" s="77">
        <f>_xll.qlAbcdMathFunctionValue(U$1,($T1251-evaluationDate)/365)</f>
        <v>1.0451352078966591E-3</v>
      </c>
      <c r="V1251" s="77">
        <f>_xll.qlAbcdMathFunctionValue(V$1,($T1251-evaluationDate)/365)</f>
        <v>1.0672581809248046E-3</v>
      </c>
      <c r="W1251" s="77" t="e">
        <f>_xll.qlAbcdMathFunctionValue(W$1,($T1251-evaluationDate)/365)</f>
        <v>#VALUE!</v>
      </c>
      <c r="X1251" s="77" t="e">
        <f>_xll.qlAbcdMathFunctionValue(X$1,($T1251-evaluationDate)/365)</f>
        <v>#VALUE!</v>
      </c>
      <c r="Y1251" s="77">
        <f>_xll.qlAbcdMathFunctionValue(Y$1,($T1251-evaluationDate)/365)</f>
        <v>4.8704391860496205E-4</v>
      </c>
      <c r="Z1251" s="77">
        <f>_xll.qlAbcdMathFunctionValue(Z$1,($T1251-evaluationDate)/365)</f>
        <v>5.2029352884901039E-4</v>
      </c>
      <c r="AA1251" s="77">
        <f>_xll.qlAbcdMathFunctionValue(AA$1,($T1251-evaluationDate)/365)</f>
        <v>0.21736169168596675</v>
      </c>
      <c r="AB1251" s="77">
        <f>_xll.qlAbcdMathFunctionValue(AB$1,($T1251-evaluationDate)/365)</f>
        <v>0.21736533679649434</v>
      </c>
      <c r="AD1251" s="77">
        <f>_xll.qlAbcdMathFunctionValue(AD$1,($T1251-evaluationDate)/365)</f>
        <v>6.2171131402996571E-4</v>
      </c>
      <c r="AE1251" s="77">
        <f>_xll.qlAbcdMathFunctionValue(AE$1,($T1251-evaluationDate)/365)</f>
        <v>6.2310215270414571E-4</v>
      </c>
    </row>
    <row r="1252" spans="19:31">
      <c r="S1252" s="64" t="s">
        <v>99</v>
      </c>
      <c r="T1252" s="145">
        <f>_xll.qlCalendarAdvance(Calendar,T1251,S1252,,,trigger)</f>
        <v>48310</v>
      </c>
      <c r="U1252" s="77">
        <f>_xll.qlAbcdMathFunctionValue(U$1,($T1252-evaluationDate)/365)</f>
        <v>1.0434791063158011E-3</v>
      </c>
      <c r="V1252" s="77">
        <f>_xll.qlAbcdMathFunctionValue(V$1,($T1252-evaluationDate)/365)</f>
        <v>1.0655413889099504E-3</v>
      </c>
      <c r="W1252" s="77" t="e">
        <f>_xll.qlAbcdMathFunctionValue(W$1,($T1252-evaluationDate)/365)</f>
        <v>#VALUE!</v>
      </c>
      <c r="X1252" s="77" t="e">
        <f>_xll.qlAbcdMathFunctionValue(X$1,($T1252-evaluationDate)/365)</f>
        <v>#VALUE!</v>
      </c>
      <c r="Y1252" s="77">
        <f>_xll.qlAbcdMathFunctionValue(Y$1,($T1252-evaluationDate)/365)</f>
        <v>4.8582660075145425E-4</v>
      </c>
      <c r="Z1252" s="77">
        <f>_xll.qlAbcdMathFunctionValue(Z$1,($T1252-evaluationDate)/365)</f>
        <v>5.189787025189173E-4</v>
      </c>
      <c r="AA1252" s="77">
        <f>_xll.qlAbcdMathFunctionValue(AA$1,($T1252-evaluationDate)/365)</f>
        <v>0.2173601242535359</v>
      </c>
      <c r="AB1252" s="77">
        <f>_xll.qlAbcdMathFunctionValue(AB$1,($T1252-evaluationDate)/365)</f>
        <v>0.21736375941644753</v>
      </c>
      <c r="AD1252" s="77">
        <f>_xll.qlAbcdMathFunctionValue(AD$1,($T1252-evaluationDate)/365)</f>
        <v>6.2111348288911255E-4</v>
      </c>
      <c r="AE1252" s="77">
        <f>_xll.qlAbcdMathFunctionValue(AE$1,($T1252-evaluationDate)/365)</f>
        <v>6.2250008268685325E-4</v>
      </c>
    </row>
    <row r="1253" spans="19:31">
      <c r="S1253" s="64" t="s">
        <v>99</v>
      </c>
      <c r="T1253" s="145">
        <f>_xll.qlCalendarAdvance(Calendar,T1252,S1253,,,trigger)</f>
        <v>48317</v>
      </c>
      <c r="U1253" s="77">
        <f>_xll.qlAbcdMathFunctionValue(U$1,($T1253-evaluationDate)/365)</f>
        <v>1.0418275637541722E-3</v>
      </c>
      <c r="V1253" s="77">
        <f>_xll.qlAbcdMathFunctionValue(V$1,($T1253-evaluationDate)/365)</f>
        <v>1.0638292784284991E-3</v>
      </c>
      <c r="W1253" s="77" t="e">
        <f>_xll.qlAbcdMathFunctionValue(W$1,($T1253-evaluationDate)/365)</f>
        <v>#VALUE!</v>
      </c>
      <c r="X1253" s="77" t="e">
        <f>_xll.qlAbcdMathFunctionValue(X$1,($T1253-evaluationDate)/365)</f>
        <v>#VALUE!</v>
      </c>
      <c r="Y1253" s="77">
        <f>_xll.qlAbcdMathFunctionValue(Y$1,($T1253-evaluationDate)/365)</f>
        <v>4.8461287393869066E-4</v>
      </c>
      <c r="Z1253" s="77">
        <f>_xll.qlAbcdMathFunctionValue(Z$1,($T1253-evaluationDate)/365)</f>
        <v>5.1766768865738294E-4</v>
      </c>
      <c r="AA1253" s="77">
        <f>_xll.qlAbcdMathFunctionValue(AA$1,($T1253-evaluationDate)/365)</f>
        <v>0.21735856110272148</v>
      </c>
      <c r="AB1253" s="77">
        <f>_xll.qlAbcdMathFunctionValue(AB$1,($T1253-evaluationDate)/365)</f>
        <v>0.21736218633777052</v>
      </c>
      <c r="AD1253" s="77">
        <f>_xll.qlAbcdMathFunctionValue(AD$1,($T1253-evaluationDate)/365)</f>
        <v>6.2051747530824037E-4</v>
      </c>
      <c r="AE1253" s="77">
        <f>_xll.qlAbcdMathFunctionValue(AE$1,($T1253-evaluationDate)/365)</f>
        <v>6.2189984632897324E-4</v>
      </c>
    </row>
    <row r="1254" spans="19:31">
      <c r="S1254" s="64" t="s">
        <v>99</v>
      </c>
      <c r="T1254" s="145">
        <f>_xll.qlCalendarAdvance(Calendar,T1253,S1254,,,trigger)</f>
        <v>48324</v>
      </c>
      <c r="U1254" s="77">
        <f>_xll.qlAbcdMathFunctionValue(U$1,($T1254-evaluationDate)/365)</f>
        <v>1.0401805709092543E-3</v>
      </c>
      <c r="V1254" s="77">
        <f>_xll.qlAbcdMathFunctionValue(V$1,($T1254-evaluationDate)/365)</f>
        <v>1.0621218402071524E-3</v>
      </c>
      <c r="W1254" s="77" t="e">
        <f>_xll.qlAbcdMathFunctionValue(W$1,($T1254-evaluationDate)/365)</f>
        <v>#VALUE!</v>
      </c>
      <c r="X1254" s="77" t="e">
        <f>_xll.qlAbcdMathFunctionValue(X$1,($T1254-evaluationDate)/365)</f>
        <v>#VALUE!</v>
      </c>
      <c r="Y1254" s="77">
        <f>_xll.qlAbcdMathFunctionValue(Y$1,($T1254-evaluationDate)/365)</f>
        <v>4.8340272987723831E-4</v>
      </c>
      <c r="Z1254" s="77">
        <f>_xll.qlAbcdMathFunctionValue(Z$1,($T1254-evaluationDate)/365)</f>
        <v>5.1636047888386528E-4</v>
      </c>
      <c r="AA1254" s="77">
        <f>_xll.qlAbcdMathFunctionValue(AA$1,($T1254-evaluationDate)/365)</f>
        <v>0.21735700222499568</v>
      </c>
      <c r="AB1254" s="77">
        <f>_xll.qlAbcdMathFunctionValue(AB$1,($T1254-evaluationDate)/365)</f>
        <v>0.21736061755194311</v>
      </c>
      <c r="AD1254" s="77">
        <f>_xll.qlAbcdMathFunctionValue(AD$1,($T1254-evaluationDate)/365)</f>
        <v>6.1992328693246572E-4</v>
      </c>
      <c r="AE1254" s="77">
        <f>_xll.qlAbcdMathFunctionValue(AE$1,($T1254-evaluationDate)/365)</f>
        <v>6.213014392700563E-4</v>
      </c>
    </row>
    <row r="1255" spans="19:31">
      <c r="S1255" s="64" t="s">
        <v>99</v>
      </c>
      <c r="T1255" s="145">
        <f>_xll.qlCalendarAdvance(Calendar,T1254,S1255,,,trigger)</f>
        <v>48331</v>
      </c>
      <c r="U1255" s="77">
        <f>_xll.qlAbcdMathFunctionValue(U$1,($T1255-evaluationDate)/365)</f>
        <v>1.0385381184771598E-3</v>
      </c>
      <c r="V1255" s="77">
        <f>_xll.qlAbcdMathFunctionValue(V$1,($T1255-evaluationDate)/365)</f>
        <v>1.0604190649688861E-3</v>
      </c>
      <c r="W1255" s="77" t="e">
        <f>_xll.qlAbcdMathFunctionValue(W$1,($T1255-evaluationDate)/365)</f>
        <v>#VALUE!</v>
      </c>
      <c r="X1255" s="77" t="e">
        <f>_xll.qlAbcdMathFunctionValue(X$1,($T1255-evaluationDate)/365)</f>
        <v>#VALUE!</v>
      </c>
      <c r="Y1255" s="77">
        <f>_xll.qlAbcdMathFunctionValue(Y$1,($T1255-evaluationDate)/365)</f>
        <v>4.8219616028218412E-4</v>
      </c>
      <c r="Z1255" s="77">
        <f>_xll.qlAbcdMathFunctionValue(Z$1,($T1255-evaluationDate)/365)</f>
        <v>5.1505706481898706E-4</v>
      </c>
      <c r="AA1255" s="77">
        <f>_xll.qlAbcdMathFunctionValue(AA$1,($T1255-evaluationDate)/365)</f>
        <v>0.21735544761182773</v>
      </c>
      <c r="AB1255" s="77">
        <f>_xll.qlAbcdMathFunctionValue(AB$1,($T1255-evaluationDate)/365)</f>
        <v>0.21735905305044156</v>
      </c>
      <c r="AD1255" s="77">
        <f>_xll.qlAbcdMathFunctionValue(AD$1,($T1255-evaluationDate)/365)</f>
        <v>6.1933091340938932E-4</v>
      </c>
      <c r="AE1255" s="77">
        <f>_xll.qlAbcdMathFunctionValue(AE$1,($T1255-evaluationDate)/365)</f>
        <v>6.2070485715198516E-4</v>
      </c>
    </row>
    <row r="1256" spans="19:31">
      <c r="S1256" s="64" t="s">
        <v>99</v>
      </c>
      <c r="T1256" s="145">
        <f>_xll.qlCalendarAdvance(Calendar,T1255,S1256,,,trigger)</f>
        <v>48338</v>
      </c>
      <c r="U1256" s="77">
        <f>_xll.qlAbcdMathFunctionValue(U$1,($T1256-evaluationDate)/365)</f>
        <v>1.0369001971528044E-3</v>
      </c>
      <c r="V1256" s="77">
        <f>_xll.qlAbcdMathFunctionValue(V$1,($T1256-evaluationDate)/365)</f>
        <v>1.058720943433141E-3</v>
      </c>
      <c r="W1256" s="77" t="e">
        <f>_xll.qlAbcdMathFunctionValue(W$1,($T1256-evaluationDate)/365)</f>
        <v>#VALUE!</v>
      </c>
      <c r="X1256" s="77" t="e">
        <f>_xll.qlAbcdMathFunctionValue(X$1,($T1256-evaluationDate)/365)</f>
        <v>#VALUE!</v>
      </c>
      <c r="Y1256" s="77">
        <f>_xll.qlAbcdMathFunctionValue(Y$1,($T1256-evaluationDate)/365)</f>
        <v>4.8099315687325265E-4</v>
      </c>
      <c r="Z1256" s="77">
        <f>_xll.qlAbcdMathFunctionValue(Z$1,($T1256-evaluationDate)/365)</f>
        <v>5.137574380846843E-4</v>
      </c>
      <c r="AA1256" s="77">
        <f>_xll.qlAbcdMathFunctionValue(AA$1,($T1256-evaluationDate)/365)</f>
        <v>0.21735389725468399</v>
      </c>
      <c r="AB1256" s="77">
        <f>_xll.qlAbcdMathFunctionValue(AB$1,($T1256-evaluationDate)/365)</f>
        <v>0.21735749282473898</v>
      </c>
      <c r="AD1256" s="77">
        <f>_xll.qlAbcdMathFunctionValue(AD$1,($T1256-evaluationDate)/365)</f>
        <v>6.1874035038916202E-4</v>
      </c>
      <c r="AE1256" s="77">
        <f>_xll.qlAbcdMathFunctionValue(AE$1,($T1256-evaluationDate)/365)</f>
        <v>6.2011009561904187E-4</v>
      </c>
    </row>
    <row r="1257" spans="19:31">
      <c r="S1257" s="64" t="s">
        <v>99</v>
      </c>
      <c r="T1257" s="145">
        <f>_xll.qlCalendarAdvance(Calendar,T1256,S1257,,,trigger)</f>
        <v>48345</v>
      </c>
      <c r="U1257" s="77">
        <f>_xll.qlAbcdMathFunctionValue(U$1,($T1257-evaluationDate)/365)</f>
        <v>1.0352667976300748E-3</v>
      </c>
      <c r="V1257" s="77">
        <f>_xll.qlAbcdMathFunctionValue(V$1,($T1257-evaluationDate)/365)</f>
        <v>1.0570274663160122E-3</v>
      </c>
      <c r="W1257" s="77" t="e">
        <f>_xll.qlAbcdMathFunctionValue(W$1,($T1257-evaluationDate)/365)</f>
        <v>#VALUE!</v>
      </c>
      <c r="X1257" s="77" t="e">
        <f>_xll.qlAbcdMathFunctionValue(X$1,($T1257-evaluationDate)/365)</f>
        <v>#VALUE!</v>
      </c>
      <c r="Y1257" s="77">
        <f>_xll.qlAbcdMathFunctionValue(Y$1,($T1257-evaluationDate)/365)</f>
        <v>4.7979371137491888E-4</v>
      </c>
      <c r="Z1257" s="77">
        <f>_xll.qlAbcdMathFunctionValue(Z$1,($T1257-evaluationDate)/365)</f>
        <v>5.1246159030434975E-4</v>
      </c>
      <c r="AA1257" s="77">
        <f>_xll.qlAbcdMathFunctionValue(AA$1,($T1257-evaluationDate)/365)</f>
        <v>0.21735235114502813</v>
      </c>
      <c r="AB1257" s="77">
        <f>_xll.qlAbcdMathFunctionValue(AB$1,($T1257-evaluationDate)/365)</f>
        <v>0.21735593686630536</v>
      </c>
      <c r="AD1257" s="77">
        <f>_xll.qlAbcdMathFunctionValue(AD$1,($T1257-evaluationDate)/365)</f>
        <v>6.1815159352454857E-4</v>
      </c>
      <c r="AE1257" s="77">
        <f>_xll.qlAbcdMathFunctionValue(AE$1,($T1257-evaluationDate)/365)</f>
        <v>6.1951715031797333E-4</v>
      </c>
    </row>
    <row r="1258" spans="19:31">
      <c r="S1258" s="64" t="s">
        <v>99</v>
      </c>
      <c r="T1258" s="145">
        <f>_xll.qlCalendarAdvance(Calendar,T1257,S1258,,,trigger)</f>
        <v>48352</v>
      </c>
      <c r="U1258" s="77">
        <f>_xll.qlAbcdMathFunctionValue(U$1,($T1258-evaluationDate)/365)</f>
        <v>1.0336379106019998E-3</v>
      </c>
      <c r="V1258" s="77">
        <f>_xll.qlAbcdMathFunctionValue(V$1,($T1258-evaluationDate)/365)</f>
        <v>1.0553386243304375E-3</v>
      </c>
      <c r="W1258" s="77" t="e">
        <f>_xll.qlAbcdMathFunctionValue(W$1,($T1258-evaluationDate)/365)</f>
        <v>#VALUE!</v>
      </c>
      <c r="X1258" s="77" t="e">
        <f>_xll.qlAbcdMathFunctionValue(X$1,($T1258-evaluationDate)/365)</f>
        <v>#VALUE!</v>
      </c>
      <c r="Y1258" s="77">
        <f>_xll.qlAbcdMathFunctionValue(Y$1,($T1258-evaluationDate)/365)</f>
        <v>4.7859781551652425E-4</v>
      </c>
      <c r="Z1258" s="77">
        <f>_xll.qlAbcdMathFunctionValue(Z$1,($T1258-evaluationDate)/365)</f>
        <v>5.1116951310297895E-4</v>
      </c>
      <c r="AA1258" s="77">
        <f>_xll.qlAbcdMathFunctionValue(AA$1,($T1258-evaluationDate)/365)</f>
        <v>0.21735080927432135</v>
      </c>
      <c r="AB1258" s="77">
        <f>_xll.qlAbcdMathFunctionValue(AB$1,($T1258-evaluationDate)/365)</f>
        <v>0.21735438516660777</v>
      </c>
      <c r="AD1258" s="77">
        <f>_xll.qlAbcdMathFunctionValue(AD$1,($T1258-evaluationDate)/365)</f>
        <v>6.1756463847099127E-4</v>
      </c>
      <c r="AE1258" s="77">
        <f>_xll.qlAbcdMathFunctionValue(AE$1,($T1258-evaluationDate)/365)</f>
        <v>6.1892601689805609E-4</v>
      </c>
    </row>
    <row r="1259" spans="19:31">
      <c r="S1259" s="64" t="s">
        <v>99</v>
      </c>
      <c r="T1259" s="145">
        <f>_xll.qlCalendarAdvance(Calendar,T1258,S1259,,,trigger)</f>
        <v>48359</v>
      </c>
      <c r="U1259" s="77">
        <f>_xll.qlAbcdMathFunctionValue(U$1,($T1259-evaluationDate)/365)</f>
        <v>1.0320135267609183E-3</v>
      </c>
      <c r="V1259" s="77">
        <f>_xll.qlAbcdMathFunctionValue(V$1,($T1259-evaluationDate)/365)</f>
        <v>1.0536544081863834E-3</v>
      </c>
      <c r="W1259" s="77" t="e">
        <f>_xll.qlAbcdMathFunctionValue(W$1,($T1259-evaluationDate)/365)</f>
        <v>#VALUE!</v>
      </c>
      <c r="X1259" s="77" t="e">
        <f>_xll.qlAbcdMathFunctionValue(X$1,($T1259-evaluationDate)/365)</f>
        <v>#VALUE!</v>
      </c>
      <c r="Y1259" s="77">
        <f>_xll.qlAbcdMathFunctionValue(Y$1,($T1259-evaluationDate)/365)</f>
        <v>4.7740546103238764E-4</v>
      </c>
      <c r="Z1259" s="77">
        <f>_xll.qlAbcdMathFunctionValue(Z$1,($T1259-evaluationDate)/365)</f>
        <v>5.0988119810731159E-4</v>
      </c>
      <c r="AA1259" s="77">
        <f>_xll.qlAbcdMathFunctionValue(AA$1,($T1259-evaluationDate)/365)</f>
        <v>0.21734927163402246</v>
      </c>
      <c r="AB1259" s="77">
        <f>_xll.qlAbcdMathFunctionValue(AB$1,($T1259-evaluationDate)/365)</f>
        <v>0.21735283771711059</v>
      </c>
      <c r="AD1259" s="77">
        <f>_xll.qlAbcdMathFunctionValue(AD$1,($T1259-evaluationDate)/365)</f>
        <v>6.169794808866735E-4</v>
      </c>
      <c r="AE1259" s="77">
        <f>_xll.qlAbcdMathFunctionValue(AE$1,($T1259-evaluationDate)/365)</f>
        <v>6.1833669101116141E-4</v>
      </c>
    </row>
    <row r="1260" spans="19:31">
      <c r="S1260" s="64" t="s">
        <v>99</v>
      </c>
      <c r="T1260" s="145">
        <f>_xll.qlCalendarAdvance(Calendar,T1259,S1260,,,trigger)</f>
        <v>48366</v>
      </c>
      <c r="U1260" s="77">
        <f>_xll.qlAbcdMathFunctionValue(U$1,($T1260-evaluationDate)/365)</f>
        <v>1.0303936367986437E-3</v>
      </c>
      <c r="V1260" s="77">
        <f>_xll.qlAbcdMathFunctionValue(V$1,($T1260-evaluationDate)/365)</f>
        <v>1.0519748085910303E-3</v>
      </c>
      <c r="W1260" s="77" t="e">
        <f>_xll.qlAbcdMathFunctionValue(W$1,($T1260-evaluationDate)/365)</f>
        <v>#VALUE!</v>
      </c>
      <c r="X1260" s="77" t="e">
        <f>_xll.qlAbcdMathFunctionValue(X$1,($T1260-evaluationDate)/365)</f>
        <v>#VALUE!</v>
      </c>
      <c r="Y1260" s="77">
        <f>_xll.qlAbcdMathFunctionValue(Y$1,($T1260-evaluationDate)/365)</f>
        <v>4.7621663966191779E-4</v>
      </c>
      <c r="Z1260" s="77">
        <f>_xll.qlAbcdMathFunctionValue(Z$1,($T1260-evaluationDate)/365)</f>
        <v>5.0859663694597355E-4</v>
      </c>
      <c r="AA1260" s="77">
        <f>_xll.qlAbcdMathFunctionValue(AA$1,($T1260-evaluationDate)/365)</f>
        <v>0.21734773821558814</v>
      </c>
      <c r="AB1260" s="77">
        <f>_xll.qlAbcdMathFunctionValue(AB$1,($T1260-evaluationDate)/365)</f>
        <v>0.21735129450927559</v>
      </c>
      <c r="AD1260" s="77">
        <f>_xll.qlAbcdMathFunctionValue(AD$1,($T1260-evaluationDate)/365)</f>
        <v>6.1639611643258087E-4</v>
      </c>
      <c r="AE1260" s="77">
        <f>_xll.qlAbcdMathFunctionValue(AE$1,($T1260-evaluationDate)/365)</f>
        <v>6.1774916831181794E-4</v>
      </c>
    </row>
    <row r="1261" spans="19:31">
      <c r="S1261" s="64" t="s">
        <v>99</v>
      </c>
      <c r="T1261" s="145">
        <f>_xll.qlCalendarAdvance(Calendar,T1260,S1261,,,trigger)</f>
        <v>48373</v>
      </c>
      <c r="U1261" s="77">
        <f>_xll.qlAbcdMathFunctionValue(U$1,($T1261-evaluationDate)/365)</f>
        <v>1.028778231406631E-3</v>
      </c>
      <c r="V1261" s="77">
        <f>_xll.qlAbcdMathFunctionValue(V$1,($T1261-evaluationDate)/365)</f>
        <v>1.050299816248956E-3</v>
      </c>
      <c r="W1261" s="77" t="e">
        <f>_xll.qlAbcdMathFunctionValue(W$1,($T1261-evaluationDate)/365)</f>
        <v>#VALUE!</v>
      </c>
      <c r="X1261" s="77" t="e">
        <f>_xll.qlAbcdMathFunctionValue(X$1,($T1261-evaluationDate)/365)</f>
        <v>#VALUE!</v>
      </c>
      <c r="Y1261" s="77">
        <f>_xll.qlAbcdMathFunctionValue(Y$1,($T1261-evaluationDate)/365)</f>
        <v>4.7503134314972451E-4</v>
      </c>
      <c r="Z1261" s="77">
        <f>_xll.qlAbcdMathFunctionValue(Z$1,($T1261-evaluationDate)/365)</f>
        <v>5.0731582124961859E-4</v>
      </c>
      <c r="AA1261" s="77">
        <f>_xll.qlAbcdMathFunctionValue(AA$1,($T1261-evaluationDate)/365)</f>
        <v>0.21734620901047305</v>
      </c>
      <c r="AB1261" s="77">
        <f>_xll.qlAbcdMathFunctionValue(AB$1,($T1261-evaluationDate)/365)</f>
        <v>0.21734975553456223</v>
      </c>
      <c r="AD1261" s="77">
        <f>_xll.qlAbcdMathFunctionValue(AD$1,($T1261-evaluationDate)/365)</f>
        <v>6.15814540772564E-4</v>
      </c>
      <c r="AE1261" s="77">
        <f>_xll.qlAbcdMathFunctionValue(AE$1,($T1261-evaluationDate)/365)</f>
        <v>6.17163444457276E-4</v>
      </c>
    </row>
    <row r="1262" spans="19:31">
      <c r="S1262" s="64" t="s">
        <v>99</v>
      </c>
      <c r="T1262" s="145">
        <f>_xll.qlCalendarAdvance(Calendar,T1261,S1262,,,trigger)</f>
        <v>48380</v>
      </c>
      <c r="U1262" s="77">
        <f>_xll.qlAbcdMathFunctionValue(U$1,($T1262-evaluationDate)/365)</f>
        <v>1.0271673012761376E-3</v>
      </c>
      <c r="V1262" s="77">
        <f>_xll.qlAbcdMathFunctionValue(V$1,($T1262-evaluationDate)/365)</f>
        <v>1.0486294218623161E-3</v>
      </c>
      <c r="W1262" s="77" t="e">
        <f>_xll.qlAbcdMathFunctionValue(W$1,($T1262-evaluationDate)/365)</f>
        <v>#VALUE!</v>
      </c>
      <c r="X1262" s="77" t="e">
        <f>_xll.qlAbcdMathFunctionValue(X$1,($T1262-evaluationDate)/365)</f>
        <v>#VALUE!</v>
      </c>
      <c r="Y1262" s="77">
        <f>_xll.qlAbcdMathFunctionValue(Y$1,($T1262-evaluationDate)/365)</f>
        <v>4.7384956324572673E-4</v>
      </c>
      <c r="Z1262" s="77">
        <f>_xll.qlAbcdMathFunctionValue(Z$1,($T1262-evaluationDate)/365)</f>
        <v>5.0603874265106488E-4</v>
      </c>
      <c r="AA1262" s="77">
        <f>_xll.qlAbcdMathFunctionValue(AA$1,($T1262-evaluationDate)/365)</f>
        <v>0.21734468401012999</v>
      </c>
      <c r="AB1262" s="77">
        <f>_xll.qlAbcdMathFunctionValue(AB$1,($T1262-evaluationDate)/365)</f>
        <v>0.2173482207844277</v>
      </c>
      <c r="AD1262" s="77">
        <f>_xll.qlAbcdMathFunctionValue(AD$1,($T1262-evaluationDate)/365)</f>
        <v>6.1523474957339943E-4</v>
      </c>
      <c r="AE1262" s="77">
        <f>_xll.qlAbcdMathFunctionValue(AE$1,($T1262-evaluationDate)/365)</f>
        <v>6.1657951510756957E-4</v>
      </c>
    </row>
    <row r="1263" spans="19:31">
      <c r="S1263" s="64" t="s">
        <v>99</v>
      </c>
      <c r="T1263" s="145">
        <f>_xll.qlCalendarAdvance(Calendar,T1262,S1263,,,trigger)</f>
        <v>48387</v>
      </c>
      <c r="U1263" s="77">
        <f>_xll.qlAbcdMathFunctionValue(U$1,($T1263-evaluationDate)/365)</f>
        <v>1.0255608370983889E-3</v>
      </c>
      <c r="V1263" s="77">
        <f>_xll.qlAbcdMathFunctionValue(V$1,($T1263-evaluationDate)/365)</f>
        <v>1.0469636161310274E-3</v>
      </c>
      <c r="W1263" s="77" t="e">
        <f>_xll.qlAbcdMathFunctionValue(W$1,($T1263-evaluationDate)/365)</f>
        <v>#VALUE!</v>
      </c>
      <c r="X1263" s="77" t="e">
        <f>_xll.qlAbcdMathFunctionValue(X$1,($T1263-evaluationDate)/365)</f>
        <v>#VALUE!</v>
      </c>
      <c r="Y1263" s="77">
        <f>_xll.qlAbcdMathFunctionValue(Y$1,($T1263-evaluationDate)/365)</f>
        <v>4.7267129170526311E-4</v>
      </c>
      <c r="Z1263" s="77">
        <f>_xll.qlAbcdMathFunctionValue(Z$1,($T1263-evaluationDate)/365)</f>
        <v>5.0476539278543559E-4</v>
      </c>
      <c r="AA1263" s="77">
        <f>_xll.qlAbcdMathFunctionValue(AA$1,($T1263-evaluationDate)/365)</f>
        <v>0.2173431632060101</v>
      </c>
      <c r="AB1263" s="77">
        <f>_xll.qlAbcdMathFunctionValue(AB$1,($T1263-evaluationDate)/365)</f>
        <v>0.21734669025032707</v>
      </c>
      <c r="AD1263" s="77">
        <f>_xll.qlAbcdMathFunctionValue(AD$1,($T1263-evaluationDate)/365)</f>
        <v>6.1465673850485004E-4</v>
      </c>
      <c r="AE1263" s="77">
        <f>_xll.qlAbcdMathFunctionValue(AE$1,($T1263-evaluationDate)/365)</f>
        <v>6.1599737592557828E-4</v>
      </c>
    </row>
    <row r="1264" spans="19:31">
      <c r="S1264" s="64" t="s">
        <v>99</v>
      </c>
      <c r="T1264" s="145">
        <f>_xll.qlCalendarAdvance(Calendar,T1263,S1264,,,trigger)</f>
        <v>48394</v>
      </c>
      <c r="U1264" s="77">
        <f>_xll.qlAbcdMathFunctionValue(U$1,($T1264-evaluationDate)/365)</f>
        <v>1.0239588295647361E-3</v>
      </c>
      <c r="V1264" s="77">
        <f>_xll.qlAbcdMathFunctionValue(V$1,($T1264-evaluationDate)/365)</f>
        <v>1.0453023897529436E-3</v>
      </c>
      <c r="W1264" s="77" t="e">
        <f>_xll.qlAbcdMathFunctionValue(W$1,($T1264-evaluationDate)/365)</f>
        <v>#VALUE!</v>
      </c>
      <c r="X1264" s="77" t="e">
        <f>_xll.qlAbcdMathFunctionValue(X$1,($T1264-evaluationDate)/365)</f>
        <v>#VALUE!</v>
      </c>
      <c r="Y1264" s="77">
        <f>_xll.qlAbcdMathFunctionValue(Y$1,($T1264-evaluationDate)/365)</f>
        <v>4.7149652028919721E-4</v>
      </c>
      <c r="Z1264" s="77">
        <f>_xll.qlAbcdMathFunctionValue(Z$1,($T1264-evaluationDate)/365)</f>
        <v>5.0349576329029324E-4</v>
      </c>
      <c r="AA1264" s="77">
        <f>_xll.qlAbcdMathFunctionValue(AA$1,($T1264-evaluationDate)/365)</f>
        <v>0.21734164658956298</v>
      </c>
      <c r="AB1264" s="77">
        <f>_xll.qlAbcdMathFunctionValue(AB$1,($T1264-evaluationDate)/365)</f>
        <v>0.21734516392371361</v>
      </c>
      <c r="AD1264" s="77">
        <f>_xll.qlAbcdMathFunctionValue(AD$1,($T1264-evaluationDate)/365)</f>
        <v>6.1408050323972455E-4</v>
      </c>
      <c r="AE1264" s="77">
        <f>_xll.qlAbcdMathFunctionValue(AE$1,($T1264-evaluationDate)/365)</f>
        <v>6.1541702257708868E-4</v>
      </c>
    </row>
    <row r="1265" spans="19:31">
      <c r="S1265" s="64" t="s">
        <v>99</v>
      </c>
      <c r="T1265" s="145">
        <f>_xll.qlCalendarAdvance(Calendar,T1264,S1265,,,trigger)</f>
        <v>48401</v>
      </c>
      <c r="U1265" s="77">
        <f>_xll.qlAbcdMathFunctionValue(U$1,($T1265-evaluationDate)/365)</f>
        <v>1.0223612693668182E-3</v>
      </c>
      <c r="V1265" s="77">
        <f>_xll.qlAbcdMathFunctionValue(V$1,($T1265-evaluationDate)/365)</f>
        <v>1.0436457334240356E-3</v>
      </c>
      <c r="W1265" s="77" t="e">
        <f>_xll.qlAbcdMathFunctionValue(W$1,($T1265-evaluationDate)/365)</f>
        <v>#VALUE!</v>
      </c>
      <c r="X1265" s="77" t="e">
        <f>_xll.qlAbcdMathFunctionValue(X$1,($T1265-evaluationDate)/365)</f>
        <v>#VALUE!</v>
      </c>
      <c r="Y1265" s="77">
        <f>_xll.qlAbcdMathFunctionValue(Y$1,($T1265-evaluationDate)/365)</f>
        <v>4.7032524076402624E-4</v>
      </c>
      <c r="Z1265" s="77">
        <f>_xll.qlAbcdMathFunctionValue(Z$1,($T1265-evaluationDate)/365)</f>
        <v>5.0222984580577728E-4</v>
      </c>
      <c r="AA1265" s="77">
        <f>_xll.qlAbcdMathFunctionValue(AA$1,($T1265-evaluationDate)/365)</f>
        <v>0.21734013415223691</v>
      </c>
      <c r="AB1265" s="77">
        <f>_xll.qlAbcdMathFunctionValue(AB$1,($T1265-evaluationDate)/365)</f>
        <v>0.21734364179603882</v>
      </c>
      <c r="AD1265" s="77">
        <f>_xll.qlAbcdMathFunctionValue(AD$1,($T1265-evaluationDate)/365)</f>
        <v>6.1350603945393794E-4</v>
      </c>
      <c r="AE1265" s="77">
        <f>_xll.qlAbcdMathFunctionValue(AE$1,($T1265-evaluationDate)/365)</f>
        <v>6.1483845073085546E-4</v>
      </c>
    </row>
    <row r="1266" spans="19:31">
      <c r="S1266" s="64" t="s">
        <v>99</v>
      </c>
      <c r="T1266" s="145">
        <f>_xll.qlCalendarAdvance(Calendar,T1265,S1266,,,trigger)</f>
        <v>48408</v>
      </c>
      <c r="U1266" s="77">
        <f>_xll.qlAbcdMathFunctionValue(U$1,($T1266-evaluationDate)/365)</f>
        <v>1.0207681471967171E-3</v>
      </c>
      <c r="V1266" s="77">
        <f>_xll.qlAbcdMathFunctionValue(V$1,($T1266-evaluationDate)/365)</f>
        <v>1.0419936378385651E-3</v>
      </c>
      <c r="W1266" s="77" t="e">
        <f>_xll.qlAbcdMathFunctionValue(W$1,($T1266-evaluationDate)/365)</f>
        <v>#VALUE!</v>
      </c>
      <c r="X1266" s="77" t="e">
        <f>_xll.qlAbcdMathFunctionValue(X$1,($T1266-evaluationDate)/365)</f>
        <v>#VALUE!</v>
      </c>
      <c r="Y1266" s="77">
        <f>_xll.qlAbcdMathFunctionValue(Y$1,($T1266-evaluationDate)/365)</f>
        <v>4.6915744490198423E-4</v>
      </c>
      <c r="Z1266" s="77">
        <f>_xll.qlAbcdMathFunctionValue(Z$1,($T1266-evaluationDate)/365)</f>
        <v>5.009676319747354E-4</v>
      </c>
      <c r="AA1266" s="77">
        <f>_xll.qlAbcdMathFunctionValue(AA$1,($T1266-evaluationDate)/365)</f>
        <v>0.21733862588547892</v>
      </c>
      <c r="AB1266" s="77">
        <f>_xll.qlAbcdMathFunctionValue(AB$1,($T1266-evaluationDate)/365)</f>
        <v>0.21734212385875265</v>
      </c>
      <c r="AD1266" s="77">
        <f>_xll.qlAbcdMathFunctionValue(AD$1,($T1266-evaluationDate)/365)</f>
        <v>6.1293334282656918E-4</v>
      </c>
      <c r="AE1266" s="77">
        <f>_xll.qlAbcdMathFunctionValue(AE$1,($T1266-evaluationDate)/365)</f>
        <v>6.1426165605866047E-4</v>
      </c>
    </row>
    <row r="1267" spans="19:31">
      <c r="S1267" s="64" t="s">
        <v>99</v>
      </c>
      <c r="T1267" s="145">
        <f>_xll.qlCalendarAdvance(Calendar,T1266,S1267,,,trigger)</f>
        <v>48415</v>
      </c>
      <c r="U1267" s="77">
        <f>_xll.qlAbcdMathFunctionValue(U$1,($T1267-evaluationDate)/365)</f>
        <v>1.0191794537471187E-3</v>
      </c>
      <c r="V1267" s="77">
        <f>_xll.qlAbcdMathFunctionValue(V$1,($T1267-evaluationDate)/365)</f>
        <v>1.040346093689262E-3</v>
      </c>
      <c r="W1267" s="77" t="e">
        <f>_xll.qlAbcdMathFunctionValue(W$1,($T1267-evaluationDate)/365)</f>
        <v>#VALUE!</v>
      </c>
      <c r="X1267" s="77" t="e">
        <f>_xll.qlAbcdMathFunctionValue(X$1,($T1267-evaluationDate)/365)</f>
        <v>#VALUE!</v>
      </c>
      <c r="Y1267" s="77">
        <f>_xll.qlAbcdMathFunctionValue(Y$1,($T1267-evaluationDate)/365)</f>
        <v>4.6799312448114869E-4</v>
      </c>
      <c r="Z1267" s="77">
        <f>_xll.qlAbcdMathFunctionValue(Z$1,($T1267-evaluationDate)/365)</f>
        <v>4.9970911344286001E-4</v>
      </c>
      <c r="AA1267" s="77">
        <f>_xll.qlAbcdMathFunctionValue(AA$1,($T1267-evaluationDate)/365)</f>
        <v>0.21733712178073503</v>
      </c>
      <c r="AB1267" s="77">
        <f>_xll.qlAbcdMathFunctionValue(AB$1,($T1267-evaluationDate)/365)</f>
        <v>0.21734061010330361</v>
      </c>
      <c r="AD1267" s="77">
        <f>_xll.qlAbcdMathFunctionValue(AD$1,($T1267-evaluationDate)/365)</f>
        <v>6.1236240903991986E-4</v>
      </c>
      <c r="AE1267" s="77">
        <f>_xll.qlAbcdMathFunctionValue(AE$1,($T1267-evaluationDate)/365)</f>
        <v>6.1368663423537364E-4</v>
      </c>
    </row>
    <row r="1268" spans="19:31">
      <c r="S1268" s="64" t="s">
        <v>99</v>
      </c>
      <c r="T1268" s="145">
        <f>_xll.qlCalendarAdvance(Calendar,T1267,S1268,,,trigger)</f>
        <v>48422</v>
      </c>
      <c r="U1268" s="77">
        <f>_xll.qlAbcdMathFunctionValue(U$1,($T1268-evaluationDate)/365)</f>
        <v>1.0175951797114649E-3</v>
      </c>
      <c r="V1268" s="77">
        <f>_xll.qlAbcdMathFunctionValue(V$1,($T1268-evaluationDate)/365)</f>
        <v>1.0387030916674961E-3</v>
      </c>
      <c r="W1268" s="77" t="e">
        <f>_xll.qlAbcdMathFunctionValue(W$1,($T1268-evaluationDate)/365)</f>
        <v>#VALUE!</v>
      </c>
      <c r="X1268" s="77" t="e">
        <f>_xll.qlAbcdMathFunctionValue(X$1,($T1268-evaluationDate)/365)</f>
        <v>#VALUE!</v>
      </c>
      <c r="Y1268" s="77">
        <f>_xll.qlAbcdMathFunctionValue(Y$1,($T1268-evaluationDate)/365)</f>
        <v>4.6683227128554246E-4</v>
      </c>
      <c r="Z1268" s="77">
        <f>_xll.qlAbcdMathFunctionValue(Z$1,($T1268-evaluationDate)/365)</f>
        <v>4.9845428185881749E-4</v>
      </c>
      <c r="AA1268" s="77">
        <f>_xll.qlAbcdMathFunctionValue(AA$1,($T1268-evaluationDate)/365)</f>
        <v>0.21733562182945038</v>
      </c>
      <c r="AB1268" s="77">
        <f>_xll.qlAbcdMathFunctionValue(AB$1,($T1268-evaluationDate)/365)</f>
        <v>0.21733910052113897</v>
      </c>
      <c r="AD1268" s="77">
        <f>_xll.qlAbcdMathFunctionValue(AD$1,($T1268-evaluationDate)/365)</f>
        <v>6.1179323377957167E-4</v>
      </c>
      <c r="AE1268" s="77">
        <f>_xll.qlAbcdMathFunctionValue(AE$1,($T1268-evaluationDate)/365)</f>
        <v>6.1311338093901079E-4</v>
      </c>
    </row>
    <row r="1269" spans="19:31">
      <c r="S1269" s="64" t="s">
        <v>99</v>
      </c>
      <c r="T1269" s="145">
        <f>_xll.qlCalendarAdvance(Calendar,T1268,S1269,,,trigger)</f>
        <v>48429</v>
      </c>
      <c r="U1269" s="77">
        <f>_xll.qlAbcdMathFunctionValue(U$1,($T1269-evaluationDate)/365)</f>
        <v>1.0160153157841084E-3</v>
      </c>
      <c r="V1269" s="77">
        <f>_xll.qlAbcdMathFunctionValue(V$1,($T1269-evaluationDate)/365)</f>
        <v>1.0370646224634474E-3</v>
      </c>
      <c r="W1269" s="77" t="e">
        <f>_xll.qlAbcdMathFunctionValue(W$1,($T1269-evaluationDate)/365)</f>
        <v>#VALUE!</v>
      </c>
      <c r="X1269" s="77" t="e">
        <f>_xll.qlAbcdMathFunctionValue(X$1,($T1269-evaluationDate)/365)</f>
        <v>#VALUE!</v>
      </c>
      <c r="Y1269" s="77">
        <f>_xll.qlAbcdMathFunctionValue(Y$1,($T1269-evaluationDate)/365)</f>
        <v>4.6567487710523622E-4</v>
      </c>
      <c r="Z1269" s="77">
        <f>_xll.qlAbcdMathFunctionValue(Z$1,($T1269-evaluationDate)/365)</f>
        <v>4.9720312887437915E-4</v>
      </c>
      <c r="AA1269" s="77">
        <f>_xll.qlAbcdMathFunctionValue(AA$1,($T1269-evaluationDate)/365)</f>
        <v>0.21733412602306931</v>
      </c>
      <c r="AB1269" s="77">
        <f>_xll.qlAbcdMathFunctionValue(AB$1,($T1269-evaluationDate)/365)</f>
        <v>0.2173375951037049</v>
      </c>
      <c r="AD1269" s="77">
        <f>_xll.qlAbcdMathFunctionValue(AD$1,($T1269-evaluationDate)/365)</f>
        <v>6.1122581273444329E-4</v>
      </c>
      <c r="AE1269" s="77">
        <f>_xll.qlAbcdMathFunctionValue(AE$1,($T1269-evaluationDate)/365)</f>
        <v>6.1254189185079252E-4</v>
      </c>
    </row>
    <row r="1270" spans="19:31">
      <c r="S1270" s="64" t="s">
        <v>99</v>
      </c>
      <c r="T1270" s="145">
        <f>_xll.qlCalendarAdvance(Calendar,T1269,S1270,,,trigger)</f>
        <v>48436</v>
      </c>
      <c r="U1270" s="77">
        <f>_xll.qlAbcdMathFunctionValue(U$1,($T1270-evaluationDate)/365)</f>
        <v>1.0144398526604681E-3</v>
      </c>
      <c r="V1270" s="77">
        <f>_xll.qlAbcdMathFunctionValue(V$1,($T1270-evaluationDate)/365)</f>
        <v>1.0354306767662808E-3</v>
      </c>
      <c r="W1270" s="77" t="e">
        <f>_xll.qlAbcdMathFunctionValue(W$1,($T1270-evaluationDate)/365)</f>
        <v>#VALUE!</v>
      </c>
      <c r="X1270" s="77" t="e">
        <f>_xll.qlAbcdMathFunctionValue(X$1,($T1270-evaluationDate)/365)</f>
        <v>#VALUE!</v>
      </c>
      <c r="Y1270" s="77">
        <f>_xll.qlAbcdMathFunctionValue(Y$1,($T1270-evaluationDate)/365)</f>
        <v>4.6452093373645123E-4</v>
      </c>
      <c r="Z1270" s="77">
        <f>_xll.qlAbcdMathFunctionValue(Z$1,($T1270-evaluationDate)/365)</f>
        <v>4.9595564614455178E-4</v>
      </c>
      <c r="AA1270" s="77">
        <f>_xll.qlAbcdMathFunctionValue(AA$1,($T1270-evaluationDate)/365)</f>
        <v>0.21733263435303571</v>
      </c>
      <c r="AB1270" s="77">
        <f>_xll.qlAbcdMathFunctionValue(AB$1,($T1270-evaluationDate)/365)</f>
        <v>0.2173360938424467</v>
      </c>
      <c r="AD1270" s="77">
        <f>_xll.qlAbcdMathFunctionValue(AD$1,($T1270-evaluationDate)/365)</f>
        <v>6.1066014159684738E-4</v>
      </c>
      <c r="AE1270" s="77">
        <f>_xll.qlAbcdMathFunctionValue(AE$1,($T1270-evaluationDate)/365)</f>
        <v>6.1197216265520215E-4</v>
      </c>
    </row>
    <row r="1271" spans="19:31">
      <c r="S1271" s="64" t="s">
        <v>99</v>
      </c>
      <c r="T1271" s="145">
        <f>_xll.qlCalendarAdvance(Calendar,T1270,S1271,,,trigger)</f>
        <v>48443</v>
      </c>
      <c r="U1271" s="77">
        <f>_xll.qlAbcdMathFunctionValue(U$1,($T1271-evaluationDate)/365)</f>
        <v>1.0128687810371769E-3</v>
      </c>
      <c r="V1271" s="77">
        <f>_xll.qlAbcdMathFunctionValue(V$1,($T1271-evaluationDate)/365)</f>
        <v>1.0338012452643102E-3</v>
      </c>
      <c r="W1271" s="77" t="e">
        <f>_xll.qlAbcdMathFunctionValue(W$1,($T1271-evaluationDate)/365)</f>
        <v>#VALUE!</v>
      </c>
      <c r="X1271" s="77" t="e">
        <f>_xll.qlAbcdMathFunctionValue(X$1,($T1271-evaluationDate)/365)</f>
        <v>#VALUE!</v>
      </c>
      <c r="Y1271" s="77">
        <f>_xll.qlAbcdMathFunctionValue(Y$1,($T1271-evaluationDate)/365)</f>
        <v>4.6337043298165764E-4</v>
      </c>
      <c r="Z1271" s="77">
        <f>_xll.qlAbcdMathFunctionValue(Z$1,($T1271-evaluationDate)/365)</f>
        <v>4.947118253277044E-4</v>
      </c>
      <c r="AA1271" s="77">
        <f>_xll.qlAbcdMathFunctionValue(AA$1,($T1271-evaluationDate)/365)</f>
        <v>0.21733114681079291</v>
      </c>
      <c r="AB1271" s="77">
        <f>_xll.qlAbcdMathFunctionValue(AB$1,($T1271-evaluationDate)/365)</f>
        <v>0.21733459672880881</v>
      </c>
      <c r="AD1271" s="77">
        <f>_xll.qlAbcdMathFunctionValue(AD$1,($T1271-evaluationDate)/365)</f>
        <v>6.1009621606254499E-4</v>
      </c>
      <c r="AE1271" s="77">
        <f>_xll.qlAbcdMathFunctionValue(AE$1,($T1271-evaluationDate)/365)</f>
        <v>6.1140418904004172E-4</v>
      </c>
    </row>
    <row r="1272" spans="19:31">
      <c r="S1272" s="64" t="s">
        <v>99</v>
      </c>
      <c r="T1272" s="145">
        <f>_xll.qlCalendarAdvance(Calendar,T1271,S1272,,,trigger)</f>
        <v>48450</v>
      </c>
      <c r="U1272" s="77">
        <f>_xll.qlAbcdMathFunctionValue(U$1,($T1272-evaluationDate)/365)</f>
        <v>1.011302091612236E-3</v>
      </c>
      <c r="V1272" s="77">
        <f>_xll.qlAbcdMathFunctionValue(V$1,($T1272-evaluationDate)/365)</f>
        <v>1.03217631864517E-3</v>
      </c>
      <c r="W1272" s="77" t="e">
        <f>_xll.qlAbcdMathFunctionValue(W$1,($T1272-evaluationDate)/365)</f>
        <v>#VALUE!</v>
      </c>
      <c r="X1272" s="77" t="e">
        <f>_xll.qlAbcdMathFunctionValue(X$1,($T1272-evaluationDate)/365)</f>
        <v>#VALUE!</v>
      </c>
      <c r="Y1272" s="77">
        <f>_xll.qlAbcdMathFunctionValue(Y$1,($T1272-evaluationDate)/365)</f>
        <v>4.6222336664967633E-4</v>
      </c>
      <c r="Z1272" s="77">
        <f>_xll.qlAbcdMathFunctionValue(Z$1,($T1272-evaluationDate)/365)</f>
        <v>4.9347165808569671E-4</v>
      </c>
      <c r="AA1272" s="77">
        <f>_xll.qlAbcdMathFunctionValue(AA$1,($T1272-evaluationDate)/365)</f>
        <v>0.21732966338778403</v>
      </c>
      <c r="AB1272" s="77">
        <f>_xll.qlAbcdMathFunctionValue(AB$1,($T1272-evaluationDate)/365)</f>
        <v>0.21733310375423506</v>
      </c>
      <c r="AD1272" s="77">
        <f>_xll.qlAbcdMathFunctionValue(AD$1,($T1272-evaluationDate)/365)</f>
        <v>6.0953403183080298E-4</v>
      </c>
      <c r="AE1272" s="77">
        <f>_xll.qlAbcdMathFunctionValue(AE$1,($T1272-evaluationDate)/365)</f>
        <v>6.1083796669649036E-4</v>
      </c>
    </row>
    <row r="1273" spans="19:31">
      <c r="S1273" s="64" t="s">
        <v>99</v>
      </c>
      <c r="T1273" s="145">
        <f>_xll.qlCalendarAdvance(Calendar,T1272,S1273,,,trigger)</f>
        <v>48457</v>
      </c>
      <c r="U1273" s="77">
        <f>_xll.qlAbcdMathFunctionValue(U$1,($T1273-evaluationDate)/365)</f>
        <v>1.0097397750851611E-3</v>
      </c>
      <c r="V1273" s="77">
        <f>_xll.qlAbcdMathFunctionValue(V$1,($T1273-evaluationDate)/365)</f>
        <v>1.0305558875959796E-3</v>
      </c>
      <c r="W1273" s="77" t="e">
        <f>_xll.qlAbcdMathFunctionValue(W$1,($T1273-evaluationDate)/365)</f>
        <v>#VALUE!</v>
      </c>
      <c r="X1273" s="77" t="e">
        <f>_xll.qlAbcdMathFunctionValue(X$1,($T1273-evaluationDate)/365)</f>
        <v>#VALUE!</v>
      </c>
      <c r="Y1273" s="77">
        <f>_xll.qlAbcdMathFunctionValue(Y$1,($T1273-evaluationDate)/365)</f>
        <v>4.61079726555775E-4</v>
      </c>
      <c r="Z1273" s="77">
        <f>_xll.qlAbcdMathFunctionValue(Z$1,($T1273-evaluationDate)/365)</f>
        <v>4.922351360840036E-4</v>
      </c>
      <c r="AA1273" s="77">
        <f>_xll.qlAbcdMathFunctionValue(AA$1,($T1273-evaluationDate)/365)</f>
        <v>0.21732818407545207</v>
      </c>
      <c r="AB1273" s="77">
        <f>_xll.qlAbcdMathFunctionValue(AB$1,($T1273-evaluationDate)/365)</f>
        <v>0.21733161491016886</v>
      </c>
      <c r="AD1273" s="77">
        <f>_xll.qlAbcdMathFunctionValue(AD$1,($T1273-evaluationDate)/365)</f>
        <v>6.0897358460444673E-4</v>
      </c>
      <c r="AE1273" s="77">
        <f>_xll.qlAbcdMathFunctionValue(AE$1,($T1273-evaluationDate)/365)</f>
        <v>6.102734913191588E-4</v>
      </c>
    </row>
    <row r="1274" spans="19:31">
      <c r="S1274" s="64" t="s">
        <v>99</v>
      </c>
      <c r="T1274" s="145">
        <f>_xll.qlCalendarAdvance(Calendar,T1273,S1274,,,trigger)</f>
        <v>48464</v>
      </c>
      <c r="U1274" s="77">
        <f>_xll.qlAbcdMathFunctionValue(U$1,($T1274-evaluationDate)/365)</f>
        <v>1.0081818221571329E-3</v>
      </c>
      <c r="V1274" s="77">
        <f>_xll.qlAbcdMathFunctionValue(V$1,($T1274-evaluationDate)/365)</f>
        <v>1.0289399428035086E-3</v>
      </c>
      <c r="W1274" s="77" t="e">
        <f>_xll.qlAbcdMathFunctionValue(W$1,($T1274-evaluationDate)/365)</f>
        <v>#VALUE!</v>
      </c>
      <c r="X1274" s="77" t="e">
        <f>_xll.qlAbcdMathFunctionValue(X$1,($T1274-evaluationDate)/365)</f>
        <v>#VALUE!</v>
      </c>
      <c r="Y1274" s="77">
        <f>_xll.qlAbcdMathFunctionValue(Y$1,($T1274-evaluationDate)/365)</f>
        <v>4.5993950452176771E-4</v>
      </c>
      <c r="Z1274" s="77">
        <f>_xll.qlAbcdMathFunctionValue(Z$1,($T1274-evaluationDate)/365)</f>
        <v>4.9100225099184139E-4</v>
      </c>
      <c r="AA1274" s="77">
        <f>_xll.qlAbcdMathFunctionValue(AA$1,($T1274-evaluationDate)/365)</f>
        <v>0.21732670886524005</v>
      </c>
      <c r="AB1274" s="77">
        <f>_xll.qlAbcdMathFunctionValue(AB$1,($T1274-evaluationDate)/365)</f>
        <v>0.21733013018805322</v>
      </c>
      <c r="AD1274" s="77">
        <f>_xll.qlAbcdMathFunctionValue(AD$1,($T1274-evaluationDate)/365)</f>
        <v>6.0841487008991553E-4</v>
      </c>
      <c r="AE1274" s="77">
        <f>_xll.qlAbcdMathFunctionValue(AE$1,($T1274-evaluationDate)/365)</f>
        <v>6.0971075860614585E-4</v>
      </c>
    </row>
    <row r="1275" spans="19:31">
      <c r="S1275" s="64" t="s">
        <v>99</v>
      </c>
      <c r="T1275" s="145">
        <f>_xll.qlCalendarAdvance(Calendar,T1274,S1275,,,trigger)</f>
        <v>48471</v>
      </c>
      <c r="U1275" s="77">
        <f>_xll.qlAbcdMathFunctionValue(U$1,($T1275-evaluationDate)/365)</f>
        <v>1.0066282235311401E-3</v>
      </c>
      <c r="V1275" s="77">
        <f>_xll.qlAbcdMathFunctionValue(V$1,($T1275-evaluationDate)/365)</f>
        <v>1.0273284749543398E-3</v>
      </c>
      <c r="W1275" s="77" t="e">
        <f>_xll.qlAbcdMathFunctionValue(W$1,($T1275-evaluationDate)/365)</f>
        <v>#VALUE!</v>
      </c>
      <c r="X1275" s="77" t="e">
        <f>_xll.qlAbcdMathFunctionValue(X$1,($T1275-evaluationDate)/365)</f>
        <v>#VALUE!</v>
      </c>
      <c r="Y1275" s="77">
        <f>_xll.qlAbcdMathFunctionValue(Y$1,($T1275-evaluationDate)/365)</f>
        <v>4.5880269237610953E-4</v>
      </c>
      <c r="Z1275" s="77">
        <f>_xll.qlAbcdMathFunctionValue(Z$1,($T1275-evaluationDate)/365)</f>
        <v>4.8977299448228989E-4</v>
      </c>
      <c r="AA1275" s="77">
        <f>_xll.qlAbcdMathFunctionValue(AA$1,($T1275-evaluationDate)/365)</f>
        <v>0.21732523774859114</v>
      </c>
      <c r="AB1275" s="77">
        <f>_xll.qlAbcdMathFunctionValue(AB$1,($T1275-evaluationDate)/365)</f>
        <v>0.21732864957933104</v>
      </c>
      <c r="AD1275" s="77">
        <f>_xll.qlAbcdMathFunctionValue(AD$1,($T1275-evaluationDate)/365)</f>
        <v>6.0785788399731562E-4</v>
      </c>
      <c r="AE1275" s="77">
        <f>_xll.qlAbcdMathFunctionValue(AE$1,($T1275-evaluationDate)/365)</f>
        <v>6.0914976425909266E-4</v>
      </c>
    </row>
    <row r="1276" spans="19:31">
      <c r="S1276" s="64" t="s">
        <v>99</v>
      </c>
      <c r="T1276" s="145">
        <f>_xll.qlCalendarAdvance(Calendar,T1275,S1276,,,trigger)</f>
        <v>48478</v>
      </c>
      <c r="U1276" s="77">
        <f>_xll.qlAbcdMathFunctionValue(U$1,($T1276-evaluationDate)/365)</f>
        <v>1.0050789699121287E-3</v>
      </c>
      <c r="V1276" s="77">
        <f>_xll.qlAbcdMathFunctionValue(V$1,($T1276-evaluationDate)/365)</f>
        <v>1.0257214747350332E-3</v>
      </c>
      <c r="W1276" s="77" t="e">
        <f>_xll.qlAbcdMathFunctionValue(W$1,($T1276-evaluationDate)/365)</f>
        <v>#VALUE!</v>
      </c>
      <c r="X1276" s="77" t="e">
        <f>_xll.qlAbcdMathFunctionValue(X$1,($T1276-evaluationDate)/365)</f>
        <v>#VALUE!</v>
      </c>
      <c r="Y1276" s="77">
        <f>_xll.qlAbcdMathFunctionValue(Y$1,($T1276-evaluationDate)/365)</f>
        <v>4.5766928195399413E-4</v>
      </c>
      <c r="Z1276" s="77">
        <f>_xll.qlAbcdMathFunctionValue(Z$1,($T1276-evaluationDate)/365)</f>
        <v>4.8854735823241604E-4</v>
      </c>
      <c r="AA1276" s="77">
        <f>_xll.qlAbcdMathFunctionValue(AA$1,($T1276-evaluationDate)/365)</f>
        <v>0.21732377071694883</v>
      </c>
      <c r="AB1276" s="77">
        <f>_xll.qlAbcdMathFunctionValue(AB$1,($T1276-evaluationDate)/365)</f>
        <v>0.21732717307544516</v>
      </c>
      <c r="AD1276" s="77">
        <f>_xll.qlAbcdMathFunctionValue(AD$1,($T1276-evaluationDate)/365)</f>
        <v>6.0730262204047349E-4</v>
      </c>
      <c r="AE1276" s="77">
        <f>_xll.qlAbcdMathFunctionValue(AE$1,($T1276-evaluationDate)/365)</f>
        <v>6.085905039832373E-4</v>
      </c>
    </row>
    <row r="1277" spans="19:31">
      <c r="S1277" s="64" t="s">
        <v>99</v>
      </c>
      <c r="T1277" s="145">
        <f>_xll.qlCalendarAdvance(Calendar,T1276,S1277,,,trigger)</f>
        <v>48485</v>
      </c>
      <c r="U1277" s="77">
        <f>_xll.qlAbcdMathFunctionValue(U$1,($T1277-evaluationDate)/365)</f>
        <v>1.0035340520071433E-3</v>
      </c>
      <c r="V1277" s="77">
        <f>_xll.qlAbcdMathFunctionValue(V$1,($T1277-evaluationDate)/365)</f>
        <v>1.0241189328322846E-3</v>
      </c>
      <c r="W1277" s="77" t="e">
        <f>_xll.qlAbcdMathFunctionValue(W$1,($T1277-evaluationDate)/365)</f>
        <v>#VALUE!</v>
      </c>
      <c r="X1277" s="77" t="e">
        <f>_xll.qlAbcdMathFunctionValue(X$1,($T1277-evaluationDate)/365)</f>
        <v>#VALUE!</v>
      </c>
      <c r="Y1277" s="77">
        <f>_xll.qlAbcdMathFunctionValue(Y$1,($T1277-evaluationDate)/365)</f>
        <v>4.5653926509744638E-4</v>
      </c>
      <c r="Z1277" s="77">
        <f>_xll.qlAbcdMathFunctionValue(Z$1,($T1277-evaluationDate)/365)</f>
        <v>4.8732533392339462E-4</v>
      </c>
      <c r="AA1277" s="77">
        <f>_xll.qlAbcdMathFunctionValue(AA$1,($T1277-evaluationDate)/365)</f>
        <v>0.21732230776175712</v>
      </c>
      <c r="AB1277" s="77">
        <f>_xll.qlAbcdMathFunctionValue(AB$1,($T1277-evaluationDate)/365)</f>
        <v>0.21732570066783857</v>
      </c>
      <c r="AD1277" s="77">
        <f>_xll.qlAbcdMathFunctionValue(AD$1,($T1277-evaluationDate)/365)</f>
        <v>6.067490799369883E-4</v>
      </c>
      <c r="AE1277" s="77">
        <f>_xll.qlAbcdMathFunctionValue(AE$1,($T1277-evaluationDate)/365)</f>
        <v>6.0803297348746837E-4</v>
      </c>
    </row>
    <row r="1278" spans="19:31">
      <c r="S1278" s="64" t="s">
        <v>99</v>
      </c>
      <c r="T1278" s="145">
        <f>_xll.qlCalendarAdvance(Calendar,T1277,S1278,,,trigger)</f>
        <v>48492</v>
      </c>
      <c r="U1278" s="77">
        <f>_xll.qlAbcdMathFunctionValue(U$1,($T1278-evaluationDate)/365)</f>
        <v>1.0019934605254711E-3</v>
      </c>
      <c r="V1278" s="77">
        <f>_xll.qlAbcdMathFunctionValue(V$1,($T1278-evaluationDate)/365)</f>
        <v>1.022520839933086E-3</v>
      </c>
      <c r="W1278" s="77" t="e">
        <f>_xll.qlAbcdMathFunctionValue(W$1,($T1278-evaluationDate)/365)</f>
        <v>#VALUE!</v>
      </c>
      <c r="X1278" s="77" t="e">
        <f>_xll.qlAbcdMathFunctionValue(X$1,($T1278-evaluationDate)/365)</f>
        <v>#VALUE!</v>
      </c>
      <c r="Y1278" s="77">
        <f>_xll.qlAbcdMathFunctionValue(Y$1,($T1278-evaluationDate)/365)</f>
        <v>4.5541263365541718E-4</v>
      </c>
      <c r="Z1278" s="77">
        <f>_xll.qlAbcdMathFunctionValue(Z$1,($T1278-evaluationDate)/365)</f>
        <v>4.8610691324062823E-4</v>
      </c>
      <c r="AA1278" s="77">
        <f>_xll.qlAbcdMathFunctionValue(AA$1,($T1278-evaluationDate)/365)</f>
        <v>0.21732084887446054</v>
      </c>
      <c r="AB1278" s="77">
        <f>_xll.qlAbcdMathFunctionValue(AB$1,($T1278-evaluationDate)/365)</f>
        <v>0.21732423234795453</v>
      </c>
      <c r="AD1278" s="77">
        <f>_xll.qlAbcdMathFunctionValue(AD$1,($T1278-evaluationDate)/365)</f>
        <v>6.0619725340828388E-4</v>
      </c>
      <c r="AE1278" s="77">
        <f>_xll.qlAbcdMathFunctionValue(AE$1,($T1278-evaluationDate)/365)</f>
        <v>6.0747716848437861E-4</v>
      </c>
    </row>
    <row r="1279" spans="19:31">
      <c r="S1279" s="64" t="s">
        <v>99</v>
      </c>
      <c r="T1279" s="145">
        <f>_xll.qlCalendarAdvance(Calendar,T1278,S1279,,,trigger)</f>
        <v>48499</v>
      </c>
      <c r="U1279" s="77">
        <f>_xll.qlAbcdMathFunctionValue(U$1,($T1279-evaluationDate)/365)</f>
        <v>1.0004571861787848E-3</v>
      </c>
      <c r="V1279" s="77">
        <f>_xll.qlAbcdMathFunctionValue(V$1,($T1279-evaluationDate)/365)</f>
        <v>1.0209271867248856E-3</v>
      </c>
      <c r="W1279" s="77" t="e">
        <f>_xll.qlAbcdMathFunctionValue(W$1,($T1279-evaluationDate)/365)</f>
        <v>#VALUE!</v>
      </c>
      <c r="X1279" s="77" t="e">
        <f>_xll.qlAbcdMathFunctionValue(X$1,($T1279-evaluationDate)/365)</f>
        <v>#VALUE!</v>
      </c>
      <c r="Y1279" s="77">
        <f>_xll.qlAbcdMathFunctionValue(Y$1,($T1279-evaluationDate)/365)</f>
        <v>4.5428937948387659E-4</v>
      </c>
      <c r="Z1279" s="77">
        <f>_xll.qlAbcdMathFunctionValue(Z$1,($T1279-evaluationDate)/365)</f>
        <v>4.848920878738678E-4</v>
      </c>
      <c r="AA1279" s="77">
        <f>_xll.qlAbcdMathFunctionValue(AA$1,($T1279-evaluationDate)/365)</f>
        <v>0.21731939404650447</v>
      </c>
      <c r="AB1279" s="77">
        <f>_xll.qlAbcdMathFunctionValue(AB$1,($T1279-evaluationDate)/365)</f>
        <v>0.21732276810723675</v>
      </c>
      <c r="AD1279" s="77">
        <f>_xll.qlAbcdMathFunctionValue(AD$1,($T1279-evaluationDate)/365)</f>
        <v>6.0564713817966027E-4</v>
      </c>
      <c r="AE1279" s="77">
        <f>_xll.qlAbcdMathFunctionValue(AE$1,($T1279-evaluationDate)/365)</f>
        <v>6.0692308469031736E-4</v>
      </c>
    </row>
    <row r="1280" spans="19:31">
      <c r="S1280" s="64" t="s">
        <v>99</v>
      </c>
      <c r="T1280" s="145">
        <f>_xll.qlCalendarAdvance(Calendar,T1279,S1280,,,trigger)</f>
        <v>48506</v>
      </c>
      <c r="U1280" s="77">
        <f>_xll.qlAbcdMathFunctionValue(U$1,($T1280-evaluationDate)/365)</f>
        <v>9.9892521968127958E-4</v>
      </c>
      <c r="V1280" s="77">
        <f>_xll.qlAbcdMathFunctionValue(V$1,($T1280-evaluationDate)/365)</f>
        <v>1.0193379638957403E-3</v>
      </c>
      <c r="W1280" s="77" t="e">
        <f>_xll.qlAbcdMathFunctionValue(W$1,($T1280-evaluationDate)/365)</f>
        <v>#VALUE!</v>
      </c>
      <c r="X1280" s="77" t="e">
        <f>_xll.qlAbcdMathFunctionValue(X$1,($T1280-evaluationDate)/365)</f>
        <v>#VALUE!</v>
      </c>
      <c r="Y1280" s="77">
        <f>_xll.qlAbcdMathFunctionValue(Y$1,($T1280-evaluationDate)/365)</f>
        <v>4.5316949444590399E-4</v>
      </c>
      <c r="Z1280" s="77">
        <f>_xll.qlAbcdMathFunctionValue(Z$1,($T1280-evaluationDate)/365)</f>
        <v>4.8368084951732812E-4</v>
      </c>
      <c r="AA1280" s="77">
        <f>_xll.qlAbcdMathFunctionValue(AA$1,($T1280-evaluationDate)/365)</f>
        <v>0.21731794326933504</v>
      </c>
      <c r="AB1280" s="77">
        <f>_xll.qlAbcdMathFunctionValue(AB$1,($T1280-evaluationDate)/365)</f>
        <v>0.21732130793712937</v>
      </c>
      <c r="AD1280" s="77">
        <f>_xll.qlAbcdMathFunctionValue(AD$1,($T1280-evaluationDate)/365)</f>
        <v>6.0509872998034406E-4</v>
      </c>
      <c r="AE1280" s="77">
        <f>_xll.qlAbcdMathFunctionValue(AE$1,($T1280-evaluationDate)/365)</f>
        <v>6.0637071782544206E-4</v>
      </c>
    </row>
    <row r="1281" spans="19:31">
      <c r="S1281" s="64" t="s">
        <v>99</v>
      </c>
      <c r="T1281" s="145">
        <f>_xll.qlCalendarAdvance(Calendar,T1280,S1281,,,trigger)</f>
        <v>48513</v>
      </c>
      <c r="U1281" s="77">
        <f>_xll.qlAbcdMathFunctionValue(U$1,($T1281-evaluationDate)/365)</f>
        <v>9.973975517498161E-4</v>
      </c>
      <c r="V1281" s="77">
        <f>_xll.qlAbcdMathFunctionValue(V$1,($T1281-evaluationDate)/365)</f>
        <v>1.0177531621344768E-3</v>
      </c>
      <c r="W1281" s="77" t="e">
        <f>_xll.qlAbcdMathFunctionValue(W$1,($T1281-evaluationDate)/365)</f>
        <v>#VALUE!</v>
      </c>
      <c r="X1281" s="77" t="e">
        <f>_xll.qlAbcdMathFunctionValue(X$1,($T1281-evaluationDate)/365)</f>
        <v>#VALUE!</v>
      </c>
      <c r="Y1281" s="77">
        <f>_xll.qlAbcdMathFunctionValue(Y$1,($T1281-evaluationDate)/365)</f>
        <v>4.5205297041178108E-4</v>
      </c>
      <c r="Z1281" s="77">
        <f>_xll.qlAbcdMathFunctionValue(Z$1,($T1281-evaluationDate)/365)</f>
        <v>4.8247318986980751E-4</v>
      </c>
      <c r="AA1281" s="77">
        <f>_xll.qlAbcdMathFunctionValue(AA$1,($T1281-evaluationDate)/365)</f>
        <v>0.21731649653439952</v>
      </c>
      <c r="AB1281" s="77">
        <f>_xll.qlAbcdMathFunctionValue(AB$1,($T1281-evaluationDate)/365)</f>
        <v>0.2173198518290774</v>
      </c>
      <c r="AD1281" s="77">
        <f>_xll.qlAbcdMathFunctionValue(AD$1,($T1281-evaluationDate)/365)</f>
        <v>6.0455202454353957E-4</v>
      </c>
      <c r="AE1281" s="77">
        <f>_xll.qlAbcdMathFunctionValue(AE$1,($T1281-evaluationDate)/365)</f>
        <v>6.0582006361377134E-4</v>
      </c>
    </row>
    <row r="1282" spans="19:31">
      <c r="S1282" s="64" t="s">
        <v>99</v>
      </c>
      <c r="T1282" s="145">
        <f>_xll.qlCalendarAdvance(Calendar,T1281,S1282,,,trigger)</f>
        <v>48520</v>
      </c>
      <c r="U1282" s="77">
        <f>_xll.qlAbcdMathFunctionValue(U$1,($T1282-evaluationDate)/365)</f>
        <v>9.9587417310405615E-4</v>
      </c>
      <c r="V1282" s="77">
        <f>_xll.qlAbcdMathFunctionValue(V$1,($T1282-evaluationDate)/365)</f>
        <v>1.0161727721308407E-3</v>
      </c>
      <c r="W1282" s="77" t="e">
        <f>_xll.qlAbcdMathFunctionValue(W$1,($T1282-evaluationDate)/365)</f>
        <v>#VALUE!</v>
      </c>
      <c r="X1282" s="77" t="e">
        <f>_xll.qlAbcdMathFunctionValue(X$1,($T1282-evaluationDate)/365)</f>
        <v>#VALUE!</v>
      </c>
      <c r="Y1282" s="77">
        <f>_xll.qlAbcdMathFunctionValue(Y$1,($T1282-evaluationDate)/365)</f>
        <v>4.5093979925907963E-4</v>
      </c>
      <c r="Z1282" s="77">
        <f>_xll.qlAbcdMathFunctionValue(Z$1,($T1282-evaluationDate)/365)</f>
        <v>4.8126910063480072E-4</v>
      </c>
      <c r="AA1282" s="77">
        <f>_xll.qlAbcdMathFunctionValue(AA$1,($T1282-evaluationDate)/365)</f>
        <v>0.21731505383314634</v>
      </c>
      <c r="AB1282" s="77">
        <f>_xll.qlAbcdMathFunctionValue(AB$1,($T1282-evaluationDate)/365)</f>
        <v>0.2173183997745266</v>
      </c>
      <c r="AD1282" s="77">
        <f>_xll.qlAbcdMathFunctionValue(AD$1,($T1282-evaluationDate)/365)</f>
        <v>6.0400701760647774E-4</v>
      </c>
      <c r="AE1282" s="77">
        <f>_xll.qlAbcdMathFunctionValue(AE$1,($T1282-evaluationDate)/365)</f>
        <v>6.0527111778323423E-4</v>
      </c>
    </row>
    <row r="1283" spans="19:31">
      <c r="S1283" s="64" t="s">
        <v>99</v>
      </c>
      <c r="T1283" s="145">
        <f>_xll.qlCalendarAdvance(Calendar,T1282,S1283,,,trigger)</f>
        <v>48527</v>
      </c>
      <c r="U1283" s="77">
        <f>_xll.qlAbcdMathFunctionValue(U$1,($T1283-evaluationDate)/365)</f>
        <v>9.9435507446660079E-4</v>
      </c>
      <c r="V1283" s="77">
        <f>_xll.qlAbcdMathFunctionValue(V$1,($T1283-evaluationDate)/365)</f>
        <v>1.0145967845756531E-3</v>
      </c>
      <c r="W1283" s="77" t="e">
        <f>_xll.qlAbcdMathFunctionValue(W$1,($T1283-evaluationDate)/365)</f>
        <v>#VALUE!</v>
      </c>
      <c r="X1283" s="77" t="e">
        <f>_xll.qlAbcdMathFunctionValue(X$1,($T1283-evaluationDate)/365)</f>
        <v>#VALUE!</v>
      </c>
      <c r="Y1283" s="77">
        <f>_xll.qlAbcdMathFunctionValue(Y$1,($T1283-evaluationDate)/365)</f>
        <v>4.4982997287275258E-4</v>
      </c>
      <c r="Z1283" s="77">
        <f>_xll.qlAbcdMathFunctionValue(Z$1,($T1283-evaluationDate)/365)</f>
        <v>4.8006857352061652E-4</v>
      </c>
      <c r="AA1283" s="77">
        <f>_xll.qlAbcdMathFunctionValue(AA$1,($T1283-evaluationDate)/365)</f>
        <v>0.21731361515702519</v>
      </c>
      <c r="AB1283" s="77">
        <f>_xll.qlAbcdMathFunctionValue(AB$1,($T1283-evaluationDate)/365)</f>
        <v>0.21731695176492377</v>
      </c>
      <c r="AD1283" s="77">
        <f>_xll.qlAbcdMathFunctionValue(AD$1,($T1283-evaluationDate)/365)</f>
        <v>6.0346370491046642E-4</v>
      </c>
      <c r="AE1283" s="77">
        <f>_xll.qlAbcdMathFunctionValue(AE$1,($T1283-evaluationDate)/365)</f>
        <v>6.0472387606572229E-4</v>
      </c>
    </row>
    <row r="1284" spans="19:31">
      <c r="S1284" s="64" t="s">
        <v>99</v>
      </c>
      <c r="T1284" s="145">
        <f>_xll.qlCalendarAdvance(Calendar,T1283,S1284,,,trigger)</f>
        <v>48534</v>
      </c>
      <c r="U1284" s="77">
        <f>_xll.qlAbcdMathFunctionValue(U$1,($T1284-evaluationDate)/365)</f>
        <v>9.9284024656312521E-4</v>
      </c>
      <c r="V1284" s="77">
        <f>_xll.qlAbcdMathFunctionValue(V$1,($T1284-evaluationDate)/365)</f>
        <v>1.0130251901609606E-3</v>
      </c>
      <c r="W1284" s="77" t="e">
        <f>_xll.qlAbcdMathFunctionValue(W$1,($T1284-evaluationDate)/365)</f>
        <v>#VALUE!</v>
      </c>
      <c r="X1284" s="77" t="e">
        <f>_xll.qlAbcdMathFunctionValue(X$1,($T1284-evaluationDate)/365)</f>
        <v>#VALUE!</v>
      </c>
      <c r="Y1284" s="77">
        <f>_xll.qlAbcdMathFunctionValue(Y$1,($T1284-evaluationDate)/365)</f>
        <v>4.4872348314522044E-4</v>
      </c>
      <c r="Z1284" s="77">
        <f>_xll.qlAbcdMathFunctionValue(Z$1,($T1284-evaluationDate)/365)</f>
        <v>4.7887160024048862E-4</v>
      </c>
      <c r="AA1284" s="77">
        <f>_xll.qlAbcdMathFunctionValue(AA$1,($T1284-evaluationDate)/365)</f>
        <v>0.21731218049748724</v>
      </c>
      <c r="AB1284" s="77">
        <f>_xll.qlAbcdMathFunctionValue(AB$1,($T1284-evaluationDate)/365)</f>
        <v>0.21731550779171679</v>
      </c>
      <c r="AD1284" s="77">
        <f>_xll.qlAbcdMathFunctionValue(AD$1,($T1284-evaluationDate)/365)</f>
        <v>6.0292208220093832E-4</v>
      </c>
      <c r="AE1284" s="77">
        <f>_xll.qlAbcdMathFunctionValue(AE$1,($T1284-evaluationDate)/365)</f>
        <v>6.0417833419713863E-4</v>
      </c>
    </row>
    <row r="1285" spans="19:31">
      <c r="S1285" s="64" t="s">
        <v>99</v>
      </c>
      <c r="T1285" s="145">
        <f>_xll.qlCalendarAdvance(Calendar,T1284,S1285,,,trigger)</f>
        <v>48541</v>
      </c>
      <c r="U1285" s="77">
        <f>_xll.qlAbcdMathFunctionValue(U$1,($T1285-evaluationDate)/365)</f>
        <v>9.9132968012251429E-4</v>
      </c>
      <c r="V1285" s="77">
        <f>_xll.qlAbcdMathFunctionValue(V$1,($T1285-evaluationDate)/365)</f>
        <v>1.0114579795801862E-3</v>
      </c>
      <c r="W1285" s="77" t="e">
        <f>_xll.qlAbcdMathFunctionValue(W$1,($T1285-evaluationDate)/365)</f>
        <v>#VALUE!</v>
      </c>
      <c r="X1285" s="77" t="e">
        <f>_xll.qlAbcdMathFunctionValue(X$1,($T1285-evaluationDate)/365)</f>
        <v>#VALUE!</v>
      </c>
      <c r="Y1285" s="77">
        <f>_xll.qlAbcdMathFunctionValue(Y$1,($T1285-evaluationDate)/365)</f>
        <v>4.4762032197646006E-4</v>
      </c>
      <c r="Z1285" s="77">
        <f>_xll.qlAbcdMathFunctionValue(Z$1,($T1285-evaluationDate)/365)</f>
        <v>4.7767817251269037E-4</v>
      </c>
      <c r="AA1285" s="77">
        <f>_xll.qlAbcdMathFunctionValue(AA$1,($T1285-evaluationDate)/365)</f>
        <v>0.21731074984598522</v>
      </c>
      <c r="AB1285" s="77">
        <f>_xll.qlAbcdMathFunctionValue(AB$1,($T1285-evaluationDate)/365)</f>
        <v>0.21731406784635479</v>
      </c>
      <c r="AD1285" s="77">
        <f>_xll.qlAbcdMathFunctionValue(AD$1,($T1285-evaluationDate)/365)</f>
        <v>6.023821452275E-4</v>
      </c>
      <c r="AE1285" s="77">
        <f>_xll.qlAbcdMathFunctionValue(AE$1,($T1285-evaluationDate)/365)</f>
        <v>6.0363448791744758E-4</v>
      </c>
    </row>
    <row r="1286" spans="19:31">
      <c r="S1286" s="64" t="s">
        <v>99</v>
      </c>
      <c r="T1286" s="145">
        <f>_xll.qlCalendarAdvance(Calendar,T1285,S1286,,,trigger)</f>
        <v>48548</v>
      </c>
      <c r="U1286" s="77">
        <f>_xll.qlAbcdMathFunctionValue(U$1,($T1286-evaluationDate)/365)</f>
        <v>9.8982336587699398E-4</v>
      </c>
      <c r="V1286" s="77">
        <f>_xll.qlAbcdMathFunctionValue(V$1,($T1286-evaluationDate)/365)</f>
        <v>1.0098951435282776E-3</v>
      </c>
      <c r="W1286" s="77" t="e">
        <f>_xll.qlAbcdMathFunctionValue(W$1,($T1286-evaluationDate)/365)</f>
        <v>#VALUE!</v>
      </c>
      <c r="X1286" s="77" t="e">
        <f>_xll.qlAbcdMathFunctionValue(X$1,($T1286-evaluationDate)/365)</f>
        <v>#VALUE!</v>
      </c>
      <c r="Y1286" s="77">
        <f>_xll.qlAbcdMathFunctionValue(Y$1,($T1286-evaluationDate)/365)</f>
        <v>4.4652048127408943E-4</v>
      </c>
      <c r="Z1286" s="77">
        <f>_xll.qlAbcdMathFunctionValue(Z$1,($T1286-evaluationDate)/365)</f>
        <v>4.7648828206064476E-4</v>
      </c>
      <c r="AA1286" s="77">
        <f>_xll.qlAbcdMathFunctionValue(AA$1,($T1286-evaluationDate)/365)</f>
        <v>0.21730932319397359</v>
      </c>
      <c r="AB1286" s="77">
        <f>_xll.qlAbcdMathFunctionValue(AB$1,($T1286-evaluationDate)/365)</f>
        <v>0.21731263192028838</v>
      </c>
      <c r="AD1286" s="77">
        <f>_xll.qlAbcdMathFunctionValue(AD$1,($T1286-evaluationDate)/365)</f>
        <v>6.0184388974397849E-4</v>
      </c>
      <c r="AE1286" s="77">
        <f>_xll.qlAbcdMathFunctionValue(AE$1,($T1286-evaluationDate)/365)</f>
        <v>6.0309233297072397E-4</v>
      </c>
    </row>
    <row r="1287" spans="19:31">
      <c r="S1287" s="64" t="s">
        <v>99</v>
      </c>
      <c r="T1287" s="145">
        <f>_xll.qlCalendarAdvance(Calendar,T1286,S1287,,,trigger)</f>
        <v>48555</v>
      </c>
      <c r="U1287" s="77">
        <f>_xll.qlAbcdMathFunctionValue(U$1,($T1287-evaluationDate)/365)</f>
        <v>9.8832129456226554E-4</v>
      </c>
      <c r="V1287" s="77">
        <f>_xll.qlAbcdMathFunctionValue(V$1,($T1287-evaluationDate)/365)</f>
        <v>1.0083366727018572E-3</v>
      </c>
      <c r="W1287" s="77" t="e">
        <f>_xll.qlAbcdMathFunctionValue(W$1,($T1287-evaluationDate)/365)</f>
        <v>#VALUE!</v>
      </c>
      <c r="X1287" s="77" t="e">
        <f>_xll.qlAbcdMathFunctionValue(X$1,($T1287-evaluationDate)/365)</f>
        <v>#VALUE!</v>
      </c>
      <c r="Y1287" s="77">
        <f>_xll.qlAbcdMathFunctionValue(Y$1,($T1287-evaluationDate)/365)</f>
        <v>4.4542395295345429E-4</v>
      </c>
      <c r="Z1287" s="77">
        <f>_xll.qlAbcdMathFunctionValue(Z$1,($T1287-evaluationDate)/365)</f>
        <v>4.7530192061303526E-4</v>
      </c>
      <c r="AA1287" s="77">
        <f>_xll.qlAbcdMathFunctionValue(AA$1,($T1287-evaluationDate)/365)</f>
        <v>0.21730790053290866</v>
      </c>
      <c r="AB1287" s="77">
        <f>_xll.qlAbcdMathFunctionValue(AB$1,($T1287-evaluationDate)/365)</f>
        <v>0.21731120000496967</v>
      </c>
      <c r="AD1287" s="77">
        <f>_xll.qlAbcdMathFunctionValue(AD$1,($T1287-evaluationDate)/365)</f>
        <v>6.0130731150846988E-4</v>
      </c>
      <c r="AE1287" s="77">
        <f>_xll.qlAbcdMathFunctionValue(AE$1,($T1287-evaluationDate)/365)</f>
        <v>6.0255186510520091E-4</v>
      </c>
    </row>
    <row r="1288" spans="19:31">
      <c r="S1288" s="64" t="s">
        <v>99</v>
      </c>
      <c r="T1288" s="145">
        <f>_xll.qlCalendarAdvance(Calendar,T1287,S1288,,,trigger)</f>
        <v>48562</v>
      </c>
      <c r="U1288" s="77">
        <f>_xll.qlAbcdMathFunctionValue(U$1,($T1288-evaluationDate)/365)</f>
        <v>9.8682345691763563E-4</v>
      </c>
      <c r="V1288" s="77">
        <f>_xll.qlAbcdMathFunctionValue(V$1,($T1288-evaluationDate)/365)</f>
        <v>1.0067825577993656E-3</v>
      </c>
      <c r="W1288" s="77" t="e">
        <f>_xll.qlAbcdMathFunctionValue(W$1,($T1288-evaluationDate)/365)</f>
        <v>#VALUE!</v>
      </c>
      <c r="X1288" s="77" t="e">
        <f>_xll.qlAbcdMathFunctionValue(X$1,($T1288-evaluationDate)/365)</f>
        <v>#VALUE!</v>
      </c>
      <c r="Y1288" s="77">
        <f>_xll.qlAbcdMathFunctionValue(Y$1,($T1288-evaluationDate)/365)</f>
        <v>4.443307289377127E-4</v>
      </c>
      <c r="Z1288" s="77">
        <f>_xll.qlAbcdMathFunctionValue(Z$1,($T1288-evaluationDate)/365)</f>
        <v>4.7411907990391623E-4</v>
      </c>
      <c r="AA1288" s="77">
        <f>_xll.qlAbcdMathFunctionValue(AA$1,($T1288-evaluationDate)/365)</f>
        <v>0.21730648185424867</v>
      </c>
      <c r="AB1288" s="77">
        <f>_xll.qlAbcdMathFunctionValue(AB$1,($T1288-evaluationDate)/365)</f>
        <v>0.21730977209185237</v>
      </c>
      <c r="AD1288" s="77">
        <f>_xll.qlAbcdMathFunctionValue(AD$1,($T1288-evaluationDate)/365)</f>
        <v>6.0077240628338537E-4</v>
      </c>
      <c r="AE1288" s="77">
        <f>_xll.qlAbcdMathFunctionValue(AE$1,($T1288-evaluationDate)/365)</f>
        <v>6.020130800733184E-4</v>
      </c>
    </row>
    <row r="1289" spans="19:31">
      <c r="S1289" s="64" t="s">
        <v>99</v>
      </c>
      <c r="T1289" s="145">
        <f>_xll.qlCalendarAdvance(Calendar,T1288,S1289,,,trigger)</f>
        <v>48569</v>
      </c>
      <c r="U1289" s="77">
        <f>_xll.qlAbcdMathFunctionValue(U$1,($T1289-evaluationDate)/365)</f>
        <v>9.8532984368614553E-4</v>
      </c>
      <c r="V1289" s="77">
        <f>_xll.qlAbcdMathFunctionValue(V$1,($T1289-evaluationDate)/365)</f>
        <v>1.0052327895212093E-3</v>
      </c>
      <c r="W1289" s="77" t="e">
        <f>_xll.qlAbcdMathFunctionValue(W$1,($T1289-evaluationDate)/365)</f>
        <v>#VALUE!</v>
      </c>
      <c r="X1289" s="77" t="e">
        <f>_xll.qlAbcdMathFunctionValue(X$1,($T1289-evaluationDate)/365)</f>
        <v>#VALUE!</v>
      </c>
      <c r="Y1289" s="77">
        <f>_xll.qlAbcdMathFunctionValue(Y$1,($T1289-evaluationDate)/365)</f>
        <v>4.4324080115791742E-4</v>
      </c>
      <c r="Z1289" s="77">
        <f>_xll.qlAbcdMathFunctionValue(Z$1,($T1289-evaluationDate)/365)</f>
        <v>4.7293975167281884E-4</v>
      </c>
      <c r="AA1289" s="77">
        <f>_xll.qlAbcdMathFunctionValue(AA$1,($T1289-evaluationDate)/365)</f>
        <v>0.21730506714945405</v>
      </c>
      <c r="AB1289" s="77">
        <f>_xll.qlAbcdMathFunctionValue(AB$1,($T1289-evaluationDate)/365)</f>
        <v>0.21730834817239211</v>
      </c>
      <c r="AD1289" s="77">
        <f>_xll.qlAbcdMathFunctionValue(AD$1,($T1289-evaluationDate)/365)</f>
        <v>6.0023916983549704E-4</v>
      </c>
      <c r="AE1289" s="77">
        <f>_xll.qlAbcdMathFunctionValue(AE$1,($T1289-evaluationDate)/365)</f>
        <v>6.0147597363177012E-4</v>
      </c>
    </row>
    <row r="1290" spans="19:31">
      <c r="S1290" s="64" t="s">
        <v>99</v>
      </c>
      <c r="T1290" s="145">
        <f>_xll.qlCalendarAdvance(Calendar,T1289,S1290,,,trigger)</f>
        <v>48576</v>
      </c>
      <c r="U1290" s="77">
        <f>_xll.qlAbcdMathFunctionValue(U$1,($T1290-evaluationDate)/365)</f>
        <v>9.8384044561470197E-4</v>
      </c>
      <c r="V1290" s="77">
        <f>_xll.qlAbcdMathFunctionValue(V$1,($T1290-evaluationDate)/365)</f>
        <v>1.003687358569905E-3</v>
      </c>
      <c r="W1290" s="77" t="e">
        <f>_xll.qlAbcdMathFunctionValue(W$1,($T1290-evaluationDate)/365)</f>
        <v>#VALUE!</v>
      </c>
      <c r="X1290" s="77" t="e">
        <f>_xll.qlAbcdMathFunctionValue(X$1,($T1290-evaluationDate)/365)</f>
        <v>#VALUE!</v>
      </c>
      <c r="Y1290" s="77">
        <f>_xll.qlAbcdMathFunctionValue(Y$1,($T1290-evaluationDate)/365)</f>
        <v>4.4215416155310092E-4</v>
      </c>
      <c r="Z1290" s="77">
        <f>_xll.qlAbcdMathFunctionValue(Z$1,($T1290-evaluationDate)/365)</f>
        <v>4.7176392766486131E-4</v>
      </c>
      <c r="AA1290" s="77">
        <f>_xll.qlAbcdMathFunctionValue(AA$1,($T1290-evaluationDate)/365)</f>
        <v>0.21730365640998739</v>
      </c>
      <c r="AB1290" s="77">
        <f>_xll.qlAbcdMathFunctionValue(AB$1,($T1290-evaluationDate)/365)</f>
        <v>0.21730692823804643</v>
      </c>
      <c r="AD1290" s="77">
        <f>_xll.qlAbcdMathFunctionValue(AD$1,($T1290-evaluationDate)/365)</f>
        <v>5.9970759793598479E-4</v>
      </c>
      <c r="AE1290" s="77">
        <f>_xll.qlAbcdMathFunctionValue(AE$1,($T1290-evaluationDate)/365)</f>
        <v>6.0094054154155065E-4</v>
      </c>
    </row>
    <row r="1291" spans="19:31">
      <c r="S1291" s="64" t="s">
        <v>99</v>
      </c>
      <c r="T1291" s="145">
        <f>_xll.qlCalendarAdvance(Calendar,T1290,S1291,,,trigger)</f>
        <v>48583</v>
      </c>
      <c r="U1291" s="77">
        <f>_xll.qlAbcdMathFunctionValue(U$1,($T1291-evaluationDate)/365)</f>
        <v>9.823552534542015E-4</v>
      </c>
      <c r="V1291" s="77">
        <f>_xll.qlAbcdMathFunctionValue(V$1,($T1291-evaluationDate)/365)</f>
        <v>1.0021462556502199E-3</v>
      </c>
      <c r="W1291" s="77" t="e">
        <f>_xll.qlAbcdMathFunctionValue(W$1,($T1291-evaluationDate)/365)</f>
        <v>#VALUE!</v>
      </c>
      <c r="X1291" s="77" t="e">
        <f>_xll.qlAbcdMathFunctionValue(X$1,($T1291-evaluationDate)/365)</f>
        <v>#VALUE!</v>
      </c>
      <c r="Y1291" s="77">
        <f>_xll.qlAbcdMathFunctionValue(Y$1,($T1291-evaluationDate)/365)</f>
        <v>4.4107080207035474E-4</v>
      </c>
      <c r="Z1291" s="77">
        <f>_xll.qlAbcdMathFunctionValue(Z$1,($T1291-evaluationDate)/365)</f>
        <v>4.7059159963085221E-4</v>
      </c>
      <c r="AA1291" s="77">
        <f>_xll.qlAbcdMathFunctionValue(AA$1,($T1291-evaluationDate)/365)</f>
        <v>0.21730224962731373</v>
      </c>
      <c r="AB1291" s="77">
        <f>_xll.qlAbcdMathFunctionValue(AB$1,($T1291-evaluationDate)/365)</f>
        <v>0.21730551228027484</v>
      </c>
      <c r="AD1291" s="77">
        <f>_xll.qlAbcdMathFunctionValue(AD$1,($T1291-evaluationDate)/365)</f>
        <v>5.9917768636048017E-4</v>
      </c>
      <c r="AE1291" s="77">
        <f>_xll.qlAbcdMathFunctionValue(AE$1,($T1291-evaluationDate)/365)</f>
        <v>6.0040677956800178E-4</v>
      </c>
    </row>
    <row r="1292" spans="19:31">
      <c r="S1292" s="64" t="s">
        <v>99</v>
      </c>
      <c r="T1292" s="145">
        <f>_xll.qlCalendarAdvance(Calendar,T1291,S1292,,,trigger)</f>
        <v>48590</v>
      </c>
      <c r="U1292" s="77">
        <f>_xll.qlAbcdMathFunctionValue(U$1,($T1292-evaluationDate)/365)</f>
        <v>9.8087425795966021E-4</v>
      </c>
      <c r="V1292" s="77">
        <f>_xll.qlAbcdMathFunctionValue(V$1,($T1292-evaluationDate)/365)</f>
        <v>1.0006094714693167E-3</v>
      </c>
      <c r="W1292" s="77" t="e">
        <f>_xll.qlAbcdMathFunctionValue(W$1,($T1292-evaluationDate)/365)</f>
        <v>#VALUE!</v>
      </c>
      <c r="X1292" s="77" t="e">
        <f>_xll.qlAbcdMathFunctionValue(X$1,($T1292-evaluationDate)/365)</f>
        <v>#VALUE!</v>
      </c>
      <c r="Y1292" s="77">
        <f>_xll.qlAbcdMathFunctionValue(Y$1,($T1292-evaluationDate)/365)</f>
        <v>4.3999071466491315E-4</v>
      </c>
      <c r="Z1292" s="77">
        <f>_xll.qlAbcdMathFunctionValue(Z$1,($T1292-evaluationDate)/365)</f>
        <v>4.6942275932739853E-4</v>
      </c>
      <c r="AA1292" s="77">
        <f>_xll.qlAbcdMathFunctionValue(AA$1,($T1292-evaluationDate)/365)</f>
        <v>0.21730084679290051</v>
      </c>
      <c r="AB1292" s="77">
        <f>_xll.qlAbcdMathFunctionValue(AB$1,($T1292-evaluationDate)/365)</f>
        <v>0.2173041002905392</v>
      </c>
      <c r="AD1292" s="77">
        <f>_xll.qlAbcdMathFunctionValue(AD$1,($T1292-evaluationDate)/365)</f>
        <v>5.9864943088911219E-4</v>
      </c>
      <c r="AE1292" s="77">
        <f>_xll.qlAbcdMathFunctionValue(AE$1,($T1292-evaluationDate)/365)</f>
        <v>5.9987468348085863E-4</v>
      </c>
    </row>
    <row r="1293" spans="19:31">
      <c r="S1293" s="64" t="s">
        <v>99</v>
      </c>
      <c r="T1293" s="145">
        <f>_xll.qlCalendarAdvance(Calendar,T1292,S1293,,,trigger)</f>
        <v>48597</v>
      </c>
      <c r="U1293" s="77">
        <f>_xll.qlAbcdMathFunctionValue(U$1,($T1293-evaluationDate)/365)</f>
        <v>9.793974498903367E-4</v>
      </c>
      <c r="V1293" s="77">
        <f>_xll.qlAbcdMathFunctionValue(V$1,($T1293-evaluationDate)/365)</f>
        <v>9.9907699673689116E-4</v>
      </c>
      <c r="W1293" s="77" t="e">
        <f>_xll.qlAbcdMathFunctionValue(W$1,($T1293-evaluationDate)/365)</f>
        <v>#VALUE!</v>
      </c>
      <c r="X1293" s="77" t="e">
        <f>_xll.qlAbcdMathFunctionValue(X$1,($T1293-evaluationDate)/365)</f>
        <v>#VALUE!</v>
      </c>
      <c r="Y1293" s="77">
        <f>_xll.qlAbcdMathFunctionValue(Y$1,($T1293-evaluationDate)/365)</f>
        <v>4.3891389130023119E-4</v>
      </c>
      <c r="Z1293" s="77">
        <f>_xll.qlAbcdMathFunctionValue(Z$1,($T1293-evaluationDate)/365)</f>
        <v>4.6825739851700707E-4</v>
      </c>
      <c r="AA1293" s="77">
        <f>_xll.qlAbcdMathFunctionValue(AA$1,($T1293-evaluationDate)/365)</f>
        <v>0.21729944789821787</v>
      </c>
      <c r="AB1293" s="77">
        <f>_xll.qlAbcdMathFunctionValue(AB$1,($T1293-evaluationDate)/365)</f>
        <v>0.21730269226030358</v>
      </c>
      <c r="AD1293" s="77">
        <f>_xll.qlAbcdMathFunctionValue(AD$1,($T1293-evaluationDate)/365)</f>
        <v>5.9812282730655104E-4</v>
      </c>
      <c r="AE1293" s="77">
        <f>_xll.qlAbcdMathFunctionValue(AE$1,($T1293-evaluationDate)/365)</f>
        <v>5.9934424905429425E-4</v>
      </c>
    </row>
    <row r="1294" spans="19:31">
      <c r="S1294" s="64" t="s">
        <v>99</v>
      </c>
      <c r="T1294" s="145">
        <f>_xll.qlCalendarAdvance(Calendar,T1293,S1294,,,trigger)</f>
        <v>48604</v>
      </c>
      <c r="U1294" s="77">
        <f>_xll.qlAbcdMathFunctionValue(U$1,($T1294-evaluationDate)/365)</f>
        <v>9.7792482000985757E-4</v>
      </c>
      <c r="V1294" s="77">
        <f>_xll.qlAbcdMathFunctionValue(V$1,($T1294-evaluationDate)/365)</f>
        <v>9.9754882216531392E-4</v>
      </c>
      <c r="W1294" s="77" t="e">
        <f>_xll.qlAbcdMathFunctionValue(W$1,($T1294-evaluationDate)/365)</f>
        <v>#VALUE!</v>
      </c>
      <c r="X1294" s="77" t="e">
        <f>_xll.qlAbcdMathFunctionValue(X$1,($T1294-evaluationDate)/365)</f>
        <v>#VALUE!</v>
      </c>
      <c r="Y1294" s="77">
        <f>_xll.qlAbcdMathFunctionValue(Y$1,($T1294-evaluationDate)/365)</f>
        <v>4.3784032394806596E-4</v>
      </c>
      <c r="Z1294" s="77">
        <f>_xll.qlAbcdMathFunctionValue(Z$1,($T1294-evaluationDate)/365)</f>
        <v>4.670955089681904E-4</v>
      </c>
      <c r="AA1294" s="77">
        <f>_xll.qlAbcdMathFunctionValue(AA$1,($T1294-evaluationDate)/365)</f>
        <v>0.21729805293473867</v>
      </c>
      <c r="AB1294" s="77">
        <f>_xll.qlAbcdMathFunctionValue(AB$1,($T1294-evaluationDate)/365)</f>
        <v>0.21730128818103456</v>
      </c>
      <c r="AD1294" s="77">
        <f>_xll.qlAbcdMathFunctionValue(AD$1,($T1294-evaluationDate)/365)</f>
        <v>5.9759787140205203E-4</v>
      </c>
      <c r="AE1294" s="77">
        <f>_xll.qlAbcdMathFunctionValue(AE$1,($T1294-evaluationDate)/365)</f>
        <v>5.9881547206696564E-4</v>
      </c>
    </row>
    <row r="1295" spans="19:31">
      <c r="S1295" s="64" t="s">
        <v>99</v>
      </c>
      <c r="T1295" s="145">
        <f>_xll.qlCalendarAdvance(Calendar,T1294,S1295,,,trigger)</f>
        <v>48611</v>
      </c>
      <c r="U1295" s="77">
        <f>_xll.qlAbcdMathFunctionValue(U$1,($T1295-evaluationDate)/365)</f>
        <v>9.7645635908633977E-4</v>
      </c>
      <c r="V1295" s="77">
        <f>_xll.qlAbcdMathFunctionValue(V$1,($T1295-evaluationDate)/365)</f>
        <v>9.9602493846976618E-4</v>
      </c>
      <c r="W1295" s="77" t="e">
        <f>_xll.qlAbcdMathFunctionValue(W$1,($T1295-evaluationDate)/365)</f>
        <v>#VALUE!</v>
      </c>
      <c r="X1295" s="77" t="e">
        <f>_xll.qlAbcdMathFunctionValue(X$1,($T1295-evaluationDate)/365)</f>
        <v>#VALUE!</v>
      </c>
      <c r="Y1295" s="77">
        <f>_xll.qlAbcdMathFunctionValue(Y$1,($T1295-evaluationDate)/365)</f>
        <v>4.3677000458855356E-4</v>
      </c>
      <c r="Z1295" s="77">
        <f>_xll.qlAbcdMathFunctionValue(Z$1,($T1295-evaluationDate)/365)</f>
        <v>4.659370824555665E-4</v>
      </c>
      <c r="AA1295" s="77">
        <f>_xll.qlAbcdMathFunctionValue(AA$1,($T1295-evaluationDate)/365)</f>
        <v>0.21729666189393865</v>
      </c>
      <c r="AB1295" s="77">
        <f>_xll.qlAbcdMathFunctionValue(AB$1,($T1295-evaluationDate)/365)</f>
        <v>0.21729988804420131</v>
      </c>
      <c r="AD1295" s="77">
        <f>_xll.qlAbcdMathFunctionValue(AD$1,($T1295-evaluationDate)/365)</f>
        <v>5.9707455896949868E-4</v>
      </c>
      <c r="AE1295" s="77">
        <f>_xll.qlAbcdMathFunctionValue(AE$1,($T1295-evaluationDate)/365)</f>
        <v>5.9828834830205689E-4</v>
      </c>
    </row>
    <row r="1296" spans="19:31">
      <c r="S1296" s="64" t="s">
        <v>99</v>
      </c>
      <c r="T1296" s="145">
        <f>_xll.qlCalendarAdvance(Calendar,T1295,S1296,,,trigger)</f>
        <v>48618</v>
      </c>
      <c r="U1296" s="77">
        <f>_xll.qlAbcdMathFunctionValue(U$1,($T1296-evaluationDate)/365)</f>
        <v>9.7499205789251364E-4</v>
      </c>
      <c r="V1296" s="77">
        <f>_xll.qlAbcdMathFunctionValue(V$1,($T1296-evaluationDate)/365)</f>
        <v>9.9450533636837816E-4</v>
      </c>
      <c r="W1296" s="77" t="e">
        <f>_xll.qlAbcdMathFunctionValue(W$1,($T1296-evaluationDate)/365)</f>
        <v>#VALUE!</v>
      </c>
      <c r="X1296" s="77" t="e">
        <f>_xll.qlAbcdMathFunctionValue(X$1,($T1296-evaluationDate)/365)</f>
        <v>#VALUE!</v>
      </c>
      <c r="Y1296" s="77">
        <f>_xll.qlAbcdMathFunctionValue(Y$1,($T1296-evaluationDate)/365)</f>
        <v>4.3570292521028777E-4</v>
      </c>
      <c r="Z1296" s="77">
        <f>_xll.qlAbcdMathFunctionValue(Z$1,($T1296-evaluationDate)/365)</f>
        <v>4.6478211075996176E-4</v>
      </c>
      <c r="AA1296" s="77">
        <f>_xll.qlAbcdMathFunctionValue(AA$1,($T1296-evaluationDate)/365)</f>
        <v>0.21729527476729651</v>
      </c>
      <c r="AB1296" s="77">
        <f>_xll.qlAbcdMathFunctionValue(AB$1,($T1296-evaluationDate)/365)</f>
        <v>0.21729849184127567</v>
      </c>
      <c r="AD1296" s="77">
        <f>_xll.qlAbcdMathFunctionValue(AD$1,($T1296-evaluationDate)/365)</f>
        <v>5.9655288580744571E-4</v>
      </c>
      <c r="AE1296" s="77">
        <f>_xll.qlAbcdMathFunctionValue(AE$1,($T1296-evaluationDate)/365)</f>
        <v>5.9776287354732448E-4</v>
      </c>
    </row>
    <row r="1297" spans="19:31">
      <c r="S1297" s="64" t="s">
        <v>99</v>
      </c>
      <c r="T1297" s="145">
        <f>_xll.qlCalendarAdvance(Calendar,T1296,S1297,,,trigger)</f>
        <v>48625</v>
      </c>
      <c r="U1297" s="77">
        <f>_xll.qlAbcdMathFunctionValue(U$1,($T1297-evaluationDate)/365)</f>
        <v>9.7353190720584314E-4</v>
      </c>
      <c r="V1297" s="77">
        <f>_xll.qlAbcdMathFunctionValue(V$1,($T1297-evaluationDate)/365)</f>
        <v>9.9299000658236445E-4</v>
      </c>
      <c r="W1297" s="77" t="e">
        <f>_xll.qlAbcdMathFunctionValue(W$1,($T1297-evaluationDate)/365)</f>
        <v>#VALUE!</v>
      </c>
      <c r="X1297" s="77" t="e">
        <f>_xll.qlAbcdMathFunctionValue(X$1,($T1297-evaluationDate)/365)</f>
        <v>#VALUE!</v>
      </c>
      <c r="Y1297" s="77">
        <f>_xll.qlAbcdMathFunctionValue(Y$1,($T1297-evaluationDate)/365)</f>
        <v>4.3463907781039724E-4</v>
      </c>
      <c r="Z1297" s="77">
        <f>_xll.qlAbcdMathFunctionValue(Z$1,($T1297-evaluationDate)/365)</f>
        <v>4.6363058566851068E-4</v>
      </c>
      <c r="AA1297" s="77">
        <f>_xll.qlAbcdMathFunctionValue(AA$1,($T1297-evaluationDate)/365)</f>
        <v>0.21729389154629411</v>
      </c>
      <c r="AB1297" s="77">
        <f>_xll.qlAbcdMathFunctionValue(AB$1,($T1297-evaluationDate)/365)</f>
        <v>0.21729709956373239</v>
      </c>
      <c r="AD1297" s="77">
        <f>_xll.qlAbcdMathFunctionValue(AD$1,($T1297-evaluationDate)/365)</f>
        <v>5.9603284771916161E-4</v>
      </c>
      <c r="AE1297" s="77">
        <f>_xll.qlAbcdMathFunctionValue(AE$1,($T1297-evaluationDate)/365)</f>
        <v>5.9723904359513939E-4</v>
      </c>
    </row>
    <row r="1298" spans="19:31">
      <c r="S1298" s="64" t="s">
        <v>99</v>
      </c>
      <c r="T1298" s="145">
        <f>_xll.qlCalendarAdvance(Calendar,T1297,S1298,,,trigger)</f>
        <v>48632</v>
      </c>
      <c r="U1298" s="77">
        <f>_xll.qlAbcdMathFunctionValue(U$1,($T1298-evaluationDate)/365)</f>
        <v>9.7207589780864479E-4</v>
      </c>
      <c r="V1298" s="77">
        <f>_xll.qlAbcdMathFunctionValue(V$1,($T1298-evaluationDate)/365)</f>
        <v>9.9147893983615775E-4</v>
      </c>
      <c r="W1298" s="77" t="e">
        <f>_xll.qlAbcdMathFunctionValue(W$1,($T1298-evaluationDate)/365)</f>
        <v>#VALUE!</v>
      </c>
      <c r="X1298" s="77" t="e">
        <f>_xll.qlAbcdMathFunctionValue(X$1,($T1298-evaluationDate)/365)</f>
        <v>#VALUE!</v>
      </c>
      <c r="Y1298" s="77">
        <f>_xll.qlAbcdMathFunctionValue(Y$1,($T1298-evaluationDate)/365)</f>
        <v>4.3357845439462008E-4</v>
      </c>
      <c r="Z1298" s="77">
        <f>_xll.qlAbcdMathFunctionValue(Z$1,($T1298-evaluationDate)/365)</f>
        <v>4.6248249897475443E-4</v>
      </c>
      <c r="AA1298" s="77">
        <f>_xll.qlAbcdMathFunctionValue(AA$1,($T1298-evaluationDate)/365)</f>
        <v>0.21729251222241655</v>
      </c>
      <c r="AB1298" s="77">
        <f>_xll.qlAbcdMathFunctionValue(AB$1,($T1298-evaluationDate)/365)</f>
        <v>0.21729571120304905</v>
      </c>
      <c r="AD1298" s="77">
        <f>_xll.qlAbcdMathFunctionValue(AD$1,($T1298-evaluationDate)/365)</f>
        <v>5.9551444051266964E-4</v>
      </c>
      <c r="AE1298" s="77">
        <f>_xll.qlAbcdMathFunctionValue(AE$1,($T1298-evaluationDate)/365)</f>
        <v>5.9671685424253084E-4</v>
      </c>
    </row>
    <row r="1299" spans="19:31">
      <c r="S1299" s="64" t="s">
        <v>99</v>
      </c>
      <c r="T1299" s="145">
        <f>_xll.qlCalendarAdvance(Calendar,T1298,S1299,,,trigger)</f>
        <v>48639</v>
      </c>
      <c r="U1299" s="77">
        <f>_xll.qlAbcdMathFunctionValue(U$1,($T1299-evaluationDate)/365)</f>
        <v>9.7062402048820901E-4</v>
      </c>
      <c r="V1299" s="77">
        <f>_xll.qlAbcdMathFunctionValue(V$1,($T1299-evaluationDate)/365)</f>
        <v>9.8997212685754334E-4</v>
      </c>
      <c r="W1299" s="77" t="e">
        <f>_xll.qlAbcdMathFunctionValue(W$1,($T1299-evaluationDate)/365)</f>
        <v>#VALUE!</v>
      </c>
      <c r="X1299" s="77" t="e">
        <f>_xll.qlAbcdMathFunctionValue(X$1,($T1299-evaluationDate)/365)</f>
        <v>#VALUE!</v>
      </c>
      <c r="Y1299" s="77">
        <f>_xll.qlAbcdMathFunctionValue(Y$1,($T1299-evaluationDate)/365)</f>
        <v>4.3252104697738119E-4</v>
      </c>
      <c r="Z1299" s="77">
        <f>_xll.qlAbcdMathFunctionValue(Z$1,($T1299-evaluationDate)/365)</f>
        <v>4.6133784247874039E-4</v>
      </c>
      <c r="AA1299" s="77">
        <f>_xll.qlAbcdMathFunctionValue(AA$1,($T1299-evaluationDate)/365)</f>
        <v>0.21729113678715228</v>
      </c>
      <c r="AB1299" s="77">
        <f>_xll.qlAbcdMathFunctionValue(AB$1,($T1299-evaluationDate)/365)</f>
        <v>0.21729432675070642</v>
      </c>
      <c r="AD1299" s="77">
        <f>_xll.qlAbcdMathFunctionValue(AD$1,($T1299-evaluationDate)/365)</f>
        <v>5.9499766000079034E-4</v>
      </c>
      <c r="AE1299" s="77">
        <f>_xll.qlAbcdMathFunctionValue(AE$1,($T1299-evaluationDate)/365)</f>
        <v>5.9619630129122874E-4</v>
      </c>
    </row>
    <row r="1300" spans="19:31">
      <c r="S1300" s="64" t="s">
        <v>99</v>
      </c>
      <c r="T1300" s="145">
        <f>_xll.qlCalendarAdvance(Calendar,T1299,S1300,,,trigger)</f>
        <v>48646</v>
      </c>
      <c r="U1300" s="77">
        <f>_xll.qlAbcdMathFunctionValue(U$1,($T1300-evaluationDate)/365)</f>
        <v>9.6917626603691448E-4</v>
      </c>
      <c r="V1300" s="77">
        <f>_xll.qlAbcdMathFunctionValue(V$1,($T1300-evaluationDate)/365)</f>
        <v>9.8846955837778982E-4</v>
      </c>
      <c r="W1300" s="77" t="e">
        <f>_xll.qlAbcdMathFunctionValue(W$1,($T1300-evaluationDate)/365)</f>
        <v>#VALUE!</v>
      </c>
      <c r="X1300" s="77" t="e">
        <f>_xll.qlAbcdMathFunctionValue(X$1,($T1300-evaluationDate)/365)</f>
        <v>#VALUE!</v>
      </c>
      <c r="Y1300" s="77">
        <f>_xll.qlAbcdMathFunctionValue(Y$1,($T1300-evaluationDate)/365)</f>
        <v>4.3146684758186454E-4</v>
      </c>
      <c r="Z1300" s="77">
        <f>_xll.qlAbcdMathFunctionValue(Z$1,($T1300-evaluationDate)/365)</f>
        <v>4.6019660798711769E-4</v>
      </c>
      <c r="AA1300" s="77">
        <f>_xll.qlAbcdMathFunctionValue(AA$1,($T1300-evaluationDate)/365)</f>
        <v>0.2172897652319932</v>
      </c>
      <c r="AB1300" s="77">
        <f>_xll.qlAbcdMathFunctionValue(AB$1,($T1300-evaluationDate)/365)</f>
        <v>0.21729294619818845</v>
      </c>
      <c r="AD1300" s="77">
        <f>_xll.qlAbcdMathFunctionValue(AD$1,($T1300-evaluationDate)/365)</f>
        <v>5.9448250200118131E-4</v>
      </c>
      <c r="AE1300" s="77">
        <f>_xll.qlAbcdMathFunctionValue(AE$1,($T1300-evaluationDate)/365)</f>
        <v>5.9567738054770508E-4</v>
      </c>
    </row>
    <row r="1301" spans="19:31">
      <c r="S1301" s="64" t="s">
        <v>99</v>
      </c>
      <c r="T1301" s="145">
        <f>_xll.qlCalendarAdvance(Calendar,T1300,S1301,,,trigger)</f>
        <v>48653</v>
      </c>
      <c r="U1301" s="77">
        <f>_xll.qlAbcdMathFunctionValue(U$1,($T1301-evaluationDate)/365)</f>
        <v>9.6773262525234785E-4</v>
      </c>
      <c r="V1301" s="77">
        <f>_xll.qlAbcdMathFunctionValue(V$1,($T1301-evaluationDate)/365)</f>
        <v>9.8697122513178161E-4</v>
      </c>
      <c r="W1301" s="77" t="e">
        <f>_xll.qlAbcdMathFunctionValue(W$1,($T1301-evaluationDate)/365)</f>
        <v>#VALUE!</v>
      </c>
      <c r="X1301" s="77" t="e">
        <f>_xll.qlAbcdMathFunctionValue(X$1,($T1301-evaluationDate)/365)</f>
        <v>#VALUE!</v>
      </c>
      <c r="Y1301" s="77">
        <f>_xll.qlAbcdMathFunctionValue(Y$1,($T1301-evaluationDate)/365)</f>
        <v>4.304158482400887E-4</v>
      </c>
      <c r="Z1301" s="77">
        <f>_xll.qlAbcdMathFunctionValue(Z$1,($T1301-evaluationDate)/365)</f>
        <v>4.5905878731323575E-4</v>
      </c>
      <c r="AA1301" s="77">
        <f>_xll.qlAbcdMathFunctionValue(AA$1,($T1301-evaluationDate)/365)</f>
        <v>0.21728839754843482</v>
      </c>
      <c r="AB1301" s="77">
        <f>_xll.qlAbcdMathFunctionValue(AB$1,($T1301-evaluationDate)/365)</f>
        <v>0.21729156953698239</v>
      </c>
      <c r="AD1301" s="77">
        <f>_xll.qlAbcdMathFunctionValue(AD$1,($T1301-evaluationDate)/365)</f>
        <v>5.9396896233637883E-4</v>
      </c>
      <c r="AE1301" s="77">
        <f>_xll.qlAbcdMathFunctionValue(AE$1,($T1301-evaluationDate)/365)</f>
        <v>5.9516008782321643E-4</v>
      </c>
    </row>
    <row r="1302" spans="19:31">
      <c r="S1302" s="64" t="s">
        <v>99</v>
      </c>
      <c r="T1302" s="145">
        <f>_xll.qlCalendarAdvance(Calendar,T1301,S1302,,,trigger)</f>
        <v>48660</v>
      </c>
      <c r="U1302" s="77">
        <f>_xll.qlAbcdMathFunctionValue(U$1,($T1302-evaluationDate)/365)</f>
        <v>9.6629308893741745E-4</v>
      </c>
      <c r="V1302" s="77">
        <f>_xll.qlAbcdMathFunctionValue(V$1,($T1302-evaluationDate)/365)</f>
        <v>9.8547711785814795E-4</v>
      </c>
      <c r="W1302" s="77" t="e">
        <f>_xll.qlAbcdMathFunctionValue(W$1,($T1302-evaluationDate)/365)</f>
        <v>#VALUE!</v>
      </c>
      <c r="X1302" s="77" t="e">
        <f>_xll.qlAbcdMathFunctionValue(X$1,($T1302-evaluationDate)/365)</f>
        <v>#VALUE!</v>
      </c>
      <c r="Y1302" s="77">
        <f>_xll.qlAbcdMathFunctionValue(Y$1,($T1302-evaluationDate)/365)</f>
        <v>4.2936804099297839E-4</v>
      </c>
      <c r="Z1302" s="77">
        <f>_xll.qlAbcdMathFunctionValue(Z$1,($T1302-evaluationDate)/365)</f>
        <v>4.5792437227723721E-4</v>
      </c>
      <c r="AA1302" s="77">
        <f>_xll.qlAbcdMathFunctionValue(AA$1,($T1302-evaluationDate)/365)</f>
        <v>0.21728703372797636</v>
      </c>
      <c r="AB1302" s="77">
        <f>_xll.qlAbcdMathFunctionValue(AB$1,($T1302-evaluationDate)/365)</f>
        <v>0.21729019675857891</v>
      </c>
      <c r="AD1302" s="77">
        <f>_xll.qlAbcdMathFunctionValue(AD$1,($T1302-evaluationDate)/365)</f>
        <v>5.9345703683383647E-4</v>
      </c>
      <c r="AE1302" s="77">
        <f>_xll.qlAbcdMathFunctionValue(AE$1,($T1302-evaluationDate)/365)</f>
        <v>5.9464441893384396E-4</v>
      </c>
    </row>
    <row r="1303" spans="19:31">
      <c r="S1303" s="64" t="s">
        <v>99</v>
      </c>
      <c r="T1303" s="145">
        <f>_xll.qlCalendarAdvance(Calendar,T1302,S1303,,,trigger)</f>
        <v>48667</v>
      </c>
      <c r="U1303" s="77">
        <f>_xll.qlAbcdMathFunctionValue(U$1,($T1303-evaluationDate)/365)</f>
        <v>9.6485764790046869E-4</v>
      </c>
      <c r="V1303" s="77">
        <f>_xll.qlAbcdMathFunctionValue(V$1,($T1303-evaluationDate)/365)</f>
        <v>9.8398722729939217E-4</v>
      </c>
      <c r="W1303" s="77" t="e">
        <f>_xll.qlAbcdMathFunctionValue(W$1,($T1303-evaluationDate)/365)</f>
        <v>#VALUE!</v>
      </c>
      <c r="X1303" s="77" t="e">
        <f>_xll.qlAbcdMathFunctionValue(X$1,($T1303-evaluationDate)/365)</f>
        <v>#VALUE!</v>
      </c>
      <c r="Y1303" s="77">
        <f>_xll.qlAbcdMathFunctionValue(Y$1,($T1303-evaluationDate)/365)</f>
        <v>4.2832341789043703E-4</v>
      </c>
      <c r="Z1303" s="77">
        <f>_xll.qlAbcdMathFunctionValue(Z$1,($T1303-evaluationDate)/365)</f>
        <v>4.5679335470615436E-4</v>
      </c>
      <c r="AA1303" s="77">
        <f>_xll.qlAbcdMathFunctionValue(AA$1,($T1303-evaluationDate)/365)</f>
        <v>0.21728567376212093</v>
      </c>
      <c r="AB1303" s="77">
        <f>_xll.qlAbcdMathFunctionValue(AB$1,($T1303-evaluationDate)/365)</f>
        <v>0.21728882785447232</v>
      </c>
      <c r="AD1303" s="77">
        <f>_xll.qlAbcdMathFunctionValue(AD$1,($T1303-evaluationDate)/365)</f>
        <v>5.9294672132596642E-4</v>
      </c>
      <c r="AE1303" s="77">
        <f>_xll.qlAbcdMathFunctionValue(AE$1,($T1303-evaluationDate)/365)</f>
        <v>5.9413036970053495E-4</v>
      </c>
    </row>
    <row r="1304" spans="19:31">
      <c r="S1304" s="64" t="s">
        <v>99</v>
      </c>
      <c r="T1304" s="145">
        <f>_xll.qlCalendarAdvance(Calendar,T1303,S1304,,,trigger)</f>
        <v>48674</v>
      </c>
      <c r="U1304" s="77">
        <f>_xll.qlAbcdMathFunctionValue(U$1,($T1304-evaluationDate)/365)</f>
        <v>9.6342629295539668E-4</v>
      </c>
      <c r="V1304" s="77">
        <f>_xll.qlAbcdMathFunctionValue(V$1,($T1304-evaluationDate)/365)</f>
        <v>9.8250154420201786E-4</v>
      </c>
      <c r="W1304" s="77" t="e">
        <f>_xll.qlAbcdMathFunctionValue(W$1,($T1304-evaluationDate)/365)</f>
        <v>#VALUE!</v>
      </c>
      <c r="X1304" s="77" t="e">
        <f>_xll.qlAbcdMathFunctionValue(X$1,($T1304-evaluationDate)/365)</f>
        <v>#VALUE!</v>
      </c>
      <c r="Y1304" s="77">
        <f>_xll.qlAbcdMathFunctionValue(Y$1,($T1304-evaluationDate)/365)</f>
        <v>4.2728197099141786E-4</v>
      </c>
      <c r="Z1304" s="77">
        <f>_xll.qlAbcdMathFunctionValue(Z$1,($T1304-evaluationDate)/365)</f>
        <v>4.5566572643400101E-4</v>
      </c>
      <c r="AA1304" s="77">
        <f>_xll.qlAbcdMathFunctionValue(AA$1,($T1304-evaluationDate)/365)</f>
        <v>0.21728431764237549</v>
      </c>
      <c r="AB1304" s="77">
        <f>_xll.qlAbcdMathFunctionValue(AB$1,($T1304-evaluationDate)/365)</f>
        <v>0.21728746281616049</v>
      </c>
      <c r="AD1304" s="77">
        <f>_xll.qlAbcdMathFunctionValue(AD$1,($T1304-evaluationDate)/365)</f>
        <v>5.9243801165017663E-4</v>
      </c>
      <c r="AE1304" s="77">
        <f>_xll.qlAbcdMathFunctionValue(AE$1,($T1304-evaluationDate)/365)</f>
        <v>5.9361793594914192E-4</v>
      </c>
    </row>
    <row r="1305" spans="19:31">
      <c r="S1305" s="64" t="s">
        <v>99</v>
      </c>
      <c r="T1305" s="145">
        <f>_xll.qlCalendarAdvance(Calendar,T1304,S1305,,,trigger)</f>
        <v>48681</v>
      </c>
      <c r="U1305" s="77">
        <f>_xll.qlAbcdMathFunctionValue(U$1,($T1305-evaluationDate)/365)</f>
        <v>9.6199901492175941E-4</v>
      </c>
      <c r="V1305" s="77">
        <f>_xll.qlAbcdMathFunctionValue(V$1,($T1305-evaluationDate)/365)</f>
        <v>9.8102005931665725E-4</v>
      </c>
      <c r="W1305" s="77" t="e">
        <f>_xll.qlAbcdMathFunctionValue(W$1,($T1305-evaluationDate)/365)</f>
        <v>#VALUE!</v>
      </c>
      <c r="X1305" s="77" t="e">
        <f>_xll.qlAbcdMathFunctionValue(X$1,($T1305-evaluationDate)/365)</f>
        <v>#VALUE!</v>
      </c>
      <c r="Y1305" s="77">
        <f>_xll.qlAbcdMathFunctionValue(Y$1,($T1305-evaluationDate)/365)</f>
        <v>4.2624369236399467E-4</v>
      </c>
      <c r="Z1305" s="77">
        <f>_xll.qlAbcdMathFunctionValue(Z$1,($T1305-evaluationDate)/365)</f>
        <v>4.5454147930186657E-4</v>
      </c>
      <c r="AA1305" s="77">
        <f>_xll.qlAbcdMathFunctionValue(AA$1,($T1305-evaluationDate)/365)</f>
        <v>0.21728296536025107</v>
      </c>
      <c r="AB1305" s="77">
        <f>_xll.qlAbcdMathFunctionValue(AB$1,($T1305-evaluationDate)/365)</f>
        <v>0.2172861016351452</v>
      </c>
      <c r="AD1305" s="77">
        <f>_xll.qlAbcdMathFunctionValue(AD$1,($T1305-evaluationDate)/365)</f>
        <v>5.9193090364891108E-4</v>
      </c>
      <c r="AE1305" s="77">
        <f>_xll.qlAbcdMathFunctionValue(AE$1,($T1305-evaluationDate)/365)</f>
        <v>5.9310711351046388E-4</v>
      </c>
    </row>
    <row r="1306" spans="19:31">
      <c r="S1306" s="64" t="s">
        <v>99</v>
      </c>
      <c r="T1306" s="145">
        <f>_xll.qlCalendarAdvance(Calendar,T1305,S1306,,,trigger)</f>
        <v>48688</v>
      </c>
      <c r="U1306" s="77">
        <f>_xll.qlAbcdMathFunctionValue(U$1,($T1306-evaluationDate)/365)</f>
        <v>9.605758046248898E-4</v>
      </c>
      <c r="V1306" s="77">
        <f>_xll.qlAbcdMathFunctionValue(V$1,($T1306-evaluationDate)/365)</f>
        <v>9.7954276339819548E-4</v>
      </c>
      <c r="W1306" s="77" t="e">
        <f>_xll.qlAbcdMathFunctionValue(W$1,($T1306-evaluationDate)/365)</f>
        <v>#VALUE!</v>
      </c>
      <c r="X1306" s="77" t="e">
        <f>_xll.qlAbcdMathFunctionValue(X$1,($T1306-evaluationDate)/365)</f>
        <v>#VALUE!</v>
      </c>
      <c r="Y1306" s="77">
        <f>_xll.qlAbcdMathFunctionValue(Y$1,($T1306-evaluationDate)/365)</f>
        <v>4.2520857408543154E-4</v>
      </c>
      <c r="Z1306" s="77">
        <f>_xll.qlAbcdMathFunctionValue(Z$1,($T1306-evaluationDate)/365)</f>
        <v>4.5342060515800656E-4</v>
      </c>
      <c r="AA1306" s="77">
        <f>_xll.qlAbcdMathFunctionValue(AA$1,($T1306-evaluationDate)/365)</f>
        <v>0.21728161690726297</v>
      </c>
      <c r="AB1306" s="77">
        <f>_xll.qlAbcdMathFunctionValue(AB$1,($T1306-evaluationDate)/365)</f>
        <v>0.21728474430293204</v>
      </c>
      <c r="AD1306" s="77">
        <f>_xll.qlAbcdMathFunctionValue(AD$1,($T1306-evaluationDate)/365)</f>
        <v>5.9142539316968694E-4</v>
      </c>
      <c r="AE1306" s="77">
        <f>_xll.qlAbcdMathFunctionValue(AE$1,($T1306-evaluationDate)/365)</f>
        <v>5.9259789822028357E-4</v>
      </c>
    </row>
    <row r="1307" spans="19:31">
      <c r="S1307" s="64" t="s">
        <v>99</v>
      </c>
      <c r="T1307" s="145">
        <f>_xll.qlCalendarAdvance(Calendar,T1306,S1307,,,trigger)</f>
        <v>48695</v>
      </c>
      <c r="U1307" s="77">
        <f>_xll.qlAbcdMathFunctionValue(U$1,($T1307-evaluationDate)/365)</f>
        <v>9.591566528960035E-4</v>
      </c>
      <c r="V1307" s="77">
        <f>_xll.qlAbcdMathFunctionValue(V$1,($T1307-evaluationDate)/365)</f>
        <v>9.7806964720589438E-4</v>
      </c>
      <c r="W1307" s="77" t="e">
        <f>_xll.qlAbcdMathFunctionValue(W$1,($T1307-evaluationDate)/365)</f>
        <v>#VALUE!</v>
      </c>
      <c r="X1307" s="77" t="e">
        <f>_xll.qlAbcdMathFunctionValue(X$1,($T1307-evaluationDate)/365)</f>
        <v>#VALUE!</v>
      </c>
      <c r="Y1307" s="77">
        <f>_xll.qlAbcdMathFunctionValue(Y$1,($T1307-evaluationDate)/365)</f>
        <v>4.2417660824225074E-4</v>
      </c>
      <c r="Z1307" s="77">
        <f>_xll.qlAbcdMathFunctionValue(Z$1,($T1307-evaluationDate)/365)</f>
        <v>4.5230309585793317E-4</v>
      </c>
      <c r="AA1307" s="77">
        <f>_xll.qlAbcdMathFunctionValue(AA$1,($T1307-evaluationDate)/365)</f>
        <v>0.21728027227493066</v>
      </c>
      <c r="AB1307" s="77">
        <f>_xll.qlAbcdMathFunctionValue(AB$1,($T1307-evaluationDate)/365)</f>
        <v>0.21728339081103071</v>
      </c>
      <c r="AD1307" s="77">
        <f>_xll.qlAbcdMathFunctionValue(AD$1,($T1307-evaluationDate)/365)</f>
        <v>5.9092147606513296E-4</v>
      </c>
      <c r="AE1307" s="77">
        <f>_xll.qlAbcdMathFunctionValue(AE$1,($T1307-evaluationDate)/365)</f>
        <v>5.9209028591940792E-4</v>
      </c>
    </row>
    <row r="1308" spans="19:31">
      <c r="S1308" s="64" t="s">
        <v>99</v>
      </c>
      <c r="T1308" s="145">
        <f>_xll.qlCalendarAdvance(Calendar,T1307,S1308,,,trigger)</f>
        <v>48702</v>
      </c>
      <c r="U1308" s="77">
        <f>_xll.qlAbcdMathFunctionValue(U$1,($T1308-evaluationDate)/365)</f>
        <v>9.5774155057231215E-4</v>
      </c>
      <c r="V1308" s="77">
        <f>_xll.qlAbcdMathFunctionValue(V$1,($T1308-evaluationDate)/365)</f>
        <v>9.7660070150351738E-4</v>
      </c>
      <c r="W1308" s="77" t="e">
        <f>_xll.qlAbcdMathFunctionValue(W$1,($T1308-evaluationDate)/365)</f>
        <v>#VALUE!</v>
      </c>
      <c r="X1308" s="77" t="e">
        <f>_xll.qlAbcdMathFunctionValue(X$1,($T1308-evaluationDate)/365)</f>
        <v>#VALUE!</v>
      </c>
      <c r="Y1308" s="77">
        <f>_xll.qlAbcdMathFunctionValue(Y$1,($T1308-evaluationDate)/365)</f>
        <v>4.2314778693030246E-4</v>
      </c>
      <c r="Z1308" s="77">
        <f>_xll.qlAbcdMathFunctionValue(Z$1,($T1308-evaluationDate)/365)</f>
        <v>4.5118894326450604E-4</v>
      </c>
      <c r="AA1308" s="77">
        <f>_xll.qlAbcdMathFunctionValue(AA$1,($T1308-evaluationDate)/365)</f>
        <v>0.217278931454778</v>
      </c>
      <c r="AB1308" s="77">
        <f>_xll.qlAbcdMathFunctionValue(AB$1,($T1308-evaluationDate)/365)</f>
        <v>0.21728204115095498</v>
      </c>
      <c r="AD1308" s="77">
        <f>_xll.qlAbcdMathFunctionValue(AD$1,($T1308-evaluationDate)/365)</f>
        <v>5.9041914819302611E-4</v>
      </c>
      <c r="AE1308" s="77">
        <f>_xll.qlAbcdMathFunctionValue(AE$1,($T1308-evaluationDate)/365)</f>
        <v>5.9158427245370546E-4</v>
      </c>
    </row>
    <row r="1309" spans="19:31">
      <c r="S1309" s="64" t="s">
        <v>99</v>
      </c>
      <c r="T1309" s="145">
        <f>_xll.qlCalendarAdvance(Calendar,T1308,S1309,,,trigger)</f>
        <v>48709</v>
      </c>
      <c r="U1309" s="77">
        <f>_xll.qlAbcdMathFunctionValue(U$1,($T1309-evaluationDate)/365)</f>
        <v>9.5633048849712776E-4</v>
      </c>
      <c r="V1309" s="77">
        <f>_xll.qlAbcdMathFunctionValue(V$1,($T1309-evaluationDate)/365)</f>
        <v>9.751359170594488E-4</v>
      </c>
      <c r="W1309" s="77" t="e">
        <f>_xll.qlAbcdMathFunctionValue(W$1,($T1309-evaluationDate)/365)</f>
        <v>#VALUE!</v>
      </c>
      <c r="X1309" s="77" t="e">
        <f>_xll.qlAbcdMathFunctionValue(X$1,($T1309-evaluationDate)/365)</f>
        <v>#VALUE!</v>
      </c>
      <c r="Y1309" s="77">
        <f>_xll.qlAbcdMathFunctionValue(Y$1,($T1309-evaluationDate)/365)</f>
        <v>4.2212210225483067E-4</v>
      </c>
      <c r="Z1309" s="77">
        <f>_xll.qlAbcdMathFunctionValue(Z$1,($T1309-evaluationDate)/365)</f>
        <v>4.5007813924801982E-4</v>
      </c>
      <c r="AA1309" s="77">
        <f>_xll.qlAbcdMathFunctionValue(AA$1,($T1309-evaluationDate)/365)</f>
        <v>0.21727759443833347</v>
      </c>
      <c r="AB1309" s="77">
        <f>_xll.qlAbcdMathFunctionValue(AB$1,($T1309-evaluationDate)/365)</f>
        <v>0.21728069531422289</v>
      </c>
      <c r="AD1309" s="77">
        <f>_xll.qlAbcdMathFunctionValue(AD$1,($T1309-evaluationDate)/365)</f>
        <v>5.8991840541632924E-4</v>
      </c>
      <c r="AE1309" s="77">
        <f>_xll.qlAbcdMathFunctionValue(AE$1,($T1309-evaluationDate)/365)</f>
        <v>5.9107985367414461E-4</v>
      </c>
    </row>
    <row r="1310" spans="19:31">
      <c r="S1310" s="64" t="s">
        <v>99</v>
      </c>
      <c r="T1310" s="145">
        <f>_xll.qlCalendarAdvance(Calendar,T1309,S1310,,,trigger)</f>
        <v>48716</v>
      </c>
      <c r="U1310" s="77">
        <f>_xll.qlAbcdMathFunctionValue(U$1,($T1310-evaluationDate)/365)</f>
        <v>9.549234575199734E-4</v>
      </c>
      <c r="V1310" s="77">
        <f>_xll.qlAbcdMathFunctionValue(V$1,($T1310-evaluationDate)/365)</f>
        <v>9.7367528464681785E-4</v>
      </c>
      <c r="W1310" s="77" t="e">
        <f>_xll.qlAbcdMathFunctionValue(W$1,($T1310-evaluationDate)/365)</f>
        <v>#VALUE!</v>
      </c>
      <c r="X1310" s="77" t="e">
        <f>_xll.qlAbcdMathFunctionValue(X$1,($T1310-evaluationDate)/365)</f>
        <v>#VALUE!</v>
      </c>
      <c r="Y1310" s="77">
        <f>_xll.qlAbcdMathFunctionValue(Y$1,($T1310-evaluationDate)/365)</f>
        <v>4.2109954633054111E-4</v>
      </c>
      <c r="Z1310" s="77">
        <f>_xll.qlAbcdMathFunctionValue(Z$1,($T1310-evaluationDate)/365)</f>
        <v>4.4897067568629335E-4</v>
      </c>
      <c r="AA1310" s="77">
        <f>_xll.qlAbcdMathFunctionValue(AA$1,($T1310-evaluationDate)/365)</f>
        <v>0.21727626121713003</v>
      </c>
      <c r="AB1310" s="77">
        <f>_xll.qlAbcdMathFunctionValue(AB$1,($T1310-evaluationDate)/365)</f>
        <v>0.21727935329235681</v>
      </c>
      <c r="AD1310" s="77">
        <f>_xll.qlAbcdMathFunctionValue(AD$1,($T1310-evaluationDate)/365)</f>
        <v>5.8941924360322688E-4</v>
      </c>
      <c r="AE1310" s="77">
        <f>_xll.qlAbcdMathFunctionValue(AE$1,($T1310-evaluationDate)/365)</f>
        <v>5.9057702543683082E-4</v>
      </c>
    </row>
    <row r="1311" spans="19:31">
      <c r="S1311" s="64" t="s">
        <v>99</v>
      </c>
      <c r="T1311" s="145">
        <f>_xll.qlCalendarAdvance(Calendar,T1310,S1311,,,trigger)</f>
        <v>48723</v>
      </c>
      <c r="U1311" s="77">
        <f>_xll.qlAbcdMathFunctionValue(U$1,($T1311-evaluationDate)/365)</f>
        <v>9.5352044849668686E-4</v>
      </c>
      <c r="V1311" s="77">
        <f>_xll.qlAbcdMathFunctionValue(V$1,($T1311-evaluationDate)/365)</f>
        <v>9.7221879504361553E-4</v>
      </c>
      <c r="W1311" s="77" t="e">
        <f>_xll.qlAbcdMathFunctionValue(W$1,($T1311-evaluationDate)/365)</f>
        <v>#VALUE!</v>
      </c>
      <c r="X1311" s="77" t="e">
        <f>_xll.qlAbcdMathFunctionValue(X$1,($T1311-evaluationDate)/365)</f>
        <v>#VALUE!</v>
      </c>
      <c r="Y1311" s="77">
        <f>_xll.qlAbcdMathFunctionValue(Y$1,($T1311-evaluationDate)/365)</f>
        <v>4.2008011128166599E-4</v>
      </c>
      <c r="Z1311" s="77">
        <f>_xll.qlAbcdMathFunctionValue(Z$1,($T1311-evaluationDate)/365)</f>
        <v>4.4786654446475556E-4</v>
      </c>
      <c r="AA1311" s="77">
        <f>_xll.qlAbcdMathFunctionValue(AA$1,($T1311-evaluationDate)/365)</f>
        <v>0.21727493178270543</v>
      </c>
      <c r="AB1311" s="77">
        <f>_xll.qlAbcdMathFunctionValue(AB$1,($T1311-evaluationDate)/365)</f>
        <v>0.21727801507688366</v>
      </c>
      <c r="AD1311" s="77">
        <f>_xll.qlAbcdMathFunctionValue(AD$1,($T1311-evaluationDate)/365)</f>
        <v>5.8892165862716177E-4</v>
      </c>
      <c r="AE1311" s="77">
        <f>_xll.qlAbcdMathFunctionValue(AE$1,($T1311-evaluationDate)/365)</f>
        <v>5.9007578360304391E-4</v>
      </c>
    </row>
    <row r="1312" spans="19:31">
      <c r="S1312" s="64" t="s">
        <v>99</v>
      </c>
      <c r="T1312" s="145">
        <f>_xll.qlCalendarAdvance(Calendar,T1311,S1312,,,trigger)</f>
        <v>48730</v>
      </c>
      <c r="U1312" s="77">
        <f>_xll.qlAbcdMathFunctionValue(U$1,($T1312-evaluationDate)/365)</f>
        <v>9.5212145228952853E-4</v>
      </c>
      <c r="V1312" s="77">
        <f>_xll.qlAbcdMathFunctionValue(V$1,($T1312-evaluationDate)/365)</f>
        <v>9.707664390328155E-4</v>
      </c>
      <c r="W1312" s="77" t="e">
        <f>_xll.qlAbcdMathFunctionValue(W$1,($T1312-evaluationDate)/365)</f>
        <v>#VALUE!</v>
      </c>
      <c r="X1312" s="77" t="e">
        <f>_xll.qlAbcdMathFunctionValue(X$1,($T1312-evaluationDate)/365)</f>
        <v>#VALUE!</v>
      </c>
      <c r="Y1312" s="77">
        <f>_xll.qlAbcdMathFunctionValue(Y$1,($T1312-evaluationDate)/365)</f>
        <v>4.1906378924202992E-4</v>
      </c>
      <c r="Z1312" s="77">
        <f>_xll.qlAbcdMathFunctionValue(Z$1,($T1312-evaluationDate)/365)</f>
        <v>4.4676573747653243E-4</v>
      </c>
      <c r="AA1312" s="77">
        <f>_xll.qlAbcdMathFunctionValue(AA$1,($T1312-evaluationDate)/365)</f>
        <v>0.21727360612660224</v>
      </c>
      <c r="AB1312" s="77">
        <f>_xll.qlAbcdMathFunctionValue(AB$1,($T1312-evaluationDate)/365)</f>
        <v>0.21727668065933481</v>
      </c>
      <c r="AD1312" s="77">
        <f>_xll.qlAbcdMathFunctionValue(AD$1,($T1312-evaluationDate)/365)</f>
        <v>5.8842564636687013E-4</v>
      </c>
      <c r="AE1312" s="77">
        <f>_xll.qlAbcdMathFunctionValue(AE$1,($T1312-evaluationDate)/365)</f>
        <v>5.895761240392748E-4</v>
      </c>
    </row>
    <row r="1313" spans="19:31">
      <c r="S1313" s="64" t="s">
        <v>99</v>
      </c>
      <c r="T1313" s="145">
        <f>_xll.qlCalendarAdvance(Calendar,T1312,S1313,,,trigger)</f>
        <v>48737</v>
      </c>
      <c r="U1313" s="77">
        <f>_xll.qlAbcdMathFunctionValue(U$1,($T1313-evaluationDate)/365)</f>
        <v>9.5072645976728353E-4</v>
      </c>
      <c r="V1313" s="77">
        <f>_xll.qlAbcdMathFunctionValue(V$1,($T1313-evaluationDate)/365)</f>
        <v>9.6931820740249117E-4</v>
      </c>
      <c r="W1313" s="77" t="e">
        <f>_xll.qlAbcdMathFunctionValue(W$1,($T1313-evaluationDate)/365)</f>
        <v>#VALUE!</v>
      </c>
      <c r="X1313" s="77" t="e">
        <f>_xll.qlAbcdMathFunctionValue(X$1,($T1313-evaluationDate)/365)</f>
        <v>#VALUE!</v>
      </c>
      <c r="Y1313" s="77">
        <f>_xll.qlAbcdMathFunctionValue(Y$1,($T1313-evaluationDate)/365)</f>
        <v>4.1805057235511366E-4</v>
      </c>
      <c r="Z1313" s="77">
        <f>_xll.qlAbcdMathFunctionValue(Z$1,($T1313-evaluationDate)/365)</f>
        <v>4.4566824662253167E-4</v>
      </c>
      <c r="AA1313" s="77">
        <f>_xll.qlAbcdMathFunctionValue(AA$1,($T1313-evaluationDate)/365)</f>
        <v>0.21727228424036793</v>
      </c>
      <c r="AB1313" s="77">
        <f>_xll.qlAbcdMathFunctionValue(AB$1,($T1313-evaluationDate)/365)</f>
        <v>0.21727535003124646</v>
      </c>
      <c r="AD1313" s="77">
        <f>_xll.qlAbcdMathFunctionValue(AD$1,($T1313-evaluationDate)/365)</f>
        <v>5.8793120270641663E-4</v>
      </c>
      <c r="AE1313" s="77">
        <f>_xll.qlAbcdMathFunctionValue(AE$1,($T1313-evaluationDate)/365)</f>
        <v>5.8907804261726067E-4</v>
      </c>
    </row>
    <row r="1314" spans="19:31">
      <c r="S1314" s="64" t="s">
        <v>99</v>
      </c>
      <c r="T1314" s="145">
        <f>_xll.qlCalendarAdvance(Calendar,T1313,S1314,,,trigger)</f>
        <v>48744</v>
      </c>
      <c r="U1314" s="77">
        <f>_xll.qlAbcdMathFunctionValue(U$1,($T1314-evaluationDate)/365)</f>
        <v>9.4933546180536678E-4</v>
      </c>
      <c r="V1314" s="77">
        <f>_xll.qlAbcdMathFunctionValue(V$1,($T1314-evaluationDate)/365)</f>
        <v>9.6787409094593185E-4</v>
      </c>
      <c r="W1314" s="77" t="e">
        <f>_xll.qlAbcdMathFunctionValue(W$1,($T1314-evaluationDate)/365)</f>
        <v>#VALUE!</v>
      </c>
      <c r="X1314" s="77" t="e">
        <f>_xll.qlAbcdMathFunctionValue(X$1,($T1314-evaluationDate)/365)</f>
        <v>#VALUE!</v>
      </c>
      <c r="Y1314" s="77">
        <f>_xll.qlAbcdMathFunctionValue(Y$1,($T1314-evaluationDate)/365)</f>
        <v>4.1704045277411841E-4</v>
      </c>
      <c r="Z1314" s="77">
        <f>_xll.qlAbcdMathFunctionValue(Z$1,($T1314-evaluationDate)/365)</f>
        <v>4.4457406381152761E-4</v>
      </c>
      <c r="AA1314" s="77">
        <f>_xll.qlAbcdMathFunctionValue(AA$1,($T1314-evaluationDate)/365)</f>
        <v>0.21727096611555502</v>
      </c>
      <c r="AB1314" s="77">
        <f>_xll.qlAbcdMathFunctionValue(AB$1,($T1314-evaluationDate)/365)</f>
        <v>0.21727402318415948</v>
      </c>
      <c r="AD1314" s="77">
        <f>_xll.qlAbcdMathFunctionValue(AD$1,($T1314-evaluationDate)/365)</f>
        <v>5.8743832353522999E-4</v>
      </c>
      <c r="AE1314" s="77">
        <f>_xll.qlAbcdMathFunctionValue(AE$1,($T1314-evaluationDate)/365)</f>
        <v>5.8858153521402199E-4</v>
      </c>
    </row>
    <row r="1315" spans="19:31">
      <c r="S1315" s="64" t="s">
        <v>99</v>
      </c>
      <c r="T1315" s="145">
        <f>_xll.qlCalendarAdvance(Calendar,T1314,S1315,,,trigger)</f>
        <v>48751</v>
      </c>
      <c r="U1315" s="77">
        <f>_xll.qlAbcdMathFunctionValue(U$1,($T1315-evaluationDate)/365)</f>
        <v>9.4794844928592498E-4</v>
      </c>
      <c r="V1315" s="77">
        <f>_xll.qlAbcdMathFunctionValue(V$1,($T1315-evaluationDate)/365)</f>
        <v>9.6643408046175939E-4</v>
      </c>
      <c r="W1315" s="77" t="e">
        <f>_xll.qlAbcdMathFunctionValue(W$1,($T1315-evaluationDate)/365)</f>
        <v>#VALUE!</v>
      </c>
      <c r="X1315" s="77" t="e">
        <f>_xll.qlAbcdMathFunctionValue(X$1,($T1315-evaluationDate)/365)</f>
        <v>#VALUE!</v>
      </c>
      <c r="Y1315" s="77">
        <f>_xll.qlAbcdMathFunctionValue(Y$1,($T1315-evaluationDate)/365)</f>
        <v>4.1603342266202875E-4</v>
      </c>
      <c r="Z1315" s="77">
        <f>_xll.qlAbcdMathFunctionValue(Z$1,($T1315-evaluationDate)/365)</f>
        <v>4.4348318096024472E-4</v>
      </c>
      <c r="AA1315" s="77">
        <f>_xll.qlAbcdMathFunctionValue(AA$1,($T1315-evaluationDate)/365)</f>
        <v>0.2172696517437212</v>
      </c>
      <c r="AB1315" s="77">
        <f>_xll.qlAbcdMathFunctionValue(AB$1,($T1315-evaluationDate)/365)</f>
        <v>0.21727270010961969</v>
      </c>
      <c r="AD1315" s="77">
        <f>_xll.qlAbcdMathFunctionValue(AD$1,($T1315-evaluationDate)/365)</f>
        <v>5.8694700474813612E-4</v>
      </c>
      <c r="AE1315" s="77">
        <f>_xll.qlAbcdMathFunctionValue(AE$1,($T1315-evaluationDate)/365)</f>
        <v>5.8808659771189705E-4</v>
      </c>
    </row>
    <row r="1316" spans="19:31">
      <c r="S1316" s="64" t="s">
        <v>99</v>
      </c>
      <c r="T1316" s="145">
        <f>_xll.qlCalendarAdvance(Calendar,T1315,S1316,,,trigger)</f>
        <v>48758</v>
      </c>
      <c r="U1316" s="77">
        <f>_xll.qlAbcdMathFunctionValue(U$1,($T1316-evaluationDate)/365)</f>
        <v>9.4656541309793706E-4</v>
      </c>
      <c r="V1316" s="77">
        <f>_xll.qlAbcdMathFunctionValue(V$1,($T1316-evaluationDate)/365)</f>
        <v>9.6499816675404081E-4</v>
      </c>
      <c r="W1316" s="77" t="e">
        <f>_xll.qlAbcdMathFunctionValue(W$1,($T1316-evaluationDate)/365)</f>
        <v>#VALUE!</v>
      </c>
      <c r="X1316" s="77" t="e">
        <f>_xll.qlAbcdMathFunctionValue(X$1,($T1316-evaluationDate)/365)</f>
        <v>#VALUE!</v>
      </c>
      <c r="Y1316" s="77">
        <f>_xll.qlAbcdMathFunctionValue(Y$1,($T1316-evaluationDate)/365)</f>
        <v>4.1502947419167369E-4</v>
      </c>
      <c r="Z1316" s="77">
        <f>_xll.qlAbcdMathFunctionValue(Z$1,($T1316-evaluationDate)/365)</f>
        <v>4.4239558999343908E-4</v>
      </c>
      <c r="AA1316" s="77">
        <f>_xll.qlAbcdMathFunctionValue(AA$1,($T1316-evaluationDate)/365)</f>
        <v>0.21726834111642937</v>
      </c>
      <c r="AB1316" s="77">
        <f>_xll.qlAbcdMathFunctionValue(AB$1,($T1316-evaluationDate)/365)</f>
        <v>0.21727138079917793</v>
      </c>
      <c r="AD1316" s="77">
        <f>_xll.qlAbcdMathFunctionValue(AD$1,($T1316-evaluationDate)/365)</f>
        <v>5.8645724224539299E-4</v>
      </c>
      <c r="AE1316" s="77">
        <f>_xll.qlAbcdMathFunctionValue(AE$1,($T1316-evaluationDate)/365)</f>
        <v>5.875932259985767E-4</v>
      </c>
    </row>
    <row r="1317" spans="19:31">
      <c r="S1317" s="64" t="s">
        <v>99</v>
      </c>
      <c r="T1317" s="145">
        <f>_xll.qlCalendarAdvance(Calendar,T1316,S1317,,,trigger)</f>
        <v>48765</v>
      </c>
      <c r="U1317" s="77">
        <f>_xll.qlAbcdMathFunctionValue(U$1,($T1317-evaluationDate)/365)</f>
        <v>9.451863441373165E-4</v>
      </c>
      <c r="V1317" s="77">
        <f>_xll.qlAbcdMathFunctionValue(V$1,($T1317-evaluationDate)/365)</f>
        <v>9.6356634063240413E-4</v>
      </c>
      <c r="W1317" s="77" t="e">
        <f>_xll.qlAbcdMathFunctionValue(W$1,($T1317-evaluationDate)/365)</f>
        <v>#VALUE!</v>
      </c>
      <c r="X1317" s="77" t="e">
        <f>_xll.qlAbcdMathFunctionValue(X$1,($T1317-evaluationDate)/365)</f>
        <v>#VALUE!</v>
      </c>
      <c r="Y1317" s="77">
        <f>_xll.qlAbcdMathFunctionValue(Y$1,($T1317-evaluationDate)/365)</f>
        <v>4.1402859954578979E-4</v>
      </c>
      <c r="Z1317" s="77">
        <f>_xll.qlAbcdMathFunctionValue(Z$1,($T1317-evaluationDate)/365)</f>
        <v>4.4131128284398207E-4</v>
      </c>
      <c r="AA1317" s="77">
        <f>_xll.qlAbcdMathFunctionValue(AA$1,($T1317-evaluationDate)/365)</f>
        <v>0.21726703422524779</v>
      </c>
      <c r="AB1317" s="77">
        <f>_xll.qlAbcdMathFunctionValue(AB$1,($T1317-evaluationDate)/365)</f>
        <v>0.21727006524439016</v>
      </c>
      <c r="AD1317" s="77">
        <f>_xll.qlAbcdMathFunctionValue(AD$1,($T1317-evaluationDate)/365)</f>
        <v>5.859690319327237E-4</v>
      </c>
      <c r="AE1317" s="77">
        <f>_xll.qlAbcdMathFunctionValue(AE$1,($T1317-evaluationDate)/365)</f>
        <v>5.8710141596713956E-4</v>
      </c>
    </row>
    <row r="1318" spans="19:31">
      <c r="S1318" s="64" t="s">
        <v>99</v>
      </c>
      <c r="T1318" s="145">
        <f>_xll.qlCalendarAdvance(Calendar,T1317,S1318,,,trigger)</f>
        <v>48772</v>
      </c>
      <c r="U1318" s="77">
        <f>_xll.qlAbcdMathFunctionValue(U$1,($T1318-evaluationDate)/365)</f>
        <v>9.4381123330700904E-4</v>
      </c>
      <c r="V1318" s="77">
        <f>_xll.qlAbcdMathFunctionValue(V$1,($T1318-evaluationDate)/365)</f>
        <v>9.6213859291214882E-4</v>
      </c>
      <c r="W1318" s="77" t="e">
        <f>_xll.qlAbcdMathFunctionValue(W$1,($T1318-evaluationDate)/365)</f>
        <v>#VALUE!</v>
      </c>
      <c r="X1318" s="77" t="e">
        <f>_xll.qlAbcdMathFunctionValue(X$1,($T1318-evaluationDate)/365)</f>
        <v>#VALUE!</v>
      </c>
      <c r="Y1318" s="77">
        <f>_xll.qlAbcdMathFunctionValue(Y$1,($T1318-evaluationDate)/365)</f>
        <v>4.130307909170802E-4</v>
      </c>
      <c r="Z1318" s="77">
        <f>_xll.qlAbcdMathFunctionValue(Z$1,($T1318-evaluationDate)/365)</f>
        <v>4.4023025145293915E-4</v>
      </c>
      <c r="AA1318" s="77">
        <f>_xll.qlAbcdMathFunctionValue(AA$1,($T1318-evaluationDate)/365)</f>
        <v>0.21726573106175015</v>
      </c>
      <c r="AB1318" s="77">
        <f>_xll.qlAbcdMathFunctionValue(AB$1,($T1318-evaluationDate)/365)</f>
        <v>0.21726875343681745</v>
      </c>
      <c r="AD1318" s="77">
        <f>_xll.qlAbcdMathFunctionValue(AD$1,($T1318-evaluationDate)/365)</f>
        <v>5.8548236972134958E-4</v>
      </c>
      <c r="AE1318" s="77">
        <f>_xll.qlAbcdMathFunctionValue(AE$1,($T1318-evaluationDate)/365)</f>
        <v>5.8661116351608534E-4</v>
      </c>
    </row>
    <row r="1319" spans="19:31">
      <c r="S1319" s="64" t="s">
        <v>99</v>
      </c>
      <c r="T1319" s="145">
        <f>_xll.qlCalendarAdvance(Calendar,T1318,S1319,,,trigger)</f>
        <v>48779</v>
      </c>
      <c r="U1319" s="77">
        <f>_xll.qlAbcdMathFunctionValue(U$1,($T1319-evaluationDate)/365)</f>
        <v>9.4244007151709315E-4</v>
      </c>
      <c r="V1319" s="77">
        <f>_xll.qlAbcdMathFunctionValue(V$1,($T1319-evaluationDate)/365)</f>
        <v>9.6071491441435846E-4</v>
      </c>
      <c r="W1319" s="77" t="e">
        <f>_xll.qlAbcdMathFunctionValue(W$1,($T1319-evaluationDate)/365)</f>
        <v>#VALUE!</v>
      </c>
      <c r="X1319" s="77" t="e">
        <f>_xll.qlAbcdMathFunctionValue(X$1,($T1319-evaluationDate)/365)</f>
        <v>#VALUE!</v>
      </c>
      <c r="Y1319" s="77">
        <f>_xll.qlAbcdMathFunctionValue(Y$1,($T1319-evaluationDate)/365)</f>
        <v>4.1203604050827659E-4</v>
      </c>
      <c r="Z1319" s="77">
        <f>_xll.qlAbcdMathFunctionValue(Z$1,($T1319-evaluationDate)/365)</f>
        <v>4.3915248776965193E-4</v>
      </c>
      <c r="AA1319" s="77">
        <f>_xll.qlAbcdMathFunctionValue(AA$1,($T1319-evaluationDate)/365)</f>
        <v>0.21726443161751571</v>
      </c>
      <c r="AB1319" s="77">
        <f>_xll.qlAbcdMathFunctionValue(AB$1,($T1319-evaluationDate)/365)</f>
        <v>0.21726744536802634</v>
      </c>
      <c r="AD1319" s="77">
        <f>_xll.qlAbcdMathFunctionValue(AD$1,($T1319-evaluationDate)/365)</f>
        <v>5.8499725152802331E-4</v>
      </c>
      <c r="AE1319" s="77">
        <f>_xll.qlAbcdMathFunctionValue(AE$1,($T1319-evaluationDate)/365)</f>
        <v>5.8612246454936882E-4</v>
      </c>
    </row>
    <row r="1320" spans="19:31">
      <c r="S1320" s="64" t="s">
        <v>99</v>
      </c>
      <c r="T1320" s="145">
        <f>_xll.qlCalendarAdvance(Calendar,T1319,S1320,,,trigger)</f>
        <v>48786</v>
      </c>
      <c r="U1320" s="77">
        <f>_xll.qlAbcdMathFunctionValue(U$1,($T1320-evaluationDate)/365)</f>
        <v>9.4107284968487611E-4</v>
      </c>
      <c r="V1320" s="77">
        <f>_xll.qlAbcdMathFunctionValue(V$1,($T1320-evaluationDate)/365)</f>
        <v>9.5929529596601069E-4</v>
      </c>
      <c r="W1320" s="77" t="e">
        <f>_xll.qlAbcdMathFunctionValue(W$1,($T1320-evaluationDate)/365)</f>
        <v>#VALUE!</v>
      </c>
      <c r="X1320" s="77" t="e">
        <f>_xll.qlAbcdMathFunctionValue(X$1,($T1320-evaluationDate)/365)</f>
        <v>#VALUE!</v>
      </c>
      <c r="Y1320" s="77">
        <f>_xll.qlAbcdMathFunctionValue(Y$1,($T1320-evaluationDate)/365)</f>
        <v>4.1104434053219657E-4</v>
      </c>
      <c r="Z1320" s="77">
        <f>_xll.qlAbcdMathFunctionValue(Z$1,($T1320-evaluationDate)/365)</f>
        <v>4.3807798375181578E-4</v>
      </c>
      <c r="AA1320" s="77">
        <f>_xll.qlAbcdMathFunctionValue(AA$1,($T1320-evaluationDate)/365)</f>
        <v>0.21726313588412935</v>
      </c>
      <c r="AB1320" s="77">
        <f>_xll.qlAbcdMathFunctionValue(AB$1,($T1320-evaluationDate)/365)</f>
        <v>0.21726614102958861</v>
      </c>
      <c r="AD1320" s="77">
        <f>_xll.qlAbcdMathFunctionValue(AD$1,($T1320-evaluationDate)/365)</f>
        <v>5.8451367327506032E-4</v>
      </c>
      <c r="AE1320" s="77">
        <f>_xll.qlAbcdMathFunctionValue(AE$1,($T1320-evaluationDate)/365)</f>
        <v>5.85635314976433E-4</v>
      </c>
    </row>
    <row r="1321" spans="19:31">
      <c r="S1321" s="64" t="s">
        <v>99</v>
      </c>
      <c r="T1321" s="145">
        <f>_xll.qlCalendarAdvance(Calendar,T1320,S1321,,,trigger)</f>
        <v>48793</v>
      </c>
      <c r="U1321" s="77">
        <f>_xll.qlAbcdMathFunctionValue(U$1,($T1321-evaluationDate)/365)</f>
        <v>9.3970955873499224E-4</v>
      </c>
      <c r="V1321" s="77">
        <f>_xll.qlAbcdMathFunctionValue(V$1,($T1321-evaluationDate)/365)</f>
        <v>9.5787972840008701E-4</v>
      </c>
      <c r="W1321" s="77" t="e">
        <f>_xll.qlAbcdMathFunctionValue(W$1,($T1321-evaluationDate)/365)</f>
        <v>#VALUE!</v>
      </c>
      <c r="X1321" s="77" t="e">
        <f>_xll.qlAbcdMathFunctionValue(X$1,($T1321-evaluationDate)/365)</f>
        <v>#VALUE!</v>
      </c>
      <c r="Y1321" s="77">
        <f>_xll.qlAbcdMathFunctionValue(Y$1,($T1321-evaluationDate)/365)</f>
        <v>4.100556832118038E-4</v>
      </c>
      <c r="Z1321" s="77">
        <f>_xll.qlAbcdMathFunctionValue(Z$1,($T1321-evaluationDate)/365)</f>
        <v>4.3700673136555913E-4</v>
      </c>
      <c r="AA1321" s="77">
        <f>_xll.qlAbcdMathFunctionValue(AA$1,($T1321-evaluationDate)/365)</f>
        <v>0.21726184385318173</v>
      </c>
      <c r="AB1321" s="77">
        <f>_xll.qlAbcdMathFunctionValue(AB$1,($T1321-evaluationDate)/365)</f>
        <v>0.21726484041308172</v>
      </c>
      <c r="AD1321" s="77">
        <f>_xll.qlAbcdMathFunctionValue(AD$1,($T1321-evaluationDate)/365)</f>
        <v>5.8403163089037178E-4</v>
      </c>
      <c r="AE1321" s="77">
        <f>_xll.qlAbcdMathFunctionValue(AE$1,($T1321-evaluationDate)/365)</f>
        <v>5.8514971071224197E-4</v>
      </c>
    </row>
    <row r="1322" spans="19:31">
      <c r="S1322" s="64" t="s">
        <v>99</v>
      </c>
      <c r="T1322" s="145">
        <f>_xll.qlCalendarAdvance(Calendar,T1321,S1322,,,trigger)</f>
        <v>48800</v>
      </c>
      <c r="U1322" s="77">
        <f>_xll.qlAbcdMathFunctionValue(U$1,($T1322-evaluationDate)/365)</f>
        <v>9.3835018959949671E-4</v>
      </c>
      <c r="V1322" s="77">
        <f>_xll.qlAbcdMathFunctionValue(V$1,($T1322-evaluationDate)/365)</f>
        <v>9.5646820255567973E-4</v>
      </c>
      <c r="W1322" s="77" t="e">
        <f>_xll.qlAbcdMathFunctionValue(W$1,($T1322-evaluationDate)/365)</f>
        <v>#VALUE!</v>
      </c>
      <c r="X1322" s="77" t="e">
        <f>_xll.qlAbcdMathFunctionValue(X$1,($T1322-evaluationDate)/365)</f>
        <v>#VALUE!</v>
      </c>
      <c r="Y1322" s="77">
        <f>_xll.qlAbcdMathFunctionValue(Y$1,($T1322-evaluationDate)/365)</f>
        <v>4.0907006078026492E-4</v>
      </c>
      <c r="Z1322" s="77">
        <f>_xll.qlAbcdMathFunctionValue(Z$1,($T1322-evaluationDate)/365)</f>
        <v>4.3593872258552047E-4</v>
      </c>
      <c r="AA1322" s="77">
        <f>_xll.qlAbcdMathFunctionValue(AA$1,($T1322-evaluationDate)/365)</f>
        <v>0.21726055551626933</v>
      </c>
      <c r="AB1322" s="77">
        <f>_xll.qlAbcdMathFunctionValue(AB$1,($T1322-evaluationDate)/365)</f>
        <v>0.21726354351008867</v>
      </c>
      <c r="AD1322" s="77">
        <f>_xll.qlAbcdMathFunctionValue(AD$1,($T1322-evaluationDate)/365)</f>
        <v>5.8355112030749495E-4</v>
      </c>
      <c r="AE1322" s="77">
        <f>_xll.qlAbcdMathFunctionValue(AE$1,($T1322-evaluationDate)/365)</f>
        <v>5.8466564767731288E-4</v>
      </c>
    </row>
    <row r="1323" spans="19:31">
      <c r="S1323" s="64" t="s">
        <v>99</v>
      </c>
      <c r="T1323" s="145">
        <f>_xll.qlCalendarAdvance(Calendar,T1322,S1323,,,trigger)</f>
        <v>48807</v>
      </c>
      <c r="U1323" s="77">
        <f>_xll.qlAbcdMathFunctionValue(U$1,($T1323-evaluationDate)/365)</f>
        <v>9.369947332179625E-4</v>
      </c>
      <c r="V1323" s="77">
        <f>_xll.qlAbcdMathFunctionValue(V$1,($T1323-evaluationDate)/365)</f>
        <v>9.5506070927810118E-4</v>
      </c>
      <c r="W1323" s="77" t="e">
        <f>_xll.qlAbcdMathFunctionValue(W$1,($T1323-evaluationDate)/365)</f>
        <v>#VALUE!</v>
      </c>
      <c r="X1323" s="77" t="e">
        <f>_xll.qlAbcdMathFunctionValue(X$1,($T1323-evaluationDate)/365)</f>
        <v>#VALUE!</v>
      </c>
      <c r="Y1323" s="77">
        <f>_xll.qlAbcdMathFunctionValue(Y$1,($T1323-evaluationDate)/365)</f>
        <v>4.0808746548100765E-4</v>
      </c>
      <c r="Z1323" s="77">
        <f>_xll.qlAbcdMathFunctionValue(Z$1,($T1323-evaluationDate)/365)</f>
        <v>4.3487394939492553E-4</v>
      </c>
      <c r="AA1323" s="77">
        <f>_xll.qlAbcdMathFunctionValue(AA$1,($T1323-evaluationDate)/365)</f>
        <v>0.21725927086499455</v>
      </c>
      <c r="AB1323" s="77">
        <f>_xll.qlAbcdMathFunctionValue(AB$1,($T1323-evaluationDate)/365)</f>
        <v>0.21726225031219815</v>
      </c>
      <c r="AD1323" s="77">
        <f>_xll.qlAbcdMathFunctionValue(AD$1,($T1323-evaluationDate)/365)</f>
        <v>5.8307213746562538E-4</v>
      </c>
      <c r="AE1323" s="77">
        <f>_xll.qlAbcdMathFunctionValue(AE$1,($T1323-evaluationDate)/365)</f>
        <v>5.8418312179774913E-4</v>
      </c>
    </row>
    <row r="1324" spans="19:31">
      <c r="S1324" s="64" t="s">
        <v>99</v>
      </c>
      <c r="T1324" s="145">
        <f>_xll.qlCalendarAdvance(Calendar,T1323,S1324,,,trigger)</f>
        <v>48814</v>
      </c>
      <c r="U1324" s="77">
        <f>_xll.qlAbcdMathFunctionValue(U$1,($T1324-evaluationDate)/365)</f>
        <v>9.3564318053757371E-4</v>
      </c>
      <c r="V1324" s="77">
        <f>_xll.qlAbcdMathFunctionValue(V$1,($T1324-evaluationDate)/365)</f>
        <v>9.5365723941898931E-4</v>
      </c>
      <c r="W1324" s="77" t="e">
        <f>_xll.qlAbcdMathFunctionValue(W$1,($T1324-evaluationDate)/365)</f>
        <v>#VALUE!</v>
      </c>
      <c r="X1324" s="77" t="e">
        <f>_xll.qlAbcdMathFunctionValue(X$1,($T1324-evaluationDate)/365)</f>
        <v>#VALUE!</v>
      </c>
      <c r="Y1324" s="77">
        <f>_xll.qlAbcdMathFunctionValue(Y$1,($T1324-evaluationDate)/365)</f>
        <v>4.0710788956777706E-4</v>
      </c>
      <c r="Z1324" s="77">
        <f>_xll.qlAbcdMathFunctionValue(Z$1,($T1324-evaluationDate)/365)</f>
        <v>4.3381240378566316E-4</v>
      </c>
      <c r="AA1324" s="77">
        <f>_xll.qlAbcdMathFunctionValue(AA$1,($T1324-evaluationDate)/365)</f>
        <v>0.21725798989096587</v>
      </c>
      <c r="AB1324" s="77">
        <f>_xll.qlAbcdMathFunctionValue(AB$1,($T1324-evaluationDate)/365)</f>
        <v>0.21726096081100468</v>
      </c>
      <c r="AD1324" s="77">
        <f>_xll.qlAbcdMathFunctionValue(AD$1,($T1324-evaluationDate)/365)</f>
        <v>5.8259467830964692E-4</v>
      </c>
      <c r="AE1324" s="77">
        <f>_xll.qlAbcdMathFunctionValue(AE$1,($T1324-evaluationDate)/365)</f>
        <v>5.837021290052704E-4</v>
      </c>
    </row>
    <row r="1325" spans="19:31">
      <c r="S1325" s="64" t="s">
        <v>99</v>
      </c>
      <c r="T1325" s="145">
        <f>_xll.qlCalendarAdvance(Calendar,T1324,S1325,,,trigger)</f>
        <v>48821</v>
      </c>
      <c r="U1325" s="77">
        <f>_xll.qlAbcdMathFunctionValue(U$1,($T1325-evaluationDate)/365)</f>
        <v>9.3429552251321729E-4</v>
      </c>
      <c r="V1325" s="77">
        <f>_xll.qlAbcdMathFunctionValue(V$1,($T1325-evaluationDate)/365)</f>
        <v>9.5225778383641198E-4</v>
      </c>
      <c r="W1325" s="77" t="e">
        <f>_xll.qlAbcdMathFunctionValue(W$1,($T1325-evaluationDate)/365)</f>
        <v>#VALUE!</v>
      </c>
      <c r="X1325" s="77" t="e">
        <f>_xll.qlAbcdMathFunctionValue(X$1,($T1325-evaluationDate)/365)</f>
        <v>#VALUE!</v>
      </c>
      <c r="Y1325" s="77">
        <f>_xll.qlAbcdMathFunctionValue(Y$1,($T1325-evaluationDate)/365)</f>
        <v>4.0613132530469063E-4</v>
      </c>
      <c r="Z1325" s="77">
        <f>_xll.qlAbcdMathFunctionValue(Z$1,($T1325-evaluationDate)/365)</f>
        <v>4.3275407775835925E-4</v>
      </c>
      <c r="AA1325" s="77">
        <f>_xll.qlAbcdMathFunctionValue(AA$1,($T1325-evaluationDate)/365)</f>
        <v>0.21725671258579785</v>
      </c>
      <c r="AB1325" s="77">
        <f>_xll.qlAbcdMathFunctionValue(AB$1,($T1325-evaluationDate)/365)</f>
        <v>0.21725967499810872</v>
      </c>
      <c r="AD1325" s="77">
        <f>_xll.qlAbcdMathFunctionValue(AD$1,($T1325-evaluationDate)/365)</f>
        <v>5.8211873879016214E-4</v>
      </c>
      <c r="AE1325" s="77">
        <f>_xll.qlAbcdMathFunctionValue(AE$1,($T1325-evaluationDate)/365)</f>
        <v>5.8322266523724495E-4</v>
      </c>
    </row>
    <row r="1326" spans="19:31">
      <c r="S1326" s="64" t="s">
        <v>99</v>
      </c>
      <c r="T1326" s="145">
        <f>_xll.qlCalendarAdvance(Calendar,T1325,S1326,,,trigger)</f>
        <v>48828</v>
      </c>
      <c r="U1326" s="77">
        <f>_xll.qlAbcdMathFunctionValue(U$1,($T1326-evaluationDate)/365)</f>
        <v>9.3295175010757805E-4</v>
      </c>
      <c r="V1326" s="77">
        <f>_xll.qlAbcdMathFunctionValue(V$1,($T1326-evaluationDate)/365)</f>
        <v>9.5086233339497408E-4</v>
      </c>
      <c r="W1326" s="77" t="e">
        <f>_xll.qlAbcdMathFunctionValue(W$1,($T1326-evaluationDate)/365)</f>
        <v>#VALUE!</v>
      </c>
      <c r="X1326" s="77" t="e">
        <f>_xll.qlAbcdMathFunctionValue(X$1,($T1326-evaluationDate)/365)</f>
        <v>#VALUE!</v>
      </c>
      <c r="Y1326" s="77">
        <f>_xll.qlAbcdMathFunctionValue(Y$1,($T1326-evaluationDate)/365)</f>
        <v>4.0515776496629502E-4</v>
      </c>
      <c r="Z1326" s="77">
        <f>_xll.qlAbcdMathFunctionValue(Z$1,($T1326-evaluationDate)/365)</f>
        <v>4.3169896332245306E-4</v>
      </c>
      <c r="AA1326" s="77">
        <f>_xll.qlAbcdMathFunctionValue(AA$1,($T1326-evaluationDate)/365)</f>
        <v>0.2172554389411113</v>
      </c>
      <c r="AB1326" s="77">
        <f>_xll.qlAbcdMathFunctionValue(AB$1,($T1326-evaluationDate)/365)</f>
        <v>0.21725839286511672</v>
      </c>
      <c r="AD1326" s="77">
        <f>_xll.qlAbcdMathFunctionValue(AD$1,($T1326-evaluationDate)/365)</f>
        <v>5.816443148635226E-4</v>
      </c>
      <c r="AE1326" s="77">
        <f>_xll.qlAbcdMathFunctionValue(AE$1,($T1326-evaluationDate)/365)</f>
        <v>5.8274472643672062E-4</v>
      </c>
    </row>
    <row r="1327" spans="19:31">
      <c r="S1327" s="64" t="s">
        <v>99</v>
      </c>
      <c r="T1327" s="145">
        <f>_xll.qlCalendarAdvance(Calendar,T1326,S1327,,,trigger)</f>
        <v>48835</v>
      </c>
      <c r="U1327" s="77">
        <f>_xll.qlAbcdMathFunctionValue(U$1,($T1327-evaluationDate)/365)</f>
        <v>9.3161185429122635E-4</v>
      </c>
      <c r="V1327" s="77">
        <f>_xll.qlAbcdMathFunctionValue(V$1,($T1327-evaluationDate)/365)</f>
        <v>9.494708789659172E-4</v>
      </c>
      <c r="W1327" s="77" t="e">
        <f>_xll.qlAbcdMathFunctionValue(W$1,($T1327-evaluationDate)/365)</f>
        <v>#VALUE!</v>
      </c>
      <c r="X1327" s="77" t="e">
        <f>_xll.qlAbcdMathFunctionValue(X$1,($T1327-evaluationDate)/365)</f>
        <v>#VALUE!</v>
      </c>
      <c r="Y1327" s="77">
        <f>_xll.qlAbcdMathFunctionValue(Y$1,($T1327-evaluationDate)/365)</f>
        <v>4.041872008376188E-4</v>
      </c>
      <c r="Z1327" s="77">
        <f>_xll.qlAbcdMathFunctionValue(Z$1,($T1327-evaluationDate)/365)</f>
        <v>4.3064705249626828E-4</v>
      </c>
      <c r="AA1327" s="77">
        <f>_xll.qlAbcdMathFunctionValue(AA$1,($T1327-evaluationDate)/365)</f>
        <v>0.21725416894853336</v>
      </c>
      <c r="AB1327" s="77">
        <f>_xll.qlAbcdMathFunctionValue(AB$1,($T1327-evaluationDate)/365)</f>
        <v>0.2172571144036412</v>
      </c>
      <c r="AD1327" s="77">
        <f>_xll.qlAbcdMathFunctionValue(AD$1,($T1327-evaluationDate)/365)</f>
        <v>5.8117140249185767E-4</v>
      </c>
      <c r="AE1327" s="77">
        <f>_xll.qlAbcdMathFunctionValue(AE$1,($T1327-evaluationDate)/365)</f>
        <v>5.822683085524537E-4</v>
      </c>
    </row>
    <row r="1328" spans="19:31">
      <c r="S1328" s="64" t="s">
        <v>99</v>
      </c>
      <c r="T1328" s="145">
        <f>_xll.qlCalendarAdvance(Calendar,T1327,S1328,,,trigger)</f>
        <v>48842</v>
      </c>
      <c r="U1328" s="77">
        <f>_xll.qlAbcdMathFunctionValue(U$1,($T1328-evaluationDate)/365)</f>
        <v>9.3027582604271204E-4</v>
      </c>
      <c r="V1328" s="77">
        <f>_xll.qlAbcdMathFunctionValue(V$1,($T1328-evaluationDate)/365)</f>
        <v>9.4808341142722601E-4</v>
      </c>
      <c r="W1328" s="77" t="e">
        <f>_xll.qlAbcdMathFunctionValue(W$1,($T1328-evaluationDate)/365)</f>
        <v>#VALUE!</v>
      </c>
      <c r="X1328" s="77" t="e">
        <f>_xll.qlAbcdMathFunctionValue(X$1,($T1328-evaluationDate)/365)</f>
        <v>#VALUE!</v>
      </c>
      <c r="Y1328" s="77">
        <f>_xll.qlAbcdMathFunctionValue(Y$1,($T1328-evaluationDate)/365)</f>
        <v>4.0321962521422828E-4</v>
      </c>
      <c r="Z1328" s="77">
        <f>_xll.qlAbcdMathFunctionValue(Z$1,($T1328-evaluationDate)/365)</f>
        <v>4.2959833730708802E-4</v>
      </c>
      <c r="AA1328" s="77">
        <f>_xll.qlAbcdMathFunctionValue(AA$1,($T1328-evaluationDate)/365)</f>
        <v>0.21725290259969754</v>
      </c>
      <c r="AB1328" s="77">
        <f>_xll.qlAbcdMathFunctionValue(AB$1,($T1328-evaluationDate)/365)</f>
        <v>0.21725583960530093</v>
      </c>
      <c r="AD1328" s="77">
        <f>_xll.qlAbcdMathFunctionValue(AD$1,($T1328-evaluationDate)/365)</f>
        <v>5.8069999764310491E-4</v>
      </c>
      <c r="AE1328" s="77">
        <f>_xll.qlAbcdMathFunctionValue(AE$1,($T1328-evaluationDate)/365)</f>
        <v>5.8179340753894155E-4</v>
      </c>
    </row>
    <row r="1329" spans="19:31">
      <c r="S1329" s="64" t="s">
        <v>99</v>
      </c>
      <c r="T1329" s="145">
        <f>_xll.qlCalendarAdvance(Calendar,T1328,S1329,,,trigger)</f>
        <v>48849</v>
      </c>
      <c r="U1329" s="77">
        <f>_xll.qlAbcdMathFunctionValue(U$1,($T1329-evaluationDate)/365)</f>
        <v>9.2894365634865056E-4</v>
      </c>
      <c r="V1329" s="77">
        <f>_xll.qlAbcdMathFunctionValue(V$1,($T1329-evaluationDate)/365)</f>
        <v>9.466999216637262E-4</v>
      </c>
      <c r="W1329" s="77" t="e">
        <f>_xll.qlAbcdMathFunctionValue(W$1,($T1329-evaluationDate)/365)</f>
        <v>#VALUE!</v>
      </c>
      <c r="X1329" s="77" t="e">
        <f>_xll.qlAbcdMathFunctionValue(X$1,($T1329-evaluationDate)/365)</f>
        <v>#VALUE!</v>
      </c>
      <c r="Y1329" s="77">
        <f>_xll.qlAbcdMathFunctionValue(Y$1,($T1329-evaluationDate)/365)</f>
        <v>4.022550304022788E-4</v>
      </c>
      <c r="Z1329" s="77">
        <f>_xll.qlAbcdMathFunctionValue(Z$1,($T1329-evaluationDate)/365)</f>
        <v>4.2855280979122459E-4</v>
      </c>
      <c r="AA1329" s="77">
        <f>_xll.qlAbcdMathFunctionValue(AA$1,($T1329-evaluationDate)/365)</f>
        <v>0.21725163988624385</v>
      </c>
      <c r="AB1329" s="77">
        <f>_xll.qlAbcdMathFunctionValue(AB$1,($T1329-evaluationDate)/365)</f>
        <v>0.21725456846172089</v>
      </c>
      <c r="AD1329" s="77">
        <f>_xll.qlAbcdMathFunctionValue(AD$1,($T1329-evaluationDate)/365)</f>
        <v>5.8023009629103715E-4</v>
      </c>
      <c r="AE1329" s="77">
        <f>_xll.qlAbcdMathFunctionValue(AE$1,($T1329-evaluationDate)/365)</f>
        <v>5.8132001935644946E-4</v>
      </c>
    </row>
    <row r="1330" spans="19:31">
      <c r="S1330" s="64" t="s">
        <v>99</v>
      </c>
      <c r="T1330" s="145">
        <f>_xll.qlCalendarAdvance(Calendar,T1329,S1330,,,trigger)</f>
        <v>48856</v>
      </c>
      <c r="U1330" s="77">
        <f>_xll.qlAbcdMathFunctionValue(U$1,($T1330-evaluationDate)/365)</f>
        <v>9.2761533620381502E-4</v>
      </c>
      <c r="V1330" s="77">
        <f>_xll.qlAbcdMathFunctionValue(V$1,($T1330-evaluationDate)/365)</f>
        <v>9.4532040056718764E-4</v>
      </c>
      <c r="W1330" s="77" t="e">
        <f>_xll.qlAbcdMathFunctionValue(W$1,($T1330-evaluationDate)/365)</f>
        <v>#VALUE!</v>
      </c>
      <c r="X1330" s="77" t="e">
        <f>_xll.qlAbcdMathFunctionValue(X$1,($T1330-evaluationDate)/365)</f>
        <v>#VALUE!</v>
      </c>
      <c r="Y1330" s="77">
        <f>_xll.qlAbcdMathFunctionValue(Y$1,($T1330-evaluationDate)/365)</f>
        <v>4.0129340871856875E-4</v>
      </c>
      <c r="Z1330" s="77">
        <f>_xll.qlAbcdMathFunctionValue(Z$1,($T1330-evaluationDate)/365)</f>
        <v>4.2751046199409221E-4</v>
      </c>
      <c r="AA1330" s="77">
        <f>_xll.qlAbcdMathFunctionValue(AA$1,($T1330-evaluationDate)/365)</f>
        <v>0.21725038079981895</v>
      </c>
      <c r="AB1330" s="77">
        <f>_xll.qlAbcdMathFunctionValue(AB$1,($T1330-evaluationDate)/365)</f>
        <v>0.21725330096453252</v>
      </c>
      <c r="AD1330" s="77">
        <f>_xll.qlAbcdMathFunctionValue(AD$1,($T1330-evaluationDate)/365)</f>
        <v>5.797616944152931E-4</v>
      </c>
      <c r="AE1330" s="77">
        <f>_xll.qlAbcdMathFunctionValue(AE$1,($T1330-evaluationDate)/365)</f>
        <v>5.8084813997104237E-4</v>
      </c>
    </row>
    <row r="1331" spans="19:31">
      <c r="S1331" s="64" t="s">
        <v>99</v>
      </c>
      <c r="T1331" s="145">
        <f>_xll.qlCalendarAdvance(Calendar,T1330,S1331,,,trigger)</f>
        <v>48863</v>
      </c>
      <c r="U1331" s="77">
        <f>_xll.qlAbcdMathFunctionValue(U$1,($T1331-evaluationDate)/365)</f>
        <v>9.2629085661122062E-4</v>
      </c>
      <c r="V1331" s="77">
        <f>_xll.qlAbcdMathFunctionValue(V$1,($T1331-evaluationDate)/365)</f>
        <v>9.4394483903642221E-4</v>
      </c>
      <c r="W1331" s="77" t="e">
        <f>_xll.qlAbcdMathFunctionValue(W$1,($T1331-evaluationDate)/365)</f>
        <v>#VALUE!</v>
      </c>
      <c r="X1331" s="77" t="e">
        <f>_xll.qlAbcdMathFunctionValue(X$1,($T1331-evaluationDate)/365)</f>
        <v>#VALUE!</v>
      </c>
      <c r="Y1331" s="77">
        <f>_xll.qlAbcdMathFunctionValue(Y$1,($T1331-evaluationDate)/365)</f>
        <v>4.0033475249059026E-4</v>
      </c>
      <c r="Z1331" s="77">
        <f>_xll.qlAbcdMathFunctionValue(Z$1,($T1331-evaluationDate)/365)</f>
        <v>4.2647128597027566E-4</v>
      </c>
      <c r="AA1331" s="77">
        <f>_xll.qlAbcdMathFunctionValue(AA$1,($T1331-evaluationDate)/365)</f>
        <v>0.21724912533207613</v>
      </c>
      <c r="AB1331" s="77">
        <f>_xll.qlAbcdMathFunctionValue(AB$1,($T1331-evaluationDate)/365)</f>
        <v>0.21725203710537369</v>
      </c>
      <c r="AD1331" s="77">
        <f>_xll.qlAbcdMathFunctionValue(AD$1,($T1331-evaluationDate)/365)</f>
        <v>5.7929478800140322E-4</v>
      </c>
      <c r="AE1331" s="77">
        <f>_xll.qlAbcdMathFunctionValue(AE$1,($T1331-evaluationDate)/365)</f>
        <v>5.803777653546118E-4</v>
      </c>
    </row>
    <row r="1332" spans="19:31">
      <c r="S1332" s="64" t="s">
        <v>99</v>
      </c>
      <c r="T1332" s="145">
        <f>_xll.qlCalendarAdvance(Calendar,T1331,S1332,,,trigger)</f>
        <v>48870</v>
      </c>
      <c r="U1332" s="77">
        <f>_xll.qlAbcdMathFunctionValue(U$1,($T1332-evaluationDate)/365)</f>
        <v>9.2497020858221433E-4</v>
      </c>
      <c r="V1332" s="77">
        <f>_xll.qlAbcdMathFunctionValue(V$1,($T1332-evaluationDate)/365)</f>
        <v>9.4257322797738419E-4</v>
      </c>
      <c r="W1332" s="77" t="e">
        <f>_xll.qlAbcdMathFunctionValue(W$1,($T1332-evaluationDate)/365)</f>
        <v>#VALUE!</v>
      </c>
      <c r="X1332" s="77" t="e">
        <f>_xll.qlAbcdMathFunctionValue(X$1,($T1332-evaluationDate)/365)</f>
        <v>#VALUE!</v>
      </c>
      <c r="Y1332" s="77">
        <f>_xll.qlAbcdMathFunctionValue(Y$1,($T1332-evaluationDate)/365)</f>
        <v>3.9937905405658202E-4</v>
      </c>
      <c r="Z1332" s="77">
        <f>_xll.qlAbcdMathFunctionValue(Z$1,($T1332-evaluationDate)/365)</f>
        <v>4.2543527378360196E-4</v>
      </c>
      <c r="AA1332" s="77">
        <f>_xll.qlAbcdMathFunctionValue(AA$1,($T1332-evaluationDate)/365)</f>
        <v>0.21724787347467542</v>
      </c>
      <c r="AB1332" s="77">
        <f>_xll.qlAbcdMathFunctionValue(AB$1,($T1332-evaluationDate)/365)</f>
        <v>0.21725077687588881</v>
      </c>
      <c r="AD1332" s="77">
        <f>_xll.qlAbcdMathFunctionValue(AD$1,($T1332-evaluationDate)/365)</f>
        <v>5.7882937304081883E-4</v>
      </c>
      <c r="AE1332" s="77">
        <f>_xll.qlAbcdMathFunctionValue(AE$1,($T1332-evaluationDate)/365)</f>
        <v>5.7990889148490615E-4</v>
      </c>
    </row>
    <row r="1333" spans="19:31">
      <c r="S1333" s="64" t="s">
        <v>99</v>
      </c>
      <c r="T1333" s="145">
        <f>_xll.qlCalendarAdvance(Calendar,T1332,S1333,,,trigger)</f>
        <v>48877</v>
      </c>
      <c r="U1333" s="77">
        <f>_xll.qlAbcdMathFunctionValue(U$1,($T1333-evaluationDate)/365)</f>
        <v>9.2365338313655826E-4</v>
      </c>
      <c r="V1333" s="77">
        <f>_xll.qlAbcdMathFunctionValue(V$1,($T1333-evaluationDate)/365)</f>
        <v>9.4120555830326514E-4</v>
      </c>
      <c r="W1333" s="77" t="e">
        <f>_xll.qlAbcdMathFunctionValue(W$1,($T1333-evaluationDate)/365)</f>
        <v>#VALUE!</v>
      </c>
      <c r="X1333" s="77" t="e">
        <f>_xll.qlAbcdMathFunctionValue(X$1,($T1333-evaluationDate)/365)</f>
        <v>#VALUE!</v>
      </c>
      <c r="Y1333" s="77">
        <f>_xll.qlAbcdMathFunctionValue(Y$1,($T1333-evaluationDate)/365)</f>
        <v>3.9842630576557774E-4</v>
      </c>
      <c r="Z1333" s="77">
        <f>_xll.qlAbcdMathFunctionValue(Z$1,($T1333-evaluationDate)/365)</f>
        <v>4.2440241750720643E-4</v>
      </c>
      <c r="AA1333" s="77">
        <f>_xll.qlAbcdMathFunctionValue(AA$1,($T1333-evaluationDate)/365)</f>
        <v>0.21724662521928376</v>
      </c>
      <c r="AB1333" s="77">
        <f>_xll.qlAbcdMathFunctionValue(AB$1,($T1333-evaluationDate)/365)</f>
        <v>0.21724952026772898</v>
      </c>
      <c r="AD1333" s="77">
        <f>_xll.qlAbcdMathFunctionValue(AD$1,($T1333-evaluationDate)/365)</f>
        <v>5.7836544553093914E-4</v>
      </c>
      <c r="AE1333" s="77">
        <f>_xll.qlAbcdMathFunctionValue(AE$1,($T1333-evaluationDate)/365)</f>
        <v>5.7944151434555756E-4</v>
      </c>
    </row>
    <row r="1334" spans="19:31">
      <c r="S1334" s="64" t="s">
        <v>99</v>
      </c>
      <c r="T1334" s="145">
        <f>_xll.qlCalendarAdvance(Calendar,T1333,S1334,,,trigger)</f>
        <v>48884</v>
      </c>
      <c r="U1334" s="77">
        <f>_xll.qlAbcdMathFunctionValue(U$1,($T1334-evaluationDate)/365)</f>
        <v>9.2234037130251717E-4</v>
      </c>
      <c r="V1334" s="77">
        <f>_xll.qlAbcdMathFunctionValue(V$1,($T1334-evaluationDate)/365)</f>
        <v>9.3984182093459392E-4</v>
      </c>
      <c r="W1334" s="77" t="e">
        <f>_xll.qlAbcdMathFunctionValue(W$1,($T1334-evaluationDate)/365)</f>
        <v>#VALUE!</v>
      </c>
      <c r="X1334" s="77" t="e">
        <f>_xll.qlAbcdMathFunctionValue(X$1,($T1334-evaluationDate)/365)</f>
        <v>#VALUE!</v>
      </c>
      <c r="Y1334" s="77">
        <f>_xll.qlAbcdMathFunctionValue(Y$1,($T1334-evaluationDate)/365)</f>
        <v>3.9747649997745843E-4</v>
      </c>
      <c r="Z1334" s="77">
        <f>_xll.qlAbcdMathFunctionValue(Z$1,($T1334-evaluationDate)/365)</f>
        <v>4.2337270922360312E-4</v>
      </c>
      <c r="AA1334" s="77">
        <f>_xll.qlAbcdMathFunctionValue(AA$1,($T1334-evaluationDate)/365)</f>
        <v>0.21724538055757497</v>
      </c>
      <c r="AB1334" s="77">
        <f>_xll.qlAbcdMathFunctionValue(AB$1,($T1334-evaluationDate)/365)</f>
        <v>0.21724826727255203</v>
      </c>
      <c r="AD1334" s="77">
        <f>_xll.qlAbcdMathFunctionValue(AD$1,($T1334-evaluationDate)/365)</f>
        <v>5.7790300147513767E-4</v>
      </c>
      <c r="AE1334" s="77">
        <f>_xll.qlAbcdMathFunctionValue(AE$1,($T1334-evaluationDate)/365)</f>
        <v>5.7897562992610999E-4</v>
      </c>
    </row>
    <row r="1335" spans="19:31">
      <c r="S1335" s="64" t="s">
        <v>99</v>
      </c>
      <c r="T1335" s="145">
        <f>_xll.qlCalendarAdvance(Calendar,T1334,S1335,,,trigger)</f>
        <v>48891</v>
      </c>
      <c r="U1335" s="77">
        <f>_xll.qlAbcdMathFunctionValue(U$1,($T1335-evaluationDate)/365)</f>
        <v>9.2103116411694171E-4</v>
      </c>
      <c r="V1335" s="77">
        <f>_xll.qlAbcdMathFunctionValue(V$1,($T1335-evaluationDate)/365)</f>
        <v>9.3848200679933044E-4</v>
      </c>
      <c r="W1335" s="77" t="e">
        <f>_xll.qlAbcdMathFunctionValue(W$1,($T1335-evaluationDate)/365)</f>
        <v>#VALUE!</v>
      </c>
      <c r="X1335" s="77" t="e">
        <f>_xll.qlAbcdMathFunctionValue(X$1,($T1335-evaluationDate)/365)</f>
        <v>#VALUE!</v>
      </c>
      <c r="Y1335" s="77">
        <f>_xll.qlAbcdMathFunctionValue(Y$1,($T1335-evaluationDate)/365)</f>
        <v>3.9652962906299989E-4</v>
      </c>
      <c r="Z1335" s="77">
        <f>_xll.qlAbcdMathFunctionValue(Z$1,($T1335-evaluationDate)/365)</f>
        <v>4.2234614102475046E-4</v>
      </c>
      <c r="AA1335" s="77">
        <f>_xll.qlAbcdMathFunctionValue(AA$1,($T1335-evaluationDate)/365)</f>
        <v>0.21724413948123</v>
      </c>
      <c r="AB1335" s="77">
        <f>_xll.qlAbcdMathFunctionValue(AB$1,($T1335-evaluationDate)/365)</f>
        <v>0.21724701788202261</v>
      </c>
      <c r="AD1335" s="77">
        <f>_xll.qlAbcdMathFunctionValue(AD$1,($T1335-evaluationDate)/365)</f>
        <v>5.7744203688278963E-4</v>
      </c>
      <c r="AE1335" s="77">
        <f>_xll.qlAbcdMathFunctionValue(AE$1,($T1335-evaluationDate)/365)</f>
        <v>5.7851123422204777E-4</v>
      </c>
    </row>
    <row r="1336" spans="19:31">
      <c r="S1336" s="64" t="s">
        <v>99</v>
      </c>
      <c r="T1336" s="145">
        <f>_xll.qlCalendarAdvance(Calendar,T1335,S1336,,,trigger)</f>
        <v>48898</v>
      </c>
      <c r="U1336" s="77">
        <f>_xll.qlAbcdMathFunctionValue(U$1,($T1336-evaluationDate)/365)</f>
        <v>9.1972575262535086E-4</v>
      </c>
      <c r="V1336" s="77">
        <f>_xll.qlAbcdMathFunctionValue(V$1,($T1336-evaluationDate)/365)</f>
        <v>9.3712610683296038E-4</v>
      </c>
      <c r="W1336" s="77" t="e">
        <f>_xll.qlAbcdMathFunctionValue(W$1,($T1336-evaluationDate)/365)</f>
        <v>#VALUE!</v>
      </c>
      <c r="X1336" s="77" t="e">
        <f>_xll.qlAbcdMathFunctionValue(X$1,($T1336-evaluationDate)/365)</f>
        <v>#VALUE!</v>
      </c>
      <c r="Y1336" s="77">
        <f>_xll.qlAbcdMathFunctionValue(Y$1,($T1336-evaluationDate)/365)</f>
        <v>3.9558568540392231E-4</v>
      </c>
      <c r="Z1336" s="77">
        <f>_xll.qlAbcdMathFunctionValue(Z$1,($T1336-evaluationDate)/365)</f>
        <v>4.2132270501211809E-4</v>
      </c>
      <c r="AA1336" s="77">
        <f>_xll.qlAbcdMathFunctionValue(AA$1,($T1336-evaluationDate)/365)</f>
        <v>0.21724290198193685</v>
      </c>
      <c r="AB1336" s="77">
        <f>_xll.qlAbcdMathFunctionValue(AB$1,($T1336-evaluationDate)/365)</f>
        <v>0.21724577208781229</v>
      </c>
      <c r="AD1336" s="77">
        <f>_xll.qlAbcdMathFunctionValue(AD$1,($T1336-evaluationDate)/365)</f>
        <v>5.7698254776929756E-4</v>
      </c>
      <c r="AE1336" s="77">
        <f>_xll.qlAbcdMathFunctionValue(AE$1,($T1336-evaluationDate)/365)</f>
        <v>5.7804832323482048E-4</v>
      </c>
    </row>
    <row r="1337" spans="19:31">
      <c r="S1337" s="64" t="s">
        <v>99</v>
      </c>
      <c r="T1337" s="145">
        <f>_xll.qlCalendarAdvance(Calendar,T1336,S1337,,,trigger)</f>
        <v>48905</v>
      </c>
      <c r="U1337" s="77">
        <f>_xll.qlAbcdMathFunctionValue(U$1,($T1337-evaluationDate)/365)</f>
        <v>9.1842412788201665E-4</v>
      </c>
      <c r="V1337" s="77">
        <f>_xll.qlAbcdMathFunctionValue(V$1,($T1337-evaluationDate)/365)</f>
        <v>9.3577411197859079E-4</v>
      </c>
      <c r="W1337" s="77" t="e">
        <f>_xll.qlAbcdMathFunctionValue(W$1,($T1337-evaluationDate)/365)</f>
        <v>#VALUE!</v>
      </c>
      <c r="X1337" s="77" t="e">
        <f>_xll.qlAbcdMathFunctionValue(X$1,($T1337-evaluationDate)/365)</f>
        <v>#VALUE!</v>
      </c>
      <c r="Y1337" s="77">
        <f>_xll.qlAbcdMathFunctionValue(Y$1,($T1337-evaluationDate)/365)</f>
        <v>3.9464466139293801E-4</v>
      </c>
      <c r="Z1337" s="77">
        <f>_xll.qlAbcdMathFunctionValue(Z$1,($T1337-evaluationDate)/365)</f>
        <v>4.2030239329675281E-4</v>
      </c>
      <c r="AA1337" s="77">
        <f>_xll.qlAbcdMathFunctionValue(AA$1,($T1337-evaluationDate)/365)</f>
        <v>0.21724166805139067</v>
      </c>
      <c r="AB1337" s="77">
        <f>_xll.qlAbcdMathFunctionValue(AB$1,($T1337-evaluationDate)/365)</f>
        <v>0.21724452988159962</v>
      </c>
      <c r="AD1337" s="77">
        <f>_xll.qlAbcdMathFunctionValue(AD$1,($T1337-evaluationDate)/365)</f>
        <v>5.7652453015611749E-4</v>
      </c>
      <c r="AE1337" s="77">
        <f>_xll.qlAbcdMathFunctionValue(AE$1,($T1337-evaluationDate)/365)</f>
        <v>5.7758689297187174E-4</v>
      </c>
    </row>
    <row r="1338" spans="19:31">
      <c r="S1338" s="64" t="s">
        <v>99</v>
      </c>
      <c r="T1338" s="145">
        <f>_xll.qlCalendarAdvance(Calendar,T1337,S1338,,,trigger)</f>
        <v>48912</v>
      </c>
      <c r="U1338" s="77">
        <f>_xll.qlAbcdMathFunctionValue(U$1,($T1338-evaluationDate)/365)</f>
        <v>9.1712628095004425E-4</v>
      </c>
      <c r="V1338" s="77">
        <f>_xll.qlAbcdMathFunctionValue(V$1,($T1338-evaluationDate)/365)</f>
        <v>9.3442601318704122E-4</v>
      </c>
      <c r="W1338" s="77" t="e">
        <f>_xll.qlAbcdMathFunctionValue(W$1,($T1338-evaluationDate)/365)</f>
        <v>#VALUE!</v>
      </c>
      <c r="X1338" s="77" t="e">
        <f>_xll.qlAbcdMathFunctionValue(X$1,($T1338-evaluationDate)/365)</f>
        <v>#VALUE!</v>
      </c>
      <c r="Y1338" s="77">
        <f>_xll.qlAbcdMathFunctionValue(Y$1,($T1338-evaluationDate)/365)</f>
        <v>3.9370654943379942E-4</v>
      </c>
      <c r="Z1338" s="77">
        <f>_xll.qlAbcdMathFunctionValue(Z$1,($T1338-evaluationDate)/365)</f>
        <v>4.192851979993433E-4</v>
      </c>
      <c r="AA1338" s="77">
        <f>_xll.qlAbcdMathFunctionValue(AA$1,($T1338-evaluationDate)/365)</f>
        <v>0.21724043768129395</v>
      </c>
      <c r="AB1338" s="77">
        <f>_xll.qlAbcdMathFunctionValue(AB$1,($T1338-evaluationDate)/365)</f>
        <v>0.2172432912550703</v>
      </c>
      <c r="AD1338" s="77">
        <f>_xll.qlAbcdMathFunctionValue(AD$1,($T1338-evaluationDate)/365)</f>
        <v>5.7606798007078417E-4</v>
      </c>
      <c r="AE1338" s="77">
        <f>_xll.qlAbcdMathFunctionValue(AE$1,($T1338-evaluationDate)/365)</f>
        <v>5.7712693944666452E-4</v>
      </c>
    </row>
    <row r="1339" spans="19:31">
      <c r="S1339" s="64" t="s">
        <v>99</v>
      </c>
      <c r="T1339" s="145">
        <f>_xll.qlCalendarAdvance(Calendar,T1338,S1339,,,trigger)</f>
        <v>48919</v>
      </c>
      <c r="U1339" s="77">
        <f>_xll.qlAbcdMathFunctionValue(U$1,($T1339-evaluationDate)/365)</f>
        <v>9.1583220290145399E-4</v>
      </c>
      <c r="V1339" s="77">
        <f>_xll.qlAbcdMathFunctionValue(V$1,($T1339-evaluationDate)/365)</f>
        <v>9.3308180141693812E-4</v>
      </c>
      <c r="W1339" s="77" t="e">
        <f>_xll.qlAbcdMathFunctionValue(W$1,($T1339-evaluationDate)/365)</f>
        <v>#VALUE!</v>
      </c>
      <c r="X1339" s="77" t="e">
        <f>_xll.qlAbcdMathFunctionValue(X$1,($T1339-evaluationDate)/365)</f>
        <v>#VALUE!</v>
      </c>
      <c r="Y1339" s="77">
        <f>_xll.qlAbcdMathFunctionValue(Y$1,($T1339-evaluationDate)/365)</f>
        <v>3.9277134194134496E-4</v>
      </c>
      <c r="Z1339" s="77">
        <f>_xll.qlAbcdMathFunctionValue(Z$1,($T1339-evaluationDate)/365)</f>
        <v>4.1827111125028422E-4</v>
      </c>
      <c r="AA1339" s="77">
        <f>_xll.qlAbcdMathFunctionValue(AA$1,($T1339-evaluationDate)/365)</f>
        <v>0.21723921086335657</v>
      </c>
      <c r="AB1339" s="77">
        <f>_xll.qlAbcdMathFunctionValue(AB$1,($T1339-evaluationDate)/365)</f>
        <v>0.21724205619991713</v>
      </c>
      <c r="AD1339" s="77">
        <f>_xll.qlAbcdMathFunctionValue(AD$1,($T1339-evaluationDate)/365)</f>
        <v>5.7561289354693705E-4</v>
      </c>
      <c r="AE1339" s="77">
        <f>_xll.qlAbcdMathFunctionValue(AE$1,($T1339-evaluationDate)/365)</f>
        <v>5.7666845867870755E-4</v>
      </c>
    </row>
    <row r="1340" spans="19:31">
      <c r="S1340" s="64" t="s">
        <v>99</v>
      </c>
      <c r="T1340" s="145">
        <f>_xll.qlCalendarAdvance(Calendar,T1339,S1340,,,trigger)</f>
        <v>48926</v>
      </c>
      <c r="U1340" s="77">
        <f>_xll.qlAbcdMathFunctionValue(U$1,($T1340-evaluationDate)/365)</f>
        <v>9.1454188481725988E-4</v>
      </c>
      <c r="V1340" s="77">
        <f>_xll.qlAbcdMathFunctionValue(V$1,($T1340-evaluationDate)/365)</f>
        <v>9.317414676348031E-4</v>
      </c>
      <c r="W1340" s="77" t="e">
        <f>_xll.qlAbcdMathFunctionValue(W$1,($T1340-evaluationDate)/365)</f>
        <v>#VALUE!</v>
      </c>
      <c r="X1340" s="77" t="e">
        <f>_xll.qlAbcdMathFunctionValue(X$1,($T1340-evaluationDate)/365)</f>
        <v>#VALUE!</v>
      </c>
      <c r="Y1340" s="77">
        <f>_xll.qlAbcdMathFunctionValue(Y$1,($T1340-evaluationDate)/365)</f>
        <v>3.9183903134154617E-4</v>
      </c>
      <c r="Z1340" s="77">
        <f>_xll.qlAbcdMathFunctionValue(Z$1,($T1340-evaluationDate)/365)</f>
        <v>4.1726012518973984E-4</v>
      </c>
      <c r="AA1340" s="77">
        <f>_xll.qlAbcdMathFunctionValue(AA$1,($T1340-evaluationDate)/365)</f>
        <v>0.21723798758929577</v>
      </c>
      <c r="AB1340" s="77">
        <f>_xll.qlAbcdMathFunctionValue(AB$1,($T1340-evaluationDate)/365)</f>
        <v>0.2172408247078402</v>
      </c>
      <c r="AD1340" s="77">
        <f>_xll.qlAbcdMathFunctionValue(AD$1,($T1340-evaluationDate)/365)</f>
        <v>5.7515926662434413E-4</v>
      </c>
      <c r="AE1340" s="77">
        <f>_xll.qlAbcdMathFunctionValue(AE$1,($T1340-evaluationDate)/365)</f>
        <v>5.7621144669358043E-4</v>
      </c>
    </row>
    <row r="1341" spans="19:31">
      <c r="S1341" s="64" t="s">
        <v>99</v>
      </c>
      <c r="T1341" s="145">
        <f>_xll.qlCalendarAdvance(Calendar,T1340,S1341,,,trigger)</f>
        <v>48933</v>
      </c>
      <c r="U1341" s="77">
        <f>_xll.qlAbcdMathFunctionValue(U$1,($T1341-evaluationDate)/365)</f>
        <v>9.1325531778755134E-4</v>
      </c>
      <c r="V1341" s="77">
        <f>_xll.qlAbcdMathFunctionValue(V$1,($T1341-evaluationDate)/365)</f>
        <v>9.304050028151468E-4</v>
      </c>
      <c r="W1341" s="77" t="e">
        <f>_xll.qlAbcdMathFunctionValue(W$1,($T1341-evaluationDate)/365)</f>
        <v>#VALUE!</v>
      </c>
      <c r="X1341" s="77" t="e">
        <f>_xll.qlAbcdMathFunctionValue(X$1,($T1341-evaluationDate)/365)</f>
        <v>#VALUE!</v>
      </c>
      <c r="Y1341" s="77">
        <f>_xll.qlAbcdMathFunctionValue(Y$1,($T1341-evaluationDate)/365)</f>
        <v>3.9090961007155311E-4</v>
      </c>
      <c r="Z1341" s="77">
        <f>_xll.qlAbcdMathFunctionValue(Z$1,($T1341-evaluationDate)/365)</f>
        <v>4.1625223196770691E-4</v>
      </c>
      <c r="AA1341" s="77">
        <f>_xll.qlAbcdMathFunctionValue(AA$1,($T1341-evaluationDate)/365)</f>
        <v>0.21723676785083643</v>
      </c>
      <c r="AB1341" s="77">
        <f>_xll.qlAbcdMathFunctionValue(AB$1,($T1341-evaluationDate)/365)</f>
        <v>0.21723959677054697</v>
      </c>
      <c r="AD1341" s="77">
        <f>_xll.qlAbcdMathFunctionValue(AD$1,($T1341-evaluationDate)/365)</f>
        <v>5.7470709534892693E-4</v>
      </c>
      <c r="AE1341" s="77">
        <f>_xll.qlAbcdMathFunctionValue(AE$1,($T1341-evaluationDate)/365)</f>
        <v>5.7575589952295933E-4</v>
      </c>
    </row>
    <row r="1342" spans="19:31">
      <c r="S1342" s="64" t="s">
        <v>99</v>
      </c>
      <c r="T1342" s="145">
        <f>_xll.qlCalendarAdvance(Calendar,T1341,S1342,,,trigger)</f>
        <v>48940</v>
      </c>
      <c r="U1342" s="77">
        <f>_xll.qlAbcdMathFunctionValue(U$1,($T1342-evaluationDate)/365)</f>
        <v>9.1197249291156892E-4</v>
      </c>
      <c r="V1342" s="77">
        <f>_xll.qlAbcdMathFunctionValue(V$1,($T1342-evaluationDate)/365)</f>
        <v>9.2907239794055504E-4</v>
      </c>
      <c r="W1342" s="77" t="e">
        <f>_xll.qlAbcdMathFunctionValue(W$1,($T1342-evaluationDate)/365)</f>
        <v>#VALUE!</v>
      </c>
      <c r="X1342" s="77" t="e">
        <f>_xll.qlAbcdMathFunctionValue(X$1,($T1342-evaluationDate)/365)</f>
        <v>#VALUE!</v>
      </c>
      <c r="Y1342" s="77">
        <f>_xll.qlAbcdMathFunctionValue(Y$1,($T1342-evaluationDate)/365)</f>
        <v>3.8998307057973904E-4</v>
      </c>
      <c r="Z1342" s="77">
        <f>_xll.qlAbcdMathFunctionValue(Z$1,($T1342-evaluationDate)/365)</f>
        <v>4.1524742374407633E-4</v>
      </c>
      <c r="AA1342" s="77">
        <f>_xll.qlAbcdMathFunctionValue(AA$1,($T1342-evaluationDate)/365)</f>
        <v>0.21723555163971089</v>
      </c>
      <c r="AB1342" s="77">
        <f>_xll.qlAbcdMathFunctionValue(AB$1,($T1342-evaluationDate)/365)</f>
        <v>0.21723837237975221</v>
      </c>
      <c r="AD1342" s="77">
        <f>_xll.qlAbcdMathFunctionValue(AD$1,($T1342-evaluationDate)/365)</f>
        <v>5.7425637577278462E-4</v>
      </c>
      <c r="AE1342" s="77">
        <f>_xll.qlAbcdMathFunctionValue(AE$1,($T1342-evaluationDate)/365)</f>
        <v>5.7530181320464215E-4</v>
      </c>
    </row>
    <row r="1343" spans="19:31">
      <c r="S1343" s="64" t="s">
        <v>99</v>
      </c>
      <c r="T1343" s="145">
        <f>_xll.qlCalendarAdvance(Calendar,T1342,S1343,,,trigger)</f>
        <v>48947</v>
      </c>
      <c r="U1343" s="77">
        <f>_xll.qlAbcdMathFunctionValue(U$1,($T1343-evaluationDate)/365)</f>
        <v>9.1069340129778424E-4</v>
      </c>
      <c r="V1343" s="77">
        <f>_xll.qlAbcdMathFunctionValue(V$1,($T1343-evaluationDate)/365)</f>
        <v>9.2774364400177928E-4</v>
      </c>
      <c r="W1343" s="77" t="e">
        <f>_xll.qlAbcdMathFunctionValue(W$1,($T1343-evaluationDate)/365)</f>
        <v>#VALUE!</v>
      </c>
      <c r="X1343" s="77" t="e">
        <f>_xll.qlAbcdMathFunctionValue(X$1,($T1343-evaluationDate)/365)</f>
        <v>#VALUE!</v>
      </c>
      <c r="Y1343" s="77">
        <f>_xll.qlAbcdMathFunctionValue(Y$1,($T1343-evaluationDate)/365)</f>
        <v>3.89059405325745E-4</v>
      </c>
      <c r="Z1343" s="77">
        <f>_xll.qlAbcdMathFunctionValue(Z$1,($T1343-evaluationDate)/365)</f>
        <v>4.1424569268869459E-4</v>
      </c>
      <c r="AA1343" s="77">
        <f>_xll.qlAbcdMathFunctionValue(AA$1,($T1343-evaluationDate)/365)</f>
        <v>0.21723433894765937</v>
      </c>
      <c r="AB1343" s="77">
        <f>_xll.qlAbcdMathFunctionValue(AB$1,($T1343-evaluationDate)/365)</f>
        <v>0.21723715152717832</v>
      </c>
      <c r="AD1343" s="77">
        <f>_xll.qlAbcdMathFunctionValue(AD$1,($T1343-evaluationDate)/365)</f>
        <v>5.7380710395421792E-4</v>
      </c>
      <c r="AE1343" s="77">
        <f>_xll.qlAbcdMathFunctionValue(AE$1,($T1343-evaluationDate)/365)</f>
        <v>5.7484918378257249E-4</v>
      </c>
    </row>
    <row r="1344" spans="19:31">
      <c r="S1344" s="64" t="s">
        <v>99</v>
      </c>
      <c r="T1344" s="145">
        <f>_xll.qlCalendarAdvance(Calendar,T1343,S1344,,,trigger)</f>
        <v>48954</v>
      </c>
      <c r="U1344" s="77">
        <f>_xll.qlAbcdMathFunctionValue(U$1,($T1344-evaluationDate)/365)</f>
        <v>9.0941803406397619E-4</v>
      </c>
      <c r="V1344" s="77">
        <f>_xll.qlAbcdMathFunctionValue(V$1,($T1344-evaluationDate)/365)</f>
        <v>9.2641873199782545E-4</v>
      </c>
      <c r="W1344" s="77" t="e">
        <f>_xll.qlAbcdMathFunctionValue(W$1,($T1344-evaluationDate)/365)</f>
        <v>#VALUE!</v>
      </c>
      <c r="X1344" s="77" t="e">
        <f>_xll.qlAbcdMathFunctionValue(X$1,($T1344-evaluationDate)/365)</f>
        <v>#VALUE!</v>
      </c>
      <c r="Y1344" s="77">
        <f>_xll.qlAbcdMathFunctionValue(Y$1,($T1344-evaluationDate)/365)</f>
        <v>3.8813860678052378E-4</v>
      </c>
      <c r="Z1344" s="77">
        <f>_xll.qlAbcdMathFunctionValue(Z$1,($T1344-evaluationDate)/365)</f>
        <v>4.1324703098142434E-4</v>
      </c>
      <c r="AA1344" s="77">
        <f>_xll.qlAbcdMathFunctionValue(AA$1,($T1344-evaluationDate)/365)</f>
        <v>0.21723312976642964</v>
      </c>
      <c r="AB1344" s="77">
        <f>_xll.qlAbcdMathFunctionValue(AB$1,($T1344-evaluationDate)/365)</f>
        <v>0.21723593420455523</v>
      </c>
      <c r="AD1344" s="77">
        <f>_xll.qlAbcdMathFunctionValue(AD$1,($T1344-evaluationDate)/365)</f>
        <v>5.7335927595775259E-4</v>
      </c>
      <c r="AE1344" s="77">
        <f>_xll.qlAbcdMathFunctionValue(AE$1,($T1344-evaluationDate)/365)</f>
        <v>5.7439800730686469E-4</v>
      </c>
    </row>
    <row r="1345" spans="19:31">
      <c r="S1345" s="64" t="s">
        <v>99</v>
      </c>
      <c r="T1345" s="145">
        <f>_xll.qlCalendarAdvance(Calendar,T1344,S1345,,,trigger)</f>
        <v>48961</v>
      </c>
      <c r="U1345" s="77">
        <f>_xll.qlAbcdMathFunctionValue(U$1,($T1345-evaluationDate)/365)</f>
        <v>9.0814638233730589E-4</v>
      </c>
      <c r="V1345" s="77">
        <f>_xll.qlAbcdMathFunctionValue(V$1,($T1345-evaluationDate)/365)</f>
        <v>9.2509765293603721E-4</v>
      </c>
      <c r="W1345" s="77" t="e">
        <f>_xll.qlAbcdMathFunctionValue(W$1,($T1345-evaluationDate)/365)</f>
        <v>#VALUE!</v>
      </c>
      <c r="X1345" s="77" t="e">
        <f>_xll.qlAbcdMathFunctionValue(X$1,($T1345-evaluationDate)/365)</f>
        <v>#VALUE!</v>
      </c>
      <c r="Y1345" s="77">
        <f>_xll.qlAbcdMathFunctionValue(Y$1,($T1345-evaluationDate)/365)</f>
        <v>3.8722066742638306E-4</v>
      </c>
      <c r="Z1345" s="77">
        <f>_xll.qlAbcdMathFunctionValue(Z$1,($T1345-evaluationDate)/365)</f>
        <v>4.1225143081220452E-4</v>
      </c>
      <c r="AA1345" s="77">
        <f>_xll.qlAbcdMathFunctionValue(AA$1,($T1345-evaluationDate)/365)</f>
        <v>0.2172319240877775</v>
      </c>
      <c r="AB1345" s="77">
        <f>_xll.qlAbcdMathFunctionValue(AB$1,($T1345-evaluationDate)/365)</f>
        <v>0.21723472040362052</v>
      </c>
      <c r="AD1345" s="77">
        <f>_xll.qlAbcdMathFunctionValue(AD$1,($T1345-evaluationDate)/365)</f>
        <v>5.729128878541619E-4</v>
      </c>
      <c r="AE1345" s="77">
        <f>_xll.qlAbcdMathFunctionValue(AE$1,($T1345-evaluationDate)/365)</f>
        <v>5.7394827983382659E-4</v>
      </c>
    </row>
    <row r="1346" spans="19:31">
      <c r="S1346" s="64" t="s">
        <v>99</v>
      </c>
      <c r="T1346" s="145">
        <f>_xll.qlCalendarAdvance(Calendar,T1345,S1346,,,trigger)</f>
        <v>48968</v>
      </c>
      <c r="U1346" s="77">
        <f>_xll.qlAbcdMathFunctionValue(U$1,($T1346-evaluationDate)/365)</f>
        <v>9.0687843725439357E-4</v>
      </c>
      <c r="V1346" s="77">
        <f>_xll.qlAbcdMathFunctionValue(V$1,($T1346-evaluationDate)/365)</f>
        <v>9.2378039783218573E-4</v>
      </c>
      <c r="W1346" s="77" t="e">
        <f>_xll.qlAbcdMathFunctionValue(W$1,($T1346-evaluationDate)/365)</f>
        <v>#VALUE!</v>
      </c>
      <c r="X1346" s="77" t="e">
        <f>_xll.qlAbcdMathFunctionValue(X$1,($T1346-evaluationDate)/365)</f>
        <v>#VALUE!</v>
      </c>
      <c r="Y1346" s="77">
        <f>_xll.qlAbcdMathFunctionValue(Y$1,($T1346-evaluationDate)/365)</f>
        <v>3.8630557975702807E-4</v>
      </c>
      <c r="Z1346" s="77">
        <f>_xll.qlAbcdMathFunctionValue(Z$1,($T1346-evaluationDate)/365)</f>
        <v>4.1125888438110883E-4</v>
      </c>
      <c r="AA1346" s="77">
        <f>_xll.qlAbcdMathFunctionValue(AA$1,($T1346-evaluationDate)/365)</f>
        <v>0.21723072190346657</v>
      </c>
      <c r="AB1346" s="77">
        <f>_xll.qlAbcdMathFunctionValue(AB$1,($T1346-evaluationDate)/365)</f>
        <v>0.21723351011611952</v>
      </c>
      <c r="AD1346" s="77">
        <f>_xll.qlAbcdMathFunctionValue(AD$1,($T1346-evaluationDate)/365)</f>
        <v>5.7246793572049079E-4</v>
      </c>
      <c r="AE1346" s="77">
        <f>_xll.qlAbcdMathFunctionValue(AE$1,($T1346-evaluationDate)/365)</f>
        <v>5.7349999742598468E-4</v>
      </c>
    </row>
    <row r="1347" spans="19:31">
      <c r="S1347" s="64" t="s">
        <v>99</v>
      </c>
      <c r="T1347" s="145">
        <f>_xll.qlCalendarAdvance(Calendar,T1346,S1347,,,trigger)</f>
        <v>48975</v>
      </c>
      <c r="U1347" s="77">
        <f>_xll.qlAbcdMathFunctionValue(U$1,($T1347-evaluationDate)/365)</f>
        <v>9.0561418996139157E-4</v>
      </c>
      <c r="V1347" s="77">
        <f>_xll.qlAbcdMathFunctionValue(V$1,($T1347-evaluationDate)/365)</f>
        <v>9.2246695771055196E-4</v>
      </c>
      <c r="W1347" s="77" t="e">
        <f>_xll.qlAbcdMathFunctionValue(W$1,($T1347-evaluationDate)/365)</f>
        <v>#VALUE!</v>
      </c>
      <c r="X1347" s="77" t="e">
        <f>_xll.qlAbcdMathFunctionValue(X$1,($T1347-evaluationDate)/365)</f>
        <v>#VALUE!</v>
      </c>
      <c r="Y1347" s="77">
        <f>_xll.qlAbcdMathFunctionValue(Y$1,($T1347-evaluationDate)/365)</f>
        <v>3.8539333627760346E-4</v>
      </c>
      <c r="Z1347" s="77">
        <f>_xll.qlAbcdMathFunctionValue(Z$1,($T1347-evaluationDate)/365)</f>
        <v>4.1026938389840509E-4</v>
      </c>
      <c r="AA1347" s="77">
        <f>_xll.qlAbcdMathFunctionValue(AA$1,($T1347-evaluationDate)/365)</f>
        <v>0.21722952320526848</v>
      </c>
      <c r="AB1347" s="77">
        <f>_xll.qlAbcdMathFunctionValue(AB$1,($T1347-evaluationDate)/365)</f>
        <v>0.21723230333380542</v>
      </c>
      <c r="AD1347" s="77">
        <f>_xll.qlAbcdMathFunctionValue(AD$1,($T1347-evaluationDate)/365)</f>
        <v>5.7202441564007658E-4</v>
      </c>
      <c r="AE1347" s="77">
        <f>_xll.qlAbcdMathFunctionValue(AE$1,($T1347-evaluationDate)/365)</f>
        <v>5.730531561521058E-4</v>
      </c>
    </row>
    <row r="1348" spans="19:31">
      <c r="S1348" s="64" t="s">
        <v>99</v>
      </c>
      <c r="T1348" s="145">
        <f>_xll.qlCalendarAdvance(Calendar,T1347,S1348,,,trigger)</f>
        <v>48982</v>
      </c>
      <c r="U1348" s="77">
        <f>_xll.qlAbcdMathFunctionValue(U$1,($T1348-evaluationDate)/365)</f>
        <v>9.0435363161405955E-4</v>
      </c>
      <c r="V1348" s="77">
        <f>_xll.qlAbcdMathFunctionValue(V$1,($T1348-evaluationDate)/365)</f>
        <v>9.2115732360401308E-4</v>
      </c>
      <c r="W1348" s="77" t="e">
        <f>_xll.qlAbcdMathFunctionValue(W$1,($T1348-evaluationDate)/365)</f>
        <v>#VALUE!</v>
      </c>
      <c r="X1348" s="77" t="e">
        <f>_xll.qlAbcdMathFunctionValue(X$1,($T1348-evaluationDate)/365)</f>
        <v>#VALUE!</v>
      </c>
      <c r="Y1348" s="77">
        <f>_xll.qlAbcdMathFunctionValue(Y$1,($T1348-evaluationDate)/365)</f>
        <v>3.844839295047352E-4</v>
      </c>
      <c r="Z1348" s="77">
        <f>_xll.qlAbcdMathFunctionValue(Z$1,($T1348-evaluationDate)/365)</f>
        <v>4.0928292158461208E-4</v>
      </c>
      <c r="AA1348" s="77">
        <f>_xll.qlAbcdMathFunctionValue(AA$1,($T1348-evaluationDate)/365)</f>
        <v>0.21722832798496294</v>
      </c>
      <c r="AB1348" s="77">
        <f>_xll.qlAbcdMathFunctionValue(AB$1,($T1348-evaluationDate)/365)</f>
        <v>0.21723110004843921</v>
      </c>
      <c r="AD1348" s="77">
        <f>_xll.qlAbcdMathFunctionValue(AD$1,($T1348-evaluationDate)/365)</f>
        <v>5.7158232370257305E-4</v>
      </c>
      <c r="AE1348" s="77">
        <f>_xll.qlAbcdMathFunctionValue(AE$1,($T1348-evaluationDate)/365)</f>
        <v>5.726077520872211E-4</v>
      </c>
    </row>
    <row r="1349" spans="19:31">
      <c r="S1349" s="64" t="s">
        <v>99</v>
      </c>
      <c r="T1349" s="145">
        <f>_xll.qlCalendarAdvance(Calendar,T1348,S1349,,,trigger)</f>
        <v>48989</v>
      </c>
      <c r="U1349" s="77">
        <f>_xll.qlAbcdMathFunctionValue(U$1,($T1349-evaluationDate)/365)</f>
        <v>9.0309675337783639E-4</v>
      </c>
      <c r="V1349" s="77">
        <f>_xll.qlAbcdMathFunctionValue(V$1,($T1349-evaluationDate)/365)</f>
        <v>9.1985148655412464E-4</v>
      </c>
      <c r="W1349" s="77" t="e">
        <f>_xll.qlAbcdMathFunctionValue(W$1,($T1349-evaluationDate)/365)</f>
        <v>#VALUE!</v>
      </c>
      <c r="X1349" s="77" t="e">
        <f>_xll.qlAbcdMathFunctionValue(X$1,($T1349-evaluationDate)/365)</f>
        <v>#VALUE!</v>
      </c>
      <c r="Y1349" s="77">
        <f>_xll.qlAbcdMathFunctionValue(Y$1,($T1349-evaluationDate)/365)</f>
        <v>3.8357735196657103E-4</v>
      </c>
      <c r="Z1349" s="77">
        <f>_xll.qlAbcdMathFunctionValue(Z$1,($T1349-evaluationDate)/365)</f>
        <v>4.0829948967055745E-4</v>
      </c>
      <c r="AA1349" s="77">
        <f>_xll.qlAbcdMathFunctionValue(AA$1,($T1349-evaluationDate)/365)</f>
        <v>0.21722713623433784</v>
      </c>
      <c r="AB1349" s="77">
        <f>_xll.qlAbcdMathFunctionValue(AB$1,($T1349-evaluationDate)/365)</f>
        <v>0.21722990025178995</v>
      </c>
      <c r="AD1349" s="77">
        <f>_xll.qlAbcdMathFunctionValue(AD$1,($T1349-evaluationDate)/365)</f>
        <v>5.7114165600397082E-4</v>
      </c>
      <c r="AE1349" s="77">
        <f>_xll.qlAbcdMathFunctionValue(AE$1,($T1349-evaluationDate)/365)</f>
        <v>5.7216378131264836E-4</v>
      </c>
    </row>
    <row r="1350" spans="19:31">
      <c r="S1350" s="64" t="s">
        <v>99</v>
      </c>
      <c r="T1350" s="145">
        <f>_xll.qlCalendarAdvance(Calendar,T1349,S1350,,,trigger)</f>
        <v>48996</v>
      </c>
      <c r="U1350" s="77">
        <f>_xll.qlAbcdMathFunctionValue(U$1,($T1350-evaluationDate)/365)</f>
        <v>9.0184354642791273E-4</v>
      </c>
      <c r="V1350" s="77">
        <f>_xll.qlAbcdMathFunctionValue(V$1,($T1350-evaluationDate)/365)</f>
        <v>9.1854943761120341E-4</v>
      </c>
      <c r="W1350" s="77" t="e">
        <f>_xll.qlAbcdMathFunctionValue(W$1,($T1350-evaluationDate)/365)</f>
        <v>#VALUE!</v>
      </c>
      <c r="X1350" s="77" t="e">
        <f>_xll.qlAbcdMathFunctionValue(X$1,($T1350-evaluationDate)/365)</f>
        <v>#VALUE!</v>
      </c>
      <c r="Y1350" s="77">
        <f>_xll.qlAbcdMathFunctionValue(Y$1,($T1350-evaluationDate)/365)</f>
        <v>3.826735962028212E-4</v>
      </c>
      <c r="Z1350" s="77">
        <f>_xll.qlAbcdMathFunctionValue(Z$1,($T1350-evaluationDate)/365)</f>
        <v>4.0731908039743346E-4</v>
      </c>
      <c r="AA1350" s="77">
        <f>_xll.qlAbcdMathFunctionValue(AA$1,($T1350-evaluationDate)/365)</f>
        <v>0.21722594794518923</v>
      </c>
      <c r="AB1350" s="77">
        <f>_xll.qlAbcdMathFunctionValue(AB$1,($T1350-evaluationDate)/365)</f>
        <v>0.2172287039356347</v>
      </c>
      <c r="AD1350" s="77">
        <f>_xll.qlAbcdMathFunctionValue(AD$1,($T1350-evaluationDate)/365)</f>
        <v>5.7070240864661923E-4</v>
      </c>
      <c r="AE1350" s="77">
        <f>_xll.qlAbcdMathFunctionValue(AE$1,($T1350-evaluationDate)/365)</f>
        <v>5.7172123991601378E-4</v>
      </c>
    </row>
    <row r="1351" spans="19:31">
      <c r="S1351" s="64" t="s">
        <v>99</v>
      </c>
      <c r="T1351" s="145">
        <f>_xll.qlCalendarAdvance(Calendar,T1350,S1351,,,trigger)</f>
        <v>49003</v>
      </c>
      <c r="U1351" s="77">
        <f>_xll.qlAbcdMathFunctionValue(U$1,($T1351-evaluationDate)/365)</f>
        <v>9.0059400194930183E-4</v>
      </c>
      <c r="V1351" s="77">
        <f>_xll.qlAbcdMathFunctionValue(V$1,($T1351-evaluationDate)/365)</f>
        <v>9.1725116783440892E-4</v>
      </c>
      <c r="W1351" s="77" t="e">
        <f>_xll.qlAbcdMathFunctionValue(W$1,($T1351-evaluationDate)/365)</f>
        <v>#VALUE!</v>
      </c>
      <c r="X1351" s="77" t="e">
        <f>_xll.qlAbcdMathFunctionValue(X$1,($T1351-evaluationDate)/365)</f>
        <v>#VALUE!</v>
      </c>
      <c r="Y1351" s="77">
        <f>_xll.qlAbcdMathFunctionValue(Y$1,($T1351-evaluationDate)/365)</f>
        <v>3.8177265476479805E-4</v>
      </c>
      <c r="Z1351" s="77">
        <f>_xll.qlAbcdMathFunctionValue(Z$1,($T1351-evaluationDate)/365)</f>
        <v>4.0634168601685292E-4</v>
      </c>
      <c r="AA1351" s="77">
        <f>_xll.qlAbcdMathFunctionValue(AA$1,($T1351-evaluationDate)/365)</f>
        <v>0.21722476310932151</v>
      </c>
      <c r="AB1351" s="77">
        <f>_xll.qlAbcdMathFunctionValue(AB$1,($T1351-evaluationDate)/365)</f>
        <v>0.2172275110917587</v>
      </c>
      <c r="AD1351" s="77">
        <f>_xll.qlAbcdMathFunctionValue(AD$1,($T1351-evaluationDate)/365)</f>
        <v>5.7026457773924817E-4</v>
      </c>
      <c r="AE1351" s="77">
        <f>_xll.qlAbcdMathFunctionValue(AE$1,($T1351-evaluationDate)/365)</f>
        <v>5.7128012399127479E-4</v>
      </c>
    </row>
    <row r="1352" spans="19:31">
      <c r="S1352" s="64" t="s">
        <v>99</v>
      </c>
      <c r="T1352" s="145">
        <f>_xll.qlCalendarAdvance(Calendar,T1351,S1352,,,trigger)</f>
        <v>49010</v>
      </c>
      <c r="U1352" s="77">
        <f>_xll.qlAbcdMathFunctionValue(U$1,($T1352-evaluationDate)/365)</f>
        <v>8.9934811113691099E-4</v>
      </c>
      <c r="V1352" s="77">
        <f>_xll.qlAbcdMathFunctionValue(V$1,($T1352-evaluationDate)/365)</f>
        <v>9.159566682918252E-4</v>
      </c>
      <c r="W1352" s="77" t="e">
        <f>_xll.qlAbcdMathFunctionValue(W$1,($T1352-evaluationDate)/365)</f>
        <v>#VALUE!</v>
      </c>
      <c r="X1352" s="77" t="e">
        <f>_xll.qlAbcdMathFunctionValue(X$1,($T1352-evaluationDate)/365)</f>
        <v>#VALUE!</v>
      </c>
      <c r="Y1352" s="77">
        <f>_xll.qlAbcdMathFunctionValue(Y$1,($T1352-evaluationDate)/365)</f>
        <v>3.8087452021545514E-4</v>
      </c>
      <c r="Z1352" s="77">
        <f>_xll.qlAbcdMathFunctionValue(Z$1,($T1352-evaluationDate)/365)</f>
        <v>4.0536729879090457E-4</v>
      </c>
      <c r="AA1352" s="77">
        <f>_xll.qlAbcdMathFunctionValue(AA$1,($T1352-evaluationDate)/365)</f>
        <v>0.21722358171854741</v>
      </c>
      <c r="AB1352" s="77">
        <f>_xll.qlAbcdMathFunctionValue(AB$1,($T1352-evaluationDate)/365)</f>
        <v>0.2172263217119553</v>
      </c>
      <c r="AD1352" s="77">
        <f>_xll.qlAbcdMathFunctionValue(AD$1,($T1352-evaluationDate)/365)</f>
        <v>5.6982815939698788E-4</v>
      </c>
      <c r="AE1352" s="77">
        <f>_xll.qlAbcdMathFunctionValue(AE$1,($T1352-evaluationDate)/365)</f>
        <v>5.7084042963874058E-4</v>
      </c>
    </row>
    <row r="1353" spans="19:31">
      <c r="S1353" s="64" t="s">
        <v>99</v>
      </c>
      <c r="T1353" s="145">
        <f>_xll.qlCalendarAdvance(Calendar,T1352,S1353,,,trigger)</f>
        <v>49017</v>
      </c>
      <c r="U1353" s="77">
        <f>_xll.qlAbcdMathFunctionValue(U$1,($T1353-evaluationDate)/365)</f>
        <v>8.9810586519561151E-4</v>
      </c>
      <c r="V1353" s="77">
        <f>_xll.qlAbcdMathFunctionValue(V$1,($T1353-evaluationDate)/365)</f>
        <v>9.1466593006054035E-4</v>
      </c>
      <c r="W1353" s="77" t="e">
        <f>_xll.qlAbcdMathFunctionValue(W$1,($T1353-evaluationDate)/365)</f>
        <v>#VALUE!</v>
      </c>
      <c r="X1353" s="77" t="e">
        <f>_xll.qlAbcdMathFunctionValue(X$1,($T1353-evaluationDate)/365)</f>
        <v>#VALUE!</v>
      </c>
      <c r="Y1353" s="77">
        <f>_xll.qlAbcdMathFunctionValue(Y$1,($T1353-evaluationDate)/365)</f>
        <v>3.7997918512942618E-4</v>
      </c>
      <c r="Z1353" s="77">
        <f>_xll.qlAbcdMathFunctionValue(Z$1,($T1353-evaluationDate)/365)</f>
        <v>4.0439591099220663E-4</v>
      </c>
      <c r="AA1353" s="77">
        <f>_xll.qlAbcdMathFunctionValue(AA$1,($T1353-evaluationDate)/365)</f>
        <v>0.21722240376468813</v>
      </c>
      <c r="AB1353" s="77">
        <f>_xll.qlAbcdMathFunctionValue(AB$1,($T1353-evaluationDate)/365)</f>
        <v>0.21722513578802621</v>
      </c>
      <c r="AD1353" s="77">
        <f>_xll.qlAbcdMathFunctionValue(AD$1,($T1353-evaluationDate)/365)</f>
        <v>5.6939314974139058E-4</v>
      </c>
      <c r="AE1353" s="77">
        <f>_xll.qlAbcdMathFunctionValue(AE$1,($T1353-evaluationDate)/365)</f>
        <v>5.704021529650946E-4</v>
      </c>
    </row>
    <row r="1354" spans="19:31">
      <c r="S1354" s="64" t="s">
        <v>99</v>
      </c>
      <c r="T1354" s="145">
        <f>_xll.qlCalendarAdvance(Calendar,T1353,S1354,,,trigger)</f>
        <v>49024</v>
      </c>
      <c r="U1354" s="77">
        <f>_xll.qlAbcdMathFunctionValue(U$1,($T1354-evaluationDate)/365)</f>
        <v>8.9686725534030617E-4</v>
      </c>
      <c r="V1354" s="77">
        <f>_xll.qlAbcdMathFunctionValue(V$1,($T1354-evaluationDate)/365)</f>
        <v>9.133789442267253E-4</v>
      </c>
      <c r="W1354" s="77" t="e">
        <f>_xll.qlAbcdMathFunctionValue(W$1,($T1354-evaluationDate)/365)</f>
        <v>#VALUE!</v>
      </c>
      <c r="X1354" s="77" t="e">
        <f>_xll.qlAbcdMathFunctionValue(X$1,($T1354-evaluationDate)/365)</f>
        <v>#VALUE!</v>
      </c>
      <c r="Y1354" s="77">
        <f>_xll.qlAbcdMathFunctionValue(Y$1,($T1354-evaluationDate)/365)</f>
        <v>3.7908664209306291E-4</v>
      </c>
      <c r="Z1354" s="77">
        <f>_xll.qlAbcdMathFunctionValue(Z$1,($T1354-evaluationDate)/365)</f>
        <v>4.0342751490396136E-4</v>
      </c>
      <c r="AA1354" s="77">
        <f>_xll.qlAbcdMathFunctionValue(AA$1,($T1354-evaluationDate)/365)</f>
        <v>0.21722122923957335</v>
      </c>
      <c r="AB1354" s="77">
        <f>_xll.qlAbcdMathFunctionValue(AB$1,($T1354-evaluationDate)/365)</f>
        <v>0.21722395331178143</v>
      </c>
      <c r="AD1354" s="77">
        <f>_xll.qlAbcdMathFunctionValue(AD$1,($T1354-evaluationDate)/365)</f>
        <v>5.6895954490044959E-4</v>
      </c>
      <c r="AE1354" s="77">
        <f>_xll.qlAbcdMathFunctionValue(AE$1,($T1354-evaluationDate)/365)</f>
        <v>5.6996529008341407E-4</v>
      </c>
    </row>
    <row r="1355" spans="19:31">
      <c r="S1355" s="64" t="s">
        <v>99</v>
      </c>
      <c r="T1355" s="145">
        <f>_xll.qlCalendarAdvance(Calendar,T1354,S1355,,,trigger)</f>
        <v>49031</v>
      </c>
      <c r="U1355" s="77">
        <f>_xll.qlAbcdMathFunctionValue(U$1,($T1355-evaluationDate)/365)</f>
        <v>8.9563227279599992E-4</v>
      </c>
      <c r="V1355" s="77">
        <f>_xll.qlAbcdMathFunctionValue(V$1,($T1355-evaluationDate)/365)</f>
        <v>9.1209570188571332E-4</v>
      </c>
      <c r="W1355" s="77" t="e">
        <f>_xll.qlAbcdMathFunctionValue(W$1,($T1355-evaluationDate)/365)</f>
        <v>#VALUE!</v>
      </c>
      <c r="X1355" s="77" t="e">
        <f>_xll.qlAbcdMathFunctionValue(X$1,($T1355-evaluationDate)/365)</f>
        <v>#VALUE!</v>
      </c>
      <c r="Y1355" s="77">
        <f>_xll.qlAbcdMathFunctionValue(Y$1,($T1355-evaluationDate)/365)</f>
        <v>3.7819688370447269E-4</v>
      </c>
      <c r="Z1355" s="77">
        <f>_xll.qlAbcdMathFunctionValue(Z$1,($T1355-evaluationDate)/365)</f>
        <v>4.0246210282000747E-4</v>
      </c>
      <c r="AA1355" s="77">
        <f>_xll.qlAbcdMathFunctionValue(AA$1,($T1355-evaluationDate)/365)</f>
        <v>0.21722005813504139</v>
      </c>
      <c r="AB1355" s="77">
        <f>_xll.qlAbcdMathFunctionValue(AB$1,($T1355-evaluationDate)/365)</f>
        <v>0.21722277427503939</v>
      </c>
      <c r="AD1355" s="77">
        <f>_xll.qlAbcdMathFunctionValue(AD$1,($T1355-evaluationDate)/365)</f>
        <v>5.6852734100862063E-4</v>
      </c>
      <c r="AE1355" s="77">
        <f>_xll.qlAbcdMathFunctionValue(AE$1,($T1355-evaluationDate)/365)</f>
        <v>5.6952983711319261E-4</v>
      </c>
    </row>
    <row r="1356" spans="19:31">
      <c r="S1356" s="64" t="s">
        <v>99</v>
      </c>
      <c r="T1356" s="145">
        <f>_xll.qlCalendarAdvance(Calendar,T1355,S1356,,,trigger)</f>
        <v>49038</v>
      </c>
      <c r="U1356" s="77">
        <f>_xll.qlAbcdMathFunctionValue(U$1,($T1356-evaluationDate)/365)</f>
        <v>8.9440090879786558E-4</v>
      </c>
      <c r="V1356" s="77">
        <f>_xll.qlAbcdMathFunctionValue(V$1,($T1356-evaluationDate)/365)</f>
        <v>9.1081619414207682E-4</v>
      </c>
      <c r="W1356" s="77" t="e">
        <f>_xll.qlAbcdMathFunctionValue(W$1,($T1356-evaluationDate)/365)</f>
        <v>#VALUE!</v>
      </c>
      <c r="X1356" s="77" t="e">
        <f>_xll.qlAbcdMathFunctionValue(X$1,($T1356-evaluationDate)/365)</f>
        <v>#VALUE!</v>
      </c>
      <c r="Y1356" s="77">
        <f>_xll.qlAbcdMathFunctionValue(Y$1,($T1356-evaluationDate)/365)</f>
        <v>3.7730990257355576E-4</v>
      </c>
      <c r="Z1356" s="77">
        <f>_xll.qlAbcdMathFunctionValue(Z$1,($T1356-evaluationDate)/365)</f>
        <v>4.0149966704487283E-4</v>
      </c>
      <c r="AA1356" s="77">
        <f>_xll.qlAbcdMathFunctionValue(AA$1,($T1356-evaluationDate)/365)</f>
        <v>0.21721889044293916</v>
      </c>
      <c r="AB1356" s="77">
        <f>_xll.qlAbcdMathFunctionValue(AB$1,($T1356-evaluationDate)/365)</f>
        <v>0.21722159866962704</v>
      </c>
      <c r="AD1356" s="77">
        <f>_xll.qlAbcdMathFunctionValue(AD$1,($T1356-evaluationDate)/365)</f>
        <v>5.6809653420684014E-4</v>
      </c>
      <c r="AE1356" s="77">
        <f>_xll.qlAbcdMathFunctionValue(AE$1,($T1356-evaluationDate)/365)</f>
        <v>5.6909579018035836E-4</v>
      </c>
    </row>
    <row r="1357" spans="19:31">
      <c r="S1357" s="64" t="s">
        <v>99</v>
      </c>
      <c r="T1357" s="145">
        <f>_xll.qlCalendarAdvance(Calendar,T1356,S1357,,,trigger)</f>
        <v>49045</v>
      </c>
      <c r="U1357" s="77">
        <f>_xll.qlAbcdMathFunctionValue(U$1,($T1357-evaluationDate)/365)</f>
        <v>8.9317315459131266E-4</v>
      </c>
      <c r="V1357" s="77">
        <f>_xll.qlAbcdMathFunctionValue(V$1,($T1357-evaluationDate)/365)</f>
        <v>9.09540412109705E-4</v>
      </c>
      <c r="W1357" s="77" t="e">
        <f>_xll.qlAbcdMathFunctionValue(W$1,($T1357-evaluationDate)/365)</f>
        <v>#VALUE!</v>
      </c>
      <c r="X1357" s="77" t="e">
        <f>_xll.qlAbcdMathFunctionValue(X$1,($T1357-evaluationDate)/365)</f>
        <v>#VALUE!</v>
      </c>
      <c r="Y1357" s="77">
        <f>_xll.qlAbcdMathFunctionValue(Y$1,($T1357-evaluationDate)/365)</f>
        <v>3.7642569132204134E-4</v>
      </c>
      <c r="Z1357" s="77">
        <f>_xll.qlAbcdMathFunctionValue(Z$1,($T1357-evaluationDate)/365)</f>
        <v>4.00540199893826E-4</v>
      </c>
      <c r="AA1357" s="77">
        <f>_xll.qlAbcdMathFunctionValue(AA$1,($T1357-evaluationDate)/365)</f>
        <v>0.21721772615512228</v>
      </c>
      <c r="AB1357" s="77">
        <f>_xll.qlAbcdMathFunctionValue(AB$1,($T1357-evaluationDate)/365)</f>
        <v>0.21722042648737983</v>
      </c>
      <c r="AD1357" s="77">
        <f>_xll.qlAbcdMathFunctionValue(AD$1,($T1357-evaluationDate)/365)</f>
        <v>5.6766712064254554E-4</v>
      </c>
      <c r="AE1357" s="77">
        <f>_xll.qlAbcdMathFunctionValue(AE$1,($T1357-evaluationDate)/365)</f>
        <v>5.6866314541729579E-4</v>
      </c>
    </row>
    <row r="1358" spans="19:31">
      <c r="S1358" s="64" t="s">
        <v>99</v>
      </c>
      <c r="T1358" s="145">
        <f>_xll.qlCalendarAdvance(Calendar,T1357,S1358,,,trigger)</f>
        <v>49052</v>
      </c>
      <c r="U1358" s="77">
        <f>_xll.qlAbcdMathFunctionValue(U$1,($T1358-evaluationDate)/365)</f>
        <v>8.9194900143205083E-4</v>
      </c>
      <c r="V1358" s="77">
        <f>_xll.qlAbcdMathFunctionValue(V$1,($T1358-evaluationDate)/365)</f>
        <v>9.082683469118784E-4</v>
      </c>
      <c r="W1358" s="77" t="e">
        <f>_xll.qlAbcdMathFunctionValue(W$1,($T1358-evaluationDate)/365)</f>
        <v>#VALUE!</v>
      </c>
      <c r="X1358" s="77" t="e">
        <f>_xll.qlAbcdMathFunctionValue(X$1,($T1358-evaluationDate)/365)</f>
        <v>#VALUE!</v>
      </c>
      <c r="Y1358" s="77">
        <f>_xll.qlAbcdMathFunctionValue(Y$1,($T1358-evaluationDate)/365)</f>
        <v>3.7554424258352391E-4</v>
      </c>
      <c r="Z1358" s="77">
        <f>_xll.qlAbcdMathFunctionValue(Z$1,($T1358-evaluationDate)/365)</f>
        <v>3.9958369369292739E-4</v>
      </c>
      <c r="AA1358" s="77">
        <f>_xll.qlAbcdMathFunctionValue(AA$1,($T1358-evaluationDate)/365)</f>
        <v>0.2172165652634552</v>
      </c>
      <c r="AB1358" s="77">
        <f>_xll.qlAbcdMathFunctionValue(AB$1,($T1358-evaluationDate)/365)</f>
        <v>0.21721925772014189</v>
      </c>
      <c r="AD1358" s="77">
        <f>_xll.qlAbcdMathFunctionValue(AD$1,($T1358-evaluationDate)/365)</f>
        <v>5.6723909646969354E-4</v>
      </c>
      <c r="AE1358" s="77">
        <f>_xll.qlAbcdMathFunctionValue(AE$1,($T1358-evaluationDate)/365)</f>
        <v>5.6823189896286442E-4</v>
      </c>
    </row>
    <row r="1359" spans="19:31">
      <c r="S1359" s="64" t="s">
        <v>99</v>
      </c>
      <c r="T1359" s="145">
        <f>_xll.qlCalendarAdvance(Calendar,T1358,S1359,,,trigger)</f>
        <v>49059</v>
      </c>
      <c r="U1359" s="77">
        <f>_xll.qlAbcdMathFunctionValue(U$1,($T1359-evaluationDate)/365)</f>
        <v>8.907284405861584E-4</v>
      </c>
      <c r="V1359" s="77">
        <f>_xll.qlAbcdMathFunctionValue(V$1,($T1359-evaluationDate)/365)</f>
        <v>9.0699998968134677E-4</v>
      </c>
      <c r="W1359" s="77" t="e">
        <f>_xll.qlAbcdMathFunctionValue(W$1,($T1359-evaluationDate)/365)</f>
        <v>#VALUE!</v>
      </c>
      <c r="X1359" s="77" t="e">
        <f>_xll.qlAbcdMathFunctionValue(X$1,($T1359-evaluationDate)/365)</f>
        <v>#VALUE!</v>
      </c>
      <c r="Y1359" s="77">
        <f>_xll.qlAbcdMathFunctionValue(Y$1,($T1359-evaluationDate)/365)</f>
        <v>3.7466554900349847E-4</v>
      </c>
      <c r="Z1359" s="77">
        <f>_xll.qlAbcdMathFunctionValue(Z$1,($T1359-evaluationDate)/365)</f>
        <v>3.9863014077907977E-4</v>
      </c>
      <c r="AA1359" s="77">
        <f>_xll.qlAbcdMathFunctionValue(AA$1,($T1359-evaluationDate)/365)</f>
        <v>0.21721540775981127</v>
      </c>
      <c r="AB1359" s="77">
        <f>_xll.qlAbcdMathFunctionValue(AB$1,($T1359-evaluationDate)/365)</f>
        <v>0.21721809235976605</v>
      </c>
      <c r="AD1359" s="77">
        <f>_xll.qlAbcdMathFunctionValue(AD$1,($T1359-evaluationDate)/365)</f>
        <v>5.6681245784877938E-4</v>
      </c>
      <c r="AE1359" s="77">
        <f>_xll.qlAbcdMathFunctionValue(AE$1,($T1359-evaluationDate)/365)</f>
        <v>5.6780204696241861E-4</v>
      </c>
    </row>
    <row r="1360" spans="19:31">
      <c r="S1360" s="64" t="s">
        <v>99</v>
      </c>
      <c r="T1360" s="145">
        <f>_xll.qlCalendarAdvance(Calendar,T1359,S1360,,,trigger)</f>
        <v>49066</v>
      </c>
      <c r="U1360" s="77">
        <f>_xll.qlAbcdMathFunctionValue(U$1,($T1360-evaluationDate)/365)</f>
        <v>8.895114633301446E-4</v>
      </c>
      <c r="V1360" s="77">
        <f>_xll.qlAbcdMathFunctionValue(V$1,($T1360-evaluationDate)/365)</f>
        <v>9.0573533156040041E-4</v>
      </c>
      <c r="W1360" s="77" t="e">
        <f>_xll.qlAbcdMathFunctionValue(W$1,($T1360-evaluationDate)/365)</f>
        <v>#VALUE!</v>
      </c>
      <c r="X1360" s="77" t="e">
        <f>_xll.qlAbcdMathFunctionValue(X$1,($T1360-evaluationDate)/365)</f>
        <v>#VALUE!</v>
      </c>
      <c r="Y1360" s="77">
        <f>_xll.qlAbcdMathFunctionValue(Y$1,($T1360-evaluationDate)/365)</f>
        <v>3.7378960323939531E-4</v>
      </c>
      <c r="Z1360" s="77">
        <f>_xll.qlAbcdMathFunctionValue(Z$1,($T1360-evaluationDate)/365)</f>
        <v>3.9767953350007784E-4</v>
      </c>
      <c r="AA1360" s="77">
        <f>_xll.qlAbcdMathFunctionValue(AA$1,($T1360-evaluationDate)/365)</f>
        <v>0.21721425363607264</v>
      </c>
      <c r="AB1360" s="77">
        <f>_xll.qlAbcdMathFunctionValue(AB$1,($T1360-evaluationDate)/365)</f>
        <v>0.21721693039811388</v>
      </c>
      <c r="AD1360" s="77">
        <f>_xll.qlAbcdMathFunctionValue(AD$1,($T1360-evaluationDate)/365)</f>
        <v>5.6638720094685541E-4</v>
      </c>
      <c r="AE1360" s="77">
        <f>_xll.qlAbcdMathFunctionValue(AE$1,($T1360-evaluationDate)/365)</f>
        <v>5.6737358556782657E-4</v>
      </c>
    </row>
    <row r="1361" spans="19:31">
      <c r="S1361" s="64" t="s">
        <v>99</v>
      </c>
      <c r="T1361" s="145">
        <f>_xll.qlCalendarAdvance(Calendar,T1360,S1361,,,trigger)</f>
        <v>49073</v>
      </c>
      <c r="U1361" s="77">
        <f>_xll.qlAbcdMathFunctionValue(U$1,($T1361-evaluationDate)/365)</f>
        <v>8.8829806095101511E-4</v>
      </c>
      <c r="V1361" s="77">
        <f>_xll.qlAbcdMathFunctionValue(V$1,($T1361-evaluationDate)/365)</f>
        <v>9.0447436370094604E-4</v>
      </c>
      <c r="W1361" s="77" t="e">
        <f>_xll.qlAbcdMathFunctionValue(W$1,($T1361-evaluationDate)/365)</f>
        <v>#VALUE!</v>
      </c>
      <c r="X1361" s="77" t="e">
        <f>_xll.qlAbcdMathFunctionValue(X$1,($T1361-evaluationDate)/365)</f>
        <v>#VALUE!</v>
      </c>
      <c r="Y1361" s="77">
        <f>_xll.qlAbcdMathFunctionValue(Y$1,($T1361-evaluationDate)/365)</f>
        <v>3.729163979606147E-4</v>
      </c>
      <c r="Z1361" s="77">
        <f>_xll.qlAbcdMathFunctionValue(Z$1,($T1361-evaluationDate)/365)</f>
        <v>3.9673186421465778E-4</v>
      </c>
      <c r="AA1361" s="77">
        <f>_xll.qlAbcdMathFunctionValue(AA$1,($T1361-evaluationDate)/365)</f>
        <v>0.21721310288413054</v>
      </c>
      <c r="AB1361" s="77">
        <f>_xll.qlAbcdMathFunctionValue(AB$1,($T1361-evaluationDate)/365)</f>
        <v>0.21721577182705576</v>
      </c>
      <c r="AD1361" s="77">
        <f>_xll.qlAbcdMathFunctionValue(AD$1,($T1361-evaluationDate)/365)</f>
        <v>5.6596332193754818E-4</v>
      </c>
      <c r="AE1361" s="77">
        <f>_xll.qlAbcdMathFunctionValue(AE$1,($T1361-evaluationDate)/365)</f>
        <v>5.6694651093748929E-4</v>
      </c>
    </row>
    <row r="1362" spans="19:31">
      <c r="S1362" s="64" t="s">
        <v>99</v>
      </c>
      <c r="T1362" s="145">
        <f>_xll.qlCalendarAdvance(Calendar,T1361,S1362,,,trigger)</f>
        <v>49080</v>
      </c>
      <c r="U1362" s="77">
        <f>_xll.qlAbcdMathFunctionValue(U$1,($T1362-evaluationDate)/365)</f>
        <v>8.87088224746335E-4</v>
      </c>
      <c r="V1362" s="77">
        <f>_xll.qlAbcdMathFunctionValue(V$1,($T1362-evaluationDate)/365)</f>
        <v>9.0321707726458036E-4</v>
      </c>
      <c r="W1362" s="77" t="e">
        <f>_xll.qlAbcdMathFunctionValue(W$1,($T1362-evaluationDate)/365)</f>
        <v>#VALUE!</v>
      </c>
      <c r="X1362" s="77" t="e">
        <f>_xll.qlAbcdMathFunctionValue(X$1,($T1362-evaluationDate)/365)</f>
        <v>#VALUE!</v>
      </c>
      <c r="Y1362" s="77">
        <f>_xll.qlAbcdMathFunctionValue(Y$1,($T1362-evaluationDate)/365)</f>
        <v>3.7204592584856019E-4</v>
      </c>
      <c r="Z1362" s="77">
        <f>_xll.qlAbcdMathFunctionValue(Z$1,($T1362-evaluationDate)/365)</f>
        <v>3.9578712529254499E-4</v>
      </c>
      <c r="AA1362" s="77">
        <f>_xll.qlAbcdMathFunctionValue(AA$1,($T1362-evaluationDate)/365)</f>
        <v>0.21721195549588521</v>
      </c>
      <c r="AB1362" s="77">
        <f>_xll.qlAbcdMathFunctionValue(AB$1,($T1362-evaluationDate)/365)</f>
        <v>0.21721461663847108</v>
      </c>
      <c r="AD1362" s="77">
        <f>_xll.qlAbcdMathFunctionValue(AD$1,($T1362-evaluationDate)/365)</f>
        <v>5.6554081700107769E-4</v>
      </c>
      <c r="AE1362" s="77">
        <f>_xll.qlAbcdMathFunctionValue(AE$1,($T1362-evaluationDate)/365)</f>
        <v>5.6652081923635924E-4</v>
      </c>
    </row>
    <row r="1363" spans="19:31">
      <c r="S1363" s="64" t="s">
        <v>99</v>
      </c>
      <c r="T1363" s="145">
        <f>_xll.qlCalendarAdvance(Calendar,T1362,S1363,,,trigger)</f>
        <v>49087</v>
      </c>
      <c r="U1363" s="77">
        <f>_xll.qlAbcdMathFunctionValue(U$1,($T1363-evaluationDate)/365)</f>
        <v>8.8588194602429041E-4</v>
      </c>
      <c r="V1363" s="77">
        <f>_xll.qlAbcdMathFunctionValue(V$1,($T1363-evaluationDate)/365)</f>
        <v>9.0196346342265874E-4</v>
      </c>
      <c r="W1363" s="77" t="e">
        <f>_xll.qlAbcdMathFunctionValue(W$1,($T1363-evaluationDate)/365)</f>
        <v>#VALUE!</v>
      </c>
      <c r="X1363" s="77" t="e">
        <f>_xll.qlAbcdMathFunctionValue(X$1,($T1363-evaluationDate)/365)</f>
        <v>#VALUE!</v>
      </c>
      <c r="Y1363" s="77">
        <f>_xll.qlAbcdMathFunctionValue(Y$1,($T1363-evaluationDate)/365)</f>
        <v>3.7117817959667261E-4</v>
      </c>
      <c r="Z1363" s="77">
        <f>_xll.qlAbcdMathFunctionValue(Z$1,($T1363-evaluationDate)/365)</f>
        <v>3.948453091145031E-4</v>
      </c>
      <c r="AA1363" s="77">
        <f>_xll.qlAbcdMathFunctionValue(AA$1,($T1363-evaluationDate)/365)</f>
        <v>0.21721081146324608</v>
      </c>
      <c r="AB1363" s="77">
        <f>_xll.qlAbcdMathFunctionValue(AB$1,($T1363-evaluationDate)/365)</f>
        <v>0.21721346482424805</v>
      </c>
      <c r="AD1363" s="77">
        <f>_xll.qlAbcdMathFunctionValue(AD$1,($T1363-evaluationDate)/365)</f>
        <v>5.6511968232427401E-4</v>
      </c>
      <c r="AE1363" s="77">
        <f>_xll.qlAbcdMathFunctionValue(AE$1,($T1363-evaluationDate)/365)</f>
        <v>5.6609650663595799E-4</v>
      </c>
    </row>
    <row r="1364" spans="19:31">
      <c r="S1364" s="64" t="s">
        <v>99</v>
      </c>
      <c r="T1364" s="145">
        <f>_xll.qlCalendarAdvance(Calendar,T1363,S1364,,,trigger)</f>
        <v>49094</v>
      </c>
      <c r="U1364" s="77">
        <f>_xll.qlAbcdMathFunctionValue(U$1,($T1364-evaluationDate)/365)</f>
        <v>8.8467921610375184E-4</v>
      </c>
      <c r="V1364" s="77">
        <f>_xll.qlAbcdMathFunctionValue(V$1,($T1364-evaluationDate)/365)</f>
        <v>9.0071351335637058E-4</v>
      </c>
      <c r="W1364" s="77" t="e">
        <f>_xll.qlAbcdMathFunctionValue(W$1,($T1364-evaluationDate)/365)</f>
        <v>#VALUE!</v>
      </c>
      <c r="X1364" s="77" t="e">
        <f>_xll.qlAbcdMathFunctionValue(X$1,($T1364-evaluationDate)/365)</f>
        <v>#VALUE!</v>
      </c>
      <c r="Y1364" s="77">
        <f>_xll.qlAbcdMathFunctionValue(Y$1,($T1364-evaluationDate)/365)</f>
        <v>3.7031315191046228E-4</v>
      </c>
      <c r="Z1364" s="77">
        <f>_xll.qlAbcdMathFunctionValue(Z$1,($T1364-evaluationDate)/365)</f>
        <v>3.9390640807238043E-4</v>
      </c>
      <c r="AA1364" s="77">
        <f>_xll.qlAbcdMathFunctionValue(AA$1,($T1364-evaluationDate)/365)</f>
        <v>0.21720967077813166</v>
      </c>
      <c r="AB1364" s="77">
        <f>_xll.qlAbcdMathFunctionValue(AB$1,($T1364-evaluationDate)/365)</f>
        <v>0.21721231637628405</v>
      </c>
      <c r="AD1364" s="77">
        <f>_xll.qlAbcdMathFunctionValue(AD$1,($T1364-evaluationDate)/365)</f>
        <v>5.6469991410059469E-4</v>
      </c>
      <c r="AE1364" s="77">
        <f>_xll.qlAbcdMathFunctionValue(AE$1,($T1364-evaluationDate)/365)</f>
        <v>5.6567356931439461E-4</v>
      </c>
    </row>
    <row r="1365" spans="19:31">
      <c r="S1365" s="64" t="s">
        <v>99</v>
      </c>
      <c r="T1365" s="145">
        <f>_xll.qlCalendarAdvance(Calendar,T1364,S1365,,,trigger)</f>
        <v>49101</v>
      </c>
      <c r="U1365" s="77">
        <f>_xll.qlAbcdMathFunctionValue(U$1,($T1365-evaluationDate)/365)</f>
        <v>8.8348002631433403E-4</v>
      </c>
      <c r="V1365" s="77">
        <f>_xll.qlAbcdMathFunctionValue(V$1,($T1365-evaluationDate)/365)</f>
        <v>8.9946721825680687E-4</v>
      </c>
      <c r="W1365" s="77" t="e">
        <f>_xll.qlAbcdMathFunctionValue(W$1,($T1365-evaluationDate)/365)</f>
        <v>#VALUE!</v>
      </c>
      <c r="X1365" s="77" t="e">
        <f>_xll.qlAbcdMathFunctionValue(X$1,($T1365-evaluationDate)/365)</f>
        <v>#VALUE!</v>
      </c>
      <c r="Y1365" s="77">
        <f>_xll.qlAbcdMathFunctionValue(Y$1,($T1365-evaluationDate)/365)</f>
        <v>3.6945083550754174E-4</v>
      </c>
      <c r="Z1365" s="77">
        <f>_xll.qlAbcdMathFunctionValue(Z$1,($T1365-evaluationDate)/365)</f>
        <v>3.9297041456915692E-4</v>
      </c>
      <c r="AA1365" s="77">
        <f>_xll.qlAbcdMathFunctionValue(AA$1,($T1365-evaluationDate)/365)</f>
        <v>0.21720853343246976</v>
      </c>
      <c r="AB1365" s="77">
        <f>_xll.qlAbcdMathFunctionValue(AB$1,($T1365-evaluationDate)/365)</f>
        <v>0.21721117128648548</v>
      </c>
      <c r="AD1365" s="77">
        <f>_xll.qlAbcdMathFunctionValue(AD$1,($T1365-evaluationDate)/365)</f>
        <v>5.6428150853014185E-4</v>
      </c>
      <c r="AE1365" s="77">
        <f>_xll.qlAbcdMathFunctionValue(AE$1,($T1365-evaluationDate)/365)</f>
        <v>5.6525200345638321E-4</v>
      </c>
    </row>
    <row r="1366" spans="19:31">
      <c r="S1366" s="64" t="s">
        <v>99</v>
      </c>
      <c r="T1366" s="145">
        <f>_xll.qlCalendarAdvance(Calendar,T1365,S1366,,,trigger)</f>
        <v>49108</v>
      </c>
      <c r="U1366" s="77">
        <f>_xll.qlAbcdMathFunctionValue(U$1,($T1366-evaluationDate)/365)</f>
        <v>8.8228436799645741E-4</v>
      </c>
      <c r="V1366" s="77">
        <f>_xll.qlAbcdMathFunctionValue(V$1,($T1366-evaluationDate)/365)</f>
        <v>8.9822456932503231E-4</v>
      </c>
      <c r="W1366" s="77" t="e">
        <f>_xll.qlAbcdMathFunctionValue(W$1,($T1366-evaluationDate)/365)</f>
        <v>#VALUE!</v>
      </c>
      <c r="X1366" s="77" t="e">
        <f>_xll.qlAbcdMathFunctionValue(X$1,($T1366-evaluationDate)/365)</f>
        <v>#VALUE!</v>
      </c>
      <c r="Y1366" s="77">
        <f>_xll.qlAbcdMathFunctionValue(Y$1,($T1366-evaluationDate)/365)</f>
        <v>3.6859122311765709E-4</v>
      </c>
      <c r="Z1366" s="77">
        <f>_xll.qlAbcdMathFunctionValue(Z$1,($T1366-evaluationDate)/365)</f>
        <v>3.9203732101899001E-4</v>
      </c>
      <c r="AA1366" s="77">
        <f>_xll.qlAbcdMathFunctionValue(AA$1,($T1366-evaluationDate)/365)</f>
        <v>0.21720739941819753</v>
      </c>
      <c r="AB1366" s="77">
        <f>_xll.qlAbcdMathFunctionValue(AB$1,($T1366-evaluationDate)/365)</f>
        <v>0.21721002954676788</v>
      </c>
      <c r="AD1366" s="77">
        <f>_xll.qlAbcdMathFunctionValue(AD$1,($T1366-evaluationDate)/365)</f>
        <v>5.6386446181967871E-4</v>
      </c>
      <c r="AE1366" s="77">
        <f>_xll.qlAbcdMathFunctionValue(AE$1,($T1366-evaluationDate)/365)</f>
        <v>5.6483180525326035E-4</v>
      </c>
    </row>
    <row r="1367" spans="19:31">
      <c r="S1367" s="64" t="s">
        <v>99</v>
      </c>
      <c r="T1367" s="145">
        <f>_xll.qlCalendarAdvance(Calendar,T1366,S1367,,,trigger)</f>
        <v>49115</v>
      </c>
      <c r="U1367" s="77">
        <f>_xll.qlAbcdMathFunctionValue(U$1,($T1367-evaluationDate)/365)</f>
        <v>8.8109223250140809E-4</v>
      </c>
      <c r="V1367" s="77">
        <f>_xll.qlAbcdMathFunctionValue(V$1,($T1367-evaluationDate)/365)</f>
        <v>8.96985557772153E-4</v>
      </c>
      <c r="W1367" s="77" t="e">
        <f>_xll.qlAbcdMathFunctionValue(W$1,($T1367-evaluationDate)/365)</f>
        <v>#VALUE!</v>
      </c>
      <c r="X1367" s="77" t="e">
        <f>_xll.qlAbcdMathFunctionValue(X$1,($T1367-evaluationDate)/365)</f>
        <v>#VALUE!</v>
      </c>
      <c r="Y1367" s="77">
        <f>_xll.qlAbcdMathFunctionValue(Y$1,($T1367-evaluationDate)/365)</f>
        <v>3.6773430748271983E-4</v>
      </c>
      <c r="Z1367" s="77">
        <f>_xll.qlAbcdMathFunctionValue(Z$1,($T1367-evaluationDate)/365)</f>
        <v>3.9110711984726077E-4</v>
      </c>
      <c r="AA1367" s="77">
        <f>_xll.qlAbcdMathFunctionValue(AA$1,($T1367-evaluationDate)/365)</f>
        <v>0.2172062687272614</v>
      </c>
      <c r="AB1367" s="77">
        <f>_xll.qlAbcdMathFunctionValue(AB$1,($T1367-evaluationDate)/365)</f>
        <v>0.21720889114905612</v>
      </c>
      <c r="AD1367" s="77">
        <f>_xll.qlAbcdMathFunctionValue(AD$1,($T1367-evaluationDate)/365)</f>
        <v>5.6344877018264653E-4</v>
      </c>
      <c r="AE1367" s="77">
        <f>_xll.qlAbcdMathFunctionValue(AE$1,($T1367-evaluationDate)/365)</f>
        <v>5.6441297090300191E-4</v>
      </c>
    </row>
    <row r="1368" spans="19:31">
      <c r="S1368" s="64" t="s">
        <v>99</v>
      </c>
      <c r="T1368" s="145">
        <f>_xll.qlCalendarAdvance(Calendar,T1367,S1368,,,trigger)</f>
        <v>49122</v>
      </c>
      <c r="U1368" s="77">
        <f>_xll.qlAbcdMathFunctionValue(U$1,($T1368-evaluationDate)/365)</f>
        <v>8.7990361119139569E-4</v>
      </c>
      <c r="V1368" s="77">
        <f>_xll.qlAbcdMathFunctionValue(V$1,($T1368-evaluationDate)/365)</f>
        <v>8.9575017481938581E-4</v>
      </c>
      <c r="W1368" s="77" t="e">
        <f>_xll.qlAbcdMathFunctionValue(W$1,($T1368-evaluationDate)/365)</f>
        <v>#VALUE!</v>
      </c>
      <c r="X1368" s="77" t="e">
        <f>_xll.qlAbcdMathFunctionValue(X$1,($T1368-evaluationDate)/365)</f>
        <v>#VALUE!</v>
      </c>
      <c r="Y1368" s="77">
        <f>_xll.qlAbcdMathFunctionValue(Y$1,($T1368-evaluationDate)/365)</f>
        <v>3.6688008135683716E-4</v>
      </c>
      <c r="Z1368" s="77">
        <f>_xll.qlAbcdMathFunctionValue(Z$1,($T1368-evaluationDate)/365)</f>
        <v>3.9017980349061746E-4</v>
      </c>
      <c r="AA1368" s="77">
        <f>_xll.qlAbcdMathFunctionValue(AA$1,($T1368-evaluationDate)/365)</f>
        <v>0.21720514135161734</v>
      </c>
      <c r="AB1368" s="77">
        <f>_xll.qlAbcdMathFunctionValue(AB$1,($T1368-evaluationDate)/365)</f>
        <v>0.21720775608528425</v>
      </c>
      <c r="AD1368" s="77">
        <f>_xll.qlAbcdMathFunctionValue(AD$1,($T1368-evaluationDate)/365)</f>
        <v>5.6303442983917989E-4</v>
      </c>
      <c r="AE1368" s="77">
        <f>_xll.qlAbcdMathFunctionValue(AE$1,($T1368-evaluationDate)/365)</f>
        <v>5.6399549661023999E-4</v>
      </c>
    </row>
    <row r="1369" spans="19:31">
      <c r="S1369" s="64" t="s">
        <v>99</v>
      </c>
      <c r="T1369" s="145">
        <f>_xll.qlCalendarAdvance(Calendar,T1368,S1369,,,trigger)</f>
        <v>49129</v>
      </c>
      <c r="U1369" s="77">
        <f>_xll.qlAbcdMathFunctionValue(U$1,($T1369-evaluationDate)/365)</f>
        <v>8.7871849543961252E-4</v>
      </c>
      <c r="V1369" s="77">
        <f>_xll.qlAbcdMathFunctionValue(V$1,($T1369-evaluationDate)/365)</f>
        <v>8.9451841169812412E-4</v>
      </c>
      <c r="W1369" s="77" t="e">
        <f>_xll.qlAbcdMathFunctionValue(W$1,($T1369-evaluationDate)/365)</f>
        <v>#VALUE!</v>
      </c>
      <c r="X1369" s="77" t="e">
        <f>_xll.qlAbcdMathFunctionValue(X$1,($T1369-evaluationDate)/365)</f>
        <v>#VALUE!</v>
      </c>
      <c r="Y1369" s="77">
        <f>_xll.qlAbcdMathFunctionValue(Y$1,($T1369-evaluationDate)/365)</f>
        <v>3.6602853750634272E-4</v>
      </c>
      <c r="Z1369" s="77">
        <f>_xll.qlAbcdMathFunctionValue(Z$1,($T1369-evaluationDate)/365)</f>
        <v>3.8925536439702137E-4</v>
      </c>
      <c r="AA1369" s="77">
        <f>_xll.qlAbcdMathFunctionValue(AA$1,($T1369-evaluationDate)/365)</f>
        <v>0.21720401728323072</v>
      </c>
      <c r="AB1369" s="77">
        <f>_xll.qlAbcdMathFunctionValue(AB$1,($T1369-evaluationDate)/365)</f>
        <v>0.21720662434739577</v>
      </c>
      <c r="AD1369" s="77">
        <f>_xll.qlAbcdMathFunctionValue(AD$1,($T1369-evaluationDate)/365)</f>
        <v>5.6262143701612307E-4</v>
      </c>
      <c r="AE1369" s="77">
        <f>_xll.qlAbcdMathFunctionValue(AE$1,($T1369-evaluationDate)/365)</f>
        <v>5.6357937858627944E-4</v>
      </c>
    </row>
    <row r="1370" spans="19:31">
      <c r="S1370" s="64" t="s">
        <v>99</v>
      </c>
      <c r="T1370" s="145">
        <f>_xll.qlCalendarAdvance(Calendar,T1369,S1370,,,trigger)</f>
        <v>49136</v>
      </c>
      <c r="U1370" s="77">
        <f>_xll.qlAbcdMathFunctionValue(U$1,($T1370-evaluationDate)/365)</f>
        <v>8.7753687663029195E-4</v>
      </c>
      <c r="V1370" s="77">
        <f>_xll.qlAbcdMathFunctionValue(V$1,($T1370-evaluationDate)/365)</f>
        <v>8.9329025965000758E-4</v>
      </c>
      <c r="W1370" s="77" t="e">
        <f>_xll.qlAbcdMathFunctionValue(W$1,($T1370-evaluationDate)/365)</f>
        <v>#VALUE!</v>
      </c>
      <c r="X1370" s="77" t="e">
        <f>_xll.qlAbcdMathFunctionValue(X$1,($T1370-evaluationDate)/365)</f>
        <v>#VALUE!</v>
      </c>
      <c r="Y1370" s="77">
        <f>_xll.qlAbcdMathFunctionValue(Y$1,($T1370-evaluationDate)/365)</f>
        <v>3.6517966870982599E-4</v>
      </c>
      <c r="Z1370" s="77">
        <f>_xll.qlAbcdMathFunctionValue(Z$1,($T1370-evaluationDate)/365)</f>
        <v>3.8833379502578905E-4</v>
      </c>
      <c r="AA1370" s="77">
        <f>_xll.qlAbcdMathFunctionValue(AA$1,($T1370-evaluationDate)/365)</f>
        <v>0.21720289651407651</v>
      </c>
      <c r="AB1370" s="77">
        <f>_xll.qlAbcdMathFunctionValue(AB$1,($T1370-evaluationDate)/365)</f>
        <v>0.21720549592734348</v>
      </c>
      <c r="AD1370" s="77">
        <f>_xll.qlAbcdMathFunctionValue(AD$1,($T1370-evaluationDate)/365)</f>
        <v>5.6220978794704565E-4</v>
      </c>
      <c r="AE1370" s="77">
        <f>_xll.qlAbcdMathFunctionValue(AE$1,($T1370-evaluationDate)/365)</f>
        <v>5.6316461304911397E-4</v>
      </c>
    </row>
    <row r="1371" spans="19:31">
      <c r="S1371" s="64" t="s">
        <v>99</v>
      </c>
      <c r="T1371" s="145">
        <f>_xll.qlCalendarAdvance(Calendar,T1370,S1371,,,trigger)</f>
        <v>49143</v>
      </c>
      <c r="U1371" s="77">
        <f>_xll.qlAbcdMathFunctionValue(U$1,($T1371-evaluationDate)/365)</f>
        <v>8.7635874615876481E-4</v>
      </c>
      <c r="V1371" s="77">
        <f>_xll.qlAbcdMathFunctionValue(V$1,($T1371-evaluationDate)/365)</f>
        <v>8.9206570992698617E-4</v>
      </c>
      <c r="W1371" s="77" t="e">
        <f>_xll.qlAbcdMathFunctionValue(W$1,($T1371-evaluationDate)/365)</f>
        <v>#VALUE!</v>
      </c>
      <c r="X1371" s="77" t="e">
        <f>_xll.qlAbcdMathFunctionValue(X$1,($T1371-evaluationDate)/365)</f>
        <v>#VALUE!</v>
      </c>
      <c r="Y1371" s="77">
        <f>_xll.qlAbcdMathFunctionValue(Y$1,($T1371-evaluationDate)/365)</f>
        <v>3.6433346775816174E-4</v>
      </c>
      <c r="Z1371" s="77">
        <f>_xll.qlAbcdMathFunctionValue(Z$1,($T1371-evaluationDate)/365)</f>
        <v>3.874150878476364E-4</v>
      </c>
      <c r="AA1371" s="77">
        <f>_xll.qlAbcdMathFunctionValue(AA$1,($T1371-evaluationDate)/365)</f>
        <v>0.2172017790361393</v>
      </c>
      <c r="AB1371" s="77">
        <f>_xll.qlAbcdMathFunctionValue(AB$1,($T1371-evaluationDate)/365)</f>
        <v>0.21720437081708976</v>
      </c>
      <c r="AD1371" s="77">
        <f>_xll.qlAbcdMathFunctionValue(AD$1,($T1371-evaluationDate)/365)</f>
        <v>5.6179947887225758E-4</v>
      </c>
      <c r="AE1371" s="77">
        <f>_xll.qlAbcdMathFunctionValue(AE$1,($T1371-evaluationDate)/365)</f>
        <v>5.6275119622344223E-4</v>
      </c>
    </row>
    <row r="1372" spans="19:31">
      <c r="S1372" s="64" t="s">
        <v>99</v>
      </c>
      <c r="T1372" s="145">
        <f>_xll.qlCalendarAdvance(Calendar,T1371,S1372,,,trigger)</f>
        <v>49150</v>
      </c>
      <c r="U1372" s="77">
        <f>_xll.qlAbcdMathFunctionValue(U$1,($T1372-evaluationDate)/365)</f>
        <v>8.7518409543151554E-4</v>
      </c>
      <c r="V1372" s="77">
        <f>_xll.qlAbcdMathFunctionValue(V$1,($T1372-evaluationDate)/365)</f>
        <v>8.9084475379138566E-4</v>
      </c>
      <c r="W1372" s="77" t="e">
        <f>_xll.qlAbcdMathFunctionValue(W$1,($T1372-evaluationDate)/365)</f>
        <v>#VALUE!</v>
      </c>
      <c r="X1372" s="77" t="e">
        <f>_xll.qlAbcdMathFunctionValue(X$1,($T1372-evaluationDate)/365)</f>
        <v>#VALUE!</v>
      </c>
      <c r="Y1372" s="77">
        <f>_xll.qlAbcdMathFunctionValue(Y$1,($T1372-evaluationDate)/365)</f>
        <v>3.6348992745453905E-4</v>
      </c>
      <c r="Z1372" s="77">
        <f>_xll.qlAbcdMathFunctionValue(Z$1,($T1372-evaluationDate)/365)</f>
        <v>3.8649923534472033E-4</v>
      </c>
      <c r="AA1372" s="77">
        <f>_xll.qlAbcdMathFunctionValue(AA$1,($T1372-evaluationDate)/365)</f>
        <v>0.21720066484141332</v>
      </c>
      <c r="AB1372" s="77">
        <f>_xll.qlAbcdMathFunctionValue(AB$1,($T1372-evaluationDate)/365)</f>
        <v>0.21720324900860644</v>
      </c>
      <c r="AD1372" s="77">
        <f>_xll.qlAbcdMathFunctionValue(AD$1,($T1372-evaluationDate)/365)</f>
        <v>5.6139050603882449E-4</v>
      </c>
      <c r="AE1372" s="77">
        <f>_xll.qlAbcdMathFunctionValue(AE$1,($T1372-evaluationDate)/365)</f>
        <v>5.6233912434068339E-4</v>
      </c>
    </row>
    <row r="1373" spans="19:31">
      <c r="S1373" s="64" t="s">
        <v>99</v>
      </c>
      <c r="T1373" s="145">
        <f>_xll.qlCalendarAdvance(Calendar,T1372,S1373,,,trigger)</f>
        <v>49157</v>
      </c>
      <c r="U1373" s="77">
        <f>_xll.qlAbcdMathFunctionValue(U$1,($T1373-evaluationDate)/365)</f>
        <v>8.7401291586623872E-4</v>
      </c>
      <c r="V1373" s="77">
        <f>_xll.qlAbcdMathFunctionValue(V$1,($T1373-evaluationDate)/365)</f>
        <v>8.8962738251597369E-4</v>
      </c>
      <c r="W1373" s="77" t="e">
        <f>_xll.qlAbcdMathFunctionValue(W$1,($T1373-evaluationDate)/365)</f>
        <v>#VALUE!</v>
      </c>
      <c r="X1373" s="77" t="e">
        <f>_xll.qlAbcdMathFunctionValue(X$1,($T1373-evaluationDate)/365)</f>
        <v>#VALUE!</v>
      </c>
      <c r="Y1373" s="77">
        <f>_xll.qlAbcdMathFunctionValue(Y$1,($T1373-evaluationDate)/365)</f>
        <v>3.6264904061448946E-4</v>
      </c>
      <c r="Z1373" s="77">
        <f>_xll.qlAbcdMathFunctionValue(Z$1,($T1373-evaluationDate)/365)</f>
        <v>3.855862300106815E-4</v>
      </c>
      <c r="AA1373" s="77">
        <f>_xll.qlAbcdMathFunctionValue(AA$1,($T1373-evaluationDate)/365)</f>
        <v>0.21719955392190254</v>
      </c>
      <c r="AB1373" s="77">
        <f>_xll.qlAbcdMathFunctionValue(AB$1,($T1373-evaluationDate)/365)</f>
        <v>0.21720213049387502</v>
      </c>
      <c r="AD1373" s="77">
        <f>_xll.qlAbcdMathFunctionValue(AD$1,($T1373-evaluationDate)/365)</f>
        <v>5.6098286570058198E-4</v>
      </c>
      <c r="AE1373" s="77">
        <f>_xll.qlAbcdMathFunctionValue(AE$1,($T1373-evaluationDate)/365)</f>
        <v>5.6192839363899245E-4</v>
      </c>
    </row>
    <row r="1374" spans="19:31">
      <c r="S1374" s="64" t="s">
        <v>99</v>
      </c>
      <c r="T1374" s="145">
        <f>_xll.qlCalendarAdvance(Calendar,T1373,S1374,,,trigger)</f>
        <v>49164</v>
      </c>
      <c r="U1374" s="77">
        <f>_xll.qlAbcdMathFunctionValue(U$1,($T1374-evaluationDate)/365)</f>
        <v>8.7284519889189419E-4</v>
      </c>
      <c r="V1374" s="77">
        <f>_xll.qlAbcdMathFunctionValue(V$1,($T1374-evaluationDate)/365)</f>
        <v>8.8841358738402229E-4</v>
      </c>
      <c r="W1374" s="77" t="e">
        <f>_xll.qlAbcdMathFunctionValue(W$1,($T1374-evaluationDate)/365)</f>
        <v>#VALUE!</v>
      </c>
      <c r="X1374" s="77" t="e">
        <f>_xll.qlAbcdMathFunctionValue(X$1,($T1374-evaluationDate)/365)</f>
        <v>#VALUE!</v>
      </c>
      <c r="Y1374" s="77">
        <f>_xll.qlAbcdMathFunctionValue(Y$1,($T1374-evaluationDate)/365)</f>
        <v>3.6181080006591511E-4</v>
      </c>
      <c r="Z1374" s="77">
        <f>_xll.qlAbcdMathFunctionValue(Z$1,($T1374-evaluationDate)/365)</f>
        <v>3.8467606435068497E-4</v>
      </c>
      <c r="AA1374" s="77">
        <f>_xll.qlAbcdMathFunctionValue(AA$1,($T1374-evaluationDate)/365)</f>
        <v>0.2171984462696207</v>
      </c>
      <c r="AB1374" s="77">
        <f>_xll.qlAbcdMathFunctionValue(AB$1,($T1374-evaluationDate)/365)</f>
        <v>0.21720101526488658</v>
      </c>
      <c r="AD1374" s="77">
        <f>_xll.qlAbcdMathFunctionValue(AD$1,($T1374-evaluationDate)/365)</f>
        <v>5.6057655411815058E-4</v>
      </c>
      <c r="AE1374" s="77">
        <f>_xll.qlAbcdMathFunctionValue(AE$1,($T1374-evaluationDate)/365)</f>
        <v>5.6151900036327518E-4</v>
      </c>
    </row>
    <row r="1375" spans="19:31">
      <c r="S1375" s="64" t="s">
        <v>99</v>
      </c>
      <c r="T1375" s="145">
        <f>_xll.qlCalendarAdvance(Calendar,T1374,S1375,,,trigger)</f>
        <v>49171</v>
      </c>
      <c r="U1375" s="77">
        <f>_xll.qlAbcdMathFunctionValue(U$1,($T1375-evaluationDate)/365)</f>
        <v>8.7168093594876045E-4</v>
      </c>
      <c r="V1375" s="77">
        <f>_xll.qlAbcdMathFunctionValue(V$1,($T1375-evaluationDate)/365)</f>
        <v>8.8720335968937218E-4</v>
      </c>
      <c r="W1375" s="77" t="e">
        <f>_xll.qlAbcdMathFunctionValue(W$1,($T1375-evaluationDate)/365)</f>
        <v>#VALUE!</v>
      </c>
      <c r="X1375" s="77" t="e">
        <f>_xll.qlAbcdMathFunctionValue(X$1,($T1375-evaluationDate)/365)</f>
        <v>#VALUE!</v>
      </c>
      <c r="Y1375" s="77">
        <f>_xll.qlAbcdMathFunctionValue(Y$1,($T1375-evaluationDate)/365)</f>
        <v>3.6097519864911569E-4</v>
      </c>
      <c r="Z1375" s="77">
        <f>_xll.qlAbcdMathFunctionValue(Z$1,($T1375-evaluationDate)/365)</f>
        <v>3.8376873088146124E-4</v>
      </c>
      <c r="AA1375" s="77">
        <f>_xll.qlAbcdMathFunctionValue(AA$1,($T1375-evaluationDate)/365)</f>
        <v>0.21719734187659143</v>
      </c>
      <c r="AB1375" s="77">
        <f>_xll.qlAbcdMathFunctionValue(AB$1,($T1375-evaluationDate)/365)</f>
        <v>0.21719990331364197</v>
      </c>
      <c r="AD1375" s="77">
        <f>_xll.qlAbcdMathFunctionValue(AD$1,($T1375-evaluationDate)/365)</f>
        <v>5.6017156755894964E-4</v>
      </c>
      <c r="AE1375" s="77">
        <f>_xll.qlAbcdMathFunctionValue(AE$1,($T1375-evaluationDate)/365)</f>
        <v>5.6111094076520345E-4</v>
      </c>
    </row>
    <row r="1376" spans="19:31">
      <c r="S1376" s="64" t="s">
        <v>99</v>
      </c>
      <c r="T1376" s="145">
        <f>_xll.qlCalendarAdvance(Calendar,T1375,S1376,,,trigger)</f>
        <v>49178</v>
      </c>
      <c r="U1376" s="77">
        <f>_xll.qlAbcdMathFunctionValue(U$1,($T1376-evaluationDate)/365)</f>
        <v>8.7052011848848948E-4</v>
      </c>
      <c r="V1376" s="77">
        <f>_xll.qlAbcdMathFunctionValue(V$1,($T1376-evaluationDate)/365)</f>
        <v>8.8599669073649448E-4</v>
      </c>
      <c r="W1376" s="77" t="e">
        <f>_xll.qlAbcdMathFunctionValue(W$1,($T1376-evaluationDate)/365)</f>
        <v>#VALUE!</v>
      </c>
      <c r="X1376" s="77" t="e">
        <f>_xll.qlAbcdMathFunctionValue(X$1,($T1376-evaluationDate)/365)</f>
        <v>#VALUE!</v>
      </c>
      <c r="Y1376" s="77">
        <f>_xll.qlAbcdMathFunctionValue(Y$1,($T1376-evaluationDate)/365)</f>
        <v>3.6014222921681603E-4</v>
      </c>
      <c r="Z1376" s="77">
        <f>_xll.qlAbcdMathFunctionValue(Z$1,($T1376-evaluationDate)/365)</f>
        <v>3.8286422213134653E-4</v>
      </c>
      <c r="AA1376" s="77">
        <f>_xll.qlAbcdMathFunctionValue(AA$1,($T1376-evaluationDate)/365)</f>
        <v>0.21719624073484819</v>
      </c>
      <c r="AB1376" s="77">
        <f>_xll.qlAbcdMathFunctionValue(AB$1,($T1376-evaluationDate)/365)</f>
        <v>0.21719879463215178</v>
      </c>
      <c r="AD1376" s="77">
        <f>_xll.qlAbcdMathFunctionValue(AD$1,($T1376-evaluationDate)/365)</f>
        <v>5.5976790229721163E-4</v>
      </c>
      <c r="AE1376" s="77">
        <f>_xll.qlAbcdMathFunctionValue(AE$1,($T1376-evaluationDate)/365)</f>
        <v>5.607042111032296E-4</v>
      </c>
    </row>
    <row r="1377" spans="19:31">
      <c r="S1377" s="64" t="s">
        <v>99</v>
      </c>
      <c r="T1377" s="145">
        <f>_xll.qlCalendarAdvance(Calendar,T1376,S1377,,,trigger)</f>
        <v>49185</v>
      </c>
      <c r="U1377" s="77">
        <f>_xll.qlAbcdMathFunctionValue(U$1,($T1377-evaluationDate)/365)</f>
        <v>8.6936273797416056E-4</v>
      </c>
      <c r="V1377" s="77">
        <f>_xll.qlAbcdMathFunctionValue(V$1,($T1377-evaluationDate)/365)</f>
        <v>8.8479357184055411E-4</v>
      </c>
      <c r="W1377" s="77" t="e">
        <f>_xll.qlAbcdMathFunctionValue(W$1,($T1377-evaluationDate)/365)</f>
        <v>#VALUE!</v>
      </c>
      <c r="X1377" s="77" t="e">
        <f>_xll.qlAbcdMathFunctionValue(X$1,($T1377-evaluationDate)/365)</f>
        <v>#VALUE!</v>
      </c>
      <c r="Y1377" s="77">
        <f>_xll.qlAbcdMathFunctionValue(Y$1,($T1377-evaluationDate)/365)</f>
        <v>3.5931188463419182E-4</v>
      </c>
      <c r="Z1377" s="77">
        <f>_xll.qlAbcdMathFunctionValue(Z$1,($T1377-evaluationDate)/365)</f>
        <v>3.8196253064032195E-4</v>
      </c>
      <c r="AA1377" s="77">
        <f>_xll.qlAbcdMathFunctionValue(AA$1,($T1377-evaluationDate)/365)</f>
        <v>0.21719514283643443</v>
      </c>
      <c r="AB1377" s="77">
        <f>_xll.qlAbcdMathFunctionValue(AB$1,($T1377-evaluationDate)/365)</f>
        <v>0.21719768921243643</v>
      </c>
      <c r="AD1377" s="77">
        <f>_xll.qlAbcdMathFunctionValue(AD$1,($T1377-evaluationDate)/365)</f>
        <v>5.593655546139955E-4</v>
      </c>
      <c r="AE1377" s="77">
        <f>_xll.qlAbcdMathFunctionValue(AE$1,($T1377-evaluationDate)/365)</f>
        <v>5.6029880764260046E-4</v>
      </c>
    </row>
    <row r="1378" spans="19:31">
      <c r="S1378" s="64" t="s">
        <v>99</v>
      </c>
      <c r="T1378" s="145">
        <f>_xll.qlCalendarAdvance(Calendar,T1377,S1378,,,trigger)</f>
        <v>49192</v>
      </c>
      <c r="U1378" s="77">
        <f>_xll.qlAbcdMathFunctionValue(U$1,($T1378-evaluationDate)/365)</f>
        <v>8.6820878588033019E-4</v>
      </c>
      <c r="V1378" s="77">
        <f>_xll.qlAbcdMathFunctionValue(V$1,($T1378-evaluationDate)/365)</f>
        <v>8.8359399432746835E-4</v>
      </c>
      <c r="W1378" s="77" t="e">
        <f>_xll.qlAbcdMathFunctionValue(W$1,($T1378-evaluationDate)/365)</f>
        <v>#VALUE!</v>
      </c>
      <c r="X1378" s="77" t="e">
        <f>_xll.qlAbcdMathFunctionValue(X$1,($T1378-evaluationDate)/365)</f>
        <v>#VALUE!</v>
      </c>
      <c r="Y1378" s="77">
        <f>_xll.qlAbcdMathFunctionValue(Y$1,($T1378-evaluationDate)/365)</f>
        <v>3.584841577788964E-4</v>
      </c>
      <c r="Z1378" s="77">
        <f>_xll.qlAbcdMathFunctionValue(Z$1,($T1378-evaluationDate)/365)</f>
        <v>3.8106364896005329E-4</v>
      </c>
      <c r="AA1378" s="77">
        <f>_xll.qlAbcdMathFunctionValue(AA$1,($T1378-evaluationDate)/365)</f>
        <v>0.21719404817340363</v>
      </c>
      <c r="AB1378" s="77">
        <f>_xll.qlAbcdMathFunctionValue(AB$1,($T1378-evaluationDate)/365)</f>
        <v>0.21719658704652617</v>
      </c>
      <c r="AD1378" s="77">
        <f>_xll.qlAbcdMathFunctionValue(AD$1,($T1378-evaluationDate)/365)</f>
        <v>5.589645207972003E-4</v>
      </c>
      <c r="AE1378" s="77">
        <f>_xll.qlAbcdMathFunctionValue(AE$1,($T1378-evaluationDate)/365)</f>
        <v>5.5989472665537174E-4</v>
      </c>
    </row>
    <row r="1379" spans="19:31">
      <c r="S1379" s="64" t="s">
        <v>99</v>
      </c>
      <c r="T1379" s="145">
        <f>_xll.qlCalendarAdvance(Calendar,T1378,S1379,,,trigger)</f>
        <v>49199</v>
      </c>
      <c r="U1379" s="77">
        <f>_xll.qlAbcdMathFunctionValue(U$1,($T1379-evaluationDate)/365)</f>
        <v>8.6705825369308757E-4</v>
      </c>
      <c r="V1379" s="77">
        <f>_xll.qlAbcdMathFunctionValue(V$1,($T1379-evaluationDate)/365)</f>
        <v>8.8239794953397081E-4</v>
      </c>
      <c r="W1379" s="77" t="e">
        <f>_xll.qlAbcdMathFunctionValue(W$1,($T1379-evaluationDate)/365)</f>
        <v>#VALUE!</v>
      </c>
      <c r="X1379" s="77" t="e">
        <f>_xll.qlAbcdMathFunctionValue(X$1,($T1379-evaluationDate)/365)</f>
        <v>#VALUE!</v>
      </c>
      <c r="Y1379" s="77">
        <f>_xll.qlAbcdMathFunctionValue(Y$1,($T1379-evaluationDate)/365)</f>
        <v>3.5765904154108586E-4</v>
      </c>
      <c r="Z1379" s="77">
        <f>_xll.qlAbcdMathFunctionValue(Z$1,($T1379-evaluationDate)/365)</f>
        <v>3.8016756965392895E-4</v>
      </c>
      <c r="AA1379" s="77">
        <f>_xll.qlAbcdMathFunctionValue(AA$1,($T1379-evaluationDate)/365)</f>
        <v>0.2171929567378193</v>
      </c>
      <c r="AB1379" s="77">
        <f>_xll.qlAbcdMathFunctionValue(AB$1,($T1379-evaluationDate)/365)</f>
        <v>0.21719548812646128</v>
      </c>
      <c r="AD1379" s="77">
        <f>_xll.qlAbcdMathFunctionValue(AD$1,($T1379-evaluationDate)/365)</f>
        <v>5.5856479714157866E-4</v>
      </c>
      <c r="AE1379" s="77">
        <f>_xll.qlAbcdMathFunctionValue(AE$1,($T1379-evaluationDate)/365)</f>
        <v>5.5949196442042195E-4</v>
      </c>
    </row>
    <row r="1380" spans="19:31">
      <c r="S1380" s="64" t="s">
        <v>99</v>
      </c>
      <c r="T1380" s="145">
        <f>_xll.qlCalendarAdvance(Calendar,T1379,S1380,,,trigger)</f>
        <v>49206</v>
      </c>
      <c r="U1380" s="77">
        <f>_xll.qlAbcdMathFunctionValue(U$1,($T1380-evaluationDate)/365)</f>
        <v>8.65911132910102E-4</v>
      </c>
      <c r="V1380" s="77">
        <f>_xll.qlAbcdMathFunctionValue(V$1,($T1380-evaluationDate)/365)</f>
        <v>8.8120542880766681E-4</v>
      </c>
      <c r="W1380" s="77" t="e">
        <f>_xll.qlAbcdMathFunctionValue(W$1,($T1380-evaluationDate)/365)</f>
        <v>#VALUE!</v>
      </c>
      <c r="X1380" s="77" t="e">
        <f>_xll.qlAbcdMathFunctionValue(X$1,($T1380-evaluationDate)/365)</f>
        <v>#VALUE!</v>
      </c>
      <c r="Y1380" s="77">
        <f>_xll.qlAbcdMathFunctionValue(Y$1,($T1380-evaluationDate)/365)</f>
        <v>3.5683652882344356E-4</v>
      </c>
      <c r="Z1380" s="77">
        <f>_xll.qlAbcdMathFunctionValue(Z$1,($T1380-evaluationDate)/365)</f>
        <v>3.7927428529709755E-4</v>
      </c>
      <c r="AA1380" s="77">
        <f>_xll.qlAbcdMathFunctionValue(AA$1,($T1380-evaluationDate)/365)</f>
        <v>0.21719186852175507</v>
      </c>
      <c r="AB1380" s="77">
        <f>_xll.qlAbcdMathFunctionValue(AB$1,($T1380-evaluationDate)/365)</f>
        <v>0.21719439244429198</v>
      </c>
      <c r="AD1380" s="77">
        <f>_xll.qlAbcdMathFunctionValue(AD$1,($T1380-evaluationDate)/365)</f>
        <v>5.581663799487487E-4</v>
      </c>
      <c r="AE1380" s="77">
        <f>_xll.qlAbcdMathFunctionValue(AE$1,($T1380-evaluationDate)/365)</f>
        <v>5.5909051722346506E-4</v>
      </c>
    </row>
    <row r="1381" spans="19:31">
      <c r="S1381" s="64" t="s">
        <v>99</v>
      </c>
      <c r="T1381" s="145">
        <f>_xll.qlCalendarAdvance(Calendar,T1380,S1381,,,trigger)</f>
        <v>49213</v>
      </c>
      <c r="U1381" s="77">
        <f>_xll.qlAbcdMathFunctionValue(U$1,($T1381-evaluationDate)/365)</f>
        <v>8.6476741504067783E-4</v>
      </c>
      <c r="V1381" s="77">
        <f>_xll.qlAbcdMathFunctionValue(V$1,($T1381-evaluationDate)/365)</f>
        <v>8.8001642350709762E-4</v>
      </c>
      <c r="W1381" s="77" t="e">
        <f>_xll.qlAbcdMathFunctionValue(W$1,($T1381-evaluationDate)/365)</f>
        <v>#VALUE!</v>
      </c>
      <c r="X1381" s="77" t="e">
        <f>_xll.qlAbcdMathFunctionValue(X$1,($T1381-evaluationDate)/365)</f>
        <v>#VALUE!</v>
      </c>
      <c r="Y1381" s="77">
        <f>_xll.qlAbcdMathFunctionValue(Y$1,($T1381-evaluationDate)/365)</f>
        <v>3.5601661254120668E-4</v>
      </c>
      <c r="Z1381" s="77">
        <f>_xll.qlAbcdMathFunctionValue(Z$1,($T1381-evaluationDate)/365)</f>
        <v>3.7838378847650678E-4</v>
      </c>
      <c r="AA1381" s="77">
        <f>_xll.qlAbcdMathFunctionValue(AA$1,($T1381-evaluationDate)/365)</f>
        <v>0.21719078351729471</v>
      </c>
      <c r="AB1381" s="77">
        <f>_xll.qlAbcdMathFunctionValue(AB$1,($T1381-evaluationDate)/365)</f>
        <v>0.21719329999207851</v>
      </c>
      <c r="AD1381" s="77">
        <f>_xll.qlAbcdMathFunctionValue(AD$1,($T1381-evaluationDate)/365)</f>
        <v>5.5776926552720825E-4</v>
      </c>
      <c r="AE1381" s="77">
        <f>_xll.qlAbcdMathFunctionValue(AE$1,($T1381-evaluationDate)/365)</f>
        <v>5.5869038135706488E-4</v>
      </c>
    </row>
    <row r="1382" spans="19:31">
      <c r="S1382" s="64" t="s">
        <v>99</v>
      </c>
      <c r="T1382" s="145">
        <f>_xll.qlCalendarAdvance(Calendar,T1381,S1382,,,trigger)</f>
        <v>49220</v>
      </c>
      <c r="U1382" s="77">
        <f>_xll.qlAbcdMathFunctionValue(U$1,($T1382-evaluationDate)/365)</f>
        <v>8.6362709160580048E-4</v>
      </c>
      <c r="V1382" s="77">
        <f>_xll.qlAbcdMathFunctionValue(V$1,($T1382-evaluationDate)/365)</f>
        <v>8.7883092500179439E-4</v>
      </c>
      <c r="W1382" s="77" t="e">
        <f>_xll.qlAbcdMathFunctionValue(W$1,($T1382-evaluationDate)/365)</f>
        <v>#VALUE!</v>
      </c>
      <c r="X1382" s="77" t="e">
        <f>_xll.qlAbcdMathFunctionValue(X$1,($T1382-evaluationDate)/365)</f>
        <v>#VALUE!</v>
      </c>
      <c r="Y1382" s="77">
        <f>_xll.qlAbcdMathFunctionValue(Y$1,($T1382-evaluationDate)/365)</f>
        <v>3.5519928562218839E-4</v>
      </c>
      <c r="Z1382" s="77">
        <f>_xll.qlAbcdMathFunctionValue(Z$1,($T1382-evaluationDate)/365)</f>
        <v>3.7749607179093876E-4</v>
      </c>
      <c r="AA1382" s="77">
        <f>_xll.qlAbcdMathFunctionValue(AA$1,($T1382-evaluationDate)/365)</f>
        <v>0.21718970171653229</v>
      </c>
      <c r="AB1382" s="77">
        <f>_xll.qlAbcdMathFunctionValue(AB$1,($T1382-evaluationDate)/365)</f>
        <v>0.21719221076189127</v>
      </c>
      <c r="AD1382" s="77">
        <f>_xll.qlAbcdMathFunctionValue(AD$1,($T1382-evaluationDate)/365)</f>
        <v>5.5737345019234597E-4</v>
      </c>
      <c r="AE1382" s="77">
        <f>_xll.qlAbcdMathFunctionValue(AE$1,($T1382-evaluationDate)/365)</f>
        <v>5.5829155312064752E-4</v>
      </c>
    </row>
    <row r="1383" spans="19:31">
      <c r="S1383" s="64" t="s">
        <v>99</v>
      </c>
      <c r="T1383" s="145">
        <f>_xll.qlCalendarAdvance(Calendar,T1382,S1383,,,trigger)</f>
        <v>49227</v>
      </c>
      <c r="U1383" s="77">
        <f>_xll.qlAbcdMathFunctionValue(U$1,($T1383-evaluationDate)/365)</f>
        <v>8.6249015413818815E-4</v>
      </c>
      <c r="V1383" s="77">
        <f>_xll.qlAbcdMathFunctionValue(V$1,($T1383-evaluationDate)/365)</f>
        <v>8.7764892467233845E-4</v>
      </c>
      <c r="W1383" s="77" t="e">
        <f>_xll.qlAbcdMathFunctionValue(W$1,($T1383-evaluationDate)/365)</f>
        <v>#VALUE!</v>
      </c>
      <c r="X1383" s="77" t="e">
        <f>_xll.qlAbcdMathFunctionValue(X$1,($T1383-evaluationDate)/365)</f>
        <v>#VALUE!</v>
      </c>
      <c r="Y1383" s="77">
        <f>_xll.qlAbcdMathFunctionValue(Y$1,($T1383-evaluationDate)/365)</f>
        <v>3.5438454100680252E-4</v>
      </c>
      <c r="Z1383" s="77">
        <f>_xll.qlAbcdMathFunctionValue(Z$1,($T1383-evaluationDate)/365)</f>
        <v>3.7661112785104692E-4</v>
      </c>
      <c r="AA1383" s="77">
        <f>_xll.qlAbcdMathFunctionValue(AA$1,($T1383-evaluationDate)/365)</f>
        <v>0.21718862311157208</v>
      </c>
      <c r="AB1383" s="77">
        <f>_xll.qlAbcdMathFunctionValue(AB$1,($T1383-evaluationDate)/365)</f>
        <v>0.21719112474581076</v>
      </c>
      <c r="AD1383" s="77">
        <f>_xll.qlAbcdMathFunctionValue(AD$1,($T1383-evaluationDate)/365)</f>
        <v>5.56978930266454E-4</v>
      </c>
      <c r="AE1383" s="77">
        <f>_xll.qlAbcdMathFunctionValue(AE$1,($T1383-evaluationDate)/365)</f>
        <v>5.5789402882051398E-4</v>
      </c>
    </row>
    <row r="1384" spans="19:31">
      <c r="S1384" s="64" t="s">
        <v>99</v>
      </c>
      <c r="T1384" s="145">
        <f>_xll.qlCalendarAdvance(Calendar,T1383,S1384,,,trigger)</f>
        <v>49234</v>
      </c>
      <c r="U1384" s="77">
        <f>_xll.qlAbcdMathFunctionValue(U$1,($T1384-evaluationDate)/365)</f>
        <v>8.6135659418234089E-4</v>
      </c>
      <c r="V1384" s="77">
        <f>_xll.qlAbcdMathFunctionValue(V$1,($T1384-evaluationDate)/365)</f>
        <v>8.764704139104186E-4</v>
      </c>
      <c r="W1384" s="77" t="e">
        <f>_xll.qlAbcdMathFunctionValue(W$1,($T1384-evaluationDate)/365)</f>
        <v>#VALUE!</v>
      </c>
      <c r="X1384" s="77" t="e">
        <f>_xll.qlAbcdMathFunctionValue(X$1,($T1384-evaluationDate)/365)</f>
        <v>#VALUE!</v>
      </c>
      <c r="Y1384" s="77">
        <f>_xll.qlAbcdMathFunctionValue(Y$1,($T1384-evaluationDate)/365)</f>
        <v>3.5357237164808695E-4</v>
      </c>
      <c r="Z1384" s="77">
        <f>_xll.qlAbcdMathFunctionValue(Z$1,($T1384-evaluationDate)/365)</f>
        <v>3.7572894927939189E-4</v>
      </c>
      <c r="AA1384" s="77">
        <f>_xll.qlAbcdMathFunctionValue(AA$1,($T1384-evaluationDate)/365)</f>
        <v>0.21718754769452869</v>
      </c>
      <c r="AB1384" s="77">
        <f>_xll.qlAbcdMathFunctionValue(AB$1,($T1384-evaluationDate)/365)</f>
        <v>0.21719004193592772</v>
      </c>
      <c r="AD1384" s="77">
        <f>_xll.qlAbcdMathFunctionValue(AD$1,($T1384-evaluationDate)/365)</f>
        <v>5.5658570207873994E-4</v>
      </c>
      <c r="AE1384" s="77">
        <f>_xll.qlAbcdMathFunctionValue(AE$1,($T1384-evaluationDate)/365)</f>
        <v>5.5749780476985298E-4</v>
      </c>
    </row>
    <row r="1385" spans="19:31">
      <c r="S1385" s="64" t="s">
        <v>99</v>
      </c>
      <c r="T1385" s="145">
        <f>_xll.qlCalendarAdvance(Calendar,T1384,S1385,,,trigger)</f>
        <v>49241</v>
      </c>
      <c r="U1385" s="77">
        <f>_xll.qlAbcdMathFunctionValue(U$1,($T1385-evaluationDate)/365)</f>
        <v>8.6022640329458627E-4</v>
      </c>
      <c r="V1385" s="77">
        <f>_xll.qlAbcdMathFunctionValue(V$1,($T1385-evaluationDate)/365)</f>
        <v>8.7529538411888438E-4</v>
      </c>
      <c r="W1385" s="77" t="e">
        <f>_xll.qlAbcdMathFunctionValue(W$1,($T1385-evaluationDate)/365)</f>
        <v>#VALUE!</v>
      </c>
      <c r="X1385" s="77" t="e">
        <f>_xll.qlAbcdMathFunctionValue(X$1,($T1385-evaluationDate)/365)</f>
        <v>#VALUE!</v>
      </c>
      <c r="Y1385" s="77">
        <f>_xll.qlAbcdMathFunctionValue(Y$1,($T1385-evaluationDate)/365)</f>
        <v>3.5276277051172621E-4</v>
      </c>
      <c r="Z1385" s="77">
        <f>_xll.qlAbcdMathFunctionValue(Z$1,($T1385-evaluationDate)/365)</f>
        <v>3.7484952871047673E-4</v>
      </c>
      <c r="AA1385" s="77">
        <f>_xll.qlAbcdMathFunctionValue(AA$1,($T1385-evaluationDate)/365)</f>
        <v>0.21718647545752715</v>
      </c>
      <c r="AB1385" s="77">
        <f>_xll.qlAbcdMathFunctionValue(AB$1,($T1385-evaluationDate)/365)</f>
        <v>0.21718896232434312</v>
      </c>
      <c r="AD1385" s="77">
        <f>_xll.qlAbcdMathFunctionValue(AD$1,($T1385-evaluationDate)/365)</f>
        <v>5.5619376196533866E-4</v>
      </c>
      <c r="AE1385" s="77">
        <f>_xll.qlAbcdMathFunctionValue(AE$1,($T1385-evaluationDate)/365)</f>
        <v>5.5710287728875311E-4</v>
      </c>
    </row>
    <row r="1386" spans="19:31">
      <c r="S1386" s="64" t="s">
        <v>99</v>
      </c>
      <c r="T1386" s="145">
        <f>_xll.qlCalendarAdvance(Calendar,T1385,S1386,,,trigger)</f>
        <v>49248</v>
      </c>
      <c r="U1386" s="77">
        <f>_xll.qlAbcdMathFunctionValue(U$1,($T1386-evaluationDate)/365)</f>
        <v>8.5909957304313085E-4</v>
      </c>
      <c r="V1386" s="77">
        <f>_xll.qlAbcdMathFunctionValue(V$1,($T1386-evaluationDate)/365)</f>
        <v>8.7412382671180685E-4</v>
      </c>
      <c r="W1386" s="77" t="e">
        <f>_xll.qlAbcdMathFunctionValue(W$1,($T1386-evaluationDate)/365)</f>
        <v>#VALUE!</v>
      </c>
      <c r="X1386" s="77" t="e">
        <f>_xll.qlAbcdMathFunctionValue(X$1,($T1386-evaluationDate)/365)</f>
        <v>#VALUE!</v>
      </c>
      <c r="Y1386" s="77">
        <f>_xll.qlAbcdMathFunctionValue(Y$1,($T1386-evaluationDate)/365)</f>
        <v>3.5195573057607407E-4</v>
      </c>
      <c r="Z1386" s="77">
        <f>_xll.qlAbcdMathFunctionValue(Z$1,($T1386-evaluationDate)/365)</f>
        <v>3.7397285879078136E-4</v>
      </c>
      <c r="AA1386" s="77">
        <f>_xll.qlAbcdMathFunctionValue(AA$1,($T1386-evaluationDate)/365)</f>
        <v>0.21718540639270281</v>
      </c>
      <c r="AB1386" s="77">
        <f>_xll.qlAbcdMathFunctionValue(AB$1,($T1386-evaluationDate)/365)</f>
        <v>0.21718788590316826</v>
      </c>
      <c r="AD1386" s="77">
        <f>_xll.qlAbcdMathFunctionValue(AD$1,($T1386-evaluationDate)/365)</f>
        <v>5.5580310626932364E-4</v>
      </c>
      <c r="AE1386" s="77">
        <f>_xll.qlAbcdMathFunctionValue(AE$1,($T1386-evaluationDate)/365)</f>
        <v>5.5670924270421497E-4</v>
      </c>
    </row>
    <row r="1387" spans="19:31">
      <c r="S1387" s="64" t="s">
        <v>99</v>
      </c>
      <c r="T1387" s="145">
        <f>_xll.qlCalendarAdvance(Calendar,T1386,S1387,,,trigger)</f>
        <v>49255</v>
      </c>
      <c r="U1387" s="77">
        <f>_xll.qlAbcdMathFunctionValue(U$1,($T1387-evaluationDate)/365)</f>
        <v>8.5797609500810239E-4</v>
      </c>
      <c r="V1387" s="77">
        <f>_xll.qlAbcdMathFunctionValue(V$1,($T1387-evaluationDate)/365)</f>
        <v>8.7295573311452841E-4</v>
      </c>
      <c r="W1387" s="77" t="e">
        <f>_xll.qlAbcdMathFunctionValue(W$1,($T1387-evaluationDate)/365)</f>
        <v>#VALUE!</v>
      </c>
      <c r="X1387" s="77" t="e">
        <f>_xll.qlAbcdMathFunctionValue(X$1,($T1387-evaluationDate)/365)</f>
        <v>#VALUE!</v>
      </c>
      <c r="Y1387" s="77">
        <f>_xll.qlAbcdMathFunctionValue(Y$1,($T1387-evaluationDate)/365)</f>
        <v>3.5115124483217549E-4</v>
      </c>
      <c r="Z1387" s="77">
        <f>_xll.qlAbcdMathFunctionValue(Z$1,($T1387-evaluationDate)/365)</f>
        <v>3.7309893217879724E-4</v>
      </c>
      <c r="AA1387" s="77">
        <f>_xll.qlAbcdMathFunctionValue(AA$1,($T1387-evaluationDate)/365)</f>
        <v>0.21718434049220162</v>
      </c>
      <c r="AB1387" s="77">
        <f>_xll.qlAbcdMathFunctionValue(AB$1,($T1387-evaluationDate)/365)</f>
        <v>0.21718681266452478</v>
      </c>
      <c r="AD1387" s="77">
        <f>_xll.qlAbcdMathFunctionValue(AD$1,($T1387-evaluationDate)/365)</f>
        <v>5.5541373134071752E-4</v>
      </c>
      <c r="AE1387" s="77">
        <f>_xll.qlAbcdMathFunctionValue(AE$1,($T1387-evaluationDate)/365)</f>
        <v>5.5631689735016244E-4</v>
      </c>
    </row>
    <row r="1388" spans="19:31">
      <c r="S1388" s="64" t="s">
        <v>99</v>
      </c>
      <c r="T1388" s="145">
        <f>_xll.qlCalendarAdvance(Calendar,T1387,S1388,,,trigger)</f>
        <v>49262</v>
      </c>
      <c r="U1388" s="77">
        <f>_xll.qlAbcdMathFunctionValue(U$1,($T1388-evaluationDate)/365)</f>
        <v>8.5685596078160153E-4</v>
      </c>
      <c r="V1388" s="77">
        <f>_xll.qlAbcdMathFunctionValue(V$1,($T1388-evaluationDate)/365)</f>
        <v>8.7179109476372162E-4</v>
      </c>
      <c r="W1388" s="77" t="e">
        <f>_xll.qlAbcdMathFunctionValue(W$1,($T1388-evaluationDate)/365)</f>
        <v>#VALUE!</v>
      </c>
      <c r="X1388" s="77" t="e">
        <f>_xll.qlAbcdMathFunctionValue(X$1,($T1388-evaluationDate)/365)</f>
        <v>#VALUE!</v>
      </c>
      <c r="Y1388" s="77">
        <f>_xll.qlAbcdMathFunctionValue(Y$1,($T1388-evaluationDate)/365)</f>
        <v>3.503493062837885E-4</v>
      </c>
      <c r="Z1388" s="77">
        <f>_xll.qlAbcdMathFunctionValue(Z$1,($T1388-evaluationDate)/365)</f>
        <v>3.7222774154506086E-4</v>
      </c>
      <c r="AA1388" s="77">
        <f>_xll.qlAbcdMathFunctionValue(AA$1,($T1388-evaluationDate)/365)</f>
        <v>0.21718327774817997</v>
      </c>
      <c r="AB1388" s="77">
        <f>_xll.qlAbcdMathFunctionValue(AB$1,($T1388-evaluationDate)/365)</f>
        <v>0.21718574260054471</v>
      </c>
      <c r="AD1388" s="77">
        <f>_xll.qlAbcdMathFunctionValue(AD$1,($T1388-evaluationDate)/365)</f>
        <v>5.5502563353650451E-4</v>
      </c>
      <c r="AE1388" s="77">
        <f>_xll.qlAbcdMathFunctionValue(AE$1,($T1388-evaluationDate)/365)</f>
        <v>5.5592583756745514E-4</v>
      </c>
    </row>
    <row r="1389" spans="19:31">
      <c r="S1389" s="64" t="s">
        <v>99</v>
      </c>
      <c r="T1389" s="145">
        <f>_xll.qlCalendarAdvance(Calendar,T1388,S1389,,,trigger)</f>
        <v>49269</v>
      </c>
      <c r="U1389" s="77">
        <f>_xll.qlAbcdMathFunctionValue(U$1,($T1389-evaluationDate)/365)</f>
        <v>8.5573916196774347E-4</v>
      </c>
      <c r="V1389" s="77">
        <f>_xll.qlAbcdMathFunctionValue(V$1,($T1389-evaluationDate)/365)</f>
        <v>8.7062990310744054E-4</v>
      </c>
      <c r="W1389" s="77" t="e">
        <f>_xll.qlAbcdMathFunctionValue(W$1,($T1389-evaluationDate)/365)</f>
        <v>#VALUE!</v>
      </c>
      <c r="X1389" s="77" t="e">
        <f>_xll.qlAbcdMathFunctionValue(X$1,($T1389-evaluationDate)/365)</f>
        <v>#VALUE!</v>
      </c>
      <c r="Y1389" s="77">
        <f>_xll.qlAbcdMathFunctionValue(Y$1,($T1389-evaluationDate)/365)</f>
        <v>3.4954990794740432E-4</v>
      </c>
      <c r="Z1389" s="77">
        <f>_xll.qlAbcdMathFunctionValue(Z$1,($T1389-evaluationDate)/365)</f>
        <v>3.7135927957218596E-4</v>
      </c>
      <c r="AA1389" s="77">
        <f>_xll.qlAbcdMathFunctionValue(AA$1,($T1389-evaluationDate)/365)</f>
        <v>0.21718221815280483</v>
      </c>
      <c r="AB1389" s="77">
        <f>_xll.qlAbcdMathFunctionValue(AB$1,($T1389-evaluationDate)/365)</f>
        <v>0.21718467570337063</v>
      </c>
      <c r="AD1389" s="77">
        <f>_xll.qlAbcdMathFunctionValue(AD$1,($T1389-evaluationDate)/365)</f>
        <v>5.5463880922063959E-4</v>
      </c>
      <c r="AE1389" s="77">
        <f>_xll.qlAbcdMathFunctionValue(AE$1,($T1389-evaluationDate)/365)</f>
        <v>5.5553605970389843E-4</v>
      </c>
    </row>
    <row r="1390" spans="19:31">
      <c r="S1390" s="64" t="s">
        <v>99</v>
      </c>
      <c r="T1390" s="145">
        <f>_xll.qlCalendarAdvance(Calendar,T1389,S1390,,,trigger)</f>
        <v>49276</v>
      </c>
      <c r="U1390" s="77">
        <f>_xll.qlAbcdMathFunctionValue(U$1,($T1390-evaluationDate)/365)</f>
        <v>8.5462569018270452E-4</v>
      </c>
      <c r="V1390" s="77">
        <f>_xll.qlAbcdMathFunctionValue(V$1,($T1390-evaluationDate)/365)</f>
        <v>8.6947214960517432E-4</v>
      </c>
      <c r="W1390" s="77" t="e">
        <f>_xll.qlAbcdMathFunctionValue(W$1,($T1390-evaluationDate)/365)</f>
        <v>#VALUE!</v>
      </c>
      <c r="X1390" s="77" t="e">
        <f>_xll.qlAbcdMathFunctionValue(X$1,($T1390-evaluationDate)/365)</f>
        <v>#VALUE!</v>
      </c>
      <c r="Y1390" s="77">
        <f>_xll.qlAbcdMathFunctionValue(Y$1,($T1390-evaluationDate)/365)</f>
        <v>3.4875304285227017E-4</v>
      </c>
      <c r="Z1390" s="77">
        <f>_xll.qlAbcdMathFunctionValue(Z$1,($T1390-evaluationDate)/365)</f>
        <v>3.7049353895489856E-4</v>
      </c>
      <c r="AA1390" s="77">
        <f>_xll.qlAbcdMathFunctionValue(AA$1,($T1390-evaluationDate)/365)</f>
        <v>0.2171811616982538</v>
      </c>
      <c r="AB1390" s="77">
        <f>_xll.qlAbcdMathFunctionValue(AB$1,($T1390-evaluationDate)/365)</f>
        <v>0.21718361196515551</v>
      </c>
      <c r="AD1390" s="77">
        <f>_xll.qlAbcdMathFunctionValue(AD$1,($T1390-evaluationDate)/365)</f>
        <v>5.542532547640601E-4</v>
      </c>
      <c r="AE1390" s="77">
        <f>_xll.qlAbcdMathFunctionValue(AE$1,($T1390-evaluationDate)/365)</f>
        <v>5.5514756011425573E-4</v>
      </c>
    </row>
    <row r="1391" spans="19:31">
      <c r="S1391" s="64" t="s">
        <v>99</v>
      </c>
      <c r="T1391" s="145">
        <f>_xll.qlCalendarAdvance(Calendar,T1390,S1391,,,trigger)</f>
        <v>49283</v>
      </c>
      <c r="U1391" s="77">
        <f>_xll.qlAbcdMathFunctionValue(U$1,($T1391-evaluationDate)/365)</f>
        <v>8.5351553705476828E-4</v>
      </c>
      <c r="V1391" s="77">
        <f>_xll.qlAbcdMathFunctionValue(V$1,($T1391-evaluationDate)/365)</f>
        <v>8.6831782572790095E-4</v>
      </c>
      <c r="W1391" s="77" t="e">
        <f>_xll.qlAbcdMathFunctionValue(W$1,($T1391-evaluationDate)/365)</f>
        <v>#VALUE!</v>
      </c>
      <c r="X1391" s="77" t="e">
        <f>_xll.qlAbcdMathFunctionValue(X$1,($T1391-evaluationDate)/365)</f>
        <v>#VALUE!</v>
      </c>
      <c r="Y1391" s="77">
        <f>_xll.qlAbcdMathFunctionValue(Y$1,($T1391-evaluationDate)/365)</f>
        <v>3.4795870404040734E-4</v>
      </c>
      <c r="Z1391" s="77">
        <f>_xll.qlAbcdMathFunctionValue(Z$1,($T1391-evaluationDate)/365)</f>
        <v>3.6963051240006641E-4</v>
      </c>
      <c r="AA1391" s="77">
        <f>_xll.qlAbcdMathFunctionValue(AA$1,($T1391-evaluationDate)/365)</f>
        <v>0.21718010837671514</v>
      </c>
      <c r="AB1391" s="77">
        <f>_xll.qlAbcdMathFunctionValue(AB$1,($T1391-evaluationDate)/365)</f>
        <v>0.21718255137806294</v>
      </c>
      <c r="AD1391" s="77">
        <f>_xll.qlAbcdMathFunctionValue(AD$1,($T1391-evaluationDate)/365)</f>
        <v>5.5386896654469541E-4</v>
      </c>
      <c r="AE1391" s="77">
        <f>_xll.qlAbcdMathFunctionValue(AE$1,($T1391-evaluationDate)/365)</f>
        <v>5.5476033516025844E-4</v>
      </c>
    </row>
    <row r="1392" spans="19:31">
      <c r="S1392" s="64" t="s">
        <v>99</v>
      </c>
      <c r="T1392" s="145">
        <f>_xll.qlCalendarAdvance(Calendar,T1391,S1392,,,trigger)</f>
        <v>49290</v>
      </c>
      <c r="U1392" s="77">
        <f>_xll.qlAbcdMathFunctionValue(U$1,($T1392-evaluationDate)/365)</f>
        <v>8.5240869422436617E-4</v>
      </c>
      <c r="V1392" s="77">
        <f>_xll.qlAbcdMathFunctionValue(V$1,($T1392-evaluationDate)/365)</f>
        <v>8.6716692295813662E-4</v>
      </c>
      <c r="W1392" s="77" t="e">
        <f>_xll.qlAbcdMathFunctionValue(W$1,($T1392-evaluationDate)/365)</f>
        <v>#VALUE!</v>
      </c>
      <c r="X1392" s="77" t="e">
        <f>_xll.qlAbcdMathFunctionValue(X$1,($T1392-evaluationDate)/365)</f>
        <v>#VALUE!</v>
      </c>
      <c r="Y1392" s="77">
        <f>_xll.qlAbcdMathFunctionValue(Y$1,($T1392-evaluationDate)/365)</f>
        <v>3.4716688456663239E-4</v>
      </c>
      <c r="Z1392" s="77">
        <f>_xll.qlAbcdMathFunctionValue(Z$1,($T1392-evaluationDate)/365)</f>
        <v>3.6877019262673236E-4</v>
      </c>
      <c r="AA1392" s="77">
        <f>_xll.qlAbcdMathFunctionValue(AA$1,($T1392-evaluationDate)/365)</f>
        <v>0.21717905818038782</v>
      </c>
      <c r="AB1392" s="77">
        <f>_xll.qlAbcdMathFunctionValue(AB$1,($T1392-evaluationDate)/365)</f>
        <v>0.21718149393426711</v>
      </c>
      <c r="AD1392" s="77">
        <f>_xll.qlAbcdMathFunctionValue(AD$1,($T1392-evaluationDate)/365)</f>
        <v>5.5348594094747721E-4</v>
      </c>
      <c r="AE1392" s="77">
        <f>_xll.qlAbcdMathFunctionValue(AE$1,($T1392-evaluationDate)/365)</f>
        <v>5.5437438121061706E-4</v>
      </c>
    </row>
    <row r="1393" spans="19:31">
      <c r="S1393" s="64" t="s">
        <v>99</v>
      </c>
      <c r="T1393" s="145">
        <f>_xll.qlCalendarAdvance(Calendar,T1392,S1393,,,trigger)</f>
        <v>49297</v>
      </c>
      <c r="U1393" s="77">
        <f>_xll.qlAbcdMathFunctionValue(U$1,($T1393-evaluationDate)/365)</f>
        <v>8.5130515334412517E-4</v>
      </c>
      <c r="V1393" s="77">
        <f>_xll.qlAbcdMathFunctionValue(V$1,($T1393-evaluationDate)/365)</f>
        <v>8.6601943278998993E-4</v>
      </c>
      <c r="W1393" s="77" t="e">
        <f>_xll.qlAbcdMathFunctionValue(W$1,($T1393-evaluationDate)/365)</f>
        <v>#VALUE!</v>
      </c>
      <c r="X1393" s="77" t="e">
        <f>_xll.qlAbcdMathFunctionValue(X$1,($T1393-evaluationDate)/365)</f>
        <v>#VALUE!</v>
      </c>
      <c r="Y1393" s="77">
        <f>_xll.qlAbcdMathFunctionValue(Y$1,($T1393-evaluationDate)/365)</f>
        <v>3.4637757749857645E-4</v>
      </c>
      <c r="Z1393" s="77">
        <f>_xll.qlAbcdMathFunctionValue(Z$1,($T1393-evaluationDate)/365)</f>
        <v>3.6791257236614479E-4</v>
      </c>
      <c r="AA1393" s="77">
        <f>_xll.qlAbcdMathFunctionValue(AA$1,($T1393-evaluationDate)/365)</f>
        <v>0.21717801110148158</v>
      </c>
      <c r="AB1393" s="77">
        <f>_xll.qlAbcdMathFunctionValue(AB$1,($T1393-evaluationDate)/365)</f>
        <v>0.21718043962595282</v>
      </c>
      <c r="AD1393" s="77">
        <f>_xll.qlAbcdMathFunctionValue(AD$1,($T1393-evaluationDate)/365)</f>
        <v>5.5310417436434914E-4</v>
      </c>
      <c r="AE1393" s="77">
        <f>_xll.qlAbcdMathFunctionValue(AE$1,($T1393-evaluationDate)/365)</f>
        <v>5.5398969464103085E-4</v>
      </c>
    </row>
    <row r="1394" spans="19:31">
      <c r="S1394" s="64" t="s">
        <v>99</v>
      </c>
      <c r="T1394" s="145">
        <f>_xll.qlCalendarAdvance(Calendar,T1393,S1394,,,trigger)</f>
        <v>49305</v>
      </c>
      <c r="U1394" s="77">
        <f>_xll.qlAbcdMathFunctionValue(U$1,($T1394-evaluationDate)/365)</f>
        <v>8.5004799627924274E-4</v>
      </c>
      <c r="V1394" s="77">
        <f>_xll.qlAbcdMathFunctionValue(V$1,($T1394-evaluationDate)/365)</f>
        <v>8.6471218325494411E-4</v>
      </c>
      <c r="W1394" s="77" t="e">
        <f>_xll.qlAbcdMathFunctionValue(W$1,($T1394-evaluationDate)/365)</f>
        <v>#VALUE!</v>
      </c>
      <c r="X1394" s="77" t="e">
        <f>_xll.qlAbcdMathFunctionValue(X$1,($T1394-evaluationDate)/365)</f>
        <v>#VALUE!</v>
      </c>
      <c r="Y1394" s="77">
        <f>_xll.qlAbcdMathFunctionValue(Y$1,($T1394-evaluationDate)/365)</f>
        <v>3.4547857981732412E-4</v>
      </c>
      <c r="Z1394" s="77">
        <f>_xll.qlAbcdMathFunctionValue(Z$1,($T1394-evaluationDate)/365)</f>
        <v>3.66935731143198E-4</v>
      </c>
      <c r="AA1394" s="77">
        <f>_xll.qlAbcdMathFunctionValue(AA$1,($T1394-evaluationDate)/365)</f>
        <v>0.21717681824714571</v>
      </c>
      <c r="AB1394" s="77">
        <f>_xll.qlAbcdMathFunctionValue(AB$1,($T1394-evaluationDate)/365)</f>
        <v>0.21717923853151916</v>
      </c>
      <c r="AD1394" s="77">
        <f>_xll.qlAbcdMathFunctionValue(AD$1,($T1394-evaluationDate)/365)</f>
        <v>5.5266940672874226E-4</v>
      </c>
      <c r="AE1394" s="77">
        <f>_xll.qlAbcdMathFunctionValue(AE$1,($T1394-evaluationDate)/365)</f>
        <v>5.5355160010121449E-4</v>
      </c>
    </row>
    <row r="1395" spans="19:31">
      <c r="S1395" s="64" t="s">
        <v>99</v>
      </c>
      <c r="T1395" s="145">
        <f>_xll.qlCalendarAdvance(Calendar,T1394,S1395,,,trigger)</f>
        <v>49312</v>
      </c>
      <c r="U1395" s="77">
        <f>_xll.qlAbcdMathFunctionValue(U$1,($T1395-evaluationDate)/365)</f>
        <v>8.4895150295494215E-4</v>
      </c>
      <c r="V1395" s="77">
        <f>_xll.qlAbcdMathFunctionValue(V$1,($T1395-evaluationDate)/365)</f>
        <v>8.6357197721646187E-4</v>
      </c>
      <c r="W1395" s="77" t="e">
        <f>_xll.qlAbcdMathFunctionValue(W$1,($T1395-evaluationDate)/365)</f>
        <v>#VALUE!</v>
      </c>
      <c r="X1395" s="77" t="e">
        <f>_xll.qlAbcdMathFunctionValue(X$1,($T1395-evaluationDate)/365)</f>
        <v>#VALUE!</v>
      </c>
      <c r="Y1395" s="77">
        <f>_xll.qlAbcdMathFunctionValue(Y$1,($T1395-evaluationDate)/365)</f>
        <v>3.4469463319182015E-4</v>
      </c>
      <c r="Z1395" s="77">
        <f>_xll.qlAbcdMathFunctionValue(Z$1,($T1395-evaluationDate)/365)</f>
        <v>3.6608387113331393E-4</v>
      </c>
      <c r="AA1395" s="77">
        <f>_xll.qlAbcdMathFunctionValue(AA$1,($T1395-evaluationDate)/365)</f>
        <v>0.2171757778222452</v>
      </c>
      <c r="AB1395" s="77">
        <f>_xll.qlAbcdMathFunctionValue(AB$1,($T1395-evaluationDate)/365)</f>
        <v>0.21717819091582732</v>
      </c>
      <c r="AD1395" s="77">
        <f>_xll.qlAbcdMathFunctionValue(AD$1,($T1395-evaluationDate)/365)</f>
        <v>5.5229032591603666E-4</v>
      </c>
      <c r="AE1395" s="77">
        <f>_xll.qlAbcdMathFunctionValue(AE$1,($T1395-evaluationDate)/365)</f>
        <v>5.5316961717431616E-4</v>
      </c>
    </row>
    <row r="1396" spans="19:31">
      <c r="S1396" s="64" t="s">
        <v>99</v>
      </c>
      <c r="T1396" s="145">
        <f>_xll.qlCalendarAdvance(Calendar,T1395,S1396,,,trigger)</f>
        <v>49319</v>
      </c>
      <c r="U1396" s="77">
        <f>_xll.qlAbcdMathFunctionValue(U$1,($T1396-evaluationDate)/365)</f>
        <v>8.4785828542605589E-4</v>
      </c>
      <c r="V1396" s="77">
        <f>_xll.qlAbcdMathFunctionValue(V$1,($T1396-evaluationDate)/365)</f>
        <v>8.6243515712281535E-4</v>
      </c>
      <c r="W1396" s="77" t="e">
        <f>_xll.qlAbcdMathFunctionValue(W$1,($T1396-evaluationDate)/365)</f>
        <v>#VALUE!</v>
      </c>
      <c r="X1396" s="77" t="e">
        <f>_xll.qlAbcdMathFunctionValue(X$1,($T1396-evaluationDate)/365)</f>
        <v>#VALUE!</v>
      </c>
      <c r="Y1396" s="77">
        <f>_xll.qlAbcdMathFunctionValue(Y$1,($T1396-evaluationDate)/365)</f>
        <v>3.4391317726822565E-4</v>
      </c>
      <c r="Z1396" s="77">
        <f>_xll.qlAbcdMathFunctionValue(Z$1,($T1396-evaluationDate)/365)</f>
        <v>3.6523468787132981E-4</v>
      </c>
      <c r="AA1396" s="77">
        <f>_xll.qlAbcdMathFunctionValue(AA$1,($T1396-evaluationDate)/365)</f>
        <v>0.2171747404903526</v>
      </c>
      <c r="AB1396" s="77">
        <f>_xll.qlAbcdMathFunctionValue(AB$1,($T1396-evaluationDate)/365)</f>
        <v>0.21717714641112495</v>
      </c>
      <c r="AD1396" s="77">
        <f>_xll.qlAbcdMathFunctionValue(AD$1,($T1396-evaluationDate)/365)</f>
        <v>5.519124928235709E-4</v>
      </c>
      <c r="AE1396" s="77">
        <f>_xll.qlAbcdMathFunctionValue(AE$1,($T1396-evaluationDate)/365)</f>
        <v>5.5278889028242679E-4</v>
      </c>
    </row>
    <row r="1397" spans="19:31">
      <c r="S1397" s="64" t="s">
        <v>99</v>
      </c>
      <c r="T1397" s="145">
        <f>_xll.qlCalendarAdvance(Calendar,T1396,S1397,,,trigger)</f>
        <v>49326</v>
      </c>
      <c r="U1397" s="77">
        <f>_xll.qlAbcdMathFunctionValue(U$1,($T1397-evaluationDate)/365)</f>
        <v>8.4676833539617624E-4</v>
      </c>
      <c r="V1397" s="77">
        <f>_xll.qlAbcdMathFunctionValue(V$1,($T1397-evaluationDate)/365)</f>
        <v>8.6130171451666467E-4</v>
      </c>
      <c r="W1397" s="77" t="e">
        <f>_xll.qlAbcdMathFunctionValue(W$1,($T1397-evaluationDate)/365)</f>
        <v>#VALUE!</v>
      </c>
      <c r="X1397" s="77" t="e">
        <f>_xll.qlAbcdMathFunctionValue(X$1,($T1397-evaluationDate)/365)</f>
        <v>#VALUE!</v>
      </c>
      <c r="Y1397" s="77">
        <f>_xll.qlAbcdMathFunctionValue(Y$1,($T1397-evaluationDate)/365)</f>
        <v>3.4313420516745858E-4</v>
      </c>
      <c r="Z1397" s="77">
        <f>_xll.qlAbcdMathFunctionValue(Z$1,($T1397-evaluationDate)/365)</f>
        <v>3.643881741393807E-4</v>
      </c>
      <c r="AA1397" s="77">
        <f>_xll.qlAbcdMathFunctionValue(AA$1,($T1397-evaluationDate)/365)</f>
        <v>0.21717370624372262</v>
      </c>
      <c r="AB1397" s="77">
        <f>_xll.qlAbcdMathFunctionValue(AB$1,($T1397-evaluationDate)/365)</f>
        <v>0.21717610500964143</v>
      </c>
      <c r="AD1397" s="77">
        <f>_xll.qlAbcdMathFunctionValue(AD$1,($T1397-evaluationDate)/365)</f>
        <v>5.5153590387243797E-4</v>
      </c>
      <c r="AE1397" s="77">
        <f>_xll.qlAbcdMathFunctionValue(AE$1,($T1397-evaluationDate)/365)</f>
        <v>5.5240941583030619E-4</v>
      </c>
    </row>
    <row r="1398" spans="19:31">
      <c r="S1398" s="64" t="s">
        <v>99</v>
      </c>
      <c r="T1398" s="145">
        <f>_xll.qlCalendarAdvance(Calendar,T1397,S1398,,,trigger)</f>
        <v>49333</v>
      </c>
      <c r="U1398" s="77">
        <f>_xll.qlAbcdMathFunctionValue(U$1,($T1398-evaluationDate)/365)</f>
        <v>8.4568164458130482E-4</v>
      </c>
      <c r="V1398" s="77">
        <f>_xll.qlAbcdMathFunctionValue(V$1,($T1398-evaluationDate)/365)</f>
        <v>8.6017164095251607E-4</v>
      </c>
      <c r="W1398" s="77" t="e">
        <f>_xll.qlAbcdMathFunctionValue(W$1,($T1398-evaluationDate)/365)</f>
        <v>#VALUE!</v>
      </c>
      <c r="X1398" s="77" t="e">
        <f>_xll.qlAbcdMathFunctionValue(X$1,($T1398-evaluationDate)/365)</f>
        <v>#VALUE!</v>
      </c>
      <c r="Y1398" s="77">
        <f>_xll.qlAbcdMathFunctionValue(Y$1,($T1398-evaluationDate)/365)</f>
        <v>3.4235771002334643E-4</v>
      </c>
      <c r="Z1398" s="77">
        <f>_xll.qlAbcdMathFunctionValue(Z$1,($T1398-evaluationDate)/365)</f>
        <v>3.6354432273196148E-4</v>
      </c>
      <c r="AA1398" s="77">
        <f>_xll.qlAbcdMathFunctionValue(AA$1,($T1398-evaluationDate)/365)</f>
        <v>0.21717267507462104</v>
      </c>
      <c r="AB1398" s="77">
        <f>_xll.qlAbcdMathFunctionValue(AB$1,($T1398-evaluationDate)/365)</f>
        <v>0.21717506670361711</v>
      </c>
      <c r="AD1398" s="77">
        <f>_xll.qlAbcdMathFunctionValue(AD$1,($T1398-evaluationDate)/365)</f>
        <v>5.5116055549078984E-4</v>
      </c>
      <c r="AE1398" s="77">
        <f>_xll.qlAbcdMathFunctionValue(AE$1,($T1398-evaluationDate)/365)</f>
        <v>5.5203119022975288E-4</v>
      </c>
    </row>
    <row r="1399" spans="19:31">
      <c r="S1399" s="64" t="s">
        <v>99</v>
      </c>
      <c r="T1399" s="145">
        <f>_xll.qlCalendarAdvance(Calendar,T1398,S1399,,,trigger)</f>
        <v>49340</v>
      </c>
      <c r="U1399" s="77">
        <f>_xll.qlAbcdMathFunctionValue(U$1,($T1399-evaluationDate)/365)</f>
        <v>8.4459820470988945E-4</v>
      </c>
      <c r="V1399" s="77">
        <f>_xll.qlAbcdMathFunctionValue(V$1,($T1399-evaluationDate)/365)</f>
        <v>8.5904492799676667E-4</v>
      </c>
      <c r="W1399" s="77" t="e">
        <f>_xll.qlAbcdMathFunctionValue(W$1,($T1399-evaluationDate)/365)</f>
        <v>#VALUE!</v>
      </c>
      <c r="X1399" s="77" t="e">
        <f>_xll.qlAbcdMathFunctionValue(X$1,($T1399-evaluationDate)/365)</f>
        <v>#VALUE!</v>
      </c>
      <c r="Y1399" s="77">
        <f>_xll.qlAbcdMathFunctionValue(Y$1,($T1399-evaluationDate)/365)</f>
        <v>3.4158368498264082E-4</v>
      </c>
      <c r="Z1399" s="77">
        <f>_xll.qlAbcdMathFunctionValue(Z$1,($T1399-evaluationDate)/365)</f>
        <v>3.6270312645595159E-4</v>
      </c>
      <c r="AA1399" s="77">
        <f>_xll.qlAbcdMathFunctionValue(AA$1,($T1399-evaluationDate)/365)</f>
        <v>0.21717164697532462</v>
      </c>
      <c r="AB1399" s="77">
        <f>_xll.qlAbcdMathFunctionValue(AB$1,($T1399-evaluationDate)/365)</f>
        <v>0.21717403148530323</v>
      </c>
      <c r="AD1399" s="77">
        <f>_xll.qlAbcdMathFunctionValue(AD$1,($T1399-evaluationDate)/365)</f>
        <v>5.5078644411384557E-4</v>
      </c>
      <c r="AE1399" s="77">
        <f>_xll.qlAbcdMathFunctionValue(AE$1,($T1399-evaluationDate)/365)</f>
        <v>5.5165420989961272E-4</v>
      </c>
    </row>
    <row r="1400" spans="19:31">
      <c r="S1400" s="64" t="s">
        <v>99</v>
      </c>
      <c r="T1400" s="145">
        <f>_xll.qlCalendarAdvance(Calendar,T1399,S1400,,,trigger)</f>
        <v>49347</v>
      </c>
      <c r="U1400" s="77">
        <f>_xll.qlAbcdMathFunctionValue(U$1,($T1400-evaluationDate)/365)</f>
        <v>8.4351800752286788E-4</v>
      </c>
      <c r="V1400" s="77">
        <f>_xll.qlAbcdMathFunctionValue(V$1,($T1400-evaluationDate)/365)</f>
        <v>8.5792156722775455E-4</v>
      </c>
      <c r="W1400" s="77" t="e">
        <f>_xll.qlAbcdMathFunctionValue(W$1,($T1400-evaluationDate)/365)</f>
        <v>#VALUE!</v>
      </c>
      <c r="X1400" s="77" t="e">
        <f>_xll.qlAbcdMathFunctionValue(X$1,($T1400-evaluationDate)/365)</f>
        <v>#VALUE!</v>
      </c>
      <c r="Y1400" s="77">
        <f>_xll.qlAbcdMathFunctionValue(Y$1,($T1400-evaluationDate)/365)</f>
        <v>3.4081212320503685E-4</v>
      </c>
      <c r="Z1400" s="77">
        <f>_xll.qlAbcdMathFunctionValue(Z$1,($T1400-evaluationDate)/365)</f>
        <v>3.6186457813064594E-4</v>
      </c>
      <c r="AA1400" s="77">
        <f>_xll.qlAbcdMathFunctionValue(AA$1,($T1400-evaluationDate)/365)</f>
        <v>0.2171706219381212</v>
      </c>
      <c r="AB1400" s="77">
        <f>_xll.qlAbcdMathFunctionValue(AB$1,($T1400-evaluationDate)/365)</f>
        <v>0.21717299934696202</v>
      </c>
      <c r="AD1400" s="77">
        <f>_xll.qlAbcdMathFunctionValue(AD$1,($T1400-evaluationDate)/365)</f>
        <v>5.5041356618390003E-4</v>
      </c>
      <c r="AE1400" s="77">
        <f>_xll.qlAbcdMathFunctionValue(AE$1,($T1400-evaluationDate)/365)</f>
        <v>5.5127847126578854E-4</v>
      </c>
    </row>
    <row r="1401" spans="19:31">
      <c r="S1401" s="64" t="s">
        <v>99</v>
      </c>
      <c r="T1401" s="145">
        <f>_xll.qlCalendarAdvance(Calendar,T1400,S1401,,,trigger)</f>
        <v>49354</v>
      </c>
      <c r="U1401" s="77">
        <f>_xll.qlAbcdMathFunctionValue(U$1,($T1401-evaluationDate)/365)</f>
        <v>8.4244104477370241E-4</v>
      </c>
      <c r="V1401" s="77">
        <f>_xll.qlAbcdMathFunctionValue(V$1,($T1401-evaluationDate)/365)</f>
        <v>8.568015502358015E-4</v>
      </c>
      <c r="W1401" s="77" t="e">
        <f>_xll.qlAbcdMathFunctionValue(W$1,($T1401-evaluationDate)/365)</f>
        <v>#VALUE!</v>
      </c>
      <c r="X1401" s="77" t="e">
        <f>_xll.qlAbcdMathFunctionValue(X$1,($T1401-evaluationDate)/365)</f>
        <v>#VALUE!</v>
      </c>
      <c r="Y1401" s="77">
        <f>_xll.qlAbcdMathFunctionValue(Y$1,($T1401-evaluationDate)/365)</f>
        <v>3.4004301786318657E-4</v>
      </c>
      <c r="Z1401" s="77">
        <f>_xll.qlAbcdMathFunctionValue(Z$1,($T1401-evaluationDate)/365)</f>
        <v>3.610286705877791E-4</v>
      </c>
      <c r="AA1401" s="77">
        <f>_xll.qlAbcdMathFunctionValue(AA$1,($T1401-evaluationDate)/365)</f>
        <v>0.21716959995530974</v>
      </c>
      <c r="AB1401" s="77">
        <f>_xll.qlAbcdMathFunctionValue(AB$1,($T1401-evaluationDate)/365)</f>
        <v>0.21717197028086671</v>
      </c>
      <c r="AD1401" s="77">
        <f>_xll.qlAbcdMathFunctionValue(AD$1,($T1401-evaluationDate)/365)</f>
        <v>5.5004191815033129E-4</v>
      </c>
      <c r="AE1401" s="77">
        <f>_xll.qlAbcdMathFunctionValue(AE$1,($T1401-evaluationDate)/365)</f>
        <v>5.5090397076124715E-4</v>
      </c>
    </row>
    <row r="1402" spans="19:31">
      <c r="S1402" s="64" t="s">
        <v>99</v>
      </c>
      <c r="T1402" s="145">
        <f>_xll.qlCalendarAdvance(Calendar,T1401,S1402,,,trigger)</f>
        <v>49361</v>
      </c>
      <c r="U1402" s="77">
        <f>_xll.qlAbcdMathFunctionValue(U$1,($T1402-evaluationDate)/365)</f>
        <v>8.4136730822842204E-4</v>
      </c>
      <c r="V1402" s="77">
        <f>_xll.qlAbcdMathFunctionValue(V$1,($T1402-evaluationDate)/365)</f>
        <v>8.556848686232623E-4</v>
      </c>
      <c r="W1402" s="77" t="e">
        <f>_xll.qlAbcdMathFunctionValue(W$1,($T1402-evaluationDate)/365)</f>
        <v>#VALUE!</v>
      </c>
      <c r="X1402" s="77" t="e">
        <f>_xll.qlAbcdMathFunctionValue(X$1,($T1402-evaluationDate)/365)</f>
        <v>#VALUE!</v>
      </c>
      <c r="Y1402" s="77">
        <f>_xll.qlAbcdMathFunctionValue(Y$1,($T1402-evaluationDate)/365)</f>
        <v>3.3927636214271762E-4</v>
      </c>
      <c r="Z1402" s="77">
        <f>_xll.qlAbcdMathFunctionValue(Z$1,($T1402-evaluationDate)/365)</f>
        <v>3.6019539667155476E-4</v>
      </c>
      <c r="AA1402" s="77">
        <f>_xll.qlAbcdMathFunctionValue(AA$1,($T1402-evaluationDate)/365)</f>
        <v>0.21716858101920034</v>
      </c>
      <c r="AB1402" s="77">
        <f>_xll.qlAbcdMathFunctionValue(AB$1,($T1402-evaluationDate)/365)</f>
        <v>0.21717094427930156</v>
      </c>
      <c r="AD1402" s="77">
        <f>_xll.qlAbcdMathFunctionValue(AD$1,($T1402-evaluationDate)/365)</f>
        <v>5.4967149646960919E-4</v>
      </c>
      <c r="AE1402" s="77">
        <f>_xll.qlAbcdMathFunctionValue(AE$1,($T1402-evaluationDate)/365)</f>
        <v>5.5053070482602949E-4</v>
      </c>
    </row>
    <row r="1403" spans="19:31">
      <c r="S1403" s="64" t="s">
        <v>99</v>
      </c>
      <c r="T1403" s="145">
        <f>_xll.qlCalendarAdvance(Calendar,T1402,S1403,,,trigger)</f>
        <v>49368</v>
      </c>
      <c r="U1403" s="77">
        <f>_xll.qlAbcdMathFunctionValue(U$1,($T1403-evaluationDate)/365)</f>
        <v>8.4029678966565787E-4</v>
      </c>
      <c r="V1403" s="77">
        <f>_xll.qlAbcdMathFunctionValue(V$1,($T1403-evaluationDate)/365)</f>
        <v>8.5457151400456736E-4</v>
      </c>
      <c r="W1403" s="77" t="e">
        <f>_xll.qlAbcdMathFunctionValue(W$1,($T1403-evaluationDate)/365)</f>
        <v>#VALUE!</v>
      </c>
      <c r="X1403" s="77" t="e">
        <f>_xll.qlAbcdMathFunctionValue(X$1,($T1403-evaluationDate)/365)</f>
        <v>#VALUE!</v>
      </c>
      <c r="Y1403" s="77">
        <f>_xll.qlAbcdMathFunctionValue(Y$1,($T1403-evaluationDate)/365)</f>
        <v>3.3851214924224629E-4</v>
      </c>
      <c r="Z1403" s="77">
        <f>_xll.qlAbcdMathFunctionValue(Z$1,($T1403-evaluationDate)/365)</f>
        <v>3.5936474923866979E-4</v>
      </c>
      <c r="AA1403" s="77">
        <f>_xll.qlAbcdMathFunctionValue(AA$1,($T1403-evaluationDate)/365)</f>
        <v>0.21716756512211424</v>
      </c>
      <c r="AB1403" s="77">
        <f>_xll.qlAbcdMathFunctionValue(AB$1,($T1403-evaluationDate)/365)</f>
        <v>0.21716992133456195</v>
      </c>
      <c r="AD1403" s="77">
        <f>_xll.qlAbcdMathFunctionValue(AD$1,($T1403-evaluationDate)/365)</f>
        <v>5.4930229760530183E-4</v>
      </c>
      <c r="AE1403" s="77">
        <f>_xll.qlAbcdMathFunctionValue(AE$1,($T1403-evaluationDate)/365)</f>
        <v>5.5015866990725686E-4</v>
      </c>
    </row>
    <row r="1404" spans="19:31">
      <c r="S1404" s="64" t="s">
        <v>99</v>
      </c>
      <c r="T1404" s="145">
        <f>_xll.qlCalendarAdvance(Calendar,T1403,S1404,,,trigger)</f>
        <v>49375</v>
      </c>
      <c r="U1404" s="77">
        <f>_xll.qlAbcdMathFunctionValue(U$1,($T1404-evaluationDate)/365)</f>
        <v>8.3922948087668107E-4</v>
      </c>
      <c r="V1404" s="77">
        <f>_xll.qlAbcdMathFunctionValue(V$1,($T1404-evaluationDate)/365)</f>
        <v>8.5346147800626762E-4</v>
      </c>
      <c r="W1404" s="77" t="e">
        <f>_xll.qlAbcdMathFunctionValue(W$1,($T1404-evaluationDate)/365)</f>
        <v>#VALUE!</v>
      </c>
      <c r="X1404" s="77" t="e">
        <f>_xll.qlAbcdMathFunctionValue(X$1,($T1404-evaluationDate)/365)</f>
        <v>#VALUE!</v>
      </c>
      <c r="Y1404" s="77">
        <f>_xll.qlAbcdMathFunctionValue(Y$1,($T1404-evaluationDate)/365)</f>
        <v>3.3775037237339411E-4</v>
      </c>
      <c r="Z1404" s="77">
        <f>_xll.qlAbcdMathFunctionValue(Z$1,($T1404-evaluationDate)/365)</f>
        <v>3.5853672115834101E-4</v>
      </c>
      <c r="AA1404" s="77">
        <f>_xll.qlAbcdMathFunctionValue(AA$1,($T1404-evaluationDate)/365)</f>
        <v>0.21716655225638401</v>
      </c>
      <c r="AB1404" s="77">
        <f>_xll.qlAbcdMathFunctionValue(AB$1,($T1404-evaluationDate)/365)</f>
        <v>0.21716890143895445</v>
      </c>
      <c r="AD1404" s="77">
        <f>_xll.qlAbcdMathFunctionValue(AD$1,($T1404-evaluationDate)/365)</f>
        <v>5.4893431802808417E-4</v>
      </c>
      <c r="AE1404" s="77">
        <f>_xll.qlAbcdMathFunctionValue(AE$1,($T1404-evaluationDate)/365)</f>
        <v>5.4978786245913995E-4</v>
      </c>
    </row>
    <row r="1405" spans="19:31">
      <c r="S1405" s="64" t="s">
        <v>99</v>
      </c>
      <c r="T1405" s="145">
        <f>_xll.qlCalendarAdvance(Calendar,T1404,S1405,,,trigger)</f>
        <v>49382</v>
      </c>
      <c r="U1405" s="77">
        <f>_xll.qlAbcdMathFunctionValue(U$1,($T1405-evaluationDate)/365)</f>
        <v>8.3816537366544091E-4</v>
      </c>
      <c r="V1405" s="77">
        <f>_xll.qlAbcdMathFunctionValue(V$1,($T1405-evaluationDate)/365)</f>
        <v>8.5235475226708071E-4</v>
      </c>
      <c r="W1405" s="77" t="e">
        <f>_xll.qlAbcdMathFunctionValue(W$1,($T1405-evaluationDate)/365)</f>
        <v>#VALUE!</v>
      </c>
      <c r="X1405" s="77" t="e">
        <f>_xll.qlAbcdMathFunctionValue(X$1,($T1405-evaluationDate)/365)</f>
        <v>#VALUE!</v>
      </c>
      <c r="Y1405" s="77">
        <f>_xll.qlAbcdMathFunctionValue(Y$1,($T1405-evaluationDate)/365)</f>
        <v>3.3699102476080292E-4</v>
      </c>
      <c r="Z1405" s="77">
        <f>_xll.qlAbcdMathFunctionValue(Z$1,($T1405-evaluationDate)/365)</f>
        <v>3.5771130531233155E-4</v>
      </c>
      <c r="AA1405" s="77">
        <f>_xll.qlAbcdMathFunctionValue(AA$1,($T1405-evaluationDate)/365)</f>
        <v>0.21716554241435343</v>
      </c>
      <c r="AB1405" s="77">
        <f>_xll.qlAbcdMathFunctionValue(AB$1,($T1405-evaluationDate)/365)</f>
        <v>0.21716788458479669</v>
      </c>
      <c r="AD1405" s="77">
        <f>_xll.qlAbcdMathFunctionValue(AD$1,($T1405-evaluationDate)/365)</f>
        <v>5.4856755421574407E-4</v>
      </c>
      <c r="AE1405" s="77">
        <f>_xll.qlAbcdMathFunctionValue(AE$1,($T1405-evaluationDate)/365)</f>
        <v>5.4941827894298631E-4</v>
      </c>
    </row>
    <row r="1406" spans="19:31">
      <c r="S1406" s="64" t="s">
        <v>99</v>
      </c>
      <c r="T1406" s="145">
        <f>_xll.qlCalendarAdvance(Calendar,T1405,S1406,,,trigger)</f>
        <v>49389</v>
      </c>
      <c r="U1406" s="77">
        <f>_xll.qlAbcdMathFunctionValue(U$1,($T1406-evaluationDate)/365)</f>
        <v>8.3710445984859884E-4</v>
      </c>
      <c r="V1406" s="77">
        <f>_xll.qlAbcdMathFunctionValue(V$1,($T1406-evaluationDate)/365)</f>
        <v>8.5125132843792998E-4</v>
      </c>
      <c r="W1406" s="77" t="e">
        <f>_xll.qlAbcdMathFunctionValue(W$1,($T1406-evaluationDate)/365)</f>
        <v>#VALUE!</v>
      </c>
      <c r="X1406" s="77" t="e">
        <f>_xll.qlAbcdMathFunctionValue(X$1,($T1406-evaluationDate)/365)</f>
        <v>#VALUE!</v>
      </c>
      <c r="Y1406" s="77">
        <f>_xll.qlAbcdMathFunctionValue(Y$1,($T1406-evaluationDate)/365)</f>
        <v>3.3623409964214732E-4</v>
      </c>
      <c r="Z1406" s="77">
        <f>_xll.qlAbcdMathFunctionValue(Z$1,($T1406-evaluationDate)/365)</f>
        <v>3.5688849459497292E-4</v>
      </c>
      <c r="AA1406" s="77">
        <f>_xll.qlAbcdMathFunctionValue(AA$1,($T1406-evaluationDate)/365)</f>
        <v>0.21716453558837756</v>
      </c>
      <c r="AB1406" s="77">
        <f>_xll.qlAbcdMathFunctionValue(AB$1,($T1406-evaluationDate)/365)</f>
        <v>0.21716687076441762</v>
      </c>
      <c r="AD1406" s="77">
        <f>_xll.qlAbcdMathFunctionValue(AD$1,($T1406-evaluationDate)/365)</f>
        <v>5.4820200265319019E-4</v>
      </c>
      <c r="AE1406" s="77">
        <f>_xll.qlAbcdMathFunctionValue(AE$1,($T1406-evaluationDate)/365)</f>
        <v>5.4904991582720728E-4</v>
      </c>
    </row>
    <row r="1407" spans="19:31">
      <c r="S1407" s="64" t="s">
        <v>99</v>
      </c>
      <c r="T1407" s="145">
        <f>_xll.qlCalendarAdvance(Calendar,T1406,S1407,,,trigger)</f>
        <v>49396</v>
      </c>
      <c r="U1407" s="77">
        <f>_xll.qlAbcdMathFunctionValue(U$1,($T1407-evaluationDate)/365)</f>
        <v>8.3604673125556609E-4</v>
      </c>
      <c r="V1407" s="77">
        <f>_xll.qlAbcdMathFunctionValue(V$1,($T1407-evaluationDate)/365)</f>
        <v>8.5015119818199246E-4</v>
      </c>
      <c r="W1407" s="77" t="e">
        <f>_xll.qlAbcdMathFunctionValue(W$1,($T1407-evaluationDate)/365)</f>
        <v>#VALUE!</v>
      </c>
      <c r="X1407" s="77" t="e">
        <f>_xll.qlAbcdMathFunctionValue(X$1,($T1407-evaluationDate)/365)</f>
        <v>#VALUE!</v>
      </c>
      <c r="Y1407" s="77">
        <f>_xll.qlAbcdMathFunctionValue(Y$1,($T1407-evaluationDate)/365)</f>
        <v>3.3547959026815127E-4</v>
      </c>
      <c r="Z1407" s="77">
        <f>_xll.qlAbcdMathFunctionValue(Z$1,($T1407-evaluationDate)/365)</f>
        <v>3.5606828191319322E-4</v>
      </c>
      <c r="AA1407" s="77">
        <f>_xll.qlAbcdMathFunctionValue(AA$1,($T1407-evaluationDate)/365)</f>
        <v>0.21716353177082284</v>
      </c>
      <c r="AB1407" s="77">
        <f>_xll.qlAbcdMathFunctionValue(AB$1,($T1407-evaluationDate)/365)</f>
        <v>0.21716585997015739</v>
      </c>
      <c r="AD1407" s="77">
        <f>_xll.qlAbcdMathFunctionValue(AD$1,($T1407-evaluationDate)/365)</f>
        <v>5.4783765983245801E-4</v>
      </c>
      <c r="AE1407" s="77">
        <f>_xll.qlAbcdMathFunctionValue(AE$1,($T1407-evaluationDate)/365)</f>
        <v>5.4868276958732571E-4</v>
      </c>
    </row>
    <row r="1408" spans="19:31">
      <c r="S1408" s="64" t="s">
        <v>99</v>
      </c>
      <c r="T1408" s="145">
        <f>_xll.qlCalendarAdvance(Calendar,T1407,S1408,,,trigger)</f>
        <v>49403</v>
      </c>
      <c r="U1408" s="77">
        <f>_xll.qlAbcdMathFunctionValue(U$1,($T1408-evaluationDate)/365)</f>
        <v>8.349921797285387E-4</v>
      </c>
      <c r="V1408" s="77">
        <f>_xll.qlAbcdMathFunctionValue(V$1,($T1408-evaluationDate)/365)</f>
        <v>8.4905435317473698E-4</v>
      </c>
      <c r="W1408" s="77" t="e">
        <f>_xll.qlAbcdMathFunctionValue(W$1,($T1408-evaluationDate)/365)</f>
        <v>#VALUE!</v>
      </c>
      <c r="X1408" s="77" t="e">
        <f>_xll.qlAbcdMathFunctionValue(X$1,($T1408-evaluationDate)/365)</f>
        <v>#VALUE!</v>
      </c>
      <c r="Y1408" s="77">
        <f>_xll.qlAbcdMathFunctionValue(Y$1,($T1408-evaluationDate)/365)</f>
        <v>3.3472748990259901E-4</v>
      </c>
      <c r="Z1408" s="77">
        <f>_xll.qlAbcdMathFunctionValue(Z$1,($T1408-evaluationDate)/365)</f>
        <v>3.5525066018653715E-4</v>
      </c>
      <c r="AA1408" s="77">
        <f>_xll.qlAbcdMathFunctionValue(AA$1,($T1408-evaluationDate)/365)</f>
        <v>0.2171625309540671</v>
      </c>
      <c r="AB1408" s="77">
        <f>_xll.qlAbcdMathFunctionValue(AB$1,($T1408-evaluationDate)/365)</f>
        <v>0.21716485219436749</v>
      </c>
      <c r="AD1408" s="77">
        <f>_xll.qlAbcdMathFunctionValue(AD$1,($T1408-evaluationDate)/365)</f>
        <v>5.4747452225271649E-4</v>
      </c>
      <c r="AE1408" s="77">
        <f>_xll.qlAbcdMathFunctionValue(AE$1,($T1408-evaluationDate)/365)</f>
        <v>5.4831683670598257E-4</v>
      </c>
    </row>
    <row r="1409" spans="19:31">
      <c r="S1409" s="64" t="s">
        <v>99</v>
      </c>
      <c r="T1409" s="145">
        <f>_xll.qlCalendarAdvance(Calendar,T1408,S1409,,,trigger)</f>
        <v>49410</v>
      </c>
      <c r="U1409" s="77">
        <f>_xll.qlAbcdMathFunctionValue(U$1,($T1409-evaluationDate)/365)</f>
        <v>8.339407971225311E-4</v>
      </c>
      <c r="V1409" s="77">
        <f>_xll.qlAbcdMathFunctionValue(V$1,($T1409-evaluationDate)/365)</f>
        <v>8.4796078510396798E-4</v>
      </c>
      <c r="W1409" s="77" t="e">
        <f>_xll.qlAbcdMathFunctionValue(W$1,($T1409-evaluationDate)/365)</f>
        <v>#VALUE!</v>
      </c>
      <c r="X1409" s="77" t="e">
        <f>_xll.qlAbcdMathFunctionValue(X$1,($T1409-evaluationDate)/365)</f>
        <v>#VALUE!</v>
      </c>
      <c r="Y1409" s="77">
        <f>_xll.qlAbcdMathFunctionValue(Y$1,($T1409-evaluationDate)/365)</f>
        <v>3.3397779182235134E-4</v>
      </c>
      <c r="Z1409" s="77">
        <f>_xll.qlAbcdMathFunctionValue(Z$1,($T1409-evaluationDate)/365)</f>
        <v>3.5443562234719348E-4</v>
      </c>
      <c r="AA1409" s="77">
        <f>_xll.qlAbcdMathFunctionValue(AA$1,($T1409-evaluationDate)/365)</f>
        <v>0.21716153313049957</v>
      </c>
      <c r="AB1409" s="77">
        <f>_xll.qlAbcdMathFunctionValue(AB$1,($T1409-evaluationDate)/365)</f>
        <v>0.21716384742941067</v>
      </c>
      <c r="AD1409" s="77">
        <f>_xll.qlAbcdMathFunctionValue(AD$1,($T1409-evaluationDate)/365)</f>
        <v>5.4711258642027518E-4</v>
      </c>
      <c r="AE1409" s="77">
        <f>_xll.qlAbcdMathFunctionValue(AE$1,($T1409-evaluationDate)/365)</f>
        <v>5.4795211367294474E-4</v>
      </c>
    </row>
    <row r="1410" spans="19:31">
      <c r="S1410" s="64" t="s">
        <v>99</v>
      </c>
      <c r="T1410" s="145">
        <f>_xll.qlCalendarAdvance(Calendar,T1409,S1410,,,trigger)</f>
        <v>49417</v>
      </c>
      <c r="U1410" s="77">
        <f>_xll.qlAbcdMathFunctionValue(U$1,($T1410-evaluationDate)/365)</f>
        <v>8.3289257530541139E-4</v>
      </c>
      <c r="V1410" s="77">
        <f>_xll.qlAbcdMathFunctionValue(V$1,($T1410-evaluationDate)/365)</f>
        <v>8.468704856698663E-4</v>
      </c>
      <c r="W1410" s="77" t="e">
        <f>_xll.qlAbcdMathFunctionValue(W$1,($T1410-evaluationDate)/365)</f>
        <v>#VALUE!</v>
      </c>
      <c r="X1410" s="77" t="e">
        <f>_xll.qlAbcdMathFunctionValue(X$1,($T1410-evaluationDate)/365)</f>
        <v>#VALUE!</v>
      </c>
      <c r="Y1410" s="77">
        <f>_xll.qlAbcdMathFunctionValue(Y$1,($T1410-evaluationDate)/365)</f>
        <v>3.332304893173553E-4</v>
      </c>
      <c r="Z1410" s="77">
        <f>_xll.qlAbcdMathFunctionValue(Z$1,($T1410-evaluationDate)/365)</f>
        <v>3.5362316134001439E-4</v>
      </c>
      <c r="AA1410" s="77">
        <f>_xll.qlAbcdMathFunctionValue(AA$1,($T1410-evaluationDate)/365)</f>
        <v>0.21716053829252097</v>
      </c>
      <c r="AB1410" s="77">
        <f>_xll.qlAbcdMathFunctionValue(AB$1,($T1410-evaluationDate)/365)</f>
        <v>0.21716284566766111</v>
      </c>
      <c r="AD1410" s="77">
        <f>_xll.qlAbcdMathFunctionValue(AD$1,($T1410-evaluationDate)/365)</f>
        <v>5.4675184884858923E-4</v>
      </c>
      <c r="AE1410" s="77">
        <f>_xll.qlAbcdMathFunctionValue(AE$1,($T1410-evaluationDate)/365)</f>
        <v>5.4758859698510979E-4</v>
      </c>
    </row>
    <row r="1411" spans="19:31">
      <c r="S1411" s="64" t="s">
        <v>99</v>
      </c>
      <c r="T1411" s="145">
        <f>_xll.qlCalendarAdvance(Calendar,T1410,S1411,,,trigger)</f>
        <v>49424</v>
      </c>
      <c r="U1411" s="77">
        <f>_xll.qlAbcdMathFunctionValue(U$1,($T1411-evaluationDate)/365)</f>
        <v>8.3184750615793493E-4</v>
      </c>
      <c r="V1411" s="77">
        <f>_xll.qlAbcdMathFunctionValue(V$1,($T1411-evaluationDate)/365)</f>
        <v>8.4578344658502928E-4</v>
      </c>
      <c r="W1411" s="77" t="e">
        <f>_xll.qlAbcdMathFunctionValue(W$1,($T1411-evaluationDate)/365)</f>
        <v>#VALUE!</v>
      </c>
      <c r="X1411" s="77" t="e">
        <f>_xll.qlAbcdMathFunctionValue(X$1,($T1411-evaluationDate)/365)</f>
        <v>#VALUE!</v>
      </c>
      <c r="Y1411" s="77">
        <f>_xll.qlAbcdMathFunctionValue(Y$1,($T1411-evaluationDate)/365)</f>
        <v>3.3248557569065995E-4</v>
      </c>
      <c r="Z1411" s="77">
        <f>_xll.qlAbcdMathFunctionValue(Z$1,($T1411-evaluationDate)/365)</f>
        <v>3.5281327012254174E-4</v>
      </c>
      <c r="AA1411" s="77">
        <f>_xll.qlAbcdMathFunctionValue(AA$1,($T1411-evaluationDate)/365)</f>
        <v>0.21715954643254343</v>
      </c>
      <c r="AB1411" s="77">
        <f>_xll.qlAbcdMathFunctionValue(AB$1,($T1411-evaluationDate)/365)</f>
        <v>0.21716184690150442</v>
      </c>
      <c r="AD1411" s="77">
        <f>_xll.qlAbcdMathFunctionValue(AD$1,($T1411-evaluationDate)/365)</f>
        <v>5.4639230605826612E-4</v>
      </c>
      <c r="AE1411" s="77">
        <f>_xll.qlAbcdMathFunctionValue(AE$1,($T1411-evaluationDate)/365)</f>
        <v>5.4722628314651442E-4</v>
      </c>
    </row>
    <row r="1412" spans="19:31">
      <c r="S1412" s="64" t="s">
        <v>99</v>
      </c>
      <c r="T1412" s="145">
        <f>_xll.qlCalendarAdvance(Calendar,T1411,S1412,,,trigger)</f>
        <v>49431</v>
      </c>
      <c r="U1412" s="77">
        <f>_xll.qlAbcdMathFunctionValue(U$1,($T1412-evaluationDate)/365)</f>
        <v>8.3080558157377742E-4</v>
      </c>
      <c r="V1412" s="77">
        <f>_xll.qlAbcdMathFunctionValue(V$1,($T1412-evaluationDate)/365)</f>
        <v>8.446996595745113E-4</v>
      </c>
      <c r="W1412" s="77" t="e">
        <f>_xll.qlAbcdMathFunctionValue(W$1,($T1412-evaluationDate)/365)</f>
        <v>#VALUE!</v>
      </c>
      <c r="X1412" s="77" t="e">
        <f>_xll.qlAbcdMathFunctionValue(X$1,($T1412-evaluationDate)/365)</f>
        <v>#VALUE!</v>
      </c>
      <c r="Y1412" s="77">
        <f>_xll.qlAbcdMathFunctionValue(Y$1,($T1412-evaluationDate)/365)</f>
        <v>3.3174304425842582E-4</v>
      </c>
      <c r="Z1412" s="77">
        <f>_xll.qlAbcdMathFunctionValue(Z$1,($T1412-evaluationDate)/365)</f>
        <v>3.5200594166502614E-4</v>
      </c>
      <c r="AA1412" s="77">
        <f>_xll.qlAbcdMathFunctionValue(AA$1,($T1412-evaluationDate)/365)</f>
        <v>0.21715855754299074</v>
      </c>
      <c r="AB1412" s="77">
        <f>_xll.qlAbcdMathFunctionValue(AB$1,($T1412-evaluationDate)/365)</f>
        <v>0.21716085112333758</v>
      </c>
      <c r="AD1412" s="77">
        <f>_xll.qlAbcdMathFunctionValue(AD$1,($T1412-evaluationDate)/365)</f>
        <v>5.4603395457707073E-4</v>
      </c>
      <c r="AE1412" s="77">
        <f>_xll.qlAbcdMathFunctionValue(AE$1,($T1412-evaluationDate)/365)</f>
        <v>5.4686516866833896E-4</v>
      </c>
    </row>
    <row r="1413" spans="19:31">
      <c r="S1413" s="64" t="s">
        <v>99</v>
      </c>
      <c r="T1413" s="145">
        <f>_xll.qlCalendarAdvance(Calendar,T1412,S1413,,,trigger)</f>
        <v>49438</v>
      </c>
      <c r="U1413" s="77">
        <f>_xll.qlAbcdMathFunctionValue(U$1,($T1413-evaluationDate)/365)</f>
        <v>8.2976679345956737E-4</v>
      </c>
      <c r="V1413" s="77">
        <f>_xll.qlAbcdMathFunctionValue(V$1,($T1413-evaluationDate)/365)</f>
        <v>8.436191163758626E-4</v>
      </c>
      <c r="W1413" s="77" t="e">
        <f>_xll.qlAbcdMathFunctionValue(W$1,($T1413-evaluationDate)/365)</f>
        <v>#VALUE!</v>
      </c>
      <c r="X1413" s="77" t="e">
        <f>_xll.qlAbcdMathFunctionValue(X$1,($T1413-evaluationDate)/365)</f>
        <v>#VALUE!</v>
      </c>
      <c r="Y1413" s="77">
        <f>_xll.qlAbcdMathFunctionValue(Y$1,($T1413-evaluationDate)/365)</f>
        <v>3.3100288834993842E-4</v>
      </c>
      <c r="Z1413" s="77">
        <f>_xll.qlAbcdMathFunctionValue(Z$1,($T1413-evaluationDate)/365)</f>
        <v>3.5120116895045084E-4</v>
      </c>
      <c r="AA1413" s="77">
        <f>_xll.qlAbcdMathFunctionValue(AA$1,($T1413-evaluationDate)/365)</f>
        <v>0.21715757161629809</v>
      </c>
      <c r="AB1413" s="77">
        <f>_xll.qlAbcdMathFunctionValue(AB$1,($T1413-evaluationDate)/365)</f>
        <v>0.21715985832556911</v>
      </c>
      <c r="AD1413" s="77">
        <f>_xll.qlAbcdMathFunctionValue(AD$1,($T1413-evaluationDate)/365)</f>
        <v>5.4567679093993219E-4</v>
      </c>
      <c r="AE1413" s="77">
        <f>_xll.qlAbcdMathFunctionValue(AE$1,($T1413-evaluationDate)/365)</f>
        <v>5.4650525006891466E-4</v>
      </c>
    </row>
    <row r="1414" spans="19:31">
      <c r="S1414" s="64" t="s">
        <v>99</v>
      </c>
      <c r="T1414" s="145">
        <f>_xll.qlCalendarAdvance(Calendar,T1413,S1414,,,trigger)</f>
        <v>49445</v>
      </c>
      <c r="U1414" s="77">
        <f>_xll.qlAbcdMathFunctionValue(U$1,($T1414-evaluationDate)/365)</f>
        <v>8.2873113373491927E-4</v>
      </c>
      <c r="V1414" s="77">
        <f>_xll.qlAbcdMathFunctionValue(V$1,($T1414-evaluationDate)/365)</f>
        <v>8.4254180873916942E-4</v>
      </c>
      <c r="W1414" s="77" t="e">
        <f>_xll.qlAbcdMathFunctionValue(W$1,($T1414-evaluationDate)/365)</f>
        <v>#VALUE!</v>
      </c>
      <c r="X1414" s="77" t="e">
        <f>_xll.qlAbcdMathFunctionValue(X$1,($T1414-evaluationDate)/365)</f>
        <v>#VALUE!</v>
      </c>
      <c r="Y1414" s="77">
        <f>_xll.qlAbcdMathFunctionValue(Y$1,($T1414-evaluationDate)/365)</f>
        <v>3.3026510130762011E-4</v>
      </c>
      <c r="Z1414" s="77">
        <f>_xll.qlAbcdMathFunctionValue(Z$1,($T1414-evaluationDate)/365)</f>
        <v>3.5039894497455296E-4</v>
      </c>
      <c r="AA1414" s="77">
        <f>_xll.qlAbcdMathFunctionValue(AA$1,($T1414-evaluationDate)/365)</f>
        <v>0.21715658864491244</v>
      </c>
      <c r="AB1414" s="77">
        <f>_xll.qlAbcdMathFunctionValue(AB$1,($T1414-evaluationDate)/365)</f>
        <v>0.21715886850061902</v>
      </c>
      <c r="AD1414" s="77">
        <f>_xll.qlAbcdMathFunctionValue(AD$1,($T1414-evaluationDate)/365)</f>
        <v>5.4532081168894757E-4</v>
      </c>
      <c r="AE1414" s="77">
        <f>_xll.qlAbcdMathFunctionValue(AE$1,($T1414-evaluationDate)/365)</f>
        <v>5.4614652387372886E-4</v>
      </c>
    </row>
    <row r="1415" spans="19:31">
      <c r="S1415" s="64" t="s">
        <v>99</v>
      </c>
      <c r="T1415" s="145">
        <f>_xll.qlCalendarAdvance(Calendar,T1414,S1415,,,trigger)</f>
        <v>49452</v>
      </c>
      <c r="U1415" s="77">
        <f>_xll.qlAbcdMathFunctionValue(U$1,($T1415-evaluationDate)/365)</f>
        <v>8.2769859433246408E-4</v>
      </c>
      <c r="V1415" s="77">
        <f>_xll.qlAbcdMathFunctionValue(V$1,($T1415-evaluationDate)/365)</f>
        <v>8.4146772842709147E-4</v>
      </c>
      <c r="W1415" s="77" t="e">
        <f>_xll.qlAbcdMathFunctionValue(W$1,($T1415-evaluationDate)/365)</f>
        <v>#VALUE!</v>
      </c>
      <c r="X1415" s="77" t="e">
        <f>_xll.qlAbcdMathFunctionValue(X$1,($T1415-evaluationDate)/365)</f>
        <v>#VALUE!</v>
      </c>
      <c r="Y1415" s="77">
        <f>_xll.qlAbcdMathFunctionValue(Y$1,($T1415-evaluationDate)/365)</f>
        <v>3.2952967648703908E-4</v>
      </c>
      <c r="Z1415" s="77">
        <f>_xll.qlAbcdMathFunctionValue(Z$1,($T1415-evaluationDate)/365)</f>
        <v>3.4959926274584279E-4</v>
      </c>
      <c r="AA1415" s="77">
        <f>_xll.qlAbcdMathFunctionValue(AA$1,($T1415-evaluationDate)/365)</f>
        <v>0.21715560862129224</v>
      </c>
      <c r="AB1415" s="77">
        <f>_xll.qlAbcdMathFunctionValue(AB$1,($T1415-evaluationDate)/365)</f>
        <v>0.2171578816409189</v>
      </c>
      <c r="AD1415" s="77">
        <f>_xll.qlAbcdMathFunctionValue(AD$1,($T1415-evaluationDate)/365)</f>
        <v>5.4496601337338814E-4</v>
      </c>
      <c r="AE1415" s="77">
        <f>_xll.qlAbcdMathFunctionValue(AE$1,($T1415-evaluationDate)/365)</f>
        <v>5.4578898661543037E-4</v>
      </c>
    </row>
    <row r="1416" spans="19:31">
      <c r="S1416" s="64" t="s">
        <v>99</v>
      </c>
      <c r="T1416" s="145">
        <f>_xll.qlCalendarAdvance(Calendar,T1415,S1416,,,trigger)</f>
        <v>49459</v>
      </c>
      <c r="U1416" s="77">
        <f>_xll.qlAbcdMathFunctionValue(U$1,($T1416-evaluationDate)/365)</f>
        <v>8.2666916719788112E-4</v>
      </c>
      <c r="V1416" s="77">
        <f>_xll.qlAbcdMathFunctionValue(V$1,($T1416-evaluationDate)/365)</f>
        <v>8.4039686721489948E-4</v>
      </c>
      <c r="W1416" s="77" t="e">
        <f>_xll.qlAbcdMathFunctionValue(W$1,($T1416-evaluationDate)/365)</f>
        <v>#VALUE!</v>
      </c>
      <c r="X1416" s="77" t="e">
        <f>_xll.qlAbcdMathFunctionValue(X$1,($T1416-evaluationDate)/365)</f>
        <v>#VALUE!</v>
      </c>
      <c r="Y1416" s="77">
        <f>_xll.qlAbcdMathFunctionValue(Y$1,($T1416-evaluationDate)/365)</f>
        <v>3.2879660725692298E-4</v>
      </c>
      <c r="Z1416" s="77">
        <f>_xll.qlAbcdMathFunctionValue(Z$1,($T1416-evaluationDate)/365)</f>
        <v>3.4880211528562691E-4</v>
      </c>
      <c r="AA1416" s="77">
        <f>_xll.qlAbcdMathFunctionValue(AA$1,($T1416-evaluationDate)/365)</f>
        <v>0.21715463153790771</v>
      </c>
      <c r="AB1416" s="77">
        <f>_xll.qlAbcdMathFunctionValue(AB$1,($T1416-evaluationDate)/365)</f>
        <v>0.21715689773891189</v>
      </c>
      <c r="AD1416" s="77">
        <f>_xll.qlAbcdMathFunctionValue(AD$1,($T1416-evaluationDate)/365)</f>
        <v>5.446123925497042E-4</v>
      </c>
      <c r="AE1416" s="77">
        <f>_xll.qlAbcdMathFunctionValue(AE$1,($T1416-evaluationDate)/365)</f>
        <v>5.4543263483383577E-4</v>
      </c>
    </row>
    <row r="1417" spans="19:31">
      <c r="S1417" s="64" t="s">
        <v>99</v>
      </c>
      <c r="T1417" s="145">
        <f>_xll.qlCalendarAdvance(Calendar,T1416,S1417,,,trigger)</f>
        <v>49466</v>
      </c>
      <c r="U1417" s="77">
        <f>_xll.qlAbcdMathFunctionValue(U$1,($T1417-evaluationDate)/365)</f>
        <v>8.2564284428992933E-4</v>
      </c>
      <c r="V1417" s="77">
        <f>_xll.qlAbcdMathFunctionValue(V$1,($T1417-evaluationDate)/365)</f>
        <v>8.3932921689051357E-4</v>
      </c>
      <c r="W1417" s="77" t="e">
        <f>_xll.qlAbcdMathFunctionValue(W$1,($T1417-evaluationDate)/365)</f>
        <v>#VALUE!</v>
      </c>
      <c r="X1417" s="77" t="e">
        <f>_xll.qlAbcdMathFunctionValue(X$1,($T1417-evaluationDate)/365)</f>
        <v>#VALUE!</v>
      </c>
      <c r="Y1417" s="77">
        <f>_xll.qlAbcdMathFunctionValue(Y$1,($T1417-evaluationDate)/365)</f>
        <v>3.2806588699916682E-4</v>
      </c>
      <c r="Z1417" s="77">
        <f>_xll.qlAbcdMathFunctionValue(Z$1,($T1417-evaluationDate)/365)</f>
        <v>3.4800749562802539E-4</v>
      </c>
      <c r="AA1417" s="77">
        <f>_xll.qlAbcdMathFunctionValue(AA$1,($T1417-evaluationDate)/365)</f>
        <v>0.21715365738724066</v>
      </c>
      <c r="AB1417" s="77">
        <f>_xll.qlAbcdMathFunctionValue(AB$1,($T1417-evaluationDate)/365)</f>
        <v>0.21715591678705279</v>
      </c>
      <c r="AD1417" s="77">
        <f>_xll.qlAbcdMathFunctionValue(AD$1,($T1417-evaluationDate)/365)</f>
        <v>5.4425994578152944E-4</v>
      </c>
      <c r="AE1417" s="77">
        <f>_xll.qlAbcdMathFunctionValue(AE$1,($T1417-evaluationDate)/365)</f>
        <v>5.4507746507593364E-4</v>
      </c>
    </row>
    <row r="1418" spans="19:31">
      <c r="S1418" s="64" t="s">
        <v>99</v>
      </c>
      <c r="T1418" s="145">
        <f>_xll.qlCalendarAdvance(Calendar,T1417,S1418,,,trigger)</f>
        <v>49473</v>
      </c>
      <c r="U1418" s="77">
        <f>_xll.qlAbcdMathFunctionValue(U$1,($T1418-evaluationDate)/365)</f>
        <v>8.2461961758047619E-4</v>
      </c>
      <c r="V1418" s="77">
        <f>_xll.qlAbcdMathFunctionValue(V$1,($T1418-evaluationDate)/365)</f>
        <v>8.38264769254539E-4</v>
      </c>
      <c r="W1418" s="77" t="e">
        <f>_xll.qlAbcdMathFunctionValue(W$1,($T1418-evaluationDate)/365)</f>
        <v>#VALUE!</v>
      </c>
      <c r="X1418" s="77" t="e">
        <f>_xll.qlAbcdMathFunctionValue(X$1,($T1418-evaluationDate)/365)</f>
        <v>#VALUE!</v>
      </c>
      <c r="Y1418" s="77">
        <f>_xll.qlAbcdMathFunctionValue(Y$1,($T1418-evaluationDate)/365)</f>
        <v>3.2733750910884555E-4</v>
      </c>
      <c r="Z1418" s="77">
        <f>_xll.qlAbcdMathFunctionValue(Z$1,($T1418-evaluationDate)/365)</f>
        <v>3.4721539681999473E-4</v>
      </c>
      <c r="AA1418" s="77">
        <f>_xll.qlAbcdMathFunctionValue(AA$1,($T1418-evaluationDate)/365)</f>
        <v>0.21715268616178476</v>
      </c>
      <c r="AB1418" s="77">
        <f>_xll.qlAbcdMathFunctionValue(AB$1,($T1418-evaluationDate)/365)</f>
        <v>0.217154938777808</v>
      </c>
      <c r="AD1418" s="77">
        <f>_xll.qlAbcdMathFunctionValue(AD$1,($T1418-evaluationDate)/365)</f>
        <v>5.4390866963968632E-4</v>
      </c>
      <c r="AE1418" s="77">
        <f>_xll.qlAbcdMathFunctionValue(AE$1,($T1418-evaluationDate)/365)</f>
        <v>5.4472347389589062E-4</v>
      </c>
    </row>
    <row r="1419" spans="19:31">
      <c r="S1419" s="64" t="s">
        <v>99</v>
      </c>
      <c r="T1419" s="145">
        <f>_xll.qlCalendarAdvance(Calendar,T1418,S1419,,,trigger)</f>
        <v>49480</v>
      </c>
      <c r="U1419" s="77">
        <f>_xll.qlAbcdMathFunctionValue(U$1,($T1419-evaluationDate)/365)</f>
        <v>8.2359947905452928E-4</v>
      </c>
      <c r="V1419" s="77">
        <f>_xll.qlAbcdMathFunctionValue(V$1,($T1419-evaluationDate)/365)</f>
        <v>8.3720351612030352E-4</v>
      </c>
      <c r="W1419" s="77" t="e">
        <f>_xll.qlAbcdMathFunctionValue(W$1,($T1419-evaluationDate)/365)</f>
        <v>#VALUE!</v>
      </c>
      <c r="X1419" s="77" t="e">
        <f>_xll.qlAbcdMathFunctionValue(X$1,($T1419-evaluationDate)/365)</f>
        <v>#VALUE!</v>
      </c>
      <c r="Y1419" s="77">
        <f>_xll.qlAbcdMathFunctionValue(Y$1,($T1419-evaluationDate)/365)</f>
        <v>3.2661146699422149E-4</v>
      </c>
      <c r="Z1419" s="77">
        <f>_xll.qlAbcdMathFunctionValue(Z$1,($T1419-evaluationDate)/365)</f>
        <v>3.4642581192134383E-4</v>
      </c>
      <c r="AA1419" s="77">
        <f>_xll.qlAbcdMathFunctionValue(AA$1,($T1419-evaluationDate)/365)</f>
        <v>0.21715171785404533</v>
      </c>
      <c r="AB1419" s="77">
        <f>_xll.qlAbcdMathFunctionValue(AB$1,($T1419-evaluationDate)/365)</f>
        <v>0.21715396370365572</v>
      </c>
      <c r="AD1419" s="77">
        <f>_xll.qlAbcdMathFunctionValue(AD$1,($T1419-evaluationDate)/365)</f>
        <v>5.4355856070218941E-4</v>
      </c>
      <c r="AE1419" s="77">
        <f>_xll.qlAbcdMathFunctionValue(AE$1,($T1419-evaluationDate)/365)</f>
        <v>5.4437065785505479E-4</v>
      </c>
    </row>
    <row r="1420" spans="19:31">
      <c r="S1420" s="64" t="s">
        <v>99</v>
      </c>
      <c r="T1420" s="145">
        <f>_xll.qlCalendarAdvance(Calendar,T1419,S1420,,,trigger)</f>
        <v>49487</v>
      </c>
      <c r="U1420" s="77">
        <f>_xll.qlAbcdMathFunctionValue(U$1,($T1420-evaluationDate)/365)</f>
        <v>8.2258242071026402E-4</v>
      </c>
      <c r="V1420" s="77">
        <f>_xll.qlAbcdMathFunctionValue(V$1,($T1420-evaluationDate)/365)</f>
        <v>8.3614544931389224E-4</v>
      </c>
      <c r="W1420" s="77" t="e">
        <f>_xll.qlAbcdMathFunctionValue(W$1,($T1420-evaluationDate)/365)</f>
        <v>#VALUE!</v>
      </c>
      <c r="X1420" s="77" t="e">
        <f>_xll.qlAbcdMathFunctionValue(X$1,($T1420-evaluationDate)/365)</f>
        <v>#VALUE!</v>
      </c>
      <c r="Y1420" s="77">
        <f>_xll.qlAbcdMathFunctionValue(Y$1,($T1420-evaluationDate)/365)</f>
        <v>3.258877540767563E-4</v>
      </c>
      <c r="Z1420" s="77">
        <f>_xll.qlAbcdMathFunctionValue(Z$1,($T1420-evaluationDate)/365)</f>
        <v>3.4563873400475612E-4</v>
      </c>
      <c r="AA1420" s="77">
        <f>_xll.qlAbcdMathFunctionValue(AA$1,($T1420-evaluationDate)/365)</f>
        <v>0.21715075245653959</v>
      </c>
      <c r="AB1420" s="77">
        <f>_xll.qlAbcdMathFunctionValue(AB$1,($T1420-evaluationDate)/365)</f>
        <v>0.21715299155708573</v>
      </c>
      <c r="AD1420" s="77">
        <f>_xll.qlAbcdMathFunctionValue(AD$1,($T1420-evaluationDate)/365)</f>
        <v>5.4320961555425092E-4</v>
      </c>
      <c r="AE1420" s="77">
        <f>_xll.qlAbcdMathFunctionValue(AE$1,($T1420-evaluationDate)/365)</f>
        <v>5.4401901352196238E-4</v>
      </c>
    </row>
    <row r="1421" spans="19:31">
      <c r="S1421" s="64" t="s">
        <v>99</v>
      </c>
      <c r="T1421" s="145">
        <f>_xll.qlCalendarAdvance(Calendar,T1420,S1421,,,trigger)</f>
        <v>49494</v>
      </c>
      <c r="U1421" s="77">
        <f>_xll.qlAbcdMathFunctionValue(U$1,($T1421-evaluationDate)/365)</f>
        <v>8.2156843455905362E-4</v>
      </c>
      <c r="V1421" s="77">
        <f>_xll.qlAbcdMathFunctionValue(V$1,($T1421-evaluationDate)/365)</f>
        <v>8.3509056067418322E-4</v>
      </c>
      <c r="W1421" s="77" t="e">
        <f>_xll.qlAbcdMathFunctionValue(W$1,($T1421-evaluationDate)/365)</f>
        <v>#VALUE!</v>
      </c>
      <c r="X1421" s="77" t="e">
        <f>_xll.qlAbcdMathFunctionValue(X$1,($T1421-evaluationDate)/365)</f>
        <v>#VALUE!</v>
      </c>
      <c r="Y1421" s="77">
        <f>_xll.qlAbcdMathFunctionValue(Y$1,($T1421-evaluationDate)/365)</f>
        <v>3.2516636379111745E-4</v>
      </c>
      <c r="Z1421" s="77">
        <f>_xll.qlAbcdMathFunctionValue(Z$1,($T1421-evaluationDate)/365)</f>
        <v>3.448541561558051E-4</v>
      </c>
      <c r="AA1421" s="77">
        <f>_xll.qlAbcdMathFunctionValue(AA$1,($T1421-evaluationDate)/365)</f>
        <v>0.21714978996179646</v>
      </c>
      <c r="AB1421" s="77">
        <f>_xll.qlAbcdMathFunctionValue(AB$1,($T1421-evaluationDate)/365)</f>
        <v>0.21715202233059963</v>
      </c>
      <c r="AD1421" s="77">
        <f>_xll.qlAbcdMathFunctionValue(AD$1,($T1421-evaluationDate)/365)</f>
        <v>5.428618307882835E-4</v>
      </c>
      <c r="AE1421" s="77">
        <f>_xll.qlAbcdMathFunctionValue(AE$1,($T1421-evaluationDate)/365)</f>
        <v>5.4366853747234026E-4</v>
      </c>
    </row>
    <row r="1422" spans="19:31">
      <c r="S1422" s="64" t="s">
        <v>99</v>
      </c>
      <c r="T1422" s="145">
        <f>_xll.qlCalendarAdvance(Calendar,T1421,S1422,,,trigger)</f>
        <v>49501</v>
      </c>
      <c r="U1422" s="77">
        <f>_xll.qlAbcdMathFunctionValue(U$1,($T1422-evaluationDate)/365)</f>
        <v>8.2055751262549736E-4</v>
      </c>
      <c r="V1422" s="77">
        <f>_xll.qlAbcdMathFunctionValue(V$1,($T1422-evaluationDate)/365)</f>
        <v>8.3403884205288255E-4</v>
      </c>
      <c r="W1422" s="77" t="e">
        <f>_xll.qlAbcdMathFunctionValue(W$1,($T1422-evaluationDate)/365)</f>
        <v>#VALUE!</v>
      </c>
      <c r="X1422" s="77" t="e">
        <f>_xll.qlAbcdMathFunctionValue(X$1,($T1422-evaluationDate)/365)</f>
        <v>#VALUE!</v>
      </c>
      <c r="Y1422" s="77">
        <f>_xll.qlAbcdMathFunctionValue(Y$1,($T1422-evaluationDate)/365)</f>
        <v>3.2444728958518944E-4</v>
      </c>
      <c r="Z1422" s="77">
        <f>_xll.qlAbcdMathFunctionValue(Z$1,($T1422-evaluationDate)/365)</f>
        <v>3.4407207147297441E-4</v>
      </c>
      <c r="AA1422" s="77">
        <f>_xll.qlAbcdMathFunctionValue(AA$1,($T1422-evaluationDate)/365)</f>
        <v>0.21714883036235683</v>
      </c>
      <c r="AB1422" s="77">
        <f>_xll.qlAbcdMathFunctionValue(AB$1,($T1422-evaluationDate)/365)</f>
        <v>0.21715105601671084</v>
      </c>
      <c r="AD1422" s="77">
        <f>_xll.qlAbcdMathFunctionValue(AD$1,($T1422-evaluationDate)/365)</f>
        <v>5.4251520300390484E-4</v>
      </c>
      <c r="AE1422" s="77">
        <f>_xll.qlAbcdMathFunctionValue(AE$1,($T1422-evaluationDate)/365)</f>
        <v>5.4331922628911148E-4</v>
      </c>
    </row>
    <row r="1423" spans="19:31">
      <c r="S1423" s="64" t="s">
        <v>99</v>
      </c>
      <c r="T1423" s="145">
        <f>_xll.qlCalendarAdvance(Calendar,T1422,S1423,,,trigger)</f>
        <v>49508</v>
      </c>
      <c r="U1423" s="77">
        <f>_xll.qlAbcdMathFunctionValue(U$1,($T1423-evaluationDate)/365)</f>
        <v>8.195496469474478E-4</v>
      </c>
      <c r="V1423" s="77">
        <f>_xll.qlAbcdMathFunctionValue(V$1,($T1423-evaluationDate)/365)</f>
        <v>8.3299028531455782E-4</v>
      </c>
      <c r="W1423" s="77" t="e">
        <f>_xll.qlAbcdMathFunctionValue(W$1,($T1423-evaluationDate)/365)</f>
        <v>#VALUE!</v>
      </c>
      <c r="X1423" s="77" t="e">
        <f>_xll.qlAbcdMathFunctionValue(X$1,($T1423-evaluationDate)/365)</f>
        <v>#VALUE!</v>
      </c>
      <c r="Y1423" s="77">
        <f>_xll.qlAbcdMathFunctionValue(Y$1,($T1423-evaluationDate)/365)</f>
        <v>3.2373052492008146E-4</v>
      </c>
      <c r="Z1423" s="77">
        <f>_xll.qlAbcdMathFunctionValue(Z$1,($T1423-evaluationDate)/365)</f>
        <v>3.4329247306767551E-4</v>
      </c>
      <c r="AA1423" s="77">
        <f>_xll.qlAbcdMathFunctionValue(AA$1,($T1423-evaluationDate)/365)</f>
        <v>0.21714787365077343</v>
      </c>
      <c r="AB1423" s="77">
        <f>_xll.qlAbcdMathFunctionValue(AB$1,($T1423-evaluationDate)/365)</f>
        <v>0.21715009260794457</v>
      </c>
      <c r="AD1423" s="77">
        <f>_xll.qlAbcdMathFunctionValue(AD$1,($T1423-evaluationDate)/365)</f>
        <v>5.4216972880794185E-4</v>
      </c>
      <c r="AE1423" s="77">
        <f>_xll.qlAbcdMathFunctionValue(AE$1,($T1423-evaluationDate)/365)</f>
        <v>5.4297107656239906E-4</v>
      </c>
    </row>
    <row r="1424" spans="19:31">
      <c r="S1424" s="64" t="s">
        <v>99</v>
      </c>
      <c r="T1424" s="145">
        <f>_xll.qlCalendarAdvance(Calendar,T1423,S1424,,,trigger)</f>
        <v>49515</v>
      </c>
      <c r="U1424" s="77">
        <f>_xll.qlAbcdMathFunctionValue(U$1,($T1424-evaluationDate)/365)</f>
        <v>8.1854482957603877E-4</v>
      </c>
      <c r="V1424" s="77">
        <f>_xll.qlAbcdMathFunctionValue(V$1,($T1424-evaluationDate)/365)</f>
        <v>8.3194488233667252E-4</v>
      </c>
      <c r="W1424" s="77" t="e">
        <f>_xll.qlAbcdMathFunctionValue(W$1,($T1424-evaluationDate)/365)</f>
        <v>#VALUE!</v>
      </c>
      <c r="X1424" s="77" t="e">
        <f>_xll.qlAbcdMathFunctionValue(X$1,($T1424-evaluationDate)/365)</f>
        <v>#VALUE!</v>
      </c>
      <c r="Y1424" s="77">
        <f>_xll.qlAbcdMathFunctionValue(Y$1,($T1424-evaluationDate)/365)</f>
        <v>3.2301606327013433E-4</v>
      </c>
      <c r="Z1424" s="77">
        <f>_xll.qlAbcdMathFunctionValue(Z$1,($T1424-evaluationDate)/365)</f>
        <v>3.4251535406426298E-4</v>
      </c>
      <c r="AA1424" s="77">
        <f>_xll.qlAbcdMathFunctionValue(AA$1,($T1424-evaluationDate)/365)</f>
        <v>0.2171469198196109</v>
      </c>
      <c r="AB1424" s="77">
        <f>_xll.qlAbcdMathFunctionValue(AB$1,($T1424-evaluationDate)/365)</f>
        <v>0.21714913209683784</v>
      </c>
      <c r="AD1424" s="77">
        <f>_xll.qlAbcdMathFunctionValue(AD$1,($T1424-evaluationDate)/365)</f>
        <v>5.4182540481443242E-4</v>
      </c>
      <c r="AE1424" s="77">
        <f>_xll.qlAbcdMathFunctionValue(AE$1,($T1424-evaluationDate)/365)</f>
        <v>5.4262408488952956E-4</v>
      </c>
    </row>
    <row r="1425" spans="19:31">
      <c r="S1425" s="64" t="s">
        <v>99</v>
      </c>
      <c r="T1425" s="145">
        <f>_xll.qlCalendarAdvance(Calendar,T1424,S1425,,,trigger)</f>
        <v>49522</v>
      </c>
      <c r="U1425" s="77">
        <f>_xll.qlAbcdMathFunctionValue(U$1,($T1425-evaluationDate)/365)</f>
        <v>8.1754305257571277E-4</v>
      </c>
      <c r="V1425" s="77">
        <f>_xll.qlAbcdMathFunctionValue(V$1,($T1425-evaluationDate)/365)</f>
        <v>8.3090262500961861E-4</v>
      </c>
      <c r="W1425" s="77" t="e">
        <f>_xll.qlAbcdMathFunctionValue(W$1,($T1425-evaluationDate)/365)</f>
        <v>#VALUE!</v>
      </c>
      <c r="X1425" s="77" t="e">
        <f>_xll.qlAbcdMathFunctionValue(X$1,($T1425-evaluationDate)/365)</f>
        <v>#VALUE!</v>
      </c>
      <c r="Y1425" s="77">
        <f>_xll.qlAbcdMathFunctionValue(Y$1,($T1425-evaluationDate)/365)</f>
        <v>3.2230389812293086E-4</v>
      </c>
      <c r="Z1425" s="77">
        <f>_xll.qlAbcdMathFunctionValue(Z$1,($T1425-evaluationDate)/365)</f>
        <v>3.417407076000545E-4</v>
      </c>
      <c r="AA1425" s="77">
        <f>_xll.qlAbcdMathFunctionValue(AA$1,($T1425-evaluationDate)/365)</f>
        <v>0.21714596886144585</v>
      </c>
      <c r="AB1425" s="77">
        <f>_xll.qlAbcdMathFunctionValue(AB$1,($T1425-evaluationDate)/365)</f>
        <v>0.21714817447593962</v>
      </c>
      <c r="AD1425" s="77">
        <f>_xll.qlAbcdMathFunctionValue(AD$1,($T1425-evaluationDate)/365)</f>
        <v>5.4148222764463093E-4</v>
      </c>
      <c r="AE1425" s="77">
        <f>_xll.qlAbcdMathFunctionValue(AE$1,($T1425-evaluationDate)/365)</f>
        <v>5.4227824787503754E-4</v>
      </c>
    </row>
    <row r="1426" spans="19:31">
      <c r="S1426" s="64" t="s">
        <v>99</v>
      </c>
      <c r="T1426" s="145">
        <f>_xll.qlCalendarAdvance(Calendar,T1425,S1426,,,trigger)</f>
        <v>49529</v>
      </c>
      <c r="U1426" s="77">
        <f>_xll.qlAbcdMathFunctionValue(U$1,($T1426-evaluationDate)/365)</f>
        <v>8.1654430802424629E-4</v>
      </c>
      <c r="V1426" s="77">
        <f>_xll.qlAbcdMathFunctionValue(V$1,($T1426-evaluationDate)/365)</f>
        <v>8.298635052367497E-4</v>
      </c>
      <c r="W1426" s="77" t="e">
        <f>_xll.qlAbcdMathFunctionValue(W$1,($T1426-evaluationDate)/365)</f>
        <v>#VALUE!</v>
      </c>
      <c r="X1426" s="77" t="e">
        <f>_xll.qlAbcdMathFunctionValue(X$1,($T1426-evaluationDate)/365)</f>
        <v>#VALUE!</v>
      </c>
      <c r="Y1426" s="77">
        <f>_xll.qlAbcdMathFunctionValue(Y$1,($T1426-evaluationDate)/365)</f>
        <v>3.2159402297930078E-4</v>
      </c>
      <c r="Z1426" s="77">
        <f>_xll.qlAbcdMathFunctionValue(Z$1,($T1426-evaluationDate)/365)</f>
        <v>3.4096852682534407E-4</v>
      </c>
      <c r="AA1426" s="77">
        <f>_xll.qlAbcdMathFunctionValue(AA$1,($T1426-evaluationDate)/365)</f>
        <v>0.21714502076886688</v>
      </c>
      <c r="AB1426" s="77">
        <f>_xll.qlAbcdMathFunctionValue(AB$1,($T1426-evaluationDate)/365)</f>
        <v>0.2171472197378107</v>
      </c>
      <c r="AD1426" s="77">
        <f>_xll.qlAbcdMathFunctionValue(AD$1,($T1426-evaluationDate)/365)</f>
        <v>5.4114019392700972E-4</v>
      </c>
      <c r="AE1426" s="77">
        <f>_xll.qlAbcdMathFunctionValue(AE$1,($T1426-evaluationDate)/365)</f>
        <v>5.4193356213066827E-4</v>
      </c>
    </row>
    <row r="1427" spans="19:31">
      <c r="S1427" s="64" t="s">
        <v>99</v>
      </c>
      <c r="T1427" s="145">
        <f>_xll.qlCalendarAdvance(Calendar,T1426,S1427,,,trigger)</f>
        <v>49536</v>
      </c>
      <c r="U1427" s="77">
        <f>_xll.qlAbcdMathFunctionValue(U$1,($T1427-evaluationDate)/365)</f>
        <v>8.1554858801277858E-4</v>
      </c>
      <c r="V1427" s="77">
        <f>_xll.qlAbcdMathFunctionValue(V$1,($T1427-evaluationDate)/365)</f>
        <v>8.2882751493441387E-4</v>
      </c>
      <c r="W1427" s="77" t="e">
        <f>_xll.qlAbcdMathFunctionValue(W$1,($T1427-evaluationDate)/365)</f>
        <v>#VALUE!</v>
      </c>
      <c r="X1427" s="77" t="e">
        <f>_xll.qlAbcdMathFunctionValue(X$1,($T1427-evaluationDate)/365)</f>
        <v>#VALUE!</v>
      </c>
      <c r="Y1427" s="77">
        <f>_xll.qlAbcdMathFunctionValue(Y$1,($T1427-evaluationDate)/365)</f>
        <v>3.2088643135333054E-4</v>
      </c>
      <c r="Z1427" s="77">
        <f>_xll.qlAbcdMathFunctionValue(Z$1,($T1427-evaluationDate)/365)</f>
        <v>3.4019880490342126E-4</v>
      </c>
      <c r="AA1427" s="77">
        <f>_xll.qlAbcdMathFunctionValue(AA$1,($T1427-evaluationDate)/365)</f>
        <v>0.21714407553447457</v>
      </c>
      <c r="AB1427" s="77">
        <f>_xll.qlAbcdMathFunctionValue(AB$1,($T1427-evaluationDate)/365)</f>
        <v>0.21714626787502392</v>
      </c>
      <c r="AD1427" s="77">
        <f>_xll.qlAbcdMathFunctionValue(AD$1,($T1427-evaluationDate)/365)</f>
        <v>5.407993002972633E-4</v>
      </c>
      <c r="AE1427" s="77">
        <f>_xll.qlAbcdMathFunctionValue(AE$1,($T1427-evaluationDate)/365)</f>
        <v>5.4159002427538216E-4</v>
      </c>
    </row>
    <row r="1428" spans="19:31">
      <c r="S1428" s="64" t="s">
        <v>99</v>
      </c>
      <c r="T1428" s="145">
        <f>_xll.qlCalendarAdvance(Calendar,T1427,S1428,,,trigger)</f>
        <v>49543</v>
      </c>
      <c r="U1428" s="77">
        <f>_xll.qlAbcdMathFunctionValue(U$1,($T1428-evaluationDate)/365)</f>
        <v>8.1455588464583273E-4</v>
      </c>
      <c r="V1428" s="77">
        <f>_xll.qlAbcdMathFunctionValue(V$1,($T1428-evaluationDate)/365)</f>
        <v>8.2779464603198341E-4</v>
      </c>
      <c r="W1428" s="77" t="e">
        <f>_xll.qlAbcdMathFunctionValue(W$1,($T1428-evaluationDate)/365)</f>
        <v>#VALUE!</v>
      </c>
      <c r="X1428" s="77" t="e">
        <f>_xll.qlAbcdMathFunctionValue(X$1,($T1428-evaluationDate)/365)</f>
        <v>#VALUE!</v>
      </c>
      <c r="Y1428" s="77">
        <f>_xll.qlAbcdMathFunctionValue(Y$1,($T1428-evaluationDate)/365)</f>
        <v>3.2018111677236755E-4</v>
      </c>
      <c r="Z1428" s="77">
        <f>_xll.qlAbcdMathFunctionValue(Z$1,($T1428-evaluationDate)/365)</f>
        <v>3.3943153501058424E-4</v>
      </c>
      <c r="AA1428" s="77">
        <f>_xll.qlAbcdMathFunctionValue(AA$1,($T1428-evaluationDate)/365)</f>
        <v>0.21714313315088149</v>
      </c>
      <c r="AB1428" s="77">
        <f>_xll.qlAbcdMathFunctionValue(AB$1,($T1428-evaluationDate)/365)</f>
        <v>0.21714531888016397</v>
      </c>
      <c r="AD1428" s="77">
        <f>_xll.qlAbcdMathFunctionValue(AD$1,($T1428-evaluationDate)/365)</f>
        <v>5.4045954339831015E-4</v>
      </c>
      <c r="AE1428" s="77">
        <f>_xll.qlAbcdMathFunctionValue(AE$1,($T1428-evaluationDate)/365)</f>
        <v>5.4124763093535693E-4</v>
      </c>
    </row>
    <row r="1429" spans="19:31">
      <c r="S1429" s="64" t="s">
        <v>99</v>
      </c>
      <c r="T1429" s="145">
        <f>_xll.qlCalendarAdvance(Calendar,T1428,S1429,,,trigger)</f>
        <v>49550</v>
      </c>
      <c r="U1429" s="77">
        <f>_xll.qlAbcdMathFunctionValue(U$1,($T1429-evaluationDate)/365)</f>
        <v>8.1356619004134686E-4</v>
      </c>
      <c r="V1429" s="77">
        <f>_xll.qlAbcdMathFunctionValue(V$1,($T1429-evaluationDate)/365)</f>
        <v>8.2676489047188895E-4</v>
      </c>
      <c r="W1429" s="77" t="e">
        <f>_xll.qlAbcdMathFunctionValue(W$1,($T1429-evaluationDate)/365)</f>
        <v>#VALUE!</v>
      </c>
      <c r="X1429" s="77" t="e">
        <f>_xll.qlAbcdMathFunctionValue(X$1,($T1429-evaluationDate)/365)</f>
        <v>#VALUE!</v>
      </c>
      <c r="Y1429" s="77">
        <f>_xll.qlAbcdMathFunctionValue(Y$1,($T1429-evaluationDate)/365)</f>
        <v>3.1947807277702951E-4</v>
      </c>
      <c r="Z1429" s="77">
        <f>_xll.qlAbcdMathFunctionValue(Z$1,($T1429-evaluationDate)/365)</f>
        <v>3.3866671033615757E-4</v>
      </c>
      <c r="AA1429" s="77">
        <f>_xll.qlAbcdMathFunctionValue(AA$1,($T1429-evaluationDate)/365)</f>
        <v>0.21714219361071238</v>
      </c>
      <c r="AB1429" s="77">
        <f>_xll.qlAbcdMathFunctionValue(AB$1,($T1429-evaluationDate)/365)</f>
        <v>0.21714437274582765</v>
      </c>
      <c r="AD1429" s="77">
        <f>_xll.qlAbcdMathFunctionValue(AD$1,($T1429-evaluationDate)/365)</f>
        <v>5.4012091988029623E-4</v>
      </c>
      <c r="AE1429" s="77">
        <f>_xll.qlAbcdMathFunctionValue(AE$1,($T1429-evaluationDate)/365)</f>
        <v>5.4090637874399132E-4</v>
      </c>
    </row>
    <row r="1430" spans="19:31">
      <c r="S1430" s="64" t="s">
        <v>99</v>
      </c>
      <c r="T1430" s="145">
        <f>_xll.qlCalendarAdvance(Calendar,T1429,S1430,,,trigger)</f>
        <v>49557</v>
      </c>
      <c r="U1430" s="77">
        <f>_xll.qlAbcdMathFunctionValue(U$1,($T1430-evaluationDate)/365)</f>
        <v>8.125794963306926E-4</v>
      </c>
      <c r="V1430" s="77">
        <f>_xll.qlAbcdMathFunctionValue(V$1,($T1430-evaluationDate)/365)</f>
        <v>8.2573824020964668E-4</v>
      </c>
      <c r="W1430" s="77" t="e">
        <f>_xll.qlAbcdMathFunctionValue(W$1,($T1430-evaluationDate)/365)</f>
        <v>#VALUE!</v>
      </c>
      <c r="X1430" s="77" t="e">
        <f>_xll.qlAbcdMathFunctionValue(X$1,($T1430-evaluationDate)/365)</f>
        <v>#VALUE!</v>
      </c>
      <c r="Y1430" s="77">
        <f>_xll.qlAbcdMathFunctionValue(Y$1,($T1430-evaluationDate)/365)</f>
        <v>3.1877729292120835E-4</v>
      </c>
      <c r="Z1430" s="77">
        <f>_xll.qlAbcdMathFunctionValue(Z$1,($T1430-evaluationDate)/365)</f>
        <v>3.3790432408250506E-4</v>
      </c>
      <c r="AA1430" s="77">
        <f>_xll.qlAbcdMathFunctionValue(AA$1,($T1430-evaluationDate)/365)</f>
        <v>0.21714125690660396</v>
      </c>
      <c r="AB1430" s="77">
        <f>_xll.qlAbcdMathFunctionValue(AB$1,($T1430-evaluationDate)/365)</f>
        <v>0.21714342946462367</v>
      </c>
      <c r="AD1430" s="77">
        <f>_xll.qlAbcdMathFunctionValue(AD$1,($T1430-evaluationDate)/365)</f>
        <v>5.3978342640059707E-4</v>
      </c>
      <c r="AE1430" s="77">
        <f>_xll.qlAbcdMathFunctionValue(AE$1,($T1430-evaluationDate)/365)</f>
        <v>5.4056626434190809E-4</v>
      </c>
    </row>
    <row r="1431" spans="19:31">
      <c r="S1431" s="64" t="s">
        <v>99</v>
      </c>
      <c r="T1431" s="145">
        <f>_xll.qlCalendarAdvance(Calendar,T1430,S1431,,,trigger)</f>
        <v>49564</v>
      </c>
      <c r="U1431" s="77">
        <f>_xll.qlAbcdMathFunctionValue(U$1,($T1431-evaluationDate)/365)</f>
        <v>8.1159579565870518E-4</v>
      </c>
      <c r="V1431" s="77">
        <f>_xll.qlAbcdMathFunctionValue(V$1,($T1431-evaluationDate)/365)</f>
        <v>8.2471468721389239E-4</v>
      </c>
      <c r="W1431" s="77" t="e">
        <f>_xll.qlAbcdMathFunctionValue(W$1,($T1431-evaluationDate)/365)</f>
        <v>#VALUE!</v>
      </c>
      <c r="X1431" s="77" t="e">
        <f>_xll.qlAbcdMathFunctionValue(X$1,($T1431-evaluationDate)/365)</f>
        <v>#VALUE!</v>
      </c>
      <c r="Y1431" s="77">
        <f>_xll.qlAbcdMathFunctionValue(Y$1,($T1431-evaluationDate)/365)</f>
        <v>3.1807877077207796E-4</v>
      </c>
      <c r="Z1431" s="77">
        <f>_xll.qlAbcdMathFunctionValue(Z$1,($T1431-evaluationDate)/365)</f>
        <v>3.3714436946504585E-4</v>
      </c>
      <c r="AA1431" s="77">
        <f>_xll.qlAbcdMathFunctionValue(AA$1,($T1431-evaluationDate)/365)</f>
        <v>0.21714032303120515</v>
      </c>
      <c r="AB1431" s="77">
        <f>_xll.qlAbcdMathFunctionValue(AB$1,($T1431-evaluationDate)/365)</f>
        <v>0.21714248902917291</v>
      </c>
      <c r="AD1431" s="77">
        <f>_xll.qlAbcdMathFunctionValue(AD$1,($T1431-evaluationDate)/365)</f>
        <v>5.3944705962381996E-4</v>
      </c>
      <c r="AE1431" s="77">
        <f>_xll.qlAbcdMathFunctionValue(AE$1,($T1431-evaluationDate)/365)</f>
        <v>5.4022728437695591E-4</v>
      </c>
    </row>
    <row r="1432" spans="19:31">
      <c r="S1432" s="64" t="s">
        <v>99</v>
      </c>
      <c r="T1432" s="145">
        <f>_xll.qlCalendarAdvance(Calendar,T1431,S1432,,,trigger)</f>
        <v>49571</v>
      </c>
      <c r="U1432" s="77">
        <f>_xll.qlAbcdMathFunctionValue(U$1,($T1432-evaluationDate)/365)</f>
        <v>8.1061508018370342E-4</v>
      </c>
      <c r="V1432" s="77">
        <f>_xll.qlAbcdMathFunctionValue(V$1,($T1432-evaluationDate)/365)</f>
        <v>8.2369422346640871E-4</v>
      </c>
      <c r="W1432" s="77" t="e">
        <f>_xll.qlAbcdMathFunctionValue(W$1,($T1432-evaluationDate)/365)</f>
        <v>#VALUE!</v>
      </c>
      <c r="X1432" s="77" t="e">
        <f>_xll.qlAbcdMathFunctionValue(X$1,($T1432-evaluationDate)/365)</f>
        <v>#VALUE!</v>
      </c>
      <c r="Y1432" s="77">
        <f>_xll.qlAbcdMathFunctionValue(Y$1,($T1432-evaluationDate)/365)</f>
        <v>3.1738249991009905E-4</v>
      </c>
      <c r="Z1432" s="77">
        <f>_xll.qlAbcdMathFunctionValue(Z$1,($T1432-evaluationDate)/365)</f>
        <v>3.3638683971226797E-4</v>
      </c>
      <c r="AA1432" s="77">
        <f>_xll.qlAbcdMathFunctionValue(AA$1,($T1432-evaluationDate)/365)</f>
        <v>0.21713939197717694</v>
      </c>
      <c r="AB1432" s="77">
        <f>_xll.qlAbcdMathFunctionValue(AB$1,($T1432-evaluationDate)/365)</f>
        <v>0.21714155143210825</v>
      </c>
      <c r="AD1432" s="77">
        <f>_xll.qlAbcdMathFunctionValue(AD$1,($T1432-evaluationDate)/365)</f>
        <v>5.391118162218065E-4</v>
      </c>
      <c r="AE1432" s="77">
        <f>_xll.qlAbcdMathFunctionValue(AE$1,($T1432-evaluationDate)/365)</f>
        <v>5.3988943550421298E-4</v>
      </c>
    </row>
    <row r="1433" spans="19:31">
      <c r="S1433" s="64" t="s">
        <v>99</v>
      </c>
      <c r="T1433" s="145">
        <f>_xll.qlCalendarAdvance(Calendar,T1432,S1433,,,trigger)</f>
        <v>49578</v>
      </c>
      <c r="U1433" s="77">
        <f>_xll.qlAbcdMathFunctionValue(U$1,($T1433-evaluationDate)/365)</f>
        <v>8.0963734207751441E-4</v>
      </c>
      <c r="V1433" s="77">
        <f>_xll.qlAbcdMathFunctionValue(V$1,($T1433-evaluationDate)/365)</f>
        <v>8.2267684096215467E-4</v>
      </c>
      <c r="W1433" s="77" t="e">
        <f>_xll.qlAbcdMathFunctionValue(W$1,($T1433-evaluationDate)/365)</f>
        <v>#VALUE!</v>
      </c>
      <c r="X1433" s="77" t="e">
        <f>_xll.qlAbcdMathFunctionValue(X$1,($T1433-evaluationDate)/365)</f>
        <v>#VALUE!</v>
      </c>
      <c r="Y1433" s="77">
        <f>_xll.qlAbcdMathFunctionValue(Y$1,($T1433-evaluationDate)/365)</f>
        <v>3.1668847392902469E-4</v>
      </c>
      <c r="Z1433" s="77">
        <f>_xll.qlAbcdMathFunctionValue(Z$1,($T1433-evaluationDate)/365)</f>
        <v>3.3563172806574243E-4</v>
      </c>
      <c r="AA1433" s="77">
        <f>_xll.qlAbcdMathFunctionValue(AA$1,($T1433-evaluationDate)/365)</f>
        <v>0.21713846373719251</v>
      </c>
      <c r="AB1433" s="77">
        <f>_xll.qlAbcdMathFunctionValue(AB$1,($T1433-evaluationDate)/365)</f>
        <v>0.21714061666607468</v>
      </c>
      <c r="AD1433" s="77">
        <f>_xll.qlAbcdMathFunctionValue(AD$1,($T1433-evaluationDate)/365)</f>
        <v>5.3877769287363406E-4</v>
      </c>
      <c r="AE1433" s="77">
        <f>_xll.qlAbcdMathFunctionValue(AE$1,($T1433-evaluationDate)/365)</f>
        <v>5.395527143859883E-4</v>
      </c>
    </row>
    <row r="1434" spans="19:31">
      <c r="S1434" s="64" t="s">
        <v>99</v>
      </c>
      <c r="T1434" s="145">
        <f>_xll.qlCalendarAdvance(Calendar,T1433,S1434,,,trigger)</f>
        <v>49585</v>
      </c>
      <c r="U1434" s="77">
        <f>_xll.qlAbcdMathFunctionValue(U$1,($T1434-evaluationDate)/365)</f>
        <v>8.0866257352549785E-4</v>
      </c>
      <c r="V1434" s="77">
        <f>_xll.qlAbcdMathFunctionValue(V$1,($T1434-evaluationDate)/365)</f>
        <v>8.2166253170929651E-4</v>
      </c>
      <c r="W1434" s="77" t="e">
        <f>_xll.qlAbcdMathFunctionValue(W$1,($T1434-evaluationDate)/365)</f>
        <v>#VALUE!</v>
      </c>
      <c r="X1434" s="77" t="e">
        <f>_xll.qlAbcdMathFunctionValue(X$1,($T1434-evaluationDate)/365)</f>
        <v>#VALUE!</v>
      </c>
      <c r="Y1434" s="77">
        <f>_xll.qlAbcdMathFunctionValue(Y$1,($T1434-evaluationDate)/365)</f>
        <v>3.1599668643590608E-4</v>
      </c>
      <c r="Z1434" s="77">
        <f>_xll.qlAbcdMathFunctionValue(Z$1,($T1434-evaluationDate)/365)</f>
        <v>3.3487902778013762E-4</v>
      </c>
      <c r="AA1434" s="77">
        <f>_xll.qlAbcdMathFunctionValue(AA$1,($T1434-evaluationDate)/365)</f>
        <v>0.21713753830393728</v>
      </c>
      <c r="AB1434" s="77">
        <f>_xll.qlAbcdMathFunctionValue(AB$1,($T1434-evaluationDate)/365)</f>
        <v>0.21713968472372935</v>
      </c>
      <c r="AD1434" s="77">
        <f>_xll.qlAbcdMathFunctionValue(AD$1,($T1434-evaluationDate)/365)</f>
        <v>5.3844468626561845E-4</v>
      </c>
      <c r="AE1434" s="77">
        <f>_xll.qlAbcdMathFunctionValue(AE$1,($T1434-evaluationDate)/365)</f>
        <v>5.3921711769182529E-4</v>
      </c>
    </row>
    <row r="1435" spans="19:31">
      <c r="S1435" s="64" t="s">
        <v>99</v>
      </c>
      <c r="T1435" s="145">
        <f>_xll.qlCalendarAdvance(Calendar,T1434,S1435,,,trigger)</f>
        <v>49592</v>
      </c>
      <c r="U1435" s="77">
        <f>_xll.qlAbcdMathFunctionValue(U$1,($T1435-evaluationDate)/365)</f>
        <v>8.0769076672656571E-4</v>
      </c>
      <c r="V1435" s="77">
        <f>_xll.qlAbcdMathFunctionValue(V$1,($T1435-evaluationDate)/365)</f>
        <v>8.2065128772923252E-4</v>
      </c>
      <c r="W1435" s="77" t="e">
        <f>_xll.qlAbcdMathFunctionValue(W$1,($T1435-evaluationDate)/365)</f>
        <v>#VALUE!</v>
      </c>
      <c r="X1435" s="77" t="e">
        <f>_xll.qlAbcdMathFunctionValue(X$1,($T1435-evaluationDate)/365)</f>
        <v>#VALUE!</v>
      </c>
      <c r="Y1435" s="77">
        <f>_xll.qlAbcdMathFunctionValue(Y$1,($T1435-evaluationDate)/365)</f>
        <v>3.1530713105109567E-4</v>
      </c>
      <c r="Z1435" s="77">
        <f>_xll.qlAbcdMathFunctionValue(Z$1,($T1435-evaluationDate)/365)</f>
        <v>3.3412873212322977E-4</v>
      </c>
      <c r="AA1435" s="77">
        <f>_xll.qlAbcdMathFunctionValue(AA$1,($T1435-evaluationDate)/365)</f>
        <v>0.21713661567010883</v>
      </c>
      <c r="AB1435" s="77">
        <f>_xll.qlAbcdMathFunctionValue(AB$1,($T1435-evaluationDate)/365)</f>
        <v>0.21713875559774157</v>
      </c>
      <c r="AD1435" s="77">
        <f>_xll.qlAbcdMathFunctionValue(AD$1,($T1435-evaluationDate)/365)</f>
        <v>5.381127930913144E-4</v>
      </c>
      <c r="AE1435" s="77">
        <f>_xll.qlAbcdMathFunctionValue(AE$1,($T1435-evaluationDate)/365)</f>
        <v>5.3888264209850194E-4</v>
      </c>
    </row>
    <row r="1436" spans="19:31">
      <c r="S1436" s="64" t="s">
        <v>99</v>
      </c>
      <c r="T1436" s="145">
        <f>_xll.qlCalendarAdvance(Calendar,T1435,S1436,,,trigger)</f>
        <v>49599</v>
      </c>
      <c r="U1436" s="77">
        <f>_xll.qlAbcdMathFunctionValue(U$1,($T1436-evaluationDate)/365)</f>
        <v>8.0672191389320833E-4</v>
      </c>
      <c r="V1436" s="77">
        <f>_xll.qlAbcdMathFunctionValue(V$1,($T1436-evaluationDate)/365)</f>
        <v>8.1964310105662531E-4</v>
      </c>
      <c r="W1436" s="77" t="e">
        <f>_xll.qlAbcdMathFunctionValue(W$1,($T1436-evaluationDate)/365)</f>
        <v>#VALUE!</v>
      </c>
      <c r="X1436" s="77" t="e">
        <f>_xll.qlAbcdMathFunctionValue(X$1,($T1436-evaluationDate)/365)</f>
        <v>#VALUE!</v>
      </c>
      <c r="Y1436" s="77">
        <f>_xll.qlAbcdMathFunctionValue(Y$1,($T1436-evaluationDate)/365)</f>
        <v>3.1461980140825424E-4</v>
      </c>
      <c r="Z1436" s="77">
        <f>_xll.qlAbcdMathFunctionValue(Z$1,($T1436-evaluationDate)/365)</f>
        <v>3.3338083437591947E-4</v>
      </c>
      <c r="AA1436" s="77">
        <f>_xll.qlAbcdMathFunctionValue(AA$1,($T1436-evaluationDate)/365)</f>
        <v>0.21713569582841702</v>
      </c>
      <c r="AB1436" s="77">
        <f>_xll.qlAbcdMathFunctionValue(AB$1,($T1436-evaluationDate)/365)</f>
        <v>0.21713782928079281</v>
      </c>
      <c r="AD1436" s="77">
        <f>_xll.qlAbcdMathFunctionValue(AD$1,($T1436-evaluationDate)/365)</f>
        <v>5.3778201005151842E-4</v>
      </c>
      <c r="AE1436" s="77">
        <f>_xll.qlAbcdMathFunctionValue(AE$1,($T1436-evaluationDate)/365)</f>
        <v>5.3854928429003448E-4</v>
      </c>
    </row>
    <row r="1437" spans="19:31">
      <c r="S1437" s="64" t="s">
        <v>99</v>
      </c>
      <c r="T1437" s="145">
        <f>_xll.qlCalendarAdvance(Calendar,T1436,S1437,,,trigger)</f>
        <v>49606</v>
      </c>
      <c r="U1437" s="77">
        <f>_xll.qlAbcdMathFunctionValue(U$1,($T1437-evaluationDate)/365)</f>
        <v>8.0575600725151214E-4</v>
      </c>
      <c r="V1437" s="77">
        <f>_xll.qlAbcdMathFunctionValue(V$1,($T1437-evaluationDate)/365)</f>
        <v>8.1863796373942517E-4</v>
      </c>
      <c r="W1437" s="77" t="e">
        <f>_xll.qlAbcdMathFunctionValue(W$1,($T1437-evaluationDate)/365)</f>
        <v>#VALUE!</v>
      </c>
      <c r="X1437" s="77" t="e">
        <f>_xll.qlAbcdMathFunctionValue(X$1,($T1437-evaluationDate)/365)</f>
        <v>#VALUE!</v>
      </c>
      <c r="Y1437" s="77">
        <f>_xll.qlAbcdMathFunctionValue(Y$1,($T1437-evaluationDate)/365)</f>
        <v>3.1393469115435248E-4</v>
      </c>
      <c r="Z1437" s="77">
        <f>_xll.qlAbcdMathFunctionValue(Z$1,($T1437-evaluationDate)/365)</f>
        <v>3.3263532783224081E-4</v>
      </c>
      <c r="AA1437" s="77">
        <f>_xll.qlAbcdMathFunctionValue(AA$1,($T1437-evaluationDate)/365)</f>
        <v>0.21713477877158394</v>
      </c>
      <c r="AB1437" s="77">
        <f>_xll.qlAbcdMathFunctionValue(AB$1,($T1437-evaluationDate)/365)</f>
        <v>0.21713690576557679</v>
      </c>
      <c r="AD1437" s="77">
        <f>_xll.qlAbcdMathFunctionValue(AD$1,($T1437-evaluationDate)/365)</f>
        <v>5.3745233385426899E-4</v>
      </c>
      <c r="AE1437" s="77">
        <f>_xll.qlAbcdMathFunctionValue(AE$1,($T1437-evaluationDate)/365)</f>
        <v>5.3821704095767834E-4</v>
      </c>
    </row>
    <row r="1438" spans="19:31">
      <c r="S1438" s="64" t="s">
        <v>99</v>
      </c>
      <c r="T1438" s="145">
        <f>_xll.qlCalendarAdvance(Calendar,T1437,S1438,,,trigger)</f>
        <v>49613</v>
      </c>
      <c r="U1438" s="77">
        <f>_xll.qlAbcdMathFunctionValue(U$1,($T1438-evaluationDate)/365)</f>
        <v>8.0479303904118472E-4</v>
      </c>
      <c r="V1438" s="77">
        <f>_xll.qlAbcdMathFunctionValue(V$1,($T1438-evaluationDate)/365)</f>
        <v>8.1763586783890007E-4</v>
      </c>
      <c r="W1438" s="77" t="e">
        <f>_xll.qlAbcdMathFunctionValue(W$1,($T1438-evaluationDate)/365)</f>
        <v>#VALUE!</v>
      </c>
      <c r="X1438" s="77" t="e">
        <f>_xll.qlAbcdMathFunctionValue(X$1,($T1438-evaluationDate)/365)</f>
        <v>#VALUE!</v>
      </c>
      <c r="Y1438" s="77">
        <f>_xll.qlAbcdMathFunctionValue(Y$1,($T1438-evaluationDate)/365)</f>
        <v>3.1325179394967745E-4</v>
      </c>
      <c r="Z1438" s="77">
        <f>_xll.qlAbcdMathFunctionValue(Z$1,($T1438-evaluationDate)/365)</f>
        <v>3.3189220579937589E-4</v>
      </c>
      <c r="AA1438" s="77">
        <f>_xll.qlAbcdMathFunctionValue(AA$1,($T1438-evaluationDate)/365)</f>
        <v>0.21713386449234398</v>
      </c>
      <c r="AB1438" s="77">
        <f>_xll.qlAbcdMathFunctionValue(AB$1,($T1438-evaluationDate)/365)</f>
        <v>0.21713598504479942</v>
      </c>
      <c r="AD1438" s="77">
        <f>_xll.qlAbcdMathFunctionValue(AD$1,($T1438-evaluationDate)/365)</f>
        <v>5.3712376121484856E-4</v>
      </c>
      <c r="AE1438" s="77">
        <f>_xll.qlAbcdMathFunctionValue(AE$1,($T1438-evaluationDate)/365)</f>
        <v>5.3788590879992929E-4</v>
      </c>
    </row>
    <row r="1439" spans="19:31">
      <c r="S1439" s="64" t="s">
        <v>99</v>
      </c>
      <c r="T1439" s="145">
        <f>_xll.qlCalendarAdvance(Calendar,T1438,S1439,,,trigger)</f>
        <v>49620</v>
      </c>
      <c r="U1439" s="77">
        <f>_xll.qlAbcdMathFunctionValue(U$1,($T1439-evaluationDate)/365)</f>
        <v>8.0383300151557315E-4</v>
      </c>
      <c r="V1439" s="77">
        <f>_xll.qlAbcdMathFunctionValue(V$1,($T1439-evaluationDate)/365)</f>
        <v>8.1663680542966104E-4</v>
      </c>
      <c r="W1439" s="77" t="e">
        <f>_xll.qlAbcdMathFunctionValue(W$1,($T1439-evaluationDate)/365)</f>
        <v>#VALUE!</v>
      </c>
      <c r="X1439" s="77" t="e">
        <f>_xll.qlAbcdMathFunctionValue(X$1,($T1439-evaluationDate)/365)</f>
        <v>#VALUE!</v>
      </c>
      <c r="Y1439" s="77">
        <f>_xll.qlAbcdMathFunctionValue(Y$1,($T1439-evaluationDate)/365)</f>
        <v>3.1257110346783379E-4</v>
      </c>
      <c r="Z1439" s="77">
        <f>_xll.qlAbcdMathFunctionValue(Z$1,($T1439-evaluationDate)/365)</f>
        <v>3.3115146159766478E-4</v>
      </c>
      <c r="AA1439" s="77">
        <f>_xll.qlAbcdMathFunctionValue(AA$1,($T1439-evaluationDate)/365)</f>
        <v>0.21713295298344387</v>
      </c>
      <c r="AB1439" s="77">
        <f>_xll.qlAbcdMathFunctionValue(AB$1,($T1439-evaluationDate)/365)</f>
        <v>0.21713506711117891</v>
      </c>
      <c r="AD1439" s="77">
        <f>_xll.qlAbcdMathFunctionValue(AD$1,($T1439-evaluationDate)/365)</f>
        <v>5.367962888557841E-4</v>
      </c>
      <c r="AE1439" s="77">
        <f>_xll.qlAbcdMathFunctionValue(AE$1,($T1439-evaluationDate)/365)</f>
        <v>5.3755588452252564E-4</v>
      </c>
    </row>
    <row r="1440" spans="19:31">
      <c r="S1440" s="64" t="s">
        <v>99</v>
      </c>
      <c r="T1440" s="145">
        <f>_xll.qlCalendarAdvance(Calendar,T1439,S1440,,,trigger)</f>
        <v>49627</v>
      </c>
      <c r="U1440" s="77">
        <f>_xll.qlAbcdMathFunctionValue(U$1,($T1440-evaluationDate)/365)</f>
        <v>8.0287588694168577E-4</v>
      </c>
      <c r="V1440" s="77">
        <f>_xll.qlAbcdMathFunctionValue(V$1,($T1440-evaluationDate)/365)</f>
        <v>8.1564076859968787E-4</v>
      </c>
      <c r="W1440" s="77" t="e">
        <f>_xll.qlAbcdMathFunctionValue(W$1,($T1440-evaluationDate)/365)</f>
        <v>#VALUE!</v>
      </c>
      <c r="X1440" s="77" t="e">
        <f>_xll.qlAbcdMathFunctionValue(X$1,($T1440-evaluationDate)/365)</f>
        <v>#VALUE!</v>
      </c>
      <c r="Y1440" s="77">
        <f>_xll.qlAbcdMathFunctionValue(Y$1,($T1440-evaluationDate)/365)</f>
        <v>3.1189261339574937E-4</v>
      </c>
      <c r="Z1440" s="77">
        <f>_xll.qlAbcdMathFunctionValue(Z$1,($T1440-evaluationDate)/365)</f>
        <v>3.3041308856061798E-4</v>
      </c>
      <c r="AA1440" s="77">
        <f>_xll.qlAbcdMathFunctionValue(AA$1,($T1440-evaluationDate)/365)</f>
        <v>0.21713204423764268</v>
      </c>
      <c r="AB1440" s="77">
        <f>_xll.qlAbcdMathFunctionValue(AB$1,($T1440-evaluationDate)/365)</f>
        <v>0.21713415195744573</v>
      </c>
      <c r="AD1440" s="77">
        <f>_xll.qlAbcdMathFunctionValue(AD$1,($T1440-evaluationDate)/365)</f>
        <v>5.364699135068481E-4</v>
      </c>
      <c r="AE1440" s="77">
        <f>_xll.qlAbcdMathFunctionValue(AE$1,($T1440-evaluationDate)/365)</f>
        <v>5.3722696483844896E-4</v>
      </c>
    </row>
    <row r="1441" spans="19:31">
      <c r="S1441" s="64" t="s">
        <v>99</v>
      </c>
      <c r="T1441" s="145">
        <f>_xll.qlCalendarAdvance(Calendar,T1440,S1441,,,trigger)</f>
        <v>49634</v>
      </c>
      <c r="U1441" s="77">
        <f>_xll.qlAbcdMathFunctionValue(U$1,($T1441-evaluationDate)/365)</f>
        <v>8.0192168760021216E-4</v>
      </c>
      <c r="V1441" s="77">
        <f>_xll.qlAbcdMathFunctionValue(V$1,($T1441-evaluationDate)/365)</f>
        <v>8.1464774945035545E-4</v>
      </c>
      <c r="W1441" s="77" t="e">
        <f>_xll.qlAbcdMathFunctionValue(W$1,($T1441-evaluationDate)/365)</f>
        <v>#VALUE!</v>
      </c>
      <c r="X1441" s="77" t="e">
        <f>_xll.qlAbcdMathFunctionValue(X$1,($T1441-evaluationDate)/365)</f>
        <v>#VALUE!</v>
      </c>
      <c r="Y1441" s="77">
        <f>_xll.qlAbcdMathFunctionValue(Y$1,($T1441-evaluationDate)/365)</f>
        <v>3.1121631743367696E-4</v>
      </c>
      <c r="Z1441" s="77">
        <f>_xll.qlAbcdMathFunctionValue(Z$1,($T1441-evaluationDate)/365)</f>
        <v>3.2967708003492742E-4</v>
      </c>
      <c r="AA1441" s="77">
        <f>_xll.qlAbcdMathFunctionValue(AA$1,($T1441-evaluationDate)/365)</f>
        <v>0.2171311382477118</v>
      </c>
      <c r="AB1441" s="77">
        <f>_xll.qlAbcdMathFunctionValue(AB$1,($T1441-evaluationDate)/365)</f>
        <v>0.21713323957634265</v>
      </c>
      <c r="AD1441" s="77">
        <f>_xll.qlAbcdMathFunctionValue(AD$1,($T1441-evaluationDate)/365)</f>
        <v>5.3614463190505954E-4</v>
      </c>
      <c r="AE1441" s="77">
        <f>_xll.qlAbcdMathFunctionValue(AE$1,($T1441-evaluationDate)/365)</f>
        <v>5.3689914646792554E-4</v>
      </c>
    </row>
    <row r="1442" spans="19:31">
      <c r="S1442" s="64" t="s">
        <v>99</v>
      </c>
      <c r="T1442" s="145">
        <f>_xll.qlCalendarAdvance(Calendar,T1441,S1442,,,trigger)</f>
        <v>49641</v>
      </c>
      <c r="U1442" s="77">
        <f>_xll.qlAbcdMathFunctionValue(U$1,($T1442-evaluationDate)/365)</f>
        <v>8.0097039578554217E-4</v>
      </c>
      <c r="V1442" s="77">
        <f>_xll.qlAbcdMathFunctionValue(V$1,($T1442-evaluationDate)/365)</f>
        <v>8.1365774009645848E-4</v>
      </c>
      <c r="W1442" s="77" t="e">
        <f>_xll.qlAbcdMathFunctionValue(W$1,($T1442-evaluationDate)/365)</f>
        <v>#VALUE!</v>
      </c>
      <c r="X1442" s="77" t="e">
        <f>_xll.qlAbcdMathFunctionValue(X$1,($T1442-evaluationDate)/365)</f>
        <v>#VALUE!</v>
      </c>
      <c r="Y1442" s="77">
        <f>_xll.qlAbcdMathFunctionValue(Y$1,($T1442-evaluationDate)/365)</f>
        <v>3.1054220929519746E-4</v>
      </c>
      <c r="Z1442" s="77">
        <f>_xll.qlAbcdMathFunctionValue(Z$1,($T1442-evaluationDate)/365)</f>
        <v>3.2894342938047632E-4</v>
      </c>
      <c r="AA1442" s="77">
        <f>_xll.qlAbcdMathFunctionValue(AA$1,($T1442-evaluationDate)/365)</f>
        <v>0.21713023500643502</v>
      </c>
      <c r="AB1442" s="77">
        <f>_xll.qlAbcdMathFunctionValue(AB$1,($T1442-evaluationDate)/365)</f>
        <v>0.21713232996062479</v>
      </c>
      <c r="AD1442" s="77">
        <f>_xll.qlAbcdMathFunctionValue(AD$1,($T1442-evaluationDate)/365)</f>
        <v>5.3582044079468418E-4</v>
      </c>
      <c r="AE1442" s="77">
        <f>_xll.qlAbcdMathFunctionValue(AE$1,($T1442-evaluationDate)/365)</f>
        <v>5.3657242613842687E-4</v>
      </c>
    </row>
    <row r="1443" spans="19:31">
      <c r="S1443" s="64" t="s">
        <v>99</v>
      </c>
      <c r="T1443" s="145">
        <f>_xll.qlCalendarAdvance(Calendar,T1442,S1443,,,trigger)</f>
        <v>49648</v>
      </c>
      <c r="U1443" s="77">
        <f>_xll.qlAbcdMathFunctionValue(U$1,($T1443-evaluationDate)/365)</f>
        <v>8.0002200380578691E-4</v>
      </c>
      <c r="V1443" s="77">
        <f>_xll.qlAbcdMathFunctionValue(V$1,($T1443-evaluationDate)/365)</f>
        <v>8.1267073266623707E-4</v>
      </c>
      <c r="W1443" s="77" t="e">
        <f>_xll.qlAbcdMathFunctionValue(W$1,($T1443-evaluationDate)/365)</f>
        <v>#VALUE!</v>
      </c>
      <c r="X1443" s="77" t="e">
        <f>_xll.qlAbcdMathFunctionValue(X$1,($T1443-evaluationDate)/365)</f>
        <v>#VALUE!</v>
      </c>
      <c r="Y1443" s="77">
        <f>_xll.qlAbcdMathFunctionValue(Y$1,($T1443-evaluationDate)/365)</f>
        <v>3.0987028270722315E-4</v>
      </c>
      <c r="Z1443" s="77">
        <f>_xll.qlAbcdMathFunctionValue(Z$1,($T1443-evaluationDate)/365)</f>
        <v>3.2821212997035103E-4</v>
      </c>
      <c r="AA1443" s="77">
        <f>_xll.qlAbcdMathFunctionValue(AA$1,($T1443-evaluationDate)/365)</f>
        <v>0.21712933450660854</v>
      </c>
      <c r="AB1443" s="77">
        <f>_xll.qlAbcdMathFunctionValue(AB$1,($T1443-evaluationDate)/365)</f>
        <v>0.21713142310305961</v>
      </c>
      <c r="AD1443" s="77">
        <f>_xll.qlAbcdMathFunctionValue(AD$1,($T1443-evaluationDate)/365)</f>
        <v>5.3549733692723526E-4</v>
      </c>
      <c r="AE1443" s="77">
        <f>_xll.qlAbcdMathFunctionValue(AE$1,($T1443-evaluationDate)/365)</f>
        <v>5.3624680058467103E-4</v>
      </c>
    </row>
    <row r="1444" spans="19:31">
      <c r="S1444" s="64" t="s">
        <v>99</v>
      </c>
      <c r="T1444" s="145">
        <f>_xll.qlCalendarAdvance(Calendar,T1443,S1444,,,trigger)</f>
        <v>49655</v>
      </c>
      <c r="U1444" s="77">
        <f>_xll.qlAbcdMathFunctionValue(U$1,($T1444-evaluationDate)/365)</f>
        <v>7.9907650398279605E-4</v>
      </c>
      <c r="V1444" s="77">
        <f>_xll.qlAbcdMathFunctionValue(V$1,($T1444-evaluationDate)/365)</f>
        <v>8.1168671930140061E-4</v>
      </c>
      <c r="W1444" s="77" t="e">
        <f>_xll.qlAbcdMathFunctionValue(W$1,($T1444-evaluationDate)/365)</f>
        <v>#VALUE!</v>
      </c>
      <c r="X1444" s="77" t="e">
        <f>_xll.qlAbcdMathFunctionValue(X$1,($T1444-evaluationDate)/365)</f>
        <v>#VALUE!</v>
      </c>
      <c r="Y1444" s="77">
        <f>_xll.qlAbcdMathFunctionValue(Y$1,($T1444-evaluationDate)/365)</f>
        <v>3.092005314099984E-4</v>
      </c>
      <c r="Z1444" s="77">
        <f>_xll.qlAbcdMathFunctionValue(Z$1,($T1444-evaluationDate)/365)</f>
        <v>3.2748317519084902E-4</v>
      </c>
      <c r="AA1444" s="77">
        <f>_xll.qlAbcdMathFunctionValue(AA$1,($T1444-evaluationDate)/365)</f>
        <v>0.21712843674104101</v>
      </c>
      <c r="AB1444" s="77">
        <f>_xll.qlAbcdMathFunctionValue(AB$1,($T1444-evaluationDate)/365)</f>
        <v>0.21713051899642696</v>
      </c>
      <c r="AD1444" s="77">
        <f>_xll.qlAbcdMathFunctionValue(AD$1,($T1444-evaluationDate)/365)</f>
        <v>5.3517531706147325E-4</v>
      </c>
      <c r="AE1444" s="77">
        <f>_xll.qlAbcdMathFunctionValue(AE$1,($T1444-evaluationDate)/365)</f>
        <v>5.3592226654862246E-4</v>
      </c>
    </row>
    <row r="1445" spans="19:31">
      <c r="S1445" s="64" t="s">
        <v>99</v>
      </c>
      <c r="T1445" s="145">
        <f>_xll.qlCalendarAdvance(Calendar,T1444,S1445,,,trigger)</f>
        <v>49662</v>
      </c>
      <c r="U1445" s="77">
        <f>_xll.qlAbcdMathFunctionValue(U$1,($T1445-evaluationDate)/365)</f>
        <v>7.9813388865217715E-4</v>
      </c>
      <c r="V1445" s="77">
        <f>_xll.qlAbcdMathFunctionValue(V$1,($T1445-evaluationDate)/365)</f>
        <v>8.107056921571506E-4</v>
      </c>
      <c r="W1445" s="77" t="e">
        <f>_xll.qlAbcdMathFunctionValue(W$1,($T1445-evaluationDate)/365)</f>
        <v>#VALUE!</v>
      </c>
      <c r="X1445" s="77" t="e">
        <f>_xll.qlAbcdMathFunctionValue(X$1,($T1445-evaluationDate)/365)</f>
        <v>#VALUE!</v>
      </c>
      <c r="Y1445" s="77">
        <f>_xll.qlAbcdMathFunctionValue(Y$1,($T1445-evaluationDate)/365)</f>
        <v>3.0853294915710375E-4</v>
      </c>
      <c r="Z1445" s="77">
        <f>_xll.qlAbcdMathFunctionValue(Z$1,($T1445-evaluationDate)/365)</f>
        <v>3.2675655844149106E-4</v>
      </c>
      <c r="AA1445" s="77">
        <f>_xll.qlAbcdMathFunctionValue(AA$1,($T1445-evaluationDate)/365)</f>
        <v>0.21712754170255347</v>
      </c>
      <c r="AB1445" s="77">
        <f>_xll.qlAbcdMathFunctionValue(AB$1,($T1445-evaluationDate)/365)</f>
        <v>0.2171296176335191</v>
      </c>
      <c r="AD1445" s="77">
        <f>_xll.qlAbcdMathFunctionValue(AD$1,($T1445-evaluationDate)/365)</f>
        <v>5.3485437796340685E-4</v>
      </c>
      <c r="AE1445" s="77">
        <f>_xll.qlAbcdMathFunctionValue(AE$1,($T1445-evaluationDate)/365)</f>
        <v>5.3559882077949339E-4</v>
      </c>
    </row>
    <row r="1446" spans="19:31">
      <c r="S1446" s="64" t="s">
        <v>99</v>
      </c>
      <c r="T1446" s="145">
        <f>_xll.qlCalendarAdvance(Calendar,T1445,S1446,,,trigger)</f>
        <v>49670</v>
      </c>
      <c r="U1446" s="77">
        <f>_xll.qlAbcdMathFunctionValue(U$1,($T1446-evaluationDate)/365)</f>
        <v>7.9706013620651833E-4</v>
      </c>
      <c r="V1446" s="77">
        <f>_xll.qlAbcdMathFunctionValue(V$1,($T1446-evaluationDate)/365)</f>
        <v>8.0958816482930621E-4</v>
      </c>
      <c r="W1446" s="77" t="e">
        <f>_xll.qlAbcdMathFunctionValue(W$1,($T1446-evaluationDate)/365)</f>
        <v>#VALUE!</v>
      </c>
      <c r="X1446" s="77" t="e">
        <f>_xll.qlAbcdMathFunctionValue(X$1,($T1446-evaluationDate)/365)</f>
        <v>#VALUE!</v>
      </c>
      <c r="Y1446" s="77">
        <f>_xll.qlAbcdMathFunctionValue(Y$1,($T1446-evaluationDate)/365)</f>
        <v>3.0777264598840637E-4</v>
      </c>
      <c r="Z1446" s="77">
        <f>_xll.qlAbcdMathFunctionValue(Z$1,($T1446-evaluationDate)/365)</f>
        <v>3.2592899374391264E-4</v>
      </c>
      <c r="AA1446" s="77">
        <f>_xll.qlAbcdMathFunctionValue(AA$1,($T1446-evaluationDate)/365)</f>
        <v>0.21712652213151393</v>
      </c>
      <c r="AB1446" s="77">
        <f>_xll.qlAbcdMathFunctionValue(AB$1,($T1446-evaluationDate)/365)</f>
        <v>0.2171285908549149</v>
      </c>
      <c r="AD1446" s="77">
        <f>_xll.qlAbcdMathFunctionValue(AD$1,($T1446-evaluationDate)/365)</f>
        <v>5.3448890967284341E-4</v>
      </c>
      <c r="AE1446" s="77">
        <f>_xll.qlAbcdMathFunctionValue(AE$1,($T1446-evaluationDate)/365)</f>
        <v>5.3523049688317765E-4</v>
      </c>
    </row>
    <row r="1447" spans="19:31">
      <c r="S1447" s="64" t="s">
        <v>99</v>
      </c>
      <c r="T1447" s="145">
        <f>_xll.qlCalendarAdvance(Calendar,T1446,S1447,,,trigger)</f>
        <v>49677</v>
      </c>
      <c r="U1447" s="77">
        <f>_xll.qlAbcdMathFunctionValue(U$1,($T1447-evaluationDate)/365)</f>
        <v>7.9612367618639695E-4</v>
      </c>
      <c r="V1447" s="77">
        <f>_xll.qlAbcdMathFunctionValue(V$1,($T1447-evaluationDate)/365)</f>
        <v>8.0861351037589922E-4</v>
      </c>
      <c r="W1447" s="77" t="e">
        <f>_xll.qlAbcdMathFunctionValue(W$1,($T1447-evaluationDate)/365)</f>
        <v>#VALUE!</v>
      </c>
      <c r="X1447" s="77" t="e">
        <f>_xll.qlAbcdMathFunctionValue(X$1,($T1447-evaluationDate)/365)</f>
        <v>#VALUE!</v>
      </c>
      <c r="Y1447" s="77">
        <f>_xll.qlAbcdMathFunctionValue(Y$1,($T1447-evaluationDate)/365)</f>
        <v>3.0710969071580418E-4</v>
      </c>
      <c r="Z1447" s="77">
        <f>_xll.qlAbcdMathFunctionValue(Z$1,($T1447-evaluationDate)/365)</f>
        <v>3.2520736489458199E-4</v>
      </c>
      <c r="AA1447" s="77">
        <f>_xll.qlAbcdMathFunctionValue(AA$1,($T1447-evaluationDate)/365)</f>
        <v>0.2171256329126533</v>
      </c>
      <c r="AB1447" s="77">
        <f>_xll.qlAbcdMathFunctionValue(AB$1,($T1447-evaluationDate)/365)</f>
        <v>0.21712769534720397</v>
      </c>
      <c r="AD1447" s="77">
        <f>_xll.qlAbcdMathFunctionValue(AD$1,($T1447-evaluationDate)/365)</f>
        <v>5.3417027564928458E-4</v>
      </c>
      <c r="AE1447" s="77">
        <f>_xll.qlAbcdMathFunctionValue(AE$1,($T1447-evaluationDate)/365)</f>
        <v>5.3490937220176222E-4</v>
      </c>
    </row>
    <row r="1448" spans="19:31">
      <c r="S1448" s="64" t="s">
        <v>99</v>
      </c>
      <c r="T1448" s="145">
        <f>_xll.qlCalendarAdvance(Calendar,T1447,S1448,,,trigger)</f>
        <v>49684</v>
      </c>
      <c r="U1448" s="77">
        <f>_xll.qlAbcdMathFunctionValue(U$1,($T1448-evaluationDate)/365)</f>
        <v>7.9519007666032369E-4</v>
      </c>
      <c r="V1448" s="77">
        <f>_xll.qlAbcdMathFunctionValue(V$1,($T1448-evaluationDate)/365)</f>
        <v>8.0764181757610252E-4</v>
      </c>
      <c r="W1448" s="77" t="e">
        <f>_xll.qlAbcdMathFunctionValue(W$1,($T1448-evaluationDate)/365)</f>
        <v>#VALUE!</v>
      </c>
      <c r="X1448" s="77" t="e">
        <f>_xll.qlAbcdMathFunctionValue(X$1,($T1448-evaluationDate)/365)</f>
        <v>#VALUE!</v>
      </c>
      <c r="Y1448" s="77">
        <f>_xll.qlAbcdMathFunctionValue(Y$1,($T1448-evaluationDate)/365)</f>
        <v>3.0644888494275847E-4</v>
      </c>
      <c r="Z1448" s="77">
        <f>_xll.qlAbcdMathFunctionValue(Z$1,($T1448-evaluationDate)/365)</f>
        <v>3.2448805341720984E-4</v>
      </c>
      <c r="AA1448" s="77">
        <f>_xll.qlAbcdMathFunctionValue(AA$1,($T1448-evaluationDate)/365)</f>
        <v>0.21712474639839155</v>
      </c>
      <c r="AB1448" s="77">
        <f>_xll.qlAbcdMathFunctionValue(AB$1,($T1448-evaluationDate)/365)</f>
        <v>0.21712680256064582</v>
      </c>
      <c r="AD1448" s="77">
        <f>_xll.qlAbcdMathFunctionValue(AD$1,($T1448-evaluationDate)/365)</f>
        <v>5.3385271227663136E-4</v>
      </c>
      <c r="AE1448" s="77">
        <f>_xll.qlAbcdMathFunctionValue(AE$1,($T1448-evaluationDate)/365)</f>
        <v>5.3458932561768866E-4</v>
      </c>
    </row>
    <row r="1449" spans="19:31">
      <c r="S1449" s="64" t="s">
        <v>99</v>
      </c>
      <c r="T1449" s="145">
        <f>_xll.qlCalendarAdvance(Calendar,T1448,S1449,,,trigger)</f>
        <v>49691</v>
      </c>
      <c r="U1449" s="77">
        <f>_xll.qlAbcdMathFunctionValue(U$1,($T1449-evaluationDate)/365)</f>
        <v>7.942593300210906E-4</v>
      </c>
      <c r="V1449" s="77">
        <f>_xll.qlAbcdMathFunctionValue(V$1,($T1449-evaluationDate)/365)</f>
        <v>8.0667307864126282E-4</v>
      </c>
      <c r="W1449" s="77" t="e">
        <f>_xll.qlAbcdMathFunctionValue(W$1,($T1449-evaluationDate)/365)</f>
        <v>#VALUE!</v>
      </c>
      <c r="X1449" s="77" t="e">
        <f>_xll.qlAbcdMathFunctionValue(X$1,($T1449-evaluationDate)/365)</f>
        <v>#VALUE!</v>
      </c>
      <c r="Y1449" s="77">
        <f>_xll.qlAbcdMathFunctionValue(Y$1,($T1449-evaluationDate)/365)</f>
        <v>3.0579022247811065E-4</v>
      </c>
      <c r="Z1449" s="77">
        <f>_xll.qlAbcdMathFunctionValue(Z$1,($T1449-evaluationDate)/365)</f>
        <v>3.2377105276618925E-4</v>
      </c>
      <c r="AA1449" s="77">
        <f>_xll.qlAbcdMathFunctionValue(AA$1,($T1449-evaluationDate)/365)</f>
        <v>0.21712386258160157</v>
      </c>
      <c r="AB1449" s="77">
        <f>_xll.qlAbcdMathFunctionValue(AB$1,($T1449-evaluationDate)/365)</f>
        <v>0.21712591248808422</v>
      </c>
      <c r="AD1449" s="77">
        <f>_xll.qlAbcdMathFunctionValue(AD$1,($T1449-evaluationDate)/365)</f>
        <v>5.335362163509166E-4</v>
      </c>
      <c r="AE1449" s="77">
        <f>_xll.qlAbcdMathFunctionValue(AE$1,($T1449-evaluationDate)/365)</f>
        <v>5.3427035391019541E-4</v>
      </c>
    </row>
    <row r="1450" spans="19:31">
      <c r="S1450" s="64" t="s">
        <v>99</v>
      </c>
      <c r="T1450" s="145">
        <f>_xll.qlCalendarAdvance(Calendar,T1449,S1450,,,trigger)</f>
        <v>49698</v>
      </c>
      <c r="U1450" s="77">
        <f>_xll.qlAbcdMathFunctionValue(U$1,($T1450-evaluationDate)/365)</f>
        <v>7.9333142867533892E-4</v>
      </c>
      <c r="V1450" s="77">
        <f>_xll.qlAbcdMathFunctionValue(V$1,($T1450-evaluationDate)/365)</f>
        <v>8.0570728579633789E-4</v>
      </c>
      <c r="W1450" s="77" t="e">
        <f>_xll.qlAbcdMathFunctionValue(W$1,($T1450-evaluationDate)/365)</f>
        <v>#VALUE!</v>
      </c>
      <c r="X1450" s="77" t="e">
        <f>_xll.qlAbcdMathFunctionValue(X$1,($T1450-evaluationDate)/365)</f>
        <v>#VALUE!</v>
      </c>
      <c r="Y1450" s="77">
        <f>_xll.qlAbcdMathFunctionValue(Y$1,($T1450-evaluationDate)/365)</f>
        <v>3.0513369714404331E-4</v>
      </c>
      <c r="Z1450" s="77">
        <f>_xll.qlAbcdMathFunctionValue(Z$1,($T1450-evaluationDate)/365)</f>
        <v>3.2305635640917968E-4</v>
      </c>
      <c r="AA1450" s="77">
        <f>_xll.qlAbcdMathFunctionValue(AA$1,($T1450-evaluationDate)/365)</f>
        <v>0.21712298145516873</v>
      </c>
      <c r="AB1450" s="77">
        <f>_xll.qlAbcdMathFunctionValue(AB$1,($T1450-evaluationDate)/365)</f>
        <v>0.2171250251223755</v>
      </c>
      <c r="AD1450" s="77">
        <f>_xll.qlAbcdMathFunctionValue(AD$1,($T1450-evaluationDate)/365)</f>
        <v>5.3322078467541996E-4</v>
      </c>
      <c r="AE1450" s="77">
        <f>_xll.qlAbcdMathFunctionValue(AE$1,($T1450-evaluationDate)/365)</f>
        <v>5.3395245386576862E-4</v>
      </c>
    </row>
    <row r="1451" spans="19:31">
      <c r="S1451" s="64" t="s">
        <v>99</v>
      </c>
      <c r="T1451" s="145">
        <f>_xll.qlCalendarAdvance(Calendar,T1450,S1451,,,trigger)</f>
        <v>49705</v>
      </c>
      <c r="U1451" s="77">
        <f>_xll.qlAbcdMathFunctionValue(U$1,($T1451-evaluationDate)/365)</f>
        <v>7.9240636504357117E-4</v>
      </c>
      <c r="V1451" s="77">
        <f>_xll.qlAbcdMathFunctionValue(V$1,($T1451-evaluationDate)/365)</f>
        <v>8.0474443127991383E-4</v>
      </c>
      <c r="W1451" s="77" t="e">
        <f>_xll.qlAbcdMathFunctionValue(W$1,($T1451-evaluationDate)/365)</f>
        <v>#VALUE!</v>
      </c>
      <c r="X1451" s="77" t="e">
        <f>_xll.qlAbcdMathFunctionValue(X$1,($T1451-evaluationDate)/365)</f>
        <v>#VALUE!</v>
      </c>
      <c r="Y1451" s="77">
        <f>_xll.qlAbcdMathFunctionValue(Y$1,($T1451-evaluationDate)/365)</f>
        <v>3.0447930277608098E-4</v>
      </c>
      <c r="Z1451" s="77">
        <f>_xll.qlAbcdMathFunctionValue(Z$1,($T1451-evaluationDate)/365)</f>
        <v>3.2234395782711542E-4</v>
      </c>
      <c r="AA1451" s="77">
        <f>_xll.qlAbcdMathFunctionValue(AA$1,($T1451-evaluationDate)/365)</f>
        <v>0.21712210301199103</v>
      </c>
      <c r="AB1451" s="77">
        <f>_xll.qlAbcdMathFunctionValue(AB$1,($T1451-evaluationDate)/365)</f>
        <v>0.21712414045638856</v>
      </c>
      <c r="AD1451" s="77">
        <f>_xll.qlAbcdMathFunctionValue(AD$1,($T1451-evaluationDate)/365)</f>
        <v>5.3290641406066595E-4</v>
      </c>
      <c r="AE1451" s="77">
        <f>_xll.qlAbcdMathFunctionValue(AE$1,($T1451-evaluationDate)/365)</f>
        <v>5.3363562227814131E-4</v>
      </c>
    </row>
    <row r="1452" spans="19:31">
      <c r="S1452" s="64" t="s">
        <v>99</v>
      </c>
      <c r="T1452" s="145">
        <f>_xll.qlCalendarAdvance(Calendar,T1451,S1452,,,trigger)</f>
        <v>49712</v>
      </c>
      <c r="U1452" s="77">
        <f>_xll.qlAbcdMathFunctionValue(U$1,($T1452-evaluationDate)/365)</f>
        <v>7.9148413156017081E-4</v>
      </c>
      <c r="V1452" s="77">
        <f>_xll.qlAbcdMathFunctionValue(V$1,($T1452-evaluationDate)/365)</f>
        <v>8.0378450734423052E-4</v>
      </c>
      <c r="W1452" s="77" t="e">
        <f>_xll.qlAbcdMathFunctionValue(W$1,($T1452-evaluationDate)/365)</f>
        <v>#VALUE!</v>
      </c>
      <c r="X1452" s="77" t="e">
        <f>_xll.qlAbcdMathFunctionValue(X$1,($T1452-evaluationDate)/365)</f>
        <v>#VALUE!</v>
      </c>
      <c r="Y1452" s="77">
        <f>_xll.qlAbcdMathFunctionValue(Y$1,($T1452-evaluationDate)/365)</f>
        <v>3.0382703322309008E-4</v>
      </c>
      <c r="Z1452" s="77">
        <f>_xll.qlAbcdMathFunctionValue(Z$1,($T1452-evaluationDate)/365)</f>
        <v>3.2163385051421189E-4</v>
      </c>
      <c r="AA1452" s="77">
        <f>_xll.qlAbcdMathFunctionValue(AA$1,($T1452-evaluationDate)/365)</f>
        <v>0.21712122724497898</v>
      </c>
      <c r="AB1452" s="77">
        <f>_xll.qlAbcdMathFunctionValue(AB$1,($T1452-evaluationDate)/365)</f>
        <v>0.21712325848300476</v>
      </c>
      <c r="AD1452" s="77">
        <f>_xll.qlAbcdMathFunctionValue(AD$1,($T1452-evaluationDate)/365)</f>
        <v>5.3259310132442394E-4</v>
      </c>
      <c r="AE1452" s="77">
        <f>_xll.qlAbcdMathFunctionValue(AE$1,($T1452-evaluationDate)/365)</f>
        <v>5.3331985594829334E-4</v>
      </c>
    </row>
    <row r="1453" spans="19:31">
      <c r="S1453" s="64" t="s">
        <v>99</v>
      </c>
      <c r="T1453" s="145">
        <f>_xll.qlCalendarAdvance(Calendar,T1452,S1453,,,trigger)</f>
        <v>49719</v>
      </c>
      <c r="U1453" s="77">
        <f>_xll.qlAbcdMathFunctionValue(U$1,($T1453-evaluationDate)/365)</f>
        <v>7.9056472067341461E-4</v>
      </c>
      <c r="V1453" s="77">
        <f>_xll.qlAbcdMathFunctionValue(V$1,($T1453-evaluationDate)/365)</f>
        <v>8.0282750625519834E-4</v>
      </c>
      <c r="W1453" s="77" t="e">
        <f>_xll.qlAbcdMathFunctionValue(W$1,($T1453-evaluationDate)/365)</f>
        <v>#VALUE!</v>
      </c>
      <c r="X1453" s="77" t="e">
        <f>_xll.qlAbcdMathFunctionValue(X$1,($T1453-evaluationDate)/365)</f>
        <v>#VALUE!</v>
      </c>
      <c r="Y1453" s="77">
        <f>_xll.qlAbcdMathFunctionValue(Y$1,($T1453-evaluationDate)/365)</f>
        <v>3.0317688234727912E-4</v>
      </c>
      <c r="Z1453" s="77">
        <f>_xll.qlAbcdMathFunctionValue(Z$1,($T1453-evaluationDate)/365)</f>
        <v>3.2092602797797407E-4</v>
      </c>
      <c r="AA1453" s="77">
        <f>_xll.qlAbcdMathFunctionValue(AA$1,($T1453-evaluationDate)/365)</f>
        <v>0.21712035414705574</v>
      </c>
      <c r="AB1453" s="77">
        <f>_xll.qlAbcdMathFunctionValue(AB$1,($T1453-evaluationDate)/365)</f>
        <v>0.21712237919511809</v>
      </c>
      <c r="AD1453" s="77">
        <f>_xll.qlAbcdMathFunctionValue(AD$1,($T1453-evaluationDate)/365)</f>
        <v>5.3228084329170675E-4</v>
      </c>
      <c r="AE1453" s="77">
        <f>_xll.qlAbcdMathFunctionValue(AE$1,($T1453-evaluationDate)/365)</f>
        <v>5.3300515168445007E-4</v>
      </c>
    </row>
    <row r="1454" spans="19:31">
      <c r="S1454" s="64" t="s">
        <v>99</v>
      </c>
      <c r="T1454" s="145">
        <f>_xll.qlCalendarAdvance(Calendar,T1453,S1454,,,trigger)</f>
        <v>49726</v>
      </c>
      <c r="U1454" s="77">
        <f>_xll.qlAbcdMathFunctionValue(U$1,($T1454-evaluationDate)/365)</f>
        <v>7.8964812484548941E-4</v>
      </c>
      <c r="V1454" s="77">
        <f>_xll.qlAbcdMathFunctionValue(V$1,($T1454-evaluationDate)/365)</f>
        <v>8.0187342029242015E-4</v>
      </c>
      <c r="W1454" s="77" t="e">
        <f>_xll.qlAbcdMathFunctionValue(W$1,($T1454-evaluationDate)/365)</f>
        <v>#VALUE!</v>
      </c>
      <c r="X1454" s="77" t="e">
        <f>_xll.qlAbcdMathFunctionValue(X$1,($T1454-evaluationDate)/365)</f>
        <v>#VALUE!</v>
      </c>
      <c r="Y1454" s="77">
        <f>_xll.qlAbcdMathFunctionValue(Y$1,($T1454-evaluationDate)/365)</f>
        <v>3.0252884402419796E-4</v>
      </c>
      <c r="Z1454" s="77">
        <f>_xll.qlAbcdMathFunctionValue(Z$1,($T1454-evaluationDate)/365)</f>
        <v>3.2022048373920209E-4</v>
      </c>
      <c r="AA1454" s="77">
        <f>_xll.qlAbcdMathFunctionValue(AA$1,($T1454-evaluationDate)/365)</f>
        <v>0.21711948371115711</v>
      </c>
      <c r="AB1454" s="77">
        <f>_xll.qlAbcdMathFunctionValue(AB$1,($T1454-evaluationDate)/365)</f>
        <v>0.21712150258563503</v>
      </c>
      <c r="AD1454" s="77">
        <f>_xll.qlAbcdMathFunctionValue(AD$1,($T1454-evaluationDate)/365)</f>
        <v>5.3196963679476945E-4</v>
      </c>
      <c r="AE1454" s="77">
        <f>_xll.qlAbcdMathFunctionValue(AE$1,($T1454-evaluationDate)/365)</f>
        <v>5.3269150630208171E-4</v>
      </c>
    </row>
    <row r="1455" spans="19:31">
      <c r="S1455" s="64" t="s">
        <v>99</v>
      </c>
      <c r="T1455" s="145">
        <f>_xll.qlCalendarAdvance(Calendar,T1454,S1455,,,trigger)</f>
        <v>49733</v>
      </c>
      <c r="U1455" s="77">
        <f>_xll.qlAbcdMathFunctionValue(U$1,($T1455-evaluationDate)/365)</f>
        <v>7.8873433655250649E-4</v>
      </c>
      <c r="V1455" s="77">
        <f>_xll.qlAbcdMathFunctionValue(V$1,($T1455-evaluationDate)/365)</f>
        <v>8.0092224174921063E-4</v>
      </c>
      <c r="W1455" s="77" t="e">
        <f>_xll.qlAbcdMathFunctionValue(W$1,($T1455-evaluationDate)/365)</f>
        <v>#VALUE!</v>
      </c>
      <c r="X1455" s="77" t="e">
        <f>_xll.qlAbcdMathFunctionValue(X$1,($T1455-evaluationDate)/365)</f>
        <v>#VALUE!</v>
      </c>
      <c r="Y1455" s="77">
        <f>_xll.qlAbcdMathFunctionValue(Y$1,($T1455-evaluationDate)/365)</f>
        <v>3.0188291214273716E-4</v>
      </c>
      <c r="Z1455" s="77">
        <f>_xll.qlAbcdMathFunctionValue(Z$1,($T1455-evaluationDate)/365)</f>
        <v>3.1951721133199776E-4</v>
      </c>
      <c r="AA1455" s="77">
        <f>_xll.qlAbcdMathFunctionValue(AA$1,($T1455-evaluationDate)/365)</f>
        <v>0.21711861593023149</v>
      </c>
      <c r="AB1455" s="77">
        <f>_xll.qlAbcdMathFunctionValue(AB$1,($T1455-evaluationDate)/365)</f>
        <v>0.21712062864747478</v>
      </c>
      <c r="AD1455" s="77">
        <f>_xll.qlAbcdMathFunctionValue(AD$1,($T1455-evaluationDate)/365)</f>
        <v>5.3165947867310839E-4</v>
      </c>
      <c r="AE1455" s="77">
        <f>_xll.qlAbcdMathFunctionValue(AE$1,($T1455-evaluationDate)/365)</f>
        <v>5.3237891662390277E-4</v>
      </c>
    </row>
    <row r="1456" spans="19:31">
      <c r="S1456" s="64" t="s">
        <v>99</v>
      </c>
      <c r="T1456" s="145">
        <f>_xll.qlCalendarAdvance(Calendar,T1455,S1456,,,trigger)</f>
        <v>49740</v>
      </c>
      <c r="U1456" s="77">
        <f>_xll.qlAbcdMathFunctionValue(U$1,($T1456-evaluationDate)/365)</f>
        <v>7.8782334828451537E-4</v>
      </c>
      <c r="V1456" s="77">
        <f>_xll.qlAbcdMathFunctionValue(V$1,($T1456-evaluationDate)/365)</f>
        <v>7.999739629326152E-4</v>
      </c>
      <c r="W1456" s="77" t="e">
        <f>_xll.qlAbcdMathFunctionValue(W$1,($T1456-evaluationDate)/365)</f>
        <v>#VALUE!</v>
      </c>
      <c r="X1456" s="77" t="e">
        <f>_xll.qlAbcdMathFunctionValue(X$1,($T1456-evaluationDate)/365)</f>
        <v>#VALUE!</v>
      </c>
      <c r="Y1456" s="77">
        <f>_xll.qlAbcdMathFunctionValue(Y$1,($T1456-evaluationDate)/365)</f>
        <v>3.0123908060512828E-4</v>
      </c>
      <c r="Z1456" s="77">
        <f>_xll.qlAbcdMathFunctionValue(Z$1,($T1456-evaluationDate)/365)</f>
        <v>3.1881620430377217E-4</v>
      </c>
      <c r="AA1456" s="77">
        <f>_xll.qlAbcdMathFunctionValue(AA$1,($T1456-evaluationDate)/365)</f>
        <v>0.21711775079723994</v>
      </c>
      <c r="AB1456" s="77">
        <f>_xll.qlAbcdMathFunctionValue(AB$1,($T1456-evaluationDate)/365)</f>
        <v>0.21711975737356903</v>
      </c>
      <c r="AD1456" s="77">
        <f>_xll.qlAbcdMathFunctionValue(AD$1,($T1456-evaluationDate)/365)</f>
        <v>5.3135036577345925E-4</v>
      </c>
      <c r="AE1456" s="77">
        <f>_xll.qlAbcdMathFunctionValue(AE$1,($T1456-evaluationDate)/365)</f>
        <v>5.3206737947987049E-4</v>
      </c>
    </row>
    <row r="1457" spans="19:31">
      <c r="S1457" s="64" t="s">
        <v>99</v>
      </c>
      <c r="T1457" s="145">
        <f>_xll.qlCalendarAdvance(Calendar,T1456,S1457,,,trigger)</f>
        <v>49747</v>
      </c>
      <c r="U1457" s="77">
        <f>_xll.qlAbcdMathFunctionValue(U$1,($T1457-evaluationDate)/365)</f>
        <v>7.8691515254551941E-4</v>
      </c>
      <c r="V1457" s="77">
        <f>_xll.qlAbcdMathFunctionValue(V$1,($T1457-evaluationDate)/365)</f>
        <v>7.9902857616342992E-4</v>
      </c>
      <c r="W1457" s="77" t="e">
        <f>_xll.qlAbcdMathFunctionValue(W$1,($T1457-evaluationDate)/365)</f>
        <v>#VALUE!</v>
      </c>
      <c r="X1457" s="77" t="e">
        <f>_xll.qlAbcdMathFunctionValue(X$1,($T1457-evaluationDate)/365)</f>
        <v>#VALUE!</v>
      </c>
      <c r="Y1457" s="77">
        <f>_xll.qlAbcdMathFunctionValue(Y$1,($T1457-evaluationDate)/365)</f>
        <v>3.0059734332694136E-4</v>
      </c>
      <c r="Z1457" s="77">
        <f>_xll.qlAbcdMathFunctionValue(Z$1,($T1457-evaluationDate)/365)</f>
        <v>3.1811745621524974E-4</v>
      </c>
      <c r="AA1457" s="77">
        <f>_xll.qlAbcdMathFunctionValue(AA$1,($T1457-evaluationDate)/365)</f>
        <v>0.21711688830515621</v>
      </c>
      <c r="AB1457" s="77">
        <f>_xll.qlAbcdMathFunctionValue(AB$1,($T1457-evaluationDate)/365)</f>
        <v>0.21711888875686222</v>
      </c>
      <c r="AD1457" s="77">
        <f>_xll.qlAbcdMathFunctionValue(AD$1,($T1457-evaluationDate)/365)</f>
        <v>5.3104229494979648E-4</v>
      </c>
      <c r="AE1457" s="77">
        <f>_xll.qlAbcdMathFunctionValue(AE$1,($T1457-evaluationDate)/365)</f>
        <v>5.3175689170718388E-4</v>
      </c>
    </row>
    <row r="1458" spans="19:31">
      <c r="S1458" s="64" t="s">
        <v>99</v>
      </c>
      <c r="T1458" s="145">
        <f>_xll.qlCalendarAdvance(Calendar,T1457,S1458,,,trigger)</f>
        <v>49754</v>
      </c>
      <c r="U1458" s="77">
        <f>_xll.qlAbcdMathFunctionValue(U$1,($T1458-evaluationDate)/365)</f>
        <v>7.860097418534869E-4</v>
      </c>
      <c r="V1458" s="77">
        <f>_xll.qlAbcdMathFunctionValue(V$1,($T1458-evaluationDate)/365)</f>
        <v>7.9808607377621771E-4</v>
      </c>
      <c r="W1458" s="77" t="e">
        <f>_xll.qlAbcdMathFunctionValue(W$1,($T1458-evaluationDate)/365)</f>
        <v>#VALUE!</v>
      </c>
      <c r="X1458" s="77" t="e">
        <f>_xll.qlAbcdMathFunctionValue(X$1,($T1458-evaluationDate)/365)</f>
        <v>#VALUE!</v>
      </c>
      <c r="Y1458" s="77">
        <f>_xll.qlAbcdMathFunctionValue(Y$1,($T1458-evaluationDate)/365)</f>
        <v>2.9995769423708449E-4</v>
      </c>
      <c r="Z1458" s="77">
        <f>_xll.qlAbcdMathFunctionValue(Z$1,($T1458-evaluationDate)/365)</f>
        <v>3.1742096064047462E-4</v>
      </c>
      <c r="AA1458" s="77">
        <f>_xll.qlAbcdMathFunctionValue(AA$1,($T1458-evaluationDate)/365)</f>
        <v>0.21711602844696673</v>
      </c>
      <c r="AB1458" s="77">
        <f>_xll.qlAbcdMathFunctionValue(AB$1,($T1458-evaluationDate)/365)</f>
        <v>0.21711802279031134</v>
      </c>
      <c r="AD1458" s="77">
        <f>_xll.qlAbcdMathFunctionValue(AD$1,($T1458-evaluationDate)/365)</f>
        <v>5.3073526306333029E-4</v>
      </c>
      <c r="AE1458" s="77">
        <f>_xll.qlAbcdMathFunctionValue(AE$1,($T1458-evaluationDate)/365)</f>
        <v>5.3144745015028174E-4</v>
      </c>
    </row>
    <row r="1459" spans="19:31">
      <c r="S1459" s="64" t="s">
        <v>99</v>
      </c>
      <c r="T1459" s="145">
        <f>_xll.qlCalendarAdvance(Calendar,T1458,S1459,,,trigger)</f>
        <v>49761</v>
      </c>
      <c r="U1459" s="77">
        <f>_xll.qlAbcdMathFunctionValue(U$1,($T1459-evaluationDate)/365)</f>
        <v>7.8510710874036703E-4</v>
      </c>
      <c r="V1459" s="77">
        <f>_xll.qlAbcdMathFunctionValue(V$1,($T1459-evaluationDate)/365)</f>
        <v>7.9714644811932983E-4</v>
      </c>
      <c r="W1459" s="77" t="e">
        <f>_xll.qlAbcdMathFunctionValue(W$1,($T1459-evaluationDate)/365)</f>
        <v>#VALUE!</v>
      </c>
      <c r="X1459" s="77" t="e">
        <f>_xll.qlAbcdMathFunctionValue(X$1,($T1459-evaluationDate)/365)</f>
        <v>#VALUE!</v>
      </c>
      <c r="Y1459" s="77">
        <f>_xll.qlAbcdMathFunctionValue(Y$1,($T1459-evaluationDate)/365)</f>
        <v>2.993201272778018E-4</v>
      </c>
      <c r="Z1459" s="77">
        <f>_xll.qlAbcdMathFunctionValue(Z$1,($T1459-evaluationDate)/365)</f>
        <v>3.1672671116681595E-4</v>
      </c>
      <c r="AA1459" s="77">
        <f>_xll.qlAbcdMathFunctionValue(AA$1,($T1459-evaluationDate)/365)</f>
        <v>0.21711517121567062</v>
      </c>
      <c r="AB1459" s="77">
        <f>_xll.qlAbcdMathFunctionValue(AB$1,($T1459-evaluationDate)/365)</f>
        <v>0.21711715946688612</v>
      </c>
      <c r="AD1459" s="77">
        <f>_xll.qlAbcdMathFunctionValue(AD$1,($T1459-evaluationDate)/365)</f>
        <v>5.3042926698250578E-4</v>
      </c>
      <c r="AE1459" s="77">
        <f>_xll.qlAbcdMathFunctionValue(AE$1,($T1459-evaluationDate)/365)</f>
        <v>5.311390516608423E-4</v>
      </c>
    </row>
    <row r="1460" spans="19:31">
      <c r="S1460" s="64" t="s">
        <v>99</v>
      </c>
      <c r="T1460" s="145">
        <f>_xll.qlCalendarAdvance(Calendar,T1459,S1460,,,trigger)</f>
        <v>49768</v>
      </c>
      <c r="U1460" s="77">
        <f>_xll.qlAbcdMathFunctionValue(U$1,($T1460-evaluationDate)/365)</f>
        <v>7.8420724575210094E-4</v>
      </c>
      <c r="V1460" s="77">
        <f>_xll.qlAbcdMathFunctionValue(V$1,($T1460-evaluationDate)/365)</f>
        <v>7.9620969155492051E-4</v>
      </c>
      <c r="W1460" s="77" t="e">
        <f>_xll.qlAbcdMathFunctionValue(W$1,($T1460-evaluationDate)/365)</f>
        <v>#VALUE!</v>
      </c>
      <c r="X1460" s="77" t="e">
        <f>_xll.qlAbcdMathFunctionValue(X$1,($T1460-evaluationDate)/365)</f>
        <v>#VALUE!</v>
      </c>
      <c r="Y1460" s="77">
        <f>_xll.qlAbcdMathFunctionValue(Y$1,($T1460-evaluationDate)/365)</f>
        <v>2.9868463640467225E-4</v>
      </c>
      <c r="Z1460" s="77">
        <f>_xll.qlAbcdMathFunctionValue(Z$1,($T1460-evaluationDate)/365)</f>
        <v>3.1603470139497279E-4</v>
      </c>
      <c r="AA1460" s="77">
        <f>_xll.qlAbcdMathFunctionValue(AA$1,($T1460-evaluationDate)/365)</f>
        <v>0.21711431660427977</v>
      </c>
      <c r="AB1460" s="77">
        <f>_xll.qlAbcdMathFunctionValue(AB$1,($T1460-evaluationDate)/365)</f>
        <v>0.21711629877956895</v>
      </c>
      <c r="AD1460" s="77">
        <f>_xll.qlAbcdMathFunctionValue(AD$1,($T1460-evaluationDate)/365)</f>
        <v>5.3012430358300084E-4</v>
      </c>
      <c r="AE1460" s="77">
        <f>_xll.qlAbcdMathFunctionValue(AE$1,($T1460-evaluationDate)/365)</f>
        <v>5.308316930977804E-4</v>
      </c>
    </row>
    <row r="1461" spans="19:31">
      <c r="S1461" s="64" t="s">
        <v>99</v>
      </c>
      <c r="T1461" s="145">
        <f>_xll.qlCalendarAdvance(Calendar,T1460,S1461,,,trigger)</f>
        <v>49775</v>
      </c>
      <c r="U1461" s="77">
        <f>_xll.qlAbcdMathFunctionValue(U$1,($T1461-evaluationDate)/365)</f>
        <v>7.8331014544863508E-4</v>
      </c>
      <c r="V1461" s="77">
        <f>_xll.qlAbcdMathFunctionValue(V$1,($T1461-evaluationDate)/365)</f>
        <v>7.9527579645896564E-4</v>
      </c>
      <c r="W1461" s="77" t="e">
        <f>_xll.qlAbcdMathFunctionValue(W$1,($T1461-evaluationDate)/365)</f>
        <v>#VALUE!</v>
      </c>
      <c r="X1461" s="77" t="e">
        <f>_xll.qlAbcdMathFunctionValue(X$1,($T1461-evaluationDate)/365)</f>
        <v>#VALUE!</v>
      </c>
      <c r="Y1461" s="77">
        <f>_xll.qlAbcdMathFunctionValue(Y$1,($T1461-evaluationDate)/365)</f>
        <v>2.9805121558660697E-4</v>
      </c>
      <c r="Z1461" s="77">
        <f>_xll.qlAbcdMathFunctionValue(Z$1,($T1461-evaluationDate)/365)</f>
        <v>3.1534492493897839E-4</v>
      </c>
      <c r="AA1461" s="77">
        <f>_xll.qlAbcdMathFunctionValue(AA$1,($T1461-evaluationDate)/365)</f>
        <v>0.21711346460581873</v>
      </c>
      <c r="AB1461" s="77">
        <f>_xll.qlAbcdMathFunctionValue(AB$1,($T1461-evaluationDate)/365)</f>
        <v>0.21711544072135489</v>
      </c>
      <c r="AD1461" s="77">
        <f>_xll.qlAbcdMathFunctionValue(AD$1,($T1461-evaluationDate)/365)</f>
        <v>5.2982036974772383E-4</v>
      </c>
      <c r="AE1461" s="77">
        <f>_xll.qlAbcdMathFunctionValue(AE$1,($T1461-evaluationDate)/365)</f>
        <v>5.305253713272463E-4</v>
      </c>
    </row>
    <row r="1462" spans="19:31">
      <c r="S1462" s="64" t="s">
        <v>99</v>
      </c>
      <c r="T1462" s="145">
        <f>_xll.qlCalendarAdvance(Calendar,T1461,S1462,,,trigger)</f>
        <v>49782</v>
      </c>
      <c r="U1462" s="77">
        <f>_xll.qlAbcdMathFunctionValue(U$1,($T1462-evaluationDate)/365)</f>
        <v>7.8241580040393352E-4</v>
      </c>
      <c r="V1462" s="77">
        <f>_xll.qlAbcdMathFunctionValue(V$1,($T1462-evaluationDate)/365)</f>
        <v>7.9434475522127982E-4</v>
      </c>
      <c r="W1462" s="77" t="e">
        <f>_xll.qlAbcdMathFunctionValue(W$1,($T1462-evaluationDate)/365)</f>
        <v>#VALUE!</v>
      </c>
      <c r="X1462" s="77" t="e">
        <f>_xll.qlAbcdMathFunctionValue(X$1,($T1462-evaluationDate)/365)</f>
        <v>#VALUE!</v>
      </c>
      <c r="Y1462" s="77">
        <f>_xll.qlAbcdMathFunctionValue(Y$1,($T1462-evaluationDate)/365)</f>
        <v>2.9741985880584766E-4</v>
      </c>
      <c r="Z1462" s="77">
        <f>_xll.qlAbcdMathFunctionValue(Z$1,($T1462-evaluationDate)/365)</f>
        <v>3.146573754262054E-4</v>
      </c>
      <c r="AA1462" s="77">
        <f>_xll.qlAbcdMathFunctionValue(AA$1,($T1462-evaluationDate)/365)</f>
        <v>0.21711261521332484</v>
      </c>
      <c r="AB1462" s="77">
        <f>_xll.qlAbcdMathFunctionValue(AB$1,($T1462-evaluationDate)/365)</f>
        <v>0.21711458528525174</v>
      </c>
      <c r="AD1462" s="77">
        <f>_xll.qlAbcdMathFunctionValue(AD$1,($T1462-evaluationDate)/365)</f>
        <v>5.2951746236681147E-4</v>
      </c>
      <c r="AE1462" s="77">
        <f>_xll.qlAbcdMathFunctionValue(AE$1,($T1462-evaluationDate)/365)</f>
        <v>5.3022008322262375E-4</v>
      </c>
    </row>
    <row r="1463" spans="19:31">
      <c r="S1463" s="64" t="s">
        <v>99</v>
      </c>
      <c r="T1463" s="145">
        <f>_xll.qlCalendarAdvance(Calendar,T1462,S1463,,,trigger)</f>
        <v>49789</v>
      </c>
      <c r="U1463" s="77">
        <f>_xll.qlAbcdMathFunctionValue(U$1,($T1463-evaluationDate)/365)</f>
        <v>7.8152420320598927E-4</v>
      </c>
      <c r="V1463" s="77">
        <f>_xll.qlAbcdMathFunctionValue(V$1,($T1463-evaluationDate)/365)</f>
        <v>7.934165602455326E-4</v>
      </c>
      <c r="W1463" s="77" t="e">
        <f>_xll.qlAbcdMathFunctionValue(W$1,($T1463-evaluationDate)/365)</f>
        <v>#VALUE!</v>
      </c>
      <c r="X1463" s="77" t="e">
        <f>_xll.qlAbcdMathFunctionValue(X$1,($T1463-evaluationDate)/365)</f>
        <v>#VALUE!</v>
      </c>
      <c r="Y1463" s="77">
        <f>_xll.qlAbcdMathFunctionValue(Y$1,($T1463-evaluationDate)/365)</f>
        <v>2.9679056005796361E-4</v>
      </c>
      <c r="Z1463" s="77">
        <f>_xll.qlAbcdMathFunctionValue(Z$1,($T1463-evaluationDate)/365)</f>
        <v>3.1397204649736914E-4</v>
      </c>
      <c r="AA1463" s="77">
        <f>_xll.qlAbcdMathFunctionValue(AA$1,($T1463-evaluationDate)/365)</f>
        <v>0.21711176841984822</v>
      </c>
      <c r="AB1463" s="77">
        <f>_xll.qlAbcdMathFunctionValue(AB$1,($T1463-evaluationDate)/365)</f>
        <v>0.21711373246428003</v>
      </c>
      <c r="AD1463" s="77">
        <f>_xll.qlAbcdMathFunctionValue(AD$1,($T1463-evaluationDate)/365)</f>
        <v>5.2921557833762668E-4</v>
      </c>
      <c r="AE1463" s="77">
        <f>_xll.qlAbcdMathFunctionValue(AE$1,($T1463-evaluationDate)/365)</f>
        <v>5.2991582566452779E-4</v>
      </c>
    </row>
    <row r="1464" spans="19:31">
      <c r="S1464" s="64" t="s">
        <v>99</v>
      </c>
      <c r="T1464" s="145">
        <f>_xll.qlCalendarAdvance(Calendar,T1463,S1464,,,trigger)</f>
        <v>49797</v>
      </c>
      <c r="U1464" s="77">
        <f>_xll.qlAbcdMathFunctionValue(U$1,($T1464-evaluationDate)/365)</f>
        <v>7.8050859020062455E-4</v>
      </c>
      <c r="V1464" s="77">
        <f>_xll.qlAbcdMathFunctionValue(V$1,($T1464-evaluationDate)/365)</f>
        <v>7.9235924148010227E-4</v>
      </c>
      <c r="W1464" s="77" t="e">
        <f>_xll.qlAbcdMathFunctionValue(W$1,($T1464-evaluationDate)/365)</f>
        <v>#VALUE!</v>
      </c>
      <c r="X1464" s="77" t="e">
        <f>_xll.qlAbcdMathFunctionValue(X$1,($T1464-evaluationDate)/365)</f>
        <v>#VALUE!</v>
      </c>
      <c r="Y1464" s="77">
        <f>_xll.qlAbcdMathFunctionValue(Y$1,($T1464-evaluationDate)/365)</f>
        <v>2.9607387384443528E-4</v>
      </c>
      <c r="Z1464" s="77">
        <f>_xll.qlAbcdMathFunctionValue(Z$1,($T1464-evaluationDate)/365)</f>
        <v>3.1319152437826319E-4</v>
      </c>
      <c r="AA1464" s="77">
        <f>_xll.qlAbcdMathFunctionValue(AA$1,($T1464-evaluationDate)/365)</f>
        <v>0.21711080382944667</v>
      </c>
      <c r="AB1464" s="77">
        <f>_xll.qlAbcdMathFunctionValue(AB$1,($T1464-evaluationDate)/365)</f>
        <v>0.21711276100500643</v>
      </c>
      <c r="AD1464" s="77">
        <f>_xll.qlAbcdMathFunctionValue(AD$1,($T1464-evaluationDate)/365)</f>
        <v>5.2887181713184438E-4</v>
      </c>
      <c r="AE1464" s="77">
        <f>_xll.qlAbcdMathFunctionValue(AE$1,($T1464-evaluationDate)/365)</f>
        <v>5.2956936064275711E-4</v>
      </c>
    </row>
    <row r="1465" spans="19:31">
      <c r="S1465" s="64" t="s">
        <v>99</v>
      </c>
      <c r="T1465" s="145">
        <f>_xll.qlCalendarAdvance(Calendar,T1464,S1465,,,trigger)</f>
        <v>49804</v>
      </c>
      <c r="U1465" s="77">
        <f>_xll.qlAbcdMathFunctionValue(U$1,($T1465-evaluationDate)/365)</f>
        <v>7.7962285635224096E-4</v>
      </c>
      <c r="V1465" s="77">
        <f>_xll.qlAbcdMathFunctionValue(V$1,($T1465-evaluationDate)/365)</f>
        <v>7.9143712012212425E-4</v>
      </c>
      <c r="W1465" s="77" t="e">
        <f>_xll.qlAbcdMathFunctionValue(W$1,($T1465-evaluationDate)/365)</f>
        <v>#VALUE!</v>
      </c>
      <c r="X1465" s="77" t="e">
        <f>_xll.qlAbcdMathFunctionValue(X$1,($T1465-evaluationDate)/365)</f>
        <v>#VALUE!</v>
      </c>
      <c r="Y1465" s="77">
        <f>_xll.qlAbcdMathFunctionValue(Y$1,($T1465-evaluationDate)/365)</f>
        <v>2.9544896500995592E-4</v>
      </c>
      <c r="Z1465" s="77">
        <f>_xll.qlAbcdMathFunctionValue(Z$1,($T1465-evaluationDate)/365)</f>
        <v>3.125109324917282E-4</v>
      </c>
      <c r="AA1465" s="77">
        <f>_xll.qlAbcdMathFunctionValue(AA$1,($T1465-evaluationDate)/365)</f>
        <v>0.21710996258194945</v>
      </c>
      <c r="AB1465" s="77">
        <f>_xll.qlAbcdMathFunctionValue(AB$1,($T1465-evaluationDate)/365)</f>
        <v>0.2171119137644448</v>
      </c>
      <c r="AD1465" s="77">
        <f>_xll.qlAbcdMathFunctionValue(AD$1,($T1465-evaluationDate)/365)</f>
        <v>5.2857211558515077E-4</v>
      </c>
      <c r="AE1465" s="77">
        <f>_xll.qlAbcdMathFunctionValue(AE$1,($T1465-evaluationDate)/365)</f>
        <v>5.292673009282098E-4</v>
      </c>
    </row>
    <row r="1466" spans="19:31">
      <c r="S1466" s="64" t="s">
        <v>99</v>
      </c>
      <c r="T1466" s="145">
        <f>_xll.qlCalendarAdvance(Calendar,T1465,S1466,,,trigger)</f>
        <v>49811</v>
      </c>
      <c r="U1466" s="77">
        <f>_xll.qlAbcdMathFunctionValue(U$1,($T1466-evaluationDate)/365)</f>
        <v>7.7873984714719774E-4</v>
      </c>
      <c r="V1466" s="77">
        <f>_xll.qlAbcdMathFunctionValue(V$1,($T1466-evaluationDate)/365)</f>
        <v>7.9051782124228069E-4</v>
      </c>
      <c r="W1466" s="77" t="e">
        <f>_xll.qlAbcdMathFunctionValue(W$1,($T1466-evaluationDate)/365)</f>
        <v>#VALUE!</v>
      </c>
      <c r="X1466" s="77" t="e">
        <f>_xll.qlAbcdMathFunctionValue(X$1,($T1466-evaluationDate)/365)</f>
        <v>#VALUE!</v>
      </c>
      <c r="Y1466" s="77">
        <f>_xll.qlAbcdMathFunctionValue(Y$1,($T1466-evaluationDate)/365)</f>
        <v>2.9482609542401899E-4</v>
      </c>
      <c r="Z1466" s="77">
        <f>_xll.qlAbcdMathFunctionValue(Z$1,($T1466-evaluationDate)/365)</f>
        <v>3.1183254128971352E-4</v>
      </c>
      <c r="AA1466" s="77">
        <f>_xll.qlAbcdMathFunctionValue(AA$1,($T1466-evaluationDate)/365)</f>
        <v>0.21710912391171017</v>
      </c>
      <c r="AB1466" s="77">
        <f>_xll.qlAbcdMathFunctionValue(AB$1,($T1466-evaluationDate)/365)</f>
        <v>0.21711106911716221</v>
      </c>
      <c r="AD1466" s="77">
        <f>_xll.qlAbcdMathFunctionValue(AD$1,($T1466-evaluationDate)/365)</f>
        <v>5.2827342768605476E-4</v>
      </c>
      <c r="AE1466" s="77">
        <f>_xll.qlAbcdMathFunctionValue(AE$1,($T1466-evaluationDate)/365)</f>
        <v>5.2896626200346099E-4</v>
      </c>
    </row>
    <row r="1467" spans="19:31">
      <c r="S1467" s="64" t="s">
        <v>99</v>
      </c>
      <c r="T1467" s="145">
        <f>_xll.qlCalendarAdvance(Calendar,T1466,S1467,,,trigger)</f>
        <v>49818</v>
      </c>
      <c r="U1467" s="77">
        <f>_xll.qlAbcdMathFunctionValue(U$1,($T1467-evaluationDate)/365)</f>
        <v>7.7785955523172897E-4</v>
      </c>
      <c r="V1467" s="77">
        <f>_xll.qlAbcdMathFunctionValue(V$1,($T1467-evaluationDate)/365)</f>
        <v>7.8960133730180846E-4</v>
      </c>
      <c r="W1467" s="77" t="e">
        <f>_xll.qlAbcdMathFunctionValue(W$1,($T1467-evaluationDate)/365)</f>
        <v>#VALUE!</v>
      </c>
      <c r="X1467" s="77" t="e">
        <f>_xll.qlAbcdMathFunctionValue(X$1,($T1467-evaluationDate)/365)</f>
        <v>#VALUE!</v>
      </c>
      <c r="Y1467" s="77">
        <f>_xll.qlAbcdMathFunctionValue(Y$1,($T1467-evaluationDate)/365)</f>
        <v>2.94205259137377E-4</v>
      </c>
      <c r="Z1467" s="77">
        <f>_xll.qlAbcdMathFunctionValue(Z$1,($T1467-evaluationDate)/365)</f>
        <v>3.1115634446824932E-4</v>
      </c>
      <c r="AA1467" s="77">
        <f>_xll.qlAbcdMathFunctionValue(AA$1,($T1467-evaluationDate)/365)</f>
        <v>0.217108287811832</v>
      </c>
      <c r="AB1467" s="77">
        <f>_xll.qlAbcdMathFunctionValue(AB$1,($T1467-evaluationDate)/365)</f>
        <v>0.21711022705623206</v>
      </c>
      <c r="AD1467" s="77">
        <f>_xll.qlAbcdMathFunctionValue(AD$1,($T1467-evaluationDate)/365)</f>
        <v>5.2797575036182874E-4</v>
      </c>
      <c r="AE1467" s="77">
        <f>_xll.qlAbcdMathFunctionValue(AE$1,($T1467-evaluationDate)/365)</f>
        <v>5.2866624077906022E-4</v>
      </c>
    </row>
    <row r="1468" spans="19:31">
      <c r="S1468" s="64" t="s">
        <v>99</v>
      </c>
      <c r="T1468" s="145">
        <f>_xll.qlCalendarAdvance(Calendar,T1467,S1468,,,trigger)</f>
        <v>49825</v>
      </c>
      <c r="U1468" s="77">
        <f>_xll.qlAbcdMathFunctionValue(U$1,($T1468-evaluationDate)/365)</f>
        <v>7.7698197326615413E-4</v>
      </c>
      <c r="V1468" s="77">
        <f>_xll.qlAbcdMathFunctionValue(V$1,($T1468-evaluationDate)/365)</f>
        <v>7.8868766077587926E-4</v>
      </c>
      <c r="W1468" s="77" t="e">
        <f>_xll.qlAbcdMathFunctionValue(W$1,($T1468-evaluationDate)/365)</f>
        <v>#VALUE!</v>
      </c>
      <c r="X1468" s="77" t="e">
        <f>_xll.qlAbcdMathFunctionValue(X$1,($T1468-evaluationDate)/365)</f>
        <v>#VALUE!</v>
      </c>
      <c r="Y1468" s="77">
        <f>_xll.qlAbcdMathFunctionValue(Y$1,($T1468-evaluationDate)/365)</f>
        <v>2.9358645021409493E-4</v>
      </c>
      <c r="Z1468" s="77">
        <f>_xll.qlAbcdMathFunctionValue(Z$1,($T1468-evaluationDate)/365)</f>
        <v>3.1048233573672678E-4</v>
      </c>
      <c r="AA1468" s="77">
        <f>_xll.qlAbcdMathFunctionValue(AA$1,($T1468-evaluationDate)/365)</f>
        <v>0.21710745427543082</v>
      </c>
      <c r="AB1468" s="77">
        <f>_xll.qlAbcdMathFunctionValue(AB$1,($T1468-evaluationDate)/365)</f>
        <v>0.21710938757474055</v>
      </c>
      <c r="AD1468" s="77">
        <f>_xll.qlAbcdMathFunctionValue(AD$1,($T1468-evaluationDate)/365)</f>
        <v>5.2767908054695699E-4</v>
      </c>
      <c r="AE1468" s="77">
        <f>_xll.qlAbcdMathFunctionValue(AE$1,($T1468-evaluationDate)/365)</f>
        <v>5.2836723417277575E-4</v>
      </c>
    </row>
    <row r="1469" spans="19:31">
      <c r="S1469" s="64" t="s">
        <v>99</v>
      </c>
      <c r="T1469" s="145">
        <f>_xll.qlCalendarAdvance(Calendar,T1468,S1469,,,trigger)</f>
        <v>49832</v>
      </c>
      <c r="U1469" s="77">
        <f>_xll.qlAbcdMathFunctionValue(U$1,($T1469-evaluationDate)/365)</f>
        <v>7.7610709392488778E-4</v>
      </c>
      <c r="V1469" s="77">
        <f>_xll.qlAbcdMathFunctionValue(V$1,($T1469-evaluationDate)/365)</f>
        <v>7.8777678415361272E-4</v>
      </c>
      <c r="W1469" s="77" t="e">
        <f>_xll.qlAbcdMathFunctionValue(W$1,($T1469-evaluationDate)/365)</f>
        <v>#VALUE!</v>
      </c>
      <c r="X1469" s="77" t="e">
        <f>_xll.qlAbcdMathFunctionValue(X$1,($T1469-evaluationDate)/365)</f>
        <v>#VALUE!</v>
      </c>
      <c r="Y1469" s="77">
        <f>_xll.qlAbcdMathFunctionValue(Y$1,($T1469-evaluationDate)/365)</f>
        <v>2.9296966273154468E-4</v>
      </c>
      <c r="Z1469" s="77">
        <f>_xll.qlAbcdMathFunctionValue(Z$1,($T1469-evaluationDate)/365)</f>
        <v>3.0981050881789785E-4</v>
      </c>
      <c r="AA1469" s="77">
        <f>_xll.qlAbcdMathFunctionValue(AA$1,($T1469-evaluationDate)/365)</f>
        <v>0.21710662329563551</v>
      </c>
      <c r="AB1469" s="77">
        <f>_xll.qlAbcdMathFunctionValue(AB$1,($T1469-evaluationDate)/365)</f>
        <v>0.21710855066578671</v>
      </c>
      <c r="AD1469" s="77">
        <f>_xll.qlAbcdMathFunctionValue(AD$1,($T1469-evaluationDate)/365)</f>
        <v>5.2738341518313307E-4</v>
      </c>
      <c r="AE1469" s="77">
        <f>_xll.qlAbcdMathFunctionValue(AE$1,($T1469-evaluationDate)/365)</f>
        <v>5.2806923910959219E-4</v>
      </c>
    </row>
    <row r="1470" spans="19:31">
      <c r="S1470" s="64" t="s">
        <v>99</v>
      </c>
      <c r="T1470" s="145">
        <f>_xll.qlCalendarAdvance(Calendar,T1469,S1470,,,trigger)</f>
        <v>49839</v>
      </c>
      <c r="U1470" s="77">
        <f>_xll.qlAbcdMathFunctionValue(U$1,($T1470-evaluationDate)/365)</f>
        <v>7.7523490989644885E-4</v>
      </c>
      <c r="V1470" s="77">
        <f>_xll.qlAbcdMathFunctionValue(V$1,($T1470-evaluationDate)/365)</f>
        <v>7.8686869993809135E-4</v>
      </c>
      <c r="W1470" s="77" t="e">
        <f>_xll.qlAbcdMathFunctionValue(W$1,($T1470-evaluationDate)/365)</f>
        <v>#VALUE!</v>
      </c>
      <c r="X1470" s="77" t="e">
        <f>_xll.qlAbcdMathFunctionValue(X$1,($T1470-evaluationDate)/365)</f>
        <v>#VALUE!</v>
      </c>
      <c r="Y1470" s="77">
        <f>_xll.qlAbcdMathFunctionValue(Y$1,($T1470-evaluationDate)/365)</f>
        <v>2.9235489078040185E-4</v>
      </c>
      <c r="Z1470" s="77">
        <f>_xll.qlAbcdMathFunctionValue(Z$1,($T1470-evaluationDate)/365)</f>
        <v>3.0914085744787904E-4</v>
      </c>
      <c r="AA1470" s="77">
        <f>_xll.qlAbcdMathFunctionValue(AA$1,($T1470-evaluationDate)/365)</f>
        <v>0.2171057948655877</v>
      </c>
      <c r="AB1470" s="77">
        <f>_xll.qlAbcdMathFunctionValue(AB$1,($T1470-evaluationDate)/365)</f>
        <v>0.21710771632248246</v>
      </c>
      <c r="AD1470" s="77">
        <f>_xll.qlAbcdMathFunctionValue(AD$1,($T1470-evaluationDate)/365)</f>
        <v>5.2708875121925671E-4</v>
      </c>
      <c r="AE1470" s="77">
        <f>_xll.qlAbcdMathFunctionValue(AE$1,($T1470-evaluationDate)/365)</f>
        <v>5.2777225252170735E-4</v>
      </c>
    </row>
    <row r="1471" spans="19:31">
      <c r="S1471" s="64" t="s">
        <v>99</v>
      </c>
      <c r="T1471" s="145">
        <f>_xll.qlCalendarAdvance(Calendar,T1470,S1471,,,trigger)</f>
        <v>49846</v>
      </c>
      <c r="U1471" s="77">
        <f>_xll.qlAbcdMathFunctionValue(U$1,($T1471-evaluationDate)/365)</f>
        <v>7.7436541388347106E-4</v>
      </c>
      <c r="V1471" s="77">
        <f>_xll.qlAbcdMathFunctionValue(V$1,($T1471-evaluationDate)/365)</f>
        <v>7.8596340064637446E-4</v>
      </c>
      <c r="W1471" s="77" t="e">
        <f>_xll.qlAbcdMathFunctionValue(W$1,($T1471-evaluationDate)/365)</f>
        <v>#VALUE!</v>
      </c>
      <c r="X1471" s="77" t="e">
        <f>_xll.qlAbcdMathFunctionValue(X$1,($T1471-evaluationDate)/365)</f>
        <v>#VALUE!</v>
      </c>
      <c r="Y1471" s="77">
        <f>_xll.qlAbcdMathFunctionValue(Y$1,($T1471-evaluationDate)/365)</f>
        <v>2.9174212846464203E-4</v>
      </c>
      <c r="Z1471" s="77">
        <f>_xll.qlAbcdMathFunctionValue(Z$1,($T1471-evaluationDate)/365)</f>
        <v>3.0847337537615331E-4</v>
      </c>
      <c r="AA1471" s="77">
        <f>_xll.qlAbcdMathFunctionValue(AA$1,($T1471-evaluationDate)/365)</f>
        <v>0.21710496897844189</v>
      </c>
      <c r="AB1471" s="77">
        <f>_xll.qlAbcdMathFunctionValue(AB$1,($T1471-evaluationDate)/365)</f>
        <v>0.21710688453795249</v>
      </c>
      <c r="AD1471" s="77">
        <f>_xll.qlAbcdMathFunctionValue(AD$1,($T1471-evaluationDate)/365)</f>
        <v>5.2679508561142999E-4</v>
      </c>
      <c r="AE1471" s="77">
        <f>_xll.qlAbcdMathFunctionValue(AE$1,($T1471-evaluationDate)/365)</f>
        <v>5.274762713485294E-4</v>
      </c>
    </row>
    <row r="1472" spans="19:31">
      <c r="S1472" s="64" t="s">
        <v>99</v>
      </c>
      <c r="T1472" s="145">
        <f>_xll.qlCalendarAdvance(Calendar,T1471,S1472,,,trigger)</f>
        <v>49853</v>
      </c>
      <c r="U1472" s="77">
        <f>_xll.qlAbcdMathFunctionValue(U$1,($T1472-evaluationDate)/365)</f>
        <v>7.7349859860270924E-4</v>
      </c>
      <c r="V1472" s="77">
        <f>_xll.qlAbcdMathFunctionValue(V$1,($T1472-evaluationDate)/365)</f>
        <v>7.8506087880950907E-4</v>
      </c>
      <c r="W1472" s="77" t="e">
        <f>_xll.qlAbcdMathFunctionValue(W$1,($T1472-evaluationDate)/365)</f>
        <v>#VALUE!</v>
      </c>
      <c r="X1472" s="77" t="e">
        <f>_xll.qlAbcdMathFunctionValue(X$1,($T1472-evaluationDate)/365)</f>
        <v>#VALUE!</v>
      </c>
      <c r="Y1472" s="77">
        <f>_xll.qlAbcdMathFunctionValue(Y$1,($T1472-evaluationDate)/365)</f>
        <v>2.9113136990153467E-4</v>
      </c>
      <c r="Z1472" s="77">
        <f>_xll.qlAbcdMathFunctionValue(Z$1,($T1472-evaluationDate)/365)</f>
        <v>3.0780805636556989E-4</v>
      </c>
      <c r="AA1472" s="77">
        <f>_xll.qlAbcdMathFunctionValue(AA$1,($T1472-evaluationDate)/365)</f>
        <v>0.21710414562736552</v>
      </c>
      <c r="AB1472" s="77">
        <f>_xll.qlAbcdMathFunctionValue(AB$1,($T1472-evaluationDate)/365)</f>
        <v>0.21710605530533433</v>
      </c>
      <c r="AD1472" s="77">
        <f>_xll.qlAbcdMathFunctionValue(AD$1,($T1472-evaluationDate)/365)</f>
        <v>5.2650241532295472E-4</v>
      </c>
      <c r="AE1472" s="77">
        <f>_xll.qlAbcdMathFunctionValue(AE$1,($T1472-evaluationDate)/365)</f>
        <v>5.2718129253667364E-4</v>
      </c>
    </row>
    <row r="1473" spans="19:31">
      <c r="S1473" s="64" t="s">
        <v>99</v>
      </c>
      <c r="T1473" s="145">
        <f>_xll.qlCalendarAdvance(Calendar,T1472,S1473,,,trigger)</f>
        <v>49860</v>
      </c>
      <c r="U1473" s="77">
        <f>_xll.qlAbcdMathFunctionValue(U$1,($T1473-evaluationDate)/365)</f>
        <v>7.7263445678505088E-4</v>
      </c>
      <c r="V1473" s="77">
        <f>_xll.qlAbcdMathFunctionValue(V$1,($T1473-evaluationDate)/365)</f>
        <v>7.8416112697254599E-4</v>
      </c>
      <c r="W1473" s="77" t="e">
        <f>_xll.qlAbcdMathFunctionValue(W$1,($T1473-evaluationDate)/365)</f>
        <v>#VALUE!</v>
      </c>
      <c r="X1473" s="77" t="e">
        <f>_xll.qlAbcdMathFunctionValue(X$1,($T1473-evaluationDate)/365)</f>
        <v>#VALUE!</v>
      </c>
      <c r="Y1473" s="77">
        <f>_xll.qlAbcdMathFunctionValue(Y$1,($T1473-evaluationDate)/365)</f>
        <v>2.9052260922164018E-4</v>
      </c>
      <c r="Z1473" s="77">
        <f>_xll.qlAbcdMathFunctionValue(Z$1,($T1473-evaluationDate)/365)</f>
        <v>3.0714489419234828E-4</v>
      </c>
      <c r="AA1473" s="77">
        <f>_xll.qlAbcdMathFunctionValue(AA$1,($T1473-evaluationDate)/365)</f>
        <v>0.21710332480553887</v>
      </c>
      <c r="AB1473" s="77">
        <f>_xll.qlAbcdMathFunctionValue(AB$1,($T1473-evaluationDate)/365)</f>
        <v>0.21710522861777845</v>
      </c>
      <c r="AD1473" s="77">
        <f>_xll.qlAbcdMathFunctionValue(AD$1,($T1473-evaluationDate)/365)</f>
        <v>5.2621073732432794E-4</v>
      </c>
      <c r="AE1473" s="77">
        <f>_xll.qlAbcdMathFunctionValue(AE$1,($T1473-evaluationDate)/365)</f>
        <v>5.2688731303995894E-4</v>
      </c>
    </row>
    <row r="1474" spans="19:31">
      <c r="S1474" s="64" t="s">
        <v>99</v>
      </c>
      <c r="T1474" s="145">
        <f>_xll.qlCalendarAdvance(Calendar,T1473,S1474,,,trigger)</f>
        <v>49867</v>
      </c>
      <c r="U1474" s="77">
        <f>_xll.qlAbcdMathFunctionValue(U$1,($T1474-evaluationDate)/365)</f>
        <v>7.7177298117552223E-4</v>
      </c>
      <c r="V1474" s="77">
        <f>_xll.qlAbcdMathFunctionValue(V$1,($T1474-evaluationDate)/365)</f>
        <v>7.8326413769455009E-4</v>
      </c>
      <c r="W1474" s="77" t="e">
        <f>_xll.qlAbcdMathFunctionValue(W$1,($T1474-evaluationDate)/365)</f>
        <v>#VALUE!</v>
      </c>
      <c r="X1474" s="77" t="e">
        <f>_xll.qlAbcdMathFunctionValue(X$1,($T1474-evaluationDate)/365)</f>
        <v>#VALUE!</v>
      </c>
      <c r="Y1474" s="77">
        <f>_xll.qlAbcdMathFunctionValue(Y$1,($T1474-evaluationDate)/365)</f>
        <v>2.8991584056880333E-4</v>
      </c>
      <c r="Z1474" s="77">
        <f>_xll.qlAbcdMathFunctionValue(Z$1,($T1474-evaluationDate)/365)</f>
        <v>3.0648388264607632E-4</v>
      </c>
      <c r="AA1474" s="77">
        <f>_xll.qlAbcdMathFunctionValue(AA$1,($T1474-evaluationDate)/365)</f>
        <v>0.21710250650615515</v>
      </c>
      <c r="AB1474" s="77">
        <f>_xll.qlAbcdMathFunctionValue(AB$1,($T1474-evaluationDate)/365)</f>
        <v>0.21710440446844814</v>
      </c>
      <c r="AD1474" s="77">
        <f>_xll.qlAbcdMathFunctionValue(AD$1,($T1474-evaluationDate)/365)</f>
        <v>5.2592004859323938E-4</v>
      </c>
      <c r="AE1474" s="77">
        <f>_xll.qlAbcdMathFunctionValue(AE$1,($T1474-evaluationDate)/365)</f>
        <v>5.265943298194051E-4</v>
      </c>
    </row>
    <row r="1475" spans="19:31">
      <c r="S1475" s="64" t="s">
        <v>99</v>
      </c>
      <c r="T1475" s="145">
        <f>_xll.qlCalendarAdvance(Calendar,T1474,S1475,,,trigger)</f>
        <v>49874</v>
      </c>
      <c r="U1475" s="77">
        <f>_xll.qlAbcdMathFunctionValue(U$1,($T1475-evaluationDate)/365)</f>
        <v>7.7091416453329718E-4</v>
      </c>
      <c r="V1475" s="77">
        <f>_xll.qlAbcdMathFunctionValue(V$1,($T1475-evaluationDate)/365)</f>
        <v>7.8236990354861309E-4</v>
      </c>
      <c r="W1475" s="77" t="e">
        <f>_xll.qlAbcdMathFunctionValue(W$1,($T1475-evaluationDate)/365)</f>
        <v>#VALUE!</v>
      </c>
      <c r="X1475" s="77" t="e">
        <f>_xll.qlAbcdMathFunctionValue(X$1,($T1475-evaluationDate)/365)</f>
        <v>#VALUE!</v>
      </c>
      <c r="Y1475" s="77">
        <f>_xll.qlAbcdMathFunctionValue(Y$1,($T1475-evaluationDate)/365)</f>
        <v>2.8931105810015023E-4</v>
      </c>
      <c r="Z1475" s="77">
        <f>_xll.qlAbcdMathFunctionValue(Z$1,($T1475-evaluationDate)/365)</f>
        <v>3.0582501552971382E-4</v>
      </c>
      <c r="AA1475" s="77">
        <f>_xll.qlAbcdMathFunctionValue(AA$1,($T1475-evaluationDate)/365)</f>
        <v>0.21710169072242044</v>
      </c>
      <c r="AB1475" s="77">
        <f>_xll.qlAbcdMathFunctionValue(AB$1,($T1475-evaluationDate)/365)</f>
        <v>0.21710358285051959</v>
      </c>
      <c r="AD1475" s="77">
        <f>_xll.qlAbcdMathFunctionValue(AD$1,($T1475-evaluationDate)/365)</f>
        <v>5.2563034611456682E-4</v>
      </c>
      <c r="AE1475" s="77">
        <f>_xll.qlAbcdMathFunctionValue(AE$1,($T1475-evaluationDate)/365)</f>
        <v>5.2630233984322862E-4</v>
      </c>
    </row>
    <row r="1476" spans="19:31">
      <c r="S1476" s="64" t="s">
        <v>99</v>
      </c>
      <c r="T1476" s="145">
        <f>_xll.qlCalendarAdvance(Calendar,T1475,S1476,,,trigger)</f>
        <v>49881</v>
      </c>
      <c r="U1476" s="77">
        <f>_xll.qlAbcdMathFunctionValue(U$1,($T1476-evaluationDate)/365)</f>
        <v>7.7005799963170488E-4</v>
      </c>
      <c r="V1476" s="77">
        <f>_xll.qlAbcdMathFunctionValue(V$1,($T1476-evaluationDate)/365)</f>
        <v>7.8147841712186586E-4</v>
      </c>
      <c r="W1476" s="77" t="e">
        <f>_xll.qlAbcdMathFunctionValue(W$1,($T1476-evaluationDate)/365)</f>
        <v>#VALUE!</v>
      </c>
      <c r="X1476" s="77" t="e">
        <f>_xll.qlAbcdMathFunctionValue(X$1,($T1476-evaluationDate)/365)</f>
        <v>#VALUE!</v>
      </c>
      <c r="Y1476" s="77">
        <f>_xll.qlAbcdMathFunctionValue(Y$1,($T1476-evaluationDate)/365)</f>
        <v>2.8870825598608041E-4</v>
      </c>
      <c r="Z1476" s="77">
        <f>_xll.qlAbcdMathFunctionValue(Z$1,($T1476-evaluationDate)/365)</f>
        <v>3.0516828665959063E-4</v>
      </c>
      <c r="AA1476" s="77">
        <f>_xll.qlAbcdMathFunctionValue(AA$1,($T1476-evaluationDate)/365)</f>
        <v>0.2171008774475538</v>
      </c>
      <c r="AB1476" s="77">
        <f>_xll.qlAbcdMathFunctionValue(AB$1,($T1476-evaluationDate)/365)</f>
        <v>0.2171027637571819</v>
      </c>
      <c r="AD1476" s="77">
        <f>_xll.qlAbcdMathFunctionValue(AD$1,($T1476-evaluationDate)/365)</f>
        <v>5.2534162688037251E-4</v>
      </c>
      <c r="AE1476" s="77">
        <f>_xll.qlAbcdMathFunctionValue(AE$1,($T1476-evaluationDate)/365)</f>
        <v>5.2601134008683939E-4</v>
      </c>
    </row>
    <row r="1477" spans="19:31">
      <c r="S1477" s="64" t="s">
        <v>99</v>
      </c>
      <c r="T1477" s="145">
        <f>_xll.qlCalendarAdvance(Calendar,T1476,S1477,,,trigger)</f>
        <v>49888</v>
      </c>
      <c r="U1477" s="77">
        <f>_xll.qlAbcdMathFunctionValue(U$1,($T1477-evaluationDate)/365)</f>
        <v>7.6920447925823651E-4</v>
      </c>
      <c r="V1477" s="77">
        <f>_xll.qlAbcdMathFunctionValue(V$1,($T1477-evaluationDate)/365)</f>
        <v>7.8058967101548899E-4</v>
      </c>
      <c r="W1477" s="77" t="e">
        <f>_xll.qlAbcdMathFunctionValue(W$1,($T1477-evaluationDate)/365)</f>
        <v>#VALUE!</v>
      </c>
      <c r="X1477" s="77" t="e">
        <f>_xll.qlAbcdMathFunctionValue(X$1,($T1477-evaluationDate)/365)</f>
        <v>#VALUE!</v>
      </c>
      <c r="Y1477" s="77">
        <f>_xll.qlAbcdMathFunctionValue(Y$1,($T1477-evaluationDate)/365)</f>
        <v>2.8810742841026398E-4</v>
      </c>
      <c r="Z1477" s="77">
        <f>_xll.qlAbcdMathFunctionValue(Z$1,($T1477-evaluationDate)/365)</f>
        <v>3.0451368986540917E-4</v>
      </c>
      <c r="AA1477" s="77">
        <f>_xll.qlAbcdMathFunctionValue(AA$1,($T1477-evaluationDate)/365)</f>
        <v>0.21710006667478721</v>
      </c>
      <c r="AB1477" s="77">
        <f>_xll.qlAbcdMathFunctionValue(AB$1,($T1477-evaluationDate)/365)</f>
        <v>0.21710194718163708</v>
      </c>
      <c r="AD1477" s="77">
        <f>_xll.qlAbcdMathFunctionValue(AD$1,($T1477-evaluationDate)/365)</f>
        <v>5.2505388788989956E-4</v>
      </c>
      <c r="AE1477" s="77">
        <f>_xll.qlAbcdMathFunctionValue(AE$1,($T1477-evaluationDate)/365)</f>
        <v>5.2572132753283716E-4</v>
      </c>
    </row>
    <row r="1478" spans="19:31">
      <c r="S1478" s="64" t="s">
        <v>99</v>
      </c>
      <c r="T1478" s="145">
        <f>_xll.qlCalendarAdvance(Calendar,T1477,S1478,,,trigger)</f>
        <v>49895</v>
      </c>
      <c r="U1478" s="77">
        <f>_xll.qlAbcdMathFunctionValue(U$1,($T1478-evaluationDate)/365)</f>
        <v>7.6835359621455282E-4</v>
      </c>
      <c r="V1478" s="77">
        <f>_xll.qlAbcdMathFunctionValue(V$1,($T1478-evaluationDate)/365)</f>
        <v>7.7970365784472474E-4</v>
      </c>
      <c r="W1478" s="77" t="e">
        <f>_xll.qlAbcdMathFunctionValue(W$1,($T1478-evaluationDate)/365)</f>
        <v>#VALUE!</v>
      </c>
      <c r="X1478" s="77" t="e">
        <f>_xll.qlAbcdMathFunctionValue(X$1,($T1478-evaluationDate)/365)</f>
        <v>#VALUE!</v>
      </c>
      <c r="Y1478" s="77">
        <f>_xll.qlAbcdMathFunctionValue(Y$1,($T1478-evaluationDate)/365)</f>
        <v>2.8750856956963371E-4</v>
      </c>
      <c r="Z1478" s="77">
        <f>_xll.qlAbcdMathFunctionValue(Z$1,($T1478-evaluationDate)/365)</f>
        <v>3.0386121899024239E-4</v>
      </c>
      <c r="AA1478" s="77">
        <f>_xll.qlAbcdMathFunctionValue(AA$1,($T1478-evaluationDate)/365)</f>
        <v>0.21709925839736555</v>
      </c>
      <c r="AB1478" s="77">
        <f>_xll.qlAbcdMathFunctionValue(AB$1,($T1478-evaluationDate)/365)</f>
        <v>0.21710113311710003</v>
      </c>
      <c r="AD1478" s="77">
        <f>_xll.qlAbcdMathFunctionValue(AD$1,($T1478-evaluationDate)/365)</f>
        <v>5.2476712614956734E-4</v>
      </c>
      <c r="AE1478" s="77">
        <f>_xll.qlAbcdMathFunctionValue(AE$1,($T1478-evaluationDate)/365)</f>
        <v>5.2543229917100735E-4</v>
      </c>
    </row>
    <row r="1479" spans="19:31">
      <c r="S1479" s="64" t="s">
        <v>99</v>
      </c>
      <c r="T1479" s="145">
        <f>_xll.qlCalendarAdvance(Calendar,T1478,S1479,,,trigger)</f>
        <v>49902</v>
      </c>
      <c r="U1479" s="77">
        <f>_xll.qlAbcdMathFunctionValue(U$1,($T1479-evaluationDate)/365)</f>
        <v>7.6750534331649115E-4</v>
      </c>
      <c r="V1479" s="77">
        <f>_xll.qlAbcdMathFunctionValue(V$1,($T1479-evaluationDate)/365)</f>
        <v>7.7882037023888789E-4</v>
      </c>
      <c r="W1479" s="77" t="e">
        <f>_xll.qlAbcdMathFunctionValue(W$1,($T1479-evaluationDate)/365)</f>
        <v>#VALUE!</v>
      </c>
      <c r="X1479" s="77" t="e">
        <f>_xll.qlAbcdMathFunctionValue(X$1,($T1479-evaluationDate)/365)</f>
        <v>#VALUE!</v>
      </c>
      <c r="Y1479" s="77">
        <f>_xll.qlAbcdMathFunctionValue(Y$1,($T1479-evaluationDate)/365)</f>
        <v>2.8691167367438032E-4</v>
      </c>
      <c r="Z1479" s="77">
        <f>_xll.qlAbcdMathFunctionValue(Z$1,($T1479-evaluationDate)/365)</f>
        <v>3.0321086789053477E-4</v>
      </c>
      <c r="AA1479" s="77">
        <f>_xll.qlAbcdMathFunctionValue(AA$1,($T1479-evaluationDate)/365)</f>
        <v>0.21709845260854668</v>
      </c>
      <c r="AB1479" s="77">
        <f>_xll.qlAbcdMathFunctionValue(AB$1,($T1479-evaluationDate)/365)</f>
        <v>0.21710032155679862</v>
      </c>
      <c r="AD1479" s="77">
        <f>_xll.qlAbcdMathFunctionValue(AD$1,($T1479-evaluationDate)/365)</f>
        <v>5.2448133867296753E-4</v>
      </c>
      <c r="AE1479" s="77">
        <f>_xll.qlAbcdMathFunctionValue(AE$1,($T1479-evaluationDate)/365)</f>
        <v>5.2514425199831757E-4</v>
      </c>
    </row>
    <row r="1480" spans="19:31">
      <c r="S1480" s="64" t="s">
        <v>99</v>
      </c>
      <c r="T1480" s="145">
        <f>_xll.qlCalendarAdvance(Calendar,T1479,S1480,,,trigger)</f>
        <v>49909</v>
      </c>
      <c r="U1480" s="77">
        <f>_xll.qlAbcdMathFunctionValue(U$1,($T1480-evaluationDate)/365)</f>
        <v>7.6665971339407064E-4</v>
      </c>
      <c r="V1480" s="77">
        <f>_xll.qlAbcdMathFunctionValue(V$1,($T1480-evaluationDate)/365)</f>
        <v>7.779398008413757E-4</v>
      </c>
      <c r="W1480" s="77" t="e">
        <f>_xll.qlAbcdMathFunctionValue(W$1,($T1480-evaluationDate)/365)</f>
        <v>#VALUE!</v>
      </c>
      <c r="X1480" s="77" t="e">
        <f>_xll.qlAbcdMathFunctionValue(X$1,($T1480-evaluationDate)/365)</f>
        <v>#VALUE!</v>
      </c>
      <c r="Y1480" s="77">
        <f>_xll.qlAbcdMathFunctionValue(Y$1,($T1480-evaluationDate)/365)</f>
        <v>2.8631673494794658E-4</v>
      </c>
      <c r="Z1480" s="77">
        <f>_xll.qlAbcdMathFunctionValue(Z$1,($T1480-evaluationDate)/365)</f>
        <v>3.0256263043610201E-4</v>
      </c>
      <c r="AA1480" s="77">
        <f>_xll.qlAbcdMathFunctionValue(AA$1,($T1480-evaluationDate)/365)</f>
        <v>0.21709764930160141</v>
      </c>
      <c r="AB1480" s="77">
        <f>_xll.qlAbcdMathFunctionValue(AB$1,($T1480-evaluationDate)/365)</f>
        <v>0.21709951249397361</v>
      </c>
      <c r="AD1480" s="77">
        <f>_xll.qlAbcdMathFunctionValue(AD$1,($T1480-evaluationDate)/365)</f>
        <v>5.2419652248085989E-4</v>
      </c>
      <c r="AE1480" s="77">
        <f>_xll.qlAbcdMathFunctionValue(AE$1,($T1480-evaluationDate)/365)</f>
        <v>5.2485718301891306E-4</v>
      </c>
    </row>
    <row r="1481" spans="19:31">
      <c r="S1481" s="64" t="s">
        <v>99</v>
      </c>
      <c r="T1481" s="145">
        <f>_xll.qlCalendarAdvance(Calendar,T1480,S1481,,,trigger)</f>
        <v>49916</v>
      </c>
      <c r="U1481" s="77">
        <f>_xll.qlAbcdMathFunctionValue(U$1,($T1481-evaluationDate)/365)</f>
        <v>7.658166992914996E-4</v>
      </c>
      <c r="V1481" s="77">
        <f>_xll.qlAbcdMathFunctionValue(V$1,($T1481-evaluationDate)/365)</f>
        <v>7.770619423096781E-4</v>
      </c>
      <c r="W1481" s="77" t="e">
        <f>_xll.qlAbcdMathFunctionValue(W$1,($T1481-evaluationDate)/365)</f>
        <v>#VALUE!</v>
      </c>
      <c r="X1481" s="77" t="e">
        <f>_xll.qlAbcdMathFunctionValue(X$1,($T1481-evaluationDate)/365)</f>
        <v>#VALUE!</v>
      </c>
      <c r="Y1481" s="77">
        <f>_xll.qlAbcdMathFunctionValue(Y$1,($T1481-evaluationDate)/365)</f>
        <v>2.8572374762701953E-4</v>
      </c>
      <c r="Z1481" s="77">
        <f>_xll.qlAbcdMathFunctionValue(Z$1,($T1481-evaluationDate)/365)</f>
        <v>3.0191650051012917E-4</v>
      </c>
      <c r="AA1481" s="77">
        <f>_xll.qlAbcdMathFunctionValue(AA$1,($T1481-evaluationDate)/365)</f>
        <v>0.21709684846981359</v>
      </c>
      <c r="AB1481" s="77">
        <f>_xll.qlAbcdMathFunctionValue(AB$1,($T1481-evaluationDate)/365)</f>
        <v>0.21709870592187877</v>
      </c>
      <c r="AD1481" s="77">
        <f>_xll.qlAbcdMathFunctionValue(AD$1,($T1481-evaluationDate)/365)</f>
        <v>5.2391267460116797E-4</v>
      </c>
      <c r="AE1481" s="77">
        <f>_xll.qlAbcdMathFunctionValue(AE$1,($T1481-evaluationDate)/365)</f>
        <v>5.245710892441129E-4</v>
      </c>
    </row>
    <row r="1482" spans="19:31">
      <c r="S1482" s="64" t="s">
        <v>99</v>
      </c>
      <c r="T1482" s="145">
        <f>_xll.qlCalendarAdvance(Calendar,T1481,S1482,,,trigger)</f>
        <v>49923</v>
      </c>
      <c r="U1482" s="77">
        <f>_xll.qlAbcdMathFunctionValue(U$1,($T1482-evaluationDate)/365)</f>
        <v>7.6497629386718048E-4</v>
      </c>
      <c r="V1482" s="77">
        <f>_xll.qlAbcdMathFunctionValue(V$1,($T1482-evaluationDate)/365)</f>
        <v>7.7618678731538834E-4</v>
      </c>
      <c r="W1482" s="77" t="e">
        <f>_xll.qlAbcdMathFunctionValue(W$1,($T1482-evaluationDate)/365)</f>
        <v>#VALUE!</v>
      </c>
      <c r="X1482" s="77" t="e">
        <f>_xll.qlAbcdMathFunctionValue(X$1,($T1482-evaluationDate)/365)</f>
        <v>#VALUE!</v>
      </c>
      <c r="Y1482" s="77">
        <f>_xll.qlAbcdMathFunctionValue(Y$1,($T1482-evaluationDate)/365)</f>
        <v>2.8513270596152595E-4</v>
      </c>
      <c r="Z1482" s="77">
        <f>_xll.qlAbcdMathFunctionValue(Z$1,($T1482-evaluationDate)/365)</f>
        <v>3.01272472009171E-4</v>
      </c>
      <c r="AA1482" s="77">
        <f>_xll.qlAbcdMathFunctionValue(AA$1,($T1482-evaluationDate)/365)</f>
        <v>0.21709605010647989</v>
      </c>
      <c r="AB1482" s="77">
        <f>_xll.qlAbcdMathFunctionValue(AB$1,($T1482-evaluationDate)/365)</f>
        <v>0.21709790183378078</v>
      </c>
      <c r="AD1482" s="77">
        <f>_xll.qlAbcdMathFunctionValue(AD$1,($T1482-evaluationDate)/365)</f>
        <v>5.2362979206897428E-4</v>
      </c>
      <c r="AE1482" s="77">
        <f>_xll.qlAbcdMathFunctionValue(AE$1,($T1482-evaluationDate)/365)</f>
        <v>5.2428596769240568E-4</v>
      </c>
    </row>
    <row r="1483" spans="19:31">
      <c r="S1483" s="64" t="s">
        <v>99</v>
      </c>
      <c r="T1483" s="145">
        <f>_xll.qlCalendarAdvance(Calendar,T1482,S1483,,,trigger)</f>
        <v>49930</v>
      </c>
      <c r="U1483" s="77">
        <f>_xll.qlAbcdMathFunctionValue(U$1,($T1483-evaluationDate)/365)</f>
        <v>7.6413848999371599E-4</v>
      </c>
      <c r="V1483" s="77">
        <f>_xll.qlAbcdMathFunctionValue(V$1,($T1483-evaluationDate)/365)</f>
        <v>7.7531432854421141E-4</v>
      </c>
      <c r="W1483" s="77" t="e">
        <f>_xll.qlAbcdMathFunctionValue(W$1,($T1483-evaluationDate)/365)</f>
        <v>#VALUE!</v>
      </c>
      <c r="X1483" s="77" t="e">
        <f>_xll.qlAbcdMathFunctionValue(X$1,($T1483-evaluationDate)/365)</f>
        <v>#VALUE!</v>
      </c>
      <c r="Y1483" s="77">
        <f>_xll.qlAbcdMathFunctionValue(Y$1,($T1483-evaluationDate)/365)</f>
        <v>2.8454360421462381E-4</v>
      </c>
      <c r="Z1483" s="77">
        <f>_xll.qlAbcdMathFunctionValue(Z$1,($T1483-evaluationDate)/365)</f>
        <v>3.0063053884314965E-4</v>
      </c>
      <c r="AA1483" s="77">
        <f>_xll.qlAbcdMathFunctionValue(AA$1,($T1483-evaluationDate)/365)</f>
        <v>0.21709525420491013</v>
      </c>
      <c r="AB1483" s="77">
        <f>_xll.qlAbcdMathFunctionValue(AB$1,($T1483-evaluationDate)/365)</f>
        <v>0.2170971002229593</v>
      </c>
      <c r="AD1483" s="77">
        <f>_xll.qlAbcdMathFunctionValue(AD$1,($T1483-evaluationDate)/365)</f>
        <v>5.2334787192651565E-4</v>
      </c>
      <c r="AE1483" s="77">
        <f>_xll.qlAbcdMathFunctionValue(AE$1,($T1483-evaluationDate)/365)</f>
        <v>5.2400181538944516E-4</v>
      </c>
    </row>
    <row r="1484" spans="19:31">
      <c r="S1484" s="64" t="s">
        <v>99</v>
      </c>
      <c r="T1484" s="145">
        <f>_xll.qlCalendarAdvance(Calendar,T1483,S1484,,,trigger)</f>
        <v>49937</v>
      </c>
      <c r="U1484" s="77">
        <f>_xll.qlAbcdMathFunctionValue(U$1,($T1484-evaluationDate)/365)</f>
        <v>7.6330328055791404E-4</v>
      </c>
      <c r="V1484" s="77">
        <f>_xll.qlAbcdMathFunctionValue(V$1,($T1484-evaluationDate)/365)</f>
        <v>7.7444455869597382E-4</v>
      </c>
      <c r="W1484" s="77" t="e">
        <f>_xll.qlAbcdMathFunctionValue(W$1,($T1484-evaluationDate)/365)</f>
        <v>#VALUE!</v>
      </c>
      <c r="X1484" s="77" t="e">
        <f>_xll.qlAbcdMathFunctionValue(X$1,($T1484-evaluationDate)/365)</f>
        <v>#VALUE!</v>
      </c>
      <c r="Y1484" s="77">
        <f>_xll.qlAbcdMathFunctionValue(Y$1,($T1484-evaluationDate)/365)</f>
        <v>2.8395643666269719E-4</v>
      </c>
      <c r="Z1484" s="77">
        <f>_xll.qlAbcdMathFunctionValue(Z$1,($T1484-evaluationDate)/365)</f>
        <v>2.9999069493535425E-4</v>
      </c>
      <c r="AA1484" s="77">
        <f>_xll.qlAbcdMathFunctionValue(AA$1,($T1484-evaluationDate)/365)</f>
        <v>0.21709446075842703</v>
      </c>
      <c r="AB1484" s="77">
        <f>_xll.qlAbcdMathFunctionValue(AB$1,($T1484-evaluationDate)/365)</f>
        <v>0.21709630108270697</v>
      </c>
      <c r="AD1484" s="77">
        <f>_xll.qlAbcdMathFunctionValue(AD$1,($T1484-evaluationDate)/365)</f>
        <v>5.2306691122317914E-4</v>
      </c>
      <c r="AE1484" s="77">
        <f>_xll.qlAbcdMathFunctionValue(AE$1,($T1484-evaluationDate)/365)</f>
        <v>5.2371862936804558E-4</v>
      </c>
    </row>
    <row r="1485" spans="19:31">
      <c r="S1485" s="64" t="s">
        <v>99</v>
      </c>
      <c r="T1485" s="145">
        <f>_xll.qlCalendarAdvance(Calendar,T1484,S1485,,,trigger)</f>
        <v>49944</v>
      </c>
      <c r="U1485" s="77">
        <f>_xll.qlAbcdMathFunctionValue(U$1,($T1485-evaluationDate)/365)</f>
        <v>7.6247065846079252E-4</v>
      </c>
      <c r="V1485" s="77">
        <f>_xll.qlAbcdMathFunctionValue(V$1,($T1485-evaluationDate)/365)</f>
        <v>7.7357747048463227E-4</v>
      </c>
      <c r="W1485" s="77" t="e">
        <f>_xll.qlAbcdMathFunctionValue(W$1,($T1485-evaluationDate)/365)</f>
        <v>#VALUE!</v>
      </c>
      <c r="X1485" s="77" t="e">
        <f>_xll.qlAbcdMathFunctionValue(X$1,($T1485-evaluationDate)/365)</f>
        <v>#VALUE!</v>
      </c>
      <c r="Y1485" s="77">
        <f>_xll.qlAbcdMathFunctionValue(Y$1,($T1485-evaluationDate)/365)</f>
        <v>2.8337119759534724E-4</v>
      </c>
      <c r="Z1485" s="77">
        <f>_xll.qlAbcdMathFunctionValue(Z$1,($T1485-evaluationDate)/365)</f>
        <v>2.9935293422243792E-4</v>
      </c>
      <c r="AA1485" s="77">
        <f>_xll.qlAbcdMathFunctionValue(AA$1,($T1485-evaluationDate)/365)</f>
        <v>0.21709366976036634</v>
      </c>
      <c r="AB1485" s="77">
        <f>_xll.qlAbcdMathFunctionValue(AB$1,($T1485-evaluationDate)/365)</f>
        <v>0.21709550440632944</v>
      </c>
      <c r="AD1485" s="77">
        <f>_xll.qlAbcdMathFunctionValue(AD$1,($T1485-evaluationDate)/365)</f>
        <v>5.2278690701549658E-4</v>
      </c>
      <c r="AE1485" s="77">
        <f>_xll.qlAbcdMathFunctionValue(AE$1,($T1485-evaluationDate)/365)</f>
        <v>5.234364066681776E-4</v>
      </c>
    </row>
    <row r="1486" spans="19:31">
      <c r="S1486" s="64" t="s">
        <v>99</v>
      </c>
      <c r="T1486" s="145">
        <f>_xll.qlCalendarAdvance(Calendar,T1485,S1486,,,trigger)</f>
        <v>49951</v>
      </c>
      <c r="U1486" s="77">
        <f>_xll.qlAbcdMathFunctionValue(U$1,($T1486-evaluationDate)/365)</f>
        <v>7.6164061661758496E-4</v>
      </c>
      <c r="V1486" s="77">
        <f>_xll.qlAbcdMathFunctionValue(V$1,($T1486-evaluationDate)/365)</f>
        <v>7.7271305663828332E-4</v>
      </c>
      <c r="W1486" s="77" t="e">
        <f>_xll.qlAbcdMathFunctionValue(W$1,($T1486-evaluationDate)/365)</f>
        <v>#VALUE!</v>
      </c>
      <c r="X1486" s="77" t="e">
        <f>_xll.qlAbcdMathFunctionValue(X$1,($T1486-evaluationDate)/365)</f>
        <v>#VALUE!</v>
      </c>
      <c r="Y1486" s="77">
        <f>_xll.qlAbcdMathFunctionValue(Y$1,($T1486-evaluationDate)/365)</f>
        <v>2.8278788131538694E-4</v>
      </c>
      <c r="Z1486" s="77">
        <f>_xll.qlAbcdMathFunctionValue(Z$1,($T1486-evaluationDate)/365)</f>
        <v>2.9871725065441762E-4</v>
      </c>
      <c r="AA1486" s="77">
        <f>_xll.qlAbcdMathFunctionValue(AA$1,($T1486-evaluationDate)/365)</f>
        <v>0.2170928812040768</v>
      </c>
      <c r="AB1486" s="77">
        <f>_xll.qlAbcdMathFunctionValue(AB$1,($T1486-evaluationDate)/365)</f>
        <v>0.21709471018714527</v>
      </c>
      <c r="AD1486" s="77">
        <f>_xll.qlAbcdMathFunctionValue(AD$1,($T1486-evaluationDate)/365)</f>
        <v>5.2250785636714003E-4</v>
      </c>
      <c r="AE1486" s="77">
        <f>_xll.qlAbcdMathFunctionValue(AE$1,($T1486-evaluationDate)/365)</f>
        <v>5.2315514433696293E-4</v>
      </c>
    </row>
    <row r="1487" spans="19:31">
      <c r="S1487" s="64" t="s">
        <v>99</v>
      </c>
      <c r="T1487" s="145">
        <f>_xll.qlCalendarAdvance(Calendar,T1486,S1487,,,trigger)</f>
        <v>49958</v>
      </c>
      <c r="U1487" s="77">
        <f>_xll.qlAbcdMathFunctionValue(U$1,($T1487-evaluationDate)/365)</f>
        <v>7.6081314795774279E-4</v>
      </c>
      <c r="V1487" s="77">
        <f>_xll.qlAbcdMathFunctionValue(V$1,($T1487-evaluationDate)/365)</f>
        <v>7.7185130989916877E-4</v>
      </c>
      <c r="W1487" s="77" t="e">
        <f>_xll.qlAbcdMathFunctionValue(W$1,($T1487-evaluationDate)/365)</f>
        <v>#VALUE!</v>
      </c>
      <c r="X1487" s="77" t="e">
        <f>_xll.qlAbcdMathFunctionValue(X$1,($T1487-evaluationDate)/365)</f>
        <v>#VALUE!</v>
      </c>
      <c r="Y1487" s="77">
        <f>_xll.qlAbcdMathFunctionValue(Y$1,($T1487-evaluationDate)/365)</f>
        <v>2.8220648213883191E-4</v>
      </c>
      <c r="Z1487" s="77">
        <f>_xll.qlAbcdMathFunctionValue(Z$1,($T1487-evaluationDate)/365)</f>
        <v>2.9808363819467011E-4</v>
      </c>
      <c r="AA1487" s="77">
        <f>_xll.qlAbcdMathFunctionValue(AA$1,($T1487-evaluationDate)/365)</f>
        <v>0.21709209508292016</v>
      </c>
      <c r="AB1487" s="77">
        <f>_xll.qlAbcdMathFunctionValue(AB$1,($T1487-evaluationDate)/365)</f>
        <v>0.21709391841848608</v>
      </c>
      <c r="AD1487" s="77">
        <f>_xll.qlAbcdMathFunctionValue(AD$1,($T1487-evaluationDate)/365)</f>
        <v>5.2222975634891669E-4</v>
      </c>
      <c r="AE1487" s="77">
        <f>_xll.qlAbcdMathFunctionValue(AE$1,($T1487-evaluationDate)/365)</f>
        <v>5.2287483942867002E-4</v>
      </c>
    </row>
    <row r="1488" spans="19:31">
      <c r="S1488" s="64" t="s">
        <v>99</v>
      </c>
      <c r="T1488" s="145">
        <f>_xll.qlCalendarAdvance(Calendar,T1487,S1488,,,trigger)</f>
        <v>49965</v>
      </c>
      <c r="U1488" s="77">
        <f>_xll.qlAbcdMathFunctionValue(U$1,($T1488-evaluationDate)/365)</f>
        <v>7.5998824542494227E-4</v>
      </c>
      <c r="V1488" s="77">
        <f>_xll.qlAbcdMathFunctionValue(V$1,($T1488-evaluationDate)/365)</f>
        <v>7.7099222302368737E-4</v>
      </c>
      <c r="W1488" s="77" t="e">
        <f>_xll.qlAbcdMathFunctionValue(W$1,($T1488-evaluationDate)/365)</f>
        <v>#VALUE!</v>
      </c>
      <c r="X1488" s="77" t="e">
        <f>_xll.qlAbcdMathFunctionValue(X$1,($T1488-evaluationDate)/365)</f>
        <v>#VALUE!</v>
      </c>
      <c r="Y1488" s="77">
        <f>_xll.qlAbcdMathFunctionValue(Y$1,($T1488-evaluationDate)/365)</f>
        <v>2.8162699439489389E-4</v>
      </c>
      <c r="Z1488" s="77">
        <f>_xll.qlAbcdMathFunctionValue(Z$1,($T1488-evaluationDate)/365)</f>
        <v>2.9745209081993086E-4</v>
      </c>
      <c r="AA1488" s="77">
        <f>_xll.qlAbcdMathFunctionValue(AA$1,($T1488-evaluationDate)/365)</f>
        <v>0.21709131139027124</v>
      </c>
      <c r="AB1488" s="77">
        <f>_xll.qlAbcdMathFunctionValue(AB$1,($T1488-evaluationDate)/365)</f>
        <v>0.21709312909369652</v>
      </c>
      <c r="AD1488" s="77">
        <f>_xll.qlAbcdMathFunctionValue(AD$1,($T1488-evaluationDate)/365)</f>
        <v>5.2195260403876368E-4</v>
      </c>
      <c r="AE1488" s="77">
        <f>_xll.qlAbcdMathFunctionValue(AE$1,($T1488-evaluationDate)/365)</f>
        <v>5.2259548900470949E-4</v>
      </c>
    </row>
    <row r="1489" spans="19:31">
      <c r="S1489" s="64" t="s">
        <v>99</v>
      </c>
      <c r="T1489" s="145">
        <f>_xll.qlCalendarAdvance(Calendar,T1488,S1489,,,trigger)</f>
        <v>49972</v>
      </c>
      <c r="U1489" s="77">
        <f>_xll.qlAbcdMathFunctionValue(U$1,($T1489-evaluationDate)/365)</f>
        <v>7.5916590197708527E-4</v>
      </c>
      <c r="V1489" s="77">
        <f>_xll.qlAbcdMathFunctionValue(V$1,($T1489-evaluationDate)/365)</f>
        <v>7.7013578878239869E-4</v>
      </c>
      <c r="W1489" s="77" t="e">
        <f>_xll.qlAbcdMathFunctionValue(W$1,($T1489-evaluationDate)/365)</f>
        <v>#VALUE!</v>
      </c>
      <c r="X1489" s="77" t="e">
        <f>_xll.qlAbcdMathFunctionValue(X$1,($T1489-evaluationDate)/365)</f>
        <v>#VALUE!</v>
      </c>
      <c r="Y1489" s="77">
        <f>_xll.qlAbcdMathFunctionValue(Y$1,($T1489-evaluationDate)/365)</f>
        <v>2.8104941242597273E-4</v>
      </c>
      <c r="Z1489" s="77">
        <f>_xll.qlAbcdMathFunctionValue(Z$1,($T1489-evaluationDate)/365)</f>
        <v>2.9682260252029112E-4</v>
      </c>
      <c r="AA1489" s="77">
        <f>_xll.qlAbcdMathFunctionValue(AA$1,($T1489-evaluationDate)/365)</f>
        <v>0.21709053011951784</v>
      </c>
      <c r="AB1489" s="77">
        <f>_xll.qlAbcdMathFunctionValue(AB$1,($T1489-evaluationDate)/365)</f>
        <v>0.21709234220613416</v>
      </c>
      <c r="AD1489" s="77">
        <f>_xll.qlAbcdMathFunctionValue(AD$1,($T1489-evaluationDate)/365)</f>
        <v>5.2167639652174306E-4</v>
      </c>
      <c r="AE1489" s="77">
        <f>_xll.qlAbcdMathFunctionValue(AE$1,($T1489-evaluationDate)/365)</f>
        <v>5.2231709013362811E-4</v>
      </c>
    </row>
    <row r="1490" spans="19:31">
      <c r="S1490" s="64" t="s">
        <v>99</v>
      </c>
      <c r="T1490" s="145">
        <f>_xll.qlCalendarAdvance(Calendar,T1489,S1490,,,trigger)</f>
        <v>49979</v>
      </c>
      <c r="U1490" s="77">
        <f>_xll.qlAbcdMathFunctionValue(U$1,($T1490-evaluationDate)/365)</f>
        <v>7.5834611058630565E-4</v>
      </c>
      <c r="V1490" s="77">
        <f>_xll.qlAbcdMathFunctionValue(V$1,($T1490-evaluationDate)/365)</f>
        <v>7.6928199996003396E-4</v>
      </c>
      <c r="W1490" s="77" t="e">
        <f>_xll.qlAbcdMathFunctionValue(W$1,($T1490-evaluationDate)/365)</f>
        <v>#VALUE!</v>
      </c>
      <c r="X1490" s="77" t="e">
        <f>_xll.qlAbcdMathFunctionValue(X$1,($T1490-evaluationDate)/365)</f>
        <v>#VALUE!</v>
      </c>
      <c r="Y1490" s="77">
        <f>_xll.qlAbcdMathFunctionValue(Y$1,($T1490-evaluationDate)/365)</f>
        <v>2.8047373058764778E-4</v>
      </c>
      <c r="Z1490" s="77">
        <f>_xll.qlAbcdMathFunctionValue(Z$1,($T1490-evaluationDate)/365)</f>
        <v>2.9619516729919465E-4</v>
      </c>
      <c r="AA1490" s="77">
        <f>_xll.qlAbcdMathFunctionValue(AA$1,($T1490-evaluationDate)/365)</f>
        <v>0.2170897512640608</v>
      </c>
      <c r="AB1490" s="77">
        <f>_xll.qlAbcdMathFunctionValue(AB$1,($T1490-evaluationDate)/365)</f>
        <v>0.21709155774916969</v>
      </c>
      <c r="AD1490" s="77">
        <f>_xll.qlAbcdMathFunctionValue(AD$1,($T1490-evaluationDate)/365)</f>
        <v>5.2140113089003634E-4</v>
      </c>
      <c r="AE1490" s="77">
        <f>_xll.qlAbcdMathFunctionValue(AE$1,($T1490-evaluationDate)/365)</f>
        <v>5.2203963989110502E-4</v>
      </c>
    </row>
    <row r="1491" spans="19:31">
      <c r="S1491" s="64" t="s">
        <v>99</v>
      </c>
      <c r="T1491" s="145">
        <f>_xll.qlCalendarAdvance(Calendar,T1490,S1491,,,trigger)</f>
        <v>49986</v>
      </c>
      <c r="U1491" s="77">
        <f>_xll.qlAbcdMathFunctionValue(U$1,($T1491-evaluationDate)/365)</f>
        <v>7.5752886423897069E-4</v>
      </c>
      <c r="V1491" s="77">
        <f>_xll.qlAbcdMathFunctionValue(V$1,($T1491-evaluationDate)/365)</f>
        <v>7.6843084935550017E-4</v>
      </c>
      <c r="W1491" s="77" t="e">
        <f>_xll.qlAbcdMathFunctionValue(W$1,($T1491-evaluationDate)/365)</f>
        <v>#VALUE!</v>
      </c>
      <c r="X1491" s="77" t="e">
        <f>_xll.qlAbcdMathFunctionValue(X$1,($T1491-evaluationDate)/365)</f>
        <v>#VALUE!</v>
      </c>
      <c r="Y1491" s="77">
        <f>_xll.qlAbcdMathFunctionValue(Y$1,($T1491-evaluationDate)/365)</f>
        <v>2.7989994324867108E-4</v>
      </c>
      <c r="Z1491" s="77">
        <f>_xll.qlAbcdMathFunctionValue(Z$1,($T1491-evaluationDate)/365)</f>
        <v>2.955697791734356E-4</v>
      </c>
      <c r="AA1491" s="77">
        <f>_xll.qlAbcdMathFunctionValue(AA$1,($T1491-evaluationDate)/365)</f>
        <v>0.21708897481731401</v>
      </c>
      <c r="AB1491" s="77">
        <f>_xll.qlAbcdMathFunctionValue(AB$1,($T1491-evaluationDate)/365)</f>
        <v>0.21709077571618679</v>
      </c>
      <c r="AD1491" s="77">
        <f>_xll.qlAbcdMathFunctionValue(AD$1,($T1491-evaluationDate)/365)</f>
        <v>5.2112680424293918E-4</v>
      </c>
      <c r="AE1491" s="77">
        <f>_xll.qlAbcdMathFunctionValue(AE$1,($T1491-evaluationDate)/365)</f>
        <v>5.2176313535994554E-4</v>
      </c>
    </row>
    <row r="1492" spans="19:31">
      <c r="S1492" s="64" t="s">
        <v>99</v>
      </c>
      <c r="T1492" s="145">
        <f>_xll.qlCalendarAdvance(Calendar,T1491,S1492,,,trigger)</f>
        <v>49993</v>
      </c>
      <c r="U1492" s="77">
        <f>_xll.qlAbcdMathFunctionValue(U$1,($T1492-evaluationDate)/365)</f>
        <v>7.5671415593568431E-4</v>
      </c>
      <c r="V1492" s="77">
        <f>_xll.qlAbcdMathFunctionValue(V$1,($T1492-evaluationDate)/365)</f>
        <v>7.6758232978188816E-4</v>
      </c>
      <c r="W1492" s="77" t="e">
        <f>_xll.qlAbcdMathFunctionValue(W$1,($T1492-evaluationDate)/365)</f>
        <v>#VALUE!</v>
      </c>
      <c r="X1492" s="77" t="e">
        <f>_xll.qlAbcdMathFunctionValue(X$1,($T1492-evaluationDate)/365)</f>
        <v>#VALUE!</v>
      </c>
      <c r="Y1492" s="77">
        <f>_xll.qlAbcdMathFunctionValue(Y$1,($T1492-evaluationDate)/365)</f>
        <v>2.7932804479095704E-4</v>
      </c>
      <c r="Z1492" s="77">
        <f>_xll.qlAbcdMathFunctionValue(Z$1,($T1492-evaluationDate)/365)</f>
        <v>2.9494643217315374E-4</v>
      </c>
      <c r="AA1492" s="77">
        <f>_xll.qlAbcdMathFunctionValue(AA$1,($T1492-evaluationDate)/365)</f>
        <v>0.21708820077270441</v>
      </c>
      <c r="AB1492" s="77">
        <f>_xll.qlAbcdMathFunctionValue(AB$1,($T1492-evaluationDate)/365)</f>
        <v>0.21708999610058211</v>
      </c>
      <c r="AD1492" s="77">
        <f>_xll.qlAbcdMathFunctionValue(AD$1,($T1492-evaluationDate)/365)</f>
        <v>5.2085341368685609E-4</v>
      </c>
      <c r="AE1492" s="77">
        <f>_xll.qlAbcdMathFunctionValue(AE$1,($T1492-evaluationDate)/365)</f>
        <v>5.2148757363007644E-4</v>
      </c>
    </row>
    <row r="1493" spans="19:31">
      <c r="S1493" s="64" t="s">
        <v>99</v>
      </c>
      <c r="T1493" s="145">
        <f>_xll.qlCalendarAdvance(Calendar,T1492,S1493,,,trigger)</f>
        <v>50000</v>
      </c>
      <c r="U1493" s="77">
        <f>_xll.qlAbcdMathFunctionValue(U$1,($T1493-evaluationDate)/365)</f>
        <v>7.5590197869129122E-4</v>
      </c>
      <c r="V1493" s="77">
        <f>_xll.qlAbcdMathFunctionValue(V$1,($T1493-evaluationDate)/365)</f>
        <v>7.6673643406647944E-4</v>
      </c>
      <c r="W1493" s="77" t="e">
        <f>_xll.qlAbcdMathFunctionValue(W$1,($T1493-evaluationDate)/365)</f>
        <v>#VALUE!</v>
      </c>
      <c r="X1493" s="77" t="e">
        <f>_xll.qlAbcdMathFunctionValue(X$1,($T1493-evaluationDate)/365)</f>
        <v>#VALUE!</v>
      </c>
      <c r="Y1493" s="77">
        <f>_xll.qlAbcdMathFunctionValue(Y$1,($T1493-evaluationDate)/365)</f>
        <v>2.7875802960957623E-4</v>
      </c>
      <c r="Z1493" s="77">
        <f>_xll.qlAbcdMathFunctionValue(Z$1,($T1493-evaluationDate)/365)</f>
        <v>2.9432512034183286E-4</v>
      </c>
      <c r="AA1493" s="77">
        <f>_xll.qlAbcdMathFunctionValue(AA$1,($T1493-evaluationDate)/365)</f>
        <v>0.21708742912367196</v>
      </c>
      <c r="AB1493" s="77">
        <f>_xll.qlAbcdMathFunctionValue(AB$1,($T1493-evaluationDate)/365)</f>
        <v>0.21708921889576543</v>
      </c>
      <c r="AD1493" s="77">
        <f>_xll.qlAbcdMathFunctionValue(AD$1,($T1493-evaluationDate)/365)</f>
        <v>5.2058095633529425E-4</v>
      </c>
      <c r="AE1493" s="77">
        <f>_xll.qlAbcdMathFunctionValue(AE$1,($T1493-evaluationDate)/365)</f>
        <v>5.2121295179854044E-4</v>
      </c>
    </row>
    <row r="1494" spans="19:31">
      <c r="S1494" s="64" t="s">
        <v>99</v>
      </c>
      <c r="T1494" s="145">
        <f>_xll.qlCalendarAdvance(Calendar,T1493,S1494,,,trigger)</f>
        <v>50007</v>
      </c>
      <c r="U1494" s="77">
        <f>_xll.qlAbcdMathFunctionValue(U$1,($T1494-evaluationDate)/365)</f>
        <v>7.5509232553487658E-4</v>
      </c>
      <c r="V1494" s="77">
        <f>_xll.qlAbcdMathFunctionValue(V$1,($T1494-evaluationDate)/365)</f>
        <v>7.6589315505075058E-4</v>
      </c>
      <c r="W1494" s="77" t="e">
        <f>_xll.qlAbcdMathFunctionValue(W$1,($T1494-evaluationDate)/365)</f>
        <v>#VALUE!</v>
      </c>
      <c r="X1494" s="77" t="e">
        <f>_xll.qlAbcdMathFunctionValue(X$1,($T1494-evaluationDate)/365)</f>
        <v>#VALUE!</v>
      </c>
      <c r="Y1494" s="77">
        <f>_xll.qlAbcdMathFunctionValue(Y$1,($T1494-evaluationDate)/365)</f>
        <v>2.7818989211274444E-4</v>
      </c>
      <c r="Z1494" s="77">
        <f>_xll.qlAbcdMathFunctionValue(Z$1,($T1494-evaluationDate)/365)</f>
        <v>2.9370583773629495E-4</v>
      </c>
      <c r="AA1494" s="77">
        <f>_xll.qlAbcdMathFunctionValue(AA$1,($T1494-evaluationDate)/365)</f>
        <v>0.21708665986366971</v>
      </c>
      <c r="AB1494" s="77">
        <f>_xll.qlAbcdMathFunctionValue(AB$1,($T1494-evaluationDate)/365)</f>
        <v>0.21708844409515954</v>
      </c>
      <c r="AD1494" s="77">
        <f>_xll.qlAbcdMathFunctionValue(AD$1,($T1494-evaluationDate)/365)</f>
        <v>5.2030942930885869E-4</v>
      </c>
      <c r="AE1494" s="77">
        <f>_xll.qlAbcdMathFunctionValue(AE$1,($T1494-evaluationDate)/365)</f>
        <v>5.2093926696949067E-4</v>
      </c>
    </row>
    <row r="1495" spans="19:31">
      <c r="S1495" s="64" t="s">
        <v>99</v>
      </c>
      <c r="T1495" s="145">
        <f>_xll.qlCalendarAdvance(Calendar,T1494,S1495,,,trigger)</f>
        <v>50014</v>
      </c>
      <c r="U1495" s="77">
        <f>_xll.qlAbcdMathFunctionValue(U$1,($T1495-evaluationDate)/365)</f>
        <v>7.5428518950977131E-4</v>
      </c>
      <c r="V1495" s="77">
        <f>_xll.qlAbcdMathFunctionValue(V$1,($T1495-evaluationDate)/365)</f>
        <v>7.6505248559038128E-4</v>
      </c>
      <c r="W1495" s="77" t="e">
        <f>_xll.qlAbcdMathFunctionValue(W$1,($T1495-evaluationDate)/365)</f>
        <v>#VALUE!</v>
      </c>
      <c r="X1495" s="77" t="e">
        <f>_xll.qlAbcdMathFunctionValue(X$1,($T1495-evaluationDate)/365)</f>
        <v>#VALUE!</v>
      </c>
      <c r="Y1495" s="77">
        <f>_xll.qlAbcdMathFunctionValue(Y$1,($T1495-evaluationDate)/365)</f>
        <v>2.7762362672181578E-4</v>
      </c>
      <c r="Z1495" s="77">
        <f>_xll.qlAbcdMathFunctionValue(Z$1,($T1495-evaluationDate)/365)</f>
        <v>2.9308857842669846E-4</v>
      </c>
      <c r="AA1495" s="77">
        <f>_xll.qlAbcdMathFunctionValue(AA$1,($T1495-evaluationDate)/365)</f>
        <v>0.21708589298616376</v>
      </c>
      <c r="AB1495" s="77">
        <f>_xll.qlAbcdMathFunctionValue(AB$1,($T1495-evaluationDate)/365)</f>
        <v>0.21708767169220025</v>
      </c>
      <c r="AD1495" s="77">
        <f>_xll.qlAbcdMathFunctionValue(AD$1,($T1495-evaluationDate)/365)</f>
        <v>5.2003882973524602E-4</v>
      </c>
      <c r="AE1495" s="77">
        <f>_xll.qlAbcdMathFunctionValue(AE$1,($T1495-evaluationDate)/365)</f>
        <v>5.2066651625418538E-4</v>
      </c>
    </row>
    <row r="1496" spans="19:31">
      <c r="S1496" s="64" t="s">
        <v>99</v>
      </c>
      <c r="T1496" s="145">
        <f>_xll.qlCalendarAdvance(Calendar,T1495,S1496,,,trigger)</f>
        <v>50021</v>
      </c>
      <c r="U1496" s="77">
        <f>_xll.qlAbcdMathFunctionValue(U$1,($T1496-evaluationDate)/365)</f>
        <v>7.5348056367355201E-4</v>
      </c>
      <c r="V1496" s="77">
        <f>_xll.qlAbcdMathFunctionValue(V$1,($T1496-evaluationDate)/365)</f>
        <v>7.6421441855525766E-4</v>
      </c>
      <c r="W1496" s="77" t="e">
        <f>_xll.qlAbcdMathFunctionValue(W$1,($T1496-evaluationDate)/365)</f>
        <v>#VALUE!</v>
      </c>
      <c r="X1496" s="77" t="e">
        <f>_xll.qlAbcdMathFunctionValue(X$1,($T1496-evaluationDate)/365)</f>
        <v>#VALUE!</v>
      </c>
      <c r="Y1496" s="77">
        <f>_xll.qlAbcdMathFunctionValue(Y$1,($T1496-evaluationDate)/365)</f>
        <v>2.7705922787127216E-4</v>
      </c>
      <c r="Z1496" s="77">
        <f>_xll.qlAbcdMathFunctionValue(Z$1,($T1496-evaluationDate)/365)</f>
        <v>2.9247333649653183E-4</v>
      </c>
      <c r="AA1496" s="77">
        <f>_xll.qlAbcdMathFunctionValue(AA$1,($T1496-evaluationDate)/365)</f>
        <v>0.21708512848463327</v>
      </c>
      <c r="AB1496" s="77">
        <f>_xll.qlAbcdMathFunctionValue(AB$1,($T1496-evaluationDate)/365)</f>
        <v>0.21708690168033645</v>
      </c>
      <c r="AD1496" s="77">
        <f>_xll.qlAbcdMathFunctionValue(AD$1,($T1496-evaluationDate)/365)</f>
        <v>5.1976915474923828E-4</v>
      </c>
      <c r="AE1496" s="77">
        <f>_xll.qlAbcdMathFunctionValue(AE$1,($T1496-evaluationDate)/365)</f>
        <v>5.2039469677098193E-4</v>
      </c>
    </row>
    <row r="1497" spans="19:31">
      <c r="S1497" s="64" t="s">
        <v>99</v>
      </c>
      <c r="T1497" s="145">
        <f>_xll.qlCalendarAdvance(Calendar,T1496,S1497,,,trigger)</f>
        <v>50028</v>
      </c>
      <c r="U1497" s="77">
        <f>_xll.qlAbcdMathFunctionValue(U$1,($T1497-evaluationDate)/365)</f>
        <v>7.5267844109804319E-4</v>
      </c>
      <c r="V1497" s="77">
        <f>_xll.qlAbcdMathFunctionValue(V$1,($T1497-evaluationDate)/365)</f>
        <v>7.6337894682947929E-4</v>
      </c>
      <c r="W1497" s="77" t="e">
        <f>_xll.qlAbcdMathFunctionValue(W$1,($T1497-evaluationDate)/365)</f>
        <v>#VALUE!</v>
      </c>
      <c r="X1497" s="77" t="e">
        <f>_xll.qlAbcdMathFunctionValue(X$1,($T1497-evaluationDate)/365)</f>
        <v>#VALUE!</v>
      </c>
      <c r="Y1497" s="77">
        <f>_xll.qlAbcdMathFunctionValue(Y$1,($T1497-evaluationDate)/365)</f>
        <v>2.7649669000871503E-4</v>
      </c>
      <c r="Z1497" s="77">
        <f>_xll.qlAbcdMathFunctionValue(Z$1,($T1497-evaluationDate)/365)</f>
        <v>2.9186010604261112E-4</v>
      </c>
      <c r="AA1497" s="77">
        <f>_xll.qlAbcdMathFunctionValue(AA$1,($T1497-evaluationDate)/365)</f>
        <v>0.21708436635257045</v>
      </c>
      <c r="AB1497" s="77">
        <f>_xll.qlAbcdMathFunctionValue(AB$1,($T1497-evaluationDate)/365)</f>
        <v>0.21708613405303009</v>
      </c>
      <c r="AD1497" s="77">
        <f>_xll.qlAbcdMathFunctionValue(AD$1,($T1497-evaluationDate)/365)</f>
        <v>5.1950040149269803E-4</v>
      </c>
      <c r="AE1497" s="77">
        <f>_xll.qlAbcdMathFunctionValue(AE$1,($T1497-evaluationDate)/365)</f>
        <v>5.2012380564533142E-4</v>
      </c>
    </row>
    <row r="1498" spans="19:31">
      <c r="S1498" s="64" t="s">
        <v>99</v>
      </c>
      <c r="T1498" s="145">
        <f>_xll.qlCalendarAdvance(Calendar,T1497,S1498,,,trigger)</f>
        <v>50038</v>
      </c>
      <c r="U1498" s="77">
        <f>_xll.qlAbcdMathFunctionValue(U$1,($T1498-evaluationDate)/365)</f>
        <v>7.5153688039160524E-4</v>
      </c>
      <c r="V1498" s="77">
        <f>_xll.qlAbcdMathFunctionValue(V$1,($T1498-evaluationDate)/365)</f>
        <v>7.6218990378376628E-4</v>
      </c>
      <c r="W1498" s="77" t="e">
        <f>_xll.qlAbcdMathFunctionValue(W$1,($T1498-evaluationDate)/365)</f>
        <v>#VALUE!</v>
      </c>
      <c r="X1498" s="77" t="e">
        <f>_xll.qlAbcdMathFunctionValue(X$1,($T1498-evaluationDate)/365)</f>
        <v>#VALUE!</v>
      </c>
      <c r="Y1498" s="77">
        <f>_xll.qlAbcdMathFunctionValue(Y$1,($T1498-evaluationDate)/365)</f>
        <v>2.7569628175634506E-4</v>
      </c>
      <c r="Z1498" s="77">
        <f>_xll.qlAbcdMathFunctionValue(Z$1,($T1498-evaluationDate)/365)</f>
        <v>2.9098754015867309E-4</v>
      </c>
      <c r="AA1498" s="77">
        <f>_xll.qlAbcdMathFunctionValue(AA$1,($T1498-evaluationDate)/365)</f>
        <v>0.21708328168990881</v>
      </c>
      <c r="AB1498" s="77">
        <f>_xll.qlAbcdMathFunctionValue(AB$1,($T1498-evaluationDate)/365)</f>
        <v>0.21708504156613659</v>
      </c>
      <c r="AD1498" s="77">
        <f>_xll.qlAbcdMathFunctionValue(AD$1,($T1498-evaluationDate)/365)</f>
        <v>5.1911806153677909E-4</v>
      </c>
      <c r="AE1498" s="77">
        <f>_xll.qlAbcdMathFunctionValue(AE$1,($T1498-evaluationDate)/365)</f>
        <v>5.1973842305587847E-4</v>
      </c>
    </row>
    <row r="1499" spans="19:31">
      <c r="S1499" s="64" t="s">
        <v>99</v>
      </c>
      <c r="T1499" s="145">
        <f>_xll.qlCalendarAdvance(Calendar,T1498,S1499,,,trigger)</f>
        <v>50045</v>
      </c>
      <c r="U1499" s="77">
        <f>_xll.qlAbcdMathFunctionValue(U$1,($T1499-evaluationDate)/365)</f>
        <v>7.5074080840727923E-4</v>
      </c>
      <c r="V1499" s="77">
        <f>_xll.qlAbcdMathFunctionValue(V$1,($T1499-evaluationDate)/365)</f>
        <v>7.6136070541411752E-4</v>
      </c>
      <c r="W1499" s="77" t="e">
        <f>_xll.qlAbcdMathFunctionValue(W$1,($T1499-evaluationDate)/365)</f>
        <v>#VALUE!</v>
      </c>
      <c r="X1499" s="77" t="e">
        <f>_xll.qlAbcdMathFunctionValue(X$1,($T1499-evaluationDate)/365)</f>
        <v>#VALUE!</v>
      </c>
      <c r="Y1499" s="77">
        <f>_xll.qlAbcdMathFunctionValue(Y$1,($T1499-evaluationDate)/365)</f>
        <v>2.751382404004815E-4</v>
      </c>
      <c r="Z1499" s="77">
        <f>_xll.qlAbcdMathFunctionValue(Z$1,($T1499-evaluationDate)/365)</f>
        <v>2.9037917022383482E-4</v>
      </c>
      <c r="AA1499" s="77">
        <f>_xll.qlAbcdMathFunctionValue(AA$1,($T1499-evaluationDate)/365)</f>
        <v>0.21708252528525429</v>
      </c>
      <c r="AB1499" s="77">
        <f>_xll.qlAbcdMathFunctionValue(AB$1,($T1499-evaluationDate)/365)</f>
        <v>0.21708427970275895</v>
      </c>
      <c r="AD1499" s="77">
        <f>_xll.qlAbcdMathFunctionValue(AD$1,($T1499-evaluationDate)/365)</f>
        <v>5.1885153491036293E-4</v>
      </c>
      <c r="AE1499" s="77">
        <f>_xll.qlAbcdMathFunctionValue(AE$1,($T1499-evaluationDate)/365)</f>
        <v>5.1946977458889329E-4</v>
      </c>
    </row>
    <row r="1500" spans="19:31">
      <c r="S1500" s="64" t="s">
        <v>99</v>
      </c>
      <c r="T1500" s="145">
        <f>_xll.qlCalendarAdvance(Calendar,T1499,S1500,,,trigger)</f>
        <v>50052</v>
      </c>
      <c r="U1500" s="77">
        <f>_xll.qlAbcdMathFunctionValue(U$1,($T1500-evaluationDate)/365)</f>
        <v>7.4994721603810369E-4</v>
      </c>
      <c r="V1500" s="77">
        <f>_xll.qlAbcdMathFunctionValue(V$1,($T1500-evaluationDate)/365)</f>
        <v>7.6053407806440509E-4</v>
      </c>
      <c r="W1500" s="77" t="e">
        <f>_xll.qlAbcdMathFunctionValue(W$1,($T1500-evaluationDate)/365)</f>
        <v>#VALUE!</v>
      </c>
      <c r="X1500" s="77" t="e">
        <f>_xll.qlAbcdMathFunctionValue(X$1,($T1500-evaluationDate)/365)</f>
        <v>#VALUE!</v>
      </c>
      <c r="Y1500" s="77">
        <f>_xll.qlAbcdMathFunctionValue(Y$1,($T1500-evaluationDate)/365)</f>
        <v>2.7458204109527811E-4</v>
      </c>
      <c r="Z1500" s="77">
        <f>_xll.qlAbcdMathFunctionValue(Z$1,($T1500-evaluationDate)/365)</f>
        <v>2.8977279162686361E-4</v>
      </c>
      <c r="AA1500" s="77">
        <f>_xll.qlAbcdMathFunctionValue(AA$1,($T1500-evaluationDate)/365)</f>
        <v>0.21708177122785435</v>
      </c>
      <c r="AB1500" s="77">
        <f>_xll.qlAbcdMathFunctionValue(AB$1,($T1500-evaluationDate)/365)</f>
        <v>0.21708352020162178</v>
      </c>
      <c r="AD1500" s="77">
        <f>_xll.qlAbcdMathFunctionValue(AD$1,($T1500-evaluationDate)/365)</f>
        <v>5.1858592026775036E-4</v>
      </c>
      <c r="AE1500" s="77">
        <f>_xll.qlAbcdMathFunctionValue(AE$1,($T1500-evaluationDate)/365)</f>
        <v>5.1920204467763732E-4</v>
      </c>
    </row>
    <row r="1501" spans="19:31">
      <c r="S1501" s="64" t="s">
        <v>99</v>
      </c>
      <c r="T1501" s="145">
        <f>_xll.qlCalendarAdvance(Calendar,T1500,S1501,,,trigger)</f>
        <v>50059</v>
      </c>
      <c r="U1501" s="77">
        <f>_xll.qlAbcdMathFunctionValue(U$1,($T1501-evaluationDate)/365)</f>
        <v>7.491560964190153E-4</v>
      </c>
      <c r="V1501" s="77">
        <f>_xll.qlAbcdMathFunctionValue(V$1,($T1501-evaluationDate)/365)</f>
        <v>7.5971001468172646E-4</v>
      </c>
      <c r="W1501" s="77" t="e">
        <f>_xll.qlAbcdMathFunctionValue(W$1,($T1501-evaluationDate)/365)</f>
        <v>#VALUE!</v>
      </c>
      <c r="X1501" s="77" t="e">
        <f>_xll.qlAbcdMathFunctionValue(X$1,($T1501-evaluationDate)/365)</f>
        <v>#VALUE!</v>
      </c>
      <c r="Y1501" s="77">
        <f>_xll.qlAbcdMathFunctionValue(Y$1,($T1501-evaluationDate)/365)</f>
        <v>2.7402767834632088E-4</v>
      </c>
      <c r="Z1501" s="77">
        <f>_xll.qlAbcdMathFunctionValue(Z$1,($T1501-evaluationDate)/365)</f>
        <v>2.8916839852353581E-4</v>
      </c>
      <c r="AA1501" s="77">
        <f>_xll.qlAbcdMathFunctionValue(AA$1,($T1501-evaluationDate)/365)</f>
        <v>0.21708101951125916</v>
      </c>
      <c r="AB1501" s="77">
        <f>_xll.qlAbcdMathFunctionValue(AB$1,($T1501-evaluationDate)/365)</f>
        <v>0.21708276305624485</v>
      </c>
      <c r="AD1501" s="77">
        <f>_xll.qlAbcdMathFunctionValue(AD$1,($T1501-evaluationDate)/365)</f>
        <v>5.1832121478208348E-4</v>
      </c>
      <c r="AE1501" s="77">
        <f>_xll.qlAbcdMathFunctionValue(AE$1,($T1501-evaluationDate)/365)</f>
        <v>5.1893523047890472E-4</v>
      </c>
    </row>
    <row r="1502" spans="19:31">
      <c r="S1502" s="64" t="s">
        <v>99</v>
      </c>
      <c r="T1502" s="145">
        <f>_xll.qlCalendarAdvance(Calendar,T1501,S1502,,,trigger)</f>
        <v>50066</v>
      </c>
      <c r="U1502" s="77">
        <f>_xll.qlAbcdMathFunctionValue(U$1,($T1502-evaluationDate)/365)</f>
        <v>7.483674426992013E-4</v>
      </c>
      <c r="V1502" s="77">
        <f>_xll.qlAbcdMathFunctionValue(V$1,($T1502-evaluationDate)/365)</f>
        <v>7.5888850822741338E-4</v>
      </c>
      <c r="W1502" s="77" t="e">
        <f>_xll.qlAbcdMathFunctionValue(W$1,($T1502-evaluationDate)/365)</f>
        <v>#VALUE!</v>
      </c>
      <c r="X1502" s="77" t="e">
        <f>_xll.qlAbcdMathFunctionValue(X$1,($T1502-evaluationDate)/365)</f>
        <v>#VALUE!</v>
      </c>
      <c r="Y1502" s="77">
        <f>_xll.qlAbcdMathFunctionValue(Y$1,($T1502-evaluationDate)/365)</f>
        <v>2.7347514667226246E-4</v>
      </c>
      <c r="Z1502" s="77">
        <f>_xll.qlAbcdMathFunctionValue(Z$1,($T1502-evaluationDate)/365)</f>
        <v>2.8856598508292719E-4</v>
      </c>
      <c r="AA1502" s="77">
        <f>_xll.qlAbcdMathFunctionValue(AA$1,($T1502-evaluationDate)/365)</f>
        <v>0.21708027012903192</v>
      </c>
      <c r="AB1502" s="77">
        <f>_xll.qlAbcdMathFunctionValue(AB$1,($T1502-evaluationDate)/365)</f>
        <v>0.21708200826016114</v>
      </c>
      <c r="AD1502" s="77">
        <f>_xll.qlAbcdMathFunctionValue(AD$1,($T1502-evaluationDate)/365)</f>
        <v>5.1805741563355084E-4</v>
      </c>
      <c r="AE1502" s="77">
        <f>_xll.qlAbcdMathFunctionValue(AE$1,($T1502-evaluationDate)/365)</f>
        <v>5.1866932915655068E-4</v>
      </c>
    </row>
    <row r="1503" spans="19:31">
      <c r="S1503" s="64" t="s">
        <v>99</v>
      </c>
      <c r="T1503" s="145">
        <f>_xll.qlCalendarAdvance(Calendar,T1502,S1503,,,trigger)</f>
        <v>50073</v>
      </c>
      <c r="U1503" s="77">
        <f>_xll.qlAbcdMathFunctionValue(U$1,($T1503-evaluationDate)/365)</f>
        <v>7.4758124804210312E-4</v>
      </c>
      <c r="V1503" s="77">
        <f>_xll.qlAbcdMathFunctionValue(V$1,($T1503-evaluationDate)/365)</f>
        <v>7.5806955167703836E-4</v>
      </c>
      <c r="W1503" s="77" t="e">
        <f>_xll.qlAbcdMathFunctionValue(W$1,($T1503-evaluationDate)/365)</f>
        <v>#VALUE!</v>
      </c>
      <c r="X1503" s="77" t="e">
        <f>_xll.qlAbcdMathFunctionValue(X$1,($T1503-evaluationDate)/365)</f>
        <v>#VALUE!</v>
      </c>
      <c r="Y1503" s="77">
        <f>_xll.qlAbcdMathFunctionValue(Y$1,($T1503-evaluationDate)/365)</f>
        <v>2.729244406048115E-4</v>
      </c>
      <c r="Z1503" s="77">
        <f>_xll.qlAbcdMathFunctionValue(Z$1,($T1503-evaluationDate)/365)</f>
        <v>2.8796554548740714E-4</v>
      </c>
      <c r="AA1503" s="77">
        <f>_xll.qlAbcdMathFunctionValue(AA$1,($T1503-evaluationDate)/365)</f>
        <v>0.21707952307474898</v>
      </c>
      <c r="AB1503" s="77">
        <f>_xll.qlAbcdMathFunctionValue(AB$1,($T1503-evaluationDate)/365)</f>
        <v>0.21708125580691662</v>
      </c>
      <c r="AD1503" s="77">
        <f>_xll.qlAbcdMathFunctionValue(AD$1,($T1503-evaluationDate)/365)</f>
        <v>5.1779452000938052E-4</v>
      </c>
      <c r="AE1503" s="77">
        <f>_xll.qlAbcdMathFunctionValue(AE$1,($T1503-evaluationDate)/365)</f>
        <v>5.1840433788148503E-4</v>
      </c>
    </row>
    <row r="1504" spans="19:31">
      <c r="S1504" s="64" t="s">
        <v>99</v>
      </c>
      <c r="T1504" s="145">
        <f>_xll.qlCalendarAdvance(Calendar,T1503,S1504,,,trigger)</f>
        <v>50080</v>
      </c>
      <c r="U1504" s="77">
        <f>_xll.qlAbcdMathFunctionValue(U$1,($T1504-evaluationDate)/365)</f>
        <v>7.4679750562541361E-4</v>
      </c>
      <c r="V1504" s="77">
        <f>_xll.qlAbcdMathFunctionValue(V$1,($T1504-evaluationDate)/365)</f>
        <v>7.5725313802041589E-4</v>
      </c>
      <c r="W1504" s="77" t="e">
        <f>_xll.qlAbcdMathFunctionValue(W$1,($T1504-evaluationDate)/365)</f>
        <v>#VALUE!</v>
      </c>
      <c r="X1504" s="77" t="e">
        <f>_xll.qlAbcdMathFunctionValue(X$1,($T1504-evaluationDate)/365)</f>
        <v>#VALUE!</v>
      </c>
      <c r="Y1504" s="77">
        <f>_xll.qlAbcdMathFunctionValue(Y$1,($T1504-evaluationDate)/365)</f>
        <v>2.7237555468872252E-4</v>
      </c>
      <c r="Z1504" s="77">
        <f>_xll.qlAbcdMathFunctionValue(Z$1,($T1504-evaluationDate)/365)</f>
        <v>2.8736707393263287E-4</v>
      </c>
      <c r="AA1504" s="77">
        <f>_xll.qlAbcdMathFunctionValue(AA$1,($T1504-evaluationDate)/365)</f>
        <v>0.21707877834199976</v>
      </c>
      <c r="AB1504" s="77">
        <f>_xll.qlAbcdMathFunctionValue(AB$1,($T1504-evaluationDate)/365)</f>
        <v>0.21708050569007031</v>
      </c>
      <c r="AD1504" s="77">
        <f>_xll.qlAbcdMathFunctionValue(AD$1,($T1504-evaluationDate)/365)</f>
        <v>5.1753252510383348E-4</v>
      </c>
      <c r="AE1504" s="77">
        <f>_xll.qlAbcdMathFunctionValue(AE$1,($T1504-evaluationDate)/365)</f>
        <v>5.181402538316657E-4</v>
      </c>
    </row>
    <row r="1505" spans="19:31">
      <c r="S1505" s="64" t="s">
        <v>99</v>
      </c>
      <c r="T1505" s="145">
        <f>_xll.qlCalendarAdvance(Calendar,T1504,S1505,,,trigger)</f>
        <v>50087</v>
      </c>
      <c r="U1505" s="77">
        <f>_xll.qlAbcdMathFunctionValue(U$1,($T1505-evaluationDate)/365)</f>
        <v>7.4601620864107724E-4</v>
      </c>
      <c r="V1505" s="77">
        <f>_xll.qlAbcdMathFunctionValue(V$1,($T1505-evaluationDate)/365)</f>
        <v>7.564392602616058E-4</v>
      </c>
      <c r="W1505" s="77" t="e">
        <f>_xll.qlAbcdMathFunctionValue(W$1,($T1505-evaluationDate)/365)</f>
        <v>#VALUE!</v>
      </c>
      <c r="X1505" s="77" t="e">
        <f>_xll.qlAbcdMathFunctionValue(X$1,($T1505-evaluationDate)/365)</f>
        <v>#VALUE!</v>
      </c>
      <c r="Y1505" s="77">
        <f>_xll.qlAbcdMathFunctionValue(Y$1,($T1505-evaluationDate)/365)</f>
        <v>2.7182848348178548E-4</v>
      </c>
      <c r="Z1505" s="77">
        <f>_xll.qlAbcdMathFunctionValue(Z$1,($T1505-evaluationDate)/365)</f>
        <v>2.8677056462754328E-4</v>
      </c>
      <c r="AA1505" s="77">
        <f>_xll.qlAbcdMathFunctionValue(AA$1,($T1505-evaluationDate)/365)</f>
        <v>0.21707803592438674</v>
      </c>
      <c r="AB1505" s="77">
        <f>_xll.qlAbcdMathFunctionValue(AB$1,($T1505-evaluationDate)/365)</f>
        <v>0.21707975790319445</v>
      </c>
      <c r="AD1505" s="77">
        <f>_xll.qlAbcdMathFunctionValue(AD$1,($T1505-evaluationDate)/365)</f>
        <v>5.1727142811819706E-4</v>
      </c>
      <c r="AE1505" s="77">
        <f>_xll.qlAbcdMathFunctionValue(AE$1,($T1505-evaluationDate)/365)</f>
        <v>5.178770741920926E-4</v>
      </c>
    </row>
    <row r="1506" spans="19:31">
      <c r="S1506" s="64" t="s">
        <v>99</v>
      </c>
      <c r="T1506" s="145">
        <f>_xll.qlCalendarAdvance(Calendar,T1505,S1506,,,trigger)</f>
        <v>50094</v>
      </c>
      <c r="U1506" s="77">
        <f>_xll.qlAbcdMathFunctionValue(U$1,($T1506-evaluationDate)/365)</f>
        <v>7.4523735029529054E-4</v>
      </c>
      <c r="V1506" s="77">
        <f>_xll.qlAbcdMathFunctionValue(V$1,($T1506-evaluationDate)/365)</f>
        <v>7.5562791141891694E-4</v>
      </c>
      <c r="W1506" s="77" t="e">
        <f>_xll.qlAbcdMathFunctionValue(W$1,($T1506-evaluationDate)/365)</f>
        <v>#VALUE!</v>
      </c>
      <c r="X1506" s="77" t="e">
        <f>_xll.qlAbcdMathFunctionValue(X$1,($T1506-evaluationDate)/365)</f>
        <v>#VALUE!</v>
      </c>
      <c r="Y1506" s="77">
        <f>_xll.qlAbcdMathFunctionValue(Y$1,($T1506-evaluationDate)/365)</f>
        <v>2.7128322155481463E-4</v>
      </c>
      <c r="Z1506" s="77">
        <f>_xll.qlAbcdMathFunctionValue(Z$1,($T1506-evaluationDate)/365)</f>
        <v>2.8617601179435257E-4</v>
      </c>
      <c r="AA1506" s="77">
        <f>_xll.qlAbcdMathFunctionValue(AA$1,($T1506-evaluationDate)/365)</f>
        <v>0.21707729581552554</v>
      </c>
      <c r="AB1506" s="77">
        <f>_xll.qlAbcdMathFunctionValue(AB$1,($T1506-evaluationDate)/365)</f>
        <v>0.21707901243987426</v>
      </c>
      <c r="AD1506" s="77">
        <f>_xll.qlAbcdMathFunctionValue(AD$1,($T1506-evaluationDate)/365)</f>
        <v>5.1701122626077872E-4</v>
      </c>
      <c r="AE1506" s="77">
        <f>_xll.qlAbcdMathFunctionValue(AE$1,($T1506-evaluationDate)/365)</f>
        <v>5.1761479615480084E-4</v>
      </c>
    </row>
    <row r="1507" spans="19:31">
      <c r="S1507" s="64" t="s">
        <v>99</v>
      </c>
      <c r="T1507" s="145">
        <f>_xll.qlCalendarAdvance(Calendar,T1506,S1507,,,trigger)</f>
        <v>50101</v>
      </c>
      <c r="U1507" s="77">
        <f>_xll.qlAbcdMathFunctionValue(U$1,($T1507-evaluationDate)/365)</f>
        <v>7.4446092380849884E-4</v>
      </c>
      <c r="V1507" s="77">
        <f>_xll.qlAbcdMathFunctionValue(V$1,($T1507-evaluationDate)/365)</f>
        <v>7.5481908452490682E-4</v>
      </c>
      <c r="W1507" s="77" t="e">
        <f>_xll.qlAbcdMathFunctionValue(W$1,($T1507-evaluationDate)/365)</f>
        <v>#VALUE!</v>
      </c>
      <c r="X1507" s="77" t="e">
        <f>_xll.qlAbcdMathFunctionValue(X$1,($T1507-evaluationDate)/365)</f>
        <v>#VALUE!</v>
      </c>
      <c r="Y1507" s="77">
        <f>_xll.qlAbcdMathFunctionValue(Y$1,($T1507-evaluationDate)/365)</f>
        <v>2.7073976349163833E-4</v>
      </c>
      <c r="Z1507" s="77">
        <f>_xll.qlAbcdMathFunctionValue(Z$1,($T1507-evaluationDate)/365)</f>
        <v>2.8558340966854405E-4</v>
      </c>
      <c r="AA1507" s="77">
        <f>_xll.qlAbcdMathFunctionValue(AA$1,($T1507-evaluationDate)/365)</f>
        <v>0.21707655800904488</v>
      </c>
      <c r="AB1507" s="77">
        <f>_xll.qlAbcdMathFunctionValue(AB$1,($T1507-evaluationDate)/365)</f>
        <v>0.2170782692937081</v>
      </c>
      <c r="AD1507" s="77">
        <f>_xll.qlAbcdMathFunctionValue(AD$1,($T1507-evaluationDate)/365)</f>
        <v>5.167519167468982E-4</v>
      </c>
      <c r="AE1507" s="77">
        <f>_xll.qlAbcdMathFunctionValue(AE$1,($T1507-evaluationDate)/365)</f>
        <v>5.1735341691885384E-4</v>
      </c>
    </row>
    <row r="1508" spans="19:31">
      <c r="S1508" s="64" t="s">
        <v>99</v>
      </c>
      <c r="T1508" s="145">
        <f>_xll.qlCalendarAdvance(Calendar,T1507,S1508,,,trigger)</f>
        <v>50108</v>
      </c>
      <c r="U1508" s="77">
        <f>_xll.qlAbcdMathFunctionValue(U$1,($T1508-evaluationDate)/365)</f>
        <v>7.4368692241539799E-4</v>
      </c>
      <c r="V1508" s="77">
        <f>_xll.qlAbcdMathFunctionValue(V$1,($T1508-evaluationDate)/365)</f>
        <v>7.5401277262638732E-4</v>
      </c>
      <c r="W1508" s="77" t="e">
        <f>_xll.qlAbcdMathFunctionValue(W$1,($T1508-evaluationDate)/365)</f>
        <v>#VALUE!</v>
      </c>
      <c r="X1508" s="77" t="e">
        <f>_xll.qlAbcdMathFunctionValue(X$1,($T1508-evaluationDate)/365)</f>
        <v>#VALUE!</v>
      </c>
      <c r="Y1508" s="77">
        <f>_xll.qlAbcdMathFunctionValue(Y$1,($T1508-evaluationDate)/365)</f>
        <v>2.7019810388908741E-4</v>
      </c>
      <c r="Z1508" s="77">
        <f>_xll.qlAbcdMathFunctionValue(Z$1,($T1508-evaluationDate)/365)</f>
        <v>2.8499275249886289E-4</v>
      </c>
      <c r="AA1508" s="77">
        <f>_xll.qlAbcdMathFunctionValue(AA$1,($T1508-evaluationDate)/365)</f>
        <v>0.21707582249858651</v>
      </c>
      <c r="AB1508" s="77">
        <f>_xll.qlAbcdMathFunctionValue(AB$1,($T1508-evaluationDate)/365)</f>
        <v>0.21707752845830741</v>
      </c>
      <c r="AD1508" s="77">
        <f>_xll.qlAbcdMathFunctionValue(AD$1,($T1508-evaluationDate)/365)</f>
        <v>5.1649349679888136E-4</v>
      </c>
      <c r="AE1508" s="77">
        <f>_xll.qlAbcdMathFunctionValue(AE$1,($T1508-evaluationDate)/365)</f>
        <v>5.1709293369033721E-4</v>
      </c>
    </row>
    <row r="1509" spans="19:31">
      <c r="S1509" s="64" t="s">
        <v>99</v>
      </c>
      <c r="T1509" s="145">
        <f>_xll.qlCalendarAdvance(Calendar,T1508,S1509,,,trigger)</f>
        <v>50115</v>
      </c>
      <c r="U1509" s="77">
        <f>_xll.qlAbcdMathFunctionValue(U$1,($T1509-evaluationDate)/365)</f>
        <v>7.4291533936492995E-4</v>
      </c>
      <c r="V1509" s="77">
        <f>_xll.qlAbcdMathFunctionValue(V$1,($T1509-evaluationDate)/365)</f>
        <v>7.532089687844228E-4</v>
      </c>
      <c r="W1509" s="77" t="e">
        <f>_xll.qlAbcdMathFunctionValue(W$1,($T1509-evaluationDate)/365)</f>
        <v>#VALUE!</v>
      </c>
      <c r="X1509" s="77" t="e">
        <f>_xll.qlAbcdMathFunctionValue(X$1,($T1509-evaluationDate)/365)</f>
        <v>#VALUE!</v>
      </c>
      <c r="Y1509" s="77">
        <f>_xll.qlAbcdMathFunctionValue(Y$1,($T1509-evaluationDate)/365)</f>
        <v>2.6965823735698453E-4</v>
      </c>
      <c r="Z1509" s="77">
        <f>_xll.qlAbcdMathFunctionValue(Z$1,($T1509-evaluationDate)/365)</f>
        <v>2.8440403454730993E-4</v>
      </c>
      <c r="AA1509" s="77">
        <f>_xll.qlAbcdMathFunctionValue(AA$1,($T1509-evaluationDate)/365)</f>
        <v>0.21707508927780536</v>
      </c>
      <c r="AB1509" s="77">
        <f>_xll.qlAbcdMathFunctionValue(AB$1,($T1509-evaluationDate)/365)</f>
        <v>0.21707678992729673</v>
      </c>
      <c r="AD1509" s="77">
        <f>_xll.qlAbcdMathFunctionValue(AD$1,($T1509-evaluationDate)/365)</f>
        <v>5.1623596364605323E-4</v>
      </c>
      <c r="AE1509" s="77">
        <f>_xll.qlAbcdMathFunctionValue(AE$1,($T1509-evaluationDate)/365)</f>
        <v>5.1683334368235142E-4</v>
      </c>
    </row>
    <row r="1510" spans="19:31">
      <c r="S1510" s="64" t="s">
        <v>99</v>
      </c>
      <c r="T1510" s="145">
        <f>_xll.qlCalendarAdvance(Calendar,T1509,S1510,,,trigger)</f>
        <v>50122</v>
      </c>
      <c r="U1510" s="77">
        <f>_xll.qlAbcdMathFunctionValue(U$1,($T1510-evaluationDate)/365)</f>
        <v>7.4214616792028375E-4</v>
      </c>
      <c r="V1510" s="77">
        <f>_xll.qlAbcdMathFunctionValue(V$1,($T1510-evaluationDate)/365)</f>
        <v>7.5240766607433465E-4</v>
      </c>
      <c r="W1510" s="77" t="e">
        <f>_xll.qlAbcdMathFunctionValue(W$1,($T1510-evaluationDate)/365)</f>
        <v>#VALUE!</v>
      </c>
      <c r="X1510" s="77" t="e">
        <f>_xll.qlAbcdMathFunctionValue(X$1,($T1510-evaluationDate)/365)</f>
        <v>#VALUE!</v>
      </c>
      <c r="Y1510" s="77">
        <f>_xll.qlAbcdMathFunctionValue(Y$1,($T1510-evaluationDate)/365)</f>
        <v>2.6912015851813246E-4</v>
      </c>
      <c r="Z1510" s="77">
        <f>_xll.qlAbcdMathFunctionValue(Z$1,($T1510-evaluationDate)/365)</f>
        <v>2.8381725008913404E-4</v>
      </c>
      <c r="AA1510" s="77">
        <f>_xll.qlAbcdMathFunctionValue(AA$1,($T1510-evaluationDate)/365)</f>
        <v>0.21707435834036942</v>
      </c>
      <c r="AB1510" s="77">
        <f>_xll.qlAbcdMathFunctionValue(AB$1,($T1510-evaluationDate)/365)</f>
        <v>0.21707605369431368</v>
      </c>
      <c r="AD1510" s="77">
        <f>_xll.qlAbcdMathFunctionValue(AD$1,($T1510-evaluationDate)/365)</f>
        <v>5.1597931452473033E-4</v>
      </c>
      <c r="AE1510" s="77">
        <f>_xll.qlAbcdMathFunctionValue(AE$1,($T1510-evaluationDate)/365)</f>
        <v>5.1657464411500515E-4</v>
      </c>
    </row>
    <row r="1511" spans="19:31">
      <c r="S1511" s="64" t="s">
        <v>99</v>
      </c>
      <c r="T1511" s="145">
        <f>_xll.qlCalendarAdvance(Calendar,T1510,S1511,,,trigger)</f>
        <v>50129</v>
      </c>
      <c r="U1511" s="77">
        <f>_xll.qlAbcdMathFunctionValue(U$1,($T1511-evaluationDate)/365)</f>
        <v>7.4137940135889199E-4</v>
      </c>
      <c r="V1511" s="77">
        <f>_xll.qlAbcdMathFunctionValue(V$1,($T1511-evaluationDate)/365)</f>
        <v>7.5160885758570098E-4</v>
      </c>
      <c r="W1511" s="77" t="e">
        <f>_xll.qlAbcdMathFunctionValue(W$1,($T1511-evaluationDate)/365)</f>
        <v>#VALUE!</v>
      </c>
      <c r="X1511" s="77" t="e">
        <f>_xll.qlAbcdMathFunctionValue(X$1,($T1511-evaluationDate)/365)</f>
        <v>#VALUE!</v>
      </c>
      <c r="Y1511" s="77">
        <f>_xll.qlAbcdMathFunctionValue(Y$1,($T1511-evaluationDate)/365)</f>
        <v>2.6858386200830293E-4</v>
      </c>
      <c r="Z1511" s="77">
        <f>_xll.qlAbcdMathFunctionValue(Z$1,($T1511-evaluationDate)/365)</f>
        <v>2.8323239341282534E-4</v>
      </c>
      <c r="AA1511" s="77">
        <f>_xll.qlAbcdMathFunctionValue(AA$1,($T1511-evaluationDate)/365)</f>
        <v>0.2170736296799598</v>
      </c>
      <c r="AB1511" s="77">
        <f>_xll.qlAbcdMathFunctionValue(AB$1,($T1511-evaluationDate)/365)</f>
        <v>0.21707531975300903</v>
      </c>
      <c r="AD1511" s="77">
        <f>_xll.qlAbcdMathFunctionValue(AD$1,($T1511-evaluationDate)/365)</f>
        <v>5.1572354667821425E-4</v>
      </c>
      <c r="AE1511" s="77">
        <f>_xll.qlAbcdMathFunctionValue(AE$1,($T1511-evaluationDate)/365)</f>
        <v>5.1631683221540863E-4</v>
      </c>
    </row>
    <row r="1512" spans="19:31">
      <c r="S1512" s="64" t="s">
        <v>99</v>
      </c>
      <c r="T1512" s="145">
        <f>_xll.qlCalendarAdvance(Calendar,T1511,S1512,,,trigger)</f>
        <v>50137</v>
      </c>
      <c r="U1512" s="77">
        <f>_xll.qlAbcdMathFunctionValue(U$1,($T1512-evaluationDate)/365)</f>
        <v>7.4050603286752699E-4</v>
      </c>
      <c r="V1512" s="77">
        <f>_xll.qlAbcdMathFunctionValue(V$1,($T1512-evaluationDate)/365)</f>
        <v>7.5069897890167245E-4</v>
      </c>
      <c r="W1512" s="77" t="e">
        <f>_xll.qlAbcdMathFunctionValue(W$1,($T1512-evaluationDate)/365)</f>
        <v>#VALUE!</v>
      </c>
      <c r="X1512" s="77" t="e">
        <f>_xll.qlAbcdMathFunctionValue(X$1,($T1512-evaluationDate)/365)</f>
        <v>#VALUE!</v>
      </c>
      <c r="Y1512" s="77">
        <f>_xll.qlAbcdMathFunctionValue(Y$1,($T1512-evaluationDate)/365)</f>
        <v>2.6797312729104513E-4</v>
      </c>
      <c r="Z1512" s="77">
        <f>_xll.qlAbcdMathFunctionValue(Z$1,($T1512-evaluationDate)/365)</f>
        <v>2.8256633902284684E-4</v>
      </c>
      <c r="AA1512" s="77">
        <f>_xll.qlAbcdMathFunctionValue(AA$1,($T1512-evaluationDate)/365)</f>
        <v>0.21707279970531293</v>
      </c>
      <c r="AB1512" s="77">
        <f>_xll.qlAbcdMathFunctionValue(AB$1,($T1512-evaluationDate)/365)</f>
        <v>0.21707448376095595</v>
      </c>
      <c r="AD1512" s="77">
        <f>_xll.qlAbcdMathFunctionValue(AD$1,($T1512-evaluationDate)/365)</f>
        <v>5.1543231615289913E-4</v>
      </c>
      <c r="AE1512" s="77">
        <f>_xll.qlAbcdMathFunctionValue(AE$1,($T1512-evaluationDate)/365)</f>
        <v>5.1602327343677496E-4</v>
      </c>
    </row>
    <row r="1513" spans="19:31">
      <c r="S1513" s="64" t="s">
        <v>99</v>
      </c>
      <c r="T1513" s="145">
        <f>_xll.qlCalendarAdvance(Calendar,T1512,S1513,,,trigger)</f>
        <v>50144</v>
      </c>
      <c r="U1513" s="77">
        <f>_xll.qlAbcdMathFunctionValue(U$1,($T1513-evaluationDate)/365)</f>
        <v>7.3974439705640227E-4</v>
      </c>
      <c r="V1513" s="77">
        <f>_xll.qlAbcdMathFunctionValue(V$1,($T1513-evaluationDate)/365)</f>
        <v>7.499054919698128E-4</v>
      </c>
      <c r="W1513" s="77" t="e">
        <f>_xll.qlAbcdMathFunctionValue(W$1,($T1513-evaluationDate)/365)</f>
        <v>#VALUE!</v>
      </c>
      <c r="X1513" s="77" t="e">
        <f>_xll.qlAbcdMathFunctionValue(X$1,($T1513-evaluationDate)/365)</f>
        <v>#VALUE!</v>
      </c>
      <c r="Y1513" s="77">
        <f>_xll.qlAbcdMathFunctionValue(Y$1,($T1513-evaluationDate)/365)</f>
        <v>2.674406320547128E-4</v>
      </c>
      <c r="Z1513" s="77">
        <f>_xll.qlAbcdMathFunctionValue(Z$1,($T1513-evaluationDate)/365)</f>
        <v>2.8198559413657431E-4</v>
      </c>
      <c r="AA1513" s="77">
        <f>_xll.qlAbcdMathFunctionValue(AA$1,($T1513-evaluationDate)/365)</f>
        <v>0.21707207590302841</v>
      </c>
      <c r="AB1513" s="77">
        <f>_xll.qlAbcdMathFunctionValue(AB$1,($T1513-evaluationDate)/365)</f>
        <v>0.21707375470907145</v>
      </c>
      <c r="AD1513" s="77">
        <f>_xll.qlAbcdMathFunctionValue(AD$1,($T1513-evaluationDate)/365)</f>
        <v>5.1517842750207457E-4</v>
      </c>
      <c r="AE1513" s="77">
        <f>_xll.qlAbcdMathFunctionValue(AE$1,($T1513-evaluationDate)/365)</f>
        <v>5.1576735437758813E-4</v>
      </c>
    </row>
    <row r="1514" spans="19:31">
      <c r="S1514" s="64" t="s">
        <v>99</v>
      </c>
      <c r="T1514" s="145">
        <f>_xll.qlCalendarAdvance(Calendar,T1513,S1514,,,trigger)</f>
        <v>50151</v>
      </c>
      <c r="U1514" s="77">
        <f>_xll.qlAbcdMathFunctionValue(U$1,($T1514-evaluationDate)/365)</f>
        <v>7.3898514509316941E-4</v>
      </c>
      <c r="V1514" s="77">
        <f>_xll.qlAbcdMathFunctionValue(V$1,($T1514-evaluationDate)/365)</f>
        <v>7.4911447763376408E-4</v>
      </c>
      <c r="W1514" s="77" t="e">
        <f>_xll.qlAbcdMathFunctionValue(W$1,($T1514-evaluationDate)/365)</f>
        <v>#VALUE!</v>
      </c>
      <c r="X1514" s="77" t="e">
        <f>_xll.qlAbcdMathFunctionValue(X$1,($T1514-evaluationDate)/365)</f>
        <v>#VALUE!</v>
      </c>
      <c r="Y1514" s="77">
        <f>_xll.qlAbcdMathFunctionValue(Y$1,($T1514-evaluationDate)/365)</f>
        <v>2.6690990237269964E-4</v>
      </c>
      <c r="Z1514" s="77">
        <f>_xll.qlAbcdMathFunctionValue(Z$1,($T1514-evaluationDate)/365)</f>
        <v>2.8140675916782636E-4</v>
      </c>
      <c r="AA1514" s="77">
        <f>_xll.qlAbcdMathFunctionValue(AA$1,($T1514-evaluationDate)/365)</f>
        <v>0.21707135435799604</v>
      </c>
      <c r="AB1514" s="77">
        <f>_xll.qlAbcdMathFunctionValue(AB$1,($T1514-evaluationDate)/365)</f>
        <v>0.2170730279289958</v>
      </c>
      <c r="AD1514" s="77">
        <f>_xll.qlAbcdMathFunctionValue(AD$1,($T1514-evaluationDate)/365)</f>
        <v>5.1492541150753872E-4</v>
      </c>
      <c r="AE1514" s="77">
        <f>_xll.qlAbcdMathFunctionValue(AE$1,($T1514-evaluationDate)/365)</f>
        <v>5.1551231431685453E-4</v>
      </c>
    </row>
    <row r="1515" spans="19:31">
      <c r="S1515" s="64" t="s">
        <v>99</v>
      </c>
      <c r="T1515" s="145">
        <f>_xll.qlCalendarAdvance(Calendar,T1514,S1515,,,trigger)</f>
        <v>50158</v>
      </c>
      <c r="U1515" s="77">
        <f>_xll.qlAbcdMathFunctionValue(U$1,($T1515-evaluationDate)/365)</f>
        <v>7.3822827031424793E-4</v>
      </c>
      <c r="V1515" s="77">
        <f>_xll.qlAbcdMathFunctionValue(V$1,($T1515-evaluationDate)/365)</f>
        <v>7.4832592904217781E-4</v>
      </c>
      <c r="W1515" s="77" t="e">
        <f>_xll.qlAbcdMathFunctionValue(W$1,($T1515-evaluationDate)/365)</f>
        <v>#VALUE!</v>
      </c>
      <c r="X1515" s="77" t="e">
        <f>_xll.qlAbcdMathFunctionValue(X$1,($T1515-evaluationDate)/365)</f>
        <v>#VALUE!</v>
      </c>
      <c r="Y1515" s="77">
        <f>_xll.qlAbcdMathFunctionValue(Y$1,($T1515-evaluationDate)/365)</f>
        <v>2.6638093293438099E-4</v>
      </c>
      <c r="Z1515" s="77">
        <f>_xll.qlAbcdMathFunctionValue(Z$1,($T1515-evaluationDate)/365)</f>
        <v>2.8082982845986811E-4</v>
      </c>
      <c r="AA1515" s="77">
        <f>_xll.qlAbcdMathFunctionValue(AA$1,($T1515-evaluationDate)/365)</f>
        <v>0.21707063506395127</v>
      </c>
      <c r="AB1515" s="77">
        <f>_xll.qlAbcdMathFunctionValue(AB$1,($T1515-evaluationDate)/365)</f>
        <v>0.21707230341443401</v>
      </c>
      <c r="AD1515" s="77">
        <f>_xll.qlAbcdMathFunctionValue(AD$1,($T1515-evaluationDate)/365)</f>
        <v>5.1467326544145245E-4</v>
      </c>
      <c r="AE1515" s="77">
        <f>_xll.qlAbcdMathFunctionValue(AE$1,($T1515-evaluationDate)/365)</f>
        <v>5.152581505106134E-4</v>
      </c>
    </row>
    <row r="1516" spans="19:31">
      <c r="S1516" s="64" t="s">
        <v>99</v>
      </c>
      <c r="T1516" s="145">
        <f>_xll.qlCalendarAdvance(Calendar,T1515,S1516,,,trigger)</f>
        <v>50165</v>
      </c>
      <c r="U1516" s="77">
        <f>_xll.qlAbcdMathFunctionValue(U$1,($T1516-evaluationDate)/365)</f>
        <v>7.3747376607028652E-4</v>
      </c>
      <c r="V1516" s="77">
        <f>_xll.qlAbcdMathFunctionValue(V$1,($T1516-evaluationDate)/365)</f>
        <v>7.4753983935796407E-4</v>
      </c>
      <c r="W1516" s="77" t="e">
        <f>_xll.qlAbcdMathFunctionValue(W$1,($T1516-evaluationDate)/365)</f>
        <v>#VALUE!</v>
      </c>
      <c r="X1516" s="77" t="e">
        <f>_xll.qlAbcdMathFunctionValue(X$1,($T1516-evaluationDate)/365)</f>
        <v>#VALUE!</v>
      </c>
      <c r="Y1516" s="77">
        <f>_xll.qlAbcdMathFunctionValue(Y$1,($T1516-evaluationDate)/365)</f>
        <v>2.6585371844203929E-4</v>
      </c>
      <c r="Z1516" s="77">
        <f>_xll.qlAbcdMathFunctionValue(Z$1,($T1516-evaluationDate)/365)</f>
        <v>2.8025479636916415E-4</v>
      </c>
      <c r="AA1516" s="77">
        <f>_xll.qlAbcdMathFunctionValue(AA$1,($T1516-evaluationDate)/365)</f>
        <v>0.21706991801464257</v>
      </c>
      <c r="AB1516" s="77">
        <f>_xll.qlAbcdMathFunctionValue(AB$1,($T1516-evaluationDate)/365)</f>
        <v>0.21707158115910422</v>
      </c>
      <c r="AD1516" s="77">
        <f>_xll.qlAbcdMathFunctionValue(AD$1,($T1516-evaluationDate)/365)</f>
        <v>5.1442198658292347E-4</v>
      </c>
      <c r="AE1516" s="77">
        <f>_xll.qlAbcdMathFunctionValue(AE$1,($T1516-evaluationDate)/365)</f>
        <v>5.1500486022186868E-4</v>
      </c>
    </row>
    <row r="1517" spans="19:31">
      <c r="S1517" s="64" t="s">
        <v>99</v>
      </c>
      <c r="T1517" s="145">
        <f>_xll.qlCalendarAdvance(Calendar,T1516,S1517,,,trigger)</f>
        <v>50172</v>
      </c>
      <c r="U1517" s="77">
        <f>_xll.qlAbcdMathFunctionValue(U$1,($T1517-evaluationDate)/365)</f>
        <v>7.367216257261628E-4</v>
      </c>
      <c r="V1517" s="77">
        <f>_xll.qlAbcdMathFunctionValue(V$1,($T1517-evaluationDate)/365)</f>
        <v>7.4675620175829334E-4</v>
      </c>
      <c r="W1517" s="77" t="e">
        <f>_xll.qlAbcdMathFunctionValue(W$1,($T1517-evaluationDate)/365)</f>
        <v>#VALUE!</v>
      </c>
      <c r="X1517" s="77" t="e">
        <f>_xll.qlAbcdMathFunctionValue(X$1,($T1517-evaluationDate)/365)</f>
        <v>#VALUE!</v>
      </c>
      <c r="Y1517" s="77">
        <f>_xll.qlAbcdMathFunctionValue(Y$1,($T1517-evaluationDate)/365)</f>
        <v>2.6532825361085319E-4</v>
      </c>
      <c r="Z1517" s="77">
        <f>_xll.qlAbcdMathFunctionValue(Z$1,($T1517-evaluationDate)/365)</f>
        <v>2.7968165726537293E-4</v>
      </c>
      <c r="AA1517" s="77">
        <f>_xll.qlAbcdMathFunctionValue(AA$1,($T1517-evaluationDate)/365)</f>
        <v>0.2170692032038315</v>
      </c>
      <c r="AB1517" s="77">
        <f>_xll.qlAbcdMathFunctionValue(AB$1,($T1517-evaluationDate)/365)</f>
        <v>0.2170708611567376</v>
      </c>
      <c r="AD1517" s="77">
        <f>_xll.qlAbcdMathFunctionValue(AD$1,($T1517-evaluationDate)/365)</f>
        <v>5.141715722179989E-4</v>
      </c>
      <c r="AE1517" s="77">
        <f>_xll.qlAbcdMathFunctionValue(AE$1,($T1517-evaluationDate)/365)</f>
        <v>5.1475244072058074E-4</v>
      </c>
    </row>
    <row r="1518" spans="19:31">
      <c r="S1518" s="64" t="s">
        <v>99</v>
      </c>
      <c r="T1518" s="145">
        <f>_xll.qlCalendarAdvance(Calendar,T1517,S1518,,,trigger)</f>
        <v>50179</v>
      </c>
      <c r="U1518" s="77">
        <f>_xll.qlAbcdMathFunctionValue(U$1,($T1518-evaluationDate)/365)</f>
        <v>7.3597184266097765E-4</v>
      </c>
      <c r="V1518" s="77">
        <f>_xll.qlAbcdMathFunctionValue(V$1,($T1518-evaluationDate)/365)</f>
        <v>7.4597500943459401E-4</v>
      </c>
      <c r="W1518" s="77" t="e">
        <f>_xll.qlAbcdMathFunctionValue(W$1,($T1518-evaluationDate)/365)</f>
        <v>#VALUE!</v>
      </c>
      <c r="X1518" s="77" t="e">
        <f>_xll.qlAbcdMathFunctionValue(X$1,($T1518-evaluationDate)/365)</f>
        <v>#VALUE!</v>
      </c>
      <c r="Y1518" s="77">
        <f>_xll.qlAbcdMathFunctionValue(Y$1,($T1518-evaluationDate)/365)</f>
        <v>2.648045331688836E-4</v>
      </c>
      <c r="Z1518" s="77">
        <f>_xll.qlAbcdMathFunctionValue(Z$1,($T1518-evaluationDate)/365)</f>
        <v>2.7911040553133567E-4</v>
      </c>
      <c r="AA1518" s="77">
        <f>_xll.qlAbcdMathFunctionValue(AA$1,($T1518-evaluationDate)/365)</f>
        <v>0.21706849062529271</v>
      </c>
      <c r="AB1518" s="77">
        <f>_xll.qlAbcdMathFunctionValue(AB$1,($T1518-evaluationDate)/365)</f>
        <v>0.21707014340107852</v>
      </c>
      <c r="AD1518" s="77">
        <f>_xll.qlAbcdMathFunctionValue(AD$1,($T1518-evaluationDate)/365)</f>
        <v>5.1392201963965751E-4</v>
      </c>
      <c r="AE1518" s="77">
        <f>_xll.qlAbcdMathFunctionValue(AE$1,($T1518-evaluationDate)/365)</f>
        <v>5.1450088928365961E-4</v>
      </c>
    </row>
    <row r="1519" spans="19:31">
      <c r="S1519" s="64" t="s">
        <v>99</v>
      </c>
      <c r="T1519" s="145">
        <f>_xll.qlCalendarAdvance(Calendar,T1518,S1519,,,trigger)</f>
        <v>50186</v>
      </c>
      <c r="U1519" s="77">
        <f>_xll.qlAbcdMathFunctionValue(U$1,($T1519-evaluationDate)/365)</f>
        <v>7.352244102680521E-4</v>
      </c>
      <c r="V1519" s="77">
        <f>_xll.qlAbcdMathFunctionValue(V$1,($T1519-evaluationDate)/365)</f>
        <v>7.4519625559255282E-4</v>
      </c>
      <c r="W1519" s="77" t="e">
        <f>_xll.qlAbcdMathFunctionValue(W$1,($T1519-evaluationDate)/365)</f>
        <v>#VALUE!</v>
      </c>
      <c r="X1519" s="77" t="e">
        <f>_xll.qlAbcdMathFunctionValue(X$1,($T1519-evaluationDate)/365)</f>
        <v>#VALUE!</v>
      </c>
      <c r="Y1519" s="77">
        <f>_xll.qlAbcdMathFunctionValue(Y$1,($T1519-evaluationDate)/365)</f>
        <v>2.6428255185706267E-4</v>
      </c>
      <c r="Z1519" s="77">
        <f>_xll.qlAbcdMathFunctionValue(Z$1,($T1519-evaluationDate)/365)</f>
        <v>2.7854103556306995E-4</v>
      </c>
      <c r="AA1519" s="77">
        <f>_xll.qlAbcdMathFunctionValue(AA$1,($T1519-evaluationDate)/365)</f>
        <v>0.21706778027281401</v>
      </c>
      <c r="AB1519" s="77">
        <f>_xll.qlAbcdMathFunctionValue(AB$1,($T1519-evaluationDate)/365)</f>
        <v>0.21706942788588438</v>
      </c>
      <c r="AD1519" s="77">
        <f>_xll.qlAbcdMathFunctionValue(AD$1,($T1519-evaluationDate)/365)</f>
        <v>5.1367332614780177E-4</v>
      </c>
      <c r="AE1519" s="77">
        <f>_xll.qlAbcdMathFunctionValue(AE$1,($T1519-evaluationDate)/365)</f>
        <v>5.1425020319495712E-4</v>
      </c>
    </row>
    <row r="1520" spans="19:31">
      <c r="S1520" s="64" t="s">
        <v>99</v>
      </c>
      <c r="T1520" s="145">
        <f>_xll.qlCalendarAdvance(Calendar,T1519,S1520,,,trigger)</f>
        <v>50193</v>
      </c>
      <c r="U1520" s="77">
        <f>_xll.qlAbcdMathFunctionValue(U$1,($T1520-evaluationDate)/365)</f>
        <v>7.3447932195492454E-4</v>
      </c>
      <c r="V1520" s="77">
        <f>_xll.qlAbcdMathFunctionValue(V$1,($T1520-evaluationDate)/365)</f>
        <v>7.4441993345211439E-4</v>
      </c>
      <c r="W1520" s="77" t="e">
        <f>_xll.qlAbcdMathFunctionValue(W$1,($T1520-evaluationDate)/365)</f>
        <v>#VALUE!</v>
      </c>
      <c r="X1520" s="77" t="e">
        <f>_xll.qlAbcdMathFunctionValue(X$1,($T1520-evaluationDate)/365)</f>
        <v>#VALUE!</v>
      </c>
      <c r="Y1520" s="77">
        <f>_xll.qlAbcdMathFunctionValue(Y$1,($T1520-evaluationDate)/365)</f>
        <v>2.6376230442917996E-4</v>
      </c>
      <c r="Z1520" s="77">
        <f>_xll.qlAbcdMathFunctionValue(Z$1,($T1520-evaluationDate)/365)</f>
        <v>2.7797354176975893E-4</v>
      </c>
      <c r="AA1520" s="77">
        <f>_xll.qlAbcdMathFunctionValue(AA$1,($T1520-evaluationDate)/365)</f>
        <v>0.21706707214019624</v>
      </c>
      <c r="AB1520" s="77">
        <f>_xll.qlAbcdMathFunctionValue(AB$1,($T1520-evaluationDate)/365)</f>
        <v>0.21706871460492569</v>
      </c>
      <c r="AD1520" s="77">
        <f>_xll.qlAbcdMathFunctionValue(AD$1,($T1520-evaluationDate)/365)</f>
        <v>5.1342548904925083E-4</v>
      </c>
      <c r="AE1520" s="77">
        <f>_xll.qlAbcdMathFunctionValue(AE$1,($T1520-evaluationDate)/365)</f>
        <v>5.1400037974525914E-4</v>
      </c>
    </row>
    <row r="1521" spans="19:31">
      <c r="S1521" s="64" t="s">
        <v>99</v>
      </c>
      <c r="T1521" s="145">
        <f>_xll.qlCalendarAdvance(Calendar,T1520,S1521,,,trigger)</f>
        <v>50200</v>
      </c>
      <c r="U1521" s="77">
        <f>_xll.qlAbcdMathFunctionValue(U$1,($T1521-evaluationDate)/365)</f>
        <v>7.3373657114334434E-4</v>
      </c>
      <c r="V1521" s="77">
        <f>_xll.qlAbcdMathFunctionValue(V$1,($T1521-evaluationDate)/365)</f>
        <v>7.4364603624747772E-4</v>
      </c>
      <c r="W1521" s="77" t="e">
        <f>_xll.qlAbcdMathFunctionValue(W$1,($T1521-evaluationDate)/365)</f>
        <v>#VALUE!</v>
      </c>
      <c r="X1521" s="77" t="e">
        <f>_xll.qlAbcdMathFunctionValue(X$1,($T1521-evaluationDate)/365)</f>
        <v>#VALUE!</v>
      </c>
      <c r="Y1521" s="77">
        <f>_xll.qlAbcdMathFunctionValue(Y$1,($T1521-evaluationDate)/365)</f>
        <v>2.6324378565187009E-4</v>
      </c>
      <c r="Z1521" s="77">
        <f>_xll.qlAbcdMathFunctionValue(Z$1,($T1521-evaluationDate)/365)</f>
        <v>2.7740791857374346E-4</v>
      </c>
      <c r="AA1521" s="77">
        <f>_xll.qlAbcdMathFunctionValue(AA$1,($T1521-evaluationDate)/365)</f>
        <v>0.21706636622125339</v>
      </c>
      <c r="AB1521" s="77">
        <f>_xll.qlAbcdMathFunctionValue(AB$1,($T1521-evaluationDate)/365)</f>
        <v>0.21706800355198605</v>
      </c>
      <c r="AD1521" s="77">
        <f>_xll.qlAbcdMathFunctionValue(AD$1,($T1521-evaluationDate)/365)</f>
        <v>5.131785056577316E-4</v>
      </c>
      <c r="AE1521" s="77">
        <f>_xll.qlAbcdMathFunctionValue(AE$1,($T1521-evaluationDate)/365)</f>
        <v>5.1375141623227814E-4</v>
      </c>
    </row>
    <row r="1522" spans="19:31">
      <c r="S1522" s="64" t="s">
        <v>99</v>
      </c>
      <c r="T1522" s="145">
        <f>_xll.qlCalendarAdvance(Calendar,T1521,S1522,,,trigger)</f>
        <v>50207</v>
      </c>
      <c r="U1522" s="77">
        <f>_xll.qlAbcdMathFunctionValue(U$1,($T1522-evaluationDate)/365)</f>
        <v>7.3299615126927019E-4</v>
      </c>
      <c r="V1522" s="77">
        <f>_xll.qlAbcdMathFunctionValue(V$1,($T1522-evaluationDate)/365)</f>
        <v>7.4287455722709772E-4</v>
      </c>
      <c r="W1522" s="77" t="e">
        <f>_xll.qlAbcdMathFunctionValue(W$1,($T1522-evaluationDate)/365)</f>
        <v>#VALUE!</v>
      </c>
      <c r="X1522" s="77" t="e">
        <f>_xll.qlAbcdMathFunctionValue(X$1,($T1522-evaluationDate)/365)</f>
        <v>#VALUE!</v>
      </c>
      <c r="Y1522" s="77">
        <f>_xll.qlAbcdMathFunctionValue(Y$1,($T1522-evaluationDate)/365)</f>
        <v>2.6272699030459984E-4</v>
      </c>
      <c r="Z1522" s="77">
        <f>_xll.qlAbcdMathFunctionValue(Z$1,($T1522-evaluationDate)/365)</f>
        <v>2.7684416041051261E-4</v>
      </c>
      <c r="AA1522" s="77">
        <f>_xll.qlAbcdMathFunctionValue(AA$1,($T1522-evaluationDate)/365)</f>
        <v>0.21706566250981252</v>
      </c>
      <c r="AB1522" s="77">
        <f>_xll.qlAbcdMathFunctionValue(AB$1,($T1522-evaluationDate)/365)</f>
        <v>0.21706729472086222</v>
      </c>
      <c r="AD1522" s="77">
        <f>_xll.qlAbcdMathFunctionValue(AD$1,($T1522-evaluationDate)/365)</f>
        <v>5.1293237329387174E-4</v>
      </c>
      <c r="AE1522" s="77">
        <f>_xll.qlAbcdMathFunctionValue(AE$1,($T1522-evaluationDate)/365)</f>
        <v>5.1350330996064526E-4</v>
      </c>
    </row>
    <row r="1523" spans="19:31">
      <c r="S1523" s="64" t="s">
        <v>99</v>
      </c>
      <c r="T1523" s="145">
        <f>_xll.qlCalendarAdvance(Calendar,T1522,S1523,,,trigger)</f>
        <v>50214</v>
      </c>
      <c r="U1523" s="77">
        <f>_xll.qlAbcdMathFunctionValue(U$1,($T1523-evaluationDate)/365)</f>
        <v>7.3225805578286309E-4</v>
      </c>
      <c r="V1523" s="77">
        <f>_xll.qlAbcdMathFunctionValue(V$1,($T1523-evaluationDate)/365)</f>
        <v>7.4210548965368062E-4</v>
      </c>
      <c r="W1523" s="77" t="e">
        <f>_xll.qlAbcdMathFunctionValue(W$1,($T1523-evaluationDate)/365)</f>
        <v>#VALUE!</v>
      </c>
      <c r="X1523" s="77" t="e">
        <f>_xll.qlAbcdMathFunctionValue(X$1,($T1523-evaluationDate)/365)</f>
        <v>#VALUE!</v>
      </c>
      <c r="Y1523" s="77">
        <f>_xll.qlAbcdMathFunctionValue(Y$1,($T1523-evaluationDate)/365)</f>
        <v>2.6221191317965422E-4</v>
      </c>
      <c r="Z1523" s="77">
        <f>_xll.qlAbcdMathFunctionValue(Z$1,($T1523-evaluationDate)/365)</f>
        <v>2.762822617286936E-4</v>
      </c>
      <c r="AA1523" s="77">
        <f>_xll.qlAbcdMathFunctionValue(AA$1,($T1523-evaluationDate)/365)</f>
        <v>0.21706496099971373</v>
      </c>
      <c r="AB1523" s="77">
        <f>_xll.qlAbcdMathFunctionValue(AB$1,($T1523-evaluationDate)/365)</f>
        <v>0.21706658810536397</v>
      </c>
      <c r="AD1523" s="77">
        <f>_xll.qlAbcdMathFunctionValue(AD$1,($T1523-evaluationDate)/365)</f>
        <v>5.1268708928519106E-4</v>
      </c>
      <c r="AE1523" s="77">
        <f>_xll.qlAbcdMathFunctionValue(AE$1,($T1523-evaluationDate)/365)</f>
        <v>5.1325605824190242E-4</v>
      </c>
    </row>
    <row r="1524" spans="19:31">
      <c r="S1524" s="64" t="s">
        <v>99</v>
      </c>
      <c r="T1524" s="145">
        <f>_xll.qlCalendarAdvance(Calendar,T1523,S1524,,,trigger)</f>
        <v>50221</v>
      </c>
      <c r="U1524" s="77">
        <f>_xll.qlAbcdMathFunctionValue(U$1,($T1524-evaluationDate)/365)</f>
        <v>7.3152227814848338E-4</v>
      </c>
      <c r="V1524" s="77">
        <f>_xll.qlAbcdMathFunctionValue(V$1,($T1524-evaluationDate)/365)</f>
        <v>7.4133882680418482E-4</v>
      </c>
      <c r="W1524" s="77" t="e">
        <f>_xll.qlAbcdMathFunctionValue(W$1,($T1524-evaluationDate)/365)</f>
        <v>#VALUE!</v>
      </c>
      <c r="X1524" s="77" t="e">
        <f>_xll.qlAbcdMathFunctionValue(X$1,($T1524-evaluationDate)/365)</f>
        <v>#VALUE!</v>
      </c>
      <c r="Y1524" s="77">
        <f>_xll.qlAbcdMathFunctionValue(Y$1,($T1524-evaluationDate)/365)</f>
        <v>2.6169854908212524E-4</v>
      </c>
      <c r="Z1524" s="77">
        <f>_xll.qlAbcdMathFunctionValue(Z$1,($T1524-evaluationDate)/365)</f>
        <v>2.7572221699004383E-4</v>
      </c>
      <c r="AA1524" s="77">
        <f>_xll.qlAbcdMathFunctionValue(AA$1,($T1524-evaluationDate)/365)</f>
        <v>0.2170642616848103</v>
      </c>
      <c r="AB1524" s="77">
        <f>_xll.qlAbcdMathFunctionValue(AB$1,($T1524-evaluationDate)/365)</f>
        <v>0.2170658836993142</v>
      </c>
      <c r="AD1524" s="77">
        <f>_xll.qlAbcdMathFunctionValue(AD$1,($T1524-evaluationDate)/365)</f>
        <v>5.1244265096609364E-4</v>
      </c>
      <c r="AE1524" s="77">
        <f>_xll.qlAbcdMathFunctionValue(AE$1,($T1524-evaluationDate)/365)</f>
        <v>5.1300965839449445E-4</v>
      </c>
    </row>
    <row r="1525" spans="19:31">
      <c r="S1525" s="64" t="s">
        <v>99</v>
      </c>
      <c r="T1525" s="145">
        <f>_xll.qlCalendarAdvance(Calendar,T1524,S1525,,,trigger)</f>
        <v>50228</v>
      </c>
      <c r="U1525" s="77">
        <f>_xll.qlAbcdMathFunctionValue(U$1,($T1525-evaluationDate)/365)</f>
        <v>7.3078881184468491E-4</v>
      </c>
      <c r="V1525" s="77">
        <f>_xll.qlAbcdMathFunctionValue(V$1,($T1525-evaluationDate)/365)</f>
        <v>7.4057456196981641E-4</v>
      </c>
      <c r="W1525" s="77" t="e">
        <f>_xll.qlAbcdMathFunctionValue(W$1,($T1525-evaluationDate)/365)</f>
        <v>#VALUE!</v>
      </c>
      <c r="X1525" s="77" t="e">
        <f>_xll.qlAbcdMathFunctionValue(X$1,($T1525-evaluationDate)/365)</f>
        <v>#VALUE!</v>
      </c>
      <c r="Y1525" s="77">
        <f>_xll.qlAbcdMathFunctionValue(Y$1,($T1525-evaluationDate)/365)</f>
        <v>2.611868928298959E-4</v>
      </c>
      <c r="Z1525" s="77">
        <f>_xll.qlAbcdMathFunctionValue(Z$1,($T1525-evaluationDate)/365)</f>
        <v>2.7516402066943908E-4</v>
      </c>
      <c r="AA1525" s="77">
        <f>_xll.qlAbcdMathFunctionValue(AA$1,($T1525-evaluationDate)/365)</f>
        <v>0.21706356455896855</v>
      </c>
      <c r="AB1525" s="77">
        <f>_xll.qlAbcdMathFunctionValue(AB$1,($T1525-evaluationDate)/365)</f>
        <v>0.21706518149654894</v>
      </c>
      <c r="AD1525" s="77">
        <f>_xll.qlAbcdMathFunctionValue(AD$1,($T1525-evaluationDate)/365)</f>
        <v>5.1219905567785986E-4</v>
      </c>
      <c r="AE1525" s="77">
        <f>_xll.qlAbcdMathFunctionValue(AE$1,($T1525-evaluationDate)/365)</f>
        <v>5.1276410774376137E-4</v>
      </c>
    </row>
    <row r="1526" spans="19:31">
      <c r="S1526" s="64" t="s">
        <v>99</v>
      </c>
      <c r="T1526" s="145">
        <f>_xll.qlCalendarAdvance(Calendar,T1525,S1526,,,trigger)</f>
        <v>50235</v>
      </c>
      <c r="U1526" s="77">
        <f>_xll.qlAbcdMathFunctionValue(U$1,($T1526-evaluationDate)/365)</f>
        <v>7.3005765036420985E-4</v>
      </c>
      <c r="V1526" s="77">
        <f>_xll.qlAbcdMathFunctionValue(V$1,($T1526-evaluationDate)/365)</f>
        <v>7.3981268845602793E-4</v>
      </c>
      <c r="W1526" s="77" t="e">
        <f>_xll.qlAbcdMathFunctionValue(W$1,($T1526-evaluationDate)/365)</f>
        <v>#VALUE!</v>
      </c>
      <c r="X1526" s="77" t="e">
        <f>_xll.qlAbcdMathFunctionValue(X$1,($T1526-evaluationDate)/365)</f>
        <v>#VALUE!</v>
      </c>
      <c r="Y1526" s="77">
        <f>_xll.qlAbcdMathFunctionValue(Y$1,($T1526-evaluationDate)/365)</f>
        <v>2.6067693925362919E-4</v>
      </c>
      <c r="Z1526" s="77">
        <f>_xll.qlAbcdMathFunctionValue(Z$1,($T1526-evaluationDate)/365)</f>
        <v>2.7460766725486579E-4</v>
      </c>
      <c r="AA1526" s="77">
        <f>_xll.qlAbcdMathFunctionValue(AA$1,($T1526-evaluationDate)/365)</f>
        <v>0.21706286961606788</v>
      </c>
      <c r="AB1526" s="77">
        <f>_xll.qlAbcdMathFunctionValue(AB$1,($T1526-evaluationDate)/365)</f>
        <v>0.21706448149091725</v>
      </c>
      <c r="AD1526" s="77">
        <f>_xll.qlAbcdMathFunctionValue(AD$1,($T1526-evaluationDate)/365)</f>
        <v>5.119563007686379E-4</v>
      </c>
      <c r="AE1526" s="77">
        <f>_xll.qlAbcdMathFunctionValue(AE$1,($T1526-evaluationDate)/365)</f>
        <v>5.1251940362192995E-4</v>
      </c>
    </row>
    <row r="1527" spans="19:31">
      <c r="S1527" s="64" t="s">
        <v>99</v>
      </c>
      <c r="T1527" s="145">
        <f>_xll.qlCalendarAdvance(Calendar,T1526,S1527,,,trigger)</f>
        <v>50242</v>
      </c>
      <c r="U1527" s="77">
        <f>_xll.qlAbcdMathFunctionValue(U$1,($T1527-evaluationDate)/365)</f>
        <v>7.29328787213984E-4</v>
      </c>
      <c r="V1527" s="77">
        <f>_xll.qlAbcdMathFunctionValue(V$1,($T1527-evaluationDate)/365)</f>
        <v>7.3905319958251581E-4</v>
      </c>
      <c r="W1527" s="77" t="e">
        <f>_xll.qlAbcdMathFunctionValue(W$1,($T1527-evaluationDate)/365)</f>
        <v>#VALUE!</v>
      </c>
      <c r="X1527" s="77" t="e">
        <f>_xll.qlAbcdMathFunctionValue(X$1,($T1527-evaluationDate)/365)</f>
        <v>#VALUE!</v>
      </c>
      <c r="Y1527" s="77">
        <f>_xll.qlAbcdMathFunctionValue(Y$1,($T1527-evaluationDate)/365)</f>
        <v>2.6016868319675245E-4</v>
      </c>
      <c r="Z1527" s="77">
        <f>_xll.qlAbcdMathFunctionValue(Z$1,($T1527-evaluationDate)/365)</f>
        <v>2.7405315124740903E-4</v>
      </c>
      <c r="AA1527" s="77">
        <f>_xll.qlAbcdMathFunctionValue(AA$1,($T1527-evaluationDate)/365)</f>
        <v>0.21706217685000076</v>
      </c>
      <c r="AB1527" s="77">
        <f>_xll.qlAbcdMathFunctionValue(AB$1,($T1527-evaluationDate)/365)</f>
        <v>0.21706378367628129</v>
      </c>
      <c r="AD1527" s="77">
        <f>_xll.qlAbcdMathFunctionValue(AD$1,($T1527-evaluationDate)/365)</f>
        <v>5.1171438359343558E-4</v>
      </c>
      <c r="AE1527" s="77">
        <f>_xll.qlAbcdMathFunctionValue(AE$1,($T1527-evaluationDate)/365)</f>
        <v>5.1227554336810569E-4</v>
      </c>
    </row>
    <row r="1528" spans="19:31">
      <c r="S1528" s="64" t="s">
        <v>99</v>
      </c>
      <c r="T1528" s="145">
        <f>_xll.qlCalendarAdvance(Calendar,T1527,S1528,,,trigger)</f>
        <v>50249</v>
      </c>
      <c r="U1528" s="77">
        <f>_xll.qlAbcdMathFunctionValue(U$1,($T1528-evaluationDate)/365)</f>
        <v>7.2860221591511008E-4</v>
      </c>
      <c r="V1528" s="77">
        <f>_xll.qlAbcdMathFunctionValue(V$1,($T1528-evaluationDate)/365)</f>
        <v>7.3829608868321663E-4</v>
      </c>
      <c r="W1528" s="77" t="e">
        <f>_xll.qlAbcdMathFunctionValue(W$1,($T1528-evaluationDate)/365)</f>
        <v>#VALUE!</v>
      </c>
      <c r="X1528" s="77" t="e">
        <f>_xll.qlAbcdMathFunctionValue(X$1,($T1528-evaluationDate)/365)</f>
        <v>#VALUE!</v>
      </c>
      <c r="Y1528" s="77">
        <f>_xll.qlAbcdMathFunctionValue(Y$1,($T1528-evaluationDate)/365)</f>
        <v>2.5966211951544541E-4</v>
      </c>
      <c r="Z1528" s="77">
        <f>_xll.qlAbcdMathFunctionValue(Z$1,($T1528-evaluationDate)/365)</f>
        <v>2.7350046716124402E-4</v>
      </c>
      <c r="AA1528" s="77">
        <f>_xll.qlAbcdMathFunctionValue(AA$1,($T1528-evaluationDate)/365)</f>
        <v>0.21706148625467275</v>
      </c>
      <c r="AB1528" s="77">
        <f>_xll.qlAbcdMathFunctionValue(AB$1,($T1528-evaluationDate)/365)</f>
        <v>0.21706308804651633</v>
      </c>
      <c r="AD1528" s="77">
        <f>_xll.qlAbcdMathFunctionValue(AD$1,($T1528-evaluationDate)/365)</f>
        <v>5.1147330151411264E-4</v>
      </c>
      <c r="AE1528" s="77">
        <f>_xll.qlAbcdMathFunctionValue(AE$1,($T1528-evaluationDate)/365)</f>
        <v>5.1203252432826488E-4</v>
      </c>
    </row>
    <row r="1529" spans="19:31">
      <c r="S1529" s="64" t="s">
        <v>99</v>
      </c>
      <c r="T1529" s="145">
        <f>_xll.qlCalendarAdvance(Calendar,T1528,S1529,,,trigger)</f>
        <v>50256</v>
      </c>
      <c r="U1529" s="77">
        <f>_xll.qlAbcdMathFunctionValue(U$1,($T1529-evaluationDate)/365)</f>
        <v>7.2787793000286349E-4</v>
      </c>
      <c r="V1529" s="77">
        <f>_xll.qlAbcdMathFunctionValue(V$1,($T1529-evaluationDate)/365)</f>
        <v>7.3754134910630547E-4</v>
      </c>
      <c r="W1529" s="77" t="e">
        <f>_xll.qlAbcdMathFunctionValue(W$1,($T1529-evaluationDate)/365)</f>
        <v>#VALUE!</v>
      </c>
      <c r="X1529" s="77" t="e">
        <f>_xll.qlAbcdMathFunctionValue(X$1,($T1529-evaluationDate)/365)</f>
        <v>#VALUE!</v>
      </c>
      <c r="Y1529" s="77">
        <f>_xll.qlAbcdMathFunctionValue(Y$1,($T1529-evaluationDate)/365)</f>
        <v>2.5915724307862519E-4</v>
      </c>
      <c r="Z1529" s="77">
        <f>_xll.qlAbcdMathFunctionValue(Z$1,($T1529-evaluationDate)/365)</f>
        <v>2.7294960952362464E-4</v>
      </c>
      <c r="AA1529" s="77">
        <f>_xll.qlAbcdMathFunctionValue(AA$1,($T1529-evaluationDate)/365)</f>
        <v>0.21706079782400253</v>
      </c>
      <c r="AB1529" s="77">
        <f>_xll.qlAbcdMathFunctionValue(AB$1,($T1529-evaluationDate)/365)</f>
        <v>0.21706239459551069</v>
      </c>
      <c r="AD1529" s="77">
        <f>_xll.qlAbcdMathFunctionValue(AD$1,($T1529-evaluationDate)/365)</f>
        <v>5.1123305189937102E-4</v>
      </c>
      <c r="AE1529" s="77">
        <f>_xll.qlAbcdMathFunctionValue(AE$1,($T1529-evaluationDate)/365)</f>
        <v>5.1179034385524607E-4</v>
      </c>
    </row>
    <row r="1530" spans="19:31">
      <c r="S1530" s="64" t="s">
        <v>99</v>
      </c>
      <c r="T1530" s="145">
        <f>_xll.qlCalendarAdvance(Calendar,T1529,S1530,,,trigger)</f>
        <v>50263</v>
      </c>
      <c r="U1530" s="77">
        <f>_xll.qlAbcdMathFunctionValue(U$1,($T1530-evaluationDate)/365)</f>
        <v>7.2715592302668487E-4</v>
      </c>
      <c r="V1530" s="77">
        <f>_xll.qlAbcdMathFunctionValue(V$1,($T1530-evaluationDate)/365)</f>
        <v>7.3678897421419157E-4</v>
      </c>
      <c r="W1530" s="77" t="e">
        <f>_xll.qlAbcdMathFunctionValue(W$1,($T1530-evaluationDate)/365)</f>
        <v>#VALUE!</v>
      </c>
      <c r="X1530" s="77" t="e">
        <f>_xll.qlAbcdMathFunctionValue(X$1,($T1530-evaluationDate)/365)</f>
        <v>#VALUE!</v>
      </c>
      <c r="Y1530" s="77">
        <f>_xll.qlAbcdMathFunctionValue(Y$1,($T1530-evaluationDate)/365)</f>
        <v>2.5865404876793271E-4</v>
      </c>
      <c r="Z1530" s="77">
        <f>_xll.qlAbcdMathFunctionValue(Z$1,($T1530-evaluationDate)/365)</f>
        <v>2.7240057287487341E-4</v>
      </c>
      <c r="AA1530" s="77">
        <f>_xll.qlAbcdMathFunctionValue(AA$1,($T1530-evaluationDate)/365)</f>
        <v>0.21706011155192176</v>
      </c>
      <c r="AB1530" s="77">
        <f>_xll.qlAbcdMathFunctionValue(AB$1,($T1530-evaluationDate)/365)</f>
        <v>0.21706170331716582</v>
      </c>
      <c r="AD1530" s="77">
        <f>_xll.qlAbcdMathFunctionValue(AD$1,($T1530-evaluationDate)/365)</f>
        <v>5.109936321247479E-4</v>
      </c>
      <c r="AE1530" s="77">
        <f>_xll.qlAbcdMathFunctionValue(AE$1,($T1530-evaluationDate)/365)</f>
        <v>5.1154899930874211E-4</v>
      </c>
    </row>
    <row r="1531" spans="19:31">
      <c r="S1531" s="64" t="s">
        <v>99</v>
      </c>
      <c r="T1531" s="145">
        <f>_xll.qlCalendarAdvance(Calendar,T1530,S1531,,,trigger)</f>
        <v>50270</v>
      </c>
      <c r="U1531" s="77">
        <f>_xll.qlAbcdMathFunctionValue(U$1,($T1531-evaluationDate)/365)</f>
        <v>7.2643618855017483E-4</v>
      </c>
      <c r="V1531" s="77">
        <f>_xll.qlAbcdMathFunctionValue(V$1,($T1531-evaluationDate)/365)</f>
        <v>7.3603895738351486E-4</v>
      </c>
      <c r="W1531" s="77" t="e">
        <f>_xll.qlAbcdMathFunctionValue(W$1,($T1531-evaluationDate)/365)</f>
        <v>#VALUE!</v>
      </c>
      <c r="X1531" s="77" t="e">
        <f>_xll.qlAbcdMathFunctionValue(X$1,($T1531-evaluationDate)/365)</f>
        <v>#VALUE!</v>
      </c>
      <c r="Y1531" s="77">
        <f>_xll.qlAbcdMathFunctionValue(Y$1,($T1531-evaluationDate)/365)</f>
        <v>2.5815253147771892E-4</v>
      </c>
      <c r="Z1531" s="77">
        <f>_xll.qlAbcdMathFunctionValue(Z$1,($T1531-evaluationDate)/365)</f>
        <v>2.7185335176837069E-4</v>
      </c>
      <c r="AA1531" s="77">
        <f>_xll.qlAbcdMathFunctionValue(AA$1,($T1531-evaluationDate)/365)</f>
        <v>0.21705942743237522</v>
      </c>
      <c r="AB1531" s="77">
        <f>_xll.qlAbcdMathFunctionValue(AB$1,($T1531-evaluationDate)/365)</f>
        <v>0.21706101420539614</v>
      </c>
      <c r="AD1531" s="77">
        <f>_xll.qlAbcdMathFunctionValue(AD$1,($T1531-evaluationDate)/365)</f>
        <v>5.1075503957260593E-4</v>
      </c>
      <c r="AE1531" s="77">
        <f>_xll.qlAbcdMathFunctionValue(AE$1,($T1531-evaluationDate)/365)</f>
        <v>5.113084880552912E-4</v>
      </c>
    </row>
    <row r="1532" spans="19:31">
      <c r="S1532" s="64" t="s">
        <v>99</v>
      </c>
      <c r="T1532" s="145">
        <f>_xll.qlCalendarAdvance(Calendar,T1531,S1532,,,trigger)</f>
        <v>50277</v>
      </c>
      <c r="U1532" s="77">
        <f>_xll.qlAbcdMathFunctionValue(U$1,($T1532-evaluationDate)/365)</f>
        <v>7.2571872015108751E-4</v>
      </c>
      <c r="V1532" s="77">
        <f>_xll.qlAbcdMathFunctionValue(V$1,($T1532-evaluationDate)/365)</f>
        <v>7.3529129200514294E-4</v>
      </c>
      <c r="W1532" s="77" t="e">
        <f>_xll.qlAbcdMathFunctionValue(W$1,($T1532-evaluationDate)/365)</f>
        <v>#VALUE!</v>
      </c>
      <c r="X1532" s="77" t="e">
        <f>_xll.qlAbcdMathFunctionValue(X$1,($T1532-evaluationDate)/365)</f>
        <v>#VALUE!</v>
      </c>
      <c r="Y1532" s="77">
        <f>_xll.qlAbcdMathFunctionValue(Y$1,($T1532-evaluationDate)/365)</f>
        <v>2.5765268611502973E-4</v>
      </c>
      <c r="Z1532" s="77">
        <f>_xll.qlAbcdMathFunctionValue(Z$1,($T1532-evaluationDate)/365)</f>
        <v>2.7130794077054375E-4</v>
      </c>
      <c r="AA1532" s="77">
        <f>_xll.qlAbcdMathFunctionValue(AA$1,($T1532-evaluationDate)/365)</f>
        <v>0.21705874545932077</v>
      </c>
      <c r="AB1532" s="77">
        <f>_xll.qlAbcdMathFunctionValue(AB$1,($T1532-evaluationDate)/365)</f>
        <v>0.2170603272541293</v>
      </c>
      <c r="AD1532" s="77">
        <f>_xll.qlAbcdMathFunctionValue(AD$1,($T1532-evaluationDate)/365)</f>
        <v>5.1051727163212548E-4</v>
      </c>
      <c r="AE1532" s="77">
        <f>_xll.qlAbcdMathFunctionValue(AE$1,($T1532-evaluationDate)/365)</f>
        <v>5.1106880746826916E-4</v>
      </c>
    </row>
    <row r="1533" spans="19:31">
      <c r="S1533" s="64" t="s">
        <v>99</v>
      </c>
      <c r="T1533" s="145">
        <f>_xll.qlCalendarAdvance(Calendar,T1532,S1533,,,trigger)</f>
        <v>50284</v>
      </c>
      <c r="U1533" s="77">
        <f>_xll.qlAbcdMathFunctionValue(U$1,($T1533-evaluationDate)/365)</f>
        <v>7.2500351142132336E-4</v>
      </c>
      <c r="V1533" s="77">
        <f>_xll.qlAbcdMathFunctionValue(V$1,($T1533-evaluationDate)/365)</f>
        <v>7.3454597148416619E-4</v>
      </c>
      <c r="W1533" s="77" t="e">
        <f>_xll.qlAbcdMathFunctionValue(W$1,($T1533-evaluationDate)/365)</f>
        <v>#VALUE!</v>
      </c>
      <c r="X1533" s="77" t="e">
        <f>_xll.qlAbcdMathFunctionValue(X$1,($T1533-evaluationDate)/365)</f>
        <v>#VALUE!</v>
      </c>
      <c r="Y1533" s="77">
        <f>_xll.qlAbcdMathFunctionValue(Y$1,($T1533-evaluationDate)/365)</f>
        <v>2.5715450759959311E-4</v>
      </c>
      <c r="Z1533" s="77">
        <f>_xll.qlAbcdMathFunctionValue(Z$1,($T1533-evaluationDate)/365)</f>
        <v>2.7076433446085652E-4</v>
      </c>
      <c r="AA1533" s="77">
        <f>_xll.qlAbcdMathFunctionValue(AA$1,($T1533-evaluationDate)/365)</f>
        <v>0.21705806562672927</v>
      </c>
      <c r="AB1533" s="77">
        <f>_xll.qlAbcdMathFunctionValue(AB$1,($T1533-evaluationDate)/365)</f>
        <v>0.21705964245730586</v>
      </c>
      <c r="AD1533" s="77">
        <f>_xll.qlAbcdMathFunctionValue(AD$1,($T1533-evaluationDate)/365)</f>
        <v>5.1028032569929588E-4</v>
      </c>
      <c r="AE1533" s="77">
        <f>_xll.qlAbcdMathFunctionValue(AE$1,($T1533-evaluationDate)/365)</f>
        <v>5.1082995492788045E-4</v>
      </c>
    </row>
    <row r="1534" spans="19:31">
      <c r="S1534" s="64" t="s">
        <v>99</v>
      </c>
      <c r="T1534" s="145">
        <f>_xll.qlCalendarAdvance(Calendar,T1533,S1534,,,trigger)</f>
        <v>50291</v>
      </c>
      <c r="U1534" s="77">
        <f>_xll.qlAbcdMathFunctionValue(U$1,($T1534-evaluationDate)/365)</f>
        <v>7.242905559669237E-4</v>
      </c>
      <c r="V1534" s="77">
        <f>_xll.qlAbcdMathFunctionValue(V$1,($T1534-evaluationDate)/365)</f>
        <v>7.3380298923989473E-4</v>
      </c>
      <c r="W1534" s="77" t="e">
        <f>_xll.qlAbcdMathFunctionValue(W$1,($T1534-evaluationDate)/365)</f>
        <v>#VALUE!</v>
      </c>
      <c r="X1534" s="77" t="e">
        <f>_xll.qlAbcdMathFunctionValue(X$1,($T1534-evaluationDate)/365)</f>
        <v>#VALUE!</v>
      </c>
      <c r="Y1534" s="77">
        <f>_xll.qlAbcdMathFunctionValue(Y$1,($T1534-evaluationDate)/365)</f>
        <v>2.566579908638031E-4</v>
      </c>
      <c r="Z1534" s="77">
        <f>_xll.qlAbcdMathFunctionValue(Z$1,($T1534-evaluationDate)/365)</f>
        <v>2.7022252743179711E-4</v>
      </c>
      <c r="AA1534" s="77">
        <f>_xll.qlAbcdMathFunctionValue(AA$1,($T1534-evaluationDate)/365)</f>
        <v>0.21705738792858473</v>
      </c>
      <c r="AB1534" s="77">
        <f>_xll.qlAbcdMathFunctionValue(AB$1,($T1534-evaluationDate)/365)</f>
        <v>0.21705895980887954</v>
      </c>
      <c r="AD1534" s="77">
        <f>_xll.qlAbcdMathFunctionValue(AD$1,($T1534-evaluationDate)/365)</f>
        <v>5.1004419917690628E-4</v>
      </c>
      <c r="AE1534" s="77">
        <f>_xll.qlAbcdMathFunctionValue(AE$1,($T1534-evaluationDate)/365)</f>
        <v>5.1059192782114968E-4</v>
      </c>
    </row>
    <row r="1535" spans="19:31">
      <c r="S1535" s="64" t="s">
        <v>99</v>
      </c>
      <c r="T1535" s="145">
        <f>_xll.qlCalendarAdvance(Calendar,T1534,S1535,,,trigger)</f>
        <v>50298</v>
      </c>
      <c r="U1535" s="77">
        <f>_xll.qlAbcdMathFunctionValue(U$1,($T1535-evaluationDate)/365)</f>
        <v>7.2357984740806236E-4</v>
      </c>
      <c r="V1535" s="77">
        <f>_xll.qlAbcdMathFunctionValue(V$1,($T1535-evaluationDate)/365)</f>
        <v>7.3306233870585311E-4</v>
      </c>
      <c r="W1535" s="77" t="e">
        <f>_xll.qlAbcdMathFunctionValue(W$1,($T1535-evaluationDate)/365)</f>
        <v>#VALUE!</v>
      </c>
      <c r="X1535" s="77" t="e">
        <f>_xll.qlAbcdMathFunctionValue(X$1,($T1535-evaluationDate)/365)</f>
        <v>#VALUE!</v>
      </c>
      <c r="Y1535" s="77">
        <f>_xll.qlAbcdMathFunctionValue(Y$1,($T1535-evaluationDate)/365)</f>
        <v>2.5616313085270677E-4</v>
      </c>
      <c r="Z1535" s="77">
        <f>_xll.qlAbcdMathFunctionValue(Z$1,($T1535-evaluationDate)/365)</f>
        <v>2.6968251428886826E-4</v>
      </c>
      <c r="AA1535" s="77">
        <f>_xll.qlAbcdMathFunctionValue(AA$1,($T1535-evaluationDate)/365)</f>
        <v>0.2170567123588841</v>
      </c>
      <c r="AB1535" s="77">
        <f>_xll.qlAbcdMathFunctionValue(AB$1,($T1535-evaluationDate)/365)</f>
        <v>0.2170582793028171</v>
      </c>
      <c r="AD1535" s="77">
        <f>_xll.qlAbcdMathFunctionValue(AD$1,($T1535-evaluationDate)/365)</f>
        <v>5.0980888947453748E-4</v>
      </c>
      <c r="AE1535" s="77">
        <f>_xll.qlAbcdMathFunctionValue(AE$1,($T1535-evaluationDate)/365)</f>
        <v>5.1035472354191342E-4</v>
      </c>
    </row>
    <row r="1536" spans="19:31">
      <c r="S1536" s="64" t="s">
        <v>99</v>
      </c>
      <c r="T1536" s="145">
        <f>_xll.qlCalendarAdvance(Calendar,T1535,S1536,,,trigger)</f>
        <v>50305</v>
      </c>
      <c r="U1536" s="77">
        <f>_xll.qlAbcdMathFunctionValue(U$1,($T1536-evaluationDate)/365)</f>
        <v>7.2287137937903929E-4</v>
      </c>
      <c r="V1536" s="77">
        <f>_xll.qlAbcdMathFunctionValue(V$1,($T1536-evaluationDate)/365)</f>
        <v>7.3232401332977599E-4</v>
      </c>
      <c r="W1536" s="77" t="e">
        <f>_xll.qlAbcdMathFunctionValue(W$1,($T1536-evaluationDate)/365)</f>
        <v>#VALUE!</v>
      </c>
      <c r="X1536" s="77" t="e">
        <f>_xll.qlAbcdMathFunctionValue(X$1,($T1536-evaluationDate)/365)</f>
        <v>#VALUE!</v>
      </c>
      <c r="Y1536" s="77">
        <f>_xll.qlAbcdMathFunctionValue(Y$1,($T1536-evaluationDate)/365)</f>
        <v>2.5566992252398823E-4</v>
      </c>
      <c r="Z1536" s="77">
        <f>_xll.qlAbcdMathFunctionValue(Z$1,($T1536-evaluationDate)/365)</f>
        <v>2.6914428965057433E-4</v>
      </c>
      <c r="AA1536" s="77">
        <f>_xll.qlAbcdMathFunctionValue(AA$1,($T1536-evaluationDate)/365)</f>
        <v>0.21705603891163744</v>
      </c>
      <c r="AB1536" s="77">
        <f>_xll.qlAbcdMathFunctionValue(AB$1,($T1536-evaluationDate)/365)</f>
        <v>0.21705760093309834</v>
      </c>
      <c r="AD1536" s="77">
        <f>_xll.qlAbcdMathFunctionValue(AD$1,($T1536-evaluationDate)/365)</f>
        <v>5.0957439400855272E-4</v>
      </c>
      <c r="AE1536" s="77">
        <f>_xll.qlAbcdMathFunctionValue(AE$1,($T1536-evaluationDate)/365)</f>
        <v>5.1011833949081073E-4</v>
      </c>
    </row>
    <row r="1537" spans="19:31">
      <c r="S1537" s="64" t="s">
        <v>99</v>
      </c>
      <c r="T1537" s="145">
        <f>_xll.qlCalendarAdvance(Calendar,T1536,S1537,,,trigger)</f>
        <v>50312</v>
      </c>
      <c r="U1537" s="77">
        <f>_xll.qlAbcdMathFunctionValue(U$1,($T1537-evaluationDate)/365)</f>
        <v>7.221651455282742E-4</v>
      </c>
      <c r="V1537" s="77">
        <f>_xll.qlAbcdMathFunctionValue(V$1,($T1537-evaluationDate)/365)</f>
        <v>7.3158800657360454E-4</v>
      </c>
      <c r="W1537" s="77" t="e">
        <f>_xll.qlAbcdMathFunctionValue(W$1,($T1537-evaluationDate)/365)</f>
        <v>#VALUE!</v>
      </c>
      <c r="X1537" s="77" t="e">
        <f>_xll.qlAbcdMathFunctionValue(X$1,($T1537-evaluationDate)/365)</f>
        <v>#VALUE!</v>
      </c>
      <c r="Y1537" s="77">
        <f>_xll.qlAbcdMathFunctionValue(Y$1,($T1537-evaluationDate)/365)</f>
        <v>2.5517836084795525E-4</v>
      </c>
      <c r="Z1537" s="77">
        <f>_xll.qlAbcdMathFunctionValue(Z$1,($T1537-evaluationDate)/365)</f>
        <v>2.6860784814841112E-4</v>
      </c>
      <c r="AA1537" s="77">
        <f>_xll.qlAbcdMathFunctionValue(AA$1,($T1537-evaluationDate)/365)</f>
        <v>0.21705536758086785</v>
      </c>
      <c r="AB1537" s="77">
        <f>_xll.qlAbcdMathFunctionValue(AB$1,($T1537-evaluationDate)/365)</f>
        <v>0.21705692469371612</v>
      </c>
      <c r="AD1537" s="77">
        <f>_xll.qlAbcdMathFunctionValue(AD$1,($T1537-evaluationDate)/365)</f>
        <v>5.0934071020208914E-4</v>
      </c>
      <c r="AE1537" s="77">
        <f>_xll.qlAbcdMathFunctionValue(AE$1,($T1537-evaluationDate)/365)</f>
        <v>5.0988277307527537E-4</v>
      </c>
    </row>
    <row r="1538" spans="19:31">
      <c r="S1538" s="64" t="s">
        <v>99</v>
      </c>
      <c r="T1538" s="145">
        <f>_xll.qlCalendarAdvance(Calendar,T1537,S1538,,,trigger)</f>
        <v>50319</v>
      </c>
      <c r="U1538" s="77">
        <f>_xll.qlAbcdMathFunctionValue(U$1,($T1538-evaluationDate)/365)</f>
        <v>7.2146113951829672E-4</v>
      </c>
      <c r="V1538" s="77">
        <f>_xll.qlAbcdMathFunctionValue(V$1,($T1538-evaluationDate)/365)</f>
        <v>7.3085431191347884E-4</v>
      </c>
      <c r="W1538" s="77" t="e">
        <f>_xll.qlAbcdMathFunctionValue(W$1,($T1538-evaluationDate)/365)</f>
        <v>#VALUE!</v>
      </c>
      <c r="X1538" s="77" t="e">
        <f>_xll.qlAbcdMathFunctionValue(X$1,($T1538-evaluationDate)/365)</f>
        <v>#VALUE!</v>
      </c>
      <c r="Y1538" s="77">
        <f>_xll.qlAbcdMathFunctionValue(Y$1,($T1538-evaluationDate)/365)</f>
        <v>2.5468844080752306E-4</v>
      </c>
      <c r="Z1538" s="77">
        <f>_xll.qlAbcdMathFunctionValue(Z$1,($T1538-evaluationDate)/365)</f>
        <v>2.6807318442685288E-4</v>
      </c>
      <c r="AA1538" s="77">
        <f>_xll.qlAbcdMathFunctionValue(AA$1,($T1538-evaluationDate)/365)</f>
        <v>0.21705469836061145</v>
      </c>
      <c r="AB1538" s="77">
        <f>_xll.qlAbcdMathFunctionValue(AB$1,($T1538-evaluationDate)/365)</f>
        <v>0.21705625057867636</v>
      </c>
      <c r="AD1538" s="77">
        <f>_xll.qlAbcdMathFunctionValue(AD$1,($T1538-evaluationDate)/365)</f>
        <v>5.091078354850484E-4</v>
      </c>
      <c r="AE1538" s="77">
        <f>_xll.qlAbcdMathFunctionValue(AE$1,($T1538-evaluationDate)/365)</f>
        <v>5.0964802170952602E-4</v>
      </c>
    </row>
    <row r="1539" spans="19:31">
      <c r="S1539" s="64" t="s">
        <v>99</v>
      </c>
      <c r="T1539" s="145">
        <f>_xll.qlCalendarAdvance(Calendar,T1538,S1539,,,trigger)</f>
        <v>50326</v>
      </c>
      <c r="U1539" s="77">
        <f>_xll.qlAbcdMathFunctionValue(U$1,($T1539-evaluationDate)/365)</f>
        <v>7.2075935502574119E-4</v>
      </c>
      <c r="V1539" s="77">
        <f>_xll.qlAbcdMathFunctionValue(V$1,($T1539-evaluationDate)/365)</f>
        <v>7.3012292283973577E-4</v>
      </c>
      <c r="W1539" s="77" t="e">
        <f>_xll.qlAbcdMathFunctionValue(W$1,($T1539-evaluationDate)/365)</f>
        <v>#VALUE!</v>
      </c>
      <c r="X1539" s="77" t="e">
        <f>_xll.qlAbcdMathFunctionValue(X$1,($T1539-evaluationDate)/365)</f>
        <v>#VALUE!</v>
      </c>
      <c r="Y1539" s="77">
        <f>_xll.qlAbcdMathFunctionValue(Y$1,($T1539-evaluationDate)/365)</f>
        <v>2.5420015739820005E-4</v>
      </c>
      <c r="Z1539" s="77">
        <f>_xll.qlAbcdMathFunctionValue(Z$1,($T1539-evaluationDate)/365)</f>
        <v>2.6754029314334134E-4</v>
      </c>
      <c r="AA1539" s="77">
        <f>_xll.qlAbcdMathFunctionValue(AA$1,($T1539-evaluationDate)/365)</f>
        <v>0.21705403124491737</v>
      </c>
      <c r="AB1539" s="77">
        <f>_xll.qlAbcdMathFunctionValue(AB$1,($T1539-evaluationDate)/365)</f>
        <v>0.21705557858199803</v>
      </c>
      <c r="AD1539" s="77">
        <f>_xll.qlAbcdMathFunctionValue(AD$1,($T1539-evaluationDate)/365)</f>
        <v>5.0887576729408829E-4</v>
      </c>
      <c r="AE1539" s="77">
        <f>_xll.qlAbcdMathFunctionValue(AE$1,($T1539-evaluationDate)/365)</f>
        <v>5.0941408281455851E-4</v>
      </c>
    </row>
    <row r="1540" spans="19:31">
      <c r="S1540" s="64" t="s">
        <v>99</v>
      </c>
      <c r="T1540" s="145">
        <f>_xll.qlCalendarAdvance(Calendar,T1539,S1540,,,trigger)</f>
        <v>50333</v>
      </c>
      <c r="U1540" s="77">
        <f>_xll.qlAbcdMathFunctionValue(U$1,($T1540-evaluationDate)/365)</f>
        <v>7.2005978574133734E-4</v>
      </c>
      <c r="V1540" s="77">
        <f>_xll.qlAbcdMathFunctionValue(V$1,($T1540-evaluationDate)/365)</f>
        <v>7.2939383285690112E-4</v>
      </c>
      <c r="W1540" s="77" t="e">
        <f>_xll.qlAbcdMathFunctionValue(W$1,($T1540-evaluationDate)/365)</f>
        <v>#VALUE!</v>
      </c>
      <c r="X1540" s="77" t="e">
        <f>_xll.qlAbcdMathFunctionValue(X$1,($T1540-evaluationDate)/365)</f>
        <v>#VALUE!</v>
      </c>
      <c r="Y1540" s="77">
        <f>_xll.qlAbcdMathFunctionValue(Y$1,($T1540-evaluationDate)/365)</f>
        <v>2.5371350562807329E-4</v>
      </c>
      <c r="Z1540" s="77">
        <f>_xll.qlAbcdMathFunctionValue(Z$1,($T1540-evaluationDate)/365)</f>
        <v>2.6700916896827418E-4</v>
      </c>
      <c r="AA1540" s="77">
        <f>_xll.qlAbcdMathFunctionValue(AA$1,($T1540-evaluationDate)/365)</f>
        <v>0.21705336622784782</v>
      </c>
      <c r="AB1540" s="77">
        <f>_xll.qlAbcdMathFunctionValue(AB$1,($T1540-evaluationDate)/365)</f>
        <v>0.2170549086977131</v>
      </c>
      <c r="AD1540" s="77">
        <f>_xll.qlAbcdMathFunctionValue(AD$1,($T1540-evaluationDate)/365)</f>
        <v>5.0864450307261302E-4</v>
      </c>
      <c r="AE1540" s="77">
        <f>_xll.qlAbcdMathFunctionValue(AE$1,($T1540-evaluationDate)/365)</f>
        <v>5.0918095381813594E-4</v>
      </c>
    </row>
    <row r="1541" spans="19:31">
      <c r="S1541" s="64" t="s">
        <v>99</v>
      </c>
      <c r="T1541" s="145">
        <f>_xll.qlCalendarAdvance(Calendar,T1540,S1541,,,trigger)</f>
        <v>50340</v>
      </c>
      <c r="U1541" s="77">
        <f>_xll.qlAbcdMathFunctionValue(U$1,($T1541-evaluationDate)/365)</f>
        <v>7.193624253699028E-4</v>
      </c>
      <c r="V1541" s="77">
        <f>_xll.qlAbcdMathFunctionValue(V$1,($T1541-evaluationDate)/365)</f>
        <v>7.2866703548368577E-4</v>
      </c>
      <c r="W1541" s="77" t="e">
        <f>_xll.qlAbcdMathFunctionValue(W$1,($T1541-evaluationDate)/365)</f>
        <v>#VALUE!</v>
      </c>
      <c r="X1541" s="77" t="e">
        <f>_xll.qlAbcdMathFunctionValue(X$1,($T1541-evaluationDate)/365)</f>
        <v>#VALUE!</v>
      </c>
      <c r="Y1541" s="77">
        <f>_xll.qlAbcdMathFunctionValue(Y$1,($T1541-evaluationDate)/365)</f>
        <v>2.5322848051779193E-4</v>
      </c>
      <c r="Z1541" s="77">
        <f>_xll.qlAbcdMathFunctionValue(Z$1,($T1541-evaluationDate)/365)</f>
        <v>2.6647980658499109E-4</v>
      </c>
      <c r="AA1541" s="77">
        <f>_xll.qlAbcdMathFunctionValue(AA$1,($T1541-evaluationDate)/365)</f>
        <v>0.21705270330347801</v>
      </c>
      <c r="AB1541" s="77">
        <f>_xll.qlAbcdMathFunctionValue(AB$1,($T1541-evaluationDate)/365)</f>
        <v>0.21705424091986658</v>
      </c>
      <c r="AD1541" s="77">
        <f>_xll.qlAbcdMathFunctionValue(AD$1,($T1541-evaluationDate)/365)</f>
        <v>5.0841404027076491E-4</v>
      </c>
      <c r="AE1541" s="77">
        <f>_xll.qlAbcdMathFunctionValue(AE$1,($T1541-evaluationDate)/365)</f>
        <v>5.0894863215478041E-4</v>
      </c>
    </row>
    <row r="1542" spans="19:31">
      <c r="S1542" s="64" t="s">
        <v>99</v>
      </c>
      <c r="T1542" s="145">
        <f>_xll.qlCalendarAdvance(Calendar,T1541,S1542,,,trigger)</f>
        <v>50347</v>
      </c>
      <c r="U1542" s="77">
        <f>_xll.qlAbcdMathFunctionValue(U$1,($T1542-evaluationDate)/365)</f>
        <v>7.1866726763033487E-4</v>
      </c>
      <c r="V1542" s="77">
        <f>_xll.qlAbcdMathFunctionValue(V$1,($T1542-evaluationDate)/365)</f>
        <v>7.2794252425297879E-4</v>
      </c>
      <c r="W1542" s="77" t="e">
        <f>_xll.qlAbcdMathFunctionValue(W$1,($T1542-evaluationDate)/365)</f>
        <v>#VALUE!</v>
      </c>
      <c r="X1542" s="77" t="e">
        <f>_xll.qlAbcdMathFunctionValue(X$1,($T1542-evaluationDate)/365)</f>
        <v>#VALUE!</v>
      </c>
      <c r="Y1542" s="77">
        <f>_xll.qlAbcdMathFunctionValue(Y$1,($T1542-evaluationDate)/365)</f>
        <v>2.5274507710055345E-4</v>
      </c>
      <c r="Z1542" s="77">
        <f>_xll.qlAbcdMathFunctionValue(Z$1,($T1542-evaluationDate)/365)</f>
        <v>2.6595220068976382E-4</v>
      </c>
      <c r="AA1542" s="77">
        <f>_xll.qlAbcdMathFunctionValue(AA$1,($T1542-evaluationDate)/365)</f>
        <v>0.2170520424658961</v>
      </c>
      <c r="AB1542" s="77">
        <f>_xll.qlAbcdMathFunctionValue(AB$1,($T1542-evaluationDate)/365)</f>
        <v>0.21705357524251653</v>
      </c>
      <c r="AD1542" s="77">
        <f>_xll.qlAbcdMathFunctionValue(AD$1,($T1542-evaluationDate)/365)</f>
        <v>5.0818437634541475E-4</v>
      </c>
      <c r="AE1542" s="77">
        <f>_xll.qlAbcdMathFunctionValue(AE$1,($T1542-evaluationDate)/365)</f>
        <v>5.0871711526576352E-4</v>
      </c>
    </row>
    <row r="1543" spans="19:31">
      <c r="S1543" s="64" t="s">
        <v>99</v>
      </c>
      <c r="T1543" s="145">
        <f>_xll.qlCalendarAdvance(Calendar,T1542,S1543,,,trigger)</f>
        <v>50354</v>
      </c>
      <c r="U1543" s="77">
        <f>_xll.qlAbcdMathFunctionValue(U$1,($T1543-evaluationDate)/365)</f>
        <v>7.1797430625560195E-4</v>
      </c>
      <c r="V1543" s="77">
        <f>_xll.qlAbcdMathFunctionValue(V$1,($T1543-evaluationDate)/365)</f>
        <v>7.2722029271184185E-4</v>
      </c>
      <c r="W1543" s="77" t="e">
        <f>_xll.qlAbcdMathFunctionValue(W$1,($T1543-evaluationDate)/365)</f>
        <v>#VALUE!</v>
      </c>
      <c r="X1543" s="77" t="e">
        <f>_xll.qlAbcdMathFunctionValue(X$1,($T1543-evaluationDate)/365)</f>
        <v>#VALUE!</v>
      </c>
      <c r="Y1543" s="77">
        <f>_xll.qlAbcdMathFunctionValue(Y$1,($T1543-evaluationDate)/365)</f>
        <v>2.5226329042208674E-4</v>
      </c>
      <c r="Z1543" s="77">
        <f>_xll.qlAbcdMathFunctionValue(Z$1,($T1543-evaluationDate)/365)</f>
        <v>2.654263459917818E-4</v>
      </c>
      <c r="AA1543" s="77">
        <f>_xll.qlAbcdMathFunctionValue(AA$1,($T1543-evaluationDate)/365)</f>
        <v>0.21705138370920338</v>
      </c>
      <c r="AB1543" s="77">
        <f>_xll.qlAbcdMathFunctionValue(AB$1,($T1543-evaluationDate)/365)</f>
        <v>0.21705291165973406</v>
      </c>
      <c r="AD1543" s="77">
        <f>_xll.qlAbcdMathFunctionValue(AD$1,($T1543-evaluationDate)/365)</f>
        <v>5.0795550876015232E-4</v>
      </c>
      <c r="AE1543" s="77">
        <f>_xll.qlAbcdMathFunctionValue(AE$1,($T1543-evaluationDate)/365)</f>
        <v>5.0848640059909746E-4</v>
      </c>
    </row>
    <row r="1544" spans="19:31">
      <c r="S1544" s="64" t="s">
        <v>99</v>
      </c>
      <c r="T1544" s="145">
        <f>_xll.qlCalendarAdvance(Calendar,T1543,S1544,,,trigger)</f>
        <v>50361</v>
      </c>
      <c r="U1544" s="77">
        <f>_xll.qlAbcdMathFunctionValue(U$1,($T1544-evaluationDate)/365)</f>
        <v>7.1728353499273575E-4</v>
      </c>
      <c r="V1544" s="77">
        <f>_xll.qlAbcdMathFunctionValue(V$1,($T1544-evaluationDate)/365)</f>
        <v>7.2650033442150355E-4</v>
      </c>
      <c r="W1544" s="77" t="e">
        <f>_xll.qlAbcdMathFunctionValue(W$1,($T1544-evaluationDate)/365)</f>
        <v>#VALUE!</v>
      </c>
      <c r="X1544" s="77" t="e">
        <f>_xll.qlAbcdMathFunctionValue(X$1,($T1544-evaluationDate)/365)</f>
        <v>#VALUE!</v>
      </c>
      <c r="Y1544" s="77">
        <f>_xll.qlAbcdMathFunctionValue(Y$1,($T1544-evaluationDate)/365)</f>
        <v>2.5178311554063836E-4</v>
      </c>
      <c r="Z1544" s="77">
        <f>_xll.qlAbcdMathFunctionValue(Z$1,($T1544-evaluationDate)/365)</f>
        <v>2.6490223721314118E-4</v>
      </c>
      <c r="AA1544" s="77">
        <f>_xll.qlAbcdMathFunctionValue(AA$1,($T1544-evaluationDate)/365)</f>
        <v>0.21705072702751402</v>
      </c>
      <c r="AB1544" s="77">
        <f>_xll.qlAbcdMathFunctionValue(AB$1,($T1544-evaluationDate)/365)</f>
        <v>0.2170522501656032</v>
      </c>
      <c r="AD1544" s="77">
        <f>_xll.qlAbcdMathFunctionValue(AD$1,($T1544-evaluationDate)/365)</f>
        <v>5.0772743498527829E-4</v>
      </c>
      <c r="AE1544" s="77">
        <f>_xll.qlAbcdMathFunctionValue(AE$1,($T1544-evaluationDate)/365)</f>
        <v>5.0825648560952645E-4</v>
      </c>
    </row>
    <row r="1545" spans="19:31">
      <c r="S1545" s="64" t="s">
        <v>99</v>
      </c>
      <c r="T1545" s="145">
        <f>_xll.qlCalendarAdvance(Calendar,T1544,S1545,,,trigger)</f>
        <v>50368</v>
      </c>
      <c r="U1545" s="77">
        <f>_xll.qlAbcdMathFunctionValue(U$1,($T1545-evaluationDate)/365)</f>
        <v>7.1659494760282106E-4</v>
      </c>
      <c r="V1545" s="77">
        <f>_xll.qlAbcdMathFunctionValue(V$1,($T1545-evaluationDate)/365)</f>
        <v>7.2578264295735176E-4</v>
      </c>
      <c r="W1545" s="77" t="e">
        <f>_xll.qlAbcdMathFunctionValue(W$1,($T1545-evaluationDate)/365)</f>
        <v>#VALUE!</v>
      </c>
      <c r="X1545" s="77" t="e">
        <f>_xll.qlAbcdMathFunctionValue(X$1,($T1545-evaluationDate)/365)</f>
        <v>#VALUE!</v>
      </c>
      <c r="Y1545" s="77">
        <f>_xll.qlAbcdMathFunctionValue(Y$1,($T1545-evaluationDate)/365)</f>
        <v>2.5130454752695503E-4</v>
      </c>
      <c r="Z1545" s="77">
        <f>_xll.qlAbcdMathFunctionValue(Z$1,($T1545-evaluationDate)/365)</f>
        <v>2.6437986908883082E-4</v>
      </c>
      <c r="AA1545" s="77">
        <f>_xll.qlAbcdMathFunctionValue(AA$1,($T1545-evaluationDate)/365)</f>
        <v>0.21705007241495525</v>
      </c>
      <c r="AB1545" s="77">
        <f>_xll.qlAbcdMathFunctionValue(AB$1,($T1545-evaluationDate)/365)</f>
        <v>0.21705159075422106</v>
      </c>
      <c r="AD1545" s="77">
        <f>_xll.qlAbcdMathFunctionValue(AD$1,($T1545-evaluationDate)/365)</f>
        <v>5.0750015249779339E-4</v>
      </c>
      <c r="AE1545" s="77">
        <f>_xll.qlAbcdMathFunctionValue(AE$1,($T1545-evaluationDate)/365)</f>
        <v>5.0802736775851644E-4</v>
      </c>
    </row>
    <row r="1546" spans="19:31">
      <c r="S1546" s="64" t="s">
        <v>99</v>
      </c>
      <c r="T1546" s="145">
        <f>_xll.qlCalendarAdvance(Calendar,T1545,S1546,,,trigger)</f>
        <v>50375</v>
      </c>
      <c r="U1546" s="77">
        <f>_xll.qlAbcdMathFunctionValue(U$1,($T1546-evaluationDate)/365)</f>
        <v>7.1590853786098895E-4</v>
      </c>
      <c r="V1546" s="77">
        <f>_xll.qlAbcdMathFunctionValue(V$1,($T1546-evaluationDate)/365)</f>
        <v>7.2506721190892902E-4</v>
      </c>
      <c r="W1546" s="77" t="e">
        <f>_xll.qlAbcdMathFunctionValue(W$1,($T1546-evaluationDate)/365)</f>
        <v>#VALUE!</v>
      </c>
      <c r="X1546" s="77" t="e">
        <f>_xll.qlAbcdMathFunctionValue(X$1,($T1546-evaluationDate)/365)</f>
        <v>#VALUE!</v>
      </c>
      <c r="Y1546" s="77">
        <f>_xll.qlAbcdMathFunctionValue(Y$1,($T1546-evaluationDate)/365)</f>
        <v>2.5082758146426987E-4</v>
      </c>
      <c r="Z1546" s="77">
        <f>_xll.qlAbcdMathFunctionValue(Z$1,($T1546-evaluationDate)/365)</f>
        <v>2.6385923636672087E-4</v>
      </c>
      <c r="AA1546" s="77">
        <f>_xll.qlAbcdMathFunctionValue(AA$1,($T1546-evaluationDate)/365)</f>
        <v>0.21704941986566731</v>
      </c>
      <c r="AB1546" s="77">
        <f>_xll.qlAbcdMathFunctionValue(AB$1,($T1546-evaluationDate)/365)</f>
        <v>0.21705093341969781</v>
      </c>
      <c r="AD1546" s="77">
        <f>_xll.qlAbcdMathFunctionValue(AD$1,($T1546-evaluationDate)/365)</f>
        <v>5.0727365878139037E-4</v>
      </c>
      <c r="AE1546" s="77">
        <f>_xll.qlAbcdMathFunctionValue(AE$1,($T1546-evaluationDate)/365)</f>
        <v>5.0779904451424686E-4</v>
      </c>
    </row>
    <row r="1547" spans="19:31">
      <c r="S1547" s="64" t="s">
        <v>99</v>
      </c>
      <c r="T1547" s="145">
        <f>_xll.qlCalendarAdvance(Calendar,T1546,S1547,,,trigger)</f>
        <v>50382</v>
      </c>
      <c r="U1547" s="77">
        <f>_xll.qlAbcdMathFunctionValue(U$1,($T1547-evaluationDate)/365)</f>
        <v>7.1522429955640516E-4</v>
      </c>
      <c r="V1547" s="77">
        <f>_xll.qlAbcdMathFunctionValue(V$1,($T1547-evaluationDate)/365)</f>
        <v>7.2435403487992303E-4</v>
      </c>
      <c r="W1547" s="77" t="e">
        <f>_xll.qlAbcdMathFunctionValue(W$1,($T1547-evaluationDate)/365)</f>
        <v>#VALUE!</v>
      </c>
      <c r="X1547" s="77" t="e">
        <f>_xll.qlAbcdMathFunctionValue(X$1,($T1547-evaluationDate)/365)</f>
        <v>#VALUE!</v>
      </c>
      <c r="Y1547" s="77">
        <f>_xll.qlAbcdMathFunctionValue(Y$1,($T1547-evaluationDate)/365)</f>
        <v>2.50352212448285E-4</v>
      </c>
      <c r="Z1547" s="77">
        <f>_xll.qlAbcdMathFunctionValue(Z$1,($T1547-evaluationDate)/365)</f>
        <v>2.6334033380754843E-4</v>
      </c>
      <c r="AA1547" s="77">
        <f>_xll.qlAbcdMathFunctionValue(AA$1,($T1547-evaluationDate)/365)</f>
        <v>0.21704876937380335</v>
      </c>
      <c r="AB1547" s="77">
        <f>_xll.qlAbcdMathFunctionValue(AB$1,($T1547-evaluationDate)/365)</f>
        <v>0.21705027815615646</v>
      </c>
      <c r="AD1547" s="77">
        <f>_xll.qlAbcdMathFunctionValue(AD$1,($T1547-evaluationDate)/365)</f>
        <v>5.0704795132644389E-4</v>
      </c>
      <c r="AE1547" s="77">
        <f>_xll.qlAbcdMathFunctionValue(AE$1,($T1547-evaluationDate)/365)</f>
        <v>5.0757151335160088E-4</v>
      </c>
    </row>
    <row r="1548" spans="19:31">
      <c r="S1548" s="64" t="s">
        <v>99</v>
      </c>
      <c r="T1548" s="145">
        <f>_xll.qlCalendarAdvance(Calendar,T1547,S1548,,,trigger)</f>
        <v>50389</v>
      </c>
      <c r="U1548" s="77">
        <f>_xll.qlAbcdMathFunctionValue(U$1,($T1548-evaluationDate)/365)</f>
        <v>7.1454222649226383E-4</v>
      </c>
      <c r="V1548" s="77">
        <f>_xll.qlAbcdMathFunctionValue(V$1,($T1548-evaluationDate)/365)</f>
        <v>7.2364310548816307E-4</v>
      </c>
      <c r="W1548" s="77" t="e">
        <f>_xll.qlAbcdMathFunctionValue(W$1,($T1548-evaluationDate)/365)</f>
        <v>#VALUE!</v>
      </c>
      <c r="X1548" s="77" t="e">
        <f>_xll.qlAbcdMathFunctionValue(X$1,($T1548-evaluationDate)/365)</f>
        <v>#VALUE!</v>
      </c>
      <c r="Y1548" s="77">
        <f>_xll.qlAbcdMathFunctionValue(Y$1,($T1548-evaluationDate)/365)</f>
        <v>2.498784355871565E-4</v>
      </c>
      <c r="Z1548" s="77">
        <f>_xll.qlAbcdMathFunctionValue(Z$1,($T1548-evaluationDate)/365)</f>
        <v>2.6282315618490559E-4</v>
      </c>
      <c r="AA1548" s="77">
        <f>_xll.qlAbcdMathFunctionValue(AA$1,($T1548-evaluationDate)/365)</f>
        <v>0.21704812093352957</v>
      </c>
      <c r="AB1548" s="77">
        <f>_xll.qlAbcdMathFunctionValue(AB$1,($T1548-evaluationDate)/365)</f>
        <v>0.21704962495773314</v>
      </c>
      <c r="AD1548" s="77">
        <f>_xll.qlAbcdMathFunctionValue(AD$1,($T1548-evaluationDate)/365)</f>
        <v>5.0682302763000136E-4</v>
      </c>
      <c r="AE1548" s="77">
        <f>_xll.qlAbcdMathFunctionValue(AE$1,($T1548-evaluationDate)/365)</f>
        <v>5.0734477175215639E-4</v>
      </c>
    </row>
    <row r="1549" spans="19:31">
      <c r="S1549" s="64" t="s">
        <v>99</v>
      </c>
      <c r="T1549" s="145">
        <f>_xll.qlCalendarAdvance(Calendar,T1548,S1549,,,trigger)</f>
        <v>50396</v>
      </c>
      <c r="U1549" s="77">
        <f>_xll.qlAbcdMathFunctionValue(U$1,($T1549-evaluationDate)/365)</f>
        <v>7.1386231248577597E-4</v>
      </c>
      <c r="V1549" s="77">
        <f>_xll.qlAbcdMathFunctionValue(V$1,($T1549-evaluationDate)/365)</f>
        <v>7.2293441736561033E-4</v>
      </c>
      <c r="W1549" s="77" t="e">
        <f>_xll.qlAbcdMathFunctionValue(W$1,($T1549-evaluationDate)/365)</f>
        <v>#VALUE!</v>
      </c>
      <c r="X1549" s="77" t="e">
        <f>_xll.qlAbcdMathFunctionValue(X$1,($T1549-evaluationDate)/365)</f>
        <v>#VALUE!</v>
      </c>
      <c r="Y1549" s="77">
        <f>_xll.qlAbcdMathFunctionValue(Y$1,($T1549-evaluationDate)/365)</f>
        <v>2.4940624600147871E-4</v>
      </c>
      <c r="Z1549" s="77">
        <f>_xll.qlAbcdMathFunctionValue(Z$1,($T1549-evaluationDate)/365)</f>
        <v>2.6230769828522623E-4</v>
      </c>
      <c r="AA1549" s="77">
        <f>_xll.qlAbcdMathFunctionValue(AA$1,($T1549-evaluationDate)/365)</f>
        <v>0.21704747453902509</v>
      </c>
      <c r="AB1549" s="77">
        <f>_xll.qlAbcdMathFunctionValue(AB$1,($T1549-evaluationDate)/365)</f>
        <v>0.21704897381857693</v>
      </c>
      <c r="AD1549" s="77">
        <f>_xll.qlAbcdMathFunctionValue(AD$1,($T1549-evaluationDate)/365)</f>
        <v>5.0659888519577316E-4</v>
      </c>
      <c r="AE1549" s="77">
        <f>_xll.qlAbcdMathFunctionValue(AE$1,($T1549-evaluationDate)/365)</f>
        <v>5.0711881720417594E-4</v>
      </c>
    </row>
    <row r="1550" spans="19:31">
      <c r="S1550" s="64" t="s">
        <v>99</v>
      </c>
      <c r="T1550" s="145">
        <f>_xll.qlCalendarAdvance(Calendar,T1549,S1550,,,trigger)</f>
        <v>50403</v>
      </c>
      <c r="U1550" s="77">
        <f>_xll.qlAbcdMathFunctionValue(U$1,($T1550-evaluationDate)/365)</f>
        <v>7.1318455136815985E-4</v>
      </c>
      <c r="V1550" s="77">
        <f>_xll.qlAbcdMathFunctionValue(V$1,($T1550-evaluationDate)/365)</f>
        <v>7.2222796415835112E-4</v>
      </c>
      <c r="W1550" s="77" t="e">
        <f>_xll.qlAbcdMathFunctionValue(W$1,($T1550-evaluationDate)/365)</f>
        <v>#VALUE!</v>
      </c>
      <c r="X1550" s="77" t="e">
        <f>_xll.qlAbcdMathFunctionValue(X$1,($T1550-evaluationDate)/365)</f>
        <v>#VALUE!</v>
      </c>
      <c r="Y1550" s="77">
        <f>_xll.qlAbcdMathFunctionValue(Y$1,($T1550-evaluationDate)/365)</f>
        <v>2.4893563882426702E-4</v>
      </c>
      <c r="Z1550" s="77">
        <f>_xll.qlAbcdMathFunctionValue(Z$1,($T1550-evaluationDate)/365)</f>
        <v>2.6179395490777142E-4</v>
      </c>
      <c r="AA1550" s="77">
        <f>_xll.qlAbcdMathFunctionValue(AA$1,($T1550-evaluationDate)/365)</f>
        <v>0.21704683018448204</v>
      </c>
      <c r="AB1550" s="77">
        <f>_xll.qlAbcdMathFunctionValue(AB$1,($T1550-evaluationDate)/365)</f>
        <v>0.21704832473284988</v>
      </c>
      <c r="AD1550" s="77">
        <f>_xll.qlAbcdMathFunctionValue(AD$1,($T1550-evaluationDate)/365)</f>
        <v>5.0637552153412339E-4</v>
      </c>
      <c r="AE1550" s="77">
        <f>_xll.qlAbcdMathFunctionValue(AE$1,($T1550-evaluationDate)/365)</f>
        <v>5.0689364720259817E-4</v>
      </c>
    </row>
    <row r="1551" spans="19:31">
      <c r="S1551" s="64" t="s">
        <v>99</v>
      </c>
      <c r="T1551" s="145">
        <f>_xll.qlCalendarAdvance(Calendar,T1550,S1551,,,trigger)</f>
        <v>50410</v>
      </c>
      <c r="U1551" s="77">
        <f>_xll.qlAbcdMathFunctionValue(U$1,($T1551-evaluationDate)/365)</f>
        <v>7.1250893698463348E-4</v>
      </c>
      <c r="V1551" s="77">
        <f>_xll.qlAbcdMathFunctionValue(V$1,($T1551-evaluationDate)/365)</f>
        <v>7.2152373952659053E-4</v>
      </c>
      <c r="W1551" s="77" t="e">
        <f>_xll.qlAbcdMathFunctionValue(W$1,($T1551-evaluationDate)/365)</f>
        <v>#VALUE!</v>
      </c>
      <c r="X1551" s="77" t="e">
        <f>_xll.qlAbcdMathFunctionValue(X$1,($T1551-evaluationDate)/365)</f>
        <v>#VALUE!</v>
      </c>
      <c r="Y1551" s="77">
        <f>_xll.qlAbcdMathFunctionValue(Y$1,($T1551-evaluationDate)/365)</f>
        <v>2.4846660920094319E-4</v>
      </c>
      <c r="Z1551" s="77">
        <f>_xll.qlAbcdMathFunctionValue(Z$1,($T1551-evaluationDate)/365)</f>
        <v>2.6128192086461821E-4</v>
      </c>
      <c r="AA1551" s="77">
        <f>_xll.qlAbcdMathFunctionValue(AA$1,($T1551-evaluationDate)/365)</f>
        <v>0.21704618786410543</v>
      </c>
      <c r="AB1551" s="77">
        <f>_xll.qlAbcdMathFunctionValue(AB$1,($T1551-evaluationDate)/365)</f>
        <v>0.21704767769472705</v>
      </c>
      <c r="AD1551" s="77">
        <f>_xll.qlAbcdMathFunctionValue(AD$1,($T1551-evaluationDate)/365)</f>
        <v>5.0615293416206037E-4</v>
      </c>
      <c r="AE1551" s="77">
        <f>_xll.qlAbcdMathFunctionValue(AE$1,($T1551-evaluationDate)/365)</f>
        <v>5.0666925924902802E-4</v>
      </c>
    </row>
    <row r="1552" spans="19:31">
      <c r="S1552" s="64" t="s">
        <v>99</v>
      </c>
      <c r="T1552" s="145">
        <f>_xll.qlCalendarAdvance(Calendar,T1551,S1552,,,trigger)</f>
        <v>50417</v>
      </c>
      <c r="U1552" s="77">
        <f>_xll.qlAbcdMathFunctionValue(U$1,($T1552-evaluationDate)/365)</f>
        <v>7.1183546319440174E-4</v>
      </c>
      <c r="V1552" s="77">
        <f>_xll.qlAbcdMathFunctionValue(V$1,($T1552-evaluationDate)/365)</f>
        <v>7.2082173714464303E-4</v>
      </c>
      <c r="W1552" s="77" t="e">
        <f>_xll.qlAbcdMathFunctionValue(W$1,($T1552-evaluationDate)/365)</f>
        <v>#VALUE!</v>
      </c>
      <c r="X1552" s="77" t="e">
        <f>_xll.qlAbcdMathFunctionValue(X$1,($T1552-evaluationDate)/365)</f>
        <v>#VALUE!</v>
      </c>
      <c r="Y1552" s="77">
        <f>_xll.qlAbcdMathFunctionValue(Y$1,($T1552-evaluationDate)/365)</f>
        <v>2.4799915228931744E-4</v>
      </c>
      <c r="Z1552" s="77">
        <f>_xll.qlAbcdMathFunctionValue(Z$1,($T1552-evaluationDate)/365)</f>
        <v>2.6077159098064341E-4</v>
      </c>
      <c r="AA1552" s="77">
        <f>_xll.qlAbcdMathFunctionValue(AA$1,($T1552-evaluationDate)/365)</f>
        <v>0.21704554757211328</v>
      </c>
      <c r="AB1552" s="77">
        <f>_xll.qlAbcdMathFunctionValue(AB$1,($T1552-evaluationDate)/365)</f>
        <v>0.21704703269839637</v>
      </c>
      <c r="AD1552" s="77">
        <f>_xll.qlAbcdMathFunctionValue(AD$1,($T1552-evaluationDate)/365)</f>
        <v>5.0593112060322634E-4</v>
      </c>
      <c r="AE1552" s="77">
        <f>_xll.qlAbcdMathFunctionValue(AE$1,($T1552-evaluationDate)/365)</f>
        <v>5.064456508517268E-4</v>
      </c>
    </row>
    <row r="1553" spans="19:31">
      <c r="S1553" s="64" t="s">
        <v>99</v>
      </c>
      <c r="T1553" s="145">
        <f>_xll.qlCalendarAdvance(Calendar,T1552,S1553,,,trigger)</f>
        <v>50424</v>
      </c>
      <c r="U1553" s="77">
        <f>_xll.qlAbcdMathFunctionValue(U$1,($T1553-evaluationDate)/365)</f>
        <v>7.11164123870649E-4</v>
      </c>
      <c r="V1553" s="77">
        <f>_xll.qlAbcdMathFunctionValue(V$1,($T1553-evaluationDate)/365)</f>
        <v>7.2012195070092619E-4</v>
      </c>
      <c r="W1553" s="77" t="e">
        <f>_xll.qlAbcdMathFunctionValue(W$1,($T1553-evaluationDate)/365)</f>
        <v>#VALUE!</v>
      </c>
      <c r="X1553" s="77" t="e">
        <f>_xll.qlAbcdMathFunctionValue(X$1,($T1553-evaluationDate)/365)</f>
        <v>#VALUE!</v>
      </c>
      <c r="Y1553" s="77">
        <f>_xll.qlAbcdMathFunctionValue(Y$1,($T1553-evaluationDate)/365)</f>
        <v>2.4753326325957395E-4</v>
      </c>
      <c r="Z1553" s="77">
        <f>_xll.qlAbcdMathFunctionValue(Z$1,($T1553-evaluationDate)/365)</f>
        <v>2.602629600935127E-4</v>
      </c>
      <c r="AA1553" s="77">
        <f>_xll.qlAbcdMathFunctionValue(AA$1,($T1553-evaluationDate)/365)</f>
        <v>0.21704490930273654</v>
      </c>
      <c r="AB1553" s="77">
        <f>_xll.qlAbcdMathFunctionValue(AB$1,($T1553-evaluationDate)/365)</f>
        <v>0.21704638973805881</v>
      </c>
      <c r="AD1553" s="77">
        <f>_xll.qlAbcdMathFunctionValue(AD$1,($T1553-evaluationDate)/365)</f>
        <v>5.0571007838788888E-4</v>
      </c>
      <c r="AE1553" s="77">
        <f>_xll.qlAbcdMathFunctionValue(AE$1,($T1553-evaluationDate)/365)</f>
        <v>5.0622281952560327E-4</v>
      </c>
    </row>
    <row r="1554" spans="19:31">
      <c r="S1554" s="64" t="s">
        <v>99</v>
      </c>
      <c r="T1554" s="145">
        <f>_xll.qlCalendarAdvance(Calendar,T1553,S1554,,,trigger)</f>
        <v>50431</v>
      </c>
      <c r="U1554" s="77">
        <f>_xll.qlAbcdMathFunctionValue(U$1,($T1554-evaluationDate)/365)</f>
        <v>7.1049491290052708E-4</v>
      </c>
      <c r="V1554" s="77">
        <f>_xll.qlAbcdMathFunctionValue(V$1,($T1554-evaluationDate)/365)</f>
        <v>7.1942437389795164E-4</v>
      </c>
      <c r="W1554" s="77" t="e">
        <f>_xll.qlAbcdMathFunctionValue(W$1,($T1554-evaluationDate)/365)</f>
        <v>#VALUE!</v>
      </c>
      <c r="X1554" s="77" t="e">
        <f>_xll.qlAbcdMathFunctionValue(X$1,($T1554-evaluationDate)/365)</f>
        <v>#VALUE!</v>
      </c>
      <c r="Y1554" s="77">
        <f>_xll.qlAbcdMathFunctionValue(Y$1,($T1554-evaluationDate)/365)</f>
        <v>2.4706893729425244E-4</v>
      </c>
      <c r="Z1554" s="77">
        <f>_xll.qlAbcdMathFunctionValue(Z$1,($T1554-evaluationDate)/365)</f>
        <v>2.5975602305366421E-4</v>
      </c>
      <c r="AA1554" s="77">
        <f>_xll.qlAbcdMathFunctionValue(AA$1,($T1554-evaluationDate)/365)</f>
        <v>0.21704427305021909</v>
      </c>
      <c r="AB1554" s="77">
        <f>_xll.qlAbcdMathFunctionValue(AB$1,($T1554-evaluationDate)/365)</f>
        <v>0.21704574880792832</v>
      </c>
      <c r="AD1554" s="77">
        <f>_xll.qlAbcdMathFunctionValue(AD$1,($T1554-evaluationDate)/365)</f>
        <v>5.0548980505292994E-4</v>
      </c>
      <c r="AE1554" s="77">
        <f>_xll.qlAbcdMathFunctionValue(AE$1,($T1554-evaluationDate)/365)</f>
        <v>5.0600076279220315E-4</v>
      </c>
    </row>
    <row r="1555" spans="19:31">
      <c r="S1555" s="64" t="s">
        <v>99</v>
      </c>
      <c r="T1555" s="145">
        <f>_xll.qlCalendarAdvance(Calendar,T1554,S1555,,,trigger)</f>
        <v>50438</v>
      </c>
      <c r="U1555" s="77">
        <f>_xll.qlAbcdMathFunctionValue(U$1,($T1555-evaluationDate)/365)</f>
        <v>7.0982782418514613E-4</v>
      </c>
      <c r="V1555" s="77">
        <f>_xll.qlAbcdMathFunctionValue(V$1,($T1555-evaluationDate)/365)</f>
        <v>7.1872900045231742E-4</v>
      </c>
      <c r="W1555" s="77" t="e">
        <f>_xll.qlAbcdMathFunctionValue(W$1,($T1555-evaluationDate)/365)</f>
        <v>#VALUE!</v>
      </c>
      <c r="X1555" s="77" t="e">
        <f>_xll.qlAbcdMathFunctionValue(X$1,($T1555-evaluationDate)/365)</f>
        <v>#VALUE!</v>
      </c>
      <c r="Y1555" s="77">
        <f>_xll.qlAbcdMathFunctionValue(Y$1,($T1555-evaluationDate)/365)</f>
        <v>2.4660616958823372E-4</v>
      </c>
      <c r="Z1555" s="77">
        <f>_xll.qlAbcdMathFunctionValue(Z$1,($T1555-evaluationDate)/365)</f>
        <v>2.5925077472429702E-4</v>
      </c>
      <c r="AA1555" s="77">
        <f>_xll.qlAbcdMathFunctionValue(AA$1,($T1555-evaluationDate)/365)</f>
        <v>0.21704363880881769</v>
      </c>
      <c r="AB1555" s="77">
        <f>_xll.qlAbcdMathFunctionValue(AB$1,($T1555-evaluationDate)/365)</f>
        <v>0.21704510990223169</v>
      </c>
      <c r="AD1555" s="77">
        <f>_xll.qlAbcdMathFunctionValue(AD$1,($T1555-evaluationDate)/365)</f>
        <v>5.05270298141837E-4</v>
      </c>
      <c r="AE1555" s="77">
        <f>_xll.qlAbcdMathFunctionValue(AE$1,($T1555-evaluationDate)/365)</f>
        <v>5.0577947817970073E-4</v>
      </c>
    </row>
    <row r="1556" spans="19:31">
      <c r="S1556" s="64" t="s">
        <v>99</v>
      </c>
      <c r="T1556" s="145">
        <f>_xll.qlCalendarAdvance(Calendar,T1555,S1556,,,trigger)</f>
        <v>50445</v>
      </c>
      <c r="U1556" s="77">
        <f>_xll.qlAbcdMathFunctionValue(U$1,($T1556-evaluationDate)/365)</f>
        <v>7.0916285163956328E-4</v>
      </c>
      <c r="V1556" s="77">
        <f>_xll.qlAbcdMathFunctionValue(V$1,($T1556-evaluationDate)/365)</f>
        <v>7.1803582409469906E-4</v>
      </c>
      <c r="W1556" s="77" t="e">
        <f>_xll.qlAbcdMathFunctionValue(W$1,($T1556-evaluationDate)/365)</f>
        <v>#VALUE!</v>
      </c>
      <c r="X1556" s="77" t="e">
        <f>_xll.qlAbcdMathFunctionValue(X$1,($T1556-evaluationDate)/365)</f>
        <v>#VALUE!</v>
      </c>
      <c r="Y1556" s="77">
        <f>_xll.qlAbcdMathFunctionValue(Y$1,($T1556-evaluationDate)/365)</f>
        <v>2.4614495534872115E-4</v>
      </c>
      <c r="Z1556" s="77">
        <f>_xll.qlAbcdMathFunctionValue(Z$1,($T1556-evaluationDate)/365)</f>
        <v>2.5874720998135493E-4</v>
      </c>
      <c r="AA1556" s="77">
        <f>_xll.qlAbcdMathFunctionValue(AA$1,($T1556-evaluationDate)/365)</f>
        <v>0.21704300657280209</v>
      </c>
      <c r="AB1556" s="77">
        <f>_xll.qlAbcdMathFunctionValue(AB$1,($T1556-evaluationDate)/365)</f>
        <v>0.21704447301520868</v>
      </c>
      <c r="AD1556" s="77">
        <f>_xll.qlAbcdMathFunctionValue(AD$1,($T1556-evaluationDate)/365)</f>
        <v>5.0505155520469273E-4</v>
      </c>
      <c r="AE1556" s="77">
        <f>_xll.qlAbcdMathFunctionValue(AE$1,($T1556-evaluationDate)/365)</f>
        <v>5.0555896322288776E-4</v>
      </c>
    </row>
    <row r="1557" spans="19:31">
      <c r="S1557" s="64" t="s">
        <v>99</v>
      </c>
      <c r="T1557" s="145">
        <f>_xll.qlCalendarAdvance(Calendar,T1556,S1557,,,trigger)</f>
        <v>50452</v>
      </c>
      <c r="U1557" s="77">
        <f>_xll.qlAbcdMathFunctionValue(U$1,($T1557-evaluationDate)/365)</f>
        <v>7.0849998919277242E-4</v>
      </c>
      <c r="V1557" s="77">
        <f>_xll.qlAbcdMathFunctionValue(V$1,($T1557-evaluationDate)/365)</f>
        <v>7.1734483856984179E-4</v>
      </c>
      <c r="W1557" s="77" t="e">
        <f>_xll.qlAbcdMathFunctionValue(W$1,($T1557-evaluationDate)/365)</f>
        <v>#VALUE!</v>
      </c>
      <c r="X1557" s="77" t="e">
        <f>_xll.qlAbcdMathFunctionValue(X$1,($T1557-evaluationDate)/365)</f>
        <v>#VALUE!</v>
      </c>
      <c r="Y1557" s="77">
        <f>_xll.qlAbcdMathFunctionValue(Y$1,($T1557-evaluationDate)/365)</f>
        <v>2.4568528979522492E-4</v>
      </c>
      <c r="Z1557" s="77">
        <f>_xll.qlAbcdMathFunctionValue(Z$1,($T1557-evaluationDate)/365)</f>
        <v>2.5824532371351389E-4</v>
      </c>
      <c r="AA1557" s="77">
        <f>_xll.qlAbcdMathFunctionValue(AA$1,($T1557-evaluationDate)/365)</f>
        <v>0.2170423763364549</v>
      </c>
      <c r="AB1557" s="77">
        <f>_xll.qlAbcdMathFunctionValue(AB$1,($T1557-evaluationDate)/365)</f>
        <v>0.21704383814111206</v>
      </c>
      <c r="AD1557" s="77">
        <f>_xll.qlAbcdMathFunctionValue(AD$1,($T1557-evaluationDate)/365)</f>
        <v>5.0483357379816545E-4</v>
      </c>
      <c r="AE1557" s="77">
        <f>_xll.qlAbcdMathFunctionValue(AE$1,($T1557-evaluationDate)/365)</f>
        <v>5.0533921546316472E-4</v>
      </c>
    </row>
    <row r="1558" spans="19:31">
      <c r="S1558" s="64" t="s">
        <v>99</v>
      </c>
      <c r="T1558" s="145">
        <f>_xll.qlCalendarAdvance(Calendar,T1557,S1558,,,trigger)</f>
        <v>50459</v>
      </c>
      <c r="U1558" s="77">
        <f>_xll.qlAbcdMathFunctionValue(U$1,($T1558-evaluationDate)/365)</f>
        <v>7.078392307876939E-4</v>
      </c>
      <c r="V1558" s="77">
        <f>_xll.qlAbcdMathFunctionValue(V$1,($T1558-evaluationDate)/365)</f>
        <v>7.166560376365513E-4</v>
      </c>
      <c r="W1558" s="77" t="e">
        <f>_xll.qlAbcdMathFunctionValue(W$1,($T1558-evaluationDate)/365)</f>
        <v>#VALUE!</v>
      </c>
      <c r="X1558" s="77" t="e">
        <f>_xll.qlAbcdMathFunctionValue(X$1,($T1558-evaluationDate)/365)</f>
        <v>#VALUE!</v>
      </c>
      <c r="Y1558" s="77">
        <f>_xll.qlAbcdMathFunctionValue(Y$1,($T1558-evaluationDate)/365)</f>
        <v>2.452271681595459E-4</v>
      </c>
      <c r="Z1558" s="77">
        <f>_xll.qlAbcdMathFunctionValue(Z$1,($T1558-evaluationDate)/365)</f>
        <v>2.5774511082216739E-4</v>
      </c>
      <c r="AA1558" s="77">
        <f>_xll.qlAbcdMathFunctionValue(AA$1,($T1558-evaluationDate)/365)</f>
        <v>0.21704174809407165</v>
      </c>
      <c r="AB1558" s="77">
        <f>_xll.qlAbcdMathFunctionValue(AB$1,($T1558-evaluationDate)/365)</f>
        <v>0.21704320527420737</v>
      </c>
      <c r="AD1558" s="77">
        <f>_xll.qlAbcdMathFunctionValue(AD$1,($T1558-evaluationDate)/365)</f>
        <v>5.0461635148549896E-4</v>
      </c>
      <c r="AE1558" s="77">
        <f>_xll.qlAbcdMathFunctionValue(AE$1,($T1558-evaluationDate)/365)</f>
        <v>5.0512023244853033E-4</v>
      </c>
    </row>
    <row r="1559" spans="19:31">
      <c r="S1559" s="64" t="s">
        <v>99</v>
      </c>
      <c r="T1559" s="145">
        <f>_xll.qlCalendarAdvance(Calendar,T1558,S1559,,,trigger)</f>
        <v>50466</v>
      </c>
      <c r="U1559" s="77">
        <f>_xll.qlAbcdMathFunctionValue(U$1,($T1559-evaluationDate)/365)</f>
        <v>7.0718057038116175E-4</v>
      </c>
      <c r="V1559" s="77">
        <f>_xll.qlAbcdMathFunctionValue(V$1,($T1559-evaluationDate)/365)</f>
        <v>7.1596941506768433E-4</v>
      </c>
      <c r="W1559" s="77" t="e">
        <f>_xll.qlAbcdMathFunctionValue(W$1,($T1559-evaluationDate)/365)</f>
        <v>#VALUE!</v>
      </c>
      <c r="X1559" s="77" t="e">
        <f>_xll.qlAbcdMathFunctionValue(X$1,($T1559-evaluationDate)/365)</f>
        <v>#VALUE!</v>
      </c>
      <c r="Y1559" s="77">
        <f>_xll.qlAbcdMathFunctionValue(Y$1,($T1559-evaluationDate)/365)</f>
        <v>2.4477058568575689E-4</v>
      </c>
      <c r="Z1559" s="77">
        <f>_xll.qlAbcdMathFunctionValue(Z$1,($T1559-evaluationDate)/365)</f>
        <v>2.5724656622141105E-4</v>
      </c>
      <c r="AA1559" s="77">
        <f>_xll.qlAbcdMathFunctionValue(AA$1,($T1559-evaluationDate)/365)</f>
        <v>0.21704112183996072</v>
      </c>
      <c r="AB1559" s="77">
        <f>_xll.qlAbcdMathFunctionValue(AB$1,($T1559-evaluationDate)/365)</f>
        <v>0.21704257440877323</v>
      </c>
      <c r="AD1559" s="77">
        <f>_xll.qlAbcdMathFunctionValue(AD$1,($T1559-evaluationDate)/365)</f>
        <v>5.0439988583650289E-4</v>
      </c>
      <c r="AE1559" s="77">
        <f>_xll.qlAbcdMathFunctionValue(AE$1,($T1559-evaluationDate)/365)</f>
        <v>5.0490201173357223E-4</v>
      </c>
    </row>
    <row r="1560" spans="19:31">
      <c r="S1560" s="64" t="s">
        <v>99</v>
      </c>
      <c r="T1560" s="145">
        <f>_xll.qlCalendarAdvance(Calendar,T1559,S1560,,,trigger)</f>
        <v>50473</v>
      </c>
      <c r="U1560" s="77">
        <f>_xll.qlAbcdMathFunctionValue(U$1,($T1560-evaluationDate)/365)</f>
        <v>7.0652400194391501E-4</v>
      </c>
      <c r="V1560" s="77">
        <f>_xll.qlAbcdMathFunctionValue(V$1,($T1560-evaluationDate)/365)</f>
        <v>7.1528496465014097E-4</v>
      </c>
      <c r="W1560" s="77" t="e">
        <f>_xll.qlAbcdMathFunctionValue(W$1,($T1560-evaluationDate)/365)</f>
        <v>#VALUE!</v>
      </c>
      <c r="X1560" s="77" t="e">
        <f>_xll.qlAbcdMathFunctionValue(X$1,($T1560-evaluationDate)/365)</f>
        <v>#VALUE!</v>
      </c>
      <c r="Y1560" s="77">
        <f>_xll.qlAbcdMathFunctionValue(Y$1,($T1560-evaluationDate)/365)</f>
        <v>2.4431553763018781E-4</v>
      </c>
      <c r="Z1560" s="77">
        <f>_xll.qlAbcdMathFunctionValue(Z$1,($T1560-evaluationDate)/365)</f>
        <v>2.5674968483803005E-4</v>
      </c>
      <c r="AA1560" s="77">
        <f>_xll.qlAbcdMathFunctionValue(AA$1,($T1560-evaluationDate)/365)</f>
        <v>0.21704049756844343</v>
      </c>
      <c r="AB1560" s="77">
        <f>_xll.qlAbcdMathFunctionValue(AB$1,($T1560-evaluationDate)/365)</f>
        <v>0.21704194553910097</v>
      </c>
      <c r="AD1560" s="77">
        <f>_xll.qlAbcdMathFunctionValue(AD$1,($T1560-evaluationDate)/365)</f>
        <v>5.0418417442754215E-4</v>
      </c>
      <c r="AE1560" s="77">
        <f>_xll.qlAbcdMathFunctionValue(AE$1,($T1560-evaluationDate)/365)</f>
        <v>5.0468455087945689E-4</v>
      </c>
    </row>
    <row r="1561" spans="19:31">
      <c r="S1561" s="64" t="s">
        <v>99</v>
      </c>
      <c r="T1561" s="145">
        <f>_xll.qlCalendarAdvance(Calendar,T1560,S1561,,,trigger)</f>
        <v>50480</v>
      </c>
      <c r="U1561" s="77">
        <f>_xll.qlAbcdMathFunctionValue(U$1,($T1561-evaluationDate)/365)</f>
        <v>7.0586951946058482E-4</v>
      </c>
      <c r="V1561" s="77">
        <f>_xll.qlAbcdMathFunctionValue(V$1,($T1561-evaluationDate)/365)</f>
        <v>7.1460268018485446E-4</v>
      </c>
      <c r="W1561" s="77" t="e">
        <f>_xll.qlAbcdMathFunctionValue(W$1,($T1561-evaluationDate)/365)</f>
        <v>#VALUE!</v>
      </c>
      <c r="X1561" s="77" t="e">
        <f>_xll.qlAbcdMathFunctionValue(X$1,($T1561-evaluationDate)/365)</f>
        <v>#VALUE!</v>
      </c>
      <c r="Y1561" s="77">
        <f>_xll.qlAbcdMathFunctionValue(Y$1,($T1561-evaluationDate)/365)</f>
        <v>2.4386201926140672E-4</v>
      </c>
      <c r="Z1561" s="77">
        <f>_xll.qlAbcdMathFunctionValue(Z$1,($T1561-evaluationDate)/365)</f>
        <v>2.5625446161148236E-4</v>
      </c>
      <c r="AA1561" s="77">
        <f>_xll.qlAbcdMathFunctionValue(AA$1,($T1561-evaluationDate)/365)</f>
        <v>0.21703987527385393</v>
      </c>
      <c r="AB1561" s="77">
        <f>_xll.qlAbcdMathFunctionValue(AB$1,($T1561-evaluationDate)/365)</f>
        <v>0.21704131865949503</v>
      </c>
      <c r="AD1561" s="77">
        <f>_xll.qlAbcdMathFunctionValue(AD$1,($T1561-evaluationDate)/365)</f>
        <v>5.0396921484152765E-4</v>
      </c>
      <c r="AE1561" s="77">
        <f>_xll.qlAbcdMathFunctionValue(AE$1,($T1561-evaluationDate)/365)</f>
        <v>5.0446784745391919E-4</v>
      </c>
    </row>
    <row r="1562" spans="19:31">
      <c r="S1562" s="64" t="s">
        <v>99</v>
      </c>
      <c r="T1562" s="145">
        <f>_xll.qlCalendarAdvance(Calendar,T1561,S1562,,,trigger)</f>
        <v>50487</v>
      </c>
      <c r="U1562" s="77">
        <f>_xll.qlAbcdMathFunctionValue(U$1,($T1562-evaluationDate)/365)</f>
        <v>7.0521711692968355E-4</v>
      </c>
      <c r="V1562" s="77">
        <f>_xll.qlAbcdMathFunctionValue(V$1,($T1562-evaluationDate)/365)</f>
        <v>7.1392255548678187E-4</v>
      </c>
      <c r="W1562" s="77" t="e">
        <f>_xll.qlAbcdMathFunctionValue(W$1,($T1562-evaluationDate)/365)</f>
        <v>#VALUE!</v>
      </c>
      <c r="X1562" s="77" t="e">
        <f>_xll.qlAbcdMathFunctionValue(X$1,($T1562-evaluationDate)/365)</f>
        <v>#VALUE!</v>
      </c>
      <c r="Y1562" s="77">
        <f>_xll.qlAbcdMathFunctionValue(Y$1,($T1562-evaluationDate)/365)</f>
        <v>2.4341002586020444E-4</v>
      </c>
      <c r="Z1562" s="77">
        <f>_xll.qlAbcdMathFunctionValue(Z$1,($T1562-evaluationDate)/365)</f>
        <v>2.5576089149388593E-4</v>
      </c>
      <c r="AA1562" s="77">
        <f>_xll.qlAbcdMathFunctionValue(AA$1,($T1562-evaluationDate)/365)</f>
        <v>0.21703925495053927</v>
      </c>
      <c r="AB1562" s="77">
        <f>_xll.qlAbcdMathFunctionValue(AB$1,($T1562-evaluationDate)/365)</f>
        <v>0.21704069376427254</v>
      </c>
      <c r="AD1562" s="77">
        <f>_xll.qlAbcdMathFunctionValue(AD$1,($T1562-evaluationDate)/365)</f>
        <v>5.0375500466790565E-4</v>
      </c>
      <c r="AE1562" s="77">
        <f>_xll.qlAbcdMathFunctionValue(AE$1,($T1562-evaluationDate)/365)</f>
        <v>5.0425189903125357E-4</v>
      </c>
    </row>
    <row r="1563" spans="19:31">
      <c r="S1563" s="64" t="s">
        <v>99</v>
      </c>
      <c r="T1563" s="145">
        <f>_xll.qlCalendarAdvance(Calendar,T1562,S1563,,,trigger)</f>
        <v>50494</v>
      </c>
      <c r="U1563" s="77">
        <f>_xll.qlAbcdMathFunctionValue(U$1,($T1563-evaluationDate)/365)</f>
        <v>7.0456678836359305E-4</v>
      </c>
      <c r="V1563" s="77">
        <f>_xll.qlAbcdMathFunctionValue(V$1,($T1563-evaluationDate)/365)</f>
        <v>7.1324458438489456E-4</v>
      </c>
      <c r="W1563" s="77" t="e">
        <f>_xll.qlAbcdMathFunctionValue(W$1,($T1563-evaluationDate)/365)</f>
        <v>#VALUE!</v>
      </c>
      <c r="X1563" s="77" t="e">
        <f>_xll.qlAbcdMathFunctionValue(X$1,($T1563-evaluationDate)/365)</f>
        <v>#VALUE!</v>
      </c>
      <c r="Y1563" s="77">
        <f>_xll.qlAbcdMathFunctionValue(Y$1,($T1563-evaluationDate)/365)</f>
        <v>2.429595527195757E-4</v>
      </c>
      <c r="Z1563" s="77">
        <f>_xll.qlAbcdMathFunctionValue(Z$1,($T1563-evaluationDate)/365)</f>
        <v>2.5526896945000233E-4</v>
      </c>
      <c r="AA1563" s="77">
        <f>_xll.qlAbcdMathFunctionValue(AA$1,($T1563-evaluationDate)/365)</f>
        <v>0.21703863659285935</v>
      </c>
      <c r="AB1563" s="77">
        <f>_xll.qlAbcdMathFunctionValue(AB$1,($T1563-evaluationDate)/365)</f>
        <v>0.21704007084776361</v>
      </c>
      <c r="AD1563" s="77">
        <f>_xll.qlAbcdMathFunctionValue(AD$1,($T1563-evaluationDate)/365)</f>
        <v>5.0354154150264777E-4</v>
      </c>
      <c r="AE1563" s="77">
        <f>_xll.qlAbcdMathFunctionValue(AE$1,($T1563-evaluationDate)/365)</f>
        <v>5.0403670319230237E-4</v>
      </c>
    </row>
    <row r="1564" spans="19:31">
      <c r="S1564" s="64" t="s">
        <v>99</v>
      </c>
      <c r="T1564" s="145">
        <f>_xll.qlCalendarAdvance(Calendar,T1563,S1564,,,trigger)</f>
        <v>50501</v>
      </c>
      <c r="U1564" s="77">
        <f>_xll.qlAbcdMathFunctionValue(U$1,($T1564-evaluationDate)/365)</f>
        <v>7.0391852778855341E-4</v>
      </c>
      <c r="V1564" s="77">
        <f>_xll.qlAbcdMathFunctionValue(V$1,($T1564-evaluationDate)/365)</f>
        <v>7.1256876072216897E-4</v>
      </c>
      <c r="W1564" s="77" t="e">
        <f>_xll.qlAbcdMathFunctionValue(W$1,($T1564-evaluationDate)/365)</f>
        <v>#VALUE!</v>
      </c>
      <c r="X1564" s="77" t="e">
        <f>_xll.qlAbcdMathFunctionValue(X$1,($T1564-evaluationDate)/365)</f>
        <v>#VALUE!</v>
      </c>
      <c r="Y1564" s="77">
        <f>_xll.qlAbcdMathFunctionValue(Y$1,($T1564-evaluationDate)/365)</f>
        <v>2.4251059514470344E-4</v>
      </c>
      <c r="Z1564" s="77">
        <f>_xll.qlAbcdMathFunctionValue(Z$1,($T1564-evaluationDate)/365)</f>
        <v>2.5477869045722318E-4</v>
      </c>
      <c r="AA1564" s="77">
        <f>_xll.qlAbcdMathFunctionValue(AA$1,($T1564-evaluationDate)/365)</f>
        <v>0.21703802019518686</v>
      </c>
      <c r="AB1564" s="77">
        <f>_xll.qlAbcdMathFunctionValue(AB$1,($T1564-evaluationDate)/365)</f>
        <v>0.2170394499043112</v>
      </c>
      <c r="AD1564" s="77">
        <f>_xll.qlAbcdMathFunctionValue(AD$1,($T1564-evaluationDate)/365)</f>
        <v>5.0332882294824095E-4</v>
      </c>
      <c r="AE1564" s="77">
        <f>_xll.qlAbcdMathFunctionValue(AE$1,($T1564-evaluationDate)/365)</f>
        <v>5.0382225752444775E-4</v>
      </c>
    </row>
    <row r="1565" spans="19:31">
      <c r="S1565" s="64" t="s">
        <v>99</v>
      </c>
      <c r="T1565" s="145">
        <f>_xll.qlCalendarAdvance(Calendar,T1564,S1565,,,trigger)</f>
        <v>50508</v>
      </c>
      <c r="U1565" s="77">
        <f>_xll.qlAbcdMathFunctionValue(U$1,($T1565-evaluationDate)/365)</f>
        <v>7.0327232924465044E-4</v>
      </c>
      <c r="V1565" s="77">
        <f>_xll.qlAbcdMathFunctionValue(V$1,($T1565-evaluationDate)/365)</f>
        <v>7.1189507835557576E-4</v>
      </c>
      <c r="W1565" s="77" t="e">
        <f>_xll.qlAbcdMathFunctionValue(W$1,($T1565-evaluationDate)/365)</f>
        <v>#VALUE!</v>
      </c>
      <c r="X1565" s="77" t="e">
        <f>_xll.qlAbcdMathFunctionValue(X$1,($T1565-evaluationDate)/365)</f>
        <v>#VALUE!</v>
      </c>
      <c r="Y1565" s="77">
        <f>_xll.qlAbcdMathFunctionValue(Y$1,($T1565-evaluationDate)/365)</f>
        <v>2.4206314845294003E-4</v>
      </c>
      <c r="Z1565" s="77">
        <f>_xll.qlAbcdMathFunctionValue(Z$1,($T1565-evaluationDate)/365)</f>
        <v>2.5429004950555385E-4</v>
      </c>
      <c r="AA1565" s="77">
        <f>_xll.qlAbcdMathFunctionValue(AA$1,($T1565-evaluationDate)/365)</f>
        <v>0.21703740575190741</v>
      </c>
      <c r="AB1565" s="77">
        <f>_xll.qlAbcdMathFunctionValue(AB$1,($T1565-evaluationDate)/365)</f>
        <v>0.21703883092827114</v>
      </c>
      <c r="AD1565" s="77">
        <f>_xll.qlAbcdMathFunctionValue(AD$1,($T1565-evaluationDate)/365)</f>
        <v>5.0311684661367723E-4</v>
      </c>
      <c r="AE1565" s="77">
        <f>_xll.qlAbcdMathFunctionValue(AE$1,($T1565-evaluationDate)/365)</f>
        <v>5.0360855962159961E-4</v>
      </c>
    </row>
    <row r="1566" spans="19:31">
      <c r="S1566" s="64" t="s">
        <v>99</v>
      </c>
      <c r="T1566" s="145">
        <f>_xll.qlCalendarAdvance(Calendar,T1565,S1566,,,trigger)</f>
        <v>50515</v>
      </c>
      <c r="U1566" s="77">
        <f>_xll.qlAbcdMathFunctionValue(U$1,($T1566-evaluationDate)/365)</f>
        <v>7.0262818678580488E-4</v>
      </c>
      <c r="V1566" s="77">
        <f>_xll.qlAbcdMathFunctionValue(V$1,($T1566-evaluationDate)/365)</f>
        <v>7.1122353115607114E-4</v>
      </c>
      <c r="W1566" s="77" t="e">
        <f>_xll.qlAbcdMathFunctionValue(W$1,($T1566-evaluationDate)/365)</f>
        <v>#VALUE!</v>
      </c>
      <c r="X1566" s="77" t="e">
        <f>_xll.qlAbcdMathFunctionValue(X$1,($T1566-evaluationDate)/365)</f>
        <v>#VALUE!</v>
      </c>
      <c r="Y1566" s="77">
        <f>_xll.qlAbcdMathFunctionValue(Y$1,($T1566-evaluationDate)/365)</f>
        <v>2.4161720797379079E-4</v>
      </c>
      <c r="Z1566" s="77">
        <f>_xll.qlAbcdMathFunctionValue(Z$1,($T1566-evaluationDate)/365)</f>
        <v>2.5380304159759899E-4</v>
      </c>
      <c r="AA1566" s="77">
        <f>_xll.qlAbcdMathFunctionValue(AA$1,($T1566-evaluationDate)/365)</f>
        <v>0.21703679325741937</v>
      </c>
      <c r="AB1566" s="77">
        <f>_xll.qlAbcdMathFunctionValue(AB$1,($T1566-evaluationDate)/365)</f>
        <v>0.2170382139140121</v>
      </c>
      <c r="AD1566" s="77">
        <f>_xll.qlAbcdMathFunctionValue(AD$1,($T1566-evaluationDate)/365)</f>
        <v>5.0290561011444334E-4</v>
      </c>
      <c r="AE1566" s="77">
        <f>_xll.qlAbcdMathFunctionValue(AE$1,($T1566-evaluationDate)/365)</f>
        <v>5.0339560708418697E-4</v>
      </c>
    </row>
    <row r="1567" spans="19:31">
      <c r="S1567" s="64" t="s">
        <v>99</v>
      </c>
      <c r="T1567" s="145">
        <f>_xll.qlCalendarAdvance(Calendar,T1566,S1567,,,trigger)</f>
        <v>50522</v>
      </c>
      <c r="U1567" s="77">
        <f>_xll.qlAbcdMathFunctionValue(U$1,($T1567-evaluationDate)/365)</f>
        <v>7.0198609447975858E-4</v>
      </c>
      <c r="V1567" s="77">
        <f>_xll.qlAbcdMathFunctionValue(V$1,($T1567-evaluationDate)/365)</f>
        <v>7.105541130085852E-4</v>
      </c>
      <c r="W1567" s="77" t="e">
        <f>_xll.qlAbcdMathFunctionValue(W$1,($T1567-evaluationDate)/365)</f>
        <v>#VALUE!</v>
      </c>
      <c r="X1567" s="77" t="e">
        <f>_xll.qlAbcdMathFunctionValue(X$1,($T1567-evaluationDate)/365)</f>
        <v>#VALUE!</v>
      </c>
      <c r="Y1567" s="77">
        <f>_xll.qlAbcdMathFunctionValue(Y$1,($T1567-evaluationDate)/365)</f>
        <v>2.4117276904889637E-4</v>
      </c>
      <c r="Z1567" s="77">
        <f>_xll.qlAbcdMathFunctionValue(Z$1,($T1567-evaluationDate)/365)</f>
        <v>2.5331766174854753E-4</v>
      </c>
      <c r="AA1567" s="77">
        <f>_xll.qlAbcdMathFunctionValue(AA$1,($T1567-evaluationDate)/365)</f>
        <v>0.21703618270613395</v>
      </c>
      <c r="AB1567" s="77">
        <f>_xll.qlAbcdMathFunctionValue(AB$1,($T1567-evaluationDate)/365)</f>
        <v>0.21703759885591556</v>
      </c>
      <c r="AD1567" s="77">
        <f>_xll.qlAbcdMathFunctionValue(AD$1,($T1567-evaluationDate)/365)</f>
        <v>5.0269511107251072E-4</v>
      </c>
      <c r="AE1567" s="77">
        <f>_xll.qlAbcdMathFunctionValue(AE$1,($T1567-evaluationDate)/365)</f>
        <v>5.0318339751914709E-4</v>
      </c>
    </row>
    <row r="1568" spans="19:31">
      <c r="S1568" s="64" t="s">
        <v>99</v>
      </c>
      <c r="T1568" s="145">
        <f>_xll.qlCalendarAdvance(Calendar,T1567,S1568,,,trigger)</f>
        <v>50529</v>
      </c>
      <c r="U1568" s="77">
        <f>_xll.qlAbcdMathFunctionValue(U$1,($T1568-evaluationDate)/365)</f>
        <v>7.0134604640806385E-4</v>
      </c>
      <c r="V1568" s="77">
        <f>_xll.qlAbcdMathFunctionValue(V$1,($T1568-evaluationDate)/365)</f>
        <v>7.0988681781201262E-4</v>
      </c>
      <c r="W1568" s="77" t="e">
        <f>_xll.qlAbcdMathFunctionValue(W$1,($T1568-evaluationDate)/365)</f>
        <v>#VALUE!</v>
      </c>
      <c r="X1568" s="77" t="e">
        <f>_xll.qlAbcdMathFunctionValue(X$1,($T1568-evaluationDate)/365)</f>
        <v>#VALUE!</v>
      </c>
      <c r="Y1568" s="77">
        <f>_xll.qlAbcdMathFunctionValue(Y$1,($T1568-evaluationDate)/365)</f>
        <v>2.4072982703201434E-4</v>
      </c>
      <c r="Z1568" s="77">
        <f>_xll.qlAbcdMathFunctionValue(Z$1,($T1568-evaluationDate)/365)</f>
        <v>2.5283390498615659E-4</v>
      </c>
      <c r="AA1568" s="77">
        <f>_xll.qlAbcdMathFunctionValue(AA$1,($T1568-evaluationDate)/365)</f>
        <v>0.21703557409247523</v>
      </c>
      <c r="AB1568" s="77">
        <f>_xll.qlAbcdMathFunctionValue(AB$1,($T1568-evaluationDate)/365)</f>
        <v>0.21703698574837585</v>
      </c>
      <c r="AD1568" s="77">
        <f>_xll.qlAbcdMathFunctionValue(AD$1,($T1568-evaluationDate)/365)</f>
        <v>5.0248534711632472E-4</v>
      </c>
      <c r="AE1568" s="77">
        <f>_xll.qlAbcdMathFunctionValue(AE$1,($T1568-evaluationDate)/365)</f>
        <v>5.0297192853991494E-4</v>
      </c>
    </row>
    <row r="1569" spans="19:31">
      <c r="S1569" s="64" t="s">
        <v>99</v>
      </c>
      <c r="T1569" s="145">
        <f>_xll.qlCalendarAdvance(Calendar,T1568,S1569,,,trigger)</f>
        <v>50536</v>
      </c>
      <c r="U1569" s="77">
        <f>_xll.qlAbcdMathFunctionValue(U$1,($T1569-evaluationDate)/365)</f>
        <v>7.0070803666607011E-4</v>
      </c>
      <c r="V1569" s="77">
        <f>_xll.qlAbcdMathFunctionValue(V$1,($T1569-evaluationDate)/365)</f>
        <v>7.0922163947920148E-4</v>
      </c>
      <c r="W1569" s="77" t="e">
        <f>_xll.qlAbcdMathFunctionValue(W$1,($T1569-evaluationDate)/365)</f>
        <v>#VALUE!</v>
      </c>
      <c r="X1569" s="77" t="e">
        <f>_xll.qlAbcdMathFunctionValue(X$1,($T1569-evaluationDate)/365)</f>
        <v>#VALUE!</v>
      </c>
      <c r="Y1569" s="77">
        <f>_xll.qlAbcdMathFunctionValue(Y$1,($T1569-evaluationDate)/365)</f>
        <v>2.4028837728900284E-4</v>
      </c>
      <c r="Z1569" s="77">
        <f>_xll.qlAbcdMathFunctionValue(Z$1,($T1569-evaluationDate)/365)</f>
        <v>2.5235176635073666E-4</v>
      </c>
      <c r="AA1569" s="77">
        <f>_xll.qlAbcdMathFunctionValue(AA$1,($T1569-evaluationDate)/365)</f>
        <v>0.21703496741087994</v>
      </c>
      <c r="AB1569" s="77">
        <f>_xll.qlAbcdMathFunctionValue(AB$1,($T1569-evaluationDate)/365)</f>
        <v>0.21703637458580013</v>
      </c>
      <c r="AD1569" s="77">
        <f>_xll.qlAbcdMathFunctionValue(AD$1,($T1569-evaluationDate)/365)</f>
        <v>5.02276315880795E-4</v>
      </c>
      <c r="AE1569" s="77">
        <f>_xll.qlAbcdMathFunctionValue(AE$1,($T1569-evaluationDate)/365)</f>
        <v>5.0276119776641393E-4</v>
      </c>
    </row>
    <row r="1570" spans="19:31">
      <c r="S1570" s="64" t="s">
        <v>99</v>
      </c>
      <c r="T1570" s="145">
        <f>_xll.qlCalendarAdvance(Calendar,T1569,S1570,,,trigger)</f>
        <v>50543</v>
      </c>
      <c r="U1570" s="77">
        <f>_xll.qlAbcdMathFunctionValue(U$1,($T1570-evaluationDate)/365)</f>
        <v>7.0007205936291187E-4</v>
      </c>
      <c r="V1570" s="77">
        <f>_xll.qlAbcdMathFunctionValue(V$1,($T1570-evaluationDate)/365)</f>
        <v>7.0855857193694298E-4</v>
      </c>
      <c r="W1570" s="77" t="e">
        <f>_xll.qlAbcdMathFunctionValue(W$1,($T1570-evaluationDate)/365)</f>
        <v>#VALUE!</v>
      </c>
      <c r="X1570" s="77" t="e">
        <f>_xll.qlAbcdMathFunctionValue(X$1,($T1570-evaluationDate)/365)</f>
        <v>#VALUE!</v>
      </c>
      <c r="Y1570" s="77">
        <f>_xll.qlAbcdMathFunctionValue(Y$1,($T1570-evaluationDate)/365)</f>
        <v>2.398484151978014E-4</v>
      </c>
      <c r="Z1570" s="77">
        <f>_xll.qlAbcdMathFunctionValue(Z$1,($T1570-evaluationDate)/365)</f>
        <v>2.5187124089513536E-4</v>
      </c>
      <c r="AA1570" s="77">
        <f>_xll.qlAbcdMathFunctionValue(AA$1,($T1570-evaluationDate)/365)</f>
        <v>0.21703436265579776</v>
      </c>
      <c r="AB1570" s="77">
        <f>_xll.qlAbcdMathFunctionValue(AB$1,($T1570-evaluationDate)/365)</f>
        <v>0.21703576536260838</v>
      </c>
      <c r="AD1570" s="77">
        <f>_xll.qlAbcdMathFunctionValue(AD$1,($T1570-evaluationDate)/365)</f>
        <v>5.0206801500728431E-4</v>
      </c>
      <c r="AE1570" s="77">
        <f>_xll.qlAbcdMathFunctionValue(AE$1,($T1570-evaluationDate)/365)</f>
        <v>5.0255120282504436E-4</v>
      </c>
    </row>
    <row r="1571" spans="19:31">
      <c r="S1571" s="64" t="s">
        <v>99</v>
      </c>
      <c r="T1571" s="145">
        <f>_xll.qlCalendarAdvance(Calendar,T1570,S1571,,,trigger)</f>
        <v>50550</v>
      </c>
      <c r="U1571" s="77">
        <f>_xll.qlAbcdMathFunctionValue(U$1,($T1571-evaluationDate)/365)</f>
        <v>6.9943810862149562E-4</v>
      </c>
      <c r="V1571" s="77">
        <f>_xll.qlAbcdMathFunctionValue(V$1,($T1571-evaluationDate)/365)</f>
        <v>7.078976091259608E-4</v>
      </c>
      <c r="W1571" s="77" t="e">
        <f>_xll.qlAbcdMathFunctionValue(W$1,($T1571-evaluationDate)/365)</f>
        <v>#VALUE!</v>
      </c>
      <c r="X1571" s="77" t="e">
        <f>_xll.qlAbcdMathFunctionValue(X$1,($T1571-evaluationDate)/365)</f>
        <v>#VALUE!</v>
      </c>
      <c r="Y1571" s="77">
        <f>_xll.qlAbcdMathFunctionValue(Y$1,($T1571-evaluationDate)/365)</f>
        <v>2.3940993614841464E-4</v>
      </c>
      <c r="Z1571" s="77">
        <f>_xll.qlAbcdMathFunctionValue(Z$1,($T1571-evaluationDate)/365)</f>
        <v>2.5139232368472282E-4</v>
      </c>
      <c r="AA1571" s="77">
        <f>_xll.qlAbcdMathFunctionValue(AA$1,($T1571-evaluationDate)/365)</f>
        <v>0.21703375982169104</v>
      </c>
      <c r="AB1571" s="77">
        <f>_xll.qlAbcdMathFunctionValue(AB$1,($T1571-evaluationDate)/365)</f>
        <v>0.21703515807323337</v>
      </c>
      <c r="AD1571" s="77">
        <f>_xll.qlAbcdMathFunctionValue(AD$1,($T1571-evaluationDate)/365)</f>
        <v>5.0186044214359877E-4</v>
      </c>
      <c r="AE1571" s="77">
        <f>_xll.qlAbcdMathFunctionValue(AE$1,($T1571-evaluationDate)/365)</f>
        <v>5.0234194134867426E-4</v>
      </c>
    </row>
    <row r="1572" spans="19:31">
      <c r="S1572" s="64" t="s">
        <v>99</v>
      </c>
      <c r="T1572" s="145">
        <f>_xll.qlCalendarAdvance(Calendar,T1571,S1572,,,trigger)</f>
        <v>50557</v>
      </c>
      <c r="U1572" s="77">
        <f>_xll.qlAbcdMathFunctionValue(U$1,($T1572-evaluationDate)/365)</f>
        <v>6.9880617857848745E-4</v>
      </c>
      <c r="V1572" s="77">
        <f>_xll.qlAbcdMathFunctionValue(V$1,($T1572-evaluationDate)/365)</f>
        <v>7.072387450008993E-4</v>
      </c>
      <c r="W1572" s="77" t="e">
        <f>_xll.qlAbcdMathFunctionValue(W$1,($T1572-evaluationDate)/365)</f>
        <v>#VALUE!</v>
      </c>
      <c r="X1572" s="77" t="e">
        <f>_xll.qlAbcdMathFunctionValue(X$1,($T1572-evaluationDate)/365)</f>
        <v>#VALUE!</v>
      </c>
      <c r="Y1572" s="77">
        <f>_xll.qlAbcdMathFunctionValue(Y$1,($T1572-evaluationDate)/365)</f>
        <v>2.3897293554289272E-4</v>
      </c>
      <c r="Z1572" s="77">
        <f>_xll.qlAbcdMathFunctionValue(Z$1,($T1572-evaluationDate)/365)</f>
        <v>2.5091500979737449E-4</v>
      </c>
      <c r="AA1572" s="77">
        <f>_xll.qlAbcdMathFunctionValue(AA$1,($T1572-evaluationDate)/365)</f>
        <v>0.21703315890303493</v>
      </c>
      <c r="AB1572" s="77">
        <f>_xll.qlAbcdMathFunctionValue(AB$1,($T1572-evaluationDate)/365)</f>
        <v>0.21703455271212063</v>
      </c>
      <c r="AD1572" s="77">
        <f>_xll.qlAbcdMathFunctionValue(AD$1,($T1572-evaluationDate)/365)</f>
        <v>5.016535949439767E-4</v>
      </c>
      <c r="AE1572" s="77">
        <f>_xll.qlAbcdMathFunctionValue(AE$1,($T1572-evaluationDate)/365)</f>
        <v>5.0213341097662804E-4</v>
      </c>
    </row>
    <row r="1573" spans="19:31">
      <c r="S1573" s="64" t="s">
        <v>99</v>
      </c>
      <c r="T1573" s="145">
        <f>_xll.qlCalendarAdvance(Calendar,T1572,S1573,,,trigger)</f>
        <v>50564</v>
      </c>
      <c r="U1573" s="77">
        <f>_xll.qlAbcdMathFunctionValue(U$1,($T1573-evaluationDate)/365)</f>
        <v>6.9817626338430049E-4</v>
      </c>
      <c r="V1573" s="77">
        <f>_xll.qlAbcdMathFunctionValue(V$1,($T1573-evaluationDate)/365)</f>
        <v>7.0658197353031383E-4</v>
      </c>
      <c r="W1573" s="77" t="e">
        <f>_xll.qlAbcdMathFunctionValue(W$1,($T1573-evaluationDate)/365)</f>
        <v>#VALUE!</v>
      </c>
      <c r="X1573" s="77" t="e">
        <f>_xll.qlAbcdMathFunctionValue(X$1,($T1573-evaluationDate)/365)</f>
        <v>#VALUE!</v>
      </c>
      <c r="Y1573" s="77">
        <f>_xll.qlAbcdMathFunctionValue(Y$1,($T1573-evaluationDate)/365)</f>
        <v>2.3853740879531515E-4</v>
      </c>
      <c r="Z1573" s="77">
        <f>_xll.qlAbcdMathFunctionValue(Z$1,($T1573-evaluationDate)/365)</f>
        <v>2.5043929432345697E-4</v>
      </c>
      <c r="AA1573" s="77">
        <f>_xll.qlAbcdMathFunctionValue(AA$1,($T1573-evaluationDate)/365)</f>
        <v>0.21703255989431733</v>
      </c>
      <c r="AB1573" s="77">
        <f>_xll.qlAbcdMathFunctionValue(AB$1,($T1573-evaluationDate)/365)</f>
        <v>0.21703394927372854</v>
      </c>
      <c r="AD1573" s="77">
        <f>_xll.qlAbcdMathFunctionValue(AD$1,($T1573-evaluationDate)/365)</f>
        <v>5.0144747106907884E-4</v>
      </c>
      <c r="AE1573" s="77">
        <f>_xll.qlAbcdMathFunctionValue(AE$1,($T1573-evaluationDate)/365)</f>
        <v>5.0192560935467703E-4</v>
      </c>
    </row>
    <row r="1574" spans="19:31">
      <c r="S1574" s="64" t="s">
        <v>99</v>
      </c>
      <c r="T1574" s="145">
        <f>_xll.qlCalendarAdvance(Calendar,T1573,S1574,,,trigger)</f>
        <v>50571</v>
      </c>
      <c r="U1574" s="77">
        <f>_xll.qlAbcdMathFunctionValue(U$1,($T1574-evaluationDate)/365)</f>
        <v>6.9754835720308036E-4</v>
      </c>
      <c r="V1574" s="77">
        <f>_xll.qlAbcdMathFunctionValue(V$1,($T1574-evaluationDate)/365)</f>
        <v>7.0592728869665758E-4</v>
      </c>
      <c r="W1574" s="77" t="e">
        <f>_xll.qlAbcdMathFunctionValue(W$1,($T1574-evaluationDate)/365)</f>
        <v>#VALUE!</v>
      </c>
      <c r="X1574" s="77" t="e">
        <f>_xll.qlAbcdMathFunctionValue(X$1,($T1574-evaluationDate)/365)</f>
        <v>#VALUE!</v>
      </c>
      <c r="Y1574" s="77">
        <f>_xll.qlAbcdMathFunctionValue(Y$1,($T1574-evaluationDate)/365)</f>
        <v>2.3810335133177116E-4</v>
      </c>
      <c r="Z1574" s="77">
        <f>_xll.qlAbcdMathFunctionValue(Z$1,($T1574-evaluationDate)/365)</f>
        <v>2.4996517236581037E-4</v>
      </c>
      <c r="AA1574" s="77">
        <f>_xll.qlAbcdMathFunctionValue(AA$1,($T1574-evaluationDate)/365)</f>
        <v>0.21703196279003892</v>
      </c>
      <c r="AB1574" s="77">
        <f>_xll.qlAbcdMathFunctionValue(AB$1,($T1574-evaluationDate)/365)</f>
        <v>0.21703334775252817</v>
      </c>
      <c r="AD1574" s="77">
        <f>_xll.qlAbcdMathFunctionValue(AD$1,($T1574-evaluationDate)/365)</f>
        <v>5.0124206818597764E-4</v>
      </c>
      <c r="AE1574" s="77">
        <f>_xll.qlAbcdMathFunctionValue(AE$1,($T1574-evaluationDate)/365)</f>
        <v>5.0171853413502805E-4</v>
      </c>
    </row>
    <row r="1575" spans="19:31">
      <c r="S1575" s="64" t="s">
        <v>99</v>
      </c>
      <c r="T1575" s="145">
        <f>_xll.qlCalendarAdvance(Calendar,T1574,S1575,,,trigger)</f>
        <v>50578</v>
      </c>
      <c r="U1575" s="77">
        <f>_xll.qlAbcdMathFunctionValue(U$1,($T1575-evaluationDate)/365)</f>
        <v>6.9692245421269403E-4</v>
      </c>
      <c r="V1575" s="77">
        <f>_xll.qlAbcdMathFunctionValue(V$1,($T1575-evaluationDate)/365)</f>
        <v>7.0527468449627193E-4</v>
      </c>
      <c r="W1575" s="77" t="e">
        <f>_xll.qlAbcdMathFunctionValue(W$1,($T1575-evaluationDate)/365)</f>
        <v>#VALUE!</v>
      </c>
      <c r="X1575" s="77" t="e">
        <f>_xll.qlAbcdMathFunctionValue(X$1,($T1575-evaluationDate)/365)</f>
        <v>#VALUE!</v>
      </c>
      <c r="Y1575" s="77">
        <f>_xll.qlAbcdMathFunctionValue(Y$1,($T1575-evaluationDate)/365)</f>
        <v>2.3767075859034255E-4</v>
      </c>
      <c r="Z1575" s="77">
        <f>_xll.qlAbcdMathFunctionValue(Z$1,($T1575-evaluationDate)/365)</f>
        <v>2.4949263903973327E-4</v>
      </c>
      <c r="AA1575" s="77">
        <f>_xll.qlAbcdMathFunctionValue(AA$1,($T1575-evaluationDate)/365)</f>
        <v>0.21703136758471309</v>
      </c>
      <c r="AB1575" s="77">
        <f>_xll.qlAbcdMathFunctionValue(AB$1,($T1575-evaluationDate)/365)</f>
        <v>0.21703274814300338</v>
      </c>
      <c r="AD1575" s="77">
        <f>_xll.qlAbcdMathFunctionValue(AD$1,($T1575-evaluationDate)/365)</f>
        <v>5.0103738396814598E-4</v>
      </c>
      <c r="AE1575" s="77">
        <f>_xll.qlAbcdMathFunctionValue(AE$1,($T1575-evaluationDate)/365)</f>
        <v>5.0151218297631354E-4</v>
      </c>
    </row>
    <row r="1576" spans="19:31">
      <c r="S1576" s="64" t="s">
        <v>99</v>
      </c>
      <c r="T1576" s="145">
        <f>_xll.qlCalendarAdvance(Calendar,T1575,S1576,,,trigger)</f>
        <v>50585</v>
      </c>
      <c r="U1576" s="77">
        <f>_xll.qlAbcdMathFunctionValue(U$1,($T1576-evaluationDate)/365)</f>
        <v>6.9629854860471497E-4</v>
      </c>
      <c r="V1576" s="77">
        <f>_xll.qlAbcdMathFunctionValue(V$1,($T1576-evaluationDate)/365)</f>
        <v>7.0462415493937388E-4</v>
      </c>
      <c r="W1576" s="77" t="e">
        <f>_xll.qlAbcdMathFunctionValue(W$1,($T1576-evaluationDate)/365)</f>
        <v>#VALUE!</v>
      </c>
      <c r="X1576" s="77" t="e">
        <f>_xll.qlAbcdMathFunctionValue(X$1,($T1576-evaluationDate)/365)</f>
        <v>#VALUE!</v>
      </c>
      <c r="Y1576" s="77">
        <f>_xll.qlAbcdMathFunctionValue(Y$1,($T1576-evaluationDate)/365)</f>
        <v>2.3723962602108567E-4</v>
      </c>
      <c r="Z1576" s="77">
        <f>_xll.qlAbcdMathFunctionValue(Z$1,($T1576-evaluationDate)/365)</f>
        <v>2.4902168947296688E-4</v>
      </c>
      <c r="AA1576" s="77">
        <f>_xll.qlAbcdMathFunctionValue(AA$1,($T1576-evaluationDate)/365)</f>
        <v>0.21703077427286591</v>
      </c>
      <c r="AB1576" s="77">
        <f>_xll.qlAbcdMathFunctionValue(AB$1,($T1576-evaluationDate)/365)</f>
        <v>0.21703215043965085</v>
      </c>
      <c r="AD1576" s="77">
        <f>_xll.qlAbcdMathFunctionValue(AD$1,($T1576-evaluationDate)/365)</f>
        <v>5.0083341609544782E-4</v>
      </c>
      <c r="AE1576" s="77">
        <f>_xll.qlAbcdMathFunctionValue(AE$1,($T1576-evaluationDate)/365)</f>
        <v>5.0130655354358106E-4</v>
      </c>
    </row>
    <row r="1577" spans="19:31">
      <c r="S1577" s="64" t="s">
        <v>99</v>
      </c>
      <c r="T1577" s="145">
        <f>_xll.qlCalendarAdvance(Calendar,T1576,S1577,,,trigger)</f>
        <v>50592</v>
      </c>
      <c r="U1577" s="77">
        <f>_xll.qlAbcdMathFunctionValue(U$1,($T1577-evaluationDate)/365)</f>
        <v>6.9567663458441008E-4</v>
      </c>
      <c r="V1577" s="77">
        <f>_xll.qlAbcdMathFunctionValue(V$1,($T1577-evaluationDate)/365)</f>
        <v>7.0397569405004478E-4</v>
      </c>
      <c r="W1577" s="77" t="e">
        <f>_xll.qlAbcdMathFunctionValue(W$1,($T1577-evaluationDate)/365)</f>
        <v>#VALUE!</v>
      </c>
      <c r="X1577" s="77" t="e">
        <f>_xll.qlAbcdMathFunctionValue(X$1,($T1577-evaluationDate)/365)</f>
        <v>#VALUE!</v>
      </c>
      <c r="Y1577" s="77">
        <f>_xll.qlAbcdMathFunctionValue(Y$1,($T1577-evaluationDate)/365)</f>
        <v>2.3680994908601203E-4</v>
      </c>
      <c r="Z1577" s="77">
        <f>_xll.qlAbcdMathFunctionValue(Z$1,($T1577-evaluationDate)/365)</f>
        <v>2.4855231880567731E-4</v>
      </c>
      <c r="AA1577" s="77">
        <f>_xll.qlAbcdMathFunctionValue(AA$1,($T1577-evaluationDate)/365)</f>
        <v>0.21703018284903622</v>
      </c>
      <c r="AB1577" s="77">
        <f>_xll.qlAbcdMathFunctionValue(AB$1,($T1577-evaluationDate)/365)</f>
        <v>0.21703155463697987</v>
      </c>
      <c r="AD1577" s="77">
        <f>_xll.qlAbcdMathFunctionValue(AD$1,($T1577-evaluationDate)/365)</f>
        <v>5.0063016225412632E-4</v>
      </c>
      <c r="AE1577" s="77">
        <f>_xll.qlAbcdMathFunctionValue(AE$1,($T1577-evaluationDate)/365)</f>
        <v>5.0110164350828214E-4</v>
      </c>
    </row>
    <row r="1578" spans="19:31">
      <c r="S1578" s="64" t="s">
        <v>99</v>
      </c>
      <c r="T1578" s="145">
        <f>_xll.qlCalendarAdvance(Calendar,T1577,S1578,,,trigger)</f>
        <v>50599</v>
      </c>
      <c r="U1578" s="77">
        <f>_xll.qlAbcdMathFunctionValue(U$1,($T1578-evaluationDate)/365)</f>
        <v>6.9505670637072688E-4</v>
      </c>
      <c r="V1578" s="77">
        <f>_xll.qlAbcdMathFunctionValue(V$1,($T1578-evaluationDate)/365)</f>
        <v>7.0332929586621785E-4</v>
      </c>
      <c r="W1578" s="77" t="e">
        <f>_xll.qlAbcdMathFunctionValue(W$1,($T1578-evaluationDate)/365)</f>
        <v>#VALUE!</v>
      </c>
      <c r="X1578" s="77" t="e">
        <f>_xll.qlAbcdMathFunctionValue(X$1,($T1578-evaluationDate)/365)</f>
        <v>#VALUE!</v>
      </c>
      <c r="Y1578" s="77">
        <f>_xll.qlAbcdMathFunctionValue(Y$1,($T1578-evaluationDate)/365)</f>
        <v>2.3638172325907164E-4</v>
      </c>
      <c r="Z1578" s="77">
        <f>_xll.qlAbcdMathFunctionValue(Z$1,($T1578-evaluationDate)/365)</f>
        <v>2.4808452219044115E-4</v>
      </c>
      <c r="AA1578" s="77">
        <f>_xll.qlAbcdMathFunctionValue(AA$1,($T1578-evaluationDate)/365)</f>
        <v>0.21702959330777558</v>
      </c>
      <c r="AB1578" s="77">
        <f>_xll.qlAbcdMathFunctionValue(AB$1,($T1578-evaluationDate)/365)</f>
        <v>0.21703096072951253</v>
      </c>
      <c r="AD1578" s="77">
        <f>_xll.qlAbcdMathFunctionValue(AD$1,($T1578-evaluationDate)/365)</f>
        <v>5.0042762013679414E-4</v>
      </c>
      <c r="AE1578" s="77">
        <f>_xll.qlAbcdMathFunctionValue(AE$1,($T1578-evaluationDate)/365)</f>
        <v>5.0089745054826258E-4</v>
      </c>
    </row>
    <row r="1579" spans="19:31">
      <c r="S1579" s="64" t="s">
        <v>99</v>
      </c>
      <c r="T1579" s="145">
        <f>_xll.qlCalendarAdvance(Calendar,T1578,S1579,,,trigger)</f>
        <v>50606</v>
      </c>
      <c r="U1579" s="77">
        <f>_xll.qlAbcdMathFunctionValue(U$1,($T1579-evaluationDate)/365)</f>
        <v>6.9443875819627868E-4</v>
      </c>
      <c r="V1579" s="77">
        <f>_xll.qlAbcdMathFunctionValue(V$1,($T1579-evaluationDate)/365)</f>
        <v>7.0268495443966724E-4</v>
      </c>
      <c r="W1579" s="77" t="e">
        <f>_xll.qlAbcdMathFunctionValue(W$1,($T1579-evaluationDate)/365)</f>
        <v>#VALUE!</v>
      </c>
      <c r="X1579" s="77" t="e">
        <f>_xll.qlAbcdMathFunctionValue(X$1,($T1579-evaluationDate)/365)</f>
        <v>#VALUE!</v>
      </c>
      <c r="Y1579" s="77">
        <f>_xll.qlAbcdMathFunctionValue(Y$1,($T1579-evaluationDate)/365)</f>
        <v>2.3595494402613295E-4</v>
      </c>
      <c r="Z1579" s="77">
        <f>_xll.qlAbcdMathFunctionValue(Z$1,($T1579-evaluationDate)/365)</f>
        <v>2.4761829479222732E-4</v>
      </c>
      <c r="AA1579" s="77">
        <f>_xll.qlAbcdMathFunctionValue(AA$1,($T1579-evaluationDate)/365)</f>
        <v>0.21702900564364816</v>
      </c>
      <c r="AB1579" s="77">
        <f>_xll.qlAbcdMathFunctionValue(AB$1,($T1579-evaluationDate)/365)</f>
        <v>0.21703036871178366</v>
      </c>
      <c r="AD1579" s="77">
        <f>_xll.qlAbcdMathFunctionValue(AD$1,($T1579-evaluationDate)/365)</f>
        <v>5.0022578744242212E-4</v>
      </c>
      <c r="AE1579" s="77">
        <f>_xll.qlAbcdMathFunctionValue(AE$1,($T1579-evaluationDate)/365)</f>
        <v>5.0069397234775101E-4</v>
      </c>
    </row>
    <row r="1580" spans="19:31">
      <c r="S1580" s="64" t="s">
        <v>99</v>
      </c>
      <c r="T1580" s="145">
        <f>_xll.qlCalendarAdvance(Calendar,T1579,S1580,,,trigger)</f>
        <v>50613</v>
      </c>
      <c r="U1580" s="77">
        <f>_xll.qlAbcdMathFunctionValue(U$1,($T1580-evaluationDate)/365)</f>
        <v>6.9382278430733205E-4</v>
      </c>
      <c r="V1580" s="77">
        <f>_xll.qlAbcdMathFunctionValue(V$1,($T1580-evaluationDate)/365)</f>
        <v>7.0204266383599545E-4</v>
      </c>
      <c r="W1580" s="77" t="e">
        <f>_xll.qlAbcdMathFunctionValue(W$1,($T1580-evaluationDate)/365)</f>
        <v>#VALUE!</v>
      </c>
      <c r="X1580" s="77" t="e">
        <f>_xll.qlAbcdMathFunctionValue(X$1,($T1580-evaluationDate)/365)</f>
        <v>#VALUE!</v>
      </c>
      <c r="Y1580" s="77">
        <f>_xll.qlAbcdMathFunctionValue(Y$1,($T1580-evaluationDate)/365)</f>
        <v>2.3552960688496606E-4</v>
      </c>
      <c r="Z1580" s="77">
        <f>_xll.qlAbcdMathFunctionValue(Z$1,($T1580-evaluationDate)/365)</f>
        <v>2.4715363178838187E-4</v>
      </c>
      <c r="AA1580" s="77">
        <f>_xll.qlAbcdMathFunctionValue(AA$1,($T1580-evaluationDate)/365)</f>
        <v>0.21702841985123086</v>
      </c>
      <c r="AB1580" s="77">
        <f>_xll.qlAbcdMathFunctionValue(AB$1,($T1580-evaluationDate)/365)</f>
        <v>0.21702977857834074</v>
      </c>
      <c r="AD1580" s="77">
        <f>_xll.qlAbcdMathFunctionValue(AD$1,($T1580-evaluationDate)/365)</f>
        <v>5.0002466187632887E-4</v>
      </c>
      <c r="AE1580" s="77">
        <f>_xll.qlAbcdMathFunctionValue(AE$1,($T1580-evaluationDate)/365)</f>
        <v>5.0049120659734886E-4</v>
      </c>
    </row>
    <row r="1581" spans="19:31">
      <c r="S1581" s="64" t="s">
        <v>99</v>
      </c>
      <c r="T1581" s="145">
        <f>_xll.qlCalendarAdvance(Calendar,T1580,S1581,,,trigger)</f>
        <v>50620</v>
      </c>
      <c r="U1581" s="77">
        <f>_xll.qlAbcdMathFunctionValue(U$1,($T1581-evaluationDate)/365)</f>
        <v>6.9320877896379121E-4</v>
      </c>
      <c r="V1581" s="77">
        <f>_xll.qlAbcdMathFunctionValue(V$1,($T1581-evaluationDate)/365)</f>
        <v>7.0140241813461987E-4</v>
      </c>
      <c r="W1581" s="77" t="e">
        <f>_xll.qlAbcdMathFunctionValue(W$1,($T1581-evaluationDate)/365)</f>
        <v>#VALUE!</v>
      </c>
      <c r="X1581" s="77" t="e">
        <f>_xll.qlAbcdMathFunctionValue(X$1,($T1581-evaluationDate)/365)</f>
        <v>#VALUE!</v>
      </c>
      <c r="Y1581" s="77">
        <f>_xll.qlAbcdMathFunctionValue(Y$1,($T1581-evaluationDate)/365)</f>
        <v>2.3510570734522264E-4</v>
      </c>
      <c r="Z1581" s="77">
        <f>_xll.qlAbcdMathFunctionValue(Z$1,($T1581-evaluationDate)/365)</f>
        <v>2.466905283686104E-4</v>
      </c>
      <c r="AA1581" s="77">
        <f>_xll.qlAbcdMathFunctionValue(AA$1,($T1581-evaluationDate)/365)</f>
        <v>0.21702783592511327</v>
      </c>
      <c r="AB1581" s="77">
        <f>_xll.qlAbcdMathFunctionValue(AB$1,($T1581-evaluationDate)/365)</f>
        <v>0.21702919032374399</v>
      </c>
      <c r="AD1581" s="77">
        <f>_xll.qlAbcdMathFunctionValue(AD$1,($T1581-evaluationDate)/365)</f>
        <v>4.9982424115016999E-4</v>
      </c>
      <c r="AE1581" s="77">
        <f>_xll.qlAbcdMathFunctionValue(AE$1,($T1581-evaluationDate)/365)</f>
        <v>5.0028915099401916E-4</v>
      </c>
    </row>
    <row r="1582" spans="19:31">
      <c r="S1582" s="64" t="s">
        <v>99</v>
      </c>
      <c r="T1582" s="145">
        <f>_xll.qlCalendarAdvance(Calendar,T1581,S1582,,,trigger)</f>
        <v>50627</v>
      </c>
      <c r="U1582" s="77">
        <f>_xll.qlAbcdMathFunctionValue(U$1,($T1582-evaluationDate)/365)</f>
        <v>6.9259673643918618E-4</v>
      </c>
      <c r="V1582" s="77">
        <f>_xll.qlAbcdMathFunctionValue(V$1,($T1582-evaluationDate)/365)</f>
        <v>7.0076421142876316E-4</v>
      </c>
      <c r="W1582" s="77" t="e">
        <f>_xll.qlAbcdMathFunctionValue(W$1,($T1582-evaluationDate)/365)</f>
        <v>#VALUE!</v>
      </c>
      <c r="X1582" s="77" t="e">
        <f>_xll.qlAbcdMathFunctionValue(X$1,($T1582-evaluationDate)/365)</f>
        <v>#VALUE!</v>
      </c>
      <c r="Y1582" s="77">
        <f>_xll.qlAbcdMathFunctionValue(Y$1,($T1582-evaluationDate)/365)</f>
        <v>2.3468324092841897E-4</v>
      </c>
      <c r="Z1582" s="77">
        <f>_xll.qlAbcdMathFunctionValue(Z$1,($T1582-evaluationDate)/365)</f>
        <v>2.462289797349624E-4</v>
      </c>
      <c r="AA1582" s="77">
        <f>_xll.qlAbcdMathFunctionValue(AA$1,($T1582-evaluationDate)/365)</f>
        <v>0.2170272538598976</v>
      </c>
      <c r="AB1582" s="77">
        <f>_xll.qlAbcdMathFunctionValue(AB$1,($T1582-evaluationDate)/365)</f>
        <v>0.21702860394256626</v>
      </c>
      <c r="AD1582" s="77">
        <f>_xll.qlAbcdMathFunctionValue(AD$1,($T1582-evaluationDate)/365)</f>
        <v>4.9962452298192702E-4</v>
      </c>
      <c r="AE1582" s="77">
        <f>_xll.qlAbcdMathFunctionValue(AE$1,($T1582-evaluationDate)/365)</f>
        <v>5.0008780324107616E-4</v>
      </c>
    </row>
    <row r="1583" spans="19:31">
      <c r="S1583" s="64" t="s">
        <v>99</v>
      </c>
      <c r="T1583" s="145">
        <f>_xll.qlCalendarAdvance(Calendar,T1582,S1583,,,trigger)</f>
        <v>50634</v>
      </c>
      <c r="U1583" s="77">
        <f>_xll.qlAbcdMathFunctionValue(U$1,($T1583-evaluationDate)/365)</f>
        <v>6.9198665102065623E-4</v>
      </c>
      <c r="V1583" s="77">
        <f>_xll.qlAbcdMathFunctionValue(V$1,($T1583-evaluationDate)/365)</f>
        <v>7.0012803782543739E-4</v>
      </c>
      <c r="W1583" s="77" t="e">
        <f>_xll.qlAbcdMathFunctionValue(W$1,($T1583-evaluationDate)/365)</f>
        <v>#VALUE!</v>
      </c>
      <c r="X1583" s="77" t="e">
        <f>_xll.qlAbcdMathFunctionValue(X$1,($T1583-evaluationDate)/365)</f>
        <v>#VALUE!</v>
      </c>
      <c r="Y1583" s="77">
        <f>_xll.qlAbcdMathFunctionValue(Y$1,($T1583-evaluationDate)/365)</f>
        <v>2.3426220316791576E-4</v>
      </c>
      <c r="Z1583" s="77">
        <f>_xll.qlAbcdMathFunctionValue(Z$1,($T1583-evaluationDate)/365)</f>
        <v>2.4576898110181312E-4</v>
      </c>
      <c r="AA1583" s="77">
        <f>_xll.qlAbcdMathFunctionValue(AA$1,($T1583-evaluationDate)/365)</f>
        <v>0.2170266736501987</v>
      </c>
      <c r="AB1583" s="77">
        <f>_xll.qlAbcdMathFunctionValue(AB$1,($T1583-evaluationDate)/365)</f>
        <v>0.21702801942939315</v>
      </c>
      <c r="AD1583" s="77">
        <f>_xll.qlAbcdMathFunctionValue(AD$1,($T1583-evaluationDate)/365)</f>
        <v>4.9942550509589703E-4</v>
      </c>
      <c r="AE1583" s="77">
        <f>_xll.qlAbcdMathFunctionValue(AE$1,($T1583-evaluationDate)/365)</f>
        <v>4.9988716104817455E-4</v>
      </c>
    </row>
    <row r="1584" spans="19:31">
      <c r="S1584" s="64" t="s">
        <v>99</v>
      </c>
      <c r="T1584" s="145">
        <f>_xll.qlCalendarAdvance(Calendar,T1583,S1584,,,trigger)</f>
        <v>50641</v>
      </c>
      <c r="U1584" s="77">
        <f>_xll.qlAbcdMathFunctionValue(U$1,($T1584-evaluationDate)/365)</f>
        <v>6.9137851700893781E-4</v>
      </c>
      <c r="V1584" s="77">
        <f>_xll.qlAbcdMathFunctionValue(V$1,($T1584-evaluationDate)/365)</f>
        <v>6.9949389144543421E-4</v>
      </c>
      <c r="W1584" s="77" t="e">
        <f>_xll.qlAbcdMathFunctionValue(W$1,($T1584-evaluationDate)/365)</f>
        <v>#VALUE!</v>
      </c>
      <c r="X1584" s="77" t="e">
        <f>_xll.qlAbcdMathFunctionValue(X$1,($T1584-evaluationDate)/365)</f>
        <v>#VALUE!</v>
      </c>
      <c r="Y1584" s="77">
        <f>_xll.qlAbcdMathFunctionValue(Y$1,($T1584-evaluationDate)/365)</f>
        <v>2.3384258960890066E-4</v>
      </c>
      <c r="Z1584" s="77">
        <f>_xll.qlAbcdMathFunctionValue(Z$1,($T1584-evaluationDate)/365)</f>
        <v>2.4531052769584795E-4</v>
      </c>
      <c r="AA1584" s="77">
        <f>_xll.qlAbcdMathFunctionValue(AA$1,($T1584-evaluationDate)/365)</f>
        <v>0.21702609529064407</v>
      </c>
      <c r="AB1584" s="77">
        <f>_xll.qlAbcdMathFunctionValue(AB$1,($T1584-evaluationDate)/365)</f>
        <v>0.21702743677882283</v>
      </c>
      <c r="AD1584" s="77">
        <f>_xll.qlAbcdMathFunctionValue(AD$1,($T1584-evaluationDate)/365)</f>
        <v>4.9922718522268136E-4</v>
      </c>
      <c r="AE1584" s="77">
        <f>_xll.qlAbcdMathFunctionValue(AE$1,($T1584-evaluationDate)/365)</f>
        <v>4.9968722213129856E-4</v>
      </c>
    </row>
    <row r="1585" spans="19:31">
      <c r="S1585" s="64" t="s">
        <v>99</v>
      </c>
      <c r="T1585" s="145">
        <f>_xll.qlCalendarAdvance(Calendar,T1584,S1585,,,trigger)</f>
        <v>50648</v>
      </c>
      <c r="U1585" s="77">
        <f>_xll.qlAbcdMathFunctionValue(U$1,($T1585-evaluationDate)/365)</f>
        <v>6.9077232871834874E-4</v>
      </c>
      <c r="V1585" s="77">
        <f>_xll.qlAbcdMathFunctionValue(V$1,($T1585-evaluationDate)/365)</f>
        <v>6.988617664233104E-4</v>
      </c>
      <c r="W1585" s="77" t="e">
        <f>_xll.qlAbcdMathFunctionValue(W$1,($T1585-evaluationDate)/365)</f>
        <v>#VALUE!</v>
      </c>
      <c r="X1585" s="77" t="e">
        <f>_xll.qlAbcdMathFunctionValue(X$1,($T1585-evaluationDate)/365)</f>
        <v>#VALUE!</v>
      </c>
      <c r="Y1585" s="77">
        <f>_xll.qlAbcdMathFunctionValue(Y$1,($T1585-evaluationDate)/365)</f>
        <v>2.3342439580836905E-4</v>
      </c>
      <c r="Z1585" s="77">
        <f>_xll.qlAbcdMathFunctionValue(Z$1,($T1585-evaluationDate)/365)</f>
        <v>2.4485361475604496E-4</v>
      </c>
      <c r="AA1585" s="77">
        <f>_xll.qlAbcdMathFunctionValue(AA$1,($T1585-evaluationDate)/365)</f>
        <v>0.21702551877587381</v>
      </c>
      <c r="AB1585" s="77">
        <f>_xll.qlAbcdMathFunctionValue(AB$1,($T1585-evaluationDate)/365)</f>
        <v>0.21702685598546617</v>
      </c>
      <c r="AD1585" s="77">
        <f>_xll.qlAbcdMathFunctionValue(AD$1,($T1585-evaluationDate)/365)</f>
        <v>4.9902956109917505E-4</v>
      </c>
      <c r="AE1585" s="77">
        <f>_xll.qlAbcdMathFunctionValue(AE$1,($T1585-evaluationDate)/365)</f>
        <v>4.9948798421275108E-4</v>
      </c>
    </row>
    <row r="1586" spans="19:31">
      <c r="S1586" s="64" t="s">
        <v>99</v>
      </c>
      <c r="T1586" s="145">
        <f>_xll.qlCalendarAdvance(Calendar,T1585,S1586,,,trigger)</f>
        <v>50655</v>
      </c>
      <c r="U1586" s="77">
        <f>_xll.qlAbcdMathFunctionValue(U$1,($T1586-evaluationDate)/365)</f>
        <v>6.901680804767738E-4</v>
      </c>
      <c r="V1586" s="77">
        <f>_xll.qlAbcdMathFunctionValue(V$1,($T1586-evaluationDate)/365)</f>
        <v>6.9823165690737507E-4</v>
      </c>
      <c r="W1586" s="77" t="e">
        <f>_xll.qlAbcdMathFunctionValue(W$1,($T1586-evaluationDate)/365)</f>
        <v>#VALUE!</v>
      </c>
      <c r="X1586" s="77" t="e">
        <f>_xll.qlAbcdMathFunctionValue(X$1,($T1586-evaluationDate)/365)</f>
        <v>#VALUE!</v>
      </c>
      <c r="Y1586" s="77">
        <f>_xll.qlAbcdMathFunctionValue(Y$1,($T1586-evaluationDate)/365)</f>
        <v>2.330076173351051E-4</v>
      </c>
      <c r="Z1586" s="77">
        <f>_xll.qlAbcdMathFunctionValue(Z$1,($T1586-evaluationDate)/365)</f>
        <v>2.4439823753365757E-4</v>
      </c>
      <c r="AA1586" s="77">
        <f>_xll.qlAbcdMathFunctionValue(AA$1,($T1586-evaluationDate)/365)</f>
        <v>0.21702494410054066</v>
      </c>
      <c r="AB1586" s="77">
        <f>_xll.qlAbcdMathFunctionValue(AB$1,($T1586-evaluationDate)/365)</f>
        <v>0.21702627704394667</v>
      </c>
      <c r="AD1586" s="77">
        <f>_xll.qlAbcdMathFunctionValue(AD$1,($T1586-evaluationDate)/365)</f>
        <v>4.9883263046855567E-4</v>
      </c>
      <c r="AE1586" s="77">
        <f>_xll.qlAbcdMathFunctionValue(AE$1,($T1586-evaluationDate)/365)</f>
        <v>4.9928944502114297E-4</v>
      </c>
    </row>
    <row r="1587" spans="19:31">
      <c r="S1587" s="64" t="s">
        <v>99</v>
      </c>
      <c r="T1587" s="145">
        <f>_xll.qlCalendarAdvance(Calendar,T1586,S1587,,,trigger)</f>
        <v>50662</v>
      </c>
      <c r="U1587" s="77">
        <f>_xll.qlAbcdMathFunctionValue(U$1,($T1587-evaluationDate)/365)</f>
        <v>6.8956576662565125E-4</v>
      </c>
      <c r="V1587" s="77">
        <f>_xll.qlAbcdMathFunctionValue(V$1,($T1587-evaluationDate)/365)</f>
        <v>6.9760355705967788E-4</v>
      </c>
      <c r="W1587" s="77" t="e">
        <f>_xll.qlAbcdMathFunctionValue(W$1,($T1587-evaluationDate)/365)</f>
        <v>#VALUE!</v>
      </c>
      <c r="X1587" s="77" t="e">
        <f>_xll.qlAbcdMathFunctionValue(X$1,($T1587-evaluationDate)/365)</f>
        <v>#VALUE!</v>
      </c>
      <c r="Y1587" s="77">
        <f>_xll.qlAbcdMathFunctionValue(Y$1,($T1587-evaluationDate)/365)</f>
        <v>2.3259224976966347E-4</v>
      </c>
      <c r="Z1587" s="77">
        <f>_xll.qlAbcdMathFunctionValue(Z$1,($T1587-evaluationDate)/365)</f>
        <v>2.4394439129219836E-4</v>
      </c>
      <c r="AA1587" s="77">
        <f>_xll.qlAbcdMathFunctionValue(AA$1,($T1587-evaluationDate)/365)</f>
        <v>0.21702437125930993</v>
      </c>
      <c r="AB1587" s="77">
        <f>_xll.qlAbcdMathFunctionValue(AB$1,($T1587-evaluationDate)/365)</f>
        <v>0.21702569994890045</v>
      </c>
      <c r="AD1587" s="77">
        <f>_xll.qlAbcdMathFunctionValue(AD$1,($T1587-evaluationDate)/365)</f>
        <v>4.9863639108027288E-4</v>
      </c>
      <c r="AE1587" s="77">
        <f>_xll.qlAbcdMathFunctionValue(AE$1,($T1587-evaluationDate)/365)</f>
        <v>4.9909160229138236E-4</v>
      </c>
    </row>
    <row r="1588" spans="19:31">
      <c r="S1588" s="64" t="s">
        <v>99</v>
      </c>
      <c r="T1588" s="145">
        <f>_xll.qlCalendarAdvance(Calendar,T1587,S1588,,,trigger)</f>
        <v>50669</v>
      </c>
      <c r="U1588" s="77">
        <f>_xll.qlAbcdMathFunctionValue(U$1,($T1588-evaluationDate)/365)</f>
        <v>6.8896538151995629E-4</v>
      </c>
      <c r="V1588" s="77">
        <f>_xll.qlAbcdMathFunctionValue(V$1,($T1588-evaluationDate)/365)</f>
        <v>6.9697746105599372E-4</v>
      </c>
      <c r="W1588" s="77" t="e">
        <f>_xll.qlAbcdMathFunctionValue(W$1,($T1588-evaluationDate)/365)</f>
        <v>#VALUE!</v>
      </c>
      <c r="X1588" s="77" t="e">
        <f>_xll.qlAbcdMathFunctionValue(X$1,($T1588-evaluationDate)/365)</f>
        <v>#VALUE!</v>
      </c>
      <c r="Y1588" s="77">
        <f>_xll.qlAbcdMathFunctionValue(Y$1,($T1588-evaluationDate)/365)</f>
        <v>2.3217828870434945E-4</v>
      </c>
      <c r="Z1588" s="77">
        <f>_xll.qlAbcdMathFunctionValue(Z$1,($T1588-evaluationDate)/365)</f>
        <v>2.4349207130742044E-4</v>
      </c>
      <c r="AA1588" s="77">
        <f>_xll.qlAbcdMathFunctionValue(AA$1,($T1588-evaluationDate)/365)</f>
        <v>0.21702380024685952</v>
      </c>
      <c r="AB1588" s="77">
        <f>_xll.qlAbcdMathFunctionValue(AB$1,($T1588-evaluationDate)/365)</f>
        <v>0.21702512469497623</v>
      </c>
      <c r="AD1588" s="77">
        <f>_xll.qlAbcdMathFunctionValue(AD$1,($T1588-evaluationDate)/365)</f>
        <v>4.9844084069003663E-4</v>
      </c>
      <c r="AE1588" s="77">
        <f>_xll.qlAbcdMathFunctionValue(AE$1,($T1588-evaluationDate)/365)</f>
        <v>4.9889445376466337E-4</v>
      </c>
    </row>
    <row r="1589" spans="19:31">
      <c r="S1589" s="64" t="s">
        <v>99</v>
      </c>
      <c r="T1589" s="145">
        <f>_xll.qlCalendarAdvance(Calendar,T1588,S1589,,,trigger)</f>
        <v>50676</v>
      </c>
      <c r="U1589" s="77">
        <f>_xll.qlAbcdMathFunctionValue(U$1,($T1589-evaluationDate)/365)</f>
        <v>6.8836691952818801E-4</v>
      </c>
      <c r="V1589" s="77">
        <f>_xll.qlAbcdMathFunctionValue(V$1,($T1589-evaluationDate)/365)</f>
        <v>6.9635336308581145E-4</v>
      </c>
      <c r="W1589" s="77" t="e">
        <f>_xll.qlAbcdMathFunctionValue(W$1,($T1589-evaluationDate)/365)</f>
        <v>#VALUE!</v>
      </c>
      <c r="X1589" s="77" t="e">
        <f>_xll.qlAbcdMathFunctionValue(X$1,($T1589-evaluationDate)/365)</f>
        <v>#VALUE!</v>
      </c>
      <c r="Y1589" s="77">
        <f>_xll.qlAbcdMathFunctionValue(Y$1,($T1589-evaluationDate)/365)</f>
        <v>2.3176572974320124E-4</v>
      </c>
      <c r="Z1589" s="77">
        <f>_xll.qlAbcdMathFunctionValue(Z$1,($T1589-evaluationDate)/365)</f>
        <v>2.4304127286730191E-4</v>
      </c>
      <c r="AA1589" s="77">
        <f>_xll.qlAbcdMathFunctionValue(AA$1,($T1589-evaluationDate)/365)</f>
        <v>0.21702323105787991</v>
      </c>
      <c r="AB1589" s="77">
        <f>_xll.qlAbcdMathFunctionValue(AB$1,($T1589-evaluationDate)/365)</f>
        <v>0.21702455127683534</v>
      </c>
      <c r="AD1589" s="77">
        <f>_xll.qlAbcdMathFunctionValue(AD$1,($T1589-evaluationDate)/365)</f>
        <v>4.9824597705980711E-4</v>
      </c>
      <c r="AE1589" s="77">
        <f>_xll.qlAbcdMathFunctionValue(AE$1,($T1589-evaluationDate)/365)</f>
        <v>4.9869799718845538E-4</v>
      </c>
    </row>
    <row r="1590" spans="19:31">
      <c r="S1590" s="64" t="s">
        <v>99</v>
      </c>
      <c r="T1590" s="145">
        <f>_xll.qlCalendarAdvance(Calendar,T1589,S1590,,,trigger)</f>
        <v>50683</v>
      </c>
      <c r="U1590" s="77">
        <f>_xll.qlAbcdMathFunctionValue(U$1,($T1590-evaluationDate)/365)</f>
        <v>6.8777037503235314E-4</v>
      </c>
      <c r="V1590" s="77">
        <f>_xll.qlAbcdMathFunctionValue(V$1,($T1590-evaluationDate)/365)</f>
        <v>6.9573125735231936E-4</v>
      </c>
      <c r="W1590" s="77" t="e">
        <f>_xll.qlAbcdMathFunctionValue(W$1,($T1590-evaluationDate)/365)</f>
        <v>#VALUE!</v>
      </c>
      <c r="X1590" s="77" t="e">
        <f>_xll.qlAbcdMathFunctionValue(X$1,($T1590-evaluationDate)/365)</f>
        <v>#VALUE!</v>
      </c>
      <c r="Y1590" s="77">
        <f>_xll.qlAbcdMathFunctionValue(Y$1,($T1590-evaluationDate)/365)</f>
        <v>2.3135456850196959E-4</v>
      </c>
      <c r="Z1590" s="77">
        <f>_xll.qlAbcdMathFunctionValue(Z$1,($T1590-evaluationDate)/365)</f>
        <v>2.4259199127202666E-4</v>
      </c>
      <c r="AA1590" s="77">
        <f>_xll.qlAbcdMathFunctionValue(AA$1,($T1590-evaluationDate)/365)</f>
        <v>0.2170226636870741</v>
      </c>
      <c r="AB1590" s="77">
        <f>_xll.qlAbcdMathFunctionValue(AB$1,($T1590-evaluationDate)/365)</f>
        <v>0.21702397968915174</v>
      </c>
      <c r="AD1590" s="77">
        <f>_xll.qlAbcdMathFunctionValue(AD$1,($T1590-evaluationDate)/365)</f>
        <v>4.9805179795778276E-4</v>
      </c>
      <c r="AE1590" s="77">
        <f>_xll.qlAbcdMathFunctionValue(AE$1,($T1590-evaluationDate)/365)</f>
        <v>4.9850223031649196E-4</v>
      </c>
    </row>
    <row r="1591" spans="19:31">
      <c r="S1591" s="64" t="s">
        <v>99</v>
      </c>
      <c r="T1591" s="145">
        <f>_xll.qlCalendarAdvance(Calendar,T1590,S1591,,,trigger)</f>
        <v>50690</v>
      </c>
      <c r="U1591" s="77">
        <f>_xll.qlAbcdMathFunctionValue(U$1,($T1591-evaluationDate)/365)</f>
        <v>6.8717574242795163E-4</v>
      </c>
      <c r="V1591" s="77">
        <f>_xll.qlAbcdMathFunctionValue(V$1,($T1591-evaluationDate)/365)</f>
        <v>6.9511113807239162E-4</v>
      </c>
      <c r="W1591" s="77" t="e">
        <f>_xll.qlAbcdMathFunctionValue(W$1,($T1591-evaluationDate)/365)</f>
        <v>#VALUE!</v>
      </c>
      <c r="X1591" s="77" t="e">
        <f>_xll.qlAbcdMathFunctionValue(X$1,($T1591-evaluationDate)/365)</f>
        <v>#VALUE!</v>
      </c>
      <c r="Y1591" s="77">
        <f>_xll.qlAbcdMathFunctionValue(Y$1,($T1591-evaluationDate)/365)</f>
        <v>2.3094480060809996E-4</v>
      </c>
      <c r="Z1591" s="77">
        <f>_xll.qlAbcdMathFunctionValue(Z$1,($T1591-evaluationDate)/365)</f>
        <v>2.4214422183396883E-4</v>
      </c>
      <c r="AA1591" s="77">
        <f>_xll.qlAbcdMathFunctionValue(AA$1,($T1591-evaluationDate)/365)</f>
        <v>0.21702209812915771</v>
      </c>
      <c r="AB1591" s="77">
        <f>_xll.qlAbcdMathFunctionValue(AB$1,($T1591-evaluationDate)/365)</f>
        <v>0.21702340992661187</v>
      </c>
      <c r="AD1591" s="77">
        <f>_xll.qlAbcdMathFunctionValue(AD$1,($T1591-evaluationDate)/365)</f>
        <v>4.9785830115839022E-4</v>
      </c>
      <c r="AE1591" s="77">
        <f>_xll.qlAbcdMathFunctionValue(AE$1,($T1591-evaluationDate)/365)</f>
        <v>4.9830715090876012E-4</v>
      </c>
    </row>
    <row r="1592" spans="19:31">
      <c r="S1592" s="64" t="s">
        <v>99</v>
      </c>
      <c r="T1592" s="145">
        <f>_xll.qlCalendarAdvance(Calendar,T1591,S1592,,,trigger)</f>
        <v>50697</v>
      </c>
      <c r="U1592" s="77">
        <f>_xll.qlAbcdMathFunctionValue(U$1,($T1592-evaluationDate)/365)</f>
        <v>6.8658301612396137E-4</v>
      </c>
      <c r="V1592" s="77">
        <f>_xll.qlAbcdMathFunctionValue(V$1,($T1592-evaluationDate)/365)</f>
        <v>6.9449299947657497E-4</v>
      </c>
      <c r="W1592" s="77" t="e">
        <f>_xll.qlAbcdMathFunctionValue(W$1,($T1592-evaluationDate)/365)</f>
        <v>#VALUE!</v>
      </c>
      <c r="X1592" s="77" t="e">
        <f>_xll.qlAbcdMathFunctionValue(X$1,($T1592-evaluationDate)/365)</f>
        <v>#VALUE!</v>
      </c>
      <c r="Y1592" s="77">
        <f>_xll.qlAbcdMathFunctionValue(Y$1,($T1592-evaluationDate)/365)</f>
        <v>2.3053642170071237E-4</v>
      </c>
      <c r="Z1592" s="77">
        <f>_xll.qlAbcdMathFunctionValue(Z$1,($T1592-evaluationDate)/365)</f>
        <v>2.4169795987767349E-4</v>
      </c>
      <c r="AA1592" s="77">
        <f>_xll.qlAbcdMathFunctionValue(AA$1,($T1592-evaluationDate)/365)</f>
        <v>0.21702153437885879</v>
      </c>
      <c r="AB1592" s="77">
        <f>_xll.qlAbcdMathFunctionValue(AB$1,($T1592-evaluationDate)/365)</f>
        <v>0.2170228419839148</v>
      </c>
      <c r="AD1592" s="77">
        <f>_xll.qlAbcdMathFunctionValue(AD$1,($T1592-evaluationDate)/365)</f>
        <v>4.9766548444227243E-4</v>
      </c>
      <c r="AE1592" s="77">
        <f>_xll.qlAbcdMathFunctionValue(AE$1,($T1592-evaluationDate)/365)</f>
        <v>4.9811275673148909E-4</v>
      </c>
    </row>
    <row r="1593" spans="19:31">
      <c r="S1593" s="64" t="s">
        <v>99</v>
      </c>
      <c r="T1593" s="145">
        <f>_xll.qlCalendarAdvance(Calendar,T1592,S1593,,,trigger)</f>
        <v>50704</v>
      </c>
      <c r="U1593" s="77">
        <f>_xll.qlAbcdMathFunctionValue(U$1,($T1593-evaluationDate)/365)</f>
        <v>6.8599219054282269E-4</v>
      </c>
      <c r="V1593" s="77">
        <f>_xll.qlAbcdMathFunctionValue(V$1,($T1593-evaluationDate)/365)</f>
        <v>6.9387683580907468E-4</v>
      </c>
      <c r="W1593" s="77" t="e">
        <f>_xll.qlAbcdMathFunctionValue(W$1,($T1593-evaluationDate)/365)</f>
        <v>#VALUE!</v>
      </c>
      <c r="X1593" s="77" t="e">
        <f>_xll.qlAbcdMathFunctionValue(X$1,($T1593-evaluationDate)/365)</f>
        <v>#VALUE!</v>
      </c>
      <c r="Y1593" s="77">
        <f>_xll.qlAbcdMathFunctionValue(Y$1,($T1593-evaluationDate)/365)</f>
        <v>2.3012942743058288E-4</v>
      </c>
      <c r="Z1593" s="77">
        <f>_xll.qlAbcdMathFunctionValue(Z$1,($T1593-evaluationDate)/365)</f>
        <v>2.4125320073984036E-4</v>
      </c>
      <c r="AA1593" s="77">
        <f>_xll.qlAbcdMathFunctionValue(AA$1,($T1593-evaluationDate)/365)</f>
        <v>0.217020972430918</v>
      </c>
      <c r="AB1593" s="77">
        <f>_xll.qlAbcdMathFunctionValue(AB$1,($T1593-evaluationDate)/365)</f>
        <v>0.21702227585577216</v>
      </c>
      <c r="AD1593" s="77">
        <f>_xll.qlAbcdMathFunctionValue(AD$1,($T1593-evaluationDate)/365)</f>
        <v>4.9747334559627806E-4</v>
      </c>
      <c r="AE1593" s="77">
        <f>_xll.qlAbcdMathFunctionValue(AE$1,($T1593-evaluationDate)/365)</f>
        <v>4.9791904555713932E-4</v>
      </c>
    </row>
    <row r="1594" spans="19:31">
      <c r="S1594" s="64" t="s">
        <v>99</v>
      </c>
      <c r="T1594" s="145">
        <f>_xll.qlCalendarAdvance(Calendar,T1593,S1594,,,trigger)</f>
        <v>50711</v>
      </c>
      <c r="U1594" s="77">
        <f>_xll.qlAbcdMathFunctionValue(U$1,($T1594-evaluationDate)/365)</f>
        <v>6.8540326012042326E-4</v>
      </c>
      <c r="V1594" s="77">
        <f>_xll.qlAbcdMathFunctionValue(V$1,($T1594-evaluationDate)/365)</f>
        <v>6.9326264132774074E-4</v>
      </c>
      <c r="W1594" s="77" t="e">
        <f>_xll.qlAbcdMathFunctionValue(W$1,($T1594-evaluationDate)/365)</f>
        <v>#VALUE!</v>
      </c>
      <c r="X1594" s="77" t="e">
        <f>_xll.qlAbcdMathFunctionValue(X$1,($T1594-evaluationDate)/365)</f>
        <v>#VALUE!</v>
      </c>
      <c r="Y1594" s="77">
        <f>_xll.qlAbcdMathFunctionValue(Y$1,($T1594-evaluationDate)/365)</f>
        <v>2.2972381346012411E-4</v>
      </c>
      <c r="Z1594" s="77">
        <f>_xll.qlAbcdMathFunctionValue(Z$1,($T1594-evaluationDate)/365)</f>
        <v>2.4080993976930567E-4</v>
      </c>
      <c r="AA1594" s="77">
        <f>_xll.qlAbcdMathFunctionValue(AA$1,($T1594-evaluationDate)/365)</f>
        <v>0.2170204122800885</v>
      </c>
      <c r="AB1594" s="77">
        <f>_xll.qlAbcdMathFunctionValue(AB$1,($T1594-evaluationDate)/365)</f>
        <v>0.21702171153690805</v>
      </c>
      <c r="AD1594" s="77">
        <f>_xll.qlAbcdMathFunctionValue(AD$1,($T1594-evaluationDate)/365)</f>
        <v>4.9728188241345017E-4</v>
      </c>
      <c r="AE1594" s="77">
        <f>_xll.qlAbcdMathFunctionValue(AE$1,($T1594-evaluationDate)/365)</f>
        <v>4.9772601516439154E-4</v>
      </c>
    </row>
    <row r="1595" spans="19:31">
      <c r="S1595" s="64" t="s">
        <v>99</v>
      </c>
      <c r="T1595" s="145">
        <f>_xll.qlCalendarAdvance(Calendar,T1594,S1595,,,trigger)</f>
        <v>50718</v>
      </c>
      <c r="U1595" s="77">
        <f>_xll.qlAbcdMathFunctionValue(U$1,($T1595-evaluationDate)/365)</f>
        <v>6.848162193060825E-4</v>
      </c>
      <c r="V1595" s="77">
        <f>_xll.qlAbcdMathFunctionValue(V$1,($T1595-evaluationDate)/365)</f>
        <v>6.9265041030405349E-4</v>
      </c>
      <c r="W1595" s="77" t="e">
        <f>_xll.qlAbcdMathFunctionValue(W$1,($T1595-evaluationDate)/365)</f>
        <v>#VALUE!</v>
      </c>
      <c r="X1595" s="77" t="e">
        <f>_xll.qlAbcdMathFunctionValue(X$1,($T1595-evaluationDate)/365)</f>
        <v>#VALUE!</v>
      </c>
      <c r="Y1595" s="77">
        <f>_xll.qlAbcdMathFunctionValue(Y$1,($T1595-evaluationDate)/365)</f>
        <v>2.2931957546336578E-4</v>
      </c>
      <c r="Z1595" s="77">
        <f>_xll.qlAbcdMathFunctionValue(Z$1,($T1595-evaluationDate)/365)</f>
        <v>2.4036817232702412E-4</v>
      </c>
      <c r="AA1595" s="77">
        <f>_xll.qlAbcdMathFunctionValue(AA$1,($T1595-evaluationDate)/365)</f>
        <v>0.21701985392113585</v>
      </c>
      <c r="AB1595" s="77">
        <f>_xll.qlAbcdMathFunctionValue(AB$1,($T1595-evaluationDate)/365)</f>
        <v>0.21702114902205916</v>
      </c>
      <c r="AD1595" s="77">
        <f>_xll.qlAbcdMathFunctionValue(AD$1,($T1595-evaluationDate)/365)</f>
        <v>4.9709109269301512E-4</v>
      </c>
      <c r="AE1595" s="77">
        <f>_xll.qlAbcdMathFunctionValue(AE$1,($T1595-evaluationDate)/365)</f>
        <v>4.9753366333813538E-4</v>
      </c>
    </row>
    <row r="1596" spans="19:31">
      <c r="S1596" s="64" t="s">
        <v>99</v>
      </c>
      <c r="T1596" s="145">
        <f>_xll.qlCalendarAdvance(Calendar,T1595,S1596,,,trigger)</f>
        <v>50725</v>
      </c>
      <c r="U1596" s="77">
        <f>_xll.qlAbcdMathFunctionValue(U$1,($T1596-evaluationDate)/365)</f>
        <v>6.8423106256253587E-4</v>
      </c>
      <c r="V1596" s="77">
        <f>_xll.qlAbcdMathFunctionValue(V$1,($T1596-evaluationDate)/365)</f>
        <v>6.9204013702311019E-4</v>
      </c>
      <c r="W1596" s="77" t="e">
        <f>_xll.qlAbcdMathFunctionValue(W$1,($T1596-evaluationDate)/365)</f>
        <v>#VALUE!</v>
      </c>
      <c r="X1596" s="77" t="e">
        <f>_xll.qlAbcdMathFunctionValue(X$1,($T1596-evaluationDate)/365)</f>
        <v>#VALUE!</v>
      </c>
      <c r="Y1596" s="77">
        <f>_xll.qlAbcdMathFunctionValue(Y$1,($T1596-evaluationDate)/365)</f>
        <v>2.2891670912593599E-4</v>
      </c>
      <c r="Z1596" s="77">
        <f>_xll.qlAbcdMathFunctionValue(Z$1,($T1596-evaluationDate)/365)</f>
        <v>2.39927893786052E-4</v>
      </c>
      <c r="AA1596" s="77">
        <f>_xll.qlAbcdMathFunctionValue(AA$1,($T1596-evaluationDate)/365)</f>
        <v>0.21701929734883821</v>
      </c>
      <c r="AB1596" s="77">
        <f>_xll.qlAbcdMathFunctionValue(AB$1,($T1596-evaluationDate)/365)</f>
        <v>0.21702058830597468</v>
      </c>
      <c r="AD1596" s="77">
        <f>_xll.qlAbcdMathFunctionValue(AD$1,($T1596-evaluationDate)/365)</f>
        <v>4.9690097424037131E-4</v>
      </c>
      <c r="AE1596" s="77">
        <f>_xll.qlAbcdMathFunctionValue(AE$1,($T1596-evaluationDate)/365)</f>
        <v>4.9734198786945876E-4</v>
      </c>
    </row>
    <row r="1597" spans="19:31">
      <c r="S1597" s="64" t="s">
        <v>99</v>
      </c>
      <c r="T1597" s="145">
        <f>_xll.qlCalendarAdvance(Calendar,T1596,S1597,,,trigger)</f>
        <v>50732</v>
      </c>
      <c r="U1597" s="77">
        <f>_xll.qlAbcdMathFunctionValue(U$1,($T1597-evaluationDate)/365)</f>
        <v>6.8364778436591955E-4</v>
      </c>
      <c r="V1597" s="77">
        <f>_xll.qlAbcdMathFunctionValue(V$1,($T1597-evaluationDate)/365)</f>
        <v>6.9143181578360977E-4</v>
      </c>
      <c r="W1597" s="77" t="e">
        <f>_xll.qlAbcdMathFunctionValue(W$1,($T1597-evaluationDate)/365)</f>
        <v>#VALUE!</v>
      </c>
      <c r="X1597" s="77" t="e">
        <f>_xll.qlAbcdMathFunctionValue(X$1,($T1597-evaluationDate)/365)</f>
        <v>#VALUE!</v>
      </c>
      <c r="Y1597" s="77">
        <f>_xll.qlAbcdMathFunctionValue(Y$1,($T1597-evaluationDate)/365)</f>
        <v>2.2851521014504068E-4</v>
      </c>
      <c r="Z1597" s="77">
        <f>_xll.qlAbcdMathFunctionValue(Z$1,($T1597-evaluationDate)/365)</f>
        <v>2.3948909953152781E-4</v>
      </c>
      <c r="AA1597" s="77">
        <f>_xll.qlAbcdMathFunctionValue(AA$1,($T1597-evaluationDate)/365)</f>
        <v>0.21701874255798612</v>
      </c>
      <c r="AB1597" s="77">
        <f>_xll.qlAbcdMathFunctionValue(AB$1,($T1597-evaluationDate)/365)</f>
        <v>0.21702002938341622</v>
      </c>
      <c r="AD1597" s="77">
        <f>_xll.qlAbcdMathFunctionValue(AD$1,($T1597-evaluationDate)/365)</f>
        <v>4.9671152486707813E-4</v>
      </c>
      <c r="AE1597" s="77">
        <f>_xll.qlAbcdMathFunctionValue(AE$1,($T1597-evaluationDate)/365)</f>
        <v>4.9715098655563614E-4</v>
      </c>
    </row>
    <row r="1598" spans="19:31">
      <c r="S1598" s="64" t="s">
        <v>99</v>
      </c>
      <c r="T1598" s="145">
        <f>_xll.qlCalendarAdvance(Calendar,T1597,S1598,,,trigger)</f>
        <v>50739</v>
      </c>
      <c r="U1598" s="77">
        <f>_xll.qlAbcdMathFunctionValue(U$1,($T1598-evaluationDate)/365)</f>
        <v>6.8306637920575401E-4</v>
      </c>
      <c r="V1598" s="77">
        <f>_xll.qlAbcdMathFunctionValue(V$1,($T1598-evaluationDate)/365)</f>
        <v>6.9082544089783902E-4</v>
      </c>
      <c r="W1598" s="77" t="e">
        <f>_xll.qlAbcdMathFunctionValue(W$1,($T1598-evaluationDate)/365)</f>
        <v>#VALUE!</v>
      </c>
      <c r="X1598" s="77" t="e">
        <f>_xll.qlAbcdMathFunctionValue(X$1,($T1598-evaluationDate)/365)</f>
        <v>#VALUE!</v>
      </c>
      <c r="Y1598" s="77">
        <f>_xll.qlAbcdMathFunctionValue(Y$1,($T1598-evaluationDate)/365)</f>
        <v>2.281150742294457E-4</v>
      </c>
      <c r="Z1598" s="77">
        <f>_xll.qlAbcdMathFunctionValue(Z$1,($T1598-evaluationDate)/365)</f>
        <v>2.390517849606561E-4</v>
      </c>
      <c r="AA1598" s="77">
        <f>_xll.qlAbcdMathFunctionValue(AA$1,($T1598-evaluationDate)/365)</f>
        <v>0.21701818954338262</v>
      </c>
      <c r="AB1598" s="77">
        <f>_xll.qlAbcdMathFunctionValue(AB$1,($T1598-evaluationDate)/365)</f>
        <v>0.21701947224915802</v>
      </c>
      <c r="AD1598" s="77">
        <f>_xll.qlAbcdMathFunctionValue(AD$1,($T1598-evaluationDate)/365)</f>
        <v>4.9652274239084444E-4</v>
      </c>
      <c r="AE1598" s="77">
        <f>_xll.qlAbcdMathFunctionValue(AE$1,($T1598-evaluationDate)/365)</f>
        <v>4.9696065720011785E-4</v>
      </c>
    </row>
    <row r="1599" spans="19:31">
      <c r="S1599" s="64" t="s">
        <v>99</v>
      </c>
      <c r="T1599" s="145">
        <f>_xll.qlCalendarAdvance(Calendar,T1598,S1599,,,trigger)</f>
        <v>50746</v>
      </c>
      <c r="U1599" s="77">
        <f>_xll.qlAbcdMathFunctionValue(U$1,($T1599-evaluationDate)/365)</f>
        <v>6.8248684158492853E-4</v>
      </c>
      <c r="V1599" s="77">
        <f>_xll.qlAbcdMathFunctionValue(V$1,($T1599-evaluationDate)/365)</f>
        <v>6.9022100669165784E-4</v>
      </c>
      <c r="W1599" s="77" t="e">
        <f>_xll.qlAbcdMathFunctionValue(W$1,($T1599-evaluationDate)/365)</f>
        <v>#VALUE!</v>
      </c>
      <c r="X1599" s="77" t="e">
        <f>_xll.qlAbcdMathFunctionValue(X$1,($T1599-evaluationDate)/365)</f>
        <v>#VALUE!</v>
      </c>
      <c r="Y1599" s="77">
        <f>_xll.qlAbcdMathFunctionValue(Y$1,($T1599-evaluationDate)/365)</f>
        <v>2.2771629709945575E-4</v>
      </c>
      <c r="Z1599" s="77">
        <f>_xll.qlAbcdMathFunctionValue(Z$1,($T1599-evaluationDate)/365)</f>
        <v>2.3861594548268766E-4</v>
      </c>
      <c r="AA1599" s="77">
        <f>_xll.qlAbcdMathFunctionValue(AA$1,($T1599-evaluationDate)/365)</f>
        <v>0.21701763829984319</v>
      </c>
      <c r="AB1599" s="77">
        <f>_xll.qlAbcdMathFunctionValue(AB$1,($T1599-evaluationDate)/365)</f>
        <v>0.21701891689798664</v>
      </c>
      <c r="AD1599" s="77">
        <f>_xll.qlAbcdMathFunctionValue(AD$1,($T1599-evaluationDate)/365)</f>
        <v>4.9633462463551797E-4</v>
      </c>
      <c r="AE1599" s="77">
        <f>_xll.qlAbcdMathFunctionValue(AE$1,($T1599-evaluationDate)/365)</f>
        <v>4.9677099761251853E-4</v>
      </c>
    </row>
    <row r="1600" spans="19:31">
      <c r="S1600" s="64" t="s">
        <v>99</v>
      </c>
      <c r="T1600" s="145">
        <f>_xll.qlCalendarAdvance(Calendar,T1599,S1600,,,trigger)</f>
        <v>50753</v>
      </c>
      <c r="U1600" s="77">
        <f>_xll.qlAbcdMathFunctionValue(U$1,($T1600-evaluationDate)/365)</f>
        <v>6.8190916601968527E-4</v>
      </c>
      <c r="V1600" s="77">
        <f>_xll.qlAbcdMathFunctionValue(V$1,($T1600-evaluationDate)/365)</f>
        <v>6.8961850750448497E-4</v>
      </c>
      <c r="W1600" s="77" t="e">
        <f>_xll.qlAbcdMathFunctionValue(W$1,($T1600-evaluationDate)/365)</f>
        <v>#VALUE!</v>
      </c>
      <c r="X1600" s="77" t="e">
        <f>_xll.qlAbcdMathFunctionValue(X$1,($T1600-evaluationDate)/365)</f>
        <v>#VALUE!</v>
      </c>
      <c r="Y1600" s="77">
        <f>_xll.qlAbcdMathFunctionValue(Y$1,($T1600-evaluationDate)/365)</f>
        <v>2.2731887448689634E-4</v>
      </c>
      <c r="Z1600" s="77">
        <f>_xll.qlAbcdMathFunctionValue(Z$1,($T1600-evaluationDate)/365)</f>
        <v>2.3818157651890311E-4</v>
      </c>
      <c r="AA1600" s="77">
        <f>_xll.qlAbcdMathFunctionValue(AA$1,($T1600-evaluationDate)/365)</f>
        <v>0.21701708882219567</v>
      </c>
      <c r="AB1600" s="77">
        <f>_xll.qlAbcdMathFunctionValue(AB$1,($T1600-evaluationDate)/365)</f>
        <v>0.2170183633247012</v>
      </c>
      <c r="AD1600" s="77">
        <f>_xll.qlAbcdMathFunctionValue(AD$1,($T1600-evaluationDate)/365)</f>
        <v>4.9614716943107329E-4</v>
      </c>
      <c r="AE1600" s="77">
        <f>_xll.qlAbcdMathFunctionValue(AE$1,($T1600-evaluationDate)/365)</f>
        <v>4.9658200560860632E-4</v>
      </c>
    </row>
    <row r="1601" spans="19:31">
      <c r="S1601" s="64" t="s">
        <v>99</v>
      </c>
      <c r="T1601" s="145">
        <f>_xll.qlCalendarAdvance(Calendar,T1600,S1601,,,trigger)</f>
        <v>50760</v>
      </c>
      <c r="U1601" s="77">
        <f>_xll.qlAbcdMathFunctionValue(U$1,($T1601-evaluationDate)/365)</f>
        <v>6.8133334703960311E-4</v>
      </c>
      <c r="V1601" s="77">
        <f>_xll.qlAbcdMathFunctionValue(V$1,($T1601-evaluationDate)/365)</f>
        <v>6.8901793768928244E-4</v>
      </c>
      <c r="W1601" s="77" t="e">
        <f>_xll.qlAbcdMathFunctionValue(W$1,($T1601-evaluationDate)/365)</f>
        <v>#VALUE!</v>
      </c>
      <c r="X1601" s="77" t="e">
        <f>_xll.qlAbcdMathFunctionValue(X$1,($T1601-evaluationDate)/365)</f>
        <v>#VALUE!</v>
      </c>
      <c r="Y1601" s="77">
        <f>_xll.qlAbcdMathFunctionValue(Y$1,($T1601-evaluationDate)/365)</f>
        <v>2.2692280213509281E-4</v>
      </c>
      <c r="Z1601" s="77">
        <f>_xll.qlAbcdMathFunctionValue(Z$1,($T1601-evaluationDate)/365)</f>
        <v>2.3774867350259316E-4</v>
      </c>
      <c r="AA1601" s="77">
        <f>_xll.qlAbcdMathFunctionValue(AA$1,($T1601-evaluationDate)/365)</f>
        <v>0.21701654110528043</v>
      </c>
      <c r="AB1601" s="77">
        <f>_xll.qlAbcdMathFunctionValue(AB$1,($T1601-evaluationDate)/365)</f>
        <v>0.21701781152411323</v>
      </c>
      <c r="AD1601" s="77">
        <f>_xll.qlAbcdMathFunctionValue(AD$1,($T1601-evaluationDate)/365)</f>
        <v>4.9596037461360103E-4</v>
      </c>
      <c r="AE1601" s="77">
        <f>_xll.qlAbcdMathFunctionValue(AE$1,($T1601-evaluationDate)/365)</f>
        <v>4.9639367901029127E-4</v>
      </c>
    </row>
    <row r="1602" spans="19:31">
      <c r="S1602" s="64" t="s">
        <v>99</v>
      </c>
      <c r="T1602" s="145">
        <f>_xll.qlCalendarAdvance(Calendar,T1601,S1602,,,trigger)</f>
        <v>50767</v>
      </c>
      <c r="U1602" s="77">
        <f>_xll.qlAbcdMathFunctionValue(U$1,($T1602-evaluationDate)/365)</f>
        <v>6.8075937918758147E-4</v>
      </c>
      <c r="V1602" s="77">
        <f>_xll.qlAbcdMathFunctionValue(V$1,($T1602-evaluationDate)/365)</f>
        <v>6.8841929161254228E-4</v>
      </c>
      <c r="W1602" s="77" t="e">
        <f>_xll.qlAbcdMathFunctionValue(W$1,($T1602-evaluationDate)/365)</f>
        <v>#VALUE!</v>
      </c>
      <c r="X1602" s="77" t="e">
        <f>_xll.qlAbcdMathFunctionValue(X$1,($T1602-evaluationDate)/365)</f>
        <v>#VALUE!</v>
      </c>
      <c r="Y1602" s="77">
        <f>_xll.qlAbcdMathFunctionValue(Y$1,($T1602-evaluationDate)/365)</f>
        <v>2.2652807579885177E-4</v>
      </c>
      <c r="Z1602" s="77">
        <f>_xll.qlAbcdMathFunctionValue(Z$1,($T1602-evaluationDate)/365)</f>
        <v>2.3731723187904154E-4</v>
      </c>
      <c r="AA1602" s="77">
        <f>_xll.qlAbcdMathFunctionValue(AA$1,($T1602-evaluationDate)/365)</f>
        <v>0.21701599514395012</v>
      </c>
      <c r="AB1602" s="77">
        <f>_xll.qlAbcdMathFunctionValue(AB$1,($T1602-evaluationDate)/365)</f>
        <v>0.21701726149104669</v>
      </c>
      <c r="AD1602" s="77">
        <f>_xll.qlAbcdMathFunctionValue(AD$1,($T1602-evaluationDate)/365)</f>
        <v>4.9577423802529645E-4</v>
      </c>
      <c r="AE1602" s="77">
        <f>_xll.qlAbcdMathFunctionValue(AE$1,($T1602-evaluationDate)/365)</f>
        <v>4.9620601564561427E-4</v>
      </c>
    </row>
    <row r="1603" spans="19:31">
      <c r="S1603" s="64" t="s">
        <v>99</v>
      </c>
      <c r="T1603" s="145">
        <f>_xll.qlCalendarAdvance(Calendar,T1602,S1603,,,trigger)</f>
        <v>50774</v>
      </c>
      <c r="U1603" s="77">
        <f>_xll.qlAbcdMathFunctionValue(U$1,($T1603-evaluationDate)/365)</f>
        <v>6.8018725701982346E-4</v>
      </c>
      <c r="V1603" s="77">
        <f>_xll.qlAbcdMathFunctionValue(V$1,($T1603-evaluationDate)/365)</f>
        <v>6.8782256365426903E-4</v>
      </c>
      <c r="W1603" s="77" t="e">
        <f>_xll.qlAbcdMathFunctionValue(W$1,($T1603-evaluationDate)/365)</f>
        <v>#VALUE!</v>
      </c>
      <c r="X1603" s="77" t="e">
        <f>_xll.qlAbcdMathFunctionValue(X$1,($T1603-evaluationDate)/365)</f>
        <v>#VALUE!</v>
      </c>
      <c r="Y1603" s="77">
        <f>_xll.qlAbcdMathFunctionValue(Y$1,($T1603-evaluationDate)/365)</f>
        <v>2.2613469124444093E-4</v>
      </c>
      <c r="Z1603" s="77">
        <f>_xll.qlAbcdMathFunctionValue(Z$1,($T1603-evaluationDate)/365)</f>
        <v>2.3688724710550622E-4</v>
      </c>
      <c r="AA1603" s="77">
        <f>_xll.qlAbcdMathFunctionValue(AA$1,($T1603-evaluationDate)/365)</f>
        <v>0.21701545093306984</v>
      </c>
      <c r="AB1603" s="77">
        <f>_xll.qlAbcdMathFunctionValue(AB$1,($T1603-evaluationDate)/365)</f>
        <v>0.21701671322033794</v>
      </c>
      <c r="AD1603" s="77">
        <f>_xll.qlAbcdMathFunctionValue(AD$1,($T1603-evaluationDate)/365)</f>
        <v>4.9558875751444791E-4</v>
      </c>
      <c r="AE1603" s="77">
        <f>_xll.qlAbcdMathFunctionValue(AE$1,($T1603-evaluationDate)/365)</f>
        <v>4.9601901334873552E-4</v>
      </c>
    </row>
    <row r="1604" spans="19:31">
      <c r="S1604" s="64" t="s">
        <v>99</v>
      </c>
      <c r="T1604" s="145">
        <f>_xll.qlCalendarAdvance(Calendar,T1603,S1604,,,trigger)</f>
        <v>50781</v>
      </c>
      <c r="U1604" s="77">
        <f>_xll.qlAbcdMathFunctionValue(U$1,($T1604-evaluationDate)/365)</f>
        <v>6.796169751058206E-4</v>
      </c>
      <c r="V1604" s="77">
        <f>_xll.qlAbcdMathFunctionValue(V$1,($T1604-evaluationDate)/365)</f>
        <v>6.8722774820796737E-4</v>
      </c>
      <c r="W1604" s="77" t="e">
        <f>_xll.qlAbcdMathFunctionValue(W$1,($T1604-evaluationDate)/365)</f>
        <v>#VALUE!</v>
      </c>
      <c r="X1604" s="77" t="e">
        <f>_xll.qlAbcdMathFunctionValue(X$1,($T1604-evaluationDate)/365)</f>
        <v>#VALUE!</v>
      </c>
      <c r="Y1604" s="77">
        <f>_xll.qlAbcdMathFunctionValue(Y$1,($T1604-evaluationDate)/365)</f>
        <v>2.257426442495693E-4</v>
      </c>
      <c r="Z1604" s="77">
        <f>_xll.qlAbcdMathFunctionValue(Z$1,($T1604-evaluationDate)/365)</f>
        <v>2.3645871465120092E-4</v>
      </c>
      <c r="AA1604" s="77">
        <f>_xll.qlAbcdMathFunctionValue(AA$1,($T1604-evaluationDate)/365)</f>
        <v>0.21701490846751706</v>
      </c>
      <c r="AB1604" s="77">
        <f>_xll.qlAbcdMathFunctionValue(AB$1,($T1604-evaluationDate)/365)</f>
        <v>0.21701616670683577</v>
      </c>
      <c r="AD1604" s="77">
        <f>_xll.qlAbcdMathFunctionValue(AD$1,($T1604-evaluationDate)/365)</f>
        <v>4.9540393093542581E-4</v>
      </c>
      <c r="AE1604" s="77">
        <f>_xll.qlAbcdMathFunctionValue(AE$1,($T1604-evaluationDate)/365)</f>
        <v>4.9583266995992378E-4</v>
      </c>
    </row>
    <row r="1605" spans="19:31">
      <c r="S1605" s="64" t="s">
        <v>99</v>
      </c>
      <c r="T1605" s="145">
        <f>_xll.qlCalendarAdvance(Calendar,T1604,S1605,,,trigger)</f>
        <v>50788</v>
      </c>
      <c r="U1605" s="77">
        <f>_xll.qlAbcdMathFunctionValue(U$1,($T1605-evaluationDate)/365)</f>
        <v>6.790485280283357E-4</v>
      </c>
      <c r="V1605" s="77">
        <f>_xll.qlAbcdMathFunctionValue(V$1,($T1605-evaluationDate)/365)</f>
        <v>6.8663483968062526E-4</v>
      </c>
      <c r="W1605" s="77" t="e">
        <f>_xll.qlAbcdMathFunctionValue(W$1,($T1605-evaluationDate)/365)</f>
        <v>#VALUE!</v>
      </c>
      <c r="X1605" s="77" t="e">
        <f>_xll.qlAbcdMathFunctionValue(X$1,($T1605-evaluationDate)/365)</f>
        <v>#VALUE!</v>
      </c>
      <c r="Y1605" s="77">
        <f>_xll.qlAbcdMathFunctionValue(Y$1,($T1605-evaluationDate)/365)</f>
        <v>2.2535193060336801E-4</v>
      </c>
      <c r="Z1605" s="77">
        <f>_xll.qlAbcdMathFunctionValue(Z$1,($T1605-evaluationDate)/365)</f>
        <v>2.3603162999727726E-4</v>
      </c>
      <c r="AA1605" s="77">
        <f>_xll.qlAbcdMathFunctionValue(AA$1,($T1605-evaluationDate)/365)</f>
        <v>0.21701436774218155</v>
      </c>
      <c r="AB1605" s="77">
        <f>_xll.qlAbcdMathFunctionValue(AB$1,($T1605-evaluationDate)/365)</f>
        <v>0.21701562194540133</v>
      </c>
      <c r="AD1605" s="77">
        <f>_xll.qlAbcdMathFunctionValue(AD$1,($T1605-evaluationDate)/365)</f>
        <v>4.9521975614867121E-4</v>
      </c>
      <c r="AE1605" s="77">
        <f>_xll.qlAbcdMathFunctionValue(AE$1,($T1605-evaluationDate)/365)</f>
        <v>4.9564698332554467E-4</v>
      </c>
    </row>
    <row r="1606" spans="19:31">
      <c r="S1606" s="64" t="s">
        <v>99</v>
      </c>
      <c r="T1606" s="145">
        <f>_xll.qlCalendarAdvance(Calendar,T1605,S1606,,,trigger)</f>
        <v>50795</v>
      </c>
      <c r="U1606" s="77">
        <f>_xll.qlAbcdMathFunctionValue(U$1,($T1606-evaluationDate)/365)</f>
        <v>6.7848191038338574E-4</v>
      </c>
      <c r="V1606" s="77">
        <f>_xll.qlAbcdMathFunctionValue(V$1,($T1606-evaluationDate)/365)</f>
        <v>6.8604383249269902E-4</v>
      </c>
      <c r="W1606" s="77" t="e">
        <f>_xll.qlAbcdMathFunctionValue(W$1,($T1606-evaluationDate)/365)</f>
        <v>#VALUE!</v>
      </c>
      <c r="X1606" s="77" t="e">
        <f>_xll.qlAbcdMathFunctionValue(X$1,($T1606-evaluationDate)/365)</f>
        <v>#VALUE!</v>
      </c>
      <c r="Y1606" s="77">
        <f>_xll.qlAbcdMathFunctionValue(Y$1,($T1606-evaluationDate)/365)</f>
        <v>2.2496254610636951E-4</v>
      </c>
      <c r="Z1606" s="77">
        <f>_xll.qlAbcdMathFunctionValue(Z$1,($T1606-evaluationDate)/365)</f>
        <v>2.3560598863680529E-4</v>
      </c>
      <c r="AA1606" s="77">
        <f>_xll.qlAbcdMathFunctionValue(AA$1,($T1606-evaluationDate)/365)</f>
        <v>0.21701382875196554</v>
      </c>
      <c r="AB1606" s="77">
        <f>_xll.qlAbcdMathFunctionValue(AB$1,($T1606-evaluationDate)/365)</f>
        <v>0.21701507893090821</v>
      </c>
      <c r="AD1606" s="77">
        <f>_xll.qlAbcdMathFunctionValue(AD$1,($T1606-evaluationDate)/365)</f>
        <v>4.9503623102068427E-4</v>
      </c>
      <c r="AE1606" s="77">
        <f>_xll.qlAbcdMathFunctionValue(AE$1,($T1606-evaluationDate)/365)</f>
        <v>4.954619512980489E-4</v>
      </c>
    </row>
    <row r="1607" spans="19:31">
      <c r="S1607" s="64" t="s">
        <v>99</v>
      </c>
      <c r="T1607" s="145">
        <f>_xll.qlCalendarAdvance(Calendar,T1606,S1607,,,trigger)</f>
        <v>50802</v>
      </c>
      <c r="U1607" s="77">
        <f>_xll.qlAbcdMathFunctionValue(U$1,($T1607-evaluationDate)/365)</f>
        <v>6.7791711678022665E-4</v>
      </c>
      <c r="V1607" s="77">
        <f>_xll.qlAbcdMathFunctionValue(V$1,($T1607-evaluationDate)/365)</f>
        <v>6.85454721078098E-4</v>
      </c>
      <c r="W1607" s="77" t="e">
        <f>_xll.qlAbcdMathFunctionValue(W$1,($T1607-evaluationDate)/365)</f>
        <v>#VALUE!</v>
      </c>
      <c r="X1607" s="77" t="e">
        <f>_xll.qlAbcdMathFunctionValue(X$1,($T1607-evaluationDate)/365)</f>
        <v>#VALUE!</v>
      </c>
      <c r="Y1607" s="77">
        <f>_xll.qlAbcdMathFunctionValue(Y$1,($T1607-evaluationDate)/365)</f>
        <v>2.2457448657048888E-4</v>
      </c>
      <c r="Z1607" s="77">
        <f>_xll.qlAbcdMathFunctionValue(Z$1,($T1607-evaluationDate)/365)</f>
        <v>2.3518178607475612E-4</v>
      </c>
      <c r="AA1607" s="77">
        <f>_xll.qlAbcdMathFunctionValue(AA$1,($T1607-evaluationDate)/365)</f>
        <v>0.21701329149178342</v>
      </c>
      <c r="AB1607" s="77">
        <f>_xll.qlAbcdMathFunctionValue(AB$1,($T1607-evaluationDate)/365)</f>
        <v>0.21701453765824227</v>
      </c>
      <c r="AD1607" s="77">
        <f>_xll.qlAbcdMathFunctionValue(AD$1,($T1607-evaluationDate)/365)</f>
        <v>4.9485335342401267E-4</v>
      </c>
      <c r="AE1607" s="77">
        <f>_xll.qlAbcdMathFunctionValue(AE$1,($T1607-evaluationDate)/365)</f>
        <v>4.9527757173596187E-4</v>
      </c>
    </row>
    <row r="1608" spans="19:31">
      <c r="S1608" s="64" t="s">
        <v>99</v>
      </c>
      <c r="T1608" s="145">
        <f>_xll.qlCalendarAdvance(Calendar,T1607,S1608,,,trigger)</f>
        <v>50809</v>
      </c>
      <c r="U1608" s="77">
        <f>_xll.qlAbcdMathFunctionValue(U$1,($T1608-evaluationDate)/365)</f>
        <v>6.7735414184133503E-4</v>
      </c>
      <c r="V1608" s="77">
        <f>_xll.qlAbcdMathFunctionValue(V$1,($T1608-evaluationDate)/365)</f>
        <v>6.8486749988416913E-4</v>
      </c>
      <c r="W1608" s="77" t="e">
        <f>_xll.qlAbcdMathFunctionValue(W$1,($T1608-evaluationDate)/365)</f>
        <v>#VALUE!</v>
      </c>
      <c r="X1608" s="77" t="e">
        <f>_xll.qlAbcdMathFunctionValue(X$1,($T1608-evaluationDate)/365)</f>
        <v>#VALUE!</v>
      </c>
      <c r="Y1608" s="77">
        <f>_xll.qlAbcdMathFunctionValue(Y$1,($T1608-evaluationDate)/365)</f>
        <v>2.2418774781900273E-4</v>
      </c>
      <c r="Z1608" s="77">
        <f>_xll.qlAbcdMathFunctionValue(Z$1,($T1608-evaluationDate)/365)</f>
        <v>2.3475901782798192E-4</v>
      </c>
      <c r="AA1608" s="77">
        <f>_xll.qlAbcdMathFunctionValue(AA$1,($T1608-evaluationDate)/365)</f>
        <v>0.21701275595656205</v>
      </c>
      <c r="AB1608" s="77">
        <f>_xll.qlAbcdMathFunctionValue(AB$1,($T1608-evaluationDate)/365)</f>
        <v>0.21701399812230177</v>
      </c>
      <c r="AD1608" s="77">
        <f>_xll.qlAbcdMathFunctionValue(AD$1,($T1608-evaluationDate)/365)</f>
        <v>4.9467112123724075E-4</v>
      </c>
      <c r="AE1608" s="77">
        <f>_xll.qlAbcdMathFunctionValue(AE$1,($T1608-evaluationDate)/365)</f>
        <v>4.9509384250387162E-4</v>
      </c>
    </row>
    <row r="1609" spans="19:31">
      <c r="S1609" s="64" t="s">
        <v>99</v>
      </c>
      <c r="T1609" s="145">
        <f>_xll.qlCalendarAdvance(Calendar,T1608,S1609,,,trigger)</f>
        <v>50816</v>
      </c>
      <c r="U1609" s="77">
        <f>_xll.qlAbcdMathFunctionValue(U$1,($T1609-evaluationDate)/365)</f>
        <v>6.7679298020239273E-4</v>
      </c>
      <c r="V1609" s="77">
        <f>_xll.qlAbcdMathFunctionValue(V$1,($T1609-evaluationDate)/365)</f>
        <v>6.8428216337168156E-4</v>
      </c>
      <c r="W1609" s="77" t="e">
        <f>_xll.qlAbcdMathFunctionValue(W$1,($T1609-evaluationDate)/365)</f>
        <v>#VALUE!</v>
      </c>
      <c r="X1609" s="77" t="e">
        <f>_xll.qlAbcdMathFunctionValue(X$1,($T1609-evaluationDate)/365)</f>
        <v>#VALUE!</v>
      </c>
      <c r="Y1609" s="77">
        <f>_xll.qlAbcdMathFunctionValue(Y$1,($T1609-evaluationDate)/365)</f>
        <v>2.2380232568653064E-4</v>
      </c>
      <c r="Z1609" s="77">
        <f>_xll.qlAbcdMathFunctionValue(Z$1,($T1609-evaluationDate)/365)</f>
        <v>2.3433767942519893E-4</v>
      </c>
      <c r="AA1609" s="77">
        <f>_xll.qlAbcdMathFunctionValue(AA$1,($T1609-evaluationDate)/365)</f>
        <v>0.2170122221412405</v>
      </c>
      <c r="AB1609" s="77">
        <f>_xll.qlAbcdMathFunctionValue(AB$1,($T1609-evaluationDate)/365)</f>
        <v>0.21701346031799731</v>
      </c>
      <c r="AD1609" s="77">
        <f>_xll.qlAbcdMathFunctionValue(AD$1,($T1609-evaluationDate)/365)</f>
        <v>4.9448953234497764E-4</v>
      </c>
      <c r="AE1609" s="77">
        <f>_xll.qlAbcdMathFunctionValue(AE$1,($T1609-evaluationDate)/365)</f>
        <v>4.9491076147241755E-4</v>
      </c>
    </row>
    <row r="1610" spans="19:31">
      <c r="S1610" s="64" t="s">
        <v>99</v>
      </c>
      <c r="T1610" s="145">
        <f>_xll.qlCalendarAdvance(Calendar,T1609,S1610,,,trigger)</f>
        <v>50823</v>
      </c>
      <c r="U1610" s="77">
        <f>_xll.qlAbcdMathFunctionValue(U$1,($T1610-evaluationDate)/365)</f>
        <v>6.7623362651226832E-4</v>
      </c>
      <c r="V1610" s="77">
        <f>_xll.qlAbcdMathFunctionValue(V$1,($T1610-evaluationDate)/365)</f>
        <v>6.8369870601480993E-4</v>
      </c>
      <c r="W1610" s="77" t="e">
        <f>_xll.qlAbcdMathFunctionValue(W$1,($T1610-evaluationDate)/365)</f>
        <v>#VALUE!</v>
      </c>
      <c r="X1610" s="77" t="e">
        <f>_xll.qlAbcdMathFunctionValue(X$1,($T1610-evaluationDate)/365)</f>
        <v>#VALUE!</v>
      </c>
      <c r="Y1610" s="77">
        <f>_xll.qlAbcdMathFunctionValue(Y$1,($T1610-evaluationDate)/365)</f>
        <v>2.2341821601901368E-4</v>
      </c>
      <c r="Z1610" s="77">
        <f>_xll.qlAbcdMathFunctionValue(Z$1,($T1610-evaluationDate)/365)</f>
        <v>2.3391776640696688E-4</v>
      </c>
      <c r="AA1610" s="77">
        <f>_xll.qlAbcdMathFunctionValue(AA$1,($T1610-evaluationDate)/365)</f>
        <v>0.21701169004077014</v>
      </c>
      <c r="AB1610" s="77">
        <f>_xll.qlAbcdMathFunctionValue(AB$1,($T1610-evaluationDate)/365)</f>
        <v>0.21701292424025176</v>
      </c>
      <c r="AD1610" s="77">
        <f>_xll.qlAbcdMathFunctionValue(AD$1,($T1610-evaluationDate)/365)</f>
        <v>4.9430858463784578E-4</v>
      </c>
      <c r="AE1610" s="77">
        <f>_xll.qlAbcdMathFunctionValue(AE$1,($T1610-evaluationDate)/365)</f>
        <v>4.9472832651827894E-4</v>
      </c>
    </row>
    <row r="1611" spans="19:31">
      <c r="S1611" s="64" t="s">
        <v>99</v>
      </c>
      <c r="T1611" s="145">
        <f>_xll.qlCalendarAdvance(Calendar,T1610,S1611,,,trigger)</f>
        <v>50830</v>
      </c>
      <c r="U1611" s="77">
        <f>_xll.qlAbcdMathFunctionValue(U$1,($T1611-evaluationDate)/365)</f>
        <v>6.7567607543300213E-4</v>
      </c>
      <c r="V1611" s="77">
        <f>_xll.qlAbcdMathFunctionValue(V$1,($T1611-evaluationDate)/365)</f>
        <v>6.8311712230112031E-4</v>
      </c>
      <c r="W1611" s="77" t="e">
        <f>_xll.qlAbcdMathFunctionValue(W$1,($T1611-evaluationDate)/365)</f>
        <v>#VALUE!</v>
      </c>
      <c r="X1611" s="77" t="e">
        <f>_xll.qlAbcdMathFunctionValue(X$1,($T1611-evaluationDate)/365)</f>
        <v>#VALUE!</v>
      </c>
      <c r="Y1611" s="77">
        <f>_xll.qlAbcdMathFunctionValue(Y$1,($T1611-evaluationDate)/365)</f>
        <v>2.2303541467369567E-4</v>
      </c>
      <c r="Z1611" s="77">
        <f>_xll.qlAbcdMathFunctionValue(Z$1,($T1611-evaluationDate)/365)</f>
        <v>2.3349927432567163E-4</v>
      </c>
      <c r="AA1611" s="77">
        <f>_xll.qlAbcdMathFunctionValue(AA$1,($T1611-evaluationDate)/365)</f>
        <v>0.21701115965011464</v>
      </c>
      <c r="AB1611" s="77">
        <f>_xll.qlAbcdMathFunctionValue(AB$1,($T1611-evaluationDate)/365)</f>
        <v>0.21701238988400032</v>
      </c>
      <c r="AD1611" s="77">
        <f>_xll.qlAbcdMathFunctionValue(AD$1,($T1611-evaluationDate)/365)</f>
        <v>4.9412827601246986E-4</v>
      </c>
      <c r="AE1611" s="77">
        <f>_xll.qlAbcdMathFunctionValue(AE$1,($T1611-evaluationDate)/365)</f>
        <v>4.9454653552416397E-4</v>
      </c>
    </row>
    <row r="1612" spans="19:31">
      <c r="S1612" s="64" t="s">
        <v>99</v>
      </c>
      <c r="T1612" s="145">
        <f>_xll.qlCalendarAdvance(Calendar,T1611,S1612,,,trigger)</f>
        <v>50837</v>
      </c>
      <c r="U1612" s="77">
        <f>_xll.qlAbcdMathFunctionValue(U$1,($T1612-evaluationDate)/365)</f>
        <v>6.7512032163978661E-4</v>
      </c>
      <c r="V1612" s="77">
        <f>_xll.qlAbcdMathFunctionValue(V$1,($T1612-evaluationDate)/365)</f>
        <v>6.8253740673155207E-4</v>
      </c>
      <c r="W1612" s="77" t="e">
        <f>_xll.qlAbcdMathFunctionValue(W$1,($T1612-evaluationDate)/365)</f>
        <v>#VALUE!</v>
      </c>
      <c r="X1612" s="77" t="e">
        <f>_xll.qlAbcdMathFunctionValue(X$1,($T1612-evaluationDate)/365)</f>
        <v>#VALUE!</v>
      </c>
      <c r="Y1612" s="77">
        <f>_xll.qlAbcdMathFunctionValue(Y$1,($T1612-evaluationDate)/365)</f>
        <v>2.2265391751910243E-4</v>
      </c>
      <c r="Z1612" s="77">
        <f>_xll.qlAbcdMathFunctionValue(Z$1,($T1612-evaluationDate)/365)</f>
        <v>2.3308219874550553E-4</v>
      </c>
      <c r="AA1612" s="77">
        <f>_xll.qlAbcdMathFunctionValue(AA$1,($T1612-evaluationDate)/365)</f>
        <v>0.21701063096424986</v>
      </c>
      <c r="AB1612" s="77">
        <f>_xll.qlAbcdMathFunctionValue(AB$1,($T1612-evaluationDate)/365)</f>
        <v>0.21701185724419053</v>
      </c>
      <c r="AD1612" s="77">
        <f>_xll.qlAbcdMathFunctionValue(AD$1,($T1612-evaluationDate)/365)</f>
        <v>4.9394860437146446E-4</v>
      </c>
      <c r="AE1612" s="77">
        <f>_xll.qlAbcdMathFunctionValue(AE$1,($T1612-evaluationDate)/365)</f>
        <v>4.9436538637879742E-4</v>
      </c>
    </row>
    <row r="1613" spans="19:31">
      <c r="S1613" s="64" t="s">
        <v>99</v>
      </c>
      <c r="T1613" s="145">
        <f>_xll.qlCalendarAdvance(Calendar,T1612,S1613,,,trigger)</f>
        <v>50844</v>
      </c>
      <c r="U1613" s="77">
        <f>_xll.qlAbcdMathFunctionValue(U$1,($T1613-evaluationDate)/365)</f>
        <v>6.7456635982095182E-4</v>
      </c>
      <c r="V1613" s="77">
        <f>_xll.qlAbcdMathFunctionValue(V$1,($T1613-evaluationDate)/365)</f>
        <v>6.8195955382040414E-4</v>
      </c>
      <c r="W1613" s="77" t="e">
        <f>_xll.qlAbcdMathFunctionValue(W$1,($T1613-evaluationDate)/365)</f>
        <v>#VALUE!</v>
      </c>
      <c r="X1613" s="77" t="e">
        <f>_xll.qlAbcdMathFunctionValue(X$1,($T1613-evaluationDate)/365)</f>
        <v>#VALUE!</v>
      </c>
      <c r="Y1613" s="77">
        <f>_xll.qlAbcdMathFunctionValue(Y$1,($T1613-evaluationDate)/365)</f>
        <v>2.2227372043502174E-4</v>
      </c>
      <c r="Z1613" s="77">
        <f>_xll.qlAbcdMathFunctionValue(Z$1,($T1613-evaluationDate)/365)</f>
        <v>2.3266653524244872E-4</v>
      </c>
      <c r="AA1613" s="77">
        <f>_xll.qlAbcdMathFunctionValue(AA$1,($T1613-evaluationDate)/365)</f>
        <v>0.21701010397816395</v>
      </c>
      <c r="AB1613" s="77">
        <f>_xll.qlAbcdMathFunctionValue(AB$1,($T1613-evaluationDate)/365)</f>
        <v>0.2170113263157821</v>
      </c>
      <c r="AD1613" s="77">
        <f>_xll.qlAbcdMathFunctionValue(AD$1,($T1613-evaluationDate)/365)</f>
        <v>4.9376956762342366E-4</v>
      </c>
      <c r="AE1613" s="77">
        <f>_xll.qlAbcdMathFunctionValue(AE$1,($T1613-evaluationDate)/365)</f>
        <v>4.9418487697691009E-4</v>
      </c>
    </row>
    <row r="1614" spans="19:31">
      <c r="S1614" s="64" t="s">
        <v>99</v>
      </c>
      <c r="T1614" s="145">
        <f>_xll.qlCalendarAdvance(Calendar,T1613,S1614,,,trigger)</f>
        <v>50851</v>
      </c>
      <c r="U1614" s="77">
        <f>_xll.qlAbcdMathFunctionValue(U$1,($T1614-evaluationDate)/365)</f>
        <v>6.7401418467794613E-4</v>
      </c>
      <c r="V1614" s="77">
        <f>_xll.qlAbcdMathFunctionValue(V$1,($T1614-evaluationDate)/365)</f>
        <v>6.8138355809531717E-4</v>
      </c>
      <c r="W1614" s="77" t="e">
        <f>_xll.qlAbcdMathFunctionValue(W$1,($T1614-evaluationDate)/365)</f>
        <v>#VALUE!</v>
      </c>
      <c r="X1614" s="77" t="e">
        <f>_xll.qlAbcdMathFunctionValue(X$1,($T1614-evaluationDate)/365)</f>
        <v>#VALUE!</v>
      </c>
      <c r="Y1614" s="77">
        <f>_xll.qlAbcdMathFunctionValue(Y$1,($T1614-evaluationDate)/365)</f>
        <v>2.2189481931248387E-4</v>
      </c>
      <c r="Z1614" s="77">
        <f>_xll.qlAbcdMathFunctionValue(Z$1,($T1614-evaluationDate)/365)</f>
        <v>2.3225227940425051E-4</v>
      </c>
      <c r="AA1614" s="77">
        <f>_xll.qlAbcdMathFunctionValue(AA$1,($T1614-evaluationDate)/365)</f>
        <v>0.21700957868685727</v>
      </c>
      <c r="AB1614" s="77">
        <f>_xll.qlAbcdMathFunctionValue(AB$1,($T1614-evaluationDate)/365)</f>
        <v>0.21701079709374707</v>
      </c>
      <c r="AD1614" s="77">
        <f>_xll.qlAbcdMathFunctionValue(AD$1,($T1614-evaluationDate)/365)</f>
        <v>4.9359116368290852E-4</v>
      </c>
      <c r="AE1614" s="77">
        <f>_xll.qlAbcdMathFunctionValue(AE$1,($T1614-evaluationDate)/365)</f>
        <v>4.9400500521922658E-4</v>
      </c>
    </row>
    <row r="1615" spans="19:31">
      <c r="S1615" s="64" t="s">
        <v>99</v>
      </c>
      <c r="T1615" s="145">
        <f>_xll.qlCalendarAdvance(Calendar,T1614,S1615,,,trigger)</f>
        <v>50858</v>
      </c>
      <c r="U1615" s="77">
        <f>_xll.qlAbcdMathFunctionValue(U$1,($T1615-evaluationDate)/365)</f>
        <v>6.7346379092531972E-4</v>
      </c>
      <c r="V1615" s="77">
        <f>_xll.qlAbcdMathFunctionValue(V$1,($T1615-evaluationDate)/365)</f>
        <v>6.8080941409725821E-4</v>
      </c>
      <c r="W1615" s="77" t="e">
        <f>_xll.qlAbcdMathFunctionValue(W$1,($T1615-evaluationDate)/365)</f>
        <v>#VALUE!</v>
      </c>
      <c r="X1615" s="77" t="e">
        <f>_xll.qlAbcdMathFunctionValue(X$1,($T1615-evaluationDate)/365)</f>
        <v>#VALUE!</v>
      </c>
      <c r="Y1615" s="77">
        <f>_xll.qlAbcdMathFunctionValue(Y$1,($T1615-evaluationDate)/365)</f>
        <v>2.2151721005374012E-4</v>
      </c>
      <c r="Z1615" s="77">
        <f>_xll.qlAbcdMathFunctionValue(Z$1,($T1615-evaluationDate)/365)</f>
        <v>2.318394268304093E-4</v>
      </c>
      <c r="AA1615" s="77">
        <f>_xll.qlAbcdMathFunctionValue(AA$1,($T1615-evaluationDate)/365)</f>
        <v>0.21700905508534243</v>
      </c>
      <c r="AB1615" s="77">
        <f>_xll.qlAbcdMathFunctionValue(AB$1,($T1615-evaluationDate)/365)</f>
        <v>0.21701026957306974</v>
      </c>
      <c r="AD1615" s="77">
        <f>_xll.qlAbcdMathFunctionValue(AD$1,($T1615-evaluationDate)/365)</f>
        <v>4.934133904704362E-4</v>
      </c>
      <c r="AE1615" s="77">
        <f>_xll.qlAbcdMathFunctionValue(AE$1,($T1615-evaluationDate)/365)</f>
        <v>4.9382576901245423E-4</v>
      </c>
    </row>
    <row r="1616" spans="19:31">
      <c r="S1616" s="64" t="s">
        <v>99</v>
      </c>
      <c r="T1616" s="145">
        <f>_xll.qlCalendarAdvance(Calendar,T1615,S1616,,,trigger)</f>
        <v>50865</v>
      </c>
      <c r="U1616" s="77">
        <f>_xll.qlAbcdMathFunctionValue(U$1,($T1616-evaluationDate)/365)</f>
        <v>6.7291517329070769E-4</v>
      </c>
      <c r="V1616" s="77">
        <f>_xll.qlAbcdMathFunctionValue(V$1,($T1616-evaluationDate)/365)</f>
        <v>6.8023711638050439E-4</v>
      </c>
      <c r="W1616" s="77" t="e">
        <f>_xll.qlAbcdMathFunctionValue(W$1,($T1616-evaluationDate)/365)</f>
        <v>#VALUE!</v>
      </c>
      <c r="X1616" s="77" t="e">
        <f>_xll.qlAbcdMathFunctionValue(X$1,($T1616-evaluationDate)/365)</f>
        <v>#VALUE!</v>
      </c>
      <c r="Y1616" s="77">
        <f>_xll.qlAbcdMathFunctionValue(Y$1,($T1616-evaluationDate)/365)</f>
        <v>2.211408885722442E-4</v>
      </c>
      <c r="Z1616" s="77">
        <f>_xll.qlAbcdMathFunctionValue(Z$1,($T1616-evaluationDate)/365)</f>
        <v>2.3142797313215497E-4</v>
      </c>
      <c r="AA1616" s="77">
        <f>_xll.qlAbcdMathFunctionValue(AA$1,($T1616-evaluationDate)/365)</f>
        <v>0.21700853316864416</v>
      </c>
      <c r="AB1616" s="77">
        <f>_xll.qlAbcdMathFunctionValue(AB$1,($T1616-evaluationDate)/365)</f>
        <v>0.21700974374874657</v>
      </c>
      <c r="AD1616" s="77">
        <f>_xll.qlAbcdMathFunctionValue(AD$1,($T1616-evaluationDate)/365)</f>
        <v>4.9323624591246799E-4</v>
      </c>
      <c r="AE1616" s="77">
        <f>_xll.qlAbcdMathFunctionValue(AE$1,($T1616-evaluationDate)/365)</f>
        <v>4.9364716626927152E-4</v>
      </c>
    </row>
    <row r="1617" spans="19:31">
      <c r="S1617" s="64" t="s">
        <v>99</v>
      </c>
      <c r="T1617" s="145">
        <f>_xll.qlCalendarAdvance(Calendar,T1616,S1617,,,trigger)</f>
        <v>50872</v>
      </c>
      <c r="U1617" s="77">
        <f>_xll.qlAbcdMathFunctionValue(U$1,($T1617-evaluationDate)/365)</f>
        <v>6.7236832651481064E-4</v>
      </c>
      <c r="V1617" s="77">
        <f>_xll.qlAbcdMathFunctionValue(V$1,($T1617-evaluationDate)/365)</f>
        <v>6.7966665951262571E-4</v>
      </c>
      <c r="W1617" s="77" t="e">
        <f>_xll.qlAbcdMathFunctionValue(W$1,($T1617-evaluationDate)/365)</f>
        <v>#VALUE!</v>
      </c>
      <c r="X1617" s="77" t="e">
        <f>_xll.qlAbcdMathFunctionValue(X$1,($T1617-evaluationDate)/365)</f>
        <v>#VALUE!</v>
      </c>
      <c r="Y1617" s="77">
        <f>_xll.qlAbcdMathFunctionValue(Y$1,($T1617-evaluationDate)/365)</f>
        <v>2.2076585079263046E-4</v>
      </c>
      <c r="Z1617" s="77">
        <f>_xll.qlAbcdMathFunctionValue(Z$1,($T1617-evaluationDate)/365)</f>
        <v>2.3101791393242814E-4</v>
      </c>
      <c r="AA1617" s="77">
        <f>_xll.qlAbcdMathFunctionValue(AA$1,($T1617-evaluationDate)/365)</f>
        <v>0.21700801293179939</v>
      </c>
      <c r="AB1617" s="77">
        <f>_xll.qlAbcdMathFunctionValue(AB$1,($T1617-evaluationDate)/365)</f>
        <v>0.21700921961578626</v>
      </c>
      <c r="AD1617" s="77">
        <f>_xll.qlAbcdMathFunctionValue(AD$1,($T1617-evaluationDate)/365)</f>
        <v>4.9305972794139803E-4</v>
      </c>
      <c r="AE1617" s="77">
        <f>_xll.qlAbcdMathFunctionValue(AE$1,($T1617-evaluationDate)/365)</f>
        <v>4.9346919490831634E-4</v>
      </c>
    </row>
    <row r="1618" spans="19:31">
      <c r="S1618" s="64" t="s">
        <v>99</v>
      </c>
      <c r="T1618" s="145">
        <f>_xll.qlCalendarAdvance(Calendar,T1617,S1618,,,trigger)</f>
        <v>50879</v>
      </c>
      <c r="U1618" s="77">
        <f>_xll.qlAbcdMathFunctionValue(U$1,($T1618-evaluationDate)/365)</f>
        <v>6.7182324535137972E-4</v>
      </c>
      <c r="V1618" s="77">
        <f>_xll.qlAbcdMathFunctionValue(V$1,($T1618-evaluationDate)/365)</f>
        <v>6.7909803807446995E-4</v>
      </c>
      <c r="W1618" s="77" t="e">
        <f>_xll.qlAbcdMathFunctionValue(W$1,($T1618-evaluationDate)/365)</f>
        <v>#VALUE!</v>
      </c>
      <c r="X1618" s="77" t="e">
        <f>_xll.qlAbcdMathFunctionValue(X$1,($T1618-evaluationDate)/365)</f>
        <v>#VALUE!</v>
      </c>
      <c r="Y1618" s="77">
        <f>_xll.qlAbcdMathFunctionValue(Y$1,($T1618-evaluationDate)/365)</f>
        <v>2.2039209265069511E-4</v>
      </c>
      <c r="Z1618" s="77">
        <f>_xll.qlAbcdMathFunctionValue(Z$1,($T1618-evaluationDate)/365)</f>
        <v>2.3060924486586261E-4</v>
      </c>
      <c r="AA1618" s="77">
        <f>_xll.qlAbcdMathFunctionValue(AA$1,($T1618-evaluationDate)/365)</f>
        <v>0.21700749436985725</v>
      </c>
      <c r="AB1618" s="77">
        <f>_xll.qlAbcdMathFunctionValue(AB$1,($T1618-evaluationDate)/365)</f>
        <v>0.21700869716920976</v>
      </c>
      <c r="AD1618" s="77">
        <f>_xll.qlAbcdMathFunctionValue(AD$1,($T1618-evaluationDate)/365)</f>
        <v>4.9288383449554119E-4</v>
      </c>
      <c r="AE1618" s="77">
        <f>_xll.qlAbcdMathFunctionValue(AE$1,($T1618-evaluationDate)/365)</f>
        <v>4.9329185285417463E-4</v>
      </c>
    </row>
    <row r="1619" spans="19:31">
      <c r="S1619" s="64" t="s">
        <v>99</v>
      </c>
      <c r="T1619" s="145">
        <f>_xll.qlCalendarAdvance(Calendar,T1618,S1619,,,trigger)</f>
        <v>50886</v>
      </c>
      <c r="U1619" s="77">
        <f>_xll.qlAbcdMathFunctionValue(U$1,($T1619-evaluationDate)/365)</f>
        <v>6.7127992456719645E-4</v>
      </c>
      <c r="V1619" s="77">
        <f>_xll.qlAbcdMathFunctionValue(V$1,($T1619-evaluationDate)/365)</f>
        <v>6.7853124666014469E-4</v>
      </c>
      <c r="W1619" s="77" t="e">
        <f>_xll.qlAbcdMathFunctionValue(W$1,($T1619-evaluationDate)/365)</f>
        <v>#VALUE!</v>
      </c>
      <c r="X1619" s="77" t="e">
        <f>_xll.qlAbcdMathFunctionValue(X$1,($T1619-evaluationDate)/365)</f>
        <v>#VALUE!</v>
      </c>
      <c r="Y1619" s="77">
        <f>_xll.qlAbcdMathFunctionValue(Y$1,($T1619-evaluationDate)/365)</f>
        <v>2.2001961009337446E-4</v>
      </c>
      <c r="Z1619" s="77">
        <f>_xll.qlAbcdMathFunctionValue(Z$1,($T1619-evaluationDate)/365)</f>
        <v>2.302019615787645E-4</v>
      </c>
      <c r="AA1619" s="77">
        <f>_xll.qlAbcdMathFunctionValue(AA$1,($T1619-evaluationDate)/365)</f>
        <v>0.217006977477879</v>
      </c>
      <c r="AB1619" s="77">
        <f>_xll.qlAbcdMathFunctionValue(AB$1,($T1619-evaluationDate)/365)</f>
        <v>0.21700817640405012</v>
      </c>
      <c r="AD1619" s="77">
        <f>_xll.qlAbcdMathFunctionValue(AD$1,($T1619-evaluationDate)/365)</f>
        <v>4.9270856351912233E-4</v>
      </c>
      <c r="AE1619" s="77">
        <f>_xll.qlAbcdMathFunctionValue(AE$1,($T1619-evaluationDate)/365)</f>
        <v>4.9311513803736845E-4</v>
      </c>
    </row>
    <row r="1620" spans="19:31">
      <c r="S1620" s="64" t="s">
        <v>99</v>
      </c>
      <c r="T1620" s="145">
        <f>_xll.qlCalendarAdvance(Calendar,T1619,S1620,,,trigger)</f>
        <v>50893</v>
      </c>
      <c r="U1620" s="77">
        <f>_xll.qlAbcdMathFunctionValue(U$1,($T1620-evaluationDate)/365)</f>
        <v>6.7073835894205689E-4</v>
      </c>
      <c r="V1620" s="77">
        <f>_xll.qlAbcdMathFunctionValue(V$1,($T1620-evaluationDate)/365)</f>
        <v>6.7796627987700168E-4</v>
      </c>
      <c r="W1620" s="77" t="e">
        <f>_xll.qlAbcdMathFunctionValue(W$1,($T1620-evaluationDate)/365)</f>
        <v>#VALUE!</v>
      </c>
      <c r="X1620" s="77" t="e">
        <f>_xll.qlAbcdMathFunctionValue(X$1,($T1620-evaluationDate)/365)</f>
        <v>#VALUE!</v>
      </c>
      <c r="Y1620" s="77">
        <f>_xll.qlAbcdMathFunctionValue(Y$1,($T1620-evaluationDate)/365)</f>
        <v>2.1964839907872571E-4</v>
      </c>
      <c r="Z1620" s="77">
        <f>_xll.qlAbcdMathFunctionValue(Z$1,($T1620-evaluationDate)/365)</f>
        <v>2.2979605972909411E-4</v>
      </c>
      <c r="AA1620" s="77">
        <f>_xll.qlAbcdMathFunctionValue(AA$1,($T1620-evaluationDate)/365)</f>
        <v>0.217006462250938</v>
      </c>
      <c r="AB1620" s="77">
        <f>_xll.qlAbcdMathFunctionValue(AB$1,($T1620-evaluationDate)/365)</f>
        <v>0.21700765731535263</v>
      </c>
      <c r="AD1620" s="77">
        <f>_xll.qlAbcdMathFunctionValue(AD$1,($T1620-evaluationDate)/365)</f>
        <v>4.925339129622637E-4</v>
      </c>
      <c r="AE1620" s="77">
        <f>_xll.qlAbcdMathFunctionValue(AE$1,($T1620-evaluationDate)/365)</f>
        <v>4.9293904839434503E-4</v>
      </c>
    </row>
    <row r="1621" spans="19:31">
      <c r="S1621" s="64" t="s">
        <v>99</v>
      </c>
      <c r="T1621" s="145">
        <f>_xll.qlCalendarAdvance(Calendar,T1620,S1621,,,trigger)</f>
        <v>50900</v>
      </c>
      <c r="U1621" s="77">
        <f>_xll.qlAbcdMathFunctionValue(U$1,($T1621-evaluationDate)/365)</f>
        <v>6.7019854326875268E-4</v>
      </c>
      <c r="V1621" s="77">
        <f>_xll.qlAbcdMathFunctionValue(V$1,($T1621-evaluationDate)/365)</f>
        <v>6.7740313234561931E-4</v>
      </c>
      <c r="W1621" s="77" t="e">
        <f>_xll.qlAbcdMathFunctionValue(W$1,($T1621-evaluationDate)/365)</f>
        <v>#VALUE!</v>
      </c>
      <c r="X1621" s="77" t="e">
        <f>_xll.qlAbcdMathFunctionValue(X$1,($T1621-evaluationDate)/365)</f>
        <v>#VALUE!</v>
      </c>
      <c r="Y1621" s="77">
        <f>_xll.qlAbcdMathFunctionValue(Y$1,($T1621-evaluationDate)/365)</f>
        <v>2.1927845557590604E-4</v>
      </c>
      <c r="Z1621" s="77">
        <f>_xll.qlAbcdMathFunctionValue(Z$1,($T1621-evaluationDate)/365)</f>
        <v>2.2939153498644622E-4</v>
      </c>
      <c r="AA1621" s="77">
        <f>_xll.qlAbcdMathFunctionValue(AA$1,($T1621-evaluationDate)/365)</f>
        <v>0.21700594868411979</v>
      </c>
      <c r="AB1621" s="77">
        <f>_xll.qlAbcdMathFunctionValue(AB$1,($T1621-evaluationDate)/365)</f>
        <v>0.21700713989817472</v>
      </c>
      <c r="AD1621" s="77">
        <f>_xll.qlAbcdMathFunctionValue(AD$1,($T1621-evaluationDate)/365)</f>
        <v>4.9235988078097414E-4</v>
      </c>
      <c r="AE1621" s="77">
        <f>_xll.qlAbcdMathFunctionValue(AE$1,($T1621-evaluationDate)/365)</f>
        <v>4.9276358186746449E-4</v>
      </c>
    </row>
    <row r="1622" spans="19:31">
      <c r="S1622" s="64" t="s">
        <v>99</v>
      </c>
      <c r="T1622" s="145">
        <f>_xll.qlCalendarAdvance(Calendar,T1621,S1622,,,trigger)</f>
        <v>50907</v>
      </c>
      <c r="U1622" s="77">
        <f>_xll.qlAbcdMathFunctionValue(U$1,($T1622-evaluationDate)/365)</f>
        <v>6.6966047235305346E-4</v>
      </c>
      <c r="V1622" s="77">
        <f>_xll.qlAbcdMathFunctionValue(V$1,($T1622-evaluationDate)/365)</f>
        <v>6.768417986997864E-4</v>
      </c>
      <c r="W1622" s="77" t="e">
        <f>_xll.qlAbcdMathFunctionValue(W$1,($T1622-evaluationDate)/365)</f>
        <v>#VALUE!</v>
      </c>
      <c r="X1622" s="77" t="e">
        <f>_xll.qlAbcdMathFunctionValue(X$1,($T1622-evaluationDate)/365)</f>
        <v>#VALUE!</v>
      </c>
      <c r="Y1622" s="77">
        <f>_xll.qlAbcdMathFunctionValue(Y$1,($T1622-evaluationDate)/365)</f>
        <v>2.1890977556515229E-4</v>
      </c>
      <c r="Z1622" s="77">
        <f>_xll.qlAbcdMathFunctionValue(Z$1,($T1622-evaluationDate)/365)</f>
        <v>2.2898838303203031E-4</v>
      </c>
      <c r="AA1622" s="77">
        <f>_xll.qlAbcdMathFunctionValue(AA$1,($T1622-evaluationDate)/365)</f>
        <v>0.21700543677252196</v>
      </c>
      <c r="AB1622" s="77">
        <f>_xll.qlAbcdMathFunctionValue(AB$1,($T1622-evaluationDate)/365)</f>
        <v>0.21700662414758587</v>
      </c>
      <c r="AD1622" s="77">
        <f>_xll.qlAbcdMathFunctionValue(AD$1,($T1622-evaluationDate)/365)</f>
        <v>4.9218646493713678E-4</v>
      </c>
      <c r="AE1622" s="77">
        <f>_xll.qlAbcdMathFunctionValue(AE$1,($T1622-evaluationDate)/365)</f>
        <v>4.9258873640498882E-4</v>
      </c>
    </row>
    <row r="1623" spans="19:31">
      <c r="S1623" s="64" t="s">
        <v>99</v>
      </c>
      <c r="T1623" s="145">
        <f>_xll.qlCalendarAdvance(Calendar,T1622,S1623,,,trigger)</f>
        <v>50914</v>
      </c>
      <c r="U1623" s="77">
        <f>_xll.qlAbcdMathFunctionValue(U$1,($T1623-evaluationDate)/365)</f>
        <v>6.6912414101368911E-4</v>
      </c>
      <c r="V1623" s="77">
        <f>_xll.qlAbcdMathFunctionValue(V$1,($T1623-evaluationDate)/365)</f>
        <v>6.7628227358648501E-4</v>
      </c>
      <c r="W1623" s="77" t="e">
        <f>_xll.qlAbcdMathFunctionValue(W$1,($T1623-evaluationDate)/365)</f>
        <v>#VALUE!</v>
      </c>
      <c r="X1623" s="77" t="e">
        <f>_xll.qlAbcdMathFunctionValue(X$1,($T1623-evaluationDate)/365)</f>
        <v>#VALUE!</v>
      </c>
      <c r="Y1623" s="77">
        <f>_xll.qlAbcdMathFunctionValue(Y$1,($T1623-evaluationDate)/365)</f>
        <v>2.1854235503776086E-4</v>
      </c>
      <c r="Z1623" s="77">
        <f>_xll.qlAbcdMathFunctionValue(Z$1,($T1623-evaluationDate)/365)</f>
        <v>2.2858659955865199E-4</v>
      </c>
      <c r="AA1623" s="77">
        <f>_xll.qlAbcdMathFunctionValue(AA$1,($T1623-evaluationDate)/365)</f>
        <v>0.21700492651125419</v>
      </c>
      <c r="AB1623" s="77">
        <f>_xll.qlAbcdMathFunctionValue(AB$1,($T1623-evaluationDate)/365)</f>
        <v>0.21700611005866785</v>
      </c>
      <c r="AD1623" s="77">
        <f>_xll.qlAbcdMathFunctionValue(AD$1,($T1623-evaluationDate)/365)</f>
        <v>4.9201366339849772E-4</v>
      </c>
      <c r="AE1623" s="77">
        <f>_xll.qlAbcdMathFunctionValue(AE$1,($T1623-evaluationDate)/365)</f>
        <v>4.9241450996106951E-4</v>
      </c>
    </row>
    <row r="1624" spans="19:31">
      <c r="S1624" s="64" t="s">
        <v>99</v>
      </c>
      <c r="T1624" s="145">
        <f>_xll.qlCalendarAdvance(Calendar,T1623,S1624,,,trigger)</f>
        <v>50921</v>
      </c>
      <c r="U1624" s="77">
        <f>_xll.qlAbcdMathFunctionValue(U$1,($T1624-evaluationDate)/365)</f>
        <v>6.6858954408233109E-4</v>
      </c>
      <c r="V1624" s="77">
        <f>_xll.qlAbcdMathFunctionValue(V$1,($T1624-evaluationDate)/365)</f>
        <v>6.7572455166587297E-4</v>
      </c>
      <c r="W1624" s="77" t="e">
        <f>_xll.qlAbcdMathFunctionValue(W$1,($T1624-evaluationDate)/365)</f>
        <v>#VALUE!</v>
      </c>
      <c r="X1624" s="77" t="e">
        <f>_xll.qlAbcdMathFunctionValue(X$1,($T1624-evaluationDate)/365)</f>
        <v>#VALUE!</v>
      </c>
      <c r="Y1624" s="77">
        <f>_xll.qlAbcdMathFunctionValue(Y$1,($T1624-evaluationDate)/365)</f>
        <v>2.1817618999606645E-4</v>
      </c>
      <c r="Z1624" s="77">
        <f>_xll.qlAbcdMathFunctionValue(Z$1,($T1624-evaluationDate)/365)</f>
        <v>2.2818618027069211E-4</v>
      </c>
      <c r="AA1624" s="77">
        <f>_xll.qlAbcdMathFunctionValue(AA$1,($T1624-evaluationDate)/365)</f>
        <v>0.21700441789543826</v>
      </c>
      <c r="AB1624" s="77">
        <f>_xll.qlAbcdMathFunctionValue(AB$1,($T1624-evaluationDate)/365)</f>
        <v>0.21700559762651436</v>
      </c>
      <c r="AD1624" s="77">
        <f>_xll.qlAbcdMathFunctionValue(AD$1,($T1624-evaluationDate)/365)</f>
        <v>4.9184147413865436E-4</v>
      </c>
      <c r="AE1624" s="77">
        <f>_xll.qlAbcdMathFunctionValue(AE$1,($T1624-evaluationDate)/365)</f>
        <v>4.922409004957367E-4</v>
      </c>
    </row>
    <row r="1625" spans="19:31">
      <c r="S1625" s="64" t="s">
        <v>99</v>
      </c>
      <c r="T1625" s="145">
        <f>_xll.qlCalendarAdvance(Calendar,T1624,S1625,,,trigger)</f>
        <v>50928</v>
      </c>
      <c r="U1625" s="77">
        <f>_xll.qlAbcdMathFunctionValue(U$1,($T1625-evaluationDate)/365)</f>
        <v>6.6805667640357528E-4</v>
      </c>
      <c r="V1625" s="77">
        <f>_xll.qlAbcdMathFunctionValue(V$1,($T1625-evaluationDate)/365)</f>
        <v>6.7516862761126761E-4</v>
      </c>
      <c r="W1625" s="77" t="e">
        <f>_xll.qlAbcdMathFunctionValue(W$1,($T1625-evaluationDate)/365)</f>
        <v>#VALUE!</v>
      </c>
      <c r="X1625" s="77" t="e">
        <f>_xll.qlAbcdMathFunctionValue(X$1,($T1625-evaluationDate)/365)</f>
        <v>#VALUE!</v>
      </c>
      <c r="Y1625" s="77">
        <f>_xll.qlAbcdMathFunctionValue(Y$1,($T1625-evaluationDate)/365)</f>
        <v>2.1781127645342262E-4</v>
      </c>
      <c r="Z1625" s="77">
        <f>_xll.qlAbcdMathFunctionValue(Z$1,($T1625-evaluationDate)/365)</f>
        <v>2.2778712088408889E-4</v>
      </c>
      <c r="AA1625" s="77">
        <f>_xll.qlAbcdMathFunctionValue(AA$1,($T1625-evaluationDate)/365)</f>
        <v>0.21700391092020793</v>
      </c>
      <c r="AB1625" s="77">
        <f>_xll.qlAbcdMathFunctionValue(AB$1,($T1625-evaluationDate)/365)</f>
        <v>0.21700508684623132</v>
      </c>
      <c r="AD1625" s="77">
        <f>_xll.qlAbcdMathFunctionValue(AD$1,($T1625-evaluationDate)/365)</f>
        <v>4.9166989513704362E-4</v>
      </c>
      <c r="AE1625" s="77">
        <f>_xll.qlAbcdMathFunctionValue(AE$1,($T1625-evaluationDate)/365)</f>
        <v>4.9206790597488691E-4</v>
      </c>
    </row>
    <row r="1626" spans="19:31">
      <c r="S1626" s="64" t="s">
        <v>99</v>
      </c>
      <c r="T1626" s="145">
        <f>_xll.qlCalendarAdvance(Calendar,T1625,S1626,,,trigger)</f>
        <v>50935</v>
      </c>
      <c r="U1626" s="77">
        <f>_xll.qlAbcdMathFunctionValue(U$1,($T1626-evaluationDate)/365)</f>
        <v>6.6752553283492286E-4</v>
      </c>
      <c r="V1626" s="77">
        <f>_xll.qlAbcdMathFunctionValue(V$1,($T1626-evaluationDate)/365)</f>
        <v>6.7461449610912798E-4</v>
      </c>
      <c r="W1626" s="77" t="e">
        <f>_xll.qlAbcdMathFunctionValue(W$1,($T1626-evaluationDate)/365)</f>
        <v>#VALUE!</v>
      </c>
      <c r="X1626" s="77" t="e">
        <f>_xll.qlAbcdMathFunctionValue(X$1,($T1626-evaluationDate)/365)</f>
        <v>#VALUE!</v>
      </c>
      <c r="Y1626" s="77">
        <f>_xll.qlAbcdMathFunctionValue(Y$1,($T1626-evaluationDate)/365)</f>
        <v>2.1744761043418015E-4</v>
      </c>
      <c r="Z1626" s="77">
        <f>_xll.qlAbcdMathFunctionValue(Z$1,($T1626-evaluationDate)/365)</f>
        <v>2.2738941712631668E-4</v>
      </c>
      <c r="AA1626" s="77">
        <f>_xll.qlAbcdMathFunctionValue(AA$1,($T1626-evaluationDate)/365)</f>
        <v>0.21700340558070913</v>
      </c>
      <c r="AB1626" s="77">
        <f>_xll.qlAbcdMathFunctionValue(AB$1,($T1626-evaluationDate)/365)</f>
        <v>0.21700457771293663</v>
      </c>
      <c r="AD1626" s="77">
        <f>_xll.qlAbcdMathFunctionValue(AD$1,($T1626-evaluationDate)/365)</f>
        <v>4.9149892437892989E-4</v>
      </c>
      <c r="AE1626" s="77">
        <f>_xll.qlAbcdMathFunctionValue(AE$1,($T1626-evaluationDate)/365)</f>
        <v>4.9189552437027171E-4</v>
      </c>
    </row>
    <row r="1627" spans="19:31">
      <c r="S1627" s="64" t="s">
        <v>99</v>
      </c>
      <c r="T1627" s="145">
        <f>_xll.qlCalendarAdvance(Calendar,T1626,S1627,,,trigger)</f>
        <v>50942</v>
      </c>
      <c r="U1627" s="77">
        <f>_xll.qlAbcdMathFunctionValue(U$1,($T1627-evaluationDate)/365)</f>
        <v>6.6699610824676224E-4</v>
      </c>
      <c r="V1627" s="77">
        <f>_xll.qlAbcdMathFunctionValue(V$1,($T1627-evaluationDate)/365)</f>
        <v>6.7406215185903773E-4</v>
      </c>
      <c r="W1627" s="77" t="e">
        <f>_xll.qlAbcdMathFunctionValue(W$1,($T1627-evaluationDate)/365)</f>
        <v>#VALUE!</v>
      </c>
      <c r="X1627" s="77" t="e">
        <f>_xll.qlAbcdMathFunctionValue(X$1,($T1627-evaluationDate)/365)</f>
        <v>#VALUE!</v>
      </c>
      <c r="Y1627" s="77">
        <f>_xll.qlAbcdMathFunctionValue(Y$1,($T1627-evaluationDate)/365)</f>
        <v>2.170851879736678E-4</v>
      </c>
      <c r="Z1627" s="77">
        <f>_xll.qlAbcdMathFunctionValue(Z$1,($T1627-evaluationDate)/365)</f>
        <v>2.2699306473636776E-4</v>
      </c>
      <c r="AA1627" s="77">
        <f>_xll.qlAbcdMathFunctionValue(AA$1,($T1627-evaluationDate)/365)</f>
        <v>0.2170029018720997</v>
      </c>
      <c r="AB1627" s="77">
        <f>_xll.qlAbcdMathFunctionValue(AB$1,($T1627-evaluationDate)/365)</f>
        <v>0.21700407022176035</v>
      </c>
      <c r="AD1627" s="77">
        <f>_xll.qlAbcdMathFunctionValue(AD$1,($T1627-evaluationDate)/365)</f>
        <v>4.9132855985539422E-4</v>
      </c>
      <c r="AE1627" s="77">
        <f>_xll.qlAbcdMathFunctionValue(AE$1,($T1627-evaluationDate)/365)</f>
        <v>4.9172375365948606E-4</v>
      </c>
    </row>
    <row r="1628" spans="19:31">
      <c r="S1628" s="64" t="s">
        <v>99</v>
      </c>
      <c r="T1628" s="145">
        <f>_xll.qlCalendarAdvance(Calendar,T1627,S1628,,,trigger)</f>
        <v>50949</v>
      </c>
      <c r="U1628" s="77">
        <f>_xll.qlAbcdMathFunctionValue(U$1,($T1628-evaluationDate)/365)</f>
        <v>6.6646839752235122E-4</v>
      </c>
      <c r="V1628" s="77">
        <f>_xll.qlAbcdMathFunctionValue(V$1,($T1628-evaluationDate)/365)</f>
        <v>6.7351158957368773E-4</v>
      </c>
      <c r="W1628" s="77" t="e">
        <f>_xll.qlAbcdMathFunctionValue(W$1,($T1628-evaluationDate)/365)</f>
        <v>#VALUE!</v>
      </c>
      <c r="X1628" s="77" t="e">
        <f>_xll.qlAbcdMathFunctionValue(X$1,($T1628-evaluationDate)/365)</f>
        <v>#VALUE!</v>
      </c>
      <c r="Y1628" s="77">
        <f>_xll.qlAbcdMathFunctionValue(Y$1,($T1628-evaluationDate)/365)</f>
        <v>2.1672400511817033E-4</v>
      </c>
      <c r="Z1628" s="77">
        <f>_xll.qlAbcdMathFunctionValue(Z$1,($T1628-evaluationDate)/365)</f>
        <v>2.2659805946473143E-4</v>
      </c>
      <c r="AA1628" s="77">
        <f>_xll.qlAbcdMathFunctionValue(AA$1,($T1628-evaluationDate)/365)</f>
        <v>0.21700239978954952</v>
      </c>
      <c r="AB1628" s="77">
        <f>_xll.qlAbcdMathFunctionValue(AB$1,($T1628-evaluationDate)/365)</f>
        <v>0.21700356436784449</v>
      </c>
      <c r="AD1628" s="77">
        <f>_xll.qlAbcdMathFunctionValue(AD$1,($T1628-evaluationDate)/365)</f>
        <v>4.9115879956332159E-4</v>
      </c>
      <c r="AE1628" s="77">
        <f>_xll.qlAbcdMathFunctionValue(AE$1,($T1628-evaluationDate)/365)</f>
        <v>4.9155259182595589E-4</v>
      </c>
    </row>
    <row r="1629" spans="19:31">
      <c r="S1629" s="64" t="s">
        <v>99</v>
      </c>
      <c r="T1629" s="145">
        <f>_xll.qlCalendarAdvance(Calendar,T1628,S1629,,,trigger)</f>
        <v>50956</v>
      </c>
      <c r="U1629" s="77">
        <f>_xll.qlAbcdMathFunctionValue(U$1,($T1629-evaluationDate)/365)</f>
        <v>6.6594239555779809E-4</v>
      </c>
      <c r="V1629" s="77">
        <f>_xll.qlAbcdMathFunctionValue(V$1,($T1629-evaluationDate)/365)</f>
        <v>6.7296280397885857E-4</v>
      </c>
      <c r="W1629" s="77" t="e">
        <f>_xll.qlAbcdMathFunctionValue(W$1,($T1629-evaluationDate)/365)</f>
        <v>#VALUE!</v>
      </c>
      <c r="X1629" s="77" t="e">
        <f>_xll.qlAbcdMathFunctionValue(X$1,($T1629-evaluationDate)/365)</f>
        <v>#VALUE!</v>
      </c>
      <c r="Y1629" s="77">
        <f>_xll.qlAbcdMathFunctionValue(Y$1,($T1629-evaluationDate)/365)</f>
        <v>2.1636405792490882E-4</v>
      </c>
      <c r="Z1629" s="77">
        <f>_xll.qlAbcdMathFunctionValue(Z$1,($T1629-evaluationDate)/365)</f>
        <v>2.2620439707337511E-4</v>
      </c>
      <c r="AA1629" s="77">
        <f>_xll.qlAbcdMathFunctionValue(AA$1,($T1629-evaluationDate)/365)</f>
        <v>0.21700189932824046</v>
      </c>
      <c r="AB1629" s="77">
        <f>_xll.qlAbcdMathFunctionValue(AB$1,($T1629-evaluationDate)/365)</f>
        <v>0.21700306014634313</v>
      </c>
      <c r="AD1629" s="77">
        <f>_xll.qlAbcdMathFunctionValue(AD$1,($T1629-evaluationDate)/365)</f>
        <v>4.9098964150538988E-4</v>
      </c>
      <c r="AE1629" s="77">
        <f>_xll.qlAbcdMathFunctionValue(AE$1,($T1629-evaluationDate)/365)</f>
        <v>4.9138203685892765E-4</v>
      </c>
    </row>
    <row r="1630" spans="19:31">
      <c r="S1630" s="64" t="s">
        <v>99</v>
      </c>
      <c r="T1630" s="145">
        <f>_xll.qlCalendarAdvance(Calendar,T1629,S1630,,,trigger)</f>
        <v>50963</v>
      </c>
      <c r="U1630" s="77">
        <f>_xll.qlAbcdMathFunctionValue(U$1,($T1630-evaluationDate)/365)</f>
        <v>6.6541809726204334E-4</v>
      </c>
      <c r="V1630" s="77">
        <f>_xll.qlAbcdMathFunctionValue(V$1,($T1630-evaluationDate)/365)</f>
        <v>6.7241578981340326E-4</v>
      </c>
      <c r="W1630" s="77" t="e">
        <f>_xll.qlAbcdMathFunctionValue(W$1,($T1630-evaluationDate)/365)</f>
        <v>#VALUE!</v>
      </c>
      <c r="X1630" s="77" t="e">
        <f>_xll.qlAbcdMathFunctionValue(X$1,($T1630-evaluationDate)/365)</f>
        <v>#VALUE!</v>
      </c>
      <c r="Y1630" s="77">
        <f>_xll.qlAbcdMathFunctionValue(Y$1,($T1630-evaluationDate)/365)</f>
        <v>2.1600534246201991E-4</v>
      </c>
      <c r="Z1630" s="77">
        <f>_xll.qlAbcdMathFunctionValue(Z$1,($T1630-evaluationDate)/365)</f>
        <v>2.2581207333572414E-4</v>
      </c>
      <c r="AA1630" s="77">
        <f>_xll.qlAbcdMathFunctionValue(AA$1,($T1630-evaluationDate)/365)</f>
        <v>0.21700140048336633</v>
      </c>
      <c r="AB1630" s="77">
        <f>_xll.qlAbcdMathFunctionValue(AB$1,($T1630-evaluationDate)/365)</f>
        <v>0.21700255755242234</v>
      </c>
      <c r="AD1630" s="77">
        <f>_xll.qlAbcdMathFunctionValue(AD$1,($T1630-evaluationDate)/365)</f>
        <v>4.9082108369005739E-4</v>
      </c>
      <c r="AE1630" s="77">
        <f>_xll.qlAbcdMathFunctionValue(AE$1,($T1630-evaluationDate)/365)</f>
        <v>4.9121208675345553E-4</v>
      </c>
    </row>
    <row r="1631" spans="19:31">
      <c r="S1631" s="64" t="s">
        <v>99</v>
      </c>
      <c r="T1631" s="145">
        <f>_xll.qlCalendarAdvance(Calendar,T1630,S1631,,,trigger)</f>
        <v>50970</v>
      </c>
      <c r="U1631" s="77">
        <f>_xll.qlAbcdMathFunctionValue(U$1,($T1631-evaluationDate)/365)</f>
        <v>6.6489549755684065E-4</v>
      </c>
      <c r="V1631" s="77">
        <f>_xll.qlAbcdMathFunctionValue(V$1,($T1631-evaluationDate)/365)</f>
        <v>6.7187054182922914E-4</v>
      </c>
      <c r="W1631" s="77" t="e">
        <f>_xll.qlAbcdMathFunctionValue(W$1,($T1631-evaluationDate)/365)</f>
        <v>#VALUE!</v>
      </c>
      <c r="X1631" s="77" t="e">
        <f>_xll.qlAbcdMathFunctionValue(X$1,($T1631-evaluationDate)/365)</f>
        <v>#VALUE!</v>
      </c>
      <c r="Y1631" s="77">
        <f>_xll.qlAbcdMathFunctionValue(Y$1,($T1631-evaluationDate)/365)</f>
        <v>2.1564785480853474E-4</v>
      </c>
      <c r="Z1631" s="77">
        <f>_xll.qlAbcdMathFunctionValue(Z$1,($T1631-evaluationDate)/365)</f>
        <v>2.2542108403664207E-4</v>
      </c>
      <c r="AA1631" s="77">
        <f>_xll.qlAbcdMathFunctionValue(AA$1,($T1631-evaluationDate)/365)</f>
        <v>0.21700090325013296</v>
      </c>
      <c r="AB1631" s="77">
        <f>_xll.qlAbcdMathFunctionValue(AB$1,($T1631-evaluationDate)/365)</f>
        <v>0.21700205658126021</v>
      </c>
      <c r="AD1631" s="77">
        <f>_xll.qlAbcdMathFunctionValue(AD$1,($T1631-evaluationDate)/365)</f>
        <v>4.9065312413155212E-4</v>
      </c>
      <c r="AE1631" s="77">
        <f>_xll.qlAbcdMathFunctionValue(AE$1,($T1631-evaluationDate)/365)</f>
        <v>4.9104273951039001E-4</v>
      </c>
    </row>
    <row r="1632" spans="19:31">
      <c r="S1632" s="64" t="s">
        <v>99</v>
      </c>
      <c r="T1632" s="145">
        <f>_xll.qlCalendarAdvance(Calendar,T1631,S1632,,,trigger)</f>
        <v>50977</v>
      </c>
      <c r="U1632" s="77">
        <f>_xll.qlAbcdMathFunctionValue(U$1,($T1632-evaluationDate)/365)</f>
        <v>6.6437459137673937E-4</v>
      </c>
      <c r="V1632" s="77">
        <f>_xll.qlAbcdMathFunctionValue(V$1,($T1632-evaluationDate)/365)</f>
        <v>6.713270547912811E-4</v>
      </c>
      <c r="W1632" s="77" t="e">
        <f>_xll.qlAbcdMathFunctionValue(W$1,($T1632-evaluationDate)/365)</f>
        <v>#VALUE!</v>
      </c>
      <c r="X1632" s="77" t="e">
        <f>_xll.qlAbcdMathFunctionValue(X$1,($T1632-evaluationDate)/365)</f>
        <v>#VALUE!</v>
      </c>
      <c r="Y1632" s="77">
        <f>_xll.qlAbcdMathFunctionValue(Y$1,($T1632-evaluationDate)/365)</f>
        <v>2.1529159105435899E-4</v>
      </c>
      <c r="Z1632" s="77">
        <f>_xll.qlAbcdMathFunctionValue(Z$1,($T1632-evaluationDate)/365)</f>
        <v>2.2503142497241104E-4</v>
      </c>
      <c r="AA1632" s="77">
        <f>_xll.qlAbcdMathFunctionValue(AA$1,($T1632-evaluationDate)/365)</f>
        <v>0.21700040762375811</v>
      </c>
      <c r="AB1632" s="77">
        <f>_xll.qlAbcdMathFunctionValue(AB$1,($T1632-evaluationDate)/365)</f>
        <v>0.21700155722804682</v>
      </c>
      <c r="AD1632" s="77">
        <f>_xll.qlAbcdMathFunctionValue(AD$1,($T1632-evaluationDate)/365)</f>
        <v>4.9048576084985895E-4</v>
      </c>
      <c r="AE1632" s="77">
        <f>_xll.qlAbcdMathFunctionValue(AE$1,($T1632-evaluationDate)/365)</f>
        <v>4.908739931363664E-4</v>
      </c>
    </row>
    <row r="1633" spans="19:31">
      <c r="S1633" s="64" t="s">
        <v>99</v>
      </c>
      <c r="T1633" s="145">
        <f>_xll.qlCalendarAdvance(Calendar,T1632,S1633,,,trigger)</f>
        <v>50984</v>
      </c>
      <c r="U1633" s="77">
        <f>_xll.qlAbcdMathFunctionValue(U$1,($T1633-evaluationDate)/365)</f>
        <v>6.6385537366906485E-4</v>
      </c>
      <c r="V1633" s="77">
        <f>_xll.qlAbcdMathFunctionValue(V$1,($T1633-evaluationDate)/365)</f>
        <v>6.7078532347752268E-4</v>
      </c>
      <c r="W1633" s="77" t="e">
        <f>_xll.qlAbcdMathFunctionValue(W$1,($T1633-evaluationDate)/365)</f>
        <v>#VALUE!</v>
      </c>
      <c r="X1633" s="77" t="e">
        <f>_xll.qlAbcdMathFunctionValue(X$1,($T1633-evaluationDate)/365)</f>
        <v>#VALUE!</v>
      </c>
      <c r="Y1633" s="77">
        <f>_xll.qlAbcdMathFunctionValue(Y$1,($T1633-evaluationDate)/365)</f>
        <v>2.1493654730025114E-4</v>
      </c>
      <c r="Z1633" s="77">
        <f>_xll.qlAbcdMathFunctionValue(Z$1,($T1633-evaluationDate)/365)</f>
        <v>2.2464309195071108E-4</v>
      </c>
      <c r="AA1633" s="77">
        <f>_xll.qlAbcdMathFunctionValue(AA$1,($T1633-evaluationDate)/365)</f>
        <v>0.21699991359947141</v>
      </c>
      <c r="AB1633" s="77">
        <f>_xll.qlAbcdMathFunctionValue(AB$1,($T1633-evaluationDate)/365)</f>
        <v>0.21700105948798415</v>
      </c>
      <c r="AD1633" s="77">
        <f>_xll.qlAbcdMathFunctionValue(AD$1,($T1633-evaluationDate)/365)</f>
        <v>4.9031899187070851E-4</v>
      </c>
      <c r="AE1633" s="77">
        <f>_xll.qlAbcdMathFunctionValue(AE$1,($T1633-evaluationDate)/365)</f>
        <v>4.9070584564379276E-4</v>
      </c>
    </row>
    <row r="1634" spans="19:31">
      <c r="S1634" s="64" t="s">
        <v>99</v>
      </c>
      <c r="T1634" s="145">
        <f>_xll.qlCalendarAdvance(Calendar,T1633,S1634,,,trigger)</f>
        <v>50991</v>
      </c>
      <c r="U1634" s="77">
        <f>_xll.qlAbcdMathFunctionValue(U$1,($T1634-evaluationDate)/365)</f>
        <v>6.6333783939389961E-4</v>
      </c>
      <c r="V1634" s="77">
        <f>_xll.qlAbcdMathFunctionValue(V$1,($T1634-evaluationDate)/365)</f>
        <v>6.7024534267891896E-4</v>
      </c>
      <c r="W1634" s="77" t="e">
        <f>_xll.qlAbcdMathFunctionValue(W$1,($T1634-evaluationDate)/365)</f>
        <v>#VALUE!</v>
      </c>
      <c r="X1634" s="77" t="e">
        <f>_xll.qlAbcdMathFunctionValue(X$1,($T1634-evaluationDate)/365)</f>
        <v>#VALUE!</v>
      </c>
      <c r="Y1634" s="77">
        <f>_xll.qlAbcdMathFunctionValue(Y$1,($T1634-evaluationDate)/365)</f>
        <v>2.1458271965780291E-4</v>
      </c>
      <c r="Z1634" s="77">
        <f>_xll.qlAbcdMathFunctionValue(Z$1,($T1634-evaluationDate)/365)</f>
        <v>2.2425608079060136E-4</v>
      </c>
      <c r="AA1634" s="77">
        <f>_xll.qlAbcdMathFunctionValue(AA$1,($T1634-evaluationDate)/365)</f>
        <v>0.21699942117251442</v>
      </c>
      <c r="AB1634" s="77">
        <f>_xll.qlAbcdMathFunctionValue(AB$1,($T1634-evaluationDate)/365)</f>
        <v>0.21700056335628617</v>
      </c>
      <c r="AD1634" s="77">
        <f>_xll.qlAbcdMathFunctionValue(AD$1,($T1634-evaluationDate)/365)</f>
        <v>4.9015281522556521E-4</v>
      </c>
      <c r="AE1634" s="77">
        <f>_xll.qlAbcdMathFunctionValue(AE$1,($T1634-evaluationDate)/365)</f>
        <v>4.9053829505083825E-4</v>
      </c>
    </row>
    <row r="1635" spans="19:31">
      <c r="S1635" s="64" t="s">
        <v>99</v>
      </c>
      <c r="T1635" s="145">
        <f>_xll.qlCalendarAdvance(Calendar,T1634,S1635,,,trigger)</f>
        <v>50998</v>
      </c>
      <c r="U1635" s="77">
        <f>_xll.qlAbcdMathFunctionValue(U$1,($T1635-evaluationDate)/365)</f>
        <v>6.6282198352406543E-4</v>
      </c>
      <c r="V1635" s="77">
        <f>_xll.qlAbcdMathFunctionValue(V$1,($T1635-evaluationDate)/365)</f>
        <v>6.6970710719941868E-4</v>
      </c>
      <c r="W1635" s="77" t="e">
        <f>_xll.qlAbcdMathFunctionValue(W$1,($T1635-evaluationDate)/365)</f>
        <v>#VALUE!</v>
      </c>
      <c r="X1635" s="77" t="e">
        <f>_xll.qlAbcdMathFunctionValue(X$1,($T1635-evaluationDate)/365)</f>
        <v>#VALUE!</v>
      </c>
      <c r="Y1635" s="77">
        <f>_xll.qlAbcdMathFunctionValue(Y$1,($T1635-evaluationDate)/365)</f>
        <v>2.1423010424941735E-4</v>
      </c>
      <c r="Z1635" s="77">
        <f>_xll.qlAbcdMathFunctionValue(Z$1,($T1635-evaluationDate)/365)</f>
        <v>2.2387038732249882E-4</v>
      </c>
      <c r="AA1635" s="77">
        <f>_xll.qlAbcdMathFunctionValue(AA$1,($T1635-evaluationDate)/365)</f>
        <v>0.21699893033814063</v>
      </c>
      <c r="AB1635" s="77">
        <f>_xll.qlAbcdMathFunctionValue(AB$1,($T1635-evaluationDate)/365)</f>
        <v>0.21700006882817879</v>
      </c>
      <c r="AD1635" s="77">
        <f>_xll.qlAbcdMathFunctionValue(AD$1,($T1635-evaluationDate)/365)</f>
        <v>4.8998722895161537E-4</v>
      </c>
      <c r="AE1635" s="77">
        <f>_xll.qlAbcdMathFunctionValue(AE$1,($T1635-evaluationDate)/365)</f>
        <v>4.9037133938142116E-4</v>
      </c>
    </row>
    <row r="1636" spans="19:31">
      <c r="S1636" s="64" t="s">
        <v>99</v>
      </c>
      <c r="T1636" s="145">
        <f>_xll.qlCalendarAdvance(Calendar,T1635,S1636,,,trigger)</f>
        <v>51005</v>
      </c>
      <c r="U1636" s="77">
        <f>_xll.qlAbcdMathFunctionValue(U$1,($T1636-evaluationDate)/365)</f>
        <v>6.6230780104510351E-4</v>
      </c>
      <c r="V1636" s="77">
        <f>_xll.qlAbcdMathFunctionValue(V$1,($T1636-evaluationDate)/365)</f>
        <v>6.6917061185593546E-4</v>
      </c>
      <c r="W1636" s="77" t="e">
        <f>_xll.qlAbcdMathFunctionValue(W$1,($T1636-evaluationDate)/365)</f>
        <v>#VALUE!</v>
      </c>
      <c r="X1636" s="77" t="e">
        <f>_xll.qlAbcdMathFunctionValue(X$1,($T1636-evaluationDate)/365)</f>
        <v>#VALUE!</v>
      </c>
      <c r="Y1636" s="77">
        <f>_xll.qlAbcdMathFunctionValue(Y$1,($T1636-evaluationDate)/365)</f>
        <v>2.1387869720828929E-4</v>
      </c>
      <c r="Z1636" s="77">
        <f>_xll.qlAbcdMathFunctionValue(Z$1,($T1636-evaluationDate)/365)</f>
        <v>2.2348600738815954E-4</v>
      </c>
      <c r="AA1636" s="77">
        <f>_xll.qlAbcdMathFunctionValue(AA$1,($T1636-evaluationDate)/365)</f>
        <v>0.21699844109161534</v>
      </c>
      <c r="AB1636" s="77">
        <f>_xll.qlAbcdMathFunctionValue(AB$1,($T1636-evaluationDate)/365)</f>
        <v>0.21699957589889984</v>
      </c>
      <c r="AD1636" s="77">
        <f>_xll.qlAbcdMathFunctionValue(AD$1,($T1636-evaluationDate)/365)</f>
        <v>4.8982223109175532E-4</v>
      </c>
      <c r="AE1636" s="77">
        <f>_xll.qlAbcdMathFunctionValue(AE$1,($T1636-evaluationDate)/365)</f>
        <v>4.9020497666519766E-4</v>
      </c>
    </row>
    <row r="1637" spans="19:31">
      <c r="S1637" s="64" t="s">
        <v>99</v>
      </c>
      <c r="T1637" s="145">
        <f>_xll.qlCalendarAdvance(Calendar,T1636,S1637,,,trigger)</f>
        <v>51012</v>
      </c>
      <c r="U1637" s="77">
        <f>_xll.qlAbcdMathFunctionValue(U$1,($T1637-evaluationDate)/365)</f>
        <v>6.6179528695525618E-4</v>
      </c>
      <c r="V1637" s="77">
        <f>_xll.qlAbcdMathFunctionValue(V$1,($T1637-evaluationDate)/365)</f>
        <v>6.6863585147833087E-4</v>
      </c>
      <c r="W1637" s="77" t="e">
        <f>_xll.qlAbcdMathFunctionValue(W$1,($T1637-evaluationDate)/365)</f>
        <v>#VALUE!</v>
      </c>
      <c r="X1637" s="77" t="e">
        <f>_xll.qlAbcdMathFunctionValue(X$1,($T1637-evaluationDate)/365)</f>
        <v>#VALUE!</v>
      </c>
      <c r="Y1637" s="77">
        <f>_xll.qlAbcdMathFunctionValue(Y$1,($T1637-evaluationDate)/365)</f>
        <v>2.1352849467838316E-4</v>
      </c>
      <c r="Z1637" s="77">
        <f>_xll.qlAbcdMathFunctionValue(Z$1,($T1637-evaluationDate)/365)</f>
        <v>2.2310293684065744E-4</v>
      </c>
      <c r="AA1637" s="77">
        <f>_xll.qlAbcdMathFunctionValue(AA$1,($T1637-evaluationDate)/365)</f>
        <v>0.21699795342821579</v>
      </c>
      <c r="AB1637" s="77">
        <f>_xll.qlAbcdMathFunctionValue(AB$1,($T1637-evaluationDate)/365)</f>
        <v>0.21699908456369896</v>
      </c>
      <c r="AD1637" s="77">
        <f>_xll.qlAbcdMathFunctionValue(AD$1,($T1637-evaluationDate)/365)</f>
        <v>4.8965781969457969E-4</v>
      </c>
      <c r="AE1637" s="77">
        <f>_xll.qlAbcdMathFunctionValue(AE$1,($T1637-evaluationDate)/365)</f>
        <v>4.9003920493754919E-4</v>
      </c>
    </row>
    <row r="1638" spans="19:31">
      <c r="S1638" s="64" t="s">
        <v>99</v>
      </c>
      <c r="T1638" s="145">
        <f>_xll.qlCalendarAdvance(Calendar,T1637,S1638,,,trigger)</f>
        <v>51019</v>
      </c>
      <c r="U1638" s="77">
        <f>_xll.qlAbcdMathFunctionValue(U$1,($T1638-evaluationDate)/365)</f>
        <v>6.6128443626544808E-4</v>
      </c>
      <c r="V1638" s="77">
        <f>_xll.qlAbcdMathFunctionValue(V$1,($T1638-evaluationDate)/365)</f>
        <v>6.6810282090939575E-4</v>
      </c>
      <c r="W1638" s="77" t="e">
        <f>_xll.qlAbcdMathFunctionValue(W$1,($T1638-evaluationDate)/365)</f>
        <v>#VALUE!</v>
      </c>
      <c r="X1638" s="77" t="e">
        <f>_xll.qlAbcdMathFunctionValue(X$1,($T1638-evaluationDate)/365)</f>
        <v>#VALUE!</v>
      </c>
      <c r="Y1638" s="77">
        <f>_xll.qlAbcdMathFunctionValue(Y$1,($T1638-evaluationDate)/365)</f>
        <v>2.1317949281441333E-4</v>
      </c>
      <c r="Z1638" s="77">
        <f>_xll.qlAbcdMathFunctionValue(Z$1,($T1638-evaluationDate)/365)</f>
        <v>2.2272117154436492E-4</v>
      </c>
      <c r="AA1638" s="77">
        <f>_xll.qlAbcdMathFunctionValue(AA$1,($T1638-evaluationDate)/365)</f>
        <v>0.21699746734323097</v>
      </c>
      <c r="AB1638" s="77">
        <f>_xll.qlAbcdMathFunctionValue(AB$1,($T1638-evaluationDate)/365)</f>
        <v>0.21699859481783779</v>
      </c>
      <c r="AD1638" s="77">
        <f>_xll.qlAbcdMathFunctionValue(AD$1,($T1638-evaluationDate)/365)</f>
        <v>4.8949399281437013E-4</v>
      </c>
      <c r="AE1638" s="77">
        <f>_xll.qlAbcdMathFunctionValue(AE$1,($T1638-evaluationDate)/365)</f>
        <v>4.8987402223957146E-4</v>
      </c>
    </row>
    <row r="1639" spans="19:31">
      <c r="S1639" s="64" t="s">
        <v>99</v>
      </c>
      <c r="T1639" s="145">
        <f>_xll.qlCalendarAdvance(Calendar,T1638,S1639,,,trigger)</f>
        <v>51026</v>
      </c>
      <c r="U1639" s="77">
        <f>_xll.qlAbcdMathFunctionValue(U$1,($T1639-evaluationDate)/365)</f>
        <v>6.6077524399926551E-4</v>
      </c>
      <c r="V1639" s="77">
        <f>_xll.qlAbcdMathFunctionValue(V$1,($T1639-evaluationDate)/365)</f>
        <v>6.6757151500483126E-4</v>
      </c>
      <c r="W1639" s="77" t="e">
        <f>_xll.qlAbcdMathFunctionValue(W$1,($T1639-evaluationDate)/365)</f>
        <v>#VALUE!</v>
      </c>
      <c r="X1639" s="77" t="e">
        <f>_xll.qlAbcdMathFunctionValue(X$1,($T1639-evaluationDate)/365)</f>
        <v>#VALUE!</v>
      </c>
      <c r="Y1639" s="77">
        <f>_xll.qlAbcdMathFunctionValue(Y$1,($T1639-evaluationDate)/365)</f>
        <v>2.1283168778182278E-4</v>
      </c>
      <c r="Z1639" s="77">
        <f>_xll.qlAbcdMathFunctionValue(Z$1,($T1639-evaluationDate)/365)</f>
        <v>2.2234070737493249E-4</v>
      </c>
      <c r="AA1639" s="77">
        <f>_xll.qlAbcdMathFunctionValue(AA$1,($T1639-evaluationDate)/365)</f>
        <v>0.21699698283196173</v>
      </c>
      <c r="AB1639" s="77">
        <f>_xll.qlAbcdMathFunctionValue(AB$1,($T1639-evaluationDate)/365)</f>
        <v>0.21699810665658972</v>
      </c>
      <c r="AD1639" s="77">
        <f>_xll.qlAbcdMathFunctionValue(AD$1,($T1639-evaluationDate)/365)</f>
        <v>4.8933074851108206E-4</v>
      </c>
      <c r="AE1639" s="77">
        <f>_xll.qlAbcdMathFunctionValue(AE$1,($T1639-evaluationDate)/365)</f>
        <v>4.8970942661806191E-4</v>
      </c>
    </row>
    <row r="1640" spans="19:31">
      <c r="S1640" s="64" t="s">
        <v>99</v>
      </c>
      <c r="T1640" s="145">
        <f>_xll.qlCalendarAdvance(Calendar,T1639,S1640,,,trigger)</f>
        <v>51033</v>
      </c>
      <c r="U1640" s="77">
        <f>_xll.qlAbcdMathFunctionValue(U$1,($T1640-evaluationDate)/365)</f>
        <v>6.6026770519294004E-4</v>
      </c>
      <c r="V1640" s="77">
        <f>_xll.qlAbcdMathFunctionValue(V$1,($T1640-evaluationDate)/365)</f>
        <v>6.6704192863323221E-4</v>
      </c>
      <c r="W1640" s="77" t="e">
        <f>_xll.qlAbcdMathFunctionValue(W$1,($T1640-evaluationDate)/365)</f>
        <v>#VALUE!</v>
      </c>
      <c r="X1640" s="77" t="e">
        <f>_xll.qlAbcdMathFunctionValue(X$1,($T1640-evaluationDate)/365)</f>
        <v>#VALUE!</v>
      </c>
      <c r="Y1640" s="77">
        <f>_xll.qlAbcdMathFunctionValue(Y$1,($T1640-evaluationDate)/365)</f>
        <v>2.1248507575676219E-4</v>
      </c>
      <c r="Z1640" s="77">
        <f>_xll.qlAbcdMathFunctionValue(Z$1,($T1640-evaluationDate)/365)</f>
        <v>2.2196154021926858E-4</v>
      </c>
      <c r="AA1640" s="77">
        <f>_xll.qlAbcdMathFunctionValue(AA$1,($T1640-evaluationDate)/365)</f>
        <v>0.21699649988972078</v>
      </c>
      <c r="AB1640" s="77">
        <f>_xll.qlAbcdMathFunctionValue(AB$1,($T1640-evaluationDate)/365)</f>
        <v>0.21699762007524009</v>
      </c>
      <c r="AD1640" s="77">
        <f>_xll.qlAbcdMathFunctionValue(AD$1,($T1640-evaluationDate)/365)</f>
        <v>4.8916808485033455E-4</v>
      </c>
      <c r="AE1640" s="77">
        <f>_xll.qlAbcdMathFunctionValue(AE$1,($T1640-evaluationDate)/365)</f>
        <v>4.895454161255087E-4</v>
      </c>
    </row>
    <row r="1641" spans="19:31">
      <c r="S1641" s="64" t="s">
        <v>99</v>
      </c>
      <c r="T1641" s="145">
        <f>_xll.qlCalendarAdvance(Calendar,T1640,S1641,,,trigger)</f>
        <v>51040</v>
      </c>
      <c r="U1641" s="77">
        <f>_xll.qlAbcdMathFunctionValue(U$1,($T1641-evaluationDate)/365)</f>
        <v>6.5976181489532638E-4</v>
      </c>
      <c r="V1641" s="77">
        <f>_xll.qlAbcdMathFunctionValue(V$1,($T1641-evaluationDate)/365)</f>
        <v>6.6651405667606694E-4</v>
      </c>
      <c r="W1641" s="77" t="e">
        <f>_xll.qlAbcdMathFunctionValue(W$1,($T1641-evaluationDate)/365)</f>
        <v>#VALUE!</v>
      </c>
      <c r="X1641" s="77" t="e">
        <f>_xll.qlAbcdMathFunctionValue(X$1,($T1641-evaluationDate)/365)</f>
        <v>#VALUE!</v>
      </c>
      <c r="Y1641" s="77">
        <f>_xll.qlAbcdMathFunctionValue(Y$1,($T1641-evaluationDate)/365)</f>
        <v>2.1213965292606914E-4</v>
      </c>
      <c r="Z1641" s="77">
        <f>_xll.qlAbcdMathFunctionValue(Z$1,($T1641-evaluationDate)/365)</f>
        <v>2.2158366597551928E-4</v>
      </c>
      <c r="AA1641" s="77">
        <f>_xll.qlAbcdMathFunctionValue(AA$1,($T1641-evaluationDate)/365)</f>
        <v>0.21699601851183251</v>
      </c>
      <c r="AB1641" s="77">
        <f>_xll.qlAbcdMathFunctionValue(AB$1,($T1641-evaluationDate)/365)</f>
        <v>0.21699713506908599</v>
      </c>
      <c r="AD1641" s="77">
        <f>_xll.qlAbcdMathFunctionValue(AD$1,($T1641-evaluationDate)/365)</f>
        <v>4.890059999033971E-4</v>
      </c>
      <c r="AE1641" s="77">
        <f>_xll.qlAbcdMathFunctionValue(AE$1,($T1641-evaluationDate)/365)</f>
        <v>4.893819888200779E-4</v>
      </c>
    </row>
    <row r="1642" spans="19:31">
      <c r="S1642" s="64" t="s">
        <v>99</v>
      </c>
      <c r="T1642" s="145">
        <f>_xll.qlCalendarAdvance(Calendar,T1641,S1642,,,trigger)</f>
        <v>51047</v>
      </c>
      <c r="U1642" s="77">
        <f>_xll.qlAbcdMathFunctionValue(U$1,($T1642-evaluationDate)/365)</f>
        <v>6.5925756816788547E-4</v>
      </c>
      <c r="V1642" s="77">
        <f>_xll.qlAbcdMathFunctionValue(V$1,($T1642-evaluationDate)/365)</f>
        <v>6.6598789402766054E-4</v>
      </c>
      <c r="W1642" s="77" t="e">
        <f>_xll.qlAbcdMathFunctionValue(W$1,($T1642-evaluationDate)/365)</f>
        <v>#VALUE!</v>
      </c>
      <c r="X1642" s="77" t="e">
        <f>_xll.qlAbcdMathFunctionValue(X$1,($T1642-evaluationDate)/365)</f>
        <v>#VALUE!</v>
      </c>
      <c r="Y1642" s="77">
        <f>_xll.qlAbcdMathFunctionValue(Y$1,($T1642-evaluationDate)/365)</f>
        <v>2.1179541548724707E-4</v>
      </c>
      <c r="Z1642" s="77">
        <f>_xll.qlAbcdMathFunctionValue(Z$1,($T1642-evaluationDate)/365)</f>
        <v>2.2120708055304802E-4</v>
      </c>
      <c r="AA1642" s="77">
        <f>_xll.qlAbcdMathFunctionValue(AA$1,($T1642-evaluationDate)/365)</f>
        <v>0.21699553869363319</v>
      </c>
      <c r="AB1642" s="77">
        <f>_xll.qlAbcdMathFunctionValue(AB$1,($T1642-evaluationDate)/365)</f>
        <v>0.21699665163343637</v>
      </c>
      <c r="AD1642" s="77">
        <f>_xll.qlAbcdMathFunctionValue(AD$1,($T1642-evaluationDate)/365)</f>
        <v>4.8884449174717846E-4</v>
      </c>
      <c r="AE1642" s="77">
        <f>_xll.qlAbcdMathFunctionValue(AE$1,($T1642-evaluationDate)/365)</f>
        <v>4.8921914276560245E-4</v>
      </c>
    </row>
    <row r="1643" spans="19:31">
      <c r="S1643" s="64" t="s">
        <v>99</v>
      </c>
      <c r="T1643" s="145">
        <f>_xll.qlCalendarAdvance(Calendar,T1642,S1643,,,trigger)</f>
        <v>51054</v>
      </c>
      <c r="U1643" s="77">
        <f>_xll.qlAbcdMathFunctionValue(U$1,($T1643-evaluationDate)/365)</f>
        <v>6.5875496008466368E-4</v>
      </c>
      <c r="V1643" s="77">
        <f>_xll.qlAbcdMathFunctionValue(V$1,($T1643-evaluationDate)/365)</f>
        <v>6.6546343559517498E-4</v>
      </c>
      <c r="W1643" s="77" t="e">
        <f>_xll.qlAbcdMathFunctionValue(W$1,($T1643-evaluationDate)/365)</f>
        <v>#VALUE!</v>
      </c>
      <c r="X1643" s="77" t="e">
        <f>_xll.qlAbcdMathFunctionValue(X$1,($T1643-evaluationDate)/365)</f>
        <v>#VALUE!</v>
      </c>
      <c r="Y1643" s="77">
        <f>_xll.qlAbcdMathFunctionValue(Y$1,($T1643-evaluationDate)/365)</f>
        <v>2.1145235964844497E-4</v>
      </c>
      <c r="Z1643" s="77">
        <f>_xll.qlAbcdMathFunctionValue(Z$1,($T1643-evaluationDate)/365)</f>
        <v>2.2083177987241583E-4</v>
      </c>
      <c r="AA1643" s="77">
        <f>_xll.qlAbcdMathFunctionValue(AA$1,($T1643-evaluationDate)/365)</f>
        <v>0.21699506043047079</v>
      </c>
      <c r="AB1643" s="77">
        <f>_xll.qlAbcdMathFunctionValue(AB$1,($T1643-evaluationDate)/365)</f>
        <v>0.21699616976361194</v>
      </c>
      <c r="AD1643" s="77">
        <f>_xll.qlAbcdMathFunctionValue(AD$1,($T1643-evaluationDate)/365)</f>
        <v>4.8868355846421472E-4</v>
      </c>
      <c r="AE1643" s="77">
        <f>_xll.qlAbcdMathFunctionValue(AE$1,($T1643-evaluationDate)/365)</f>
        <v>4.8905687603157007E-4</v>
      </c>
    </row>
    <row r="1644" spans="19:31">
      <c r="S1644" s="64" t="s">
        <v>99</v>
      </c>
      <c r="T1644" s="145">
        <f>_xll.qlCalendarAdvance(Calendar,T1643,S1644,,,trigger)</f>
        <v>51061</v>
      </c>
      <c r="U1644" s="77">
        <f>_xll.qlAbcdMathFunctionValue(U$1,($T1644-evaluationDate)/365)</f>
        <v>6.5825398573227415E-4</v>
      </c>
      <c r="V1644" s="77">
        <f>_xll.qlAbcdMathFunctionValue(V$1,($T1644-evaluationDate)/365)</f>
        <v>6.6494067629859128E-4</v>
      </c>
      <c r="W1644" s="77" t="e">
        <f>_xll.qlAbcdMathFunctionValue(W$1,($T1644-evaluationDate)/365)</f>
        <v>#VALUE!</v>
      </c>
      <c r="X1644" s="77" t="e">
        <f>_xll.qlAbcdMathFunctionValue(X$1,($T1644-evaluationDate)/365)</f>
        <v>#VALUE!</v>
      </c>
      <c r="Y1644" s="77">
        <f>_xll.qlAbcdMathFunctionValue(Y$1,($T1644-evaluationDate)/365)</f>
        <v>2.111104816284353E-4</v>
      </c>
      <c r="Z1644" s="77">
        <f>_xll.qlAbcdMathFunctionValue(Z$1,($T1644-evaluationDate)/365)</f>
        <v>2.2045775986535984E-4</v>
      </c>
      <c r="AA1644" s="77">
        <f>_xll.qlAbcdMathFunctionValue(AA$1,($T1644-evaluationDate)/365)</f>
        <v>0.21699458371770503</v>
      </c>
      <c r="AB1644" s="77">
        <f>_xll.qlAbcdMathFunctionValue(AB$1,($T1644-evaluationDate)/365)</f>
        <v>0.21699568945494521</v>
      </c>
      <c r="AD1644" s="77">
        <f>_xll.qlAbcdMathFunctionValue(AD$1,($T1644-evaluationDate)/365)</f>
        <v>4.8852319814265705E-4</v>
      </c>
      <c r="AE1644" s="77">
        <f>_xll.qlAbcdMathFunctionValue(AE$1,($T1644-evaluationDate)/365)</f>
        <v>4.888951866931111E-4</v>
      </c>
    </row>
    <row r="1645" spans="19:31">
      <c r="S1645" s="64" t="s">
        <v>99</v>
      </c>
      <c r="T1645" s="145">
        <f>_xll.qlCalendarAdvance(Calendar,T1644,S1645,,,trigger)</f>
        <v>51068</v>
      </c>
      <c r="U1645" s="77">
        <f>_xll.qlAbcdMathFunctionValue(U$1,($T1645-evaluationDate)/365)</f>
        <v>6.5775464020987793E-4</v>
      </c>
      <c r="V1645" s="77">
        <f>_xll.qlAbcdMathFunctionValue(V$1,($T1645-evaluationDate)/365)</f>
        <v>6.6441961107069098E-4</v>
      </c>
      <c r="W1645" s="77" t="e">
        <f>_xll.qlAbcdMathFunctionValue(W$1,($T1645-evaluationDate)/365)</f>
        <v>#VALUE!</v>
      </c>
      <c r="X1645" s="77" t="e">
        <f>_xll.qlAbcdMathFunctionValue(X$1,($T1645-evaluationDate)/365)</f>
        <v>#VALUE!</v>
      </c>
      <c r="Y1645" s="77">
        <f>_xll.qlAbcdMathFunctionValue(Y$1,($T1645-evaluationDate)/365)</f>
        <v>2.1076977765659426E-4</v>
      </c>
      <c r="Z1645" s="77">
        <f>_xll.qlAbcdMathFunctionValue(Z$1,($T1645-evaluationDate)/365)</f>
        <v>2.2008501647477442E-4</v>
      </c>
      <c r="AA1645" s="77">
        <f>_xll.qlAbcdMathFunctionValue(AA$1,($T1645-evaluationDate)/365)</f>
        <v>0.2169941085507073</v>
      </c>
      <c r="AB1645" s="77">
        <f>_xll.qlAbcdMathFunctionValue(AB$1,($T1645-evaluationDate)/365)</f>
        <v>0.21699521070278044</v>
      </c>
      <c r="AD1645" s="77">
        <f>_xll.qlAbcdMathFunctionValue(AD$1,($T1645-evaluationDate)/365)</f>
        <v>4.8836340887626044E-4</v>
      </c>
      <c r="AE1645" s="77">
        <f>_xll.qlAbcdMathFunctionValue(AE$1,($T1645-evaluationDate)/365)</f>
        <v>4.8873407283098712E-4</v>
      </c>
    </row>
    <row r="1646" spans="19:31">
      <c r="S1646" s="64" t="s">
        <v>99</v>
      </c>
      <c r="T1646" s="145">
        <f>_xll.qlCalendarAdvance(Calendar,T1645,S1646,,,trigger)</f>
        <v>51075</v>
      </c>
      <c r="U1646" s="77">
        <f>_xll.qlAbcdMathFunctionValue(U$1,($T1646-evaluationDate)/365)</f>
        <v>6.5725691862916226E-4</v>
      </c>
      <c r="V1646" s="77">
        <f>_xll.qlAbcdMathFunctionValue(V$1,($T1646-evaluationDate)/365)</f>
        <v>6.6390023485703663E-4</v>
      </c>
      <c r="W1646" s="77" t="e">
        <f>_xll.qlAbcdMathFunctionValue(W$1,($T1646-evaluationDate)/365)</f>
        <v>#VALUE!</v>
      </c>
      <c r="X1646" s="77" t="e">
        <f>_xll.qlAbcdMathFunctionValue(X$1,($T1646-evaluationDate)/365)</f>
        <v>#VALUE!</v>
      </c>
      <c r="Y1646" s="77">
        <f>_xll.qlAbcdMathFunctionValue(Y$1,($T1646-evaluationDate)/365)</f>
        <v>2.1043024397287972E-4</v>
      </c>
      <c r="Z1646" s="77">
        <f>_xll.qlAbcdMathFunctionValue(Z$1,($T1646-evaluationDate)/365)</f>
        <v>2.1971354565468925E-4</v>
      </c>
      <c r="AA1646" s="77">
        <f>_xll.qlAbcdMathFunctionValue(AA$1,($T1646-evaluationDate)/365)</f>
        <v>0.21699363492486082</v>
      </c>
      <c r="AB1646" s="77">
        <f>_xll.qlAbcdMathFunctionValue(AB$1,($T1646-evaluationDate)/365)</f>
        <v>0.21699473350247361</v>
      </c>
      <c r="AD1646" s="77">
        <f>_xll.qlAbcdMathFunctionValue(AD$1,($T1646-evaluationDate)/365)</f>
        <v>4.8820418876437105E-4</v>
      </c>
      <c r="AE1646" s="77">
        <f>_xll.qlAbcdMathFunctionValue(AE$1,($T1646-evaluationDate)/365)</f>
        <v>4.8857353253157847E-4</v>
      </c>
    </row>
    <row r="1647" spans="19:31">
      <c r="S1647" s="64" t="s">
        <v>99</v>
      </c>
      <c r="T1647" s="145">
        <f>_xll.qlCalendarAdvance(Calendar,T1646,S1647,,,trigger)</f>
        <v>51082</v>
      </c>
      <c r="U1647" s="77">
        <f>_xll.qlAbcdMathFunctionValue(U$1,($T1647-evaluationDate)/365)</f>
        <v>6.5676081611432439E-4</v>
      </c>
      <c r="V1647" s="77">
        <f>_xll.qlAbcdMathFunctionValue(V$1,($T1647-evaluationDate)/365)</f>
        <v>6.6338254261595446E-4</v>
      </c>
      <c r="W1647" s="77" t="e">
        <f>_xll.qlAbcdMathFunctionValue(W$1,($T1647-evaluationDate)/365)</f>
        <v>#VALUE!</v>
      </c>
      <c r="X1647" s="77" t="e">
        <f>_xll.qlAbcdMathFunctionValue(X$1,($T1647-evaluationDate)/365)</f>
        <v>#VALUE!</v>
      </c>
      <c r="Y1647" s="77">
        <f>_xll.qlAbcdMathFunctionValue(Y$1,($T1647-evaluationDate)/365)</f>
        <v>2.1009187682781107E-4</v>
      </c>
      <c r="Z1647" s="77">
        <f>_xll.qlAbcdMathFunctionValue(Z$1,($T1647-evaluationDate)/365)</f>
        <v>2.1934334337025017E-4</v>
      </c>
      <c r="AA1647" s="77">
        <f>_xll.qlAbcdMathFunctionValue(AA$1,($T1647-evaluationDate)/365)</f>
        <v>0.21699316283556036</v>
      </c>
      <c r="AB1647" s="77">
        <f>_xll.qlAbcdMathFunctionValue(AB$1,($T1647-evaluationDate)/365)</f>
        <v>0.21699425784939252</v>
      </c>
      <c r="AD1647" s="77">
        <f>_xll.qlAbcdMathFunctionValue(AD$1,($T1647-evaluationDate)/365)</f>
        <v>4.8804553591191521E-4</v>
      </c>
      <c r="AE1647" s="77">
        <f>_xll.qlAbcdMathFunctionValue(AE$1,($T1647-evaluationDate)/365)</f>
        <v>4.8841356388687333E-4</v>
      </c>
    </row>
    <row r="1648" spans="19:31">
      <c r="S1648" s="64" t="s">
        <v>99</v>
      </c>
      <c r="T1648" s="145">
        <f>_xll.qlCalendarAdvance(Calendar,T1647,S1648,,,trigger)</f>
        <v>51089</v>
      </c>
      <c r="U1648" s="77">
        <f>_xll.qlAbcdMathFunctionValue(U$1,($T1648-evaluationDate)/365)</f>
        <v>6.5626632780204871E-4</v>
      </c>
      <c r="V1648" s="77">
        <f>_xll.qlAbcdMathFunctionValue(V$1,($T1648-evaluationDate)/365)</f>
        <v>6.6286652931851341E-4</v>
      </c>
      <c r="W1648" s="77" t="e">
        <f>_xll.qlAbcdMathFunctionValue(W$1,($T1648-evaluationDate)/365)</f>
        <v>#VALUE!</v>
      </c>
      <c r="X1648" s="77" t="e">
        <f>_xll.qlAbcdMathFunctionValue(X$1,($T1648-evaluationDate)/365)</f>
        <v>#VALUE!</v>
      </c>
      <c r="Y1648" s="77">
        <f>_xll.qlAbcdMathFunctionValue(Y$1,($T1648-evaluationDate)/365)</f>
        <v>2.0975467248244783E-4</v>
      </c>
      <c r="Z1648" s="77">
        <f>_xll.qlAbcdMathFunctionValue(Z$1,($T1648-evaluationDate)/365)</f>
        <v>2.1897440559769801E-4</v>
      </c>
      <c r="AA1648" s="77">
        <f>_xll.qlAbcdMathFunctionValue(AA$1,($T1648-evaluationDate)/365)</f>
        <v>0.21699269227821244</v>
      </c>
      <c r="AB1648" s="77">
        <f>_xll.qlAbcdMathFunctionValue(AB$1,($T1648-evaluationDate)/365)</f>
        <v>0.21699378373891656</v>
      </c>
      <c r="AD1648" s="77">
        <f>_xll.qlAbcdMathFunctionValue(AD$1,($T1648-evaluationDate)/365)</f>
        <v>4.8788744842938667E-4</v>
      </c>
      <c r="AE1648" s="77">
        <f>_xll.qlAbcdMathFunctionValue(AE$1,($T1648-evaluationDate)/365)</f>
        <v>4.8825416499445482E-4</v>
      </c>
    </row>
    <row r="1649" spans="19:31">
      <c r="S1649" s="64" t="s">
        <v>99</v>
      </c>
      <c r="T1649" s="145">
        <f>_xll.qlCalendarAdvance(Calendar,T1648,S1649,,,trigger)</f>
        <v>51096</v>
      </c>
      <c r="U1649" s="77">
        <f>_xll.qlAbcdMathFunctionValue(U$1,($T1649-evaluationDate)/365)</f>
        <v>6.557734488414897E-4</v>
      </c>
      <c r="V1649" s="77">
        <f>_xll.qlAbcdMathFunctionValue(V$1,($T1649-evaluationDate)/365)</f>
        <v>6.6235218994850891E-4</v>
      </c>
      <c r="W1649" s="77" t="e">
        <f>_xll.qlAbcdMathFunctionValue(W$1,($T1649-evaluationDate)/365)</f>
        <v>#VALUE!</v>
      </c>
      <c r="X1649" s="77" t="e">
        <f>_xll.qlAbcdMathFunctionValue(X$1,($T1649-evaluationDate)/365)</f>
        <v>#VALUE!</v>
      </c>
      <c r="Y1649" s="77">
        <f>_xll.qlAbcdMathFunctionValue(Y$1,($T1649-evaluationDate)/365)</f>
        <v>2.0941862720836855E-4</v>
      </c>
      <c r="Z1649" s="77">
        <f>_xll.qlAbcdMathFunctionValue(Z$1,($T1649-evaluationDate)/365)</f>
        <v>2.186067283243483E-4</v>
      </c>
      <c r="AA1649" s="77">
        <f>_xll.qlAbcdMathFunctionValue(AA$1,($T1649-evaluationDate)/365)</f>
        <v>0.21699222324823519</v>
      </c>
      <c r="AB1649" s="77">
        <f>_xll.qlAbcdMathFunctionValue(AB$1,($T1649-evaluationDate)/365)</f>
        <v>0.21699331116643689</v>
      </c>
      <c r="AD1649" s="77">
        <f>_xll.qlAbcdMathFunctionValue(AD$1,($T1649-evaluationDate)/365)</f>
        <v>4.877299244328353E-4</v>
      </c>
      <c r="AE1649" s="77">
        <f>_xll.qlAbcdMathFunctionValue(AE$1,($T1649-evaluationDate)/365)</f>
        <v>4.8809533395748956E-4</v>
      </c>
    </row>
    <row r="1650" spans="19:31">
      <c r="S1650" s="64" t="s">
        <v>99</v>
      </c>
      <c r="T1650" s="145">
        <f>_xll.qlCalendarAdvance(Calendar,T1649,S1650,,,trigger)</f>
        <v>51103</v>
      </c>
      <c r="U1650" s="77">
        <f>_xll.qlAbcdMathFunctionValue(U$1,($T1650-evaluationDate)/365)</f>
        <v>6.5528217439425065E-4</v>
      </c>
      <c r="V1650" s="77">
        <f>_xll.qlAbcdMathFunctionValue(V$1,($T1650-evaluationDate)/365)</f>
        <v>6.618395195024415E-4</v>
      </c>
      <c r="W1650" s="77" t="e">
        <f>_xll.qlAbcdMathFunctionValue(W$1,($T1650-evaluationDate)/365)</f>
        <v>#VALUE!</v>
      </c>
      <c r="X1650" s="77" t="e">
        <f>_xll.qlAbcdMathFunctionValue(X$1,($T1650-evaluationDate)/365)</f>
        <v>#VALUE!</v>
      </c>
      <c r="Y1650" s="77">
        <f>_xll.qlAbcdMathFunctionValue(Y$1,($T1650-evaluationDate)/365)</f>
        <v>2.0908373728765003E-4</v>
      </c>
      <c r="Z1650" s="77">
        <f>_xll.qlAbcdMathFunctionValue(Z$1,($T1650-evaluationDate)/365)</f>
        <v>2.1824030754857073E-4</v>
      </c>
      <c r="AA1650" s="77">
        <f>_xll.qlAbcdMathFunctionValue(AA$1,($T1650-evaluationDate)/365)</f>
        <v>0.21699175574105842</v>
      </c>
      <c r="AB1650" s="77">
        <f>_xll.qlAbcdMathFunctionValue(AB$1,($T1650-evaluationDate)/365)</f>
        <v>0.21699284012735631</v>
      </c>
      <c r="AD1650" s="77">
        <f>_xll.qlAbcdMathFunctionValue(AD$1,($T1650-evaluationDate)/365)</f>
        <v>4.8757296204385487E-4</v>
      </c>
      <c r="AE1650" s="77">
        <f>_xll.qlAbcdMathFunctionValue(AE$1,($T1650-evaluationDate)/365)</f>
        <v>4.8793706888471588E-4</v>
      </c>
    </row>
    <row r="1651" spans="19:31">
      <c r="S1651" s="64" t="s">
        <v>99</v>
      </c>
      <c r="T1651" s="145">
        <f>_xll.qlCalendarAdvance(Calendar,T1650,S1651,,,trigger)</f>
        <v>51110</v>
      </c>
      <c r="U1651" s="77">
        <f>_xll.qlAbcdMathFunctionValue(U$1,($T1651-evaluationDate)/365)</f>
        <v>6.5479249963436433E-4</v>
      </c>
      <c r="V1651" s="77">
        <f>_xll.qlAbcdMathFunctionValue(V$1,($T1651-evaluationDate)/365)</f>
        <v>6.6132851298949917E-4</v>
      </c>
      <c r="W1651" s="77" t="e">
        <f>_xll.qlAbcdMathFunctionValue(W$1,($T1651-evaluationDate)/365)</f>
        <v>#VALUE!</v>
      </c>
      <c r="X1651" s="77" t="e">
        <f>_xll.qlAbcdMathFunctionValue(X$1,($T1651-evaluationDate)/365)</f>
        <v>#VALUE!</v>
      </c>
      <c r="Y1651" s="77">
        <f>_xll.qlAbcdMathFunctionValue(Y$1,($T1651-evaluationDate)/365)</f>
        <v>2.0874999901284585E-4</v>
      </c>
      <c r="Z1651" s="77">
        <f>_xll.qlAbcdMathFunctionValue(Z$1,($T1651-evaluationDate)/365)</f>
        <v>2.1787513927976857E-4</v>
      </c>
      <c r="AA1651" s="77">
        <f>_xll.qlAbcdMathFunctionValue(AA$1,($T1651-evaluationDate)/365)</f>
        <v>0.21699128975212351</v>
      </c>
      <c r="AB1651" s="77">
        <f>_xll.qlAbcdMathFunctionValue(AB$1,($T1651-evaluationDate)/365)</f>
        <v>0.21699237061708929</v>
      </c>
      <c r="AD1651" s="77">
        <f>_xll.qlAbcdMathFunctionValue(AD$1,($T1651-evaluationDate)/365)</f>
        <v>4.8741655938957124E-4</v>
      </c>
      <c r="AE1651" s="77">
        <f>_xll.qlAbcdMathFunctionValue(AE$1,($T1651-evaluationDate)/365)</f>
        <v>4.8777936789043169E-4</v>
      </c>
    </row>
    <row r="1652" spans="19:31">
      <c r="S1652" s="64" t="s">
        <v>99</v>
      </c>
      <c r="T1652" s="145">
        <f>_xll.qlCalendarAdvance(Calendar,T1651,S1652,,,trigger)</f>
        <v>51117</v>
      </c>
      <c r="U1652" s="77">
        <f>_xll.qlAbcdMathFunctionValue(U$1,($T1652-evaluationDate)/365)</f>
        <v>6.5430441974827387E-4</v>
      </c>
      <c r="V1652" s="77">
        <f>_xll.qlAbcdMathFunctionValue(V$1,($T1652-evaluationDate)/365)</f>
        <v>6.6081916543153825E-4</v>
      </c>
      <c r="W1652" s="77" t="e">
        <f>_xll.qlAbcdMathFunctionValue(W$1,($T1652-evaluationDate)/365)</f>
        <v>#VALUE!</v>
      </c>
      <c r="X1652" s="77" t="e">
        <f>_xll.qlAbcdMathFunctionValue(X$1,($T1652-evaluationDate)/365)</f>
        <v>#VALUE!</v>
      </c>
      <c r="Y1652" s="77">
        <f>_xll.qlAbcdMathFunctionValue(Y$1,($T1652-evaluationDate)/365)</f>
        <v>2.0841740868696604E-4</v>
      </c>
      <c r="Z1652" s="77">
        <f>_xll.qlAbcdMathFunctionValue(Z$1,($T1652-evaluationDate)/365)</f>
        <v>2.1751121953835837E-4</v>
      </c>
      <c r="AA1652" s="77">
        <f>_xll.qlAbcdMathFunctionValue(AA$1,($T1652-evaluationDate)/365)</f>
        <v>0.21699082527688346</v>
      </c>
      <c r="AB1652" s="77">
        <f>_xll.qlAbcdMathFunctionValue(AB$1,($T1652-evaluationDate)/365)</f>
        <v>0.21699190263106194</v>
      </c>
      <c r="AD1652" s="77">
        <f>_xll.qlAbcdMathFunctionValue(AD$1,($T1652-evaluationDate)/365)</f>
        <v>4.8726071460263043E-4</v>
      </c>
      <c r="AE1652" s="77">
        <f>_xll.qlAbcdMathFunctionValue(AE$1,($T1652-evaluationDate)/365)</f>
        <v>4.8762222909448291E-4</v>
      </c>
    </row>
    <row r="1653" spans="19:31">
      <c r="S1653" s="64" t="s">
        <v>99</v>
      </c>
      <c r="T1653" s="145">
        <f>_xll.qlCalendarAdvance(Calendar,T1652,S1653,,,trigger)</f>
        <v>51124</v>
      </c>
      <c r="U1653" s="77">
        <f>_xll.qlAbcdMathFunctionValue(U$1,($T1653-evaluationDate)/365)</f>
        <v>6.5381792993481167E-4</v>
      </c>
      <c r="V1653" s="77">
        <f>_xll.qlAbcdMathFunctionValue(V$1,($T1653-evaluationDate)/365)</f>
        <v>6.6031147186306339E-4</v>
      </c>
      <c r="W1653" s="77" t="e">
        <f>_xll.qlAbcdMathFunctionValue(W$1,($T1653-evaluationDate)/365)</f>
        <v>#VALUE!</v>
      </c>
      <c r="X1653" s="77" t="e">
        <f>_xll.qlAbcdMathFunctionValue(X$1,($T1653-evaluationDate)/365)</f>
        <v>#VALUE!</v>
      </c>
      <c r="Y1653" s="77">
        <f>_xll.qlAbcdMathFunctionValue(Y$1,($T1653-evaluationDate)/365)</f>
        <v>2.0808596262345496E-4</v>
      </c>
      <c r="Z1653" s="77">
        <f>_xll.qlAbcdMathFunctionValue(Z$1,($T1653-evaluationDate)/365)</f>
        <v>2.1714854435574864E-4</v>
      </c>
      <c r="AA1653" s="77">
        <f>_xll.qlAbcdMathFunctionValue(AA$1,($T1653-evaluationDate)/365)</f>
        <v>0.21699036231080282</v>
      </c>
      <c r="AB1653" s="77">
        <f>_xll.qlAbcdMathFunctionValue(AB$1,($T1653-evaluationDate)/365)</f>
        <v>0.21699143616471198</v>
      </c>
      <c r="AD1653" s="77">
        <f>_xll.qlAbcdMathFunctionValue(AD$1,($T1653-evaluationDate)/365)</f>
        <v>4.8710542582118673E-4</v>
      </c>
      <c r="AE1653" s="77">
        <f>_xll.qlAbcdMathFunctionValue(AE$1,($T1653-evaluationDate)/365)</f>
        <v>4.8746565062225092E-4</v>
      </c>
    </row>
    <row r="1654" spans="19:31">
      <c r="S1654" s="64" t="s">
        <v>99</v>
      </c>
      <c r="T1654" s="145">
        <f>_xll.qlCalendarAdvance(Calendar,T1653,S1654,,,trigger)</f>
        <v>51131</v>
      </c>
      <c r="U1654" s="77">
        <f>_xll.qlAbcdMathFunctionValue(U$1,($T1654-evaluationDate)/365)</f>
        <v>6.5333302540518075E-4</v>
      </c>
      <c r="V1654" s="77">
        <f>_xll.qlAbcdMathFunctionValue(V$1,($T1654-evaluationDate)/365)</f>
        <v>6.5980542733120933E-4</v>
      </c>
      <c r="W1654" s="77" t="e">
        <f>_xll.qlAbcdMathFunctionValue(W$1,($T1654-evaluationDate)/365)</f>
        <v>#VALUE!</v>
      </c>
      <c r="X1654" s="77" t="e">
        <f>_xll.qlAbcdMathFunctionValue(X$1,($T1654-evaluationDate)/365)</f>
        <v>#VALUE!</v>
      </c>
      <c r="Y1654" s="77">
        <f>_xll.qlAbcdMathFunctionValue(Y$1,($T1654-evaluationDate)/365)</f>
        <v>2.0775565714617122E-4</v>
      </c>
      <c r="Z1654" s="77">
        <f>_xll.qlAbcdMathFunctionValue(Z$1,($T1654-evaluationDate)/365)</f>
        <v>2.1678710977432027E-4</v>
      </c>
      <c r="AA1654" s="77">
        <f>_xll.qlAbcdMathFunctionValue(AA$1,($T1654-evaluationDate)/365)</f>
        <v>0.21698990084935779</v>
      </c>
      <c r="AB1654" s="77">
        <f>_xll.qlAbcdMathFunctionValue(AB$1,($T1654-evaluationDate)/365)</f>
        <v>0.21699097121348876</v>
      </c>
      <c r="AD1654" s="77">
        <f>_xll.qlAbcdMathFunctionValue(AD$1,($T1654-evaluationDate)/365)</f>
        <v>4.8695069118889073E-4</v>
      </c>
      <c r="AE1654" s="77">
        <f>_xll.qlAbcdMathFunctionValue(AE$1,($T1654-evaluationDate)/365)</f>
        <v>4.8730963060464143E-4</v>
      </c>
    </row>
    <row r="1655" spans="19:31">
      <c r="S1655" s="64" t="s">
        <v>99</v>
      </c>
      <c r="T1655" s="145">
        <f>_xll.qlCalendarAdvance(Calendar,T1654,S1655,,,trigger)</f>
        <v>51138</v>
      </c>
      <c r="U1655" s="77">
        <f>_xll.qlAbcdMathFunctionValue(U$1,($T1655-evaluationDate)/365)</f>
        <v>6.528497013829341E-4</v>
      </c>
      <c r="V1655" s="77">
        <f>_xll.qlAbcdMathFunctionValue(V$1,($T1655-evaluationDate)/365)</f>
        <v>6.5930102689572127E-4</v>
      </c>
      <c r="W1655" s="77" t="e">
        <f>_xll.qlAbcdMathFunctionValue(W$1,($T1655-evaluationDate)/365)</f>
        <v>#VALUE!</v>
      </c>
      <c r="X1655" s="77" t="e">
        <f>_xll.qlAbcdMathFunctionValue(X$1,($T1655-evaluationDate)/365)</f>
        <v>#VALUE!</v>
      </c>
      <c r="Y1655" s="77">
        <f>_xll.qlAbcdMathFunctionValue(Y$1,($T1655-evaluationDate)/365)</f>
        <v>2.0742648858936577E-4</v>
      </c>
      <c r="Z1655" s="77">
        <f>_xll.qlAbcdMathFunctionValue(Z$1,($T1655-evaluationDate)/365)</f>
        <v>2.1642691184740474E-4</v>
      </c>
      <c r="AA1655" s="77">
        <f>_xll.qlAbcdMathFunctionValue(AA$1,($T1655-evaluationDate)/365)</f>
        <v>0.21698944088803601</v>
      </c>
      <c r="AB1655" s="77">
        <f>_xll.qlAbcdMathFunctionValue(AB$1,($T1655-evaluationDate)/365)</f>
        <v>0.21699050777285314</v>
      </c>
      <c r="AD1655" s="77">
        <f>_xll.qlAbcdMathFunctionValue(AD$1,($T1655-evaluationDate)/365)</f>
        <v>4.8679650885487735E-4</v>
      </c>
      <c r="AE1655" s="77">
        <f>_xll.qlAbcdMathFunctionValue(AE$1,($T1655-evaluationDate)/365)</f>
        <v>4.871541671780719E-4</v>
      </c>
    </row>
    <row r="1656" spans="19:31">
      <c r="S1656" s="64" t="s">
        <v>99</v>
      </c>
      <c r="T1656" s="145">
        <f>_xll.qlCalendarAdvance(Calendar,T1655,S1656,,,trigger)</f>
        <v>51145</v>
      </c>
      <c r="U1656" s="77">
        <f>_xll.qlAbcdMathFunctionValue(U$1,($T1656-evaluationDate)/365)</f>
        <v>6.5236795310395475E-4</v>
      </c>
      <c r="V1656" s="77">
        <f>_xll.qlAbcdMathFunctionValue(V$1,($T1656-evaluationDate)/365)</f>
        <v>6.5879826562893534E-4</v>
      </c>
      <c r="W1656" s="77" t="e">
        <f>_xll.qlAbcdMathFunctionValue(W$1,($T1656-evaluationDate)/365)</f>
        <v>#VALUE!</v>
      </c>
      <c r="X1656" s="77" t="e">
        <f>_xll.qlAbcdMathFunctionValue(X$1,($T1656-evaluationDate)/365)</f>
        <v>#VALUE!</v>
      </c>
      <c r="Y1656" s="77">
        <f>_xll.qlAbcdMathFunctionValue(Y$1,($T1656-evaluationDate)/365)</f>
        <v>2.0709845329766125E-4</v>
      </c>
      <c r="Z1656" s="77">
        <f>_xll.qlAbcdMathFunctionValue(Z$1,($T1656-evaluationDate)/365)</f>
        <v>2.1606794663926428E-4</v>
      </c>
      <c r="AA1656" s="77">
        <f>_xll.qlAbcdMathFunctionValue(AA$1,($T1656-evaluationDate)/365)</f>
        <v>0.21698898242233669</v>
      </c>
      <c r="AB1656" s="77">
        <f>_xll.qlAbcdMathFunctionValue(AB$1,($T1656-evaluationDate)/365)</f>
        <v>0.21699004583827769</v>
      </c>
      <c r="AD1656" s="77">
        <f>_xll.qlAbcdMathFunctionValue(AD$1,($T1656-evaluationDate)/365)</f>
        <v>4.8664287697375411E-4</v>
      </c>
      <c r="AE1656" s="77">
        <f>_xll.qlAbcdMathFunctionValue(AE$1,($T1656-evaluationDate)/365)</f>
        <v>4.8699925848446013E-4</v>
      </c>
    </row>
    <row r="1657" spans="19:31">
      <c r="S1657" s="64" t="s">
        <v>99</v>
      </c>
      <c r="T1657" s="145">
        <f>_xll.qlCalendarAdvance(Calendar,T1656,S1657,,,trigger)</f>
        <v>51152</v>
      </c>
      <c r="U1657" s="77">
        <f>_xll.qlAbcdMathFunctionValue(U$1,($T1657-evaluationDate)/365)</f>
        <v>6.5188777581643613E-4</v>
      </c>
      <c r="V1657" s="77">
        <f>_xll.qlAbcdMathFunctionValue(V$1,($T1657-evaluationDate)/365)</f>
        <v>6.5829713861575957E-4</v>
      </c>
      <c r="W1657" s="77" t="e">
        <f>_xll.qlAbcdMathFunctionValue(W$1,($T1657-evaluationDate)/365)</f>
        <v>#VALUE!</v>
      </c>
      <c r="X1657" s="77" t="e">
        <f>_xll.qlAbcdMathFunctionValue(X$1,($T1657-evaluationDate)/365)</f>
        <v>#VALUE!</v>
      </c>
      <c r="Y1657" s="77">
        <f>_xll.qlAbcdMathFunctionValue(Y$1,($T1657-evaluationDate)/365)</f>
        <v>2.0677154762603072E-4</v>
      </c>
      <c r="Z1657" s="77">
        <f>_xll.qlAbcdMathFunctionValue(Z$1,($T1657-evaluationDate)/365)</f>
        <v>2.1571021022507078E-4</v>
      </c>
      <c r="AA1657" s="77">
        <f>_xll.qlAbcdMathFunctionValue(AA$1,($T1657-evaluationDate)/365)</f>
        <v>0.21698852544777056</v>
      </c>
      <c r="AB1657" s="77">
        <f>_xll.qlAbcdMathFunctionValue(AB$1,($T1657-evaluationDate)/365)</f>
        <v>0.2169895854052464</v>
      </c>
      <c r="AD1657" s="77">
        <f>_xll.qlAbcdMathFunctionValue(AD$1,($T1657-evaluationDate)/365)</f>
        <v>4.8648979370558899E-4</v>
      </c>
      <c r="AE1657" s="77">
        <f>_xll.qlAbcdMathFunctionValue(AE$1,($T1657-evaluationDate)/365)</f>
        <v>4.8684490267121198E-4</v>
      </c>
    </row>
    <row r="1658" spans="19:31">
      <c r="S1658" s="64" t="s">
        <v>99</v>
      </c>
      <c r="T1658" s="145">
        <f>_xll.qlCalendarAdvance(Calendar,T1657,S1658,,,trigger)</f>
        <v>51159</v>
      </c>
      <c r="U1658" s="77">
        <f>_xll.qlAbcdMathFunctionValue(U$1,($T1658-evaluationDate)/365)</f>
        <v>6.5140916478086163E-4</v>
      </c>
      <c r="V1658" s="77">
        <f>_xll.qlAbcdMathFunctionValue(V$1,($T1658-evaluationDate)/365)</f>
        <v>6.577976409536542E-4</v>
      </c>
      <c r="W1658" s="77" t="e">
        <f>_xll.qlAbcdMathFunctionValue(W$1,($T1658-evaluationDate)/365)</f>
        <v>#VALUE!</v>
      </c>
      <c r="X1658" s="77" t="e">
        <f>_xll.qlAbcdMathFunctionValue(X$1,($T1658-evaluationDate)/365)</f>
        <v>#VALUE!</v>
      </c>
      <c r="Y1658" s="77">
        <f>_xll.qlAbcdMathFunctionValue(Y$1,($T1658-evaluationDate)/365)</f>
        <v>2.0644576793977647E-4</v>
      </c>
      <c r="Z1658" s="77">
        <f>_xll.qlAbcdMathFunctionValue(Z$1,($T1658-evaluationDate)/365)</f>
        <v>2.1535369869088509E-4</v>
      </c>
      <c r="AA1658" s="77">
        <f>_xll.qlAbcdMathFunctionValue(AA$1,($T1658-evaluationDate)/365)</f>
        <v>0.21698806995985984</v>
      </c>
      <c r="AB1658" s="77">
        <f>_xll.qlAbcdMathFunctionValue(AB$1,($T1658-evaluationDate)/365)</f>
        <v>0.21698912646925483</v>
      </c>
      <c r="AD1658" s="77">
        <f>_xll.qlAbcdMathFunctionValue(AD$1,($T1658-evaluationDate)/365)</f>
        <v>4.8633725721589853E-4</v>
      </c>
      <c r="AE1658" s="77">
        <f>_xll.qlAbcdMathFunctionValue(AE$1,($T1658-evaluationDate)/365)</f>
        <v>4.8669109789120955E-4</v>
      </c>
    </row>
    <row r="1659" spans="19:31">
      <c r="S1659" s="64" t="s">
        <v>99</v>
      </c>
      <c r="T1659" s="145">
        <f>_xll.qlCalendarAdvance(Calendar,T1658,S1659,,,trigger)</f>
        <v>51166</v>
      </c>
      <c r="U1659" s="77">
        <f>_xll.qlAbcdMathFunctionValue(U$1,($T1659-evaluationDate)/365)</f>
        <v>6.5093211526998432E-4</v>
      </c>
      <c r="V1659" s="77">
        <f>_xll.qlAbcdMathFunctionValue(V$1,($T1659-evaluationDate)/365)</f>
        <v>6.5729976775261232E-4</v>
      </c>
      <c r="W1659" s="77" t="e">
        <f>_xll.qlAbcdMathFunctionValue(W$1,($T1659-evaluationDate)/365)</f>
        <v>#VALUE!</v>
      </c>
      <c r="X1659" s="77" t="e">
        <f>_xll.qlAbcdMathFunctionValue(X$1,($T1659-evaluationDate)/365)</f>
        <v>#VALUE!</v>
      </c>
      <c r="Y1659" s="77">
        <f>_xll.qlAbcdMathFunctionValue(Y$1,($T1659-evaluationDate)/365)</f>
        <v>2.0612111061450898E-4</v>
      </c>
      <c r="Z1659" s="77">
        <f>_xll.qlAbcdMathFunctionValue(Z$1,($T1659-evaluationDate)/365)</f>
        <v>2.1499840813363639E-4</v>
      </c>
      <c r="AA1659" s="77">
        <f>_xll.qlAbcdMathFunctionValue(AA$1,($T1659-evaluationDate)/365)</f>
        <v>0.21698761595413821</v>
      </c>
      <c r="AB1659" s="77">
        <f>_xll.qlAbcdMathFunctionValue(AB$1,($T1659-evaluationDate)/365)</f>
        <v>0.2169886690258101</v>
      </c>
      <c r="AD1659" s="77">
        <f>_xll.qlAbcdMathFunctionValue(AD$1,($T1659-evaluationDate)/365)</f>
        <v>4.8618526567563593E-4</v>
      </c>
      <c r="AE1659" s="77">
        <f>_xll.qlAbcdMathFunctionValue(AE$1,($T1659-evaluationDate)/365)</f>
        <v>4.8653784230279933E-4</v>
      </c>
    </row>
    <row r="1660" spans="19:31">
      <c r="S1660" s="64" t="s">
        <v>99</v>
      </c>
      <c r="T1660" s="145">
        <f>_xll.qlCalendarAdvance(Calendar,T1659,S1660,,,trigger)</f>
        <v>51173</v>
      </c>
      <c r="U1660" s="77">
        <f>_xll.qlAbcdMathFunctionValue(U$1,($T1660-evaluationDate)/365)</f>
        <v>6.5045662256880737E-4</v>
      </c>
      <c r="V1660" s="77">
        <f>_xll.qlAbcdMathFunctionValue(V$1,($T1660-evaluationDate)/365)</f>
        <v>6.5680351413514057E-4</v>
      </c>
      <c r="W1660" s="77" t="e">
        <f>_xll.qlAbcdMathFunctionValue(W$1,($T1660-evaluationDate)/365)</f>
        <v>#VALUE!</v>
      </c>
      <c r="X1660" s="77" t="e">
        <f>_xll.qlAbcdMathFunctionValue(X$1,($T1660-evaluationDate)/365)</f>
        <v>#VALUE!</v>
      </c>
      <c r="Y1660" s="77">
        <f>_xll.qlAbcdMathFunctionValue(Y$1,($T1660-evaluationDate)/365)</f>
        <v>2.0579757203612547E-4</v>
      </c>
      <c r="Z1660" s="77">
        <f>_xll.qlAbcdMathFunctionValue(Z$1,($T1660-evaluationDate)/365)</f>
        <v>2.1464433466110108E-4</v>
      </c>
      <c r="AA1660" s="77">
        <f>_xll.qlAbcdMathFunctionValue(AA$1,($T1660-evaluationDate)/365)</f>
        <v>0.21698716342615082</v>
      </c>
      <c r="AB1660" s="77">
        <f>_xll.qlAbcdMathFunctionValue(AB$1,($T1660-evaluationDate)/365)</f>
        <v>0.21698821307043076</v>
      </c>
      <c r="AD1660" s="77">
        <f>_xll.qlAbcdMathFunctionValue(AD$1,($T1660-evaluationDate)/365)</f>
        <v>4.8603381726117911E-4</v>
      </c>
      <c r="AE1660" s="77">
        <f>_xll.qlAbcdMathFunctionValue(AE$1,($T1660-evaluationDate)/365)</f>
        <v>4.8638513406978006E-4</v>
      </c>
    </row>
    <row r="1661" spans="19:31">
      <c r="S1661" s="64" t="s">
        <v>99</v>
      </c>
      <c r="T1661" s="145">
        <f>_xll.qlCalendarAdvance(Calendar,T1660,S1661,,,trigger)</f>
        <v>51180</v>
      </c>
      <c r="U1661" s="77">
        <f>_xll.qlAbcdMathFunctionValue(U$1,($T1661-evaluationDate)/365)</f>
        <v>6.4998268197456353E-4</v>
      </c>
      <c r="V1661" s="77">
        <f>_xll.qlAbcdMathFunctionValue(V$1,($T1661-evaluationDate)/365)</f>
        <v>6.5630887523623915E-4</v>
      </c>
      <c r="W1661" s="77" t="e">
        <f>_xll.qlAbcdMathFunctionValue(W$1,($T1661-evaluationDate)/365)</f>
        <v>#VALUE!</v>
      </c>
      <c r="X1661" s="77" t="e">
        <f>_xll.qlAbcdMathFunctionValue(X$1,($T1661-evaluationDate)/365)</f>
        <v>#VALUE!</v>
      </c>
      <c r="Y1661" s="77">
        <f>_xll.qlAbcdMathFunctionValue(Y$1,($T1661-evaluationDate)/365)</f>
        <v>2.0547514860078933E-4</v>
      </c>
      <c r="Z1661" s="77">
        <f>_xll.qlAbcdMathFunctionValue(Z$1,($T1661-evaluationDate)/365)</f>
        <v>2.1429147439188257E-4</v>
      </c>
      <c r="AA1661" s="77">
        <f>_xll.qlAbcdMathFunctionValue(AA$1,($T1661-evaluationDate)/365)</f>
        <v>0.21698671237145425</v>
      </c>
      <c r="AB1661" s="77">
        <f>_xll.qlAbcdMathFunctionValue(AB$1,($T1661-evaluationDate)/365)</f>
        <v>0.21698775859864691</v>
      </c>
      <c r="AD1661" s="77">
        <f>_xll.qlAbcdMathFunctionValue(AD$1,($T1661-evaluationDate)/365)</f>
        <v>4.8588291015431886E-4</v>
      </c>
      <c r="AE1661" s="77">
        <f>_xll.qlAbcdMathFunctionValue(AE$1,($T1661-evaluationDate)/365)</f>
        <v>4.8623297136139113E-4</v>
      </c>
    </row>
    <row r="1662" spans="19:31">
      <c r="S1662" s="64" t="s">
        <v>99</v>
      </c>
      <c r="T1662" s="145">
        <f>_xll.qlCalendarAdvance(Calendar,T1661,S1662,,,trigger)</f>
        <v>51187</v>
      </c>
      <c r="U1662" s="77">
        <f>_xll.qlAbcdMathFunctionValue(U$1,($T1662-evaluationDate)/365)</f>
        <v>6.4951028879669474E-4</v>
      </c>
      <c r="V1662" s="77">
        <f>_xll.qlAbcdMathFunctionValue(V$1,($T1662-evaluationDate)/365)</f>
        <v>6.5581584620338224E-4</v>
      </c>
      <c r="W1662" s="77" t="e">
        <f>_xll.qlAbcdMathFunctionValue(W$1,($T1662-evaluationDate)/365)</f>
        <v>#VALUE!</v>
      </c>
      <c r="X1662" s="77" t="e">
        <f>_xll.qlAbcdMathFunctionValue(X$1,($T1662-evaluationDate)/365)</f>
        <v>#VALUE!</v>
      </c>
      <c r="Y1662" s="77">
        <f>_xll.qlAbcdMathFunctionValue(Y$1,($T1662-evaluationDate)/365)</f>
        <v>2.0515383671490794E-4</v>
      </c>
      <c r="Z1662" s="77">
        <f>_xll.qlAbcdMathFunctionValue(Z$1,($T1662-evaluationDate)/365)</f>
        <v>2.1393982345538953E-4</v>
      </c>
      <c r="AA1662" s="77">
        <f>_xll.qlAbcdMathFunctionValue(AA$1,($T1662-evaluationDate)/365)</f>
        <v>0.21698626278561647</v>
      </c>
      <c r="AB1662" s="77">
        <f>_xll.qlAbcdMathFunctionValue(AB$1,($T1662-evaluationDate)/365)</f>
        <v>0.21698730560600005</v>
      </c>
      <c r="AD1662" s="77">
        <f>_xll.qlAbcdMathFunctionValue(AD$1,($T1662-evaluationDate)/365)</f>
        <v>4.8573254254224659E-4</v>
      </c>
      <c r="AE1662" s="77">
        <f>_xll.qlAbcdMathFunctionValue(AE$1,($T1662-evaluationDate)/365)</f>
        <v>4.8608135235230025E-4</v>
      </c>
    </row>
    <row r="1663" spans="19:31">
      <c r="S1663" s="64" t="s">
        <v>99</v>
      </c>
      <c r="T1663" s="145">
        <f>_xll.qlCalendarAdvance(Calendar,T1662,S1663,,,trigger)</f>
        <v>51194</v>
      </c>
      <c r="U1663" s="77">
        <f>_xll.qlAbcdMathFunctionValue(U$1,($T1663-evaluationDate)/365)</f>
        <v>6.4903943835683186E-4</v>
      </c>
      <c r="V1663" s="77">
        <f>_xll.qlAbcdMathFunctionValue(V$1,($T1663-evaluationDate)/365)</f>
        <v>6.5532442219649867E-4</v>
      </c>
      <c r="W1663" s="77" t="e">
        <f>_xll.qlAbcdMathFunctionValue(W$1,($T1663-evaluationDate)/365)</f>
        <v>#VALUE!</v>
      </c>
      <c r="X1663" s="77" t="e">
        <f>_xll.qlAbcdMathFunctionValue(X$1,($T1663-evaluationDate)/365)</f>
        <v>#VALUE!</v>
      </c>
      <c r="Y1663" s="77">
        <f>_xll.qlAbcdMathFunctionValue(Y$1,($T1663-evaluationDate)/365)</f>
        <v>2.0483363279511266E-4</v>
      </c>
      <c r="Z1663" s="77">
        <f>_xll.qlAbcdMathFunctionValue(Z$1,($T1663-evaluationDate)/365)</f>
        <v>2.135893779918161E-4</v>
      </c>
      <c r="AA1663" s="77">
        <f>_xll.qlAbcdMathFunctionValue(AA$1,($T1663-evaluationDate)/365)</f>
        <v>0.21698581466421693</v>
      </c>
      <c r="AB1663" s="77">
        <f>_xll.qlAbcdMathFunctionValue(AB$1,($T1663-evaluationDate)/365)</f>
        <v>0.21698685408804314</v>
      </c>
      <c r="AD1663" s="77">
        <f>_xll.qlAbcdMathFunctionValue(AD$1,($T1663-evaluationDate)/365)</f>
        <v>4.855827126175428E-4</v>
      </c>
      <c r="AE1663" s="77">
        <f>_xll.qlAbcdMathFunctionValue(AE$1,($T1663-evaluationDate)/365)</f>
        <v>4.8593027522259182E-4</v>
      </c>
    </row>
    <row r="1664" spans="19:31">
      <c r="S1664" s="64" t="s">
        <v>99</v>
      </c>
      <c r="T1664" s="145">
        <f>_xll.qlCalendarAdvance(Calendar,T1663,S1664,,,trigger)</f>
        <v>51201</v>
      </c>
      <c r="U1664" s="77">
        <f>_xll.qlAbcdMathFunctionValue(U$1,($T1664-evaluationDate)/365)</f>
        <v>6.4857012598877454E-4</v>
      </c>
      <c r="V1664" s="77">
        <f>_xll.qlAbcdMathFunctionValue(V$1,($T1664-evaluationDate)/365)</f>
        <v>6.5483459838795157E-4</v>
      </c>
      <c r="W1664" s="77" t="e">
        <f>_xll.qlAbcdMathFunctionValue(W$1,($T1664-evaluationDate)/365)</f>
        <v>#VALUE!</v>
      </c>
      <c r="X1664" s="77" t="e">
        <f>_xll.qlAbcdMathFunctionValue(X$1,($T1664-evaluationDate)/365)</f>
        <v>#VALUE!</v>
      </c>
      <c r="Y1664" s="77">
        <f>_xll.qlAbcdMathFunctionValue(Y$1,($T1664-evaluationDate)/365)</f>
        <v>2.0451453326823658E-4</v>
      </c>
      <c r="Z1664" s="77">
        <f>_xll.qlAbcdMathFunctionValue(Z$1,($T1664-evaluationDate)/365)</f>
        <v>2.1324013415212003E-4</v>
      </c>
      <c r="AA1664" s="77">
        <f>_xll.qlAbcdMathFunctionValue(AA$1,($T1664-evaluationDate)/365)</f>
        <v>0.21698536800284635</v>
      </c>
      <c r="AB1664" s="77">
        <f>_xll.qlAbcdMathFunctionValue(AB$1,($T1664-evaluationDate)/365)</f>
        <v>0.21698640404034056</v>
      </c>
      <c r="AD1664" s="77">
        <f>_xll.qlAbcdMathFunctionValue(AD$1,($T1664-evaluationDate)/365)</f>
        <v>4.8543341857816482E-4</v>
      </c>
      <c r="AE1664" s="77">
        <f>_xll.qlAbcdMathFunctionValue(AE$1,($T1664-evaluationDate)/365)</f>
        <v>4.8577973815775479E-4</v>
      </c>
    </row>
    <row r="1665" spans="19:31">
      <c r="S1665" s="64" t="s">
        <v>99</v>
      </c>
      <c r="T1665" s="145">
        <f>_xll.qlCalendarAdvance(Calendar,T1664,S1665,,,trigger)</f>
        <v>51208</v>
      </c>
      <c r="U1665" s="77">
        <f>_xll.qlAbcdMathFunctionValue(U$1,($T1665-evaluationDate)/365)</f>
        <v>6.4810234703847089E-4</v>
      </c>
      <c r="V1665" s="77">
        <f>_xll.qlAbcdMathFunctionValue(V$1,($T1665-evaluationDate)/365)</f>
        <v>6.5434636996251916E-4</v>
      </c>
      <c r="W1665" s="77" t="e">
        <f>_xll.qlAbcdMathFunctionValue(W$1,($T1665-evaluationDate)/365)</f>
        <v>#VALUE!</v>
      </c>
      <c r="X1665" s="77" t="e">
        <f>_xll.qlAbcdMathFunctionValue(X$1,($T1665-evaluationDate)/365)</f>
        <v>#VALUE!</v>
      </c>
      <c r="Y1665" s="77">
        <f>_xll.qlAbcdMathFunctionValue(Y$1,($T1665-evaluationDate)/365)</f>
        <v>2.0419653457129388E-4</v>
      </c>
      <c r="Z1665" s="77">
        <f>_xll.qlAbcdMathFunctionValue(Z$1,($T1665-evaluationDate)/365)</f>
        <v>2.1289208809800242E-4</v>
      </c>
      <c r="AA1665" s="77">
        <f>_xll.qlAbcdMathFunctionValue(AA$1,($T1665-evaluationDate)/365)</f>
        <v>0.21698492279710693</v>
      </c>
      <c r="AB1665" s="77">
        <f>_xll.qlAbcdMathFunctionValue(AB$1,($T1665-evaluationDate)/365)</f>
        <v>0.21698595545846816</v>
      </c>
      <c r="AD1665" s="77">
        <f>_xll.qlAbcdMathFunctionValue(AD$1,($T1665-evaluationDate)/365)</f>
        <v>4.8528465862743492E-4</v>
      </c>
      <c r="AE1665" s="77">
        <f>_xll.qlAbcdMathFunctionValue(AE$1,($T1665-evaluationDate)/365)</f>
        <v>4.8562973934867084E-4</v>
      </c>
    </row>
    <row r="1666" spans="19:31">
      <c r="S1666" s="64" t="s">
        <v>99</v>
      </c>
      <c r="T1666" s="145">
        <f>_xll.qlCalendarAdvance(Calendar,T1665,S1666,,,trigger)</f>
        <v>51215</v>
      </c>
      <c r="U1666" s="77">
        <f>_xll.qlAbcdMathFunctionValue(U$1,($T1666-evaluationDate)/365)</f>
        <v>6.4763609686399669E-4</v>
      </c>
      <c r="V1666" s="77">
        <f>_xll.qlAbcdMathFunctionValue(V$1,($T1666-evaluationDate)/365)</f>
        <v>6.5385973211737444E-4</v>
      </c>
      <c r="W1666" s="77" t="e">
        <f>_xll.qlAbcdMathFunctionValue(W$1,($T1666-evaluationDate)/365)</f>
        <v>#VALUE!</v>
      </c>
      <c r="X1666" s="77" t="e">
        <f>_xll.qlAbcdMathFunctionValue(X$1,($T1666-evaluationDate)/365)</f>
        <v>#VALUE!</v>
      </c>
      <c r="Y1666" s="77">
        <f>_xll.qlAbcdMathFunctionValue(Y$1,($T1666-evaluationDate)/365)</f>
        <v>2.0387963315145858E-4</v>
      </c>
      <c r="Z1666" s="77">
        <f>_xll.qlAbcdMathFunctionValue(Z$1,($T1666-evaluationDate)/365)</f>
        <v>2.1254523600188667E-4</v>
      </c>
      <c r="AA1666" s="77">
        <f>_xll.qlAbcdMathFunctionValue(AA$1,($T1666-evaluationDate)/365)</f>
        <v>0.21698447904261212</v>
      </c>
      <c r="AB1666" s="77">
        <f>_xll.qlAbcdMathFunctionValue(AB$1,($T1666-evaluationDate)/365)</f>
        <v>0.21698550833801308</v>
      </c>
      <c r="AD1666" s="77">
        <f>_xll.qlAbcdMathFunctionValue(AD$1,($T1666-evaluationDate)/365)</f>
        <v>4.8513643097402849E-4</v>
      </c>
      <c r="AE1666" s="77">
        <f>_xll.qlAbcdMathFunctionValue(AE$1,($T1666-evaluationDate)/365)</f>
        <v>4.8548027699160223E-4</v>
      </c>
    </row>
    <row r="1667" spans="19:31">
      <c r="S1667" s="64" t="s">
        <v>99</v>
      </c>
      <c r="T1667" s="145">
        <f>_xll.qlCalendarAdvance(Calendar,T1666,S1667,,,trigger)</f>
        <v>51222</v>
      </c>
      <c r="U1667" s="77">
        <f>_xll.qlAbcdMathFunctionValue(U$1,($T1667-evaluationDate)/365)</f>
        <v>6.4717137083553501E-4</v>
      </c>
      <c r="V1667" s="77">
        <f>_xll.qlAbcdMathFunctionValue(V$1,($T1667-evaluationDate)/365)</f>
        <v>6.5337468006206577E-4</v>
      </c>
      <c r="W1667" s="77" t="e">
        <f>_xll.qlAbcdMathFunctionValue(W$1,($T1667-evaluationDate)/365)</f>
        <v>#VALUE!</v>
      </c>
      <c r="X1667" s="77" t="e">
        <f>_xll.qlAbcdMathFunctionValue(X$1,($T1667-evaluationDate)/365)</f>
        <v>#VALUE!</v>
      </c>
      <c r="Y1667" s="77">
        <f>_xll.qlAbcdMathFunctionValue(Y$1,($T1667-evaluationDate)/365)</f>
        <v>2.0356382546604315E-4</v>
      </c>
      <c r="Z1667" s="77">
        <f>_xll.qlAbcdMathFunctionValue(Z$1,($T1667-evaluationDate)/365)</f>
        <v>2.121995740468973E-4</v>
      </c>
      <c r="AA1667" s="77">
        <f>_xll.qlAbcdMathFunctionValue(AA$1,($T1667-evaluationDate)/365)</f>
        <v>0.21698403673498678</v>
      </c>
      <c r="AB1667" s="77">
        <f>_xll.qlAbcdMathFunctionValue(AB$1,($T1667-evaluationDate)/365)</f>
        <v>0.21698506267457388</v>
      </c>
      <c r="AD1667" s="77">
        <f>_xll.qlAbcdMathFunctionValue(AD$1,($T1667-evaluationDate)/365)</f>
        <v>4.8498873383196199E-4</v>
      </c>
      <c r="AE1667" s="77">
        <f>_xll.qlAbcdMathFunctionValue(AE$1,($T1667-evaluationDate)/365)</f>
        <v>4.8533134928818017E-4</v>
      </c>
    </row>
    <row r="1668" spans="19:31">
      <c r="S1668" s="64" t="s">
        <v>99</v>
      </c>
      <c r="T1668" s="145">
        <f>_xll.qlCalendarAdvance(Calendar,T1667,S1668,,,trigger)</f>
        <v>51229</v>
      </c>
      <c r="U1668" s="77">
        <f>_xll.qlAbcdMathFunctionValue(U$1,($T1668-evaluationDate)/365)</f>
        <v>6.4670816433535605E-4</v>
      </c>
      <c r="V1668" s="77">
        <f>_xll.qlAbcdMathFunctionValue(V$1,($T1668-evaluationDate)/365)</f>
        <v>6.5289120901849615E-4</v>
      </c>
      <c r="W1668" s="77" t="e">
        <f>_xll.qlAbcdMathFunctionValue(W$1,($T1668-evaluationDate)/365)</f>
        <v>#VALUE!</v>
      </c>
      <c r="X1668" s="77" t="e">
        <f>_xll.qlAbcdMathFunctionValue(X$1,($T1668-evaluationDate)/365)</f>
        <v>#VALUE!</v>
      </c>
      <c r="Y1668" s="77">
        <f>_xll.qlAbcdMathFunctionValue(Y$1,($T1668-evaluationDate)/365)</f>
        <v>2.0324910798247736E-4</v>
      </c>
      <c r="Z1668" s="77">
        <f>_xll.qlAbcdMathFunctionValue(Z$1,($T1668-evaluationDate)/365)</f>
        <v>2.1185509842683938E-4</v>
      </c>
      <c r="AA1668" s="77">
        <f>_xll.qlAbcdMathFunctionValue(AA$1,($T1668-evaluationDate)/365)</f>
        <v>0.21698359586986701</v>
      </c>
      <c r="AB1668" s="77">
        <f>_xll.qlAbcdMathFunctionValue(AB$1,($T1668-evaluationDate)/365)</f>
        <v>0.21698461846376049</v>
      </c>
      <c r="AD1668" s="77">
        <f>_xll.qlAbcdMathFunctionValue(AD$1,($T1668-evaluationDate)/365)</f>
        <v>4.8484156542058103E-4</v>
      </c>
      <c r="AE1668" s="77">
        <f>_xll.qlAbcdMathFunctionValue(AE$1,($T1668-evaluationDate)/365)</f>
        <v>4.8518295444539264E-4</v>
      </c>
    </row>
    <row r="1669" spans="19:31">
      <c r="S1669" s="64" t="s">
        <v>99</v>
      </c>
      <c r="T1669" s="145">
        <f>_xll.qlCalendarAdvance(Calendar,T1668,S1669,,,trigger)</f>
        <v>51236</v>
      </c>
      <c r="U1669" s="77">
        <f>_xll.qlAbcdMathFunctionValue(U$1,($T1669-evaluationDate)/365)</f>
        <v>6.4624647275779662E-4</v>
      </c>
      <c r="V1669" s="77">
        <f>_xll.qlAbcdMathFunctionValue(V$1,($T1669-evaluationDate)/365)</f>
        <v>6.5240931422090457E-4</v>
      </c>
      <c r="W1669" s="77" t="e">
        <f>_xll.qlAbcdMathFunctionValue(W$1,($T1669-evaluationDate)/365)</f>
        <v>#VALUE!</v>
      </c>
      <c r="X1669" s="77" t="e">
        <f>_xll.qlAbcdMathFunctionValue(X$1,($T1669-evaluationDate)/365)</f>
        <v>#VALUE!</v>
      </c>
      <c r="Y1669" s="77">
        <f>_xll.qlAbcdMathFunctionValue(Y$1,($T1669-evaluationDate)/365)</f>
        <v>2.0293547717828688E-4</v>
      </c>
      <c r="Z1669" s="77">
        <f>_xll.qlAbcdMathFunctionValue(Z$1,($T1669-evaluationDate)/365)</f>
        <v>2.115118053461769E-4</v>
      </c>
      <c r="AA1669" s="77">
        <f>_xll.qlAbcdMathFunctionValue(AA$1,($T1669-evaluationDate)/365)</f>
        <v>0.21698315644290023</v>
      </c>
      <c r="AB1669" s="77">
        <f>_xll.qlAbcdMathFunctionValue(AB$1,($T1669-evaluationDate)/365)</f>
        <v>0.21698417570119413</v>
      </c>
      <c r="AD1669" s="77">
        <f>_xll.qlAbcdMathFunctionValue(AD$1,($T1669-evaluationDate)/365)</f>
        <v>4.8469492396454835E-4</v>
      </c>
      <c r="AE1669" s="77">
        <f>_xll.qlAbcdMathFunctionValue(AE$1,($T1669-evaluationDate)/365)</f>
        <v>4.8503509067557245E-4</v>
      </c>
    </row>
    <row r="1670" spans="19:31">
      <c r="S1670" s="64" t="s">
        <v>99</v>
      </c>
      <c r="T1670" s="145">
        <f>_xll.qlCalendarAdvance(Calendar,T1669,S1670,,,trigger)</f>
        <v>51243</v>
      </c>
      <c r="U1670" s="77">
        <f>_xll.qlAbcdMathFunctionValue(U$1,($T1670-evaluationDate)/365)</f>
        <v>6.4578629150923892E-4</v>
      </c>
      <c r="V1670" s="77">
        <f>_xll.qlAbcdMathFunctionValue(V$1,($T1670-evaluationDate)/365)</f>
        <v>6.5192899091584414E-4</v>
      </c>
      <c r="W1670" s="77" t="e">
        <f>_xll.qlAbcdMathFunctionValue(W$1,($T1670-evaluationDate)/365)</f>
        <v>#VALUE!</v>
      </c>
      <c r="X1670" s="77" t="e">
        <f>_xll.qlAbcdMathFunctionValue(X$1,($T1670-evaluationDate)/365)</f>
        <v>#VALUE!</v>
      </c>
      <c r="Y1670" s="77">
        <f>_xll.qlAbcdMathFunctionValue(Y$1,($T1670-evaluationDate)/365)</f>
        <v>2.026229295410726E-4</v>
      </c>
      <c r="Z1670" s="77">
        <f>_xll.qlAbcdMathFunctionValue(Z$1,($T1670-evaluationDate)/365)</f>
        <v>2.111696910200129E-4</v>
      </c>
      <c r="AA1670" s="77">
        <f>_xll.qlAbcdMathFunctionValue(AA$1,($T1670-evaluationDate)/365)</f>
        <v>0.21698271844974512</v>
      </c>
      <c r="AB1670" s="77">
        <f>_xll.qlAbcdMathFunctionValue(AB$1,($T1670-evaluationDate)/365)</f>
        <v>0.2169837343825074</v>
      </c>
      <c r="AD1670" s="77">
        <f>_xll.qlAbcdMathFunctionValue(AD$1,($T1670-evaluationDate)/365)</f>
        <v>4.8454880769383197E-4</v>
      </c>
      <c r="AE1670" s="77">
        <f>_xll.qlAbcdMathFunctionValue(AE$1,($T1670-evaluationDate)/365)</f>
        <v>4.8488775619638544E-4</v>
      </c>
    </row>
    <row r="1671" spans="19:31">
      <c r="S1671" s="64" t="s">
        <v>99</v>
      </c>
      <c r="T1671" s="145">
        <f>_xll.qlCalendarAdvance(Calendar,T1670,S1671,,,trigger)</f>
        <v>51250</v>
      </c>
      <c r="U1671" s="77">
        <f>_xll.qlAbcdMathFunctionValue(U$1,($T1671-evaluationDate)/365)</f>
        <v>6.4532761600809047E-4</v>
      </c>
      <c r="V1671" s="77">
        <f>_xll.qlAbcdMathFunctionValue(V$1,($T1671-evaluationDate)/365)</f>
        <v>6.5145023436216371E-4</v>
      </c>
      <c r="W1671" s="77" t="e">
        <f>_xll.qlAbcdMathFunctionValue(W$1,($T1671-evaluationDate)/365)</f>
        <v>#VALUE!</v>
      </c>
      <c r="X1671" s="77" t="e">
        <f>_xll.qlAbcdMathFunctionValue(X$1,($T1671-evaluationDate)/365)</f>
        <v>#VALUE!</v>
      </c>
      <c r="Y1671" s="77">
        <f>_xll.qlAbcdMathFunctionValue(Y$1,($T1671-evaluationDate)/365)</f>
        <v>2.0231146156848837E-4</v>
      </c>
      <c r="Z1671" s="77">
        <f>_xll.qlAbcdMathFunctionValue(Z$1,($T1671-evaluationDate)/365)</f>
        <v>2.1082875167406694E-4</v>
      </c>
      <c r="AA1671" s="77">
        <f>_xll.qlAbcdMathFunctionValue(AA$1,($T1671-evaluationDate)/365)</f>
        <v>0.21698228188607166</v>
      </c>
      <c r="AB1671" s="77">
        <f>_xll.qlAbcdMathFunctionValue(AB$1,($T1671-evaluationDate)/365)</f>
        <v>0.21698329450334408</v>
      </c>
      <c r="AD1671" s="77">
        <f>_xll.qlAbcdMathFunctionValue(AD$1,($T1671-evaluationDate)/365)</f>
        <v>4.8440321484369324E-4</v>
      </c>
      <c r="AE1671" s="77">
        <f>_xll.qlAbcdMathFunctionValue(AE$1,($T1671-evaluationDate)/365)</f>
        <v>4.847409492308184E-4</v>
      </c>
    </row>
    <row r="1672" spans="19:31">
      <c r="S1672" s="64" t="s">
        <v>99</v>
      </c>
      <c r="T1672" s="145">
        <f>_xll.qlCalendarAdvance(Calendar,T1671,S1672,,,trigger)</f>
        <v>51258</v>
      </c>
      <c r="U1672" s="77">
        <f>_xll.qlAbcdMathFunctionValue(U$1,($T1672-evaluationDate)/365)</f>
        <v>6.4480525334637451E-4</v>
      </c>
      <c r="V1672" s="77">
        <f>_xll.qlAbcdMathFunctionValue(V$1,($T1672-evaluationDate)/365)</f>
        <v>6.5090499642054211E-4</v>
      </c>
      <c r="W1672" s="77" t="e">
        <f>_xll.qlAbcdMathFunctionValue(W$1,($T1672-evaluationDate)/365)</f>
        <v>#VALUE!</v>
      </c>
      <c r="X1672" s="77" t="e">
        <f>_xll.qlAbcdMathFunctionValue(X$1,($T1672-evaluationDate)/365)</f>
        <v>#VALUE!</v>
      </c>
      <c r="Y1672" s="77">
        <f>_xll.qlAbcdMathFunctionValue(Y$1,($T1672-evaluationDate)/365)</f>
        <v>2.0195681573009514E-4</v>
      </c>
      <c r="Z1672" s="77">
        <f>_xll.qlAbcdMathFunctionValue(Z$1,($T1672-evaluationDate)/365)</f>
        <v>2.1044054063099494E-4</v>
      </c>
      <c r="AA1672" s="77">
        <f>_xll.qlAbcdMathFunctionValue(AA$1,($T1672-evaluationDate)/365)</f>
        <v>0.21698178470100515</v>
      </c>
      <c r="AB1672" s="77">
        <f>_xll.qlAbcdMathFunctionValue(AB$1,($T1672-evaluationDate)/365)</f>
        <v>0.21698279354140901</v>
      </c>
      <c r="AD1672" s="77">
        <f>_xll.qlAbcdMathFunctionValue(AD$1,($T1672-evaluationDate)/365)</f>
        <v>4.8423746168133118E-4</v>
      </c>
      <c r="AE1672" s="77">
        <f>_xll.qlAbcdMathFunctionValue(AE$1,($T1672-evaluationDate)/365)</f>
        <v>4.8457381350414639E-4</v>
      </c>
    </row>
    <row r="1673" spans="19:31">
      <c r="S1673" s="64" t="s">
        <v>99</v>
      </c>
      <c r="T1673" s="145">
        <f>_xll.qlCalendarAdvance(Calendar,T1672,S1673,,,trigger)</f>
        <v>51265</v>
      </c>
      <c r="U1673" s="77">
        <f>_xll.qlAbcdMathFunctionValue(U$1,($T1673-evaluationDate)/365)</f>
        <v>6.4434978907480149E-4</v>
      </c>
      <c r="V1673" s="77">
        <f>_xll.qlAbcdMathFunctionValue(V$1,($T1673-evaluationDate)/365)</f>
        <v>6.5042958128319866E-4</v>
      </c>
      <c r="W1673" s="77" t="e">
        <f>_xll.qlAbcdMathFunctionValue(W$1,($T1673-evaluationDate)/365)</f>
        <v>#VALUE!</v>
      </c>
      <c r="X1673" s="77" t="e">
        <f>_xll.qlAbcdMathFunctionValue(X$1,($T1673-evaluationDate)/365)</f>
        <v>#VALUE!</v>
      </c>
      <c r="Y1673" s="77">
        <f>_xll.qlAbcdMathFunctionValue(Y$1,($T1673-evaluationDate)/365)</f>
        <v>2.0164764957758538E-4</v>
      </c>
      <c r="Z1673" s="77">
        <f>_xll.qlAbcdMathFunctionValue(Z$1,($T1673-evaluationDate)/365)</f>
        <v>2.1010210643973839E-4</v>
      </c>
      <c r="AA1673" s="77">
        <f>_xll.qlAbcdMathFunctionValue(AA$1,($T1673-evaluationDate)/365)</f>
        <v>0.21698135118597806</v>
      </c>
      <c r="AB1673" s="77">
        <f>_xll.qlAbcdMathFunctionValue(AB$1,($T1673-evaluationDate)/365)</f>
        <v>0.21698235673232258</v>
      </c>
      <c r="AD1673" s="77">
        <f>_xll.qlAbcdMathFunctionValue(AD$1,($T1673-evaluationDate)/365)</f>
        <v>4.840929845287717E-4</v>
      </c>
      <c r="AE1673" s="77">
        <f>_xll.qlAbcdMathFunctionValue(AE$1,($T1673-evaluationDate)/365)</f>
        <v>4.8442813096575969E-4</v>
      </c>
    </row>
    <row r="1674" spans="19:31">
      <c r="S1674" s="64" t="s">
        <v>99</v>
      </c>
      <c r="T1674" s="145">
        <f>_xll.qlCalendarAdvance(Calendar,T1673,S1674,,,trigger)</f>
        <v>51272</v>
      </c>
      <c r="U1674" s="77">
        <f>_xll.qlAbcdMathFunctionValue(U$1,($T1674-evaluationDate)/365)</f>
        <v>6.4389581622940287E-4</v>
      </c>
      <c r="V1674" s="77">
        <f>_xll.qlAbcdMathFunctionValue(V$1,($T1674-evaluationDate)/365)</f>
        <v>6.4995571807629148E-4</v>
      </c>
      <c r="W1674" s="77" t="e">
        <f>_xll.qlAbcdMathFunctionValue(W$1,($T1674-evaluationDate)/365)</f>
        <v>#VALUE!</v>
      </c>
      <c r="X1674" s="77" t="e">
        <f>_xll.qlAbcdMathFunctionValue(X$1,($T1674-evaluationDate)/365)</f>
        <v>#VALUE!</v>
      </c>
      <c r="Y1674" s="77">
        <f>_xll.qlAbcdMathFunctionValue(Y$1,($T1674-evaluationDate)/365)</f>
        <v>2.0133955214754668E-4</v>
      </c>
      <c r="Z1674" s="77">
        <f>_xll.qlAbcdMathFunctionValue(Z$1,($T1674-evaluationDate)/365)</f>
        <v>2.0976483543556337E-4</v>
      </c>
      <c r="AA1674" s="77">
        <f>_xll.qlAbcdMathFunctionValue(AA$1,($T1674-evaluationDate)/365)</f>
        <v>0.21698091908689687</v>
      </c>
      <c r="AB1674" s="77">
        <f>_xll.qlAbcdMathFunctionValue(AB$1,($T1674-evaluationDate)/365)</f>
        <v>0.21698192134914218</v>
      </c>
      <c r="AD1674" s="77">
        <f>_xll.qlAbcdMathFunctionValue(AD$1,($T1674-evaluationDate)/365)</f>
        <v>4.8394902528479526E-4</v>
      </c>
      <c r="AE1674" s="77">
        <f>_xll.qlAbcdMathFunctionValue(AE$1,($T1674-evaluationDate)/365)</f>
        <v>4.8428297039060142E-4</v>
      </c>
    </row>
    <row r="1675" spans="19:31">
      <c r="S1675" s="64" t="s">
        <v>99</v>
      </c>
      <c r="T1675" s="145">
        <f>_xll.qlCalendarAdvance(Calendar,T1674,S1675,,,trigger)</f>
        <v>51279</v>
      </c>
      <c r="U1675" s="77">
        <f>_xll.qlAbcdMathFunctionValue(U$1,($T1675-evaluationDate)/365)</f>
        <v>6.4344333027818485E-4</v>
      </c>
      <c r="V1675" s="77">
        <f>_xll.qlAbcdMathFunctionValue(V$1,($T1675-evaluationDate)/365)</f>
        <v>6.4948340210939088E-4</v>
      </c>
      <c r="W1675" s="77" t="e">
        <f>_xll.qlAbcdMathFunctionValue(W$1,($T1675-evaluationDate)/365)</f>
        <v>#VALUE!</v>
      </c>
      <c r="X1675" s="77" t="e">
        <f>_xll.qlAbcdMathFunctionValue(X$1,($T1675-evaluationDate)/365)</f>
        <v>#VALUE!</v>
      </c>
      <c r="Y1675" s="77">
        <f>_xll.qlAbcdMathFunctionValue(Y$1,($T1675-evaluationDate)/365)</f>
        <v>2.0103251997905701E-4</v>
      </c>
      <c r="Z1675" s="77">
        <f>_xll.qlAbcdMathFunctionValue(Z$1,($T1675-evaluationDate)/365)</f>
        <v>2.0942872388795159E-4</v>
      </c>
      <c r="AA1675" s="77">
        <f>_xll.qlAbcdMathFunctionValue(AA$1,($T1675-evaluationDate)/365)</f>
        <v>0.21698048839947803</v>
      </c>
      <c r="AB1675" s="77">
        <f>_xll.qlAbcdMathFunctionValue(AB$1,($T1675-evaluationDate)/365)</f>
        <v>0.21698148738755829</v>
      </c>
      <c r="AD1675" s="77">
        <f>_xll.qlAbcdMathFunctionValue(AD$1,($T1675-evaluationDate)/365)</f>
        <v>4.838055822064654E-4</v>
      </c>
      <c r="AE1675" s="77">
        <f>_xll.qlAbcdMathFunctionValue(AE$1,($T1675-evaluationDate)/365)</f>
        <v>4.8413833002357537E-4</v>
      </c>
    </row>
    <row r="1676" spans="19:31">
      <c r="S1676" s="64" t="s">
        <v>99</v>
      </c>
      <c r="T1676" s="145">
        <f>_xll.qlCalendarAdvance(Calendar,T1675,S1676,,,trigger)</f>
        <v>51286</v>
      </c>
      <c r="U1676" s="77">
        <f>_xll.qlAbcdMathFunctionValue(U$1,($T1676-evaluationDate)/365)</f>
        <v>6.4299232670107158E-4</v>
      </c>
      <c r="V1676" s="77">
        <f>_xll.qlAbcdMathFunctionValue(V$1,($T1676-evaluationDate)/365)</f>
        <v>6.4901262870425795E-4</v>
      </c>
      <c r="W1676" s="77" t="e">
        <f>_xll.qlAbcdMathFunctionValue(W$1,($T1676-evaluationDate)/365)</f>
        <v>#VALUE!</v>
      </c>
      <c r="X1676" s="77" t="e">
        <f>_xll.qlAbcdMathFunctionValue(X$1,($T1676-evaluationDate)/365)</f>
        <v>#VALUE!</v>
      </c>
      <c r="Y1676" s="77">
        <f>_xll.qlAbcdMathFunctionValue(Y$1,($T1676-evaluationDate)/365)</f>
        <v>2.0072654962113872E-4</v>
      </c>
      <c r="Z1676" s="77">
        <f>_xll.qlAbcdMathFunctionValue(Z$1,($T1676-evaluationDate)/365)</f>
        <v>2.090937680768939E-4</v>
      </c>
      <c r="AA1676" s="77">
        <f>_xll.qlAbcdMathFunctionValue(AA$1,($T1676-evaluationDate)/365)</f>
        <v>0.21698005911944901</v>
      </c>
      <c r="AB1676" s="77">
        <f>_xll.qlAbcdMathFunctionValue(AB$1,($T1676-evaluationDate)/365)</f>
        <v>0.21698105484327254</v>
      </c>
      <c r="AD1676" s="77">
        <f>_xll.qlAbcdMathFunctionValue(AD$1,($T1676-evaluationDate)/365)</f>
        <v>4.8366265355607725E-4</v>
      </c>
      <c r="AE1676" s="77">
        <f>_xll.qlAbcdMathFunctionValue(AE$1,($T1676-evaluationDate)/365)</f>
        <v>4.8399420811484444E-4</v>
      </c>
    </row>
    <row r="1677" spans="19:31">
      <c r="S1677" s="64" t="s">
        <v>99</v>
      </c>
      <c r="T1677" s="145">
        <f>_xll.qlCalendarAdvance(Calendar,T1676,S1677,,,trigger)</f>
        <v>51293</v>
      </c>
      <c r="U1677" s="77">
        <f>_xll.qlAbcdMathFunctionValue(U$1,($T1677-evaluationDate)/365)</f>
        <v>6.4254280098988538E-4</v>
      </c>
      <c r="V1677" s="77">
        <f>_xll.qlAbcdMathFunctionValue(V$1,($T1677-evaluationDate)/365)</f>
        <v>6.4854339319482426E-4</v>
      </c>
      <c r="W1677" s="77" t="e">
        <f>_xll.qlAbcdMathFunctionValue(W$1,($T1677-evaluationDate)/365)</f>
        <v>#VALUE!</v>
      </c>
      <c r="X1677" s="77" t="e">
        <f>_xll.qlAbcdMathFunctionValue(X$1,($T1677-evaluationDate)/365)</f>
        <v>#VALUE!</v>
      </c>
      <c r="Y1677" s="77">
        <f>_xll.qlAbcdMathFunctionValue(Y$1,($T1677-evaluationDate)/365)</f>
        <v>2.0042163763273708E-4</v>
      </c>
      <c r="Z1677" s="77">
        <f>_xll.qlAbcdMathFunctionValue(Z$1,($T1677-evaluationDate)/365)</f>
        <v>2.0875996429286893E-4</v>
      </c>
      <c r="AA1677" s="77">
        <f>_xll.qlAbcdMathFunctionValue(AA$1,($T1677-evaluationDate)/365)</f>
        <v>0.21697963124254849</v>
      </c>
      <c r="AB1677" s="77">
        <f>_xll.qlAbcdMathFunctionValue(AB$1,($T1677-evaluationDate)/365)</f>
        <v>0.21698062371199781</v>
      </c>
      <c r="AD1677" s="77">
        <f>_xll.qlAbcdMathFunctionValue(AD$1,($T1677-evaluationDate)/365)</f>
        <v>4.8352023760114615E-4</v>
      </c>
      <c r="AE1677" s="77">
        <f>_xll.qlAbcdMathFunctionValue(AE$1,($T1677-evaluationDate)/365)</f>
        <v>4.838506029198194E-4</v>
      </c>
    </row>
    <row r="1678" spans="19:31">
      <c r="S1678" s="64" t="s">
        <v>99</v>
      </c>
      <c r="T1678" s="145">
        <f>_xll.qlCalendarAdvance(Calendar,T1677,S1678,,,trigger)</f>
        <v>51300</v>
      </c>
      <c r="U1678" s="77">
        <f>_xll.qlAbcdMathFunctionValue(U$1,($T1678-evaluationDate)/365)</f>
        <v>6.4209474864832558E-4</v>
      </c>
      <c r="V1678" s="77">
        <f>_xll.qlAbcdMathFunctionValue(V$1,($T1678-evaluationDate)/365)</f>
        <v>6.4807569092717172E-4</v>
      </c>
      <c r="W1678" s="77" t="e">
        <f>_xll.qlAbcdMathFunctionValue(W$1,($T1678-evaluationDate)/365)</f>
        <v>#VALUE!</v>
      </c>
      <c r="X1678" s="77" t="e">
        <f>_xll.qlAbcdMathFunctionValue(X$1,($T1678-evaluationDate)/365)</f>
        <v>#VALUE!</v>
      </c>
      <c r="Y1678" s="77">
        <f>_xll.qlAbcdMathFunctionValue(Y$1,($T1678-evaluationDate)/365)</f>
        <v>2.0011778058269896E-4</v>
      </c>
      <c r="Z1678" s="77">
        <f>_xll.qlAbcdMathFunctionValue(Z$1,($T1678-evaluationDate)/365)</f>
        <v>2.0842730883682223E-4</v>
      </c>
      <c r="AA1678" s="77">
        <f>_xll.qlAbcdMathFunctionValue(AA$1,($T1678-evaluationDate)/365)</f>
        <v>0.21697920476452628</v>
      </c>
      <c r="AB1678" s="77">
        <f>_xll.qlAbcdMathFunctionValue(AB$1,($T1678-evaluationDate)/365)</f>
        <v>0.21698019398945806</v>
      </c>
      <c r="AD1678" s="77">
        <f>_xll.qlAbcdMathFunctionValue(AD$1,($T1678-evaluationDate)/365)</f>
        <v>4.8337833261439519E-4</v>
      </c>
      <c r="AE1678" s="77">
        <f>_xll.qlAbcdMathFunctionValue(AE$1,($T1678-evaluationDate)/365)</f>
        <v>4.8370751269914664E-4</v>
      </c>
    </row>
    <row r="1679" spans="19:31">
      <c r="S1679" s="64" t="s">
        <v>99</v>
      </c>
      <c r="T1679" s="145">
        <f>_xll.qlCalendarAdvance(Calendar,T1678,S1679,,,trigger)</f>
        <v>51307</v>
      </c>
      <c r="U1679" s="77">
        <f>_xll.qlAbcdMathFunctionValue(U$1,($T1679-evaluationDate)/365)</f>
        <v>6.4164816519194712E-4</v>
      </c>
      <c r="V1679" s="77">
        <f>_xll.qlAbcdMathFunctionValue(V$1,($T1679-evaluationDate)/365)</f>
        <v>6.4760951725951229E-4</v>
      </c>
      <c r="W1679" s="77" t="e">
        <f>_xll.qlAbcdMathFunctionValue(W$1,($T1679-evaluationDate)/365)</f>
        <v>#VALUE!</v>
      </c>
      <c r="X1679" s="77" t="e">
        <f>_xll.qlAbcdMathFunctionValue(X$1,($T1679-evaluationDate)/365)</f>
        <v>#VALUE!</v>
      </c>
      <c r="Y1679" s="77">
        <f>_xll.qlAbcdMathFunctionValue(Y$1,($T1679-evaluationDate)/365)</f>
        <v>1.9981497504975172E-4</v>
      </c>
      <c r="Z1679" s="77">
        <f>_xll.qlAbcdMathFunctionValue(Z$1,($T1679-evaluationDate)/365)</f>
        <v>2.0809579802014483E-4</v>
      </c>
      <c r="AA1679" s="77">
        <f>_xll.qlAbcdMathFunctionValue(AA$1,($T1679-evaluationDate)/365)</f>
        <v>0.21697877968114324</v>
      </c>
      <c r="AB1679" s="77">
        <f>_xll.qlAbcdMathFunctionValue(AB$1,($T1679-evaluationDate)/365)</f>
        <v>0.21697976567138844</v>
      </c>
      <c r="AD1679" s="77">
        <f>_xll.qlAbcdMathFunctionValue(AD$1,($T1679-evaluationDate)/365)</f>
        <v>4.8323693687374363E-4</v>
      </c>
      <c r="AE1679" s="77">
        <f>_xll.qlAbcdMathFunctionValue(AE$1,($T1679-evaluationDate)/365)</f>
        <v>4.8356493571869618E-4</v>
      </c>
    </row>
    <row r="1680" spans="19:31">
      <c r="S1680" s="64" t="s">
        <v>99</v>
      </c>
      <c r="T1680" s="145">
        <f>_xll.qlCalendarAdvance(Calendar,T1679,S1680,,,trigger)</f>
        <v>51314</v>
      </c>
      <c r="U1680" s="77">
        <f>_xll.qlAbcdMathFunctionValue(U$1,($T1680-evaluationDate)/365)</f>
        <v>6.4120304614814056E-4</v>
      </c>
      <c r="V1680" s="77">
        <f>_xll.qlAbcdMathFunctionValue(V$1,($T1680-evaluationDate)/365)</f>
        <v>6.4714486756216685E-4</v>
      </c>
      <c r="W1680" s="77" t="e">
        <f>_xll.qlAbcdMathFunctionValue(W$1,($T1680-evaluationDate)/365)</f>
        <v>#VALUE!</v>
      </c>
      <c r="X1680" s="77" t="e">
        <f>_xll.qlAbcdMathFunctionValue(X$1,($T1680-evaluationDate)/365)</f>
        <v>#VALUE!</v>
      </c>
      <c r="Y1680" s="77">
        <f>_xll.qlAbcdMathFunctionValue(Y$1,($T1680-evaluationDate)/365)</f>
        <v>1.9951321762248152E-4</v>
      </c>
      <c r="Z1680" s="77">
        <f>_xll.qlAbcdMathFunctionValue(Z$1,($T1680-evaluationDate)/365)</f>
        <v>2.0776542816465209E-4</v>
      </c>
      <c r="AA1680" s="77">
        <f>_xll.qlAbcdMathFunctionValue(AA$1,($T1680-evaluationDate)/365)</f>
        <v>0.21697835598817133</v>
      </c>
      <c r="AB1680" s="77">
        <f>_xll.qlAbcdMathFunctionValue(AB$1,($T1680-evaluationDate)/365)</f>
        <v>0.21697933875353526</v>
      </c>
      <c r="AD1680" s="77">
        <f>_xll.qlAbcdMathFunctionValue(AD$1,($T1680-evaluationDate)/365)</f>
        <v>4.8309604866229476E-4</v>
      </c>
      <c r="AE1680" s="77">
        <f>_xll.qlAbcdMathFunctionValue(AE$1,($T1680-evaluationDate)/365)</f>
        <v>4.8342287024954978E-4</v>
      </c>
    </row>
    <row r="1681" spans="19:31">
      <c r="S1681" s="64" t="s">
        <v>99</v>
      </c>
      <c r="T1681" s="145">
        <f>_xll.qlCalendarAdvance(Calendar,T1680,S1681,,,trigger)</f>
        <v>51321</v>
      </c>
      <c r="U1681" s="77">
        <f>_xll.qlAbcdMathFunctionValue(U$1,($T1681-evaluationDate)/365)</f>
        <v>6.4075938705611044E-4</v>
      </c>
      <c r="V1681" s="77">
        <f>_xll.qlAbcdMathFunctionValue(V$1,($T1681-evaluationDate)/365)</f>
        <v>6.4668173721754555E-4</v>
      </c>
      <c r="W1681" s="77" t="e">
        <f>_xll.qlAbcdMathFunctionValue(W$1,($T1681-evaluationDate)/365)</f>
        <v>#VALUE!</v>
      </c>
      <c r="X1681" s="77" t="e">
        <f>_xll.qlAbcdMathFunctionValue(X$1,($T1681-evaluationDate)/365)</f>
        <v>#VALUE!</v>
      </c>
      <c r="Y1681" s="77">
        <f>_xll.qlAbcdMathFunctionValue(Y$1,($T1681-evaluationDate)/365)</f>
        <v>1.9921250489931289E-4</v>
      </c>
      <c r="Z1681" s="77">
        <f>_xll.qlAbcdMathFunctionValue(Z$1,($T1681-evaluationDate)/365)</f>
        <v>2.0743619560256309E-4</v>
      </c>
      <c r="AA1681" s="77">
        <f>_xll.qlAbcdMathFunctionValue(AA$1,($T1681-evaluationDate)/365)</f>
        <v>0.21697793368139359</v>
      </c>
      <c r="AB1681" s="77">
        <f>_xll.qlAbcdMathFunctionValue(AB$1,($T1681-evaluationDate)/365)</f>
        <v>0.21697891323165588</v>
      </c>
      <c r="AD1681" s="77">
        <f>_xll.qlAbcdMathFunctionValue(AD$1,($T1681-evaluationDate)/365)</f>
        <v>4.8295566626832418E-4</v>
      </c>
      <c r="AE1681" s="77">
        <f>_xll.qlAbcdMathFunctionValue(AE$1,($T1681-evaluationDate)/365)</f>
        <v>4.8328131456798918E-4</v>
      </c>
    </row>
    <row r="1682" spans="19:31">
      <c r="S1682" s="64" t="s">
        <v>99</v>
      </c>
      <c r="T1682" s="145">
        <f>_xll.qlCalendarAdvance(Calendar,T1681,S1682,,,trigger)</f>
        <v>51328</v>
      </c>
      <c r="U1682" s="77">
        <f>_xll.qlAbcdMathFunctionValue(U$1,($T1682-evaluationDate)/365)</f>
        <v>6.4031718346685429E-4</v>
      </c>
      <c r="V1682" s="77">
        <f>_xll.qlAbcdMathFunctionValue(V$1,($T1682-evaluationDate)/365)</f>
        <v>6.4622012162012616E-4</v>
      </c>
      <c r="W1682" s="77" t="e">
        <f>_xll.qlAbcdMathFunctionValue(W$1,($T1682-evaluationDate)/365)</f>
        <v>#VALUE!</v>
      </c>
      <c r="X1682" s="77" t="e">
        <f>_xll.qlAbcdMathFunctionValue(X$1,($T1682-evaluationDate)/365)</f>
        <v>#VALUE!</v>
      </c>
      <c r="Y1682" s="77">
        <f>_xll.qlAbcdMathFunctionValue(Y$1,($T1682-evaluationDate)/365)</f>
        <v>1.9891283348848627E-4</v>
      </c>
      <c r="Z1682" s="77">
        <f>_xll.qlAbcdMathFunctionValue(Z$1,($T1682-evaluationDate)/365)</f>
        <v>2.0710809667647844E-4</v>
      </c>
      <c r="AA1682" s="77">
        <f>_xll.qlAbcdMathFunctionValue(AA$1,($T1682-evaluationDate)/365)</f>
        <v>0.21697751275660412</v>
      </c>
      <c r="AB1682" s="77">
        <f>_xll.qlAbcdMathFunctionValue(AB$1,($T1682-evaluationDate)/365)</f>
        <v>0.21697848910151876</v>
      </c>
      <c r="AD1682" s="77">
        <f>_xll.qlAbcdMathFunctionValue(AD$1,($T1682-evaluationDate)/365)</f>
        <v>4.8281578798526763E-4</v>
      </c>
      <c r="AE1682" s="77">
        <f>_xll.qlAbcdMathFunctionValue(AE$1,($T1682-evaluationDate)/365)</f>
        <v>4.8314026695548388E-4</v>
      </c>
    </row>
    <row r="1683" spans="19:31">
      <c r="S1683" s="64" t="s">
        <v>99</v>
      </c>
      <c r="T1683" s="145">
        <f>_xll.qlCalendarAdvance(Calendar,T1682,S1683,,,trigger)</f>
        <v>51335</v>
      </c>
      <c r="U1683" s="77">
        <f>_xll.qlAbcdMathFunctionValue(U$1,($T1683-evaluationDate)/365)</f>
        <v>6.3987643094314212E-4</v>
      </c>
      <c r="V1683" s="77">
        <f>_xll.qlAbcdMathFunctionValue(V$1,($T1683-evaluationDate)/365)</f>
        <v>6.4576001617643497E-4</v>
      </c>
      <c r="W1683" s="77" t="e">
        <f>_xll.qlAbcdMathFunctionValue(W$1,($T1683-evaluationDate)/365)</f>
        <v>#VALUE!</v>
      </c>
      <c r="X1683" s="77" t="e">
        <f>_xll.qlAbcdMathFunctionValue(X$1,($T1683-evaluationDate)/365)</f>
        <v>#VALUE!</v>
      </c>
      <c r="Y1683" s="77">
        <f>_xll.qlAbcdMathFunctionValue(Y$1,($T1683-evaluationDate)/365)</f>
        <v>1.9861420000803802E-4</v>
      </c>
      <c r="Z1683" s="77">
        <f>_xll.qlAbcdMathFunctionValue(Z$1,($T1683-evaluationDate)/365)</f>
        <v>2.0678112773936028E-4</v>
      </c>
      <c r="AA1683" s="77">
        <f>_xll.qlAbcdMathFunctionValue(AA$1,($T1683-evaluationDate)/365)</f>
        <v>0.21697709320960801</v>
      </c>
      <c r="AB1683" s="77">
        <f>_xll.qlAbcdMathFunctionValue(AB$1,($T1683-evaluationDate)/365)</f>
        <v>0.21697806635890343</v>
      </c>
      <c r="AD1683" s="77">
        <f>_xll.qlAbcdMathFunctionValue(AD$1,($T1683-evaluationDate)/365)</f>
        <v>4.826764121117092E-4</v>
      </c>
      <c r="AE1683" s="77">
        <f>_xll.qlAbcdMathFunctionValue(AE$1,($T1683-evaluationDate)/365)</f>
        <v>4.8299972569867939E-4</v>
      </c>
    </row>
    <row r="1684" spans="19:31">
      <c r="S1684" s="64" t="s">
        <v>99</v>
      </c>
      <c r="T1684" s="145">
        <f>_xll.qlCalendarAdvance(Calendar,T1683,S1684,,,trigger)</f>
        <v>51342</v>
      </c>
      <c r="U1684" s="77">
        <f>_xll.qlAbcdMathFunctionValue(U$1,($T1684-evaluationDate)/365)</f>
        <v>6.3943712505949485E-4</v>
      </c>
      <c r="V1684" s="77">
        <f>_xll.qlAbcdMathFunctionValue(V$1,($T1684-evaluationDate)/365)</f>
        <v>6.4530141630502456E-4</v>
      </c>
      <c r="W1684" s="77" t="e">
        <f>_xll.qlAbcdMathFunctionValue(W$1,($T1684-evaluationDate)/365)</f>
        <v>#VALUE!</v>
      </c>
      <c r="X1684" s="77" t="e">
        <f>_xll.qlAbcdMathFunctionValue(X$1,($T1684-evaluationDate)/365)</f>
        <v>#VALUE!</v>
      </c>
      <c r="Y1684" s="77">
        <f>_xll.qlAbcdMathFunctionValue(Y$1,($T1684-evaluationDate)/365)</f>
        <v>1.9831660108577802E-4</v>
      </c>
      <c r="Z1684" s="77">
        <f>_xll.qlAbcdMathFunctionValue(Z$1,($T1684-evaluationDate)/365)</f>
        <v>2.0645528515451006E-4</v>
      </c>
      <c r="AA1684" s="77">
        <f>_xll.qlAbcdMathFunctionValue(AA$1,($T1684-evaluationDate)/365)</f>
        <v>0.21697667503622134</v>
      </c>
      <c r="AB1684" s="77">
        <f>_xll.qlAbcdMathFunctionValue(AB$1,($T1684-evaluationDate)/365)</f>
        <v>0.21697764499960051</v>
      </c>
      <c r="AD1684" s="77">
        <f>_xll.qlAbcdMathFunctionValue(AD$1,($T1684-evaluationDate)/365)</f>
        <v>4.8253753695136955E-4</v>
      </c>
      <c r="AE1684" s="77">
        <f>_xll.qlAbcdMathFunctionValue(AE$1,($T1684-evaluationDate)/365)</f>
        <v>4.8285968908938541E-4</v>
      </c>
    </row>
    <row r="1685" spans="19:31">
      <c r="S1685" s="64" t="s">
        <v>99</v>
      </c>
      <c r="T1685" s="145">
        <f>_xll.qlCalendarAdvance(Calendar,T1684,S1685,,,trigger)</f>
        <v>51349</v>
      </c>
      <c r="U1685" s="77">
        <f>_xll.qlAbcdMathFunctionValue(U$1,($T1685-evaluationDate)/365)</f>
        <v>6.3899926140216349E-4</v>
      </c>
      <c r="V1685" s="77">
        <f>_xll.qlAbcdMathFunctionValue(V$1,($T1685-evaluationDate)/365)</f>
        <v>6.4484431743645418E-4</v>
      </c>
      <c r="W1685" s="77" t="e">
        <f>_xll.qlAbcdMathFunctionValue(W$1,($T1685-evaluationDate)/365)</f>
        <v>#VALUE!</v>
      </c>
      <c r="X1685" s="77" t="e">
        <f>_xll.qlAbcdMathFunctionValue(X$1,($T1685-evaluationDate)/365)</f>
        <v>#VALUE!</v>
      </c>
      <c r="Y1685" s="77">
        <f>_xll.qlAbcdMathFunctionValue(Y$1,($T1685-evaluationDate)/365)</f>
        <v>1.9802003335926902E-4</v>
      </c>
      <c r="Z1685" s="77">
        <f>_xll.qlAbcdMathFunctionValue(Z$1,($T1685-evaluationDate)/365)</f>
        <v>2.061305652955479E-4</v>
      </c>
      <c r="AA1685" s="77">
        <f>_xll.qlAbcdMathFunctionValue(AA$1,($T1685-evaluationDate)/365)</f>
        <v>0.21697625823227124</v>
      </c>
      <c r="AB1685" s="77">
        <f>_xll.qlAbcdMathFunctionValue(AB$1,($T1685-evaluationDate)/365)</f>
        <v>0.21697722501941161</v>
      </c>
      <c r="AD1685" s="77">
        <f>_xll.qlAbcdMathFunctionValue(AD$1,($T1685-evaluationDate)/365)</f>
        <v>4.8239916081309364E-4</v>
      </c>
      <c r="AE1685" s="77">
        <f>_xll.qlAbcdMathFunctionValue(AE$1,($T1685-evaluationDate)/365)</f>
        <v>4.8272015542456359E-4</v>
      </c>
    </row>
    <row r="1686" spans="19:31">
      <c r="S1686" s="64" t="s">
        <v>99</v>
      </c>
      <c r="T1686" s="145">
        <f>_xll.qlCalendarAdvance(Calendar,T1685,S1686,,,trigger)</f>
        <v>51356</v>
      </c>
      <c r="U1686" s="77">
        <f>_xll.qlAbcdMathFunctionValue(U$1,($T1686-evaluationDate)/365)</f>
        <v>6.3856283556910822E-4</v>
      </c>
      <c r="V1686" s="77">
        <f>_xll.qlAbcdMathFunctionValue(V$1,($T1686-evaluationDate)/365)</f>
        <v>6.4438871501326872E-4</v>
      </c>
      <c r="W1686" s="77" t="e">
        <f>_xll.qlAbcdMathFunctionValue(W$1,($T1686-evaluationDate)/365)</f>
        <v>#VALUE!</v>
      </c>
      <c r="X1686" s="77" t="e">
        <f>_xll.qlAbcdMathFunctionValue(X$1,($T1686-evaluationDate)/365)</f>
        <v>#VALUE!</v>
      </c>
      <c r="Y1686" s="77">
        <f>_xll.qlAbcdMathFunctionValue(Y$1,($T1686-evaluationDate)/365)</f>
        <v>1.9772449347580528E-4</v>
      </c>
      <c r="Z1686" s="77">
        <f>_xll.qlAbcdMathFunctionValue(Z$1,($T1686-evaluationDate)/365)</f>
        <v>2.0580696454639116E-4</v>
      </c>
      <c r="AA1686" s="77">
        <f>_xll.qlAbcdMathFunctionValue(AA$1,($T1686-evaluationDate)/365)</f>
        <v>0.21697584279359572</v>
      </c>
      <c r="AB1686" s="77">
        <f>_xll.qlAbcdMathFunctionValue(AB$1,($T1686-evaluationDate)/365)</f>
        <v>0.21697680641414935</v>
      </c>
      <c r="AD1686" s="77">
        <f>_xll.qlAbcdMathFunctionValue(AD$1,($T1686-evaluationDate)/365)</f>
        <v>4.8226128201083916E-4</v>
      </c>
      <c r="AE1686" s="77">
        <f>_xll.qlAbcdMathFunctionValue(AE$1,($T1686-evaluationDate)/365)</f>
        <v>4.8258112300631574E-4</v>
      </c>
    </row>
    <row r="1687" spans="19:31">
      <c r="S1687" s="64" t="s">
        <v>99</v>
      </c>
      <c r="T1687" s="145">
        <f>_xll.qlCalendarAdvance(Calendar,T1686,S1687,,,trigger)</f>
        <v>51363</v>
      </c>
      <c r="U1687" s="77">
        <f>_xll.qlAbcdMathFunctionValue(U$1,($T1687-evaluationDate)/365)</f>
        <v>6.3812784316997671E-4</v>
      </c>
      <c r="V1687" s="77">
        <f>_xll.qlAbcdMathFunctionValue(V$1,($T1687-evaluationDate)/365)</f>
        <v>6.4393460448997791E-4</v>
      </c>
      <c r="W1687" s="77" t="e">
        <f>_xll.qlAbcdMathFunctionValue(W$1,($T1687-evaluationDate)/365)</f>
        <v>#VALUE!</v>
      </c>
      <c r="X1687" s="77" t="e">
        <f>_xll.qlAbcdMathFunctionValue(X$1,($T1687-evaluationDate)/365)</f>
        <v>#VALUE!</v>
      </c>
      <c r="Y1687" s="77">
        <f>_xll.qlAbcdMathFunctionValue(Y$1,($T1687-evaluationDate)/365)</f>
        <v>1.9742997809239117E-4</v>
      </c>
      <c r="Z1687" s="77">
        <f>_xll.qlAbcdMathFunctionValue(Z$1,($T1687-evaluationDate)/365)</f>
        <v>2.0548447930123333E-4</v>
      </c>
      <c r="AA1687" s="77">
        <f>_xll.qlAbcdMathFunctionValue(AA$1,($T1687-evaluationDate)/365)</f>
        <v>0.21697542871604386</v>
      </c>
      <c r="AB1687" s="77">
        <f>_xll.qlAbcdMathFunctionValue(AB$1,($T1687-evaluationDate)/365)</f>
        <v>0.21697638917963738</v>
      </c>
      <c r="AD1687" s="77">
        <f>_xll.qlAbcdMathFunctionValue(AD$1,($T1687-evaluationDate)/365)</f>
        <v>4.8212389886366437E-4</v>
      </c>
      <c r="AE1687" s="77">
        <f>_xll.qlAbcdMathFunctionValue(AE$1,($T1687-evaluationDate)/365)</f>
        <v>4.8244259014187214E-4</v>
      </c>
    </row>
    <row r="1688" spans="19:31">
      <c r="S1688" s="64" t="s">
        <v>99</v>
      </c>
      <c r="T1688" s="145">
        <f>_xll.qlCalendarAdvance(Calendar,T1687,S1688,,,trigger)</f>
        <v>51370</v>
      </c>
      <c r="U1688" s="77">
        <f>_xll.qlAbcdMathFunctionValue(U$1,($T1688-evaluationDate)/365)</f>
        <v>6.3769427982608359E-4</v>
      </c>
      <c r="V1688" s="77">
        <f>_xll.qlAbcdMathFunctionValue(V$1,($T1688-evaluationDate)/365)</f>
        <v>6.4348198133303567E-4</v>
      </c>
      <c r="W1688" s="77" t="e">
        <f>_xll.qlAbcdMathFunctionValue(W$1,($T1688-evaluationDate)/365)</f>
        <v>#VALUE!</v>
      </c>
      <c r="X1688" s="77" t="e">
        <f>_xll.qlAbcdMathFunctionValue(X$1,($T1688-evaluationDate)/365)</f>
        <v>#VALUE!</v>
      </c>
      <c r="Y1688" s="77">
        <f>_xll.qlAbcdMathFunctionValue(Y$1,($T1688-evaluationDate)/365)</f>
        <v>1.9713648387572E-4</v>
      </c>
      <c r="Z1688" s="77">
        <f>_xll.qlAbcdMathFunctionValue(Z$1,($T1688-evaluationDate)/365)</f>
        <v>2.0516310596452271E-4</v>
      </c>
      <c r="AA1688" s="77">
        <f>_xll.qlAbcdMathFunctionValue(AA$1,($T1688-evaluationDate)/365)</f>
        <v>0.21697501599547558</v>
      </c>
      <c r="AB1688" s="77">
        <f>_xll.qlAbcdMathFunctionValue(AB$1,($T1688-evaluationDate)/365)</f>
        <v>0.21697597331171026</v>
      </c>
      <c r="AD1688" s="77">
        <f>_xll.qlAbcdMathFunctionValue(AD$1,($T1688-evaluationDate)/365)</f>
        <v>4.8198700969571636E-4</v>
      </c>
      <c r="AE1688" s="77">
        <f>_xll.qlAbcdMathFunctionValue(AE$1,($T1688-evaluationDate)/365)</f>
        <v>4.8230455514357929E-4</v>
      </c>
    </row>
    <row r="1689" spans="19:31">
      <c r="S1689" s="64" t="s">
        <v>99</v>
      </c>
      <c r="T1689" s="145">
        <f>_xll.qlCalendarAdvance(Calendar,T1688,S1689,,,trigger)</f>
        <v>51377</v>
      </c>
      <c r="U1689" s="77">
        <f>_xll.qlAbcdMathFunctionValue(U$1,($T1689-evaluationDate)/365)</f>
        <v>6.3726214117038862E-4</v>
      </c>
      <c r="V1689" s="77">
        <f>_xll.qlAbcdMathFunctionValue(V$1,($T1689-evaluationDate)/365)</f>
        <v>6.4303084102081923E-4</v>
      </c>
      <c r="W1689" s="77" t="e">
        <f>_xll.qlAbcdMathFunctionValue(W$1,($T1689-evaluationDate)/365)</f>
        <v>#VALUE!</v>
      </c>
      <c r="X1689" s="77" t="e">
        <f>_xll.qlAbcdMathFunctionValue(X$1,($T1689-evaluationDate)/365)</f>
        <v>#VALUE!</v>
      </c>
      <c r="Y1689" s="77">
        <f>_xll.qlAbcdMathFunctionValue(Y$1,($T1689-evaluationDate)/365)</f>
        <v>1.9684400750215249E-4</v>
      </c>
      <c r="Z1689" s="77">
        <f>_xll.qlAbcdMathFunctionValue(Z$1,($T1689-evaluationDate)/365)</f>
        <v>2.0484284095094099E-4</v>
      </c>
      <c r="AA1689" s="77">
        <f>_xll.qlAbcdMathFunctionValue(AA$1,($T1689-evaluationDate)/365)</f>
        <v>0.21697460462776172</v>
      </c>
      <c r="AB1689" s="77">
        <f>_xll.qlAbcdMathFunctionValue(AB$1,($T1689-evaluationDate)/365)</f>
        <v>0.21697555880621358</v>
      </c>
      <c r="AD1689" s="77">
        <f>_xll.qlAbcdMathFunctionValue(AD$1,($T1689-evaluationDate)/365)</f>
        <v>4.8185061283621914E-4</v>
      </c>
      <c r="AE1689" s="77">
        <f>_xll.qlAbcdMathFunctionValue(AE$1,($T1689-evaluationDate)/365)</f>
        <v>4.821670163288882E-4</v>
      </c>
    </row>
    <row r="1690" spans="19:31">
      <c r="S1690" s="64" t="s">
        <v>99</v>
      </c>
      <c r="T1690" s="145">
        <f>_xll.qlCalendarAdvance(Calendar,T1689,S1690,,,trigger)</f>
        <v>51384</v>
      </c>
      <c r="U1690" s="77">
        <f>_xll.qlAbcdMathFunctionValue(U$1,($T1690-evaluationDate)/365)</f>
        <v>6.3683142284747646E-4</v>
      </c>
      <c r="V1690" s="77">
        <f>_xll.qlAbcdMathFunctionValue(V$1,($T1690-evaluationDate)/365)</f>
        <v>6.4258117904360864E-4</v>
      </c>
      <c r="W1690" s="77" t="e">
        <f>_xll.qlAbcdMathFunctionValue(W$1,($T1690-evaluationDate)/365)</f>
        <v>#VALUE!</v>
      </c>
      <c r="X1690" s="77" t="e">
        <f>_xll.qlAbcdMathFunctionValue(X$1,($T1690-evaluationDate)/365)</f>
        <v>#VALUE!</v>
      </c>
      <c r="Y1690" s="77">
        <f>_xll.qlAbcdMathFunctionValue(Y$1,($T1690-evaluationDate)/365)</f>
        <v>1.9655254565769618E-4</v>
      </c>
      <c r="Z1690" s="77">
        <f>_xll.qlAbcdMathFunctionValue(Z$1,($T1690-evaluationDate)/365)</f>
        <v>2.0452368068538259E-4</v>
      </c>
      <c r="AA1690" s="77">
        <f>_xll.qlAbcdMathFunctionValue(AA$1,($T1690-evaluationDate)/365)</f>
        <v>0.216974194608784</v>
      </c>
      <c r="AB1690" s="77">
        <f>_xll.qlAbcdMathFunctionValue(AB$1,($T1690-evaluationDate)/365)</f>
        <v>0.21697514565900383</v>
      </c>
      <c r="AD1690" s="77">
        <f>_xll.qlAbcdMathFunctionValue(AD$1,($T1690-evaluationDate)/365)</f>
        <v>4.8171470661946162E-4</v>
      </c>
      <c r="AE1690" s="77">
        <f>_xll.qlAbcdMathFunctionValue(AE$1,($T1690-evaluationDate)/365)</f>
        <v>4.8202997202034239E-4</v>
      </c>
    </row>
    <row r="1691" spans="19:31">
      <c r="S1691" s="64" t="s">
        <v>99</v>
      </c>
      <c r="T1691" s="145">
        <f>_xll.qlCalendarAdvance(Calendar,T1690,S1691,,,trigger)</f>
        <v>51391</v>
      </c>
      <c r="U1691" s="77">
        <f>_xll.qlAbcdMathFunctionValue(U$1,($T1691-evaluationDate)/365)</f>
        <v>6.3640212051353426E-4</v>
      </c>
      <c r="V1691" s="77">
        <f>_xll.qlAbcdMathFunctionValue(V$1,($T1691-evaluationDate)/365)</f>
        <v>6.4213299090356483E-4</v>
      </c>
      <c r="W1691" s="77" t="e">
        <f>_xll.qlAbcdMathFunctionValue(W$1,($T1691-evaluationDate)/365)</f>
        <v>#VALUE!</v>
      </c>
      <c r="X1691" s="77" t="e">
        <f>_xll.qlAbcdMathFunctionValue(X$1,($T1691-evaluationDate)/365)</f>
        <v>#VALUE!</v>
      </c>
      <c r="Y1691" s="77">
        <f>_xll.qlAbcdMathFunctionValue(Y$1,($T1691-evaluationDate)/365)</f>
        <v>1.9626209503798321E-4</v>
      </c>
      <c r="Z1691" s="77">
        <f>_xll.qlAbcdMathFunctionValue(Z$1,($T1691-evaluationDate)/365)</f>
        <v>2.0420562160293248E-4</v>
      </c>
      <c r="AA1691" s="77">
        <f>_xll.qlAbcdMathFunctionValue(AA$1,($T1691-evaluationDate)/365)</f>
        <v>0.21697378593443511</v>
      </c>
      <c r="AB1691" s="77">
        <f>_xll.qlAbcdMathFunctionValue(AB$1,($T1691-evaluationDate)/365)</f>
        <v>0.21697473386594843</v>
      </c>
      <c r="AD1691" s="77">
        <f>_xll.qlAbcdMathFunctionValue(AD$1,($T1691-evaluationDate)/365)</f>
        <v>4.8157928938478587E-4</v>
      </c>
      <c r="AE1691" s="77">
        <f>_xll.qlAbcdMathFunctionValue(AE$1,($T1691-evaluationDate)/365)</f>
        <v>4.8189342054556609E-4</v>
      </c>
    </row>
    <row r="1692" spans="19:31">
      <c r="S1692" s="64" t="s">
        <v>99</v>
      </c>
      <c r="T1692" s="145">
        <f>_xll.qlCalendarAdvance(Calendar,T1691,S1692,,,trigger)</f>
        <v>51398</v>
      </c>
      <c r="U1692" s="77">
        <f>_xll.qlAbcdMathFunctionValue(U$1,($T1692-evaluationDate)/365)</f>
        <v>6.3597422983633126E-4</v>
      </c>
      <c r="V1692" s="77">
        <f>_xll.qlAbcdMathFunctionValue(V$1,($T1692-evaluationDate)/365)</f>
        <v>6.4168627211471036E-4</v>
      </c>
      <c r="W1692" s="77" t="e">
        <f>_xll.qlAbcdMathFunctionValue(W$1,($T1692-evaluationDate)/365)</f>
        <v>#VALUE!</v>
      </c>
      <c r="X1692" s="77" t="e">
        <f>_xll.qlAbcdMathFunctionValue(X$1,($T1692-evaluationDate)/365)</f>
        <v>#VALUE!</v>
      </c>
      <c r="Y1692" s="77">
        <f>_xll.qlAbcdMathFunctionValue(Y$1,($T1692-evaluationDate)/365)</f>
        <v>1.9597265234824998E-4</v>
      </c>
      <c r="Z1692" s="77">
        <f>_xll.qlAbcdMathFunctionValue(Z$1,($T1692-evaluationDate)/365)</f>
        <v>2.0388866014884596E-4</v>
      </c>
      <c r="AA1692" s="77">
        <f>_xll.qlAbcdMathFunctionValue(AA$1,($T1692-evaluationDate)/365)</f>
        <v>0.21697337860061844</v>
      </c>
      <c r="AB1692" s="77">
        <f>_xll.qlAbcdMathFunctionValue(AB$1,($T1692-evaluationDate)/365)</f>
        <v>0.21697432342292564</v>
      </c>
      <c r="AD1692" s="77">
        <f>_xll.qlAbcdMathFunctionValue(AD$1,($T1692-evaluationDate)/365)</f>
        <v>4.8144435947657517E-4</v>
      </c>
      <c r="AE1692" s="77">
        <f>_xll.qlAbcdMathFunctionValue(AE$1,($T1692-evaluationDate)/365)</f>
        <v>4.8175736023725222E-4</v>
      </c>
    </row>
    <row r="1693" spans="19:31">
      <c r="S1693" s="64" t="s">
        <v>99</v>
      </c>
      <c r="T1693" s="145">
        <f>_xll.qlCalendarAdvance(Calendar,T1692,S1693,,,trigger)</f>
        <v>51405</v>
      </c>
      <c r="U1693" s="77">
        <f>_xll.qlAbcdMathFunctionValue(U$1,($T1693-evaluationDate)/365)</f>
        <v>6.3554774649519734E-4</v>
      </c>
      <c r="V1693" s="77">
        <f>_xll.qlAbcdMathFunctionValue(V$1,($T1693-evaluationDate)/365)</f>
        <v>6.4124101820290692E-4</v>
      </c>
      <c r="W1693" s="77" t="e">
        <f>_xll.qlAbcdMathFunctionValue(W$1,($T1693-evaluationDate)/365)</f>
        <v>#VALUE!</v>
      </c>
      <c r="X1693" s="77" t="e">
        <f>_xll.qlAbcdMathFunctionValue(X$1,($T1693-evaluationDate)/365)</f>
        <v>#VALUE!</v>
      </c>
      <c r="Y1693" s="77">
        <f>_xll.qlAbcdMathFunctionValue(Y$1,($T1693-evaluationDate)/365)</f>
        <v>1.9568421430331506E-4</v>
      </c>
      <c r="Z1693" s="77">
        <f>_xll.qlAbcdMathFunctionValue(Z$1,($T1693-evaluationDate)/365)</f>
        <v>2.0357279277852627E-4</v>
      </c>
      <c r="AA1693" s="77">
        <f>_xll.qlAbcdMathFunctionValue(AA$1,($T1693-evaluationDate)/365)</f>
        <v>0.21697297260324835</v>
      </c>
      <c r="AB1693" s="77">
        <f>_xll.qlAbcdMathFunctionValue(AB$1,($T1693-evaluationDate)/365)</f>
        <v>0.21697391432582466</v>
      </c>
      <c r="AD1693" s="77">
        <f>_xll.qlAbcdMathFunctionValue(AD$1,($T1693-evaluationDate)/365)</f>
        <v>4.8130991524424191E-4</v>
      </c>
      <c r="AE1693" s="77">
        <f>_xll.qlAbcdMathFunctionValue(AE$1,($T1693-evaluationDate)/365)</f>
        <v>4.8162178943315058E-4</v>
      </c>
    </row>
    <row r="1694" spans="19:31">
      <c r="S1694" s="64" t="s">
        <v>99</v>
      </c>
      <c r="T1694" s="145">
        <f>_xll.qlCalendarAdvance(Calendar,T1693,S1694,,,trigger)</f>
        <v>51412</v>
      </c>
      <c r="U1694" s="77">
        <f>_xll.qlAbcdMathFunctionValue(U$1,($T1694-evaluationDate)/365)</f>
        <v>6.3512266618100132E-4</v>
      </c>
      <c r="V1694" s="77">
        <f>_xll.qlAbcdMathFunctionValue(V$1,($T1694-evaluationDate)/365)</f>
        <v>6.4079722470583513E-4</v>
      </c>
      <c r="W1694" s="77" t="e">
        <f>_xll.qlAbcdMathFunctionValue(W$1,($T1694-evaluationDate)/365)</f>
        <v>#VALUE!</v>
      </c>
      <c r="X1694" s="77" t="e">
        <f>_xll.qlAbcdMathFunctionValue(X$1,($T1694-evaluationDate)/365)</f>
        <v>#VALUE!</v>
      </c>
      <c r="Y1694" s="77">
        <f>_xll.qlAbcdMathFunctionValue(Y$1,($T1694-evaluationDate)/365)</f>
        <v>1.9539677762755878E-4</v>
      </c>
      <c r="Z1694" s="77">
        <f>_xll.qlAbcdMathFunctionValue(Z$1,($T1694-evaluationDate)/365)</f>
        <v>2.0325801595750439E-4</v>
      </c>
      <c r="AA1694" s="77">
        <f>_xll.qlAbcdMathFunctionValue(AA$1,($T1694-evaluationDate)/365)</f>
        <v>0.2169725679382499</v>
      </c>
      <c r="AB1694" s="77">
        <f>_xll.qlAbcdMathFunctionValue(AB$1,($T1694-evaluationDate)/365)</f>
        <v>0.21697350657054554</v>
      </c>
      <c r="AD1694" s="77">
        <f>_xll.qlAbcdMathFunctionValue(AD$1,($T1694-evaluationDate)/365)</f>
        <v>4.8117595504221634E-4</v>
      </c>
      <c r="AE1694" s="77">
        <f>_xll.qlAbcdMathFunctionValue(AE$1,($T1694-evaluationDate)/365)</f>
        <v>4.8148670647605598E-4</v>
      </c>
    </row>
    <row r="1695" spans="19:31">
      <c r="S1695" s="64" t="s">
        <v>99</v>
      </c>
      <c r="T1695" s="145">
        <f>_xll.qlCalendarAdvance(Calendar,T1694,S1695,,,trigger)</f>
        <v>51419</v>
      </c>
      <c r="U1695" s="77">
        <f>_xll.qlAbcdMathFunctionValue(U$1,($T1695-evaluationDate)/365)</f>
        <v>6.3469898459613038E-4</v>
      </c>
      <c r="V1695" s="77">
        <f>_xll.qlAbcdMathFunctionValue(V$1,($T1695-evaluationDate)/365)</f>
        <v>6.4035488717297396E-4</v>
      </c>
      <c r="W1695" s="77" t="e">
        <f>_xll.qlAbcdMathFunctionValue(W$1,($T1695-evaluationDate)/365)</f>
        <v>#VALUE!</v>
      </c>
      <c r="X1695" s="77" t="e">
        <f>_xll.qlAbcdMathFunctionValue(X$1,($T1695-evaluationDate)/365)</f>
        <v>#VALUE!</v>
      </c>
      <c r="Y1695" s="77">
        <f>_xll.qlAbcdMathFunctionValue(Y$1,($T1695-evaluationDate)/365)</f>
        <v>1.9511033905490125E-4</v>
      </c>
      <c r="Z1695" s="77">
        <f>_xll.qlAbcdMathFunctionValue(Z$1,($T1695-evaluationDate)/365)</f>
        <v>2.0294432616141693E-4</v>
      </c>
      <c r="AA1695" s="77">
        <f>_xll.qlAbcdMathFunctionValue(AA$1,($T1695-evaluationDate)/365)</f>
        <v>0.21697216460155908</v>
      </c>
      <c r="AB1695" s="77">
        <f>_xll.qlAbcdMathFunctionValue(AB$1,($T1695-evaluationDate)/365)</f>
        <v>0.21697310015299917</v>
      </c>
      <c r="AD1695" s="77">
        <f>_xll.qlAbcdMathFunctionValue(AD$1,($T1695-evaluationDate)/365)</f>
        <v>4.81042477229934E-4</v>
      </c>
      <c r="AE1695" s="77">
        <f>_xll.qlAbcdMathFunctionValue(AE$1,($T1695-evaluationDate)/365)</f>
        <v>4.8135210971379637E-4</v>
      </c>
    </row>
    <row r="1696" spans="19:31">
      <c r="S1696" s="64" t="s">
        <v>99</v>
      </c>
      <c r="T1696" s="145">
        <f>_xll.qlCalendarAdvance(Calendar,T1695,S1696,,,trigger)</f>
        <v>51426</v>
      </c>
      <c r="U1696" s="77">
        <f>_xll.qlAbcdMathFunctionValue(U$1,($T1696-evaluationDate)/365)</f>
        <v>6.3427669745446768E-4</v>
      </c>
      <c r="V1696" s="77">
        <f>_xll.qlAbcdMathFunctionValue(V$1,($T1696-evaluationDate)/365)</f>
        <v>6.3991400116557838E-4</v>
      </c>
      <c r="W1696" s="77" t="e">
        <f>_xll.qlAbcdMathFunctionValue(W$1,($T1696-evaluationDate)/365)</f>
        <v>#VALUE!</v>
      </c>
      <c r="X1696" s="77" t="e">
        <f>_xll.qlAbcdMathFunctionValue(X$1,($T1696-evaluationDate)/365)</f>
        <v>#VALUE!</v>
      </c>
      <c r="Y1696" s="77">
        <f>_xll.qlAbcdMathFunctionValue(Y$1,($T1696-evaluationDate)/365)</f>
        <v>1.9482489532878151E-4</v>
      </c>
      <c r="Z1696" s="77">
        <f>_xll.qlAbcdMathFunctionValue(Z$1,($T1696-evaluationDate)/365)</f>
        <v>2.026317198759852E-4</v>
      </c>
      <c r="AA1696" s="77">
        <f>_xll.qlAbcdMathFunctionValue(AA$1,($T1696-evaluationDate)/365)</f>
        <v>0.21697176258912249</v>
      </c>
      <c r="AB1696" s="77">
        <f>_xll.qlAbcdMathFunctionValue(AB$1,($T1696-evaluationDate)/365)</f>
        <v>0.21697269506910727</v>
      </c>
      <c r="AD1696" s="77">
        <f>_xll.qlAbcdMathFunctionValue(AD$1,($T1696-evaluationDate)/365)</f>
        <v>4.8090948017182414E-4</v>
      </c>
      <c r="AE1696" s="77">
        <f>_xll.qlAbcdMathFunctionValue(AE$1,($T1696-evaluationDate)/365)</f>
        <v>4.8121799749922074E-4</v>
      </c>
    </row>
    <row r="1697" spans="19:31">
      <c r="S1697" s="64" t="s">
        <v>99</v>
      </c>
      <c r="T1697" s="145">
        <f>_xll.qlCalendarAdvance(Calendar,T1696,S1697,,,trigger)</f>
        <v>51433</v>
      </c>
      <c r="U1697" s="77">
        <f>_xll.qlAbcdMathFunctionValue(U$1,($T1697-evaluationDate)/365)</f>
        <v>6.3385580048137228E-4</v>
      </c>
      <c r="V1697" s="77">
        <f>_xll.qlAbcdMathFunctionValue(V$1,($T1697-evaluationDate)/365)</f>
        <v>6.3947456225665975E-4</v>
      </c>
      <c r="W1697" s="77" t="e">
        <f>_xll.qlAbcdMathFunctionValue(W$1,($T1697-evaluationDate)/365)</f>
        <v>#VALUE!</v>
      </c>
      <c r="X1697" s="77" t="e">
        <f>_xll.qlAbcdMathFunctionValue(X$1,($T1697-evaluationDate)/365)</f>
        <v>#VALUE!</v>
      </c>
      <c r="Y1697" s="77">
        <f>_xll.qlAbcdMathFunctionValue(Y$1,($T1697-evaluationDate)/365)</f>
        <v>1.9454044320213633E-4</v>
      </c>
      <c r="Z1697" s="77">
        <f>_xll.qlAbcdMathFunctionValue(Z$1,($T1697-evaluationDate)/365)</f>
        <v>2.0232019359699401E-4</v>
      </c>
      <c r="AA1697" s="77">
        <f>_xll.qlAbcdMathFunctionValue(AA$1,($T1697-evaluationDate)/365)</f>
        <v>0.21697136189689764</v>
      </c>
      <c r="AB1697" s="77">
        <f>_xll.qlAbcdMathFunctionValue(AB$1,($T1697-evaluationDate)/365)</f>
        <v>0.21697229131480231</v>
      </c>
      <c r="AD1697" s="77">
        <f>_xll.qlAbcdMathFunctionValue(AD$1,($T1697-evaluationDate)/365)</f>
        <v>4.8077696223729801E-4</v>
      </c>
      <c r="AE1697" s="77">
        <f>_xll.qlAbcdMathFunctionValue(AE$1,($T1697-evaluationDate)/365)</f>
        <v>4.8108436819018754E-4</v>
      </c>
    </row>
    <row r="1698" spans="19:31">
      <c r="S1698" s="64" t="s">
        <v>99</v>
      </c>
      <c r="T1698" s="145">
        <f>_xll.qlCalendarAdvance(Calendar,T1697,S1698,,,trigger)</f>
        <v>51440</v>
      </c>
      <c r="U1698" s="77">
        <f>_xll.qlAbcdMathFunctionValue(U$1,($T1698-evaluationDate)/365)</f>
        <v>6.3343628941365626E-4</v>
      </c>
      <c r="V1698" s="77">
        <f>_xll.qlAbcdMathFunctionValue(V$1,($T1698-evaluationDate)/365)</f>
        <v>6.3903656603096369E-4</v>
      </c>
      <c r="W1698" s="77" t="e">
        <f>_xll.qlAbcdMathFunctionValue(W$1,($T1698-evaluationDate)/365)</f>
        <v>#VALUE!</v>
      </c>
      <c r="X1698" s="77" t="e">
        <f>_xll.qlAbcdMathFunctionValue(X$1,($T1698-evaluationDate)/365)</f>
        <v>#VALUE!</v>
      </c>
      <c r="Y1698" s="77">
        <f>_xll.qlAbcdMathFunctionValue(Y$1,($T1698-evaluationDate)/365)</f>
        <v>1.942569794373785E-4</v>
      </c>
      <c r="Z1698" s="77">
        <f>_xll.qlAbcdMathFunctionValue(Z$1,($T1698-evaluationDate)/365)</f>
        <v>2.020097438302698E-4</v>
      </c>
      <c r="AA1698" s="77">
        <f>_xll.qlAbcdMathFunctionValue(AA$1,($T1698-evaluationDate)/365)</f>
        <v>0.21697096252085268</v>
      </c>
      <c r="AB1698" s="77">
        <f>_xll.qlAbcdMathFunctionValue(AB$1,($T1698-evaluationDate)/365)</f>
        <v>0.21697188888602759</v>
      </c>
      <c r="AD1698" s="77">
        <f>_xll.qlAbcdMathFunctionValue(AD$1,($T1698-evaluationDate)/365)</f>
        <v>4.8064492180073678E-4</v>
      </c>
      <c r="AE1698" s="77">
        <f>_xll.qlAbcdMathFunctionValue(AE$1,($T1698-evaluationDate)/365)</f>
        <v>4.8095122014955269E-4</v>
      </c>
    </row>
    <row r="1699" spans="19:31">
      <c r="S1699" s="64" t="s">
        <v>99</v>
      </c>
      <c r="T1699" s="145">
        <f>_xll.qlCalendarAdvance(Calendar,T1698,S1699,,,trigger)</f>
        <v>51447</v>
      </c>
      <c r="U1699" s="77">
        <f>_xll.qlAbcdMathFunctionValue(U$1,($T1699-evaluationDate)/365)</f>
        <v>6.3301815999956509E-4</v>
      </c>
      <c r="V1699" s="77">
        <f>_xll.qlAbcdMathFunctionValue(V$1,($T1699-evaluationDate)/365)</f>
        <v>6.3860000808494961E-4</v>
      </c>
      <c r="W1699" s="77" t="e">
        <f>_xll.qlAbcdMathFunctionValue(W$1,($T1699-evaluationDate)/365)</f>
        <v>#VALUE!</v>
      </c>
      <c r="X1699" s="77" t="e">
        <f>_xll.qlAbcdMathFunctionValue(X$1,($T1699-evaluationDate)/365)</f>
        <v>#VALUE!</v>
      </c>
      <c r="Y1699" s="77">
        <f>_xll.qlAbcdMathFunctionValue(Y$1,($T1699-evaluationDate)/365)</f>
        <v>1.9397450080637645E-4</v>
      </c>
      <c r="Z1699" s="77">
        <f>_xll.qlAbcdMathFunctionValue(Z$1,($T1699-evaluationDate)/365)</f>
        <v>2.0170036709166037E-4</v>
      </c>
      <c r="AA1699" s="77">
        <f>_xll.qlAbcdMathFunctionValue(AA$1,($T1699-evaluationDate)/365)</f>
        <v>0.2169705644569665</v>
      </c>
      <c r="AB1699" s="77">
        <f>_xll.qlAbcdMathFunctionValue(AB$1,($T1699-evaluationDate)/365)</f>
        <v>0.21697148777873715</v>
      </c>
      <c r="AD1699" s="77">
        <f>_xll.qlAbcdMathFunctionValue(AD$1,($T1699-evaluationDate)/365)</f>
        <v>4.805133572414799E-4</v>
      </c>
      <c r="AE1699" s="77">
        <f>_xll.qlAbcdMathFunctionValue(AE$1,($T1699-evaluationDate)/365)</f>
        <v>4.808185517451578E-4</v>
      </c>
    </row>
    <row r="1700" spans="19:31">
      <c r="S1700" s="64" t="s">
        <v>99</v>
      </c>
      <c r="T1700" s="145">
        <f>_xll.qlCalendarAdvance(Calendar,T1699,S1700,,,trigger)</f>
        <v>51454</v>
      </c>
      <c r="U1700" s="77">
        <f>_xll.qlAbcdMathFunctionValue(U$1,($T1700-evaluationDate)/365)</f>
        <v>6.3260140799875446E-4</v>
      </c>
      <c r="V1700" s="77">
        <f>_xll.qlAbcdMathFunctionValue(V$1,($T1700-evaluationDate)/365)</f>
        <v>6.381648840267692E-4</v>
      </c>
      <c r="W1700" s="77" t="e">
        <f>_xll.qlAbcdMathFunctionValue(W$1,($T1700-evaluationDate)/365)</f>
        <v>#VALUE!</v>
      </c>
      <c r="X1700" s="77" t="e">
        <f>_xll.qlAbcdMathFunctionValue(X$1,($T1700-evaluationDate)/365)</f>
        <v>#VALUE!</v>
      </c>
      <c r="Y1700" s="77">
        <f>_xll.qlAbcdMathFunctionValue(Y$1,($T1700-evaluationDate)/365)</f>
        <v>1.9369300409043203E-4</v>
      </c>
      <c r="Z1700" s="77">
        <f>_xll.qlAbcdMathFunctionValue(Z$1,($T1700-evaluationDate)/365)</f>
        <v>2.0139205990701224E-4</v>
      </c>
      <c r="AA1700" s="77">
        <f>_xll.qlAbcdMathFunctionValue(AA$1,($T1700-evaluationDate)/365)</f>
        <v>0.21697016770122873</v>
      </c>
      <c r="AB1700" s="77">
        <f>_xll.qlAbcdMathFunctionValue(AB$1,($T1700-evaluationDate)/365)</f>
        <v>0.21697108798889578</v>
      </c>
      <c r="AD1700" s="77">
        <f>_xll.qlAbcdMathFunctionValue(AD$1,($T1700-evaluationDate)/365)</f>
        <v>4.8038226694381293E-4</v>
      </c>
      <c r="AE1700" s="77">
        <f>_xll.qlAbcdMathFunctionValue(AE$1,($T1700-evaluationDate)/365)</f>
        <v>4.8068636134981804E-4</v>
      </c>
    </row>
    <row r="1701" spans="19:31">
      <c r="S1701" s="64" t="s">
        <v>99</v>
      </c>
      <c r="T1701" s="145">
        <f>_xll.qlCalendarAdvance(Calendar,T1700,S1701,,,trigger)</f>
        <v>51461</v>
      </c>
      <c r="U1701" s="77">
        <f>_xll.qlAbcdMathFunctionValue(U$1,($T1701-evaluationDate)/365)</f>
        <v>6.3218602918226996E-4</v>
      </c>
      <c r="V1701" s="77">
        <f>_xll.qlAbcdMathFunctionValue(V$1,($T1701-evaluationDate)/365)</f>
        <v>6.3773118947624556E-4</v>
      </c>
      <c r="W1701" s="77" t="e">
        <f>_xll.qlAbcdMathFunctionValue(W$1,($T1701-evaluationDate)/365)</f>
        <v>#VALUE!</v>
      </c>
      <c r="X1701" s="77" t="e">
        <f>_xll.qlAbcdMathFunctionValue(X$1,($T1701-evaluationDate)/365)</f>
        <v>#VALUE!</v>
      </c>
      <c r="Y1701" s="77">
        <f>_xll.qlAbcdMathFunctionValue(Y$1,($T1701-evaluationDate)/365)</f>
        <v>1.9341248608026031E-4</v>
      </c>
      <c r="Z1701" s="77">
        <f>_xll.qlAbcdMathFunctionValue(Z$1,($T1701-evaluationDate)/365)</f>
        <v>2.0108481881215068E-4</v>
      </c>
      <c r="AA1701" s="77">
        <f>_xll.qlAbcdMathFunctionValue(AA$1,($T1701-evaluationDate)/365)</f>
        <v>0.21696977224963962</v>
      </c>
      <c r="AB1701" s="77">
        <f>_xll.qlAbcdMathFunctionValue(AB$1,($T1701-evaluationDate)/365)</f>
        <v>0.21697068951247903</v>
      </c>
      <c r="AD1701" s="77">
        <f>_xll.qlAbcdMathFunctionValue(AD$1,($T1701-evaluationDate)/365)</f>
        <v>4.8025164929695621E-4</v>
      </c>
      <c r="AE1701" s="77">
        <f>_xll.qlAbcdMathFunctionValue(AE$1,($T1701-evaluationDate)/365)</f>
        <v>4.8055464734131083E-4</v>
      </c>
    </row>
    <row r="1702" spans="19:31">
      <c r="S1702" s="64" t="s">
        <v>99</v>
      </c>
      <c r="T1702" s="145">
        <f>_xll.qlCalendarAdvance(Calendar,T1701,S1702,,,trigger)</f>
        <v>51468</v>
      </c>
      <c r="U1702" s="77">
        <f>_xll.qlAbcdMathFunctionValue(U$1,($T1702-evaluationDate)/365)</f>
        <v>6.3177201933252523E-4</v>
      </c>
      <c r="V1702" s="77">
        <f>_xll.qlAbcdMathFunctionValue(V$1,($T1702-evaluationDate)/365)</f>
        <v>6.3729892006485168E-4</v>
      </c>
      <c r="W1702" s="77" t="e">
        <f>_xll.qlAbcdMathFunctionValue(W$1,($T1702-evaluationDate)/365)</f>
        <v>#VALUE!</v>
      </c>
      <c r="X1702" s="77" t="e">
        <f>_xll.qlAbcdMathFunctionValue(X$1,($T1702-evaluationDate)/365)</f>
        <v>#VALUE!</v>
      </c>
      <c r="Y1702" s="77">
        <f>_xll.qlAbcdMathFunctionValue(Y$1,($T1702-evaluationDate)/365)</f>
        <v>1.9313294357596735E-4</v>
      </c>
      <c r="Z1702" s="77">
        <f>_xll.qlAbcdMathFunctionValue(Z$1,($T1702-evaluationDate)/365)</f>
        <v>2.007786403528572E-4</v>
      </c>
      <c r="AA1702" s="77">
        <f>_xll.qlAbcdMathFunctionValue(AA$1,($T1702-evaluationDate)/365)</f>
        <v>0.2169693780982101</v>
      </c>
      <c r="AB1702" s="77">
        <f>_xll.qlAbcdMathFunctionValue(AB$1,($T1702-evaluationDate)/365)</f>
        <v>0.21697029234547305</v>
      </c>
      <c r="AD1702" s="77">
        <f>_xll.qlAbcdMathFunctionValue(AD$1,($T1702-evaluationDate)/365)</f>
        <v>4.8012150269505249E-4</v>
      </c>
      <c r="AE1702" s="77">
        <f>_xll.qlAbcdMathFunctionValue(AE$1,($T1702-evaluationDate)/365)</f>
        <v>4.8042340810236332E-4</v>
      </c>
    </row>
    <row r="1703" spans="19:31">
      <c r="S1703" s="64" t="s">
        <v>99</v>
      </c>
      <c r="T1703" s="145">
        <f>_xll.qlCalendarAdvance(Calendar,T1702,S1703,,,trigger)</f>
        <v>51475</v>
      </c>
      <c r="U1703" s="77">
        <f>_xll.qlAbcdMathFunctionValue(U$1,($T1703-evaluationDate)/365)</f>
        <v>6.3135937424328042E-4</v>
      </c>
      <c r="V1703" s="77">
        <f>_xll.qlAbcdMathFunctionValue(V$1,($T1703-evaluationDate)/365)</f>
        <v>6.3686807143568925E-4</v>
      </c>
      <c r="W1703" s="77" t="e">
        <f>_xll.qlAbcdMathFunctionValue(W$1,($T1703-evaluationDate)/365)</f>
        <v>#VALUE!</v>
      </c>
      <c r="X1703" s="77" t="e">
        <f>_xll.qlAbcdMathFunctionValue(X$1,($T1703-evaluationDate)/365)</f>
        <v>#VALUE!</v>
      </c>
      <c r="Y1703" s="77">
        <f>_xll.qlAbcdMathFunctionValue(Y$1,($T1703-evaluationDate)/365)</f>
        <v>1.9285437338702996E-4</v>
      </c>
      <c r="Z1703" s="77">
        <f>_xll.qlAbcdMathFunctionValue(Z$1,($T1703-evaluationDate)/365)</f>
        <v>2.0047352108484924E-4</v>
      </c>
      <c r="AA1703" s="77">
        <f>_xll.qlAbcdMathFunctionValue(AA$1,($T1703-evaluationDate)/365)</f>
        <v>0.21696898524296176</v>
      </c>
      <c r="AB1703" s="77">
        <f>_xll.qlAbcdMathFunctionValue(AB$1,($T1703-evaluationDate)/365)</f>
        <v>0.21696989648387482</v>
      </c>
      <c r="AD1703" s="77">
        <f>_xll.qlAbcdMathFunctionValue(AD$1,($T1703-evaluationDate)/365)</f>
        <v>4.7999182553715565E-4</v>
      </c>
      <c r="AE1703" s="77">
        <f>_xll.qlAbcdMathFunctionValue(AE$1,($T1703-evaluationDate)/365)</f>
        <v>4.8029264202064113E-4</v>
      </c>
    </row>
    <row r="1704" spans="19:31">
      <c r="S1704" s="64" t="s">
        <v>99</v>
      </c>
      <c r="T1704" s="145">
        <f>_xll.qlCalendarAdvance(Calendar,T1703,S1704,,,trigger)</f>
        <v>51482</v>
      </c>
      <c r="U1704" s="77">
        <f>_xll.qlAbcdMathFunctionValue(U$1,($T1704-evaluationDate)/365)</f>
        <v>6.3094808971962105E-4</v>
      </c>
      <c r="V1704" s="77">
        <f>_xll.qlAbcdMathFunctionValue(V$1,($T1704-evaluationDate)/365)</f>
        <v>6.3643863924346829E-4</v>
      </c>
      <c r="W1704" s="77" t="e">
        <f>_xll.qlAbcdMathFunctionValue(W$1,($T1704-evaluationDate)/365)</f>
        <v>#VALUE!</v>
      </c>
      <c r="X1704" s="77" t="e">
        <f>_xll.qlAbcdMathFunctionValue(X$1,($T1704-evaluationDate)/365)</f>
        <v>#VALUE!</v>
      </c>
      <c r="Y1704" s="77">
        <f>_xll.qlAbcdMathFunctionValue(Y$1,($T1704-evaluationDate)/365)</f>
        <v>1.9257677233227384E-4</v>
      </c>
      <c r="Z1704" s="77">
        <f>_xll.qlAbcdMathFunctionValue(Z$1,($T1704-evaluationDate)/365)</f>
        <v>2.0016945757375809E-4</v>
      </c>
      <c r="AA1704" s="77">
        <f>_xll.qlAbcdMathFunctionValue(AA$1,($T1704-evaluationDate)/365)</f>
        <v>0.21696859367992677</v>
      </c>
      <c r="AB1704" s="77">
        <f>_xll.qlAbcdMathFunctionValue(AB$1,($T1704-evaluationDate)/365)</f>
        <v>0.21696950192369188</v>
      </c>
      <c r="AD1704" s="77">
        <f>_xll.qlAbcdMathFunctionValue(AD$1,($T1704-evaluationDate)/365)</f>
        <v>4.7986261622721835E-4</v>
      </c>
      <c r="AE1704" s="77">
        <f>_xll.qlAbcdMathFunctionValue(AE$1,($T1704-evaluationDate)/365)</f>
        <v>4.8016234748873621E-4</v>
      </c>
    </row>
    <row r="1705" spans="19:31">
      <c r="S1705" s="64" t="s">
        <v>99</v>
      </c>
      <c r="T1705" s="145">
        <f>_xll.qlCalendarAdvance(Calendar,T1704,S1705,,,trigger)</f>
        <v>51489</v>
      </c>
      <c r="U1705" s="77">
        <f>_xll.qlAbcdMathFunctionValue(U$1,($T1705-evaluationDate)/365)</f>
        <v>6.3053816157793575E-4</v>
      </c>
      <c r="V1705" s="77">
        <f>_xll.qlAbcdMathFunctionValue(V$1,($T1705-evaluationDate)/365)</f>
        <v>6.3601061915448398E-4</v>
      </c>
      <c r="W1705" s="77" t="e">
        <f>_xll.qlAbcdMathFunctionValue(W$1,($T1705-evaluationDate)/365)</f>
        <v>#VALUE!</v>
      </c>
      <c r="X1705" s="77" t="e">
        <f>_xll.qlAbcdMathFunctionValue(X$1,($T1705-evaluationDate)/365)</f>
        <v>#VALUE!</v>
      </c>
      <c r="Y1705" s="77">
        <f>_xll.qlAbcdMathFunctionValue(Y$1,($T1705-evaluationDate)/365)</f>
        <v>1.9230013723985263E-4</v>
      </c>
      <c r="Z1705" s="77">
        <f>_xll.qlAbcdMathFunctionValue(Z$1,($T1705-evaluationDate)/365)</f>
        <v>1.9986644639510793E-4</v>
      </c>
      <c r="AA1705" s="77">
        <f>_xll.qlAbcdMathFunctionValue(AA$1,($T1705-evaluationDate)/365)</f>
        <v>0.21696820340514794</v>
      </c>
      <c r="AB1705" s="77">
        <f>_xll.qlAbcdMathFunctionValue(AB$1,($T1705-evaluationDate)/365)</f>
        <v>0.21696910866094241</v>
      </c>
      <c r="AD1705" s="77">
        <f>_xll.qlAbcdMathFunctionValue(AD$1,($T1705-evaluationDate)/365)</f>
        <v>4.7973387317408066E-4</v>
      </c>
      <c r="AE1705" s="77">
        <f>_xll.qlAbcdMathFunctionValue(AE$1,($T1705-evaluationDate)/365)</f>
        <v>4.8003252290415523E-4</v>
      </c>
    </row>
    <row r="1706" spans="19:31">
      <c r="S1706" s="64" t="s">
        <v>99</v>
      </c>
      <c r="T1706" s="145">
        <f>_xll.qlCalendarAdvance(Calendar,T1705,S1706,,,trigger)</f>
        <v>51497</v>
      </c>
      <c r="U1706" s="77">
        <f>_xll.qlAbcdMathFunctionValue(U$1,($T1706-evaluationDate)/365)</f>
        <v>6.3007132779729685E-4</v>
      </c>
      <c r="V1706" s="77">
        <f>_xll.qlAbcdMathFunctionValue(V$1,($T1706-evaluationDate)/365)</f>
        <v>6.3552317690060086E-4</v>
      </c>
      <c r="W1706" s="77" t="e">
        <f>_xll.qlAbcdMathFunctionValue(W$1,($T1706-evaluationDate)/365)</f>
        <v>#VALUE!</v>
      </c>
      <c r="X1706" s="77" t="e">
        <f>_xll.qlAbcdMathFunctionValue(X$1,($T1706-evaluationDate)/365)</f>
        <v>#VALUE!</v>
      </c>
      <c r="Y1706" s="77">
        <f>_xll.qlAbcdMathFunctionValue(Y$1,($T1706-evaluationDate)/365)</f>
        <v>1.9198516160306008E-4</v>
      </c>
      <c r="Z1706" s="77">
        <f>_xll.qlAbcdMathFunctionValue(Z$1,($T1706-evaluationDate)/365)</f>
        <v>1.9952143209575911E-4</v>
      </c>
      <c r="AA1706" s="77">
        <f>_xll.qlAbcdMathFunctionValue(AA$1,($T1706-evaluationDate)/365)</f>
        <v>0.21696775894922354</v>
      </c>
      <c r="AB1706" s="77">
        <f>_xll.qlAbcdMathFunctionValue(AB$1,($T1706-evaluationDate)/365)</f>
        <v>0.21696866080140056</v>
      </c>
      <c r="AD1706" s="77">
        <f>_xll.qlAbcdMathFunctionValue(AD$1,($T1706-evaluationDate)/365)</f>
        <v>4.7958730714824137E-4</v>
      </c>
      <c r="AE1706" s="77">
        <f>_xll.qlAbcdMathFunctionValue(AE$1,($T1706-evaluationDate)/365)</f>
        <v>4.7988472534688783E-4</v>
      </c>
    </row>
    <row r="1707" spans="19:31">
      <c r="S1707" s="64" t="s">
        <v>99</v>
      </c>
      <c r="T1707" s="145">
        <f>_xll.qlCalendarAdvance(Calendar,T1706,S1707,,,trigger)</f>
        <v>51504</v>
      </c>
      <c r="U1707" s="77">
        <f>_xll.qlAbcdMathFunctionValue(U$1,($T1707-evaluationDate)/365)</f>
        <v>6.2966429215317822E-4</v>
      </c>
      <c r="V1707" s="77">
        <f>_xll.qlAbcdMathFunctionValue(V$1,($T1707-evaluationDate)/365)</f>
        <v>6.350981682077901E-4</v>
      </c>
      <c r="W1707" s="77" t="e">
        <f>_xll.qlAbcdMathFunctionValue(W$1,($T1707-evaluationDate)/365)</f>
        <v>#VALUE!</v>
      </c>
      <c r="X1707" s="77" t="e">
        <f>_xll.qlAbcdMathFunctionValue(X$1,($T1707-evaluationDate)/365)</f>
        <v>#VALUE!</v>
      </c>
      <c r="Y1707" s="77">
        <f>_xll.qlAbcdMathFunctionValue(Y$1,($T1707-evaluationDate)/365)</f>
        <v>1.9171058579247073E-4</v>
      </c>
      <c r="Z1707" s="77">
        <f>_xll.qlAbcdMathFunctionValue(Z$1,($T1707-evaluationDate)/365)</f>
        <v>1.9922066442967437E-4</v>
      </c>
      <c r="AA1707" s="77">
        <f>_xll.qlAbcdMathFunctionValue(AA$1,($T1707-evaluationDate)/365)</f>
        <v>0.21696737142171746</v>
      </c>
      <c r="AB1707" s="77">
        <f>_xll.qlAbcdMathFunctionValue(AB$1,($T1707-evaluationDate)/365)</f>
        <v>0.21696827030550708</v>
      </c>
      <c r="AD1707" s="77">
        <f>_xll.qlAbcdMathFunctionValue(AD$1,($T1707-evaluationDate)/365)</f>
        <v>4.7945955788148537E-4</v>
      </c>
      <c r="AE1707" s="77">
        <f>_xll.qlAbcdMathFunctionValue(AE$1,($T1707-evaluationDate)/365)</f>
        <v>4.7975590241891824E-4</v>
      </c>
    </row>
    <row r="1708" spans="19:31">
      <c r="S1708" s="64" t="s">
        <v>99</v>
      </c>
      <c r="T1708" s="145">
        <f>_xll.qlCalendarAdvance(Calendar,T1707,S1708,,,trigger)</f>
        <v>51511</v>
      </c>
      <c r="U1708" s="77">
        <f>_xll.qlAbcdMathFunctionValue(U$1,($T1708-evaluationDate)/365)</f>
        <v>6.2925859981589004E-4</v>
      </c>
      <c r="V1708" s="77">
        <f>_xll.qlAbcdMathFunctionValue(V$1,($T1708-evaluationDate)/365)</f>
        <v>6.3467455807319497E-4</v>
      </c>
      <c r="W1708" s="77" t="e">
        <f>_xll.qlAbcdMathFunctionValue(W$1,($T1708-evaluationDate)/365)</f>
        <v>#VALUE!</v>
      </c>
      <c r="X1708" s="77" t="e">
        <f>_xll.qlAbcdMathFunctionValue(X$1,($T1708-evaluationDate)/365)</f>
        <v>#VALUE!</v>
      </c>
      <c r="Y1708" s="77">
        <f>_xll.qlAbcdMathFunctionValue(Y$1,($T1708-evaluationDate)/365)</f>
        <v>1.9143696603604691E-4</v>
      </c>
      <c r="Z1708" s="77">
        <f>_xll.qlAbcdMathFunctionValue(Z$1,($T1708-evaluationDate)/365)</f>
        <v>1.9892093839755869E-4</v>
      </c>
      <c r="AA1708" s="77">
        <f>_xll.qlAbcdMathFunctionValue(AA$1,($T1708-evaluationDate)/365)</f>
        <v>0.21696698517009941</v>
      </c>
      <c r="AB1708" s="77">
        <f>_xll.qlAbcdMathFunctionValue(AB$1,($T1708-evaluationDate)/365)</f>
        <v>0.21696788109460199</v>
      </c>
      <c r="AD1708" s="77">
        <f>_xll.qlAbcdMathFunctionValue(AD$1,($T1708-evaluationDate)/365)</f>
        <v>4.7933226990242583E-4</v>
      </c>
      <c r="AE1708" s="77">
        <f>_xll.qlAbcdMathFunctionValue(AE$1,($T1708-evaluationDate)/365)</f>
        <v>4.7962754443372791E-4</v>
      </c>
    </row>
    <row r="1709" spans="19:31">
      <c r="S1709" s="64" t="s">
        <v>99</v>
      </c>
      <c r="T1709" s="145">
        <f>_xll.qlCalendarAdvance(Calendar,T1708,S1709,,,trigger)</f>
        <v>51518</v>
      </c>
      <c r="U1709" s="77">
        <f>_xll.qlAbcdMathFunctionValue(U$1,($T1709-evaluationDate)/365)</f>
        <v>6.2885424664842139E-4</v>
      </c>
      <c r="V1709" s="77">
        <f>_xll.qlAbcdMathFunctionValue(V$1,($T1709-evaluationDate)/365)</f>
        <v>6.3425234221088525E-4</v>
      </c>
      <c r="W1709" s="77" t="e">
        <f>_xll.qlAbcdMathFunctionValue(W$1,($T1709-evaluationDate)/365)</f>
        <v>#VALUE!</v>
      </c>
      <c r="X1709" s="77" t="e">
        <f>_xll.qlAbcdMathFunctionValue(X$1,($T1709-evaluationDate)/365)</f>
        <v>#VALUE!</v>
      </c>
      <c r="Y1709" s="77">
        <f>_xll.qlAbcdMathFunctionValue(Y$1,($T1709-evaluationDate)/365)</f>
        <v>1.9116429920036131E-4</v>
      </c>
      <c r="Z1709" s="77">
        <f>_xll.qlAbcdMathFunctionValue(Z$1,($T1709-evaluationDate)/365)</f>
        <v>1.9862225061569386E-4</v>
      </c>
      <c r="AA1709" s="77">
        <f>_xll.qlAbcdMathFunctionValue(AA$1,($T1709-evaluationDate)/365)</f>
        <v>0.21696660019045585</v>
      </c>
      <c r="AB1709" s="77">
        <f>_xll.qlAbcdMathFunctionValue(AB$1,($T1709-evaluationDate)/365)</f>
        <v>0.21696749316474742</v>
      </c>
      <c r="AD1709" s="77">
        <f>_xll.qlAbcdMathFunctionValue(AD$1,($T1709-evaluationDate)/365)</f>
        <v>4.7920544164002448E-4</v>
      </c>
      <c r="AE1709" s="77">
        <f>_xll.qlAbcdMathFunctionValue(AE$1,($T1709-evaluationDate)/365)</f>
        <v>4.7949964980905822E-4</v>
      </c>
    </row>
    <row r="1710" spans="19:31">
      <c r="S1710" s="64" t="s">
        <v>99</v>
      </c>
      <c r="T1710" s="145">
        <f>_xll.qlCalendarAdvance(Calendar,T1709,S1710,,,trigger)</f>
        <v>51525</v>
      </c>
      <c r="U1710" s="77">
        <f>_xll.qlAbcdMathFunctionValue(U$1,($T1710-evaluationDate)/365)</f>
        <v>6.2845122852495279E-4</v>
      </c>
      <c r="V1710" s="77">
        <f>_xll.qlAbcdMathFunctionValue(V$1,($T1710-evaluationDate)/365)</f>
        <v>6.3383151634640634E-4</v>
      </c>
      <c r="W1710" s="77" t="e">
        <f>_xll.qlAbcdMathFunctionValue(W$1,($T1710-evaluationDate)/365)</f>
        <v>#VALUE!</v>
      </c>
      <c r="X1710" s="77" t="e">
        <f>_xll.qlAbcdMathFunctionValue(X$1,($T1710-evaluationDate)/365)</f>
        <v>#VALUE!</v>
      </c>
      <c r="Y1710" s="77">
        <f>_xll.qlAbcdMathFunctionValue(Y$1,($T1710-evaluationDate)/365)</f>
        <v>1.9089258216120533E-4</v>
      </c>
      <c r="Z1710" s="77">
        <f>_xll.qlAbcdMathFunctionValue(Z$1,($T1710-evaluationDate)/365)</f>
        <v>1.9832459771014439E-4</v>
      </c>
      <c r="AA1710" s="77">
        <f>_xll.qlAbcdMathFunctionValue(AA$1,($T1710-evaluationDate)/365)</f>
        <v>0.21696621647888378</v>
      </c>
      <c r="AB1710" s="77">
        <f>_xll.qlAbcdMathFunctionValue(AB$1,($T1710-evaluationDate)/365)</f>
        <v>0.21696710651201601</v>
      </c>
      <c r="AD1710" s="77">
        <f>_xll.qlAbcdMathFunctionValue(AD$1,($T1710-evaluationDate)/365)</f>
        <v>4.7907907152806948E-4</v>
      </c>
      <c r="AE1710" s="77">
        <f>_xll.qlAbcdMathFunctionValue(AE$1,($T1710-evaluationDate)/365)</f>
        <v>4.7937221696750439E-4</v>
      </c>
    </row>
    <row r="1711" spans="19:31">
      <c r="S1711" s="64" t="s">
        <v>99</v>
      </c>
      <c r="T1711" s="145">
        <f>_xll.qlCalendarAdvance(Calendar,T1710,S1711,,,trigger)</f>
        <v>51532</v>
      </c>
      <c r="U1711" s="77">
        <f>_xll.qlAbcdMathFunctionValue(U$1,($T1711-evaluationDate)/365)</f>
        <v>6.2804954133083703E-4</v>
      </c>
      <c r="V1711" s="77">
        <f>_xll.qlAbcdMathFunctionValue(V$1,($T1711-evaluationDate)/365)</f>
        <v>6.3341207621675998E-4</v>
      </c>
      <c r="W1711" s="77" t="e">
        <f>_xll.qlAbcdMathFunctionValue(W$1,($T1711-evaluationDate)/365)</f>
        <v>#VALUE!</v>
      </c>
      <c r="X1711" s="77" t="e">
        <f>_xll.qlAbcdMathFunctionValue(X$1,($T1711-evaluationDate)/365)</f>
        <v>#VALUE!</v>
      </c>
      <c r="Y1711" s="77">
        <f>_xll.qlAbcdMathFunctionValue(Y$1,($T1711-evaluationDate)/365)</f>
        <v>1.906218118035689E-4</v>
      </c>
      <c r="Z1711" s="77">
        <f>_xll.qlAbcdMathFunctionValue(Z$1,($T1711-evaluationDate)/365)</f>
        <v>1.9802797631673707E-4</v>
      </c>
      <c r="AA1711" s="77">
        <f>_xll.qlAbcdMathFunctionValue(AA$1,($T1711-evaluationDate)/365)</f>
        <v>0.2169658340314907</v>
      </c>
      <c r="AB1711" s="77">
        <f>_xll.qlAbcdMathFunctionValue(AB$1,($T1711-evaluationDate)/365)</f>
        <v>0.21696672113249091</v>
      </c>
      <c r="AD1711" s="77">
        <f>_xll.qlAbcdMathFunctionValue(AD$1,($T1711-evaluationDate)/365)</f>
        <v>4.7895315800516419E-4</v>
      </c>
      <c r="AE1711" s="77">
        <f>_xll.qlAbcdMathFunctionValue(AE$1,($T1711-evaluationDate)/365)</f>
        <v>4.7924524433650388E-4</v>
      </c>
    </row>
    <row r="1712" spans="19:31">
      <c r="S1712" s="64" t="s">
        <v>99</v>
      </c>
      <c r="T1712" s="145">
        <f>_xll.qlCalendarAdvance(Calendar,T1711,S1712,,,trigger)</f>
        <v>51539</v>
      </c>
      <c r="U1712" s="77">
        <f>_xll.qlAbcdMathFunctionValue(U$1,($T1712-evaluationDate)/365)</f>
        <v>6.2764918096257563E-4</v>
      </c>
      <c r="V1712" s="77">
        <f>_xll.qlAbcdMathFunctionValue(V$1,($T1712-evaluationDate)/365)</f>
        <v>6.3299401757038081E-4</v>
      </c>
      <c r="W1712" s="77" t="e">
        <f>_xll.qlAbcdMathFunctionValue(W$1,($T1712-evaluationDate)/365)</f>
        <v>#VALUE!</v>
      </c>
      <c r="X1712" s="77" t="e">
        <f>_xll.qlAbcdMathFunctionValue(X$1,($T1712-evaluationDate)/365)</f>
        <v>#VALUE!</v>
      </c>
      <c r="Y1712" s="77">
        <f>_xll.qlAbcdMathFunctionValue(Y$1,($T1712-evaluationDate)/365)</f>
        <v>1.9035198502161834E-4</v>
      </c>
      <c r="Z1712" s="77">
        <f>_xll.qlAbcdMathFunctionValue(Z$1,($T1712-evaluationDate)/365)</f>
        <v>1.9773238308103884E-4</v>
      </c>
      <c r="AA1712" s="77">
        <f>_xll.qlAbcdMathFunctionValue(AA$1,($T1712-evaluationDate)/365)</f>
        <v>0.2169654528443945</v>
      </c>
      <c r="AB1712" s="77">
        <f>_xll.qlAbcdMathFunctionValue(AB$1,($T1712-evaluationDate)/365)</f>
        <v>0.21696633702226586</v>
      </c>
      <c r="AD1712" s="77">
        <f>_xll.qlAbcdMathFunctionValue(AD$1,($T1712-evaluationDate)/365)</f>
        <v>4.788276995147149E-4</v>
      </c>
      <c r="AE1712" s="77">
        <f>_xll.qlAbcdMathFunctionValue(AE$1,($T1712-evaluationDate)/365)</f>
        <v>4.7911873034832441E-4</v>
      </c>
    </row>
    <row r="1713" spans="19:31">
      <c r="S1713" s="64" t="s">
        <v>99</v>
      </c>
      <c r="T1713" s="145">
        <f>_xll.qlCalendarAdvance(Calendar,T1712,S1713,,,trigger)</f>
        <v>51546</v>
      </c>
      <c r="U1713" s="77">
        <f>_xll.qlAbcdMathFunctionValue(U$1,($T1713-evaluationDate)/365)</f>
        <v>6.2725014332779818E-4</v>
      </c>
      <c r="V1713" s="77">
        <f>_xll.qlAbcdMathFunctionValue(V$1,($T1713-evaluationDate)/365)</f>
        <v>6.3257733616711655E-4</v>
      </c>
      <c r="W1713" s="77" t="e">
        <f>_xll.qlAbcdMathFunctionValue(W$1,($T1713-evaluationDate)/365)</f>
        <v>#VALUE!</v>
      </c>
      <c r="X1713" s="77" t="e">
        <f>_xll.qlAbcdMathFunctionValue(X$1,($T1713-evaluationDate)/365)</f>
        <v>#VALUE!</v>
      </c>
      <c r="Y1713" s="77">
        <f>_xll.qlAbcdMathFunctionValue(Y$1,($T1713-evaluationDate)/365)</f>
        <v>1.9008309871867607E-4</v>
      </c>
      <c r="Z1713" s="77">
        <f>_xll.qlAbcdMathFunctionValue(Z$1,($T1713-evaluationDate)/365)</f>
        <v>1.9743781465833606E-4</v>
      </c>
      <c r="AA1713" s="77">
        <f>_xll.qlAbcdMathFunctionValue(AA$1,($T1713-evaluationDate)/365)</f>
        <v>0.21696507291372361</v>
      </c>
      <c r="AB1713" s="77">
        <f>_xll.qlAbcdMathFunctionValue(AB$1,($T1713-evaluationDate)/365)</f>
        <v>0.21696595417744499</v>
      </c>
      <c r="AD1713" s="77">
        <f>_xll.qlAbcdMathFunctionValue(AD$1,($T1713-evaluationDate)/365)</f>
        <v>4.7870269450491946E-4</v>
      </c>
      <c r="AE1713" s="77">
        <f>_xll.qlAbcdMathFunctionValue(AE$1,($T1713-evaluationDate)/365)</f>
        <v>4.789926734400525E-4</v>
      </c>
    </row>
    <row r="1714" spans="19:31">
      <c r="S1714" s="64" t="s">
        <v>99</v>
      </c>
      <c r="T1714" s="145">
        <f>_xll.qlCalendarAdvance(Calendar,T1713,S1714,,,trigger)</f>
        <v>51553</v>
      </c>
      <c r="U1714" s="77">
        <f>_xll.qlAbcdMathFunctionValue(U$1,($T1714-evaluationDate)/365)</f>
        <v>6.2685242434524059E-4</v>
      </c>
      <c r="V1714" s="77">
        <f>_xll.qlAbcdMathFunctionValue(V$1,($T1714-evaluationDate)/365)</f>
        <v>6.3216202777820532E-4</v>
      </c>
      <c r="W1714" s="77" t="e">
        <f>_xll.qlAbcdMathFunctionValue(W$1,($T1714-evaluationDate)/365)</f>
        <v>#VALUE!</v>
      </c>
      <c r="X1714" s="77" t="e">
        <f>_xll.qlAbcdMathFunctionValue(X$1,($T1714-evaluationDate)/365)</f>
        <v>#VALUE!</v>
      </c>
      <c r="Y1714" s="77">
        <f>_xll.qlAbcdMathFunctionValue(Y$1,($T1714-evaluationDate)/365)</f>
        <v>1.8981514980719914E-4</v>
      </c>
      <c r="Z1714" s="77">
        <f>_xll.qlAbcdMathFunctionValue(Z$1,($T1714-evaluationDate)/365)</f>
        <v>1.971442677136129E-4</v>
      </c>
      <c r="AA1714" s="77">
        <f>_xll.qlAbcdMathFunctionValue(AA$1,($T1714-evaluationDate)/365)</f>
        <v>0.21696469423561676</v>
      </c>
      <c r="AB1714" s="77">
        <f>_xll.qlAbcdMathFunctionValue(AB$1,($T1714-evaluationDate)/365)</f>
        <v>0.21696557259414295</v>
      </c>
      <c r="AD1714" s="77">
        <f>_xll.qlAbcdMathFunctionValue(AD$1,($T1714-evaluationDate)/365)</f>
        <v>4.7857814142875538E-4</v>
      </c>
      <c r="AE1714" s="77">
        <f>_xll.qlAbcdMathFunctionValue(AE$1,($T1714-evaluationDate)/365)</f>
        <v>4.7886707205358148E-4</v>
      </c>
    </row>
    <row r="1715" spans="19:31">
      <c r="S1715" s="64" t="s">
        <v>99</v>
      </c>
      <c r="T1715" s="145">
        <f>_xll.qlCalendarAdvance(Calendar,T1714,S1715,,,trigger)</f>
        <v>51560</v>
      </c>
      <c r="U1715" s="77">
        <f>_xll.qlAbcdMathFunctionValue(U$1,($T1715-evaluationDate)/365)</f>
        <v>6.2645601994472291E-4</v>
      </c>
      <c r="V1715" s="77">
        <f>_xll.qlAbcdMathFunctionValue(V$1,($T1715-evaluationDate)/365)</f>
        <v>6.3174808818625486E-4</v>
      </c>
      <c r="W1715" s="77" t="e">
        <f>_xll.qlAbcdMathFunctionValue(W$1,($T1715-evaluationDate)/365)</f>
        <v>#VALUE!</v>
      </c>
      <c r="X1715" s="77" t="e">
        <f>_xll.qlAbcdMathFunctionValue(X$1,($T1715-evaluationDate)/365)</f>
        <v>#VALUE!</v>
      </c>
      <c r="Y1715" s="77">
        <f>_xll.qlAbcdMathFunctionValue(Y$1,($T1715-evaluationDate)/365)</f>
        <v>1.8954813520875814E-4</v>
      </c>
      <c r="Z1715" s="77">
        <f>_xll.qlAbcdMathFunctionValue(Z$1,($T1715-evaluationDate)/365)</f>
        <v>1.9685173892153003E-4</v>
      </c>
      <c r="AA1715" s="77">
        <f>_xll.qlAbcdMathFunctionValue(AA$1,($T1715-evaluationDate)/365)</f>
        <v>0.21696431680622319</v>
      </c>
      <c r="AB1715" s="77">
        <f>_xll.qlAbcdMathFunctionValue(AB$1,($T1715-evaluationDate)/365)</f>
        <v>0.21696519226848482</v>
      </c>
      <c r="AD1715" s="77">
        <f>_xll.qlAbcdMathFunctionValue(AD$1,($T1715-evaluationDate)/365)</f>
        <v>4.7845403874396828E-4</v>
      </c>
      <c r="AE1715" s="77">
        <f>_xll.qlAbcdMathFunctionValue(AE$1,($T1715-evaluationDate)/365)</f>
        <v>4.7874192463559994E-4</v>
      </c>
    </row>
    <row r="1716" spans="19:31">
      <c r="S1716" s="64" t="s">
        <v>99</v>
      </c>
      <c r="T1716" s="145">
        <f>_xll.qlCalendarAdvance(Calendar,T1715,S1716,,,trigger)</f>
        <v>51567</v>
      </c>
      <c r="U1716" s="77">
        <f>_xll.qlAbcdMathFunctionValue(U$1,($T1716-evaluationDate)/365)</f>
        <v>6.2606092606712826E-4</v>
      </c>
      <c r="V1716" s="77">
        <f>_xll.qlAbcdMathFunctionValue(V$1,($T1716-evaluationDate)/365)</f>
        <v>6.3133551318522078E-4</v>
      </c>
      <c r="W1716" s="77" t="e">
        <f>_xll.qlAbcdMathFunctionValue(W$1,($T1716-evaluationDate)/365)</f>
        <v>#VALUE!</v>
      </c>
      <c r="X1716" s="77" t="e">
        <f>_xll.qlAbcdMathFunctionValue(X$1,($T1716-evaluationDate)/365)</f>
        <v>#VALUE!</v>
      </c>
      <c r="Y1716" s="77">
        <f>_xll.qlAbcdMathFunctionValue(Y$1,($T1716-evaluationDate)/365)</f>
        <v>1.8928205185401623E-4</v>
      </c>
      <c r="Z1716" s="77">
        <f>_xll.qlAbcdMathFunctionValue(Z$1,($T1716-evaluationDate)/365)</f>
        <v>1.965602249664035E-4</v>
      </c>
      <c r="AA1716" s="77">
        <f>_xll.qlAbcdMathFunctionValue(AA$1,($T1716-evaluationDate)/365)</f>
        <v>0.21696394062170249</v>
      </c>
      <c r="AB1716" s="77">
        <f>_xll.qlAbcdMathFunctionValue(AB$1,($T1716-evaluationDate)/365)</f>
        <v>0.2169648131966061</v>
      </c>
      <c r="AD1716" s="77">
        <f>_xll.qlAbcdMathFunctionValue(AD$1,($T1716-evaluationDate)/365)</f>
        <v>4.7833038491305988E-4</v>
      </c>
      <c r="AE1716" s="77">
        <f>_xll.qlAbcdMathFunctionValue(AE$1,($T1716-evaluationDate)/365)</f>
        <v>4.7861722963757971E-4</v>
      </c>
    </row>
    <row r="1717" spans="19:31">
      <c r="S1717" s="64" t="s">
        <v>99</v>
      </c>
      <c r="T1717" s="145">
        <f>_xll.qlCalendarAdvance(Calendar,T1716,S1717,,,trigger)</f>
        <v>51574</v>
      </c>
      <c r="U1717" s="77">
        <f>_xll.qlAbcdMathFunctionValue(U$1,($T1717-evaluationDate)/365)</f>
        <v>6.2566713866438076E-4</v>
      </c>
      <c r="V1717" s="77">
        <f>_xll.qlAbcdMathFunctionValue(V$1,($T1717-evaluationDate)/365)</f>
        <v>6.3092429858038518E-4</v>
      </c>
      <c r="W1717" s="77" t="e">
        <f>_xll.qlAbcdMathFunctionValue(W$1,($T1717-evaluationDate)/365)</f>
        <v>#VALUE!</v>
      </c>
      <c r="X1717" s="77" t="e">
        <f>_xll.qlAbcdMathFunctionValue(X$1,($T1717-evaluationDate)/365)</f>
        <v>#VALUE!</v>
      </c>
      <c r="Y1717" s="77">
        <f>_xll.qlAbcdMathFunctionValue(Y$1,($T1717-evaluationDate)/365)</f>
        <v>1.8901689668270801E-4</v>
      </c>
      <c r="Z1717" s="77">
        <f>_xll.qlAbcdMathFunctionValue(Z$1,($T1717-evaluationDate)/365)</f>
        <v>1.962697225421831E-4</v>
      </c>
      <c r="AA1717" s="77">
        <f>_xll.qlAbcdMathFunctionValue(AA$1,($T1717-evaluationDate)/365)</f>
        <v>0.21696356567822456</v>
      </c>
      <c r="AB1717" s="77">
        <f>_xll.qlAbcdMathFunctionValue(AB$1,($T1717-evaluationDate)/365)</f>
        <v>0.21696443537465271</v>
      </c>
      <c r="AD1717" s="77">
        <f>_xll.qlAbcdMathFunctionValue(AD$1,($T1717-evaluationDate)/365)</f>
        <v>4.7820717840327666E-4</v>
      </c>
      <c r="AE1717" s="77">
        <f>_xll.qlAbcdMathFunctionValue(AE$1,($T1717-evaluationDate)/365)</f>
        <v>4.7849298551576444E-4</v>
      </c>
    </row>
    <row r="1718" spans="19:31">
      <c r="S1718" s="64" t="s">
        <v>99</v>
      </c>
      <c r="T1718" s="145">
        <f>_xll.qlCalendarAdvance(Calendar,T1717,S1718,,,trigger)</f>
        <v>51581</v>
      </c>
      <c r="U1718" s="77">
        <f>_xll.qlAbcdMathFunctionValue(U$1,($T1718-evaluationDate)/365)</f>
        <v>6.2527465369942444E-4</v>
      </c>
      <c r="V1718" s="77">
        <f>_xll.qlAbcdMathFunctionValue(V$1,($T1718-evaluationDate)/365)</f>
        <v>6.3051444018833521E-4</v>
      </c>
      <c r="W1718" s="77" t="e">
        <f>_xll.qlAbcdMathFunctionValue(W$1,($T1718-evaluationDate)/365)</f>
        <v>#VALUE!</v>
      </c>
      <c r="X1718" s="77" t="e">
        <f>_xll.qlAbcdMathFunctionValue(X$1,($T1718-evaluationDate)/365)</f>
        <v>#VALUE!</v>
      </c>
      <c r="Y1718" s="77">
        <f>_xll.qlAbcdMathFunctionValue(Y$1,($T1718-evaluationDate)/365)</f>
        <v>1.8875266664361868E-4</v>
      </c>
      <c r="Z1718" s="77">
        <f>_xll.qlAbcdMathFunctionValue(Z$1,($T1718-evaluationDate)/365)</f>
        <v>1.9598022835243159E-4</v>
      </c>
      <c r="AA1718" s="77">
        <f>_xll.qlAbcdMathFunctionValue(AA$1,($T1718-evaluationDate)/365)</f>
        <v>0.2169631919719697</v>
      </c>
      <c r="AB1718" s="77">
        <f>_xll.qlAbcdMathFunctionValue(AB$1,($T1718-evaluationDate)/365)</f>
        <v>0.21696405879878095</v>
      </c>
      <c r="AD1718" s="77">
        <f>_xll.qlAbcdMathFunctionValue(AD$1,($T1718-evaluationDate)/365)</f>
        <v>4.7808441768659786E-4</v>
      </c>
      <c r="AE1718" s="77">
        <f>_xll.qlAbcdMathFunctionValue(AE$1,($T1718-evaluationDate)/365)</f>
        <v>4.7836919073115778E-4</v>
      </c>
    </row>
    <row r="1719" spans="19:31">
      <c r="S1719" s="64" t="s">
        <v>99</v>
      </c>
      <c r="T1719" s="145">
        <f>_xll.qlCalendarAdvance(Calendar,T1718,S1719,,,trigger)</f>
        <v>51588</v>
      </c>
      <c r="U1719" s="77">
        <f>_xll.qlAbcdMathFunctionValue(U$1,($T1719-evaluationDate)/365)</f>
        <v>6.2488346714620021E-4</v>
      </c>
      <c r="V1719" s="77">
        <f>_xll.qlAbcdMathFunctionValue(V$1,($T1719-evaluationDate)/365)</f>
        <v>6.3010593383694077E-4</v>
      </c>
      <c r="W1719" s="77" t="e">
        <f>_xll.qlAbcdMathFunctionValue(W$1,($T1719-evaluationDate)/365)</f>
        <v>#VALUE!</v>
      </c>
      <c r="X1719" s="77" t="e">
        <f>_xll.qlAbcdMathFunctionValue(X$1,($T1719-evaluationDate)/365)</f>
        <v>#VALUE!</v>
      </c>
      <c r="Y1719" s="77">
        <f>_xll.qlAbcdMathFunctionValue(Y$1,($T1719-evaluationDate)/365)</f>
        <v>1.8848935869456251E-4</v>
      </c>
      <c r="Z1719" s="77">
        <f>_xll.qlAbcdMathFunctionValue(Z$1,($T1719-evaluationDate)/365)</f>
        <v>1.9569173911030259E-4</v>
      </c>
      <c r="AA1719" s="77">
        <f>_xll.qlAbcdMathFunctionValue(AA$1,($T1719-evaluationDate)/365)</f>
        <v>0.21696281949912849</v>
      </c>
      <c r="AB1719" s="77">
        <f>_xll.qlAbcdMathFunctionValue(AB$1,($T1719-evaluationDate)/365)</f>
        <v>0.21696368346515746</v>
      </c>
      <c r="AD1719" s="77">
        <f>_xll.qlAbcdMathFunctionValue(AD$1,($T1719-evaluationDate)/365)</f>
        <v>4.7796210123972403E-4</v>
      </c>
      <c r="AE1719" s="77">
        <f>_xll.qlAbcdMathFunctionValue(AE$1,($T1719-evaluationDate)/365)</f>
        <v>4.7824584374951169E-4</v>
      </c>
    </row>
    <row r="1720" spans="19:31">
      <c r="S1720" s="64" t="s">
        <v>99</v>
      </c>
      <c r="T1720" s="145">
        <f>_xll.qlCalendarAdvance(Calendar,T1719,S1720,,,trigger)</f>
        <v>51595</v>
      </c>
      <c r="U1720" s="77">
        <f>_xll.qlAbcdMathFunctionValue(U$1,($T1720-evaluationDate)/365)</f>
        <v>6.2449357498962584E-4</v>
      </c>
      <c r="V1720" s="77">
        <f>_xll.qlAbcdMathFunctionValue(V$1,($T1720-evaluationDate)/365)</f>
        <v>6.2969877536533415E-4</v>
      </c>
      <c r="W1720" s="77" t="e">
        <f>_xll.qlAbcdMathFunctionValue(W$1,($T1720-evaluationDate)/365)</f>
        <v>#VALUE!</v>
      </c>
      <c r="X1720" s="77" t="e">
        <f>_xll.qlAbcdMathFunctionValue(X$1,($T1720-evaluationDate)/365)</f>
        <v>#VALUE!</v>
      </c>
      <c r="Y1720" s="77">
        <f>_xll.qlAbcdMathFunctionValue(Y$1,($T1720-evaluationDate)/365)</f>
        <v>1.8822696980236254E-4</v>
      </c>
      <c r="Z1720" s="77">
        <f>_xll.qlAbcdMathFunctionValue(Z$1,($T1720-evaluationDate)/365)</f>
        <v>1.9540425153852031E-4</v>
      </c>
      <c r="AA1720" s="77">
        <f>_xll.qlAbcdMathFunctionValue(AA$1,($T1720-evaluationDate)/365)</f>
        <v>0.21696244825590186</v>
      </c>
      <c r="AB1720" s="77">
        <f>_xll.qlAbcdMathFunctionValue(AB$1,($T1720-evaluationDate)/365)</f>
        <v>0.21696330936995928</v>
      </c>
      <c r="AD1720" s="77">
        <f>_xll.qlAbcdMathFunctionValue(AD$1,($T1720-evaluationDate)/365)</f>
        <v>4.7784022754406523E-4</v>
      </c>
      <c r="AE1720" s="77">
        <f>_xll.qlAbcdMathFunctionValue(AE$1,($T1720-evaluationDate)/365)</f>
        <v>4.7812294304131462E-4</v>
      </c>
    </row>
    <row r="1721" spans="19:31">
      <c r="S1721" s="64" t="s">
        <v>99</v>
      </c>
      <c r="T1721" s="145">
        <f>_xll.qlCalendarAdvance(Calendar,T1720,S1721,,,trigger)</f>
        <v>51602</v>
      </c>
      <c r="U1721" s="77">
        <f>_xll.qlAbcdMathFunctionValue(U$1,($T1721-evaluationDate)/365)</f>
        <v>6.2410497322557294E-4</v>
      </c>
      <c r="V1721" s="77">
        <f>_xll.qlAbcdMathFunctionValue(V$1,($T1721-evaluationDate)/365)</f>
        <v>6.2929296062388777E-4</v>
      </c>
      <c r="W1721" s="77" t="e">
        <f>_xll.qlAbcdMathFunctionValue(W$1,($T1721-evaluationDate)/365)</f>
        <v>#VALUE!</v>
      </c>
      <c r="X1721" s="77" t="e">
        <f>_xll.qlAbcdMathFunctionValue(X$1,($T1721-evaluationDate)/365)</f>
        <v>#VALUE!</v>
      </c>
      <c r="Y1721" s="77">
        <f>_xll.qlAbcdMathFunctionValue(Y$1,($T1721-evaluationDate)/365)</f>
        <v>1.8796549694282877E-4</v>
      </c>
      <c r="Z1721" s="77">
        <f>_xll.qlAbcdMathFunctionValue(Z$1,($T1721-evaluationDate)/365)</f>
        <v>1.9511776236935717E-4</v>
      </c>
      <c r="AA1721" s="77">
        <f>_xll.qlAbcdMathFunctionValue(AA$1,($T1721-evaluationDate)/365)</f>
        <v>0.21696207823850094</v>
      </c>
      <c r="AB1721" s="77">
        <f>_xll.qlAbcdMathFunctionValue(AB$1,($T1721-evaluationDate)/365)</f>
        <v>0.21696293650937379</v>
      </c>
      <c r="AD1721" s="77">
        <f>_xll.qlAbcdMathFunctionValue(AD$1,($T1721-evaluationDate)/365)</f>
        <v>4.7771879508572937E-4</v>
      </c>
      <c r="AE1721" s="77">
        <f>_xll.qlAbcdMathFunctionValue(AE$1,($T1721-evaluationDate)/365)</f>
        <v>4.7800048708177998E-4</v>
      </c>
    </row>
    <row r="1722" spans="19:31">
      <c r="S1722" s="64" t="s">
        <v>99</v>
      </c>
      <c r="T1722" s="145">
        <f>_xll.qlCalendarAdvance(Calendar,T1721,S1722,,,trigger)</f>
        <v>51609</v>
      </c>
      <c r="U1722" s="77">
        <f>_xll.qlAbcdMathFunctionValue(U$1,($T1722-evaluationDate)/365)</f>
        <v>6.2371765786084596E-4</v>
      </c>
      <c r="V1722" s="77">
        <f>_xll.qlAbcdMathFunctionValue(V$1,($T1722-evaluationDate)/365)</f>
        <v>6.2888848547419229E-4</v>
      </c>
      <c r="W1722" s="77" t="e">
        <f>_xll.qlAbcdMathFunctionValue(W$1,($T1722-evaluationDate)/365)</f>
        <v>#VALUE!</v>
      </c>
      <c r="X1722" s="77" t="e">
        <f>_xll.qlAbcdMathFunctionValue(X$1,($T1722-evaluationDate)/365)</f>
        <v>#VALUE!</v>
      </c>
      <c r="Y1722" s="77">
        <f>_xll.qlAbcdMathFunctionValue(Y$1,($T1722-evaluationDate)/365)</f>
        <v>1.8770493710073779E-4</v>
      </c>
      <c r="Z1722" s="77">
        <f>_xll.qlAbcdMathFunctionValue(Z$1,($T1722-evaluationDate)/365)</f>
        <v>1.9483226834461338E-4</v>
      </c>
      <c r="AA1722" s="77">
        <f>_xll.qlAbcdMathFunctionValue(AA$1,($T1722-evaluationDate)/365)</f>
        <v>0.21696170944314724</v>
      </c>
      <c r="AB1722" s="77">
        <f>_xll.qlAbcdMathFunctionValue(AB$1,($T1722-evaluationDate)/365)</f>
        <v>0.21696256487959856</v>
      </c>
      <c r="AD1722" s="77">
        <f>_xll.qlAbcdMathFunctionValue(AD$1,($T1722-evaluationDate)/365)</f>
        <v>4.7759780235551077E-4</v>
      </c>
      <c r="AE1722" s="77">
        <f>_xll.qlAbcdMathFunctionValue(AE$1,($T1722-evaluationDate)/365)</f>
        <v>4.7787847435083454E-4</v>
      </c>
    </row>
    <row r="1723" spans="19:31">
      <c r="S1723" s="64" t="s">
        <v>99</v>
      </c>
      <c r="T1723" s="145">
        <f>_xll.qlCalendarAdvance(Calendar,T1722,S1723,,,trigger)</f>
        <v>51616</v>
      </c>
      <c r="U1723" s="77">
        <f>_xll.qlAbcdMathFunctionValue(U$1,($T1723-evaluationDate)/365)</f>
        <v>6.2333162491315993E-4</v>
      </c>
      <c r="V1723" s="77">
        <f>_xll.qlAbcdMathFunctionValue(V$1,($T1723-evaluationDate)/365)</f>
        <v>6.2848534578903556E-4</v>
      </c>
      <c r="W1723" s="77" t="e">
        <f>_xll.qlAbcdMathFunctionValue(W$1,($T1723-evaluationDate)/365)</f>
        <v>#VALUE!</v>
      </c>
      <c r="X1723" s="77" t="e">
        <f>_xll.qlAbcdMathFunctionValue(X$1,($T1723-evaluationDate)/365)</f>
        <v>#VALUE!</v>
      </c>
      <c r="Y1723" s="77">
        <f>_xll.qlAbcdMathFunctionValue(Y$1,($T1723-evaluationDate)/365)</f>
        <v>1.8744528726981149E-4</v>
      </c>
      <c r="Z1723" s="77">
        <f>_xll.qlAbcdMathFunctionValue(Z$1,($T1723-evaluationDate)/365)</f>
        <v>1.945477662155953E-4</v>
      </c>
      <c r="AA1723" s="77">
        <f>_xll.qlAbcdMathFunctionValue(AA$1,($T1723-evaluationDate)/365)</f>
        <v>0.21696134186607241</v>
      </c>
      <c r="AB1723" s="77">
        <f>_xll.qlAbcdMathFunctionValue(AB$1,($T1723-evaluationDate)/365)</f>
        <v>0.21696219447684159</v>
      </c>
      <c r="AD1723" s="77">
        <f>_xll.qlAbcdMathFunctionValue(AD$1,($T1723-evaluationDate)/365)</f>
        <v>4.7747724784887795E-4</v>
      </c>
      <c r="AE1723" s="77">
        <f>_xll.qlAbcdMathFunctionValue(AE$1,($T1723-evaluationDate)/365)</f>
        <v>4.7775690333310642E-4</v>
      </c>
    </row>
    <row r="1724" spans="19:31">
      <c r="S1724" s="64" t="s">
        <v>99</v>
      </c>
      <c r="T1724" s="145">
        <f>_xll.qlCalendarAdvance(Calendar,T1723,S1724,,,trigger)</f>
        <v>51623</v>
      </c>
      <c r="U1724" s="77">
        <f>_xll.qlAbcdMathFunctionValue(U$1,($T1724-evaluationDate)/365)</f>
        <v>6.2294687041111903E-4</v>
      </c>
      <c r="V1724" s="77">
        <f>_xll.qlAbcdMathFunctionValue(V$1,($T1724-evaluationDate)/365)</f>
        <v>6.2808353745238087E-4</v>
      </c>
      <c r="W1724" s="77" t="e">
        <f>_xll.qlAbcdMathFunctionValue(W$1,($T1724-evaluationDate)/365)</f>
        <v>#VALUE!</v>
      </c>
      <c r="X1724" s="77" t="e">
        <f>_xll.qlAbcdMathFunctionValue(X$1,($T1724-evaluationDate)/365)</f>
        <v>#VALUE!</v>
      </c>
      <c r="Y1724" s="77">
        <f>_xll.qlAbcdMathFunctionValue(Y$1,($T1724-evaluationDate)/365)</f>
        <v>1.8718654445269619E-4</v>
      </c>
      <c r="Z1724" s="77">
        <f>_xll.qlAbcdMathFunctionValue(Z$1,($T1724-evaluationDate)/365)</f>
        <v>1.9426425274309407E-4</v>
      </c>
      <c r="AA1724" s="77">
        <f>_xll.qlAbcdMathFunctionValue(AA$1,($T1724-evaluationDate)/365)</f>
        <v>0.21696097550351834</v>
      </c>
      <c r="AB1724" s="77">
        <f>_xll.qlAbcdMathFunctionValue(AB$1,($T1724-evaluationDate)/365)</f>
        <v>0.21696182529732108</v>
      </c>
      <c r="AD1724" s="77">
        <f>_xll.qlAbcdMathFunctionValue(AD$1,($T1724-evaluationDate)/365)</f>
        <v>4.7735713006596291E-4</v>
      </c>
      <c r="AE1724" s="77">
        <f>_xll.qlAbcdMathFunctionValue(AE$1,($T1724-evaluationDate)/365)</f>
        <v>4.7763577251791397E-4</v>
      </c>
    </row>
    <row r="1725" spans="19:31">
      <c r="S1725" s="64" t="s">
        <v>99</v>
      </c>
      <c r="T1725" s="145">
        <f>_xll.qlCalendarAdvance(Calendar,T1724,S1725,,,trigger)</f>
        <v>51630</v>
      </c>
      <c r="U1725" s="77">
        <f>_xll.qlAbcdMathFunctionValue(U$1,($T1725-evaluationDate)/365)</f>
        <v>6.2256339039419475E-4</v>
      </c>
      <c r="V1725" s="77">
        <f>_xll.qlAbcdMathFunctionValue(V$1,($T1725-evaluationDate)/365)</f>
        <v>6.2768305635934501E-4</v>
      </c>
      <c r="W1725" s="77" t="e">
        <f>_xll.qlAbcdMathFunctionValue(W$1,($T1725-evaluationDate)/365)</f>
        <v>#VALUE!</v>
      </c>
      <c r="X1725" s="77" t="e">
        <f>_xll.qlAbcdMathFunctionValue(X$1,($T1725-evaluationDate)/365)</f>
        <v>#VALUE!</v>
      </c>
      <c r="Y1725" s="77">
        <f>_xll.qlAbcdMathFunctionValue(Y$1,($T1725-evaluationDate)/365)</f>
        <v>1.8692870566094168E-4</v>
      </c>
      <c r="Z1725" s="77">
        <f>_xll.qlAbcdMathFunctionValue(Z$1,($T1725-evaluationDate)/365)</f>
        <v>1.9398172469736453E-4</v>
      </c>
      <c r="AA1725" s="77">
        <f>_xll.qlAbcdMathFunctionValue(AA$1,($T1725-evaluationDate)/365)</f>
        <v>0.21696061035173717</v>
      </c>
      <c r="AB1725" s="77">
        <f>_xll.qlAbcdMathFunctionValue(AB$1,($T1725-evaluationDate)/365)</f>
        <v>0.21696145733726543</v>
      </c>
      <c r="AD1725" s="77">
        <f>_xll.qlAbcdMathFunctionValue(AD$1,($T1725-evaluationDate)/365)</f>
        <v>4.7723744751154858E-4</v>
      </c>
      <c r="AE1725" s="77">
        <f>_xll.qlAbcdMathFunctionValue(AE$1,($T1725-evaluationDate)/365)</f>
        <v>4.7751508039925341E-4</v>
      </c>
    </row>
    <row r="1726" spans="19:31">
      <c r="S1726" s="64" t="s">
        <v>99</v>
      </c>
      <c r="T1726" s="145">
        <f>_xll.qlCalendarAdvance(Calendar,T1725,S1726,,,trigger)</f>
        <v>51637</v>
      </c>
      <c r="U1726" s="77">
        <f>_xll.qlAbcdMathFunctionValue(U$1,($T1726-evaluationDate)/365)</f>
        <v>6.2218118091270449E-4</v>
      </c>
      <c r="V1726" s="77">
        <f>_xll.qlAbcdMathFunctionValue(V$1,($T1726-evaluationDate)/365)</f>
        <v>6.2728389841617746E-4</v>
      </c>
      <c r="W1726" s="77" t="e">
        <f>_xll.qlAbcdMathFunctionValue(W$1,($T1726-evaluationDate)/365)</f>
        <v>#VALUE!</v>
      </c>
      <c r="X1726" s="77" t="e">
        <f>_xll.qlAbcdMathFunctionValue(X$1,($T1726-evaluationDate)/365)</f>
        <v>#VALUE!</v>
      </c>
      <c r="Y1726" s="77">
        <f>_xll.qlAbcdMathFunctionValue(Y$1,($T1726-evaluationDate)/365)</f>
        <v>1.8667176791498013E-4</v>
      </c>
      <c r="Z1726" s="77">
        <f>_xll.qlAbcdMathFunctionValue(Z$1,($T1726-evaluationDate)/365)</f>
        <v>1.9370017885810383E-4</v>
      </c>
      <c r="AA1726" s="77">
        <f>_xll.qlAbcdMathFunctionValue(AA$1,($T1726-evaluationDate)/365)</f>
        <v>0.21696024640699119</v>
      </c>
      <c r="AB1726" s="77">
        <f>_xll.qlAbcdMathFunctionValue(AB$1,($T1726-evaluationDate)/365)</f>
        <v>0.21696109059291341</v>
      </c>
      <c r="AD1726" s="77">
        <f>_xll.qlAbcdMathFunctionValue(AD$1,($T1726-evaluationDate)/365)</f>
        <v>4.7711819869505787E-4</v>
      </c>
      <c r="AE1726" s="77">
        <f>_xll.qlAbcdMathFunctionValue(AE$1,($T1726-evaluationDate)/365)</f>
        <v>4.7739482547578806E-4</v>
      </c>
    </row>
    <row r="1727" spans="19:31">
      <c r="S1727" s="64" t="s">
        <v>99</v>
      </c>
      <c r="T1727" s="145">
        <f>_xll.qlCalendarAdvance(Calendar,T1726,S1727,,,trigger)</f>
        <v>51644</v>
      </c>
      <c r="U1727" s="77">
        <f>_xll.qlAbcdMathFunctionValue(U$1,($T1727-evaluationDate)/365)</f>
        <v>6.2180023802778893E-4</v>
      </c>
      <c r="V1727" s="77">
        <f>_xll.qlAbcdMathFunctionValue(V$1,($T1727-evaluationDate)/365)</f>
        <v>6.2688605954023743E-4</v>
      </c>
      <c r="W1727" s="77" t="e">
        <f>_xll.qlAbcdMathFunctionValue(W$1,($T1727-evaluationDate)/365)</f>
        <v>#VALUE!</v>
      </c>
      <c r="X1727" s="77" t="e">
        <f>_xll.qlAbcdMathFunctionValue(X$1,($T1727-evaluationDate)/365)</f>
        <v>#VALUE!</v>
      </c>
      <c r="Y1727" s="77">
        <f>_xll.qlAbcdMathFunctionValue(Y$1,($T1727-evaluationDate)/365)</f>
        <v>1.8641572824410559E-4</v>
      </c>
      <c r="Z1727" s="77">
        <f>_xll.qlAbcdMathFunctionValue(Z$1,($T1727-evaluationDate)/365)</f>
        <v>1.9341961201443052E-4</v>
      </c>
      <c r="AA1727" s="77">
        <f>_xll.qlAbcdMathFunctionValue(AA$1,($T1727-evaluationDate)/365)</f>
        <v>0.21695988366555283</v>
      </c>
      <c r="AB1727" s="77">
        <f>_xll.qlAbcdMathFunctionValue(AB$1,($T1727-evaluationDate)/365)</f>
        <v>0.21696072506051384</v>
      </c>
      <c r="AD1727" s="77">
        <f>_xll.qlAbcdMathFunctionValue(AD$1,($T1727-evaluationDate)/365)</f>
        <v>4.7699938213054171E-4</v>
      </c>
      <c r="AE1727" s="77">
        <f>_xll.qlAbcdMathFunctionValue(AE$1,($T1727-evaluationDate)/365)</f>
        <v>4.7727500625083588E-4</v>
      </c>
    </row>
    <row r="1728" spans="19:31">
      <c r="S1728" s="64" t="s">
        <v>99</v>
      </c>
      <c r="T1728" s="145">
        <f>_xll.qlCalendarAdvance(Calendar,T1727,S1728,,,trigger)</f>
        <v>51651</v>
      </c>
      <c r="U1728" s="77">
        <f>_xll.qlAbcdMathFunctionValue(U$1,($T1728-evaluationDate)/365)</f>
        <v>6.2142055781139085E-4</v>
      </c>
      <c r="V1728" s="77">
        <f>_xll.qlAbcdMathFunctionValue(V$1,($T1728-evaluationDate)/365)</f>
        <v>6.2648953565997312E-4</v>
      </c>
      <c r="W1728" s="77" t="e">
        <f>_xll.qlAbcdMathFunctionValue(W$1,($T1728-evaluationDate)/365)</f>
        <v>#VALUE!</v>
      </c>
      <c r="X1728" s="77" t="e">
        <f>_xll.qlAbcdMathFunctionValue(X$1,($T1728-evaluationDate)/365)</f>
        <v>#VALUE!</v>
      </c>
      <c r="Y1728" s="77">
        <f>_xll.qlAbcdMathFunctionValue(Y$1,($T1728-evaluationDate)/365)</f>
        <v>1.8616058368645233E-4</v>
      </c>
      <c r="Z1728" s="77">
        <f>_xll.qlAbcdMathFunctionValue(Z$1,($T1728-evaluationDate)/365)</f>
        <v>1.9314002096486253E-4</v>
      </c>
      <c r="AA1728" s="77">
        <f>_xll.qlAbcdMathFunctionValue(AA$1,($T1728-evaluationDate)/365)</f>
        <v>0.2169595221237047</v>
      </c>
      <c r="AB1728" s="77">
        <f>_xll.qlAbcdMathFunctionValue(AB$1,($T1728-evaluationDate)/365)</f>
        <v>0.2169603607363258</v>
      </c>
      <c r="AD1728" s="77">
        <f>_xll.qlAbcdMathFunctionValue(AD$1,($T1728-evaluationDate)/365)</f>
        <v>4.7688099633666763E-4</v>
      </c>
      <c r="AE1728" s="77">
        <f>_xll.qlAbcdMathFunctionValue(AE$1,($T1728-evaluationDate)/365)</f>
        <v>4.7715562123235852E-4</v>
      </c>
    </row>
    <row r="1729" spans="19:31">
      <c r="S1729" s="64" t="s">
        <v>99</v>
      </c>
      <c r="T1729" s="145">
        <f>_xll.qlCalendarAdvance(Calendar,T1728,S1729,,,trigger)</f>
        <v>51658</v>
      </c>
      <c r="U1729" s="77">
        <f>_xll.qlAbcdMathFunctionValue(U$1,($T1729-evaluationDate)/365)</f>
        <v>6.210421363462336E-4</v>
      </c>
      <c r="V1729" s="77">
        <f>_xll.qlAbcdMathFunctionValue(V$1,($T1729-evaluationDate)/365)</f>
        <v>6.2609432271489994E-4</v>
      </c>
      <c r="W1729" s="77" t="e">
        <f>_xll.qlAbcdMathFunctionValue(W$1,($T1729-evaluationDate)/365)</f>
        <v>#VALUE!</v>
      </c>
      <c r="X1729" s="77" t="e">
        <f>_xll.qlAbcdMathFunctionValue(X$1,($T1729-evaluationDate)/365)</f>
        <v>#VALUE!</v>
      </c>
      <c r="Y1729" s="77">
        <f>_xll.qlAbcdMathFunctionValue(Y$1,($T1729-evaluationDate)/365)</f>
        <v>1.8590633128897486E-4</v>
      </c>
      <c r="Z1729" s="77">
        <f>_xll.qlAbcdMathFunctionValue(Z$1,($T1729-evaluationDate)/365)</f>
        <v>1.9286140251729693E-4</v>
      </c>
      <c r="AA1729" s="77">
        <f>_xll.qlAbcdMathFunctionValue(AA$1,($T1729-evaluationDate)/365)</f>
        <v>0.2169591617777395</v>
      </c>
      <c r="AB1729" s="77">
        <f>_xll.qlAbcdMathFunctionValue(AB$1,($T1729-evaluationDate)/365)</f>
        <v>0.21695999761661858</v>
      </c>
      <c r="AD1729" s="77">
        <f>_xll.qlAbcdMathFunctionValue(AD$1,($T1729-evaluationDate)/365)</f>
        <v>4.7676303983670826E-4</v>
      </c>
      <c r="AE1729" s="77">
        <f>_xll.qlAbcdMathFunctionValue(AE$1,($T1729-evaluationDate)/365)</f>
        <v>4.7703666893294936E-4</v>
      </c>
    </row>
    <row r="1730" spans="19:31">
      <c r="S1730" s="64" t="s">
        <v>99</v>
      </c>
      <c r="T1730" s="145">
        <f>_xll.qlCalendarAdvance(Calendar,T1729,S1730,,,trigger)</f>
        <v>51665</v>
      </c>
      <c r="U1730" s="77">
        <f>_xll.qlAbcdMathFunctionValue(U$1,($T1730-evaluationDate)/365)</f>
        <v>6.2066496972579851E-4</v>
      </c>
      <c r="V1730" s="77">
        <f>_xll.qlAbcdMathFunctionValue(V$1,($T1730-evaluationDate)/365)</f>
        <v>6.257004166555785E-4</v>
      </c>
      <c r="W1730" s="77" t="e">
        <f>_xll.qlAbcdMathFunctionValue(W$1,($T1730-evaluationDate)/365)</f>
        <v>#VALUE!</v>
      </c>
      <c r="X1730" s="77" t="e">
        <f>_xll.qlAbcdMathFunctionValue(X$1,($T1730-evaluationDate)/365)</f>
        <v>#VALUE!</v>
      </c>
      <c r="Y1730" s="77">
        <f>_xll.qlAbcdMathFunctionValue(Y$1,($T1730-evaluationDate)/365)</f>
        <v>1.8565296810742622E-4</v>
      </c>
      <c r="Z1730" s="77">
        <f>_xll.qlAbcdMathFunctionValue(Z$1,($T1730-evaluationDate)/365)</f>
        <v>1.925837534889877E-4</v>
      </c>
      <c r="AA1730" s="77">
        <f>_xll.qlAbcdMathFunctionValue(AA$1,($T1730-evaluationDate)/365)</f>
        <v>0.21695880262396008</v>
      </c>
      <c r="AB1730" s="77">
        <f>_xll.qlAbcdMathFunctionValue(AB$1,($T1730-evaluationDate)/365)</f>
        <v>0.21695963569767154</v>
      </c>
      <c r="AD1730" s="77">
        <f>_xll.qlAbcdMathFunctionValue(AD$1,($T1730-evaluationDate)/365)</f>
        <v>4.7664551115852939E-4</v>
      </c>
      <c r="AE1730" s="77">
        <f>_xll.qlAbcdMathFunctionValue(AE$1,($T1730-evaluationDate)/365)</f>
        <v>4.7691814786982181E-4</v>
      </c>
    </row>
    <row r="1731" spans="19:31">
      <c r="S1731" s="64" t="s">
        <v>99</v>
      </c>
      <c r="T1731" s="145">
        <f>_xll.qlCalendarAdvance(Calendar,T1730,S1731,,,trigger)</f>
        <v>51672</v>
      </c>
      <c r="U1731" s="77">
        <f>_xll.qlAbcdMathFunctionValue(U$1,($T1731-evaluationDate)/365)</f>
        <v>6.2028905405430389E-4</v>
      </c>
      <c r="V1731" s="77">
        <f>_xll.qlAbcdMathFunctionValue(V$1,($T1731-evaluationDate)/365)</f>
        <v>6.2530781344359316E-4</v>
      </c>
      <c r="W1731" s="77" t="e">
        <f>_xll.qlAbcdMathFunctionValue(W$1,($T1731-evaluationDate)/365)</f>
        <v>#VALUE!</v>
      </c>
      <c r="X1731" s="77" t="e">
        <f>_xll.qlAbcdMathFunctionValue(X$1,($T1731-evaluationDate)/365)</f>
        <v>#VALUE!</v>
      </c>
      <c r="Y1731" s="77">
        <f>_xll.qlAbcdMathFunctionValue(Y$1,($T1731-evaluationDate)/365)</f>
        <v>1.854004912063376E-4</v>
      </c>
      <c r="Z1731" s="77">
        <f>_xll.qlAbcdMathFunctionValue(Z$1,($T1731-evaluationDate)/365)</f>
        <v>1.9230707070652534E-4</v>
      </c>
      <c r="AA1731" s="77">
        <f>_xll.qlAbcdMathFunctionValue(AA$1,($T1731-evaluationDate)/365)</f>
        <v>0.21695844465867931</v>
      </c>
      <c r="AB1731" s="77">
        <f>_xll.qlAbcdMathFunctionValue(AB$1,($T1731-evaluationDate)/365)</f>
        <v>0.21695927497577422</v>
      </c>
      <c r="AD1731" s="77">
        <f>_xll.qlAbcdMathFunctionValue(AD$1,($T1731-evaluationDate)/365)</f>
        <v>4.7652840883457886E-4</v>
      </c>
      <c r="AE1731" s="77">
        <f>_xll.qlAbcdMathFunctionValue(AE$1,($T1731-evaluationDate)/365)</f>
        <v>4.768000565647983E-4</v>
      </c>
    </row>
    <row r="1732" spans="19:31">
      <c r="S1732" s="64" t="s">
        <v>99</v>
      </c>
      <c r="T1732" s="145">
        <f>_xll.qlCalendarAdvance(Calendar,T1731,S1732,,,trigger)</f>
        <v>51679</v>
      </c>
      <c r="U1732" s="77">
        <f>_xll.qlAbcdMathFunctionValue(U$1,($T1732-evaluationDate)/365)</f>
        <v>6.1991438544668266E-4</v>
      </c>
      <c r="V1732" s="77">
        <f>_xll.qlAbcdMathFunctionValue(V$1,($T1732-evaluationDate)/365)</f>
        <v>6.249165090515302E-4</v>
      </c>
      <c r="W1732" s="77" t="e">
        <f>_xll.qlAbcdMathFunctionValue(W$1,($T1732-evaluationDate)/365)</f>
        <v>#VALUE!</v>
      </c>
      <c r="X1732" s="77" t="e">
        <f>_xll.qlAbcdMathFunctionValue(X$1,($T1732-evaluationDate)/365)</f>
        <v>#VALUE!</v>
      </c>
      <c r="Y1732" s="77">
        <f>_xll.qlAbcdMathFunctionValue(Y$1,($T1732-evaluationDate)/365)</f>
        <v>1.8514889765899742E-4</v>
      </c>
      <c r="Z1732" s="77">
        <f>_xll.qlAbcdMathFunctionValue(Z$1,($T1732-evaluationDate)/365)</f>
        <v>1.9203135100581518E-4</v>
      </c>
      <c r="AA1732" s="77">
        <f>_xll.qlAbcdMathFunctionValue(AA$1,($T1732-evaluationDate)/365)</f>
        <v>0.21695808787822018</v>
      </c>
      <c r="AB1732" s="77">
        <f>_xll.qlAbcdMathFunctionValue(AB$1,($T1732-evaluationDate)/365)</f>
        <v>0.21695891544722626</v>
      </c>
      <c r="AD1732" s="77">
        <f>_xll.qlAbcdMathFunctionValue(AD$1,($T1732-evaluationDate)/365)</f>
        <v>4.7641173140187476E-4</v>
      </c>
      <c r="AE1732" s="77">
        <f>_xll.qlAbcdMathFunctionValue(AE$1,($T1732-evaluationDate)/365)</f>
        <v>4.7668239354429793E-4</v>
      </c>
    </row>
    <row r="1733" spans="19:31">
      <c r="S1733" s="64" t="s">
        <v>99</v>
      </c>
      <c r="T1733" s="145">
        <f>_xll.qlCalendarAdvance(Calendar,T1732,S1733,,,trigger)</f>
        <v>51686</v>
      </c>
      <c r="U1733" s="77">
        <f>_xll.qlAbcdMathFunctionValue(U$1,($T1733-evaluationDate)/365)</f>
        <v>6.1954096002856123E-4</v>
      </c>
      <c r="V1733" s="77">
        <f>_xll.qlAbcdMathFunctionValue(V$1,($T1733-evaluationDate)/365)</f>
        <v>6.2452649946295627E-4</v>
      </c>
      <c r="W1733" s="77" t="e">
        <f>_xll.qlAbcdMathFunctionValue(W$1,($T1733-evaluationDate)/365)</f>
        <v>#VALUE!</v>
      </c>
      <c r="X1733" s="77" t="e">
        <f>_xll.qlAbcdMathFunctionValue(X$1,($T1733-evaluationDate)/365)</f>
        <v>#VALUE!</v>
      </c>
      <c r="Y1733" s="77">
        <f>_xll.qlAbcdMathFunctionValue(Y$1,($T1733-evaluationDate)/365)</f>
        <v>1.8489818454743036E-4</v>
      </c>
      <c r="Z1733" s="77">
        <f>_xll.qlAbcdMathFunctionValue(Z$1,($T1733-evaluationDate)/365)</f>
        <v>1.9175659123205627E-4</v>
      </c>
      <c r="AA1733" s="77">
        <f>_xll.qlAbcdMathFunctionValue(AA$1,($T1733-evaluationDate)/365)</f>
        <v>0.21695773227891568</v>
      </c>
      <c r="AB1733" s="77">
        <f>_xll.qlAbcdMathFunctionValue(AB$1,($T1733-evaluationDate)/365)</f>
        <v>0.21695855710833734</v>
      </c>
      <c r="AD1733" s="77">
        <f>_xll.qlAbcdMathFunctionValue(AD$1,($T1733-evaluationDate)/365)</f>
        <v>4.7629547740199403E-4</v>
      </c>
      <c r="AE1733" s="77">
        <f>_xll.qlAbcdMathFunctionValue(AE$1,($T1733-evaluationDate)/365)</f>
        <v>4.7656515733932562E-4</v>
      </c>
    </row>
    <row r="1734" spans="19:31">
      <c r="S1734" s="64" t="s">
        <v>99</v>
      </c>
      <c r="T1734" s="145">
        <f>_xll.qlCalendarAdvance(Calendar,T1733,S1734,,,trigger)</f>
        <v>51693</v>
      </c>
      <c r="U1734" s="77">
        <f>_xll.qlAbcdMathFunctionValue(U$1,($T1734-evaluationDate)/365)</f>
        <v>6.1916877393623641E-4</v>
      </c>
      <c r="V1734" s="77">
        <f>_xll.qlAbcdMathFunctionValue(V$1,($T1734-evaluationDate)/365)</f>
        <v>6.2413778067239606E-4</v>
      </c>
      <c r="W1734" s="77" t="e">
        <f>_xll.qlAbcdMathFunctionValue(W$1,($T1734-evaluationDate)/365)</f>
        <v>#VALUE!</v>
      </c>
      <c r="X1734" s="77" t="e">
        <f>_xll.qlAbcdMathFunctionValue(X$1,($T1734-evaluationDate)/365)</f>
        <v>#VALUE!</v>
      </c>
      <c r="Y1734" s="77">
        <f>_xll.qlAbcdMathFunctionValue(Y$1,($T1734-evaluationDate)/365)</f>
        <v>1.8464834896237667E-4</v>
      </c>
      <c r="Z1734" s="77">
        <f>_xll.qlAbcdMathFunctionValue(Z$1,($T1734-evaluationDate)/365)</f>
        <v>1.9148278823972027E-4</v>
      </c>
      <c r="AA1734" s="77">
        <f>_xll.qlAbcdMathFunctionValue(AA$1,($T1734-evaluationDate)/365)</f>
        <v>0.21695737785710884</v>
      </c>
      <c r="AB1734" s="77">
        <f>_xll.qlAbcdMathFunctionValue(AB$1,($T1734-evaluationDate)/365)</f>
        <v>0.21695819995542728</v>
      </c>
      <c r="AD1734" s="77">
        <f>_xll.qlAbcdMathFunctionValue(AD$1,($T1734-evaluationDate)/365)</f>
        <v>4.7617964538106084E-4</v>
      </c>
      <c r="AE1734" s="77">
        <f>_xll.qlAbcdMathFunctionValue(AE$1,($T1734-evaluationDate)/365)</f>
        <v>4.7644834648546014E-4</v>
      </c>
    </row>
    <row r="1735" spans="19:31">
      <c r="S1735" s="64" t="s">
        <v>99</v>
      </c>
      <c r="T1735" s="145">
        <f>_xll.qlCalendarAdvance(Calendar,T1734,S1735,,,trigger)</f>
        <v>51700</v>
      </c>
      <c r="U1735" s="77">
        <f>_xll.qlAbcdMathFunctionValue(U$1,($T1735-evaluationDate)/365)</f>
        <v>6.1879782331665534E-4</v>
      </c>
      <c r="V1735" s="77">
        <f>_xll.qlAbcdMathFunctionValue(V$1,($T1735-evaluationDate)/365)</f>
        <v>6.2375034868531159E-4</v>
      </c>
      <c r="W1735" s="77" t="e">
        <f>_xll.qlAbcdMathFunctionValue(W$1,($T1735-evaluationDate)/365)</f>
        <v>#VALUE!</v>
      </c>
      <c r="X1735" s="77" t="e">
        <f>_xll.qlAbcdMathFunctionValue(X$1,($T1735-evaluationDate)/365)</f>
        <v>#VALUE!</v>
      </c>
      <c r="Y1735" s="77">
        <f>_xll.qlAbcdMathFunctionValue(Y$1,($T1735-evaluationDate)/365)</f>
        <v>1.8439938800327122E-4</v>
      </c>
      <c r="Z1735" s="77">
        <f>_xll.qlAbcdMathFunctionValue(Z$1,($T1735-evaluationDate)/365)</f>
        <v>1.9120993889253007E-4</v>
      </c>
      <c r="AA1735" s="77">
        <f>_xll.qlAbcdMathFunctionValue(AA$1,($T1735-evaluationDate)/365)</f>
        <v>0.21695702460915267</v>
      </c>
      <c r="AB1735" s="77">
        <f>_xll.qlAbcdMathFunctionValue(AB$1,($T1735-evaluationDate)/365)</f>
        <v>0.21695784398482595</v>
      </c>
      <c r="AD1735" s="77">
        <f>_xll.qlAbcdMathFunctionValue(AD$1,($T1735-evaluationDate)/365)</f>
        <v>4.7606423388973511E-4</v>
      </c>
      <c r="AE1735" s="77">
        <f>_xll.qlAbcdMathFunctionValue(AE$1,($T1735-evaluationDate)/365)</f>
        <v>4.7633195952284278E-4</v>
      </c>
    </row>
    <row r="1736" spans="19:31">
      <c r="S1736" s="64" t="s">
        <v>99</v>
      </c>
      <c r="T1736" s="145">
        <f>_xll.qlCalendarAdvance(Calendar,T1735,S1736,,,trigger)</f>
        <v>51707</v>
      </c>
      <c r="U1736" s="77">
        <f>_xll.qlAbcdMathFunctionValue(U$1,($T1736-evaluationDate)/365)</f>
        <v>6.1842810432739207E-4</v>
      </c>
      <c r="V1736" s="77">
        <f>_xll.qlAbcdMathFunctionValue(V$1,($T1736-evaluationDate)/365)</f>
        <v>6.2336419951807952E-4</v>
      </c>
      <c r="W1736" s="77" t="e">
        <f>_xll.qlAbcdMathFunctionValue(W$1,($T1736-evaluationDate)/365)</f>
        <v>#VALUE!</v>
      </c>
      <c r="X1736" s="77" t="e">
        <f>_xll.qlAbcdMathFunctionValue(X$1,($T1736-evaluationDate)/365)</f>
        <v>#VALUE!</v>
      </c>
      <c r="Y1736" s="77">
        <f>_xll.qlAbcdMathFunctionValue(Y$1,($T1736-evaluationDate)/365)</f>
        <v>1.8415129877822305E-4</v>
      </c>
      <c r="Z1736" s="77">
        <f>_xll.qlAbcdMathFunctionValue(Z$1,($T1736-evaluationDate)/365)</f>
        <v>1.9093804006343898E-4</v>
      </c>
      <c r="AA1736" s="77">
        <f>_xll.qlAbcdMathFunctionValue(AA$1,($T1736-evaluationDate)/365)</f>
        <v>0.21695667253141024</v>
      </c>
      <c r="AB1736" s="77">
        <f>_xll.qlAbcdMathFunctionValue(AB$1,($T1736-evaluationDate)/365)</f>
        <v>0.21695748919287314</v>
      </c>
      <c r="AD1736" s="77">
        <f>_xll.qlAbcdMathFunctionValue(AD$1,($T1736-evaluationDate)/365)</f>
        <v>4.7594924148320109E-4</v>
      </c>
      <c r="AE1736" s="77">
        <f>_xll.qlAbcdMathFunctionValue(AE$1,($T1736-evaluationDate)/365)</f>
        <v>4.7621599499616559E-4</v>
      </c>
    </row>
    <row r="1737" spans="19:31">
      <c r="S1737" s="64" t="s">
        <v>99</v>
      </c>
      <c r="T1737" s="145">
        <f>_xll.qlCalendarAdvance(Calendar,T1736,S1737,,,trigger)</f>
        <v>51714</v>
      </c>
      <c r="U1737" s="77">
        <f>_xll.qlAbcdMathFunctionValue(U$1,($T1737-evaluationDate)/365)</f>
        <v>6.1805961313662699E-4</v>
      </c>
      <c r="V1737" s="77">
        <f>_xll.qlAbcdMathFunctionValue(V$1,($T1737-evaluationDate)/365)</f>
        <v>6.2297932919796973E-4</v>
      </c>
      <c r="W1737" s="77" t="e">
        <f>_xll.qlAbcdMathFunctionValue(W$1,($T1737-evaluationDate)/365)</f>
        <v>#VALUE!</v>
      </c>
      <c r="X1737" s="77" t="e">
        <f>_xll.qlAbcdMathFunctionValue(X$1,($T1737-evaluationDate)/365)</f>
        <v>#VALUE!</v>
      </c>
      <c r="Y1737" s="77">
        <f>_xll.qlAbcdMathFunctionValue(Y$1,($T1737-evaluationDate)/365)</f>
        <v>1.83904078403994E-4</v>
      </c>
      <c r="Z1737" s="77">
        <f>_xll.qlAbcdMathFunctionValue(Z$1,($T1737-evaluationDate)/365)</f>
        <v>1.9066708863460903E-4</v>
      </c>
      <c r="AA1737" s="77">
        <f>_xll.qlAbcdMathFunctionValue(AA$1,($T1737-evaluationDate)/365)</f>
        <v>0.21695632162025447</v>
      </c>
      <c r="AB1737" s="77">
        <f>_xll.qlAbcdMathFunctionValue(AB$1,($T1737-evaluationDate)/365)</f>
        <v>0.21695713557591881</v>
      </c>
      <c r="AD1737" s="77">
        <f>_xll.qlAbcdMathFunctionValue(AD$1,($T1737-evaluationDate)/365)</f>
        <v>4.7583466672115573E-4</v>
      </c>
      <c r="AE1737" s="77">
        <f>_xll.qlAbcdMathFunctionValue(AE$1,($T1737-evaluationDate)/365)</f>
        <v>4.7610045145466014E-4</v>
      </c>
    </row>
    <row r="1738" spans="19:31">
      <c r="S1738" s="64" t="s">
        <v>99</v>
      </c>
      <c r="T1738" s="145">
        <f>_xll.qlCalendarAdvance(Calendar,T1737,S1738,,,trigger)</f>
        <v>51721</v>
      </c>
      <c r="U1738" s="77">
        <f>_xll.qlAbcdMathFunctionValue(U$1,($T1738-evaluationDate)/365)</f>
        <v>6.1769234592312411E-4</v>
      </c>
      <c r="V1738" s="77">
        <f>_xll.qlAbcdMathFunctionValue(V$1,($T1738-evaluationDate)/365)</f>
        <v>6.225957337631236E-4</v>
      </c>
      <c r="W1738" s="77" t="e">
        <f>_xll.qlAbcdMathFunctionValue(W$1,($T1738-evaluationDate)/365)</f>
        <v>#VALUE!</v>
      </c>
      <c r="X1738" s="77" t="e">
        <f>_xll.qlAbcdMathFunctionValue(X$1,($T1738-evaluationDate)/365)</f>
        <v>#VALUE!</v>
      </c>
      <c r="Y1738" s="77">
        <f>_xll.qlAbcdMathFunctionValue(Y$1,($T1738-evaluationDate)/365)</f>
        <v>1.8365772400597878E-4</v>
      </c>
      <c r="Z1738" s="77">
        <f>_xll.qlAbcdMathFunctionValue(Z$1,($T1738-evaluationDate)/365)</f>
        <v>1.9039708149739038E-4</v>
      </c>
      <c r="AA1738" s="77">
        <f>_xll.qlAbcdMathFunctionValue(AA$1,($T1738-evaluationDate)/365)</f>
        <v>0.2169559718720683</v>
      </c>
      <c r="AB1738" s="77">
        <f>_xll.qlAbcdMathFunctionValue(AB$1,($T1738-evaluationDate)/365)</f>
        <v>0.21695678313032274</v>
      </c>
      <c r="AD1738" s="77">
        <f>_xll.qlAbcdMathFunctionValue(AD$1,($T1738-evaluationDate)/365)</f>
        <v>4.7572050816779751E-4</v>
      </c>
      <c r="AE1738" s="77">
        <f>_xll.qlAbcdMathFunctionValue(AE$1,($T1738-evaluationDate)/365)</f>
        <v>4.7598532745208607E-4</v>
      </c>
    </row>
    <row r="1739" spans="19:31">
      <c r="S1739" s="64" t="s">
        <v>99</v>
      </c>
      <c r="T1739" s="145">
        <f>_xll.qlCalendarAdvance(Calendar,T1738,S1739,,,trigger)</f>
        <v>51728</v>
      </c>
      <c r="U1739" s="77">
        <f>_xll.qlAbcdMathFunctionValue(U$1,($T1739-evaluationDate)/365)</f>
        <v>6.1732629887620966E-4</v>
      </c>
      <c r="V1739" s="77">
        <f>_xll.qlAbcdMathFunctionValue(V$1,($T1739-evaluationDate)/365)</f>
        <v>6.2221340926253222E-4</v>
      </c>
      <c r="W1739" s="77" t="e">
        <f>_xll.qlAbcdMathFunctionValue(W$1,($T1739-evaluationDate)/365)</f>
        <v>#VALUE!</v>
      </c>
      <c r="X1739" s="77" t="e">
        <f>_xll.qlAbcdMathFunctionValue(X$1,($T1739-evaluationDate)/365)</f>
        <v>#VALUE!</v>
      </c>
      <c r="Y1739" s="77">
        <f>_xll.qlAbcdMathFunctionValue(Y$1,($T1739-evaluationDate)/365)</f>
        <v>1.8341223271818333E-4</v>
      </c>
      <c r="Z1739" s="77">
        <f>_xll.qlAbcdMathFunctionValue(Z$1,($T1739-evaluationDate)/365)</f>
        <v>1.9012801555229962E-4</v>
      </c>
      <c r="AA1739" s="77">
        <f>_xll.qlAbcdMathFunctionValue(AA$1,($T1739-evaluationDate)/365)</f>
        <v>0.21695562328324458</v>
      </c>
      <c r="AB1739" s="77">
        <f>_xll.qlAbcdMathFunctionValue(AB$1,($T1739-evaluationDate)/365)</f>
        <v>0.21695643185245481</v>
      </c>
      <c r="AD1739" s="77">
        <f>_xll.qlAbcdMathFunctionValue(AD$1,($T1739-evaluationDate)/365)</f>
        <v>4.7560676439181449E-4</v>
      </c>
      <c r="AE1739" s="77">
        <f>_xll.qlAbcdMathFunctionValue(AE$1,($T1739-evaluationDate)/365)</f>
        <v>4.7587062154671902E-4</v>
      </c>
    </row>
    <row r="1740" spans="19:31">
      <c r="S1740" s="64" t="s">
        <v>99</v>
      </c>
      <c r="T1740" s="145">
        <f>_xll.qlCalendarAdvance(Calendar,T1739,S1740,,,trigger)</f>
        <v>51735</v>
      </c>
      <c r="U1740" s="77">
        <f>_xll.qlAbcdMathFunctionValue(U$1,($T1740-evaluationDate)/365)</f>
        <v>6.1696146819575047E-4</v>
      </c>
      <c r="V1740" s="77">
        <f>_xll.qlAbcdMathFunctionValue(V$1,($T1740-evaluationDate)/365)</f>
        <v>6.2183235175601484E-4</v>
      </c>
      <c r="W1740" s="77" t="e">
        <f>_xll.qlAbcdMathFunctionValue(W$1,($T1740-evaluationDate)/365)</f>
        <v>#VALUE!</v>
      </c>
      <c r="X1740" s="77" t="e">
        <f>_xll.qlAbcdMathFunctionValue(X$1,($T1740-evaluationDate)/365)</f>
        <v>#VALUE!</v>
      </c>
      <c r="Y1740" s="77">
        <f>_xll.qlAbcdMathFunctionValue(Y$1,($T1740-evaluationDate)/365)</f>
        <v>1.8316760168320486E-4</v>
      </c>
      <c r="Z1740" s="77">
        <f>_xll.qlAbcdMathFunctionValue(Z$1,($T1740-evaluationDate)/365)</f>
        <v>1.898598877089991E-4</v>
      </c>
      <c r="AA1740" s="77">
        <f>_xll.qlAbcdMathFunctionValue(AA$1,($T1740-evaluationDate)/365)</f>
        <v>0.21695527585018601</v>
      </c>
      <c r="AB1740" s="77">
        <f>_xll.qlAbcdMathFunctionValue(AB$1,($T1740-evaluationDate)/365)</f>
        <v>0.21695608173869482</v>
      </c>
      <c r="AD1740" s="77">
        <f>_xll.qlAbcdMathFunctionValue(AD$1,($T1740-evaluationDate)/365)</f>
        <v>4.7549343396637343E-4</v>
      </c>
      <c r="AE1740" s="77">
        <f>_xll.qlAbcdMathFunctionValue(AE$1,($T1740-evaluationDate)/365)</f>
        <v>4.7575633230134001E-4</v>
      </c>
    </row>
    <row r="1741" spans="19:31">
      <c r="S1741" s="64" t="s">
        <v>99</v>
      </c>
      <c r="T1741" s="145">
        <f>_xll.qlCalendarAdvance(Calendar,T1740,S1741,,,trigger)</f>
        <v>51742</v>
      </c>
      <c r="U1741" s="77">
        <f>_xll.qlAbcdMathFunctionValue(U$1,($T1741-evaluationDate)/365)</f>
        <v>6.1659785009213132E-4</v>
      </c>
      <c r="V1741" s="77">
        <f>_xll.qlAbcdMathFunctionValue(V$1,($T1741-evaluationDate)/365)</f>
        <v>6.2145255731419608E-4</v>
      </c>
      <c r="W1741" s="77" t="e">
        <f>_xll.qlAbcdMathFunctionValue(W$1,($T1741-evaluationDate)/365)</f>
        <v>#VALUE!</v>
      </c>
      <c r="X1741" s="77" t="e">
        <f>_xll.qlAbcdMathFunctionValue(X$1,($T1741-evaluationDate)/365)</f>
        <v>#VALUE!</v>
      </c>
      <c r="Y1741" s="77">
        <f>_xll.qlAbcdMathFunctionValue(Y$1,($T1741-evaluationDate)/365)</f>
        <v>1.8292382805221077E-4</v>
      </c>
      <c r="Z1741" s="77">
        <f>_xll.qlAbcdMathFunctionValue(Z$1,($T1741-evaluationDate)/365)</f>
        <v>1.8959269488627557E-4</v>
      </c>
      <c r="AA1741" s="77">
        <f>_xll.qlAbcdMathFunctionValue(AA$1,($T1741-evaluationDate)/365)</f>
        <v>0.21695492956930526</v>
      </c>
      <c r="AB1741" s="77">
        <f>_xll.qlAbcdMathFunctionValue(AB$1,($T1741-evaluationDate)/365)</f>
        <v>0.21695573278543243</v>
      </c>
      <c r="AD1741" s="77">
        <f>_xll.qlAbcdMathFunctionValue(AD$1,($T1741-evaluationDate)/365)</f>
        <v>4.7538051546910774E-4</v>
      </c>
      <c r="AE1741" s="77">
        <f>_xll.qlAbcdMathFunctionValue(AE$1,($T1741-evaluationDate)/365)</f>
        <v>4.756424582832233E-4</v>
      </c>
    </row>
    <row r="1742" spans="19:31">
      <c r="S1742" s="64" t="s">
        <v>99</v>
      </c>
      <c r="T1742" s="145">
        <f>_xll.qlCalendarAdvance(Calendar,T1741,S1742,,,trigger)</f>
        <v>51749</v>
      </c>
      <c r="U1742" s="77">
        <f>_xll.qlAbcdMathFunctionValue(U$1,($T1742-evaluationDate)/365)</f>
        <v>6.1623544078623447E-4</v>
      </c>
      <c r="V1742" s="77">
        <f>_xll.qlAbcdMathFunctionValue(V$1,($T1742-evaluationDate)/365)</f>
        <v>6.2107402201848577E-4</v>
      </c>
      <c r="W1742" s="77" t="e">
        <f>_xll.qlAbcdMathFunctionValue(W$1,($T1742-evaluationDate)/365)</f>
        <v>#VALUE!</v>
      </c>
      <c r="X1742" s="77" t="e">
        <f>_xll.qlAbcdMathFunctionValue(X$1,($T1742-evaluationDate)/365)</f>
        <v>#VALUE!</v>
      </c>
      <c r="Y1742" s="77">
        <f>_xll.qlAbcdMathFunctionValue(Y$1,($T1742-evaluationDate)/365)</f>
        <v>1.8268090898491799E-4</v>
      </c>
      <c r="Z1742" s="77">
        <f>_xll.qlAbcdMathFunctionValue(Z$1,($T1742-evaluationDate)/365)</f>
        <v>1.89326434012019E-4</v>
      </c>
      <c r="AA1742" s="77">
        <f>_xll.qlAbcdMathFunctionValue(AA$1,($T1742-evaluationDate)/365)</f>
        <v>0.21695458443702481</v>
      </c>
      <c r="AB1742" s="77">
        <f>_xll.qlAbcdMathFunctionValue(AB$1,($T1742-evaluationDate)/365)</f>
        <v>0.21695538498906727</v>
      </c>
      <c r="AD1742" s="77">
        <f>_xll.qlAbcdMathFunctionValue(AD$1,($T1742-evaluationDate)/365)</f>
        <v>4.7526800748210683E-4</v>
      </c>
      <c r="AE1742" s="77">
        <f>_xll.qlAbcdMathFunctionValue(AE$1,($T1742-evaluationDate)/365)</f>
        <v>4.7552899806412534E-4</v>
      </c>
    </row>
    <row r="1743" spans="19:31">
      <c r="S1743" s="64" t="s">
        <v>99</v>
      </c>
      <c r="T1743" s="145">
        <f>_xll.qlCalendarAdvance(Calendar,T1742,S1743,,,trigger)</f>
        <v>51756</v>
      </c>
      <c r="U1743" s="77">
        <f>_xll.qlAbcdMathFunctionValue(U$1,($T1743-evaluationDate)/365)</f>
        <v>6.1587423650941631E-4</v>
      </c>
      <c r="V1743" s="77">
        <f>_xll.qlAbcdMathFunctionValue(V$1,($T1743-evaluationDate)/365)</f>
        <v>6.2069674196105543E-4</v>
      </c>
      <c r="W1743" s="77" t="e">
        <f>_xll.qlAbcdMathFunctionValue(W$1,($T1743-evaluationDate)/365)</f>
        <v>#VALUE!</v>
      </c>
      <c r="X1743" s="77" t="e">
        <f>_xll.qlAbcdMathFunctionValue(X$1,($T1743-evaluationDate)/365)</f>
        <v>#VALUE!</v>
      </c>
      <c r="Y1743" s="77">
        <f>_xll.qlAbcdMathFunctionValue(Y$1,($T1743-evaluationDate)/365)</f>
        <v>1.8243884164957251E-4</v>
      </c>
      <c r="Z1743" s="77">
        <f>_xll.qlAbcdMathFunctionValue(Z$1,($T1743-evaluationDate)/365)</f>
        <v>1.8906110202320182E-4</v>
      </c>
      <c r="AA1743" s="77">
        <f>_xll.qlAbcdMathFunctionValue(AA$1,($T1743-evaluationDate)/365)</f>
        <v>0.21695424044977696</v>
      </c>
      <c r="AB1743" s="77">
        <f>_xll.qlAbcdMathFunctionValue(AB$1,($T1743-evaluationDate)/365)</f>
        <v>0.2169550383460089</v>
      </c>
      <c r="AD1743" s="77">
        <f>_xll.qlAbcdMathFunctionValue(AD$1,($T1743-evaluationDate)/365)</f>
        <v>4.7515590859190381E-4</v>
      </c>
      <c r="AE1743" s="77">
        <f>_xll.qlAbcdMathFunctionValue(AE$1,($T1743-evaluationDate)/365)</f>
        <v>4.7541595022027299E-4</v>
      </c>
    </row>
    <row r="1744" spans="19:31">
      <c r="S1744" s="64" t="s">
        <v>99</v>
      </c>
      <c r="T1744" s="145">
        <f>_xll.qlCalendarAdvance(Calendar,T1743,S1744,,,trigger)</f>
        <v>51763</v>
      </c>
      <c r="U1744" s="77">
        <f>_xll.qlAbcdMathFunctionValue(U$1,($T1744-evaluationDate)/365)</f>
        <v>6.1551423350348679E-4</v>
      </c>
      <c r="V1744" s="77">
        <f>_xll.qlAbcdMathFunctionValue(V$1,($T1744-evaluationDate)/365)</f>
        <v>6.2032071324481797E-4</v>
      </c>
      <c r="W1744" s="77" t="e">
        <f>_xll.qlAbcdMathFunctionValue(W$1,($T1744-evaluationDate)/365)</f>
        <v>#VALUE!</v>
      </c>
      <c r="X1744" s="77" t="e">
        <f>_xll.qlAbcdMathFunctionValue(X$1,($T1744-evaluationDate)/365)</f>
        <v>#VALUE!</v>
      </c>
      <c r="Y1744" s="77">
        <f>_xll.qlAbcdMathFunctionValue(Y$1,($T1744-evaluationDate)/365)</f>
        <v>1.8219762322292858E-4</v>
      </c>
      <c r="Z1744" s="77">
        <f>_xll.qlAbcdMathFunctionValue(Z$1,($T1744-evaluationDate)/365)</f>
        <v>1.8879669586585731E-4</v>
      </c>
      <c r="AA1744" s="77">
        <f>_xll.qlAbcdMathFunctionValue(AA$1,($T1744-evaluationDate)/365)</f>
        <v>0.21695389760400388</v>
      </c>
      <c r="AB1744" s="77">
        <f>_xll.qlAbcdMathFunctionValue(AB$1,($T1744-evaluationDate)/365)</f>
        <v>0.21695469285267663</v>
      </c>
      <c r="AD1744" s="77">
        <f>_xll.qlAbcdMathFunctionValue(AD$1,($T1744-evaluationDate)/365)</f>
        <v>4.7504421738946492E-4</v>
      </c>
      <c r="AE1744" s="77">
        <f>_xll.qlAbcdMathFunctionValue(AE$1,($T1744-evaluationDate)/365)</f>
        <v>4.7530331333235252E-4</v>
      </c>
    </row>
    <row r="1745" spans="19:31">
      <c r="S1745" s="64" t="s">
        <v>99</v>
      </c>
      <c r="T1745" s="145">
        <f>_xll.qlCalendarAdvance(Calendar,T1744,S1745,,,trigger)</f>
        <v>51770</v>
      </c>
      <c r="U1745" s="77">
        <f>_xll.qlAbcdMathFunctionValue(U$1,($T1745-evaluationDate)/365)</f>
        <v>6.1515542802068697E-4</v>
      </c>
      <c r="V1745" s="77">
        <f>_xll.qlAbcdMathFunctionValue(V$1,($T1745-evaluationDate)/365)</f>
        <v>6.1994593198340484E-4</v>
      </c>
      <c r="W1745" s="77" t="e">
        <f>_xll.qlAbcdMathFunctionValue(W$1,($T1745-evaluationDate)/365)</f>
        <v>#VALUE!</v>
      </c>
      <c r="X1745" s="77" t="e">
        <f>_xll.qlAbcdMathFunctionValue(X$1,($T1745-evaluationDate)/365)</f>
        <v>#VALUE!</v>
      </c>
      <c r="Y1745" s="77">
        <f>_xll.qlAbcdMathFunctionValue(Y$1,($T1745-evaluationDate)/365)</f>
        <v>1.8195725089022803E-4</v>
      </c>
      <c r="Z1745" s="77">
        <f>_xll.qlAbcdMathFunctionValue(Z$1,($T1745-evaluationDate)/365)</f>
        <v>1.8853321249505904E-4</v>
      </c>
      <c r="AA1745" s="77">
        <f>_xll.qlAbcdMathFunctionValue(AA$1,($T1745-evaluationDate)/365)</f>
        <v>0.21695355589615753</v>
      </c>
      <c r="AB1745" s="77">
        <f>_xll.qlAbcdMathFunctionValue(AB$1,($T1745-evaluationDate)/365)</f>
        <v>0.21695434850549972</v>
      </c>
      <c r="AD1745" s="77">
        <f>_xll.qlAbcdMathFunctionValue(AD$1,($T1745-evaluationDate)/365)</f>
        <v>4.7493293247017764E-4</v>
      </c>
      <c r="AE1745" s="77">
        <f>_xll.qlAbcdMathFunctionValue(AE$1,($T1745-evaluationDate)/365)</f>
        <v>4.7519108598549783E-4</v>
      </c>
    </row>
    <row r="1746" spans="19:31">
      <c r="S1746" s="64" t="s">
        <v>99</v>
      </c>
      <c r="T1746" s="145">
        <f>_xll.qlCalendarAdvance(Calendar,T1745,S1746,,,trigger)</f>
        <v>51777</v>
      </c>
      <c r="U1746" s="77">
        <f>_xll.qlAbcdMathFunctionValue(U$1,($T1746-evaluationDate)/365)</f>
        <v>6.1479781632366713E-4</v>
      </c>
      <c r="V1746" s="77">
        <f>_xll.qlAbcdMathFunctionValue(V$1,($T1746-evaluationDate)/365)</f>
        <v>6.1957239430114445E-4</v>
      </c>
      <c r="W1746" s="77" t="e">
        <f>_xll.qlAbcdMathFunctionValue(W$1,($T1746-evaluationDate)/365)</f>
        <v>#VALUE!</v>
      </c>
      <c r="X1746" s="77" t="e">
        <f>_xll.qlAbcdMathFunctionValue(X$1,($T1746-evaluationDate)/365)</f>
        <v>#VALUE!</v>
      </c>
      <c r="Y1746" s="77">
        <f>_xll.qlAbcdMathFunctionValue(Y$1,($T1746-evaluationDate)/365)</f>
        <v>1.8171772184517987E-4</v>
      </c>
      <c r="Z1746" s="77">
        <f>_xll.qlAbcdMathFunctionValue(Z$1,($T1746-evaluationDate)/365)</f>
        <v>1.8827064887489943E-4</v>
      </c>
      <c r="AA1746" s="77">
        <f>_xll.qlAbcdMathFunctionValue(AA$1,($T1746-evaluationDate)/365)</f>
        <v>0.21695321532269962</v>
      </c>
      <c r="AB1746" s="77">
        <f>_xll.qlAbcdMathFunctionValue(AB$1,($T1746-evaluationDate)/365)</f>
        <v>0.21695400530091719</v>
      </c>
      <c r="AD1746" s="77">
        <f>_xll.qlAbcdMathFunctionValue(AD$1,($T1746-evaluationDate)/365)</f>
        <v>4.7482205243383946E-4</v>
      </c>
      <c r="AE1746" s="77">
        <f>_xll.qlAbcdMathFunctionValue(AE$1,($T1746-evaluationDate)/365)</f>
        <v>4.7507926676927919E-4</v>
      </c>
    </row>
    <row r="1747" spans="19:31">
      <c r="S1747" s="64" t="s">
        <v>99</v>
      </c>
      <c r="T1747" s="145">
        <f>_xll.qlCalendarAdvance(Calendar,T1746,S1747,,,trigger)</f>
        <v>51784</v>
      </c>
      <c r="U1747" s="77">
        <f>_xll.qlAbcdMathFunctionValue(U$1,($T1747-evaluationDate)/365)</f>
        <v>6.1444139468546548E-4</v>
      </c>
      <c r="V1747" s="77">
        <f>_xll.qlAbcdMathFunctionValue(V$1,($T1747-evaluationDate)/365)</f>
        <v>6.1920009633304113E-4</v>
      </c>
      <c r="W1747" s="77" t="e">
        <f>_xll.qlAbcdMathFunctionValue(W$1,($T1747-evaluationDate)/365)</f>
        <v>#VALUE!</v>
      </c>
      <c r="X1747" s="77" t="e">
        <f>_xll.qlAbcdMathFunctionValue(X$1,($T1747-evaluationDate)/365)</f>
        <v>#VALUE!</v>
      </c>
      <c r="Y1747" s="77">
        <f>_xll.qlAbcdMathFunctionValue(Y$1,($T1747-evaluationDate)/365)</f>
        <v>1.8147903328993964E-4</v>
      </c>
      <c r="Z1747" s="77">
        <f>_xll.qlAbcdMathFunctionValue(Z$1,($T1747-evaluationDate)/365)</f>
        <v>1.8800900197846903E-4</v>
      </c>
      <c r="AA1747" s="77">
        <f>_xll.qlAbcdMathFunctionValue(AA$1,($T1747-evaluationDate)/365)</f>
        <v>0.21695287588010165</v>
      </c>
      <c r="AB1747" s="77">
        <f>_xll.qlAbcdMathFunctionValue(AB$1,($T1747-evaluationDate)/365)</f>
        <v>0.21695366323537793</v>
      </c>
      <c r="AD1747" s="77">
        <f>_xll.qlAbcdMathFunctionValue(AD$1,($T1747-evaluationDate)/365)</f>
        <v>4.7471157588464656E-4</v>
      </c>
      <c r="AE1747" s="77">
        <f>_xll.qlAbcdMathFunctionValue(AE$1,($T1747-evaluationDate)/365)</f>
        <v>4.7496785427769196E-4</v>
      </c>
    </row>
    <row r="1748" spans="19:31">
      <c r="S1748" s="64" t="s">
        <v>99</v>
      </c>
      <c r="T1748" s="145">
        <f>_xll.qlCalendarAdvance(Calendar,T1747,S1748,,,trigger)</f>
        <v>51791</v>
      </c>
      <c r="U1748" s="77">
        <f>_xll.qlAbcdMathFunctionValue(U$1,($T1748-evaluationDate)/365)</f>
        <v>6.1408615938948567E-4</v>
      </c>
      <c r="V1748" s="77">
        <f>_xll.qlAbcdMathFunctionValue(V$1,($T1748-evaluationDate)/365)</f>
        <v>6.1882903422475172E-4</v>
      </c>
      <c r="W1748" s="77" t="e">
        <f>_xll.qlAbcdMathFunctionValue(W$1,($T1748-evaluationDate)/365)</f>
        <v>#VALUE!</v>
      </c>
      <c r="X1748" s="77" t="e">
        <f>_xll.qlAbcdMathFunctionValue(X$1,($T1748-evaluationDate)/365)</f>
        <v>#VALUE!</v>
      </c>
      <c r="Y1748" s="77">
        <f>_xll.qlAbcdMathFunctionValue(Y$1,($T1748-evaluationDate)/365)</f>
        <v>1.8124118243508864E-4</v>
      </c>
      <c r="Z1748" s="77">
        <f>_xll.qlAbcdMathFunctionValue(Z$1,($T1748-evaluationDate)/365)</f>
        <v>1.8774826878783504E-4</v>
      </c>
      <c r="AA1748" s="77">
        <f>_xll.qlAbcdMathFunctionValue(AA$1,($T1748-evaluationDate)/365)</f>
        <v>0.21695253756484487</v>
      </c>
      <c r="AB1748" s="77">
        <f>_xll.qlAbcdMathFunctionValue(AB$1,($T1748-evaluationDate)/365)</f>
        <v>0.21695332230534056</v>
      </c>
      <c r="AD1748" s="77">
        <f>_xll.qlAbcdMathFunctionValue(AD$1,($T1748-evaluationDate)/365)</f>
        <v>4.7460150143118239E-4</v>
      </c>
      <c r="AE1748" s="77">
        <f>_xll.qlAbcdMathFunctionValue(AE$1,($T1748-evaluationDate)/365)</f>
        <v>4.7485684710914494E-4</v>
      </c>
    </row>
    <row r="1749" spans="19:31">
      <c r="S1749" s="64" t="s">
        <v>99</v>
      </c>
      <c r="T1749" s="145">
        <f>_xll.qlCalendarAdvance(Calendar,T1748,S1749,,,trigger)</f>
        <v>51798</v>
      </c>
      <c r="U1749" s="77">
        <f>_xll.qlAbcdMathFunctionValue(U$1,($T1749-evaluationDate)/365)</f>
        <v>6.1373210672947549E-4</v>
      </c>
      <c r="V1749" s="77">
        <f>_xll.qlAbcdMathFunctionValue(V$1,($T1749-evaluationDate)/365)</f>
        <v>6.1845920413256537E-4</v>
      </c>
      <c r="W1749" s="77" t="e">
        <f>_xll.qlAbcdMathFunctionValue(W$1,($T1749-evaluationDate)/365)</f>
        <v>#VALUE!</v>
      </c>
      <c r="X1749" s="77" t="e">
        <f>_xll.qlAbcdMathFunctionValue(X$1,($T1749-evaluationDate)/365)</f>
        <v>#VALUE!</v>
      </c>
      <c r="Y1749" s="77">
        <f>_xll.qlAbcdMathFunctionValue(Y$1,($T1749-evaluationDate)/365)</f>
        <v>1.8100416649961365E-4</v>
      </c>
      <c r="Z1749" s="77">
        <f>_xll.qlAbcdMathFunctionValue(Z$1,($T1749-evaluationDate)/365)</f>
        <v>1.8748844629402068E-4</v>
      </c>
      <c r="AA1749" s="77">
        <f>_xll.qlAbcdMathFunctionValue(AA$1,($T1749-evaluationDate)/365)</f>
        <v>0.21695220037342025</v>
      </c>
      <c r="AB1749" s="77">
        <f>_xll.qlAbcdMathFunctionValue(AB$1,($T1749-evaluationDate)/365)</f>
        <v>0.21695298250727355</v>
      </c>
      <c r="AD1749" s="77">
        <f>_xll.qlAbcdMathFunctionValue(AD$1,($T1749-evaluationDate)/365)</f>
        <v>4.7449182768640651E-4</v>
      </c>
      <c r="AE1749" s="77">
        <f>_xll.qlAbcdMathFunctionValue(AE$1,($T1749-evaluationDate)/365)</f>
        <v>4.747462438664494E-4</v>
      </c>
    </row>
    <row r="1750" spans="19:31">
      <c r="S1750" s="64" t="s">
        <v>99</v>
      </c>
      <c r="T1750" s="145">
        <f>_xll.qlCalendarAdvance(Calendar,T1749,S1750,,,trigger)</f>
        <v>51805</v>
      </c>
      <c r="U1750" s="77">
        <f>_xll.qlAbcdMathFunctionValue(U$1,($T1750-evaluationDate)/365)</f>
        <v>6.1337923300950497E-4</v>
      </c>
      <c r="V1750" s="77">
        <f>_xll.qlAbcdMathFunctionValue(V$1,($T1750-evaluationDate)/365)</f>
        <v>6.1809060222338093E-4</v>
      </c>
      <c r="W1750" s="77" t="e">
        <f>_xll.qlAbcdMathFunctionValue(W$1,($T1750-evaluationDate)/365)</f>
        <v>#VALUE!</v>
      </c>
      <c r="X1750" s="77" t="e">
        <f>_xll.qlAbcdMathFunctionValue(X$1,($T1750-evaluationDate)/365)</f>
        <v>#VALUE!</v>
      </c>
      <c r="Y1750" s="77">
        <f>_xll.qlAbcdMathFunctionValue(Y$1,($T1750-evaluationDate)/365)</f>
        <v>1.807679827108863E-4</v>
      </c>
      <c r="Z1750" s="77">
        <f>_xll.qlAbcdMathFunctionValue(Z$1,($T1750-evaluationDate)/365)</f>
        <v>1.8722953149698406E-4</v>
      </c>
      <c r="AA1750" s="77">
        <f>_xll.qlAbcdMathFunctionValue(AA$1,($T1750-evaluationDate)/365)</f>
        <v>0.21695186430232843</v>
      </c>
      <c r="AB1750" s="77">
        <f>_xll.qlAbcdMathFunctionValue(AB$1,($T1750-evaluationDate)/365)</f>
        <v>0.21695264383765503</v>
      </c>
      <c r="AD1750" s="77">
        <f>_xll.qlAbcdMathFunctionValue(AD$1,($T1750-evaluationDate)/365)</f>
        <v>4.7438255326764299E-4</v>
      </c>
      <c r="AE1750" s="77">
        <f>_xll.qlAbcdMathFunctionValue(AE$1,($T1750-evaluationDate)/365)</f>
        <v>4.7463604315680724E-4</v>
      </c>
    </row>
    <row r="1751" spans="19:31">
      <c r="S1751" s="64" t="s">
        <v>99</v>
      </c>
      <c r="T1751" s="145">
        <f>_xll.qlCalendarAdvance(Calendar,T1750,S1751,,,trigger)</f>
        <v>51812</v>
      </c>
      <c r="U1751" s="77">
        <f>_xll.qlAbcdMathFunctionValue(U$1,($T1751-evaluationDate)/365)</f>
        <v>6.1302753454394419E-4</v>
      </c>
      <c r="V1751" s="77">
        <f>_xll.qlAbcdMathFunctionValue(V$1,($T1751-evaluationDate)/365)</f>
        <v>6.1772322467468492E-4</v>
      </c>
      <c r="W1751" s="77" t="e">
        <f>_xll.qlAbcdMathFunctionValue(W$1,($T1751-evaluationDate)/365)</f>
        <v>#VALUE!</v>
      </c>
      <c r="X1751" s="77" t="e">
        <f>_xll.qlAbcdMathFunctionValue(X$1,($T1751-evaluationDate)/365)</f>
        <v>#VALUE!</v>
      </c>
      <c r="Y1751" s="77">
        <f>_xll.qlAbcdMathFunctionValue(Y$1,($T1751-evaluationDate)/365)</f>
        <v>1.8053262830464259E-4</v>
      </c>
      <c r="Z1751" s="77">
        <f>_xll.qlAbcdMathFunctionValue(Z$1,($T1751-evaluationDate)/365)</f>
        <v>1.8697152140559711E-4</v>
      </c>
      <c r="AA1751" s="77">
        <f>_xll.qlAbcdMathFunctionValue(AA$1,($T1751-evaluationDate)/365)</f>
        <v>0.21695152934807976</v>
      </c>
      <c r="AB1751" s="77">
        <f>_xll.qlAbcdMathFunctionValue(AB$1,($T1751-evaluationDate)/365)</f>
        <v>0.21695230629297288</v>
      </c>
      <c r="AD1751" s="77">
        <f>_xll.qlAbcdMathFunctionValue(AD$1,($T1751-evaluationDate)/365)</f>
        <v>4.7427367679656941E-4</v>
      </c>
      <c r="AE1751" s="77">
        <f>_xll.qlAbcdMathFunctionValue(AE$1,($T1751-evaluationDate)/365)</f>
        <v>4.7452624359180023E-4</v>
      </c>
    </row>
    <row r="1752" spans="19:31">
      <c r="S1752" s="64" t="s">
        <v>99</v>
      </c>
      <c r="T1752" s="145">
        <f>_xll.qlCalendarAdvance(Calendar,T1751,S1752,,,trigger)</f>
        <v>51819</v>
      </c>
      <c r="U1752" s="77">
        <f>_xll.qlAbcdMathFunctionValue(U$1,($T1752-evaluationDate)/365)</f>
        <v>6.1267700765744223E-4</v>
      </c>
      <c r="V1752" s="77">
        <f>_xll.qlAbcdMathFunctionValue(V$1,($T1752-evaluationDate)/365)</f>
        <v>6.1735706767453039E-4</v>
      </c>
      <c r="W1752" s="77" t="e">
        <f>_xll.qlAbcdMathFunctionValue(W$1,($T1752-evaluationDate)/365)</f>
        <v>#VALUE!</v>
      </c>
      <c r="X1752" s="77" t="e">
        <f>_xll.qlAbcdMathFunctionValue(X$1,($T1752-evaluationDate)/365)</f>
        <v>#VALUE!</v>
      </c>
      <c r="Y1752" s="77">
        <f>_xll.qlAbcdMathFunctionValue(Y$1,($T1752-evaluationDate)/365)</f>
        <v>1.8029810052496239E-4</v>
      </c>
      <c r="Z1752" s="77">
        <f>_xll.qlAbcdMathFunctionValue(Z$1,($T1752-evaluationDate)/365)</f>
        <v>1.8671441303762476E-4</v>
      </c>
      <c r="AA1752" s="77">
        <f>_xll.qlAbcdMathFunctionValue(AA$1,($T1752-evaluationDate)/365)</f>
        <v>0.21695119550719424</v>
      </c>
      <c r="AB1752" s="77">
        <f>_xll.qlAbcdMathFunctionValue(AB$1,($T1752-evaluationDate)/365)</f>
        <v>0.21695196986972473</v>
      </c>
      <c r="AD1752" s="77">
        <f>_xll.qlAbcdMathFunctionValue(AD$1,($T1752-evaluationDate)/365)</f>
        <v>4.7416519689920552E-4</v>
      </c>
      <c r="AE1752" s="77">
        <f>_xll.qlAbcdMathFunctionValue(AE$1,($T1752-evaluationDate)/365)</f>
        <v>4.7441684378737826E-4</v>
      </c>
    </row>
    <row r="1753" spans="19:31">
      <c r="S1753" s="64" t="s">
        <v>99</v>
      </c>
      <c r="T1753" s="145">
        <f>_xll.qlCalendarAdvance(Calendar,T1752,S1753,,,trigger)</f>
        <v>51826</v>
      </c>
      <c r="U1753" s="77">
        <f>_xll.qlAbcdMathFunctionValue(U$1,($T1753-evaluationDate)/365)</f>
        <v>6.1232764868490426E-4</v>
      </c>
      <c r="V1753" s="77">
        <f>_xll.qlAbcdMathFunctionValue(V$1,($T1753-evaluationDate)/365)</f>
        <v>6.1699212742151433E-4</v>
      </c>
      <c r="W1753" s="77" t="e">
        <f>_xll.qlAbcdMathFunctionValue(W$1,($T1753-evaluationDate)/365)</f>
        <v>#VALUE!</v>
      </c>
      <c r="X1753" s="77" t="e">
        <f>_xll.qlAbcdMathFunctionValue(X$1,($T1753-evaluationDate)/365)</f>
        <v>#VALUE!</v>
      </c>
      <c r="Y1753" s="77">
        <f>_xll.qlAbcdMathFunctionValue(Y$1,($T1753-evaluationDate)/365)</f>
        <v>1.8006439662424898E-4</v>
      </c>
      <c r="Z1753" s="77">
        <f>_xll.qlAbcdMathFunctionValue(Z$1,($T1753-evaluationDate)/365)</f>
        <v>1.8645820341970366E-4</v>
      </c>
      <c r="AA1753" s="77">
        <f>_xll.qlAbcdMathFunctionValue(AA$1,($T1753-evaluationDate)/365)</f>
        <v>0.21695086277620154</v>
      </c>
      <c r="AB1753" s="77">
        <f>_xll.qlAbcdMathFunctionValue(AB$1,($T1753-evaluationDate)/365)</f>
        <v>0.21695163456441785</v>
      </c>
      <c r="AD1753" s="77">
        <f>_xll.qlAbcdMathFunctionValue(AD$1,($T1753-evaluationDate)/365)</f>
        <v>4.7405711220590164E-4</v>
      </c>
      <c r="AE1753" s="77">
        <f>_xll.qlAbcdMathFunctionValue(AE$1,($T1753-evaluationDate)/365)</f>
        <v>4.7430784236384815E-4</v>
      </c>
    </row>
    <row r="1754" spans="19:31">
      <c r="S1754" s="64" t="s">
        <v>99</v>
      </c>
      <c r="T1754" s="145">
        <f>_xll.qlCalendarAdvance(Calendar,T1753,S1754,,,trigger)</f>
        <v>51833</v>
      </c>
      <c r="U1754" s="77">
        <f>_xll.qlAbcdMathFunctionValue(U$1,($T1754-evaluationDate)/365)</f>
        <v>6.11979453971471E-4</v>
      </c>
      <c r="V1754" s="77">
        <f>_xll.qlAbcdMathFunctionValue(V$1,($T1754-evaluationDate)/365)</f>
        <v>6.1662840012475639E-4</v>
      </c>
      <c r="W1754" s="77" t="e">
        <f>_xll.qlAbcdMathFunctionValue(W$1,($T1754-evaluationDate)/365)</f>
        <v>#VALUE!</v>
      </c>
      <c r="X1754" s="77" t="e">
        <f>_xll.qlAbcdMathFunctionValue(X$1,($T1754-evaluationDate)/365)</f>
        <v>#VALUE!</v>
      </c>
      <c r="Y1754" s="77">
        <f>_xll.qlAbcdMathFunctionValue(Y$1,($T1754-evaluationDate)/365)</f>
        <v>1.7983151386320858E-4</v>
      </c>
      <c r="Z1754" s="77">
        <f>_xll.qlAbcdMathFunctionValue(Z$1,($T1754-evaluationDate)/365)</f>
        <v>1.8620288958732167E-4</v>
      </c>
      <c r="AA1754" s="77">
        <f>_xll.qlAbcdMathFunctionValue(AA$1,($T1754-evaluationDate)/365)</f>
        <v>0.21695053115164092</v>
      </c>
      <c r="AB1754" s="77">
        <f>_xll.qlAbcdMathFunctionValue(AB$1,($T1754-evaluationDate)/365)</f>
        <v>0.21695130037356919</v>
      </c>
      <c r="AD1754" s="77">
        <f>_xll.qlAbcdMathFunctionValue(AD$1,($T1754-evaluationDate)/365)</f>
        <v>4.7394942135132784E-4</v>
      </c>
      <c r="AE1754" s="77">
        <f>_xll.qlAbcdMathFunctionValue(AE$1,($T1754-evaluationDate)/365)</f>
        <v>4.7419923794586241E-4</v>
      </c>
    </row>
    <row r="1755" spans="19:31">
      <c r="S1755" s="64" t="s">
        <v>99</v>
      </c>
      <c r="T1755" s="145">
        <f>_xll.qlCalendarAdvance(Calendar,T1754,S1755,,,trigger)</f>
        <v>51840</v>
      </c>
      <c r="U1755" s="77">
        <f>_xll.qlAbcdMathFunctionValue(U$1,($T1755-evaluationDate)/365)</f>
        <v>6.116324198724959E-4</v>
      </c>
      <c r="V1755" s="77">
        <f>_xll.qlAbcdMathFunctionValue(V$1,($T1755-evaluationDate)/365)</f>
        <v>6.162658820038769E-4</v>
      </c>
      <c r="W1755" s="77" t="e">
        <f>_xll.qlAbcdMathFunctionValue(W$1,($T1755-evaluationDate)/365)</f>
        <v>#VALUE!</v>
      </c>
      <c r="X1755" s="77" t="e">
        <f>_xll.qlAbcdMathFunctionValue(X$1,($T1755-evaluationDate)/365)</f>
        <v>#VALUE!</v>
      </c>
      <c r="Y1755" s="77">
        <f>_xll.qlAbcdMathFunctionValue(Y$1,($T1755-evaluationDate)/365)</f>
        <v>1.7959944951082997E-4</v>
      </c>
      <c r="Z1755" s="77">
        <f>_xll.qlAbcdMathFunctionValue(Z$1,($T1755-evaluationDate)/365)</f>
        <v>1.8594846858479652E-4</v>
      </c>
      <c r="AA1755" s="77">
        <f>_xll.qlAbcdMathFunctionValue(AA$1,($T1755-evaluationDate)/365)</f>
        <v>0.21695020063006121</v>
      </c>
      <c r="AB1755" s="77">
        <f>_xll.qlAbcdMathFunctionValue(AB$1,($T1755-evaluationDate)/365)</f>
        <v>0.21695096729370539</v>
      </c>
      <c r="AD1755" s="77">
        <f>_xll.qlAbcdMathFunctionValue(AD$1,($T1755-evaluationDate)/365)</f>
        <v>4.7384212297446252E-4</v>
      </c>
      <c r="AE1755" s="77">
        <f>_xll.qlAbcdMathFunctionValue(AE$1,($T1755-evaluationDate)/365)</f>
        <v>4.7409102916240795E-4</v>
      </c>
    </row>
    <row r="1756" spans="19:31">
      <c r="S1756" s="64" t="s">
        <v>99</v>
      </c>
      <c r="T1756" s="145">
        <f>_xll.qlCalendarAdvance(Calendar,T1755,S1756,,,trigger)</f>
        <v>51847</v>
      </c>
      <c r="U1756" s="77">
        <f>_xll.qlAbcdMathFunctionValue(U$1,($T1756-evaluationDate)/365)</f>
        <v>6.1128654275352415E-4</v>
      </c>
      <c r="V1756" s="77">
        <f>_xll.qlAbcdMathFunctionValue(V$1,($T1756-evaluationDate)/365)</f>
        <v>6.1590456928897503E-4</v>
      </c>
      <c r="W1756" s="77" t="e">
        <f>_xll.qlAbcdMathFunctionValue(W$1,($T1756-evaluationDate)/365)</f>
        <v>#VALUE!</v>
      </c>
      <c r="X1756" s="77" t="e">
        <f>_xll.qlAbcdMathFunctionValue(X$1,($T1756-evaluationDate)/365)</f>
        <v>#VALUE!</v>
      </c>
      <c r="Y1756" s="77">
        <f>_xll.qlAbcdMathFunctionValue(Y$1,($T1756-evaluationDate)/365)</f>
        <v>1.793682008443641E-4</v>
      </c>
      <c r="Z1756" s="77">
        <f>_xll.qlAbcdMathFunctionValue(Z$1,($T1756-evaluationDate)/365)</f>
        <v>1.8569493746525519E-4</v>
      </c>
      <c r="AA1756" s="77">
        <f>_xll.qlAbcdMathFunctionValue(AA$1,($T1756-evaluationDate)/365)</f>
        <v>0.21694987120802092</v>
      </c>
      <c r="AB1756" s="77">
        <f>_xll.qlAbcdMathFunctionValue(AB$1,($T1756-evaluationDate)/365)</f>
        <v>0.21695063532136266</v>
      </c>
      <c r="AD1756" s="77">
        <f>_xll.qlAbcdMathFunctionValue(AD$1,($T1756-evaluationDate)/365)</f>
        <v>4.73735215718581E-4</v>
      </c>
      <c r="AE1756" s="77">
        <f>_xll.qlAbcdMathFunctionValue(AE$1,($T1756-evaluationDate)/365)</f>
        <v>4.7398321464679484E-4</v>
      </c>
    </row>
    <row r="1757" spans="19:31">
      <c r="S1757" s="64" t="s">
        <v>99</v>
      </c>
      <c r="T1757" s="145">
        <f>_xll.qlCalendarAdvance(Calendar,T1756,S1757,,,trigger)</f>
        <v>51854</v>
      </c>
      <c r="U1757" s="77">
        <f>_xll.qlAbcdMathFunctionValue(U$1,($T1757-evaluationDate)/365)</f>
        <v>6.1094181899026996E-4</v>
      </c>
      <c r="V1757" s="77">
        <f>_xll.qlAbcdMathFunctionValue(V$1,($T1757-evaluationDate)/365)</f>
        <v>6.1554445822060684E-4</v>
      </c>
      <c r="W1757" s="77" t="e">
        <f>_xll.qlAbcdMathFunctionValue(W$1,($T1757-evaluationDate)/365)</f>
        <v>#VALUE!</v>
      </c>
      <c r="X1757" s="77" t="e">
        <f>_xll.qlAbcdMathFunctionValue(X$1,($T1757-evaluationDate)/365)</f>
        <v>#VALUE!</v>
      </c>
      <c r="Y1757" s="77">
        <f>_xll.qlAbcdMathFunctionValue(Y$1,($T1757-evaluationDate)/365)</f>
        <v>1.791377651493037E-4</v>
      </c>
      <c r="Z1757" s="77">
        <f>_xll.qlAbcdMathFunctionValue(Z$1,($T1757-evaluationDate)/365)</f>
        <v>1.8544229329061273E-4</v>
      </c>
      <c r="AA1757" s="77">
        <f>_xll.qlAbcdMathFunctionValue(AA$1,($T1757-evaluationDate)/365)</f>
        <v>0.21694954288208801</v>
      </c>
      <c r="AB1757" s="77">
        <f>_xll.qlAbcdMathFunctionValue(AB$1,($T1757-evaluationDate)/365)</f>
        <v>0.21695030445308686</v>
      </c>
      <c r="AD1757" s="77">
        <f>_xll.qlAbcdMathFunctionValue(AD$1,($T1757-evaluationDate)/365)</f>
        <v>4.7362869823124466E-4</v>
      </c>
      <c r="AE1757" s="77">
        <f>_xll.qlAbcdMathFunctionValue(AE$1,($T1757-evaluationDate)/365)</f>
        <v>4.7387579303664488E-4</v>
      </c>
    </row>
    <row r="1758" spans="19:31">
      <c r="S1758" s="64" t="s">
        <v>99</v>
      </c>
      <c r="T1758" s="145">
        <f>_xll.qlCalendarAdvance(Calendar,T1757,S1758,,,trigger)</f>
        <v>51862</v>
      </c>
      <c r="U1758" s="77">
        <f>_xll.qlAbcdMathFunctionValue(U$1,($T1758-evaluationDate)/365)</f>
        <v>6.1054925661168215E-4</v>
      </c>
      <c r="V1758" s="77">
        <f>_xll.qlAbcdMathFunctionValue(V$1,($T1758-evaluationDate)/365)</f>
        <v>6.1513436930907208E-4</v>
      </c>
      <c r="W1758" s="77" t="e">
        <f>_xll.qlAbcdMathFunctionValue(W$1,($T1758-evaluationDate)/365)</f>
        <v>#VALUE!</v>
      </c>
      <c r="X1758" s="77" t="e">
        <f>_xll.qlAbcdMathFunctionValue(X$1,($T1758-evaluationDate)/365)</f>
        <v>#VALUE!</v>
      </c>
      <c r="Y1758" s="77">
        <f>_xll.qlAbcdMathFunctionValue(Y$1,($T1758-evaluationDate)/365)</f>
        <v>1.7887540207318057E-4</v>
      </c>
      <c r="Z1758" s="77">
        <f>_xll.qlAbcdMathFunctionValue(Z$1,($T1758-evaluationDate)/365)</f>
        <v>1.8515463938867534E-4</v>
      </c>
      <c r="AA1758" s="77">
        <f>_xll.qlAbcdMathFunctionValue(AA$1,($T1758-evaluationDate)/365)</f>
        <v>0.21694916899023287</v>
      </c>
      <c r="AB1758" s="77">
        <f>_xll.qlAbcdMathFunctionValue(AB$1,($T1758-evaluationDate)/365)</f>
        <v>0.2169499276654149</v>
      </c>
      <c r="AD1758" s="77">
        <f>_xll.qlAbcdMathFunctionValue(AD$1,($T1758-evaluationDate)/365)</f>
        <v>4.7350743949838161E-4</v>
      </c>
      <c r="AE1758" s="77">
        <f>_xll.qlAbcdMathFunctionValue(AE$1,($T1758-evaluationDate)/365)</f>
        <v>4.7375350484897468E-4</v>
      </c>
    </row>
    <row r="1759" spans="19:31">
      <c r="S1759" s="64" t="s">
        <v>99</v>
      </c>
      <c r="T1759" s="145">
        <f>_xll.qlCalendarAdvance(Calendar,T1758,S1759,,,trigger)</f>
        <v>51869</v>
      </c>
      <c r="U1759" s="77">
        <f>_xll.qlAbcdMathFunctionValue(U$1,($T1759-evaluationDate)/365)</f>
        <v>6.1020699216789891E-4</v>
      </c>
      <c r="V1759" s="77">
        <f>_xll.qlAbcdMathFunctionValue(V$1,($T1759-evaluationDate)/365)</f>
        <v>6.1477682058670561E-4</v>
      </c>
      <c r="W1759" s="77" t="e">
        <f>_xll.qlAbcdMathFunctionValue(W$1,($T1759-evaluationDate)/365)</f>
        <v>#VALUE!</v>
      </c>
      <c r="X1759" s="77" t="e">
        <f>_xll.qlAbcdMathFunctionValue(X$1,($T1759-evaluationDate)/365)</f>
        <v>#VALUE!</v>
      </c>
      <c r="Y1759" s="77">
        <f>_xll.qlAbcdMathFunctionValue(Y$1,($T1759-evaluationDate)/365)</f>
        <v>1.7864669935721924E-4</v>
      </c>
      <c r="Z1759" s="77">
        <f>_xll.qlAbcdMathFunctionValue(Z$1,($T1759-evaluationDate)/365)</f>
        <v>1.8490388595743525E-4</v>
      </c>
      <c r="AA1759" s="77">
        <f>_xll.qlAbcdMathFunctionValue(AA$1,($T1759-evaluationDate)/365)</f>
        <v>0.21694884300158918</v>
      </c>
      <c r="AB1759" s="77">
        <f>_xll.qlAbcdMathFunctionValue(AB$1,($T1759-evaluationDate)/365)</f>
        <v>0.21694959915140999</v>
      </c>
      <c r="AD1759" s="77">
        <f>_xll.qlAbcdMathFunctionValue(AD$1,($T1759-evaluationDate)/365)</f>
        <v>4.7340175269508896E-4</v>
      </c>
      <c r="AE1759" s="77">
        <f>_xll.qlAbcdMathFunctionValue(AE$1,($T1759-evaluationDate)/365)</f>
        <v>4.7364692061148693E-4</v>
      </c>
    </row>
    <row r="1760" spans="19:31">
      <c r="S1760" s="64" t="s">
        <v>99</v>
      </c>
      <c r="T1760" s="145">
        <f>_xll.qlCalendarAdvance(Calendar,T1759,S1760,,,trigger)</f>
        <v>51876</v>
      </c>
      <c r="U1760" s="77">
        <f>_xll.qlAbcdMathFunctionValue(U$1,($T1760-evaluationDate)/365)</f>
        <v>6.0986586975518467E-4</v>
      </c>
      <c r="V1760" s="77">
        <f>_xll.qlAbcdMathFunctionValue(V$1,($T1760-evaluationDate)/365)</f>
        <v>6.1442046176331093E-4</v>
      </c>
      <c r="W1760" s="77" t="e">
        <f>_xll.qlAbcdMathFunctionValue(W$1,($T1760-evaluationDate)/365)</f>
        <v>#VALUE!</v>
      </c>
      <c r="X1760" s="77" t="e">
        <f>_xll.qlAbcdMathFunctionValue(X$1,($T1760-evaluationDate)/365)</f>
        <v>#VALUE!</v>
      </c>
      <c r="Y1760" s="77">
        <f>_xll.qlAbcdMathFunctionValue(Y$1,($T1760-evaluationDate)/365)</f>
        <v>1.7841880113478336E-4</v>
      </c>
      <c r="Z1760" s="77">
        <f>_xll.qlAbcdMathFunctionValue(Z$1,($T1760-evaluationDate)/365)</f>
        <v>1.8465401029409308E-4</v>
      </c>
      <c r="AA1760" s="77">
        <f>_xll.qlAbcdMathFunctionValue(AA$1,($T1760-evaluationDate)/365)</f>
        <v>0.21694851809832869</v>
      </c>
      <c r="AB1760" s="77">
        <f>_xll.qlAbcdMathFunctionValue(AB$1,($T1760-evaluationDate)/365)</f>
        <v>0.21694927173067838</v>
      </c>
      <c r="AD1760" s="77">
        <f>_xll.qlAbcdMathFunctionValue(AD$1,($T1760-evaluationDate)/365)</f>
        <v>4.7329645143759673E-4</v>
      </c>
      <c r="AE1760" s="77">
        <f>_xll.qlAbcdMathFunctionValue(AE$1,($T1760-evaluationDate)/365)</f>
        <v>4.7354072502564851E-4</v>
      </c>
    </row>
    <row r="1761" spans="19:31">
      <c r="S1761" s="64" t="s">
        <v>99</v>
      </c>
      <c r="T1761" s="145">
        <f>_xll.qlCalendarAdvance(Calendar,T1760,S1761,,,trigger)</f>
        <v>51883</v>
      </c>
      <c r="U1761" s="77">
        <f>_xll.qlAbcdMathFunctionValue(U$1,($T1761-evaluationDate)/365)</f>
        <v>6.0952588579115308E-4</v>
      </c>
      <c r="V1761" s="77">
        <f>_xll.qlAbcdMathFunctionValue(V$1,($T1761-evaluationDate)/365)</f>
        <v>6.1406528912253354E-4</v>
      </c>
      <c r="W1761" s="77" t="e">
        <f>_xll.qlAbcdMathFunctionValue(W$1,($T1761-evaluationDate)/365)</f>
        <v>#VALUE!</v>
      </c>
      <c r="X1761" s="77" t="e">
        <f>_xll.qlAbcdMathFunctionValue(X$1,($T1761-evaluationDate)/365)</f>
        <v>#VALUE!</v>
      </c>
      <c r="Y1761" s="77">
        <f>_xll.qlAbcdMathFunctionValue(Y$1,($T1761-evaluationDate)/365)</f>
        <v>1.7819170472529349E-4</v>
      </c>
      <c r="Z1761" s="77">
        <f>_xll.qlAbcdMathFunctionValue(Z$1,($T1761-evaluationDate)/365)</f>
        <v>1.8440500949674986E-4</v>
      </c>
      <c r="AA1761" s="77">
        <f>_xll.qlAbcdMathFunctionValue(AA$1,($T1761-evaluationDate)/365)</f>
        <v>0.21694819427705878</v>
      </c>
      <c r="AB1761" s="77">
        <f>_xll.qlAbcdMathFunctionValue(AB$1,($T1761-evaluationDate)/365)</f>
        <v>0.2169489453998055</v>
      </c>
      <c r="AD1761" s="77">
        <f>_xll.qlAbcdMathFunctionValue(AD$1,($T1761-evaluationDate)/365)</f>
        <v>4.7319153439110296E-4</v>
      </c>
      <c r="AE1761" s="77">
        <f>_xll.qlAbcdMathFunctionValue(AE$1,($T1761-evaluationDate)/365)</f>
        <v>4.7343491674682527E-4</v>
      </c>
    </row>
    <row r="1762" spans="19:31">
      <c r="S1762" s="64" t="s">
        <v>99</v>
      </c>
      <c r="T1762" s="145">
        <f>_xll.qlCalendarAdvance(Calendar,T1761,S1762,,,trigger)</f>
        <v>51890</v>
      </c>
      <c r="U1762" s="77">
        <f>_xll.qlAbcdMathFunctionValue(U$1,($T1762-evaluationDate)/365)</f>
        <v>6.0918703670347508E-4</v>
      </c>
      <c r="V1762" s="77">
        <f>_xll.qlAbcdMathFunctionValue(V$1,($T1762-evaluationDate)/365)</f>
        <v>6.1371129895836313E-4</v>
      </c>
      <c r="W1762" s="77" t="e">
        <f>_xll.qlAbcdMathFunctionValue(W$1,($T1762-evaluationDate)/365)</f>
        <v>#VALUE!</v>
      </c>
      <c r="X1762" s="77" t="e">
        <f>_xll.qlAbcdMathFunctionValue(X$1,($T1762-evaluationDate)/365)</f>
        <v>#VALUE!</v>
      </c>
      <c r="Y1762" s="77">
        <f>_xll.qlAbcdMathFunctionValue(Y$1,($T1762-evaluationDate)/365)</f>
        <v>1.7796540745630755E-4</v>
      </c>
      <c r="Z1762" s="77">
        <f>_xll.qlAbcdMathFunctionValue(Z$1,($T1762-evaluationDate)/365)</f>
        <v>1.8415688067218764E-4</v>
      </c>
      <c r="AA1762" s="77">
        <f>_xll.qlAbcdMathFunctionValue(AA$1,($T1762-evaluationDate)/365)</f>
        <v>0.21694787153439632</v>
      </c>
      <c r="AB1762" s="77">
        <f>_xll.qlAbcdMathFunctionValue(AB$1,($T1762-evaluationDate)/365)</f>
        <v>0.21694862015538632</v>
      </c>
      <c r="AD1762" s="77">
        <f>_xll.qlAbcdMathFunctionValue(AD$1,($T1762-evaluationDate)/365)</f>
        <v>4.7308700022503377E-4</v>
      </c>
      <c r="AE1762" s="77">
        <f>_xll.qlAbcdMathFunctionValue(AE$1,($T1762-evaluationDate)/365)</f>
        <v>4.733294944346372E-4</v>
      </c>
    </row>
    <row r="1763" spans="19:31">
      <c r="S1763" s="64" t="s">
        <v>99</v>
      </c>
      <c r="T1763" s="145">
        <f>_xll.qlCalendarAdvance(Calendar,T1762,S1763,,,trigger)</f>
        <v>51897</v>
      </c>
      <c r="U1763" s="77">
        <f>_xll.qlAbcdMathFunctionValue(U$1,($T1763-evaluationDate)/365)</f>
        <v>6.0884931892985796E-4</v>
      </c>
      <c r="V1763" s="77">
        <f>_xll.qlAbcdMathFunctionValue(V$1,($T1763-evaluationDate)/365)</f>
        <v>6.1335848757511282E-4</v>
      </c>
      <c r="W1763" s="77" t="e">
        <f>_xll.qlAbcdMathFunctionValue(W$1,($T1763-evaluationDate)/365)</f>
        <v>#VALUE!</v>
      </c>
      <c r="X1763" s="77" t="e">
        <f>_xll.qlAbcdMathFunctionValue(X$1,($T1763-evaluationDate)/365)</f>
        <v>#VALUE!</v>
      </c>
      <c r="Y1763" s="77">
        <f>_xll.qlAbcdMathFunctionValue(Y$1,($T1763-evaluationDate)/365)</f>
        <v>1.7773990666350065E-4</v>
      </c>
      <c r="Z1763" s="77">
        <f>_xll.qlAbcdMathFunctionValue(Z$1,($T1763-evaluationDate)/365)</f>
        <v>1.8390962093584867E-4</v>
      </c>
      <c r="AA1763" s="77">
        <f>_xll.qlAbcdMathFunctionValue(AA$1,($T1763-evaluationDate)/365)</f>
        <v>0.21694754986696763</v>
      </c>
      <c r="AB1763" s="77">
        <f>_xll.qlAbcdMathFunctionValue(AB$1,($T1763-evaluationDate)/365)</f>
        <v>0.21694829599402524</v>
      </c>
      <c r="AD1763" s="77">
        <f>_xll.qlAbcdMathFunctionValue(AD$1,($T1763-evaluationDate)/365)</f>
        <v>4.7298284761303281E-4</v>
      </c>
      <c r="AE1763" s="77">
        <f>_xll.qlAbcdMathFunctionValue(AE$1,($T1763-evaluationDate)/365)</f>
        <v>4.7322445675294759E-4</v>
      </c>
    </row>
    <row r="1764" spans="19:31">
      <c r="S1764" s="64" t="s">
        <v>99</v>
      </c>
      <c r="T1764" s="145">
        <f>_xll.qlCalendarAdvance(Calendar,T1763,S1764,,,trigger)</f>
        <v>51904</v>
      </c>
      <c r="U1764" s="77">
        <f>_xll.qlAbcdMathFunctionValue(U$1,($T1764-evaluationDate)/365)</f>
        <v>6.085127289180228E-4</v>
      </c>
      <c r="V1764" s="77">
        <f>_xll.qlAbcdMathFunctionValue(V$1,($T1764-evaluationDate)/365)</f>
        <v>6.1300685128739651E-4</v>
      </c>
      <c r="W1764" s="77" t="e">
        <f>_xll.qlAbcdMathFunctionValue(W$1,($T1764-evaluationDate)/365)</f>
        <v>#VALUE!</v>
      </c>
      <c r="X1764" s="77" t="e">
        <f>_xll.qlAbcdMathFunctionValue(X$1,($T1764-evaluationDate)/365)</f>
        <v>#VALUE!</v>
      </c>
      <c r="Y1764" s="77">
        <f>_xll.qlAbcdMathFunctionValue(Y$1,($T1764-evaluationDate)/365)</f>
        <v>1.7751519969064444E-4</v>
      </c>
      <c r="Z1764" s="77">
        <f>_xll.qlAbcdMathFunctionValue(Z$1,($T1764-evaluationDate)/365)</f>
        <v>1.8366322741181429E-4</v>
      </c>
      <c r="AA1764" s="77">
        <f>_xll.qlAbcdMathFunctionValue(AA$1,($T1764-evaluationDate)/365)</f>
        <v>0.21694722927140841</v>
      </c>
      <c r="AB1764" s="77">
        <f>_xll.qlAbcdMathFunctionValue(AB$1,($T1764-evaluationDate)/365)</f>
        <v>0.21694797291233614</v>
      </c>
      <c r="AD1764" s="77">
        <f>_xll.qlAbcdMathFunctionValue(AD$1,($T1764-evaluationDate)/365)</f>
        <v>4.7287907523294986E-4</v>
      </c>
      <c r="AE1764" s="77">
        <f>_xll.qlAbcdMathFunctionValue(AE$1,($T1764-evaluationDate)/365)</f>
        <v>4.7311980236985142E-4</v>
      </c>
    </row>
    <row r="1765" spans="19:31">
      <c r="S1765" s="64" t="s">
        <v>99</v>
      </c>
      <c r="T1765" s="145">
        <f>_xll.qlCalendarAdvance(Calendar,T1764,S1765,,,trigger)</f>
        <v>51911</v>
      </c>
      <c r="U1765" s="77">
        <f>_xll.qlAbcdMathFunctionValue(U$1,($T1765-evaluationDate)/365)</f>
        <v>6.0817726312568303E-4</v>
      </c>
      <c r="V1765" s="77">
        <f>_xll.qlAbcdMathFunctionValue(V$1,($T1765-evaluationDate)/365)</f>
        <v>6.1265638642010744E-4</v>
      </c>
      <c r="W1765" s="77" t="e">
        <f>_xll.qlAbcdMathFunctionValue(W$1,($T1765-evaluationDate)/365)</f>
        <v>#VALUE!</v>
      </c>
      <c r="X1765" s="77" t="e">
        <f>_xll.qlAbcdMathFunctionValue(X$1,($T1765-evaluationDate)/365)</f>
        <v>#VALUE!</v>
      </c>
      <c r="Y1765" s="77">
        <f>_xll.qlAbcdMathFunctionValue(Y$1,($T1765-evaluationDate)/365)</f>
        <v>1.7729128388958769E-4</v>
      </c>
      <c r="Z1765" s="77">
        <f>_xll.qlAbcdMathFunctionValue(Z$1,($T1765-evaluationDate)/365)</f>
        <v>1.8341769723278497E-4</v>
      </c>
      <c r="AA1765" s="77">
        <f>_xll.qlAbcdMathFunctionValue(AA$1,($T1765-evaluationDate)/365)</f>
        <v>0.21694690974436381</v>
      </c>
      <c r="AB1765" s="77">
        <f>_xll.qlAbcdMathFunctionValue(AB$1,($T1765-evaluationDate)/365)</f>
        <v>0.21694765090694237</v>
      </c>
      <c r="AD1765" s="77">
        <f>_xll.qlAbcdMathFunctionValue(AD$1,($T1765-evaluationDate)/365)</f>
        <v>4.7277568176682972E-4</v>
      </c>
      <c r="AE1765" s="77">
        <f>_xll.qlAbcdMathFunctionValue(AE$1,($T1765-evaluationDate)/365)</f>
        <v>4.7301552995766469E-4</v>
      </c>
    </row>
    <row r="1766" spans="19:31">
      <c r="S1766" s="64" t="s">
        <v>99</v>
      </c>
      <c r="T1766" s="145">
        <f>_xll.qlCalendarAdvance(Calendar,T1765,S1766,,,trigger)</f>
        <v>51918</v>
      </c>
      <c r="U1766" s="77">
        <f>_xll.qlAbcdMathFunctionValue(U$1,($T1766-evaluationDate)/365)</f>
        <v>6.0784291802052292E-4</v>
      </c>
      <c r="V1766" s="77">
        <f>_xll.qlAbcdMathFunctionValue(V$1,($T1766-evaluationDate)/365)</f>
        <v>6.1230708930839627E-4</v>
      </c>
      <c r="W1766" s="77" t="e">
        <f>_xll.qlAbcdMathFunctionValue(W$1,($T1766-evaluationDate)/365)</f>
        <v>#VALUE!</v>
      </c>
      <c r="X1766" s="77" t="e">
        <f>_xll.qlAbcdMathFunctionValue(X$1,($T1766-evaluationDate)/365)</f>
        <v>#VALUE!</v>
      </c>
      <c r="Y1766" s="77">
        <f>_xll.qlAbcdMathFunctionValue(Y$1,($T1766-evaluationDate)/365)</f>
        <v>1.7706815662023521E-4</v>
      </c>
      <c r="Z1766" s="77">
        <f>_xll.qlAbcdMathFunctionValue(Z$1,($T1766-evaluationDate)/365)</f>
        <v>1.8317302754005847E-4</v>
      </c>
      <c r="AA1766" s="77">
        <f>_xll.qlAbcdMathFunctionValue(AA$1,($T1766-evaluationDate)/365)</f>
        <v>0.21694659128248833</v>
      </c>
      <c r="AB1766" s="77">
        <f>_xll.qlAbcdMathFunctionValue(AB$1,($T1766-evaluationDate)/365)</f>
        <v>0.21694732997447666</v>
      </c>
      <c r="AD1766" s="77">
        <f>_xll.qlAbcdMathFunctionValue(AD$1,($T1766-evaluationDate)/365)</f>
        <v>4.7267266590090125E-4</v>
      </c>
      <c r="AE1766" s="77">
        <f>_xll.qlAbcdMathFunctionValue(AE$1,($T1766-evaluationDate)/365)</f>
        <v>4.7291163819291303E-4</v>
      </c>
    </row>
    <row r="1767" spans="19:31">
      <c r="S1767" s="64" t="s">
        <v>99</v>
      </c>
      <c r="T1767" s="145">
        <f>_xll.qlCalendarAdvance(Calendar,T1766,S1767,,,trigger)</f>
        <v>51925</v>
      </c>
      <c r="U1767" s="77">
        <f>_xll.qlAbcdMathFunctionValue(U$1,($T1767-evaluationDate)/365)</f>
        <v>6.0750969008017551E-4</v>
      </c>
      <c r="V1767" s="77">
        <f>_xll.qlAbcdMathFunctionValue(V$1,($T1767-evaluationDate)/365)</f>
        <v>6.1195895629764926E-4</v>
      </c>
      <c r="W1767" s="77" t="e">
        <f>_xll.qlAbcdMathFunctionValue(W$1,($T1767-evaluationDate)/365)</f>
        <v>#VALUE!</v>
      </c>
      <c r="X1767" s="77" t="e">
        <f>_xll.qlAbcdMathFunctionValue(X$1,($T1767-evaluationDate)/365)</f>
        <v>#VALUE!</v>
      </c>
      <c r="Y1767" s="77">
        <f>_xll.qlAbcdMathFunctionValue(Y$1,($T1767-evaluationDate)/365)</f>
        <v>1.7684581525052859E-4</v>
      </c>
      <c r="Z1767" s="77">
        <f>_xll.qlAbcdMathFunctionValue(Z$1,($T1767-evaluationDate)/365)</f>
        <v>1.8292921548351013E-4</v>
      </c>
      <c r="AA1767" s="77">
        <f>_xll.qlAbcdMathFunctionValue(AA$1,($T1767-evaluationDate)/365)</f>
        <v>0.21694627388244581</v>
      </c>
      <c r="AB1767" s="77">
        <f>_xll.qlAbcdMathFunctionValue(AB$1,($T1767-evaluationDate)/365)</f>
        <v>0.21694701011158118</v>
      </c>
      <c r="AD1767" s="77">
        <f>_xll.qlAbcdMathFunctionValue(AD$1,($T1767-evaluationDate)/365)</f>
        <v>4.7257002632556625E-4</v>
      </c>
      <c r="AE1767" s="77">
        <f>_xll.qlAbcdMathFunctionValue(AE$1,($T1767-evaluationDate)/365)</f>
        <v>4.7280812575632052E-4</v>
      </c>
    </row>
    <row r="1768" spans="19:31">
      <c r="S1768" s="64" t="s">
        <v>99</v>
      </c>
      <c r="T1768" s="145">
        <f>_xll.qlCalendarAdvance(Calendar,T1767,S1768,,,trigger)</f>
        <v>51932</v>
      </c>
      <c r="U1768" s="77">
        <f>_xll.qlAbcdMathFunctionValue(U$1,($T1768-evaluationDate)/365)</f>
        <v>6.0717757579220133E-4</v>
      </c>
      <c r="V1768" s="77">
        <f>_xll.qlAbcdMathFunctionValue(V$1,($T1768-evaluationDate)/365)</f>
        <v>6.1161198374346665E-4</v>
      </c>
      <c r="W1768" s="77" t="e">
        <f>_xll.qlAbcdMathFunctionValue(W$1,($T1768-evaluationDate)/365)</f>
        <v>#VALUE!</v>
      </c>
      <c r="X1768" s="77" t="e">
        <f>_xll.qlAbcdMathFunctionValue(X$1,($T1768-evaluationDate)/365)</f>
        <v>#VALUE!</v>
      </c>
      <c r="Y1768" s="77">
        <f>_xll.qlAbcdMathFunctionValue(Y$1,($T1768-evaluationDate)/365)</f>
        <v>1.7662425715642523E-4</v>
      </c>
      <c r="Z1768" s="77">
        <f>_xll.qlAbcdMathFunctionValue(Z$1,($T1768-evaluationDate)/365)</f>
        <v>1.8268625822157123E-4</v>
      </c>
      <c r="AA1768" s="77">
        <f>_xll.qlAbcdMathFunctionValue(AA$1,($T1768-evaluationDate)/365)</f>
        <v>0.21694595754090945</v>
      </c>
      <c r="AB1768" s="77">
        <f>_xll.qlAbcdMathFunctionValue(AB$1,($T1768-evaluationDate)/365)</f>
        <v>0.21694669131490751</v>
      </c>
      <c r="AD1768" s="77">
        <f>_xll.qlAbcdMathFunctionValue(AD$1,($T1768-evaluationDate)/365)</f>
        <v>4.7246776173538838E-4</v>
      </c>
      <c r="AE1768" s="77">
        <f>_xll.qlAbcdMathFunctionValue(AE$1,($T1768-evaluationDate)/365)</f>
        <v>4.72704991332799E-4</v>
      </c>
    </row>
    <row r="1769" spans="19:31">
      <c r="S1769" s="64" t="s">
        <v>99</v>
      </c>
      <c r="T1769" s="145">
        <f>_xll.qlCalendarAdvance(Calendar,T1768,S1769,,,trigger)</f>
        <v>51939</v>
      </c>
      <c r="U1769" s="77">
        <f>_xll.qlAbcdMathFunctionValue(U$1,($T1769-evaluationDate)/365)</f>
        <v>6.0684657165406607E-4</v>
      </c>
      <c r="V1769" s="77">
        <f>_xll.qlAbcdMathFunctionValue(V$1,($T1769-evaluationDate)/365)</f>
        <v>6.1126616801164037E-4</v>
      </c>
      <c r="W1769" s="77" t="e">
        <f>_xll.qlAbcdMathFunctionValue(W$1,($T1769-evaluationDate)/365)</f>
        <v>#VALUE!</v>
      </c>
      <c r="X1769" s="77" t="e">
        <f>_xll.qlAbcdMathFunctionValue(X$1,($T1769-evaluationDate)/365)</f>
        <v>#VALUE!</v>
      </c>
      <c r="Y1769" s="77">
        <f>_xll.qlAbcdMathFunctionValue(Y$1,($T1769-evaluationDate)/365)</f>
        <v>1.7640347972187903E-4</v>
      </c>
      <c r="Z1769" s="77">
        <f>_xll.qlAbcdMathFunctionValue(Z$1,($T1769-evaluationDate)/365)</f>
        <v>1.8244415292120931E-4</v>
      </c>
      <c r="AA1769" s="77">
        <f>_xll.qlAbcdMathFunctionValue(AA$1,($T1769-evaluationDate)/365)</f>
        <v>0.21694564225456178</v>
      </c>
      <c r="AB1769" s="77">
        <f>_xll.qlAbcdMathFunctionValue(AB$1,($T1769-evaluationDate)/365)</f>
        <v>0.21694637358111649</v>
      </c>
      <c r="AD1769" s="77">
        <f>_xll.qlAbcdMathFunctionValue(AD$1,($T1769-evaluationDate)/365)</f>
        <v>4.7236587082908217E-4</v>
      </c>
      <c r="AE1769" s="77">
        <f>_xll.qlAbcdMathFunctionValue(AE$1,($T1769-evaluationDate)/365)</f>
        <v>4.7260223361143648E-4</v>
      </c>
    </row>
    <row r="1770" spans="19:31">
      <c r="S1770" s="64" t="s">
        <v>99</v>
      </c>
      <c r="T1770" s="145">
        <f>_xll.qlCalendarAdvance(Calendar,T1769,S1770,,,trigger)</f>
        <v>51946</v>
      </c>
      <c r="U1770" s="77">
        <f>_xll.qlAbcdMathFunctionValue(U$1,($T1770-evaluationDate)/365)</f>
        <v>6.0651667417311954E-4</v>
      </c>
      <c r="V1770" s="77">
        <f>_xll.qlAbcdMathFunctionValue(V$1,($T1770-evaluationDate)/365)</f>
        <v>6.1092150547813293E-4</v>
      </c>
      <c r="W1770" s="77" t="e">
        <f>_xll.qlAbcdMathFunctionValue(W$1,($T1770-evaluationDate)/365)</f>
        <v>#VALUE!</v>
      </c>
      <c r="X1770" s="77" t="e">
        <f>_xll.qlAbcdMathFunctionValue(X$1,($T1770-evaluationDate)/365)</f>
        <v>#VALUE!</v>
      </c>
      <c r="Y1770" s="77">
        <f>_xll.qlAbcdMathFunctionValue(Y$1,($T1770-evaluationDate)/365)</f>
        <v>1.7618348033881964E-4</v>
      </c>
      <c r="Z1770" s="77">
        <f>_xll.qlAbcdMathFunctionValue(Z$1,($T1770-evaluationDate)/365)</f>
        <v>1.822028967579065E-4</v>
      </c>
      <c r="AA1770" s="77">
        <f>_xll.qlAbcdMathFunctionValue(AA$1,($T1770-evaluationDate)/365)</f>
        <v>0.21694532802009459</v>
      </c>
      <c r="AB1770" s="77">
        <f>_xll.qlAbcdMathFunctionValue(AB$1,($T1770-evaluationDate)/365)</f>
        <v>0.2169460569068784</v>
      </c>
      <c r="AD1770" s="77">
        <f>_xll.qlAbcdMathFunctionValue(AD$1,($T1770-evaluationDate)/365)</f>
        <v>4.722643523095019E-4</v>
      </c>
      <c r="AE1770" s="77">
        <f>_xll.qlAbcdMathFunctionValue(AE$1,($T1770-evaluationDate)/365)</f>
        <v>4.7249985128548658E-4</v>
      </c>
    </row>
    <row r="1771" spans="19:31">
      <c r="S1771" s="64" t="s">
        <v>99</v>
      </c>
      <c r="T1771" s="145">
        <f>_xll.qlCalendarAdvance(Calendar,T1770,S1771,,,trigger)</f>
        <v>51953</v>
      </c>
      <c r="U1771" s="77">
        <f>_xll.qlAbcdMathFunctionValue(U$1,($T1771-evaluationDate)/365)</f>
        <v>6.0618787986657359E-4</v>
      </c>
      <c r="V1771" s="77">
        <f>_xll.qlAbcdMathFunctionValue(V$1,($T1771-evaluationDate)/365)</f>
        <v>6.1057799252905521E-4</v>
      </c>
      <c r="W1771" s="77" t="e">
        <f>_xll.qlAbcdMathFunctionValue(W$1,($T1771-evaluationDate)/365)</f>
        <v>#VALUE!</v>
      </c>
      <c r="X1771" s="77" t="e">
        <f>_xll.qlAbcdMathFunctionValue(X$1,($T1771-evaluationDate)/365)</f>
        <v>#VALUE!</v>
      </c>
      <c r="Y1771" s="77">
        <f>_xll.qlAbcdMathFunctionValue(Y$1,($T1771-evaluationDate)/365)</f>
        <v>1.7596425640713288E-4</v>
      </c>
      <c r="Z1771" s="77">
        <f>_xll.qlAbcdMathFunctionValue(Z$1,($T1771-evaluationDate)/365)</f>
        <v>1.8196248691563954E-4</v>
      </c>
      <c r="AA1771" s="77">
        <f>_xll.qlAbcdMathFunctionValue(AA$1,($T1771-evaluationDate)/365)</f>
        <v>0.21694501483420897</v>
      </c>
      <c r="AB1771" s="77">
        <f>_xll.qlAbcdMathFunctionValue(AB$1,($T1771-evaluationDate)/365)</f>
        <v>0.21694574128887284</v>
      </c>
      <c r="AD1771" s="77">
        <f>_xll.qlAbcdMathFunctionValue(AD$1,($T1771-evaluationDate)/365)</f>
        <v>4.7216320488363084E-4</v>
      </c>
      <c r="AE1771" s="77">
        <f>_xll.qlAbcdMathFunctionValue(AE$1,($T1771-evaluationDate)/365)</f>
        <v>4.7239784305235703E-4</v>
      </c>
    </row>
    <row r="1772" spans="19:31">
      <c r="S1772" s="64" t="s">
        <v>99</v>
      </c>
      <c r="T1772" s="145">
        <f>_xll.qlCalendarAdvance(Calendar,T1771,S1772,,,trigger)</f>
        <v>51964</v>
      </c>
      <c r="U1772" s="77">
        <f>_xll.qlAbcdMathFunctionValue(U$1,($T1772-evaluationDate)/365)</f>
        <v>6.0567342361178328E-4</v>
      </c>
      <c r="V1772" s="77">
        <f>_xll.qlAbcdMathFunctionValue(V$1,($T1772-evaluationDate)/365)</f>
        <v>6.1004050043151562E-4</v>
      </c>
      <c r="W1772" s="77" t="e">
        <f>_xll.qlAbcdMathFunctionValue(W$1,($T1772-evaluationDate)/365)</f>
        <v>#VALUE!</v>
      </c>
      <c r="X1772" s="77" t="e">
        <f>_xll.qlAbcdMathFunctionValue(X$1,($T1772-evaluationDate)/365)</f>
        <v>#VALUE!</v>
      </c>
      <c r="Y1772" s="77">
        <f>_xll.qlAbcdMathFunctionValue(Y$1,($T1772-evaluationDate)/365)</f>
        <v>1.756213221535123E-4</v>
      </c>
      <c r="Z1772" s="77">
        <f>_xll.qlAbcdMathFunctionValue(Z$1,($T1772-evaluationDate)/365)</f>
        <v>1.8158640318463083E-4</v>
      </c>
      <c r="AA1772" s="77">
        <f>_xll.qlAbcdMathFunctionValue(AA$1,($T1772-evaluationDate)/365)</f>
        <v>0.21694452479561369</v>
      </c>
      <c r="AB1772" s="77">
        <f>_xll.qlAbcdMathFunctionValue(AB$1,($T1772-evaluationDate)/365)</f>
        <v>0.21694524744378116</v>
      </c>
      <c r="AD1772" s="77">
        <f>_xll.qlAbcdMathFunctionValue(AD$1,($T1772-evaluationDate)/365)</f>
        <v>4.720050055907399E-4</v>
      </c>
      <c r="AE1772" s="77">
        <f>_xll.qlAbcdMathFunctionValue(AE$1,($T1772-evaluationDate)/365)</f>
        <v>4.7223829709881358E-4</v>
      </c>
    </row>
    <row r="1773" spans="19:31">
      <c r="S1773" s="64" t="s">
        <v>99</v>
      </c>
      <c r="T1773" s="145">
        <f>_xll.qlCalendarAdvance(Calendar,T1772,S1773,,,trigger)</f>
        <v>51971</v>
      </c>
      <c r="U1773" s="77">
        <f>_xll.qlAbcdMathFunctionValue(U$1,($T1773-evaluationDate)/365)</f>
        <v>6.0534745011581084E-4</v>
      </c>
      <c r="V1773" s="77">
        <f>_xll.qlAbcdMathFunctionValue(V$1,($T1773-evaluationDate)/365)</f>
        <v>6.0969992703309363E-4</v>
      </c>
      <c r="W1773" s="77" t="e">
        <f>_xll.qlAbcdMathFunctionValue(W$1,($T1773-evaluationDate)/365)</f>
        <v>#VALUE!</v>
      </c>
      <c r="X1773" s="77" t="e">
        <f>_xll.qlAbcdMathFunctionValue(X$1,($T1773-evaluationDate)/365)</f>
        <v>#VALUE!</v>
      </c>
      <c r="Y1773" s="77">
        <f>_xll.qlAbcdMathFunctionValue(Y$1,($T1773-evaluationDate)/365)</f>
        <v>1.7540408035581433E-4</v>
      </c>
      <c r="Z1773" s="77">
        <f>_xll.qlAbcdMathFunctionValue(Z$1,($T1773-evaluationDate)/365)</f>
        <v>1.813481567249715E-4</v>
      </c>
      <c r="AA1773" s="77">
        <f>_xll.qlAbcdMathFunctionValue(AA$1,($T1773-evaluationDate)/365)</f>
        <v>0.21694421429099739</v>
      </c>
      <c r="AB1773" s="77">
        <f>_xll.qlAbcdMathFunctionValue(AB$1,($T1773-evaluationDate)/365)</f>
        <v>0.21694493452662025</v>
      </c>
      <c r="AD1773" s="77">
        <f>_xll.qlAbcdMathFunctionValue(AD$1,($T1773-evaluationDate)/365)</f>
        <v>4.7190480649729575E-4</v>
      </c>
      <c r="AE1773" s="77">
        <f>_xll.qlAbcdMathFunctionValue(AE$1,($T1773-evaluationDate)/365)</f>
        <v>4.721372448663212E-4</v>
      </c>
    </row>
    <row r="1774" spans="19:31">
      <c r="S1774" s="64" t="s">
        <v>99</v>
      </c>
      <c r="T1774" s="145">
        <f>_xll.qlCalendarAdvance(Calendar,T1773,S1774,,,trigger)</f>
        <v>51978</v>
      </c>
      <c r="U1774" s="77">
        <f>_xll.qlAbcdMathFunctionValue(U$1,($T1774-evaluationDate)/365)</f>
        <v>6.0502256743588862E-4</v>
      </c>
      <c r="V1774" s="77">
        <f>_xll.qlAbcdMathFunctionValue(V$1,($T1774-evaluationDate)/365)</f>
        <v>6.0936049039486846E-4</v>
      </c>
      <c r="W1774" s="77" t="e">
        <f>_xll.qlAbcdMathFunctionValue(W$1,($T1774-evaluationDate)/365)</f>
        <v>#VALUE!</v>
      </c>
      <c r="X1774" s="77" t="e">
        <f>_xll.qlAbcdMathFunctionValue(X$1,($T1774-evaluationDate)/365)</f>
        <v>#VALUE!</v>
      </c>
      <c r="Y1774" s="77">
        <f>_xll.qlAbcdMathFunctionValue(Y$1,($T1774-evaluationDate)/365)</f>
        <v>1.7518760478801019E-4</v>
      </c>
      <c r="Z1774" s="77">
        <f>_xll.qlAbcdMathFunctionValue(Z$1,($T1774-evaluationDate)/365)</f>
        <v>1.8111074659815109E-4</v>
      </c>
      <c r="AA1774" s="77">
        <f>_xll.qlAbcdMathFunctionValue(AA$1,($T1774-evaluationDate)/365)</f>
        <v>0.21694390482325629</v>
      </c>
      <c r="AB1774" s="77">
        <f>_xll.qlAbcdMathFunctionValue(AB$1,($T1774-evaluationDate)/365)</f>
        <v>0.21694462265390901</v>
      </c>
      <c r="AD1774" s="77">
        <f>_xll.qlAbcdMathFunctionValue(AD$1,($T1774-evaluationDate)/365)</f>
        <v>4.7180497391318175E-4</v>
      </c>
      <c r="AE1774" s="77">
        <f>_xll.qlAbcdMathFunctionValue(AE$1,($T1774-evaluationDate)/365)</f>
        <v>4.7203656210828039E-4</v>
      </c>
    </row>
    <row r="1775" spans="19:31">
      <c r="S1775" s="64" t="s">
        <v>99</v>
      </c>
      <c r="T1775" s="145">
        <f>_xll.qlCalendarAdvance(Calendar,T1774,S1775,,,trigger)</f>
        <v>51985</v>
      </c>
      <c r="U1775" s="77">
        <f>_xll.qlAbcdMathFunctionValue(U$1,($T1775-evaluationDate)/365)</f>
        <v>6.0469877213403691E-4</v>
      </c>
      <c r="V1775" s="77">
        <f>_xll.qlAbcdMathFunctionValue(V$1,($T1775-evaluationDate)/365)</f>
        <v>6.0902218694906633E-4</v>
      </c>
      <c r="W1775" s="77" t="e">
        <f>_xll.qlAbcdMathFunctionValue(W$1,($T1775-evaluationDate)/365)</f>
        <v>#VALUE!</v>
      </c>
      <c r="X1775" s="77" t="e">
        <f>_xll.qlAbcdMathFunctionValue(X$1,($T1775-evaluationDate)/365)</f>
        <v>#VALUE!</v>
      </c>
      <c r="Y1775" s="77">
        <f>_xll.qlAbcdMathFunctionValue(Y$1,($T1775-evaluationDate)/365)</f>
        <v>1.749718928861011E-4</v>
      </c>
      <c r="Z1775" s="77">
        <f>_xll.qlAbcdMathFunctionValue(Z$1,($T1775-evaluationDate)/365)</f>
        <v>1.8087417002671523E-4</v>
      </c>
      <c r="AA1775" s="77">
        <f>_xll.qlAbcdMathFunctionValue(AA$1,($T1775-evaluationDate)/365)</f>
        <v>0.2169435963891336</v>
      </c>
      <c r="AB1775" s="77">
        <f>_xll.qlAbcdMathFunctionValue(AB$1,($T1775-evaluationDate)/365)</f>
        <v>0.2169443118223694</v>
      </c>
      <c r="AD1775" s="77">
        <f>_xll.qlAbcdMathFunctionValue(AD$1,($T1775-evaluationDate)/365)</f>
        <v>4.7170550656411606E-4</v>
      </c>
      <c r="AE1775" s="77">
        <f>_xll.qlAbcdMathFunctionValue(AE$1,($T1775-evaluationDate)/365)</f>
        <v>4.7193624754095009E-4</v>
      </c>
    </row>
    <row r="1776" spans="19:31">
      <c r="S1776" s="64" t="s">
        <v>99</v>
      </c>
      <c r="T1776" s="145">
        <f>_xll.qlCalendarAdvance(Calendar,T1775,S1776,,,trigger)</f>
        <v>51992</v>
      </c>
      <c r="U1776" s="77">
        <f>_xll.qlAbcdMathFunctionValue(U$1,($T1776-evaluationDate)/365)</f>
        <v>6.0437606078201744E-4</v>
      </c>
      <c r="V1776" s="77">
        <f>_xll.qlAbcdMathFunctionValue(V$1,($T1776-evaluationDate)/365)</f>
        <v>6.0868501313794091E-4</v>
      </c>
      <c r="W1776" s="77" t="e">
        <f>_xll.qlAbcdMathFunctionValue(W$1,($T1776-evaluationDate)/365)</f>
        <v>#VALUE!</v>
      </c>
      <c r="X1776" s="77" t="e">
        <f>_xll.qlAbcdMathFunctionValue(X$1,($T1776-evaluationDate)/365)</f>
        <v>#VALUE!</v>
      </c>
      <c r="Y1776" s="77">
        <f>_xll.qlAbcdMathFunctionValue(Y$1,($T1776-evaluationDate)/365)</f>
        <v>1.7475694209393317E-4</v>
      </c>
      <c r="Z1776" s="77">
        <f>_xll.qlAbcdMathFunctionValue(Z$1,($T1776-evaluationDate)/365)</f>
        <v>1.8063842424158918E-4</v>
      </c>
      <c r="AA1776" s="77">
        <f>_xll.qlAbcdMathFunctionValue(AA$1,($T1776-evaluationDate)/365)</f>
        <v>0.21694328898538182</v>
      </c>
      <c r="AB1776" s="77">
        <f>_xll.qlAbcdMathFunctionValue(AB$1,($T1776-evaluationDate)/365)</f>
        <v>0.21694400202873257</v>
      </c>
      <c r="AD1776" s="77">
        <f>_xll.qlAbcdMathFunctionValue(AD$1,($T1776-evaluationDate)/365)</f>
        <v>4.7160640317988462E-4</v>
      </c>
      <c r="AE1776" s="77">
        <f>_xll.qlAbcdMathFunctionValue(AE$1,($T1776-evaluationDate)/365)</f>
        <v>4.7183629988468235E-4</v>
      </c>
    </row>
    <row r="1777" spans="19:31">
      <c r="S1777" s="64" t="s">
        <v>99</v>
      </c>
      <c r="T1777" s="145">
        <f>_xll.qlCalendarAdvance(Calendar,T1776,S1777,,,trigger)</f>
        <v>51999</v>
      </c>
      <c r="U1777" s="77">
        <f>_xll.qlAbcdMathFunctionValue(U$1,($T1777-evaluationDate)/365)</f>
        <v>6.0405442996131148E-4</v>
      </c>
      <c r="V1777" s="77">
        <f>_xll.qlAbcdMathFunctionValue(V$1,($T1777-evaluationDate)/365)</f>
        <v>6.0834896541375088E-4</v>
      </c>
      <c r="W1777" s="77" t="e">
        <f>_xll.qlAbcdMathFunctionValue(W$1,($T1777-evaluationDate)/365)</f>
        <v>#VALUE!</v>
      </c>
      <c r="X1777" s="77" t="e">
        <f>_xll.qlAbcdMathFunctionValue(X$1,($T1777-evaluationDate)/365)</f>
        <v>#VALUE!</v>
      </c>
      <c r="Y1777" s="77">
        <f>_xll.qlAbcdMathFunctionValue(Y$1,($T1777-evaluationDate)/365)</f>
        <v>1.7454274986317719E-4</v>
      </c>
      <c r="Z1777" s="77">
        <f>_xll.qlAbcdMathFunctionValue(Z$1,($T1777-evaluationDate)/365)</f>
        <v>1.8040350648205743E-4</v>
      </c>
      <c r="AA1777" s="77">
        <f>_xll.qlAbcdMathFunctionValue(AA$1,($T1777-evaluationDate)/365)</f>
        <v>0.21694298260876244</v>
      </c>
      <c r="AB1777" s="77">
        <f>_xll.qlAbcdMathFunctionValue(AB$1,($T1777-evaluationDate)/365)</f>
        <v>0.21694369326973886</v>
      </c>
      <c r="AD1777" s="77">
        <f>_xll.qlAbcdMathFunctionValue(AD$1,($T1777-evaluationDate)/365)</f>
        <v>4.7150766249433009E-4</v>
      </c>
      <c r="AE1777" s="77">
        <f>_xll.qlAbcdMathFunctionValue(AE$1,($T1777-evaluationDate)/365)</f>
        <v>4.7173671786391138E-4</v>
      </c>
    </row>
    <row r="1778" spans="19:31">
      <c r="S1778" s="64" t="s">
        <v>99</v>
      </c>
      <c r="T1778" s="145">
        <f>_xll.qlCalendarAdvance(Calendar,T1777,S1778,,,trigger)</f>
        <v>52006</v>
      </c>
      <c r="U1778" s="77">
        <f>_xll.qlAbcdMathFunctionValue(U$1,($T1778-evaluationDate)/365)</f>
        <v>6.0373387626309915E-4</v>
      </c>
      <c r="V1778" s="77">
        <f>_xll.qlAbcdMathFunctionValue(V$1,($T1778-evaluationDate)/365)</f>
        <v>6.0801404023873903E-4</v>
      </c>
      <c r="W1778" s="77" t="e">
        <f>_xll.qlAbcdMathFunctionValue(W$1,($T1778-evaluationDate)/365)</f>
        <v>#VALUE!</v>
      </c>
      <c r="X1778" s="77" t="e">
        <f>_xll.qlAbcdMathFunctionValue(X$1,($T1778-evaluationDate)/365)</f>
        <v>#VALUE!</v>
      </c>
      <c r="Y1778" s="77">
        <f>_xll.qlAbcdMathFunctionValue(Y$1,($T1778-evaluationDate)/365)</f>
        <v>1.7432931365330898E-4</v>
      </c>
      <c r="Z1778" s="77">
        <f>_xll.qlAbcdMathFunctionValue(Z$1,($T1778-evaluationDate)/365)</f>
        <v>1.80169413995743E-4</v>
      </c>
      <c r="AA1778" s="77">
        <f>_xll.qlAbcdMathFunctionValue(AA$1,($T1778-evaluationDate)/365)</f>
        <v>0.21694267725604616</v>
      </c>
      <c r="AB1778" s="77">
        <f>_xll.qlAbcdMathFunctionValue(AB$1,($T1778-evaluationDate)/365)</f>
        <v>0.2169433855421378</v>
      </c>
      <c r="AD1778" s="77">
        <f>_xll.qlAbcdMathFunctionValue(AD$1,($T1778-evaluationDate)/365)</f>
        <v>4.7140928324534151E-4</v>
      </c>
      <c r="AE1778" s="77">
        <f>_xll.qlAbcdMathFunctionValue(AE$1,($T1778-evaluationDate)/365)</f>
        <v>4.7163750020714275E-4</v>
      </c>
    </row>
    <row r="1779" spans="19:31">
      <c r="S1779" s="64" t="s">
        <v>99</v>
      </c>
      <c r="T1779" s="145">
        <f>_xll.qlCalendarAdvance(Calendar,T1778,S1779,,,trigger)</f>
        <v>52013</v>
      </c>
      <c r="U1779" s="77">
        <f>_xll.qlAbcdMathFunctionValue(U$1,($T1779-evaluationDate)/365)</f>
        <v>6.0341439628823696E-4</v>
      </c>
      <c r="V1779" s="77">
        <f>_xll.qlAbcdMathFunctionValue(V$1,($T1779-evaluationDate)/365)</f>
        <v>6.0768023408510957E-4</v>
      </c>
      <c r="W1779" s="77" t="e">
        <f>_xll.qlAbcdMathFunctionValue(W$1,($T1779-evaluationDate)/365)</f>
        <v>#VALUE!</v>
      </c>
      <c r="X1779" s="77" t="e">
        <f>_xll.qlAbcdMathFunctionValue(X$1,($T1779-evaluationDate)/365)</f>
        <v>#VALUE!</v>
      </c>
      <c r="Y1779" s="77">
        <f>_xll.qlAbcdMathFunctionValue(Y$1,($T1779-evaluationDate)/365)</f>
        <v>1.7411663093158948E-4</v>
      </c>
      <c r="Z1779" s="77">
        <f>_xll.qlAbcdMathFunctionValue(Z$1,($T1779-evaluationDate)/365)</f>
        <v>1.7993614403858708E-4</v>
      </c>
      <c r="AA1779" s="77">
        <f>_xll.qlAbcdMathFunctionValue(AA$1,($T1779-evaluationDate)/365)</f>
        <v>0.21694237292401281</v>
      </c>
      <c r="AB1779" s="77">
        <f>_xll.qlAbcdMathFunctionValue(AB$1,($T1779-evaluationDate)/365)</f>
        <v>0.2169430788426881</v>
      </c>
      <c r="AD1779" s="77">
        <f>_xll.qlAbcdMathFunctionValue(AD$1,($T1779-evaluationDate)/365)</f>
        <v>4.7131126417484273E-4</v>
      </c>
      <c r="AE1779" s="77">
        <f>_xll.qlAbcdMathFunctionValue(AE$1,($T1779-evaluationDate)/365)</f>
        <v>4.7153864564694224E-4</v>
      </c>
    </row>
    <row r="1780" spans="19:31">
      <c r="S1780" s="64" t="s">
        <v>99</v>
      </c>
      <c r="T1780" s="145">
        <f>_xll.qlCalendarAdvance(Calendar,T1779,S1780,,,trigger)</f>
        <v>52020</v>
      </c>
      <c r="U1780" s="77">
        <f>_xll.qlAbcdMathFunctionValue(U$1,($T1780-evaluationDate)/365)</f>
        <v>6.0309598664723667E-4</v>
      </c>
      <c r="V1780" s="77">
        <f>_xll.qlAbcdMathFunctionValue(V$1,($T1780-evaluationDate)/365)</f>
        <v>6.0734754343500744E-4</v>
      </c>
      <c r="W1780" s="77" t="e">
        <f>_xll.qlAbcdMathFunctionValue(W$1,($T1780-evaluationDate)/365)</f>
        <v>#VALUE!</v>
      </c>
      <c r="X1780" s="77" t="e">
        <f>_xll.qlAbcdMathFunctionValue(X$1,($T1780-evaluationDate)/365)</f>
        <v>#VALUE!</v>
      </c>
      <c r="Y1780" s="77">
        <f>_xll.qlAbcdMathFunctionValue(Y$1,($T1780-evaluationDate)/365)</f>
        <v>1.7390469917304491E-4</v>
      </c>
      <c r="Z1780" s="77">
        <f>_xll.qlAbcdMathFunctionValue(Z$1,($T1780-evaluationDate)/365)</f>
        <v>1.797036938748286E-4</v>
      </c>
      <c r="AA1780" s="77">
        <f>_xll.qlAbcdMathFunctionValue(AA$1,($T1780-evaluationDate)/365)</f>
        <v>0.21694206960945125</v>
      </c>
      <c r="AB1780" s="77">
        <f>_xll.qlAbcdMathFunctionValue(AB$1,($T1780-evaluationDate)/365)</f>
        <v>0.21694277316815752</v>
      </c>
      <c r="AD1780" s="77">
        <f>_xll.qlAbcdMathFunctionValue(AD$1,($T1780-evaluationDate)/365)</f>
        <v>4.7121360402878207E-4</v>
      </c>
      <c r="AE1780" s="77">
        <f>_xll.qlAbcdMathFunctionValue(AE$1,($T1780-evaluationDate)/365)</f>
        <v>4.7144015291992515E-4</v>
      </c>
    </row>
    <row r="1781" spans="19:31">
      <c r="S1781" s="64" t="s">
        <v>99</v>
      </c>
      <c r="T1781" s="145">
        <f>_xll.qlCalendarAdvance(Calendar,T1780,S1781,,,trigger)</f>
        <v>52027</v>
      </c>
      <c r="U1781" s="77">
        <f>_xll.qlAbcdMathFunctionValue(U$1,($T1781-evaluationDate)/365)</f>
        <v>6.0277864396024363E-4</v>
      </c>
      <c r="V1781" s="77">
        <f>_xll.qlAbcdMathFunctionValue(V$1,($T1781-evaluationDate)/365)</f>
        <v>6.0701596478049576E-4</v>
      </c>
      <c r="W1781" s="77" t="e">
        <f>_xll.qlAbcdMathFunctionValue(W$1,($T1781-evaluationDate)/365)</f>
        <v>#VALUE!</v>
      </c>
      <c r="X1781" s="77" t="e">
        <f>_xll.qlAbcdMathFunctionValue(X$1,($T1781-evaluationDate)/365)</f>
        <v>#VALUE!</v>
      </c>
      <c r="Y1781" s="77">
        <f>_xll.qlAbcdMathFunctionValue(Y$1,($T1781-evaluationDate)/365)</f>
        <v>1.7369351586044699E-4</v>
      </c>
      <c r="Z1781" s="77">
        <f>_xll.qlAbcdMathFunctionValue(Z$1,($T1781-evaluationDate)/365)</f>
        <v>1.7947206077698364E-4</v>
      </c>
      <c r="AA1781" s="77">
        <f>_xll.qlAbcdMathFunctionValue(AA$1,($T1781-evaluationDate)/365)</f>
        <v>0.21694176730915943</v>
      </c>
      <c r="AB1781" s="77">
        <f>_xll.qlAbcdMathFunctionValue(AB$1,($T1781-evaluationDate)/365)</f>
        <v>0.21694246851532301</v>
      </c>
      <c r="AD1781" s="77">
        <f>_xll.qlAbcdMathFunctionValue(AD$1,($T1781-evaluationDate)/365)</f>
        <v>4.7111630155712134E-4</v>
      </c>
      <c r="AE1781" s="77">
        <f>_xll.qlAbcdMathFunctionValue(AE$1,($T1781-evaluationDate)/365)</f>
        <v>4.7134202076674534E-4</v>
      </c>
    </row>
    <row r="1782" spans="19:31">
      <c r="S1782" s="64" t="s">
        <v>99</v>
      </c>
      <c r="T1782" s="145">
        <f>_xll.qlCalendarAdvance(Calendar,T1781,S1782,,,trigger)</f>
        <v>52034</v>
      </c>
      <c r="U1782" s="77">
        <f>_xll.qlAbcdMathFunctionValue(U$1,($T1782-evaluationDate)/365)</f>
        <v>6.0246236485701505E-4</v>
      </c>
      <c r="V1782" s="77">
        <f>_xll.qlAbcdMathFunctionValue(V$1,($T1782-evaluationDate)/365)</f>
        <v>6.0668549462353422E-4</v>
      </c>
      <c r="W1782" s="77" t="e">
        <f>_xll.qlAbcdMathFunctionValue(W$1,($T1782-evaluationDate)/365)</f>
        <v>#VALUE!</v>
      </c>
      <c r="X1782" s="77" t="e">
        <f>_xll.qlAbcdMathFunctionValue(X$1,($T1782-evaluationDate)/365)</f>
        <v>#VALUE!</v>
      </c>
      <c r="Y1782" s="77">
        <f>_xll.qlAbcdMathFunctionValue(Y$1,($T1782-evaluationDate)/365)</f>
        <v>1.7348307848429325E-4</v>
      </c>
      <c r="Z1782" s="77">
        <f>_xll.qlAbcdMathFunctionValue(Z$1,($T1782-evaluationDate)/365)</f>
        <v>1.7924124202582523E-4</v>
      </c>
      <c r="AA1782" s="77">
        <f>_xll.qlAbcdMathFunctionValue(AA$1,($T1782-evaluationDate)/365)</f>
        <v>0.21694146601994432</v>
      </c>
      <c r="AB1782" s="77">
        <f>_xll.qlAbcdMathFunctionValue(AB$1,($T1782-evaluationDate)/365)</f>
        <v>0.21694216488097059</v>
      </c>
      <c r="AD1782" s="77">
        <f>_xll.qlAbcdMathFunctionValue(AD$1,($T1782-evaluationDate)/365)</f>
        <v>4.7101935551382491E-4</v>
      </c>
      <c r="AE1782" s="77">
        <f>_xll.qlAbcdMathFunctionValue(AE$1,($T1782-evaluationDate)/365)</f>
        <v>4.7124424793208448E-4</v>
      </c>
    </row>
    <row r="1783" spans="19:31">
      <c r="S1783" s="64" t="s">
        <v>99</v>
      </c>
      <c r="T1783" s="145">
        <f>_xll.qlCalendarAdvance(Calendar,T1782,S1783,,,trigger)</f>
        <v>52041</v>
      </c>
      <c r="U1783" s="77">
        <f>_xll.qlAbcdMathFunctionValue(U$1,($T1783-evaluationDate)/365)</f>
        <v>6.021471459768989E-4</v>
      </c>
      <c r="V1783" s="77">
        <f>_xll.qlAbcdMathFunctionValue(V$1,($T1783-evaluationDate)/365)</f>
        <v>6.0635612947595823E-4</v>
      </c>
      <c r="W1783" s="77" t="e">
        <f>_xll.qlAbcdMathFunctionValue(W$1,($T1783-evaluationDate)/365)</f>
        <v>#VALUE!</v>
      </c>
      <c r="X1783" s="77" t="e">
        <f>_xll.qlAbcdMathFunctionValue(X$1,($T1783-evaluationDate)/365)</f>
        <v>#VALUE!</v>
      </c>
      <c r="Y1783" s="77">
        <f>_xll.qlAbcdMathFunctionValue(Y$1,($T1783-evaluationDate)/365)</f>
        <v>1.7327338454278715E-4</v>
      </c>
      <c r="Z1783" s="77">
        <f>_xll.qlAbcdMathFunctionValue(Z$1,($T1783-evaluationDate)/365)</f>
        <v>1.790112349103627E-4</v>
      </c>
      <c r="AA1783" s="77">
        <f>_xll.qlAbcdMathFunctionValue(AA$1,($T1783-evaluationDate)/365)</f>
        <v>0.21694116573862202</v>
      </c>
      <c r="AB1783" s="77">
        <f>_xll.qlAbcdMathFunctionValue(AB$1,($T1783-evaluationDate)/365)</f>
        <v>0.21694186226189535</v>
      </c>
      <c r="AD1783" s="77">
        <f>_xll.qlAbcdMathFunctionValue(AD$1,($T1783-evaluationDate)/365)</f>
        <v>4.7092276465684904E-4</v>
      </c>
      <c r="AE1783" s="77">
        <f>_xll.qlAbcdMathFunctionValue(AE$1,($T1783-evaluationDate)/365)</f>
        <v>4.7114683316464099E-4</v>
      </c>
    </row>
    <row r="1784" spans="19:31">
      <c r="S1784" s="64" t="s">
        <v>99</v>
      </c>
      <c r="T1784" s="145">
        <f>_xll.qlCalendarAdvance(Calendar,T1783,S1784,,,trigger)</f>
        <v>52048</v>
      </c>
      <c r="U1784" s="77">
        <f>_xll.qlAbcdMathFunctionValue(U$1,($T1784-evaluationDate)/365)</f>
        <v>6.0183298396881176E-4</v>
      </c>
      <c r="V1784" s="77">
        <f>_xll.qlAbcdMathFunctionValue(V$1,($T1784-evaluationDate)/365)</f>
        <v>6.0602786585945583E-4</v>
      </c>
      <c r="W1784" s="77" t="e">
        <f>_xll.qlAbcdMathFunctionValue(W$1,($T1784-evaluationDate)/365)</f>
        <v>#VALUE!</v>
      </c>
      <c r="X1784" s="77" t="e">
        <f>_xll.qlAbcdMathFunctionValue(X$1,($T1784-evaluationDate)/365)</f>
        <v>#VALUE!</v>
      </c>
      <c r="Y1784" s="77">
        <f>_xll.qlAbcdMathFunctionValue(Y$1,($T1784-evaluationDate)/365)</f>
        <v>1.7306443154181854E-4</v>
      </c>
      <c r="Z1784" s="77">
        <f>_xll.qlAbcdMathFunctionValue(Z$1,($T1784-evaluationDate)/365)</f>
        <v>1.7878203672782152E-4</v>
      </c>
      <c r="AA1784" s="77">
        <f>_xll.qlAbcdMathFunctionValue(AA$1,($T1784-evaluationDate)/365)</f>
        <v>0.21694086646201746</v>
      </c>
      <c r="AB1784" s="77">
        <f>_xll.qlAbcdMathFunctionValue(AB$1,($T1784-evaluationDate)/365)</f>
        <v>0.21694156065490144</v>
      </c>
      <c r="AD1784" s="77">
        <f>_xll.qlAbcdMathFunctionValue(AD$1,($T1784-evaluationDate)/365)</f>
        <v>4.7082652774813104E-4</v>
      </c>
      <c r="AE1784" s="77">
        <f>_xll.qlAbcdMathFunctionValue(AE$1,($T1784-evaluationDate)/365)</f>
        <v>4.7104977521711952E-4</v>
      </c>
    </row>
    <row r="1785" spans="19:31">
      <c r="S1785" s="64" t="s">
        <v>99</v>
      </c>
      <c r="T1785" s="145">
        <f>_xll.qlCalendarAdvance(Calendar,T1784,S1785,,,trigger)</f>
        <v>52055</v>
      </c>
      <c r="U1785" s="77">
        <f>_xll.qlAbcdMathFunctionValue(U$1,($T1785-evaluationDate)/365)</f>
        <v>6.0151987549121795E-4</v>
      </c>
      <c r="V1785" s="77">
        <f>_xll.qlAbcdMathFunctionValue(V$1,($T1785-evaluationDate)/365)</f>
        <v>6.0570070030554742E-4</v>
      </c>
      <c r="W1785" s="77" t="e">
        <f>_xll.qlAbcdMathFunctionValue(W$1,($T1785-evaluationDate)/365)</f>
        <v>#VALUE!</v>
      </c>
      <c r="X1785" s="77" t="e">
        <f>_xll.qlAbcdMathFunctionValue(X$1,($T1785-evaluationDate)/365)</f>
        <v>#VALUE!</v>
      </c>
      <c r="Y1785" s="77">
        <f>_xll.qlAbcdMathFunctionValue(Y$1,($T1785-evaluationDate)/365)</f>
        <v>1.7285621699494381E-4</v>
      </c>
      <c r="Z1785" s="77">
        <f>_xll.qlAbcdMathFunctionValue(Z$1,($T1785-evaluationDate)/365)</f>
        <v>1.7855364478362284E-4</v>
      </c>
      <c r="AA1785" s="77">
        <f>_xll.qlAbcdMathFunctionValue(AA$1,($T1785-evaluationDate)/365)</f>
        <v>0.21694056818696475</v>
      </c>
      <c r="AB1785" s="77">
        <f>_xll.qlAbcdMathFunctionValue(AB$1,($T1785-evaluationDate)/365)</f>
        <v>0.21694126005680203</v>
      </c>
      <c r="AD1785" s="77">
        <f>_xll.qlAbcdMathFunctionValue(AD$1,($T1785-evaluationDate)/365)</f>
        <v>4.7073064355357858E-4</v>
      </c>
      <c r="AE1785" s="77">
        <f>_xll.qlAbcdMathFunctionValue(AE$1,($T1785-evaluationDate)/365)</f>
        <v>4.7095307284621992E-4</v>
      </c>
    </row>
    <row r="1786" spans="19:31">
      <c r="S1786" s="64" t="s">
        <v>99</v>
      </c>
      <c r="T1786" s="145">
        <f>_xll.qlCalendarAdvance(Calendar,T1785,S1786,,,trigger)</f>
        <v>52062</v>
      </c>
      <c r="U1786" s="77">
        <f>_xll.qlAbcdMathFunctionValue(U$1,($T1786-evaluationDate)/365)</f>
        <v>6.0120781721210753E-4</v>
      </c>
      <c r="V1786" s="77">
        <f>_xll.qlAbcdMathFunctionValue(V$1,($T1786-evaluationDate)/365)</f>
        <v>6.053746293555631E-4</v>
      </c>
      <c r="W1786" s="77" t="e">
        <f>_xll.qlAbcdMathFunctionValue(W$1,($T1786-evaluationDate)/365)</f>
        <v>#VALUE!</v>
      </c>
      <c r="X1786" s="77" t="e">
        <f>_xll.qlAbcdMathFunctionValue(X$1,($T1786-evaluationDate)/365)</f>
        <v>#VALUE!</v>
      </c>
      <c r="Y1786" s="77">
        <f>_xll.qlAbcdMathFunctionValue(Y$1,($T1786-evaluationDate)/365)</f>
        <v>1.7264873842336639E-4</v>
      </c>
      <c r="Z1786" s="77">
        <f>_xll.qlAbcdMathFunctionValue(Z$1,($T1786-evaluationDate)/365)</f>
        <v>1.7832605639136312E-4</v>
      </c>
      <c r="AA1786" s="77">
        <f>_xll.qlAbcdMathFunctionValue(AA$1,($T1786-evaluationDate)/365)</f>
        <v>0.21694027091030682</v>
      </c>
      <c r="AB1786" s="77">
        <f>_xll.qlAbcdMathFunctionValue(AB$1,($T1786-evaluationDate)/365)</f>
        <v>0.21694096046441932</v>
      </c>
      <c r="AD1786" s="77">
        <f>_xll.qlAbcdMathFunctionValue(AD$1,($T1786-evaluationDate)/365)</f>
        <v>4.706351108430587E-4</v>
      </c>
      <c r="AE1786" s="77">
        <f>_xll.qlAbcdMathFunctionValue(AE$1,($T1786-evaluationDate)/365)</f>
        <v>4.7085672481262644E-4</v>
      </c>
    </row>
    <row r="1787" spans="19:31">
      <c r="S1787" s="64" t="s">
        <v>99</v>
      </c>
      <c r="T1787" s="145">
        <f>_xll.qlCalendarAdvance(Calendar,T1786,S1787,,,trigger)</f>
        <v>52069</v>
      </c>
      <c r="U1787" s="77">
        <f>_xll.qlAbcdMathFunctionValue(U$1,($T1787-evaluationDate)/365)</f>
        <v>6.0089680580897517E-4</v>
      </c>
      <c r="V1787" s="77">
        <f>_xll.qlAbcdMathFunctionValue(V$1,($T1787-evaluationDate)/365)</f>
        <v>6.0504964956062141E-4</v>
      </c>
      <c r="W1787" s="77" t="e">
        <f>_xll.qlAbcdMathFunctionValue(W$1,($T1787-evaluationDate)/365)</f>
        <v>#VALUE!</v>
      </c>
      <c r="X1787" s="77" t="e">
        <f>_xll.qlAbcdMathFunctionValue(X$1,($T1787-evaluationDate)/365)</f>
        <v>#VALUE!</v>
      </c>
      <c r="Y1787" s="77">
        <f>_xll.qlAbcdMathFunctionValue(Y$1,($T1787-evaluationDate)/365)</f>
        <v>1.7244199335591696E-4</v>
      </c>
      <c r="Z1787" s="77">
        <f>_xll.qlAbcdMathFunctionValue(Z$1,($T1787-evaluationDate)/365)</f>
        <v>1.7809926887279396E-4</v>
      </c>
      <c r="AA1787" s="77">
        <f>_xll.qlAbcdMathFunctionValue(AA$1,($T1787-evaluationDate)/365)</f>
        <v>0.21693997462889561</v>
      </c>
      <c r="AB1787" s="77">
        <f>_xll.qlAbcdMathFunctionValue(AB$1,($T1787-evaluationDate)/365)</f>
        <v>0.2169406618745845</v>
      </c>
      <c r="AD1787" s="77">
        <f>_xll.qlAbcdMathFunctionValue(AD$1,($T1787-evaluationDate)/365)</f>
        <v>4.7053992839038748E-4</v>
      </c>
      <c r="AE1787" s="77">
        <f>_xll.qlAbcdMathFunctionValue(AE$1,($T1787-evaluationDate)/365)</f>
        <v>4.7076072988099708E-4</v>
      </c>
    </row>
    <row r="1788" spans="19:31">
      <c r="S1788" s="64" t="s">
        <v>99</v>
      </c>
      <c r="T1788" s="145">
        <f>_xll.qlCalendarAdvance(Calendar,T1787,S1788,,,trigger)</f>
        <v>52076</v>
      </c>
      <c r="U1788" s="77">
        <f>_xll.qlAbcdMathFunctionValue(U$1,($T1788-evaluationDate)/365)</f>
        <v>6.0058683796879837E-4</v>
      </c>
      <c r="V1788" s="77">
        <f>_xll.qlAbcdMathFunctionValue(V$1,($T1788-evaluationDate)/365)</f>
        <v>6.0472575748160768E-4</v>
      </c>
      <c r="W1788" s="77" t="e">
        <f>_xll.qlAbcdMathFunctionValue(W$1,($T1788-evaluationDate)/365)</f>
        <v>#VALUE!</v>
      </c>
      <c r="X1788" s="77" t="e">
        <f>_xll.qlAbcdMathFunctionValue(X$1,($T1788-evaluationDate)/365)</f>
        <v>#VALUE!</v>
      </c>
      <c r="Y1788" s="77">
        <f>_xll.qlAbcdMathFunctionValue(Y$1,($T1788-evaluationDate)/365)</f>
        <v>1.7223597932903396E-4</v>
      </c>
      <c r="Z1788" s="77">
        <f>_xll.qlAbcdMathFunctionValue(Z$1,($T1788-evaluationDate)/365)</f>
        <v>1.7787327955780171E-4</v>
      </c>
      <c r="AA1788" s="77">
        <f>_xll.qlAbcdMathFunctionValue(AA$1,($T1788-evaluationDate)/365)</f>
        <v>0.21693967933959199</v>
      </c>
      <c r="AB1788" s="77">
        <f>_xll.qlAbcdMathFunctionValue(AB$1,($T1788-evaluationDate)/365)</f>
        <v>0.21694036428413771</v>
      </c>
      <c r="AD1788" s="77">
        <f>_xll.qlAbcdMathFunctionValue(AD$1,($T1788-evaluationDate)/365)</f>
        <v>4.7044509497331881E-4</v>
      </c>
      <c r="AE1788" s="77">
        <f>_xll.qlAbcdMathFunctionValue(AE$1,($T1788-evaluationDate)/365)</f>
        <v>4.7066508681995275E-4</v>
      </c>
    </row>
    <row r="1789" spans="19:31">
      <c r="S1789" s="64" t="s">
        <v>99</v>
      </c>
      <c r="T1789" s="145">
        <f>_xll.qlCalendarAdvance(Calendar,T1788,S1789,,,trigger)</f>
        <v>52083</v>
      </c>
      <c r="U1789" s="77">
        <f>_xll.qlAbcdMathFunctionValue(U$1,($T1789-evaluationDate)/365)</f>
        <v>6.0027791038801603E-4</v>
      </c>
      <c r="V1789" s="77">
        <f>_xll.qlAbcdMathFunctionValue(V$1,($T1789-evaluationDate)/365)</f>
        <v>6.0440294968915227E-4</v>
      </c>
      <c r="W1789" s="77" t="e">
        <f>_xll.qlAbcdMathFunctionValue(W$1,($T1789-evaluationDate)/365)</f>
        <v>#VALUE!</v>
      </c>
      <c r="X1789" s="77" t="e">
        <f>_xll.qlAbcdMathFunctionValue(X$1,($T1789-evaluationDate)/365)</f>
        <v>#VALUE!</v>
      </c>
      <c r="Y1789" s="77">
        <f>_xll.qlAbcdMathFunctionValue(Y$1,($T1789-evaluationDate)/365)</f>
        <v>1.7203069388674401E-4</v>
      </c>
      <c r="Z1789" s="77">
        <f>_xll.qlAbcdMathFunctionValue(Z$1,($T1789-evaluationDate)/365)</f>
        <v>1.7764808578438725E-4</v>
      </c>
      <c r="AA1789" s="77">
        <f>_xll.qlAbcdMathFunctionValue(AA$1,($T1789-evaluationDate)/365)</f>
        <v>0.21693938503926574</v>
      </c>
      <c r="AB1789" s="77">
        <f>_xll.qlAbcdMathFunctionValue(AB$1,($T1789-evaluationDate)/365)</f>
        <v>0.21694006768992805</v>
      </c>
      <c r="AD1789" s="77">
        <f>_xll.qlAbcdMathFunctionValue(AD$1,($T1789-evaluationDate)/365)</f>
        <v>4.7035060937353424E-4</v>
      </c>
      <c r="AE1789" s="77">
        <f>_xll.qlAbcdMathFunctionValue(AE$1,($T1789-evaluationDate)/365)</f>
        <v>4.7056979440206659E-4</v>
      </c>
    </row>
    <row r="1790" spans="19:31">
      <c r="S1790" s="64" t="s">
        <v>99</v>
      </c>
      <c r="T1790" s="145">
        <f>_xll.qlCalendarAdvance(Calendar,T1789,S1790,,,trigger)</f>
        <v>52090</v>
      </c>
      <c r="U1790" s="77">
        <f>_xll.qlAbcdMathFunctionValue(U$1,($T1790-evaluationDate)/365)</f>
        <v>5.9997001977250765E-4</v>
      </c>
      <c r="V1790" s="77">
        <f>_xll.qlAbcdMathFunctionValue(V$1,($T1790-evaluationDate)/365)</f>
        <v>6.0408122276360934E-4</v>
      </c>
      <c r="W1790" s="77" t="e">
        <f>_xll.qlAbcdMathFunctionValue(W$1,($T1790-evaluationDate)/365)</f>
        <v>#VALUE!</v>
      </c>
      <c r="X1790" s="77" t="e">
        <f>_xll.qlAbcdMathFunctionValue(X$1,($T1790-evaluationDate)/365)</f>
        <v>#VALUE!</v>
      </c>
      <c r="Y1790" s="77">
        <f>_xll.qlAbcdMathFunctionValue(Y$1,($T1790-evaluationDate)/365)</f>
        <v>1.7182613458064229E-4</v>
      </c>
      <c r="Z1790" s="77">
        <f>_xll.qlAbcdMathFunctionValue(Z$1,($T1790-evaluationDate)/365)</f>
        <v>1.7742368489864565E-4</v>
      </c>
      <c r="AA1790" s="77">
        <f>_xll.qlAbcdMathFunctionValue(AA$1,($T1790-evaluationDate)/365)</f>
        <v>0.2169390917247955</v>
      </c>
      <c r="AB1790" s="77">
        <f>_xll.qlAbcdMathFunctionValue(AB$1,($T1790-evaluationDate)/365)</f>
        <v>0.2169397720888136</v>
      </c>
      <c r="AD1790" s="77">
        <f>_xll.qlAbcdMathFunctionValue(AD$1,($T1790-evaluationDate)/365)</f>
        <v>4.7025647037663191E-4</v>
      </c>
      <c r="AE1790" s="77">
        <f>_xll.qlAbcdMathFunctionValue(AE$1,($T1790-evaluationDate)/365)</f>
        <v>4.7047485140385326E-4</v>
      </c>
    </row>
    <row r="1791" spans="19:31">
      <c r="S1791" s="64" t="s">
        <v>99</v>
      </c>
      <c r="T1791" s="145">
        <f>_xll.qlCalendarAdvance(Calendar,T1790,S1791,,,trigger)</f>
        <v>52097</v>
      </c>
      <c r="U1791" s="77">
        <f>_xll.qlAbcdMathFunctionValue(U$1,($T1791-evaluationDate)/365)</f>
        <v>5.9966316283757064E-4</v>
      </c>
      <c r="V1791" s="77">
        <f>_xll.qlAbcdMathFunctionValue(V$1,($T1791-evaluationDate)/365)</f>
        <v>6.0376057329503434E-4</v>
      </c>
      <c r="W1791" s="77" t="e">
        <f>_xll.qlAbcdMathFunctionValue(W$1,($T1791-evaluationDate)/365)</f>
        <v>#VALUE!</v>
      </c>
      <c r="X1791" s="77" t="e">
        <f>_xll.qlAbcdMathFunctionValue(X$1,($T1791-evaluationDate)/365)</f>
        <v>#VALUE!</v>
      </c>
      <c r="Y1791" s="77">
        <f>_xll.qlAbcdMathFunctionValue(Y$1,($T1791-evaluationDate)/365)</f>
        <v>1.7162229896987305E-4</v>
      </c>
      <c r="Z1791" s="77">
        <f>_xll.qlAbcdMathFunctionValue(Z$1,($T1791-evaluationDate)/365)</f>
        <v>1.7720007425474615E-4</v>
      </c>
      <c r="AA1791" s="77">
        <f>_xll.qlAbcdMathFunctionValue(AA$1,($T1791-evaluationDate)/365)</f>
        <v>0.21693879939306879</v>
      </c>
      <c r="AB1791" s="77">
        <f>_xll.qlAbcdMathFunctionValue(AB$1,($T1791-evaluationDate)/365)</f>
        <v>0.21693947747766129</v>
      </c>
      <c r="AD1791" s="77">
        <f>_xll.qlAbcdMathFunctionValue(AD$1,($T1791-evaluationDate)/365)</f>
        <v>4.7016267677211582E-4</v>
      </c>
      <c r="AE1791" s="77">
        <f>_xll.qlAbcdMathFunctionValue(AE$1,($T1791-evaluationDate)/365)</f>
        <v>4.7038025660575802E-4</v>
      </c>
    </row>
    <row r="1792" spans="19:31">
      <c r="S1792" s="64" t="s">
        <v>99</v>
      </c>
      <c r="T1792" s="145">
        <f>_xll.qlCalendarAdvance(Calendar,T1791,S1792,,,trigger)</f>
        <v>52104</v>
      </c>
      <c r="U1792" s="77">
        <f>_xll.qlAbcdMathFunctionValue(U$1,($T1792-evaluationDate)/365)</f>
        <v>5.9935733630790027E-4</v>
      </c>
      <c r="V1792" s="77">
        <f>_xll.qlAbcdMathFunctionValue(V$1,($T1792-evaluationDate)/365)</f>
        <v>6.0344099788316348E-4</v>
      </c>
      <c r="W1792" s="77" t="e">
        <f>_xll.qlAbcdMathFunctionValue(W$1,($T1792-evaluationDate)/365)</f>
        <v>#VALUE!</v>
      </c>
      <c r="X1792" s="77" t="e">
        <f>_xll.qlAbcdMathFunctionValue(X$1,($T1792-evaluationDate)/365)</f>
        <v>#VALUE!</v>
      </c>
      <c r="Y1792" s="77">
        <f>_xll.qlAbcdMathFunctionValue(Y$1,($T1792-evaluationDate)/365)</f>
        <v>1.7141918462111014E-4</v>
      </c>
      <c r="Z1792" s="77">
        <f>_xll.qlAbcdMathFunctionValue(Z$1,($T1792-evaluationDate)/365)</f>
        <v>1.7697725121491176E-4</v>
      </c>
      <c r="AA1792" s="77">
        <f>_xll.qlAbcdMathFunctionValue(AA$1,($T1792-evaluationDate)/365)</f>
        <v>0.21693850804098197</v>
      </c>
      <c r="AB1792" s="77">
        <f>_xll.qlAbcdMathFunctionValue(AB$1,($T1792-evaluationDate)/365)</f>
        <v>0.21693918385334701</v>
      </c>
      <c r="AD1792" s="77">
        <f>_xll.qlAbcdMathFunctionValue(AD$1,($T1792-evaluationDate)/365)</f>
        <v>4.7006922735338573E-4</v>
      </c>
      <c r="AE1792" s="77">
        <f>_xll.qlAbcdMathFunctionValue(AE$1,($T1792-evaluationDate)/365)</f>
        <v>4.7028600879214647E-4</v>
      </c>
    </row>
    <row r="1793" spans="19:31">
      <c r="S1793" s="64" t="s">
        <v>99</v>
      </c>
      <c r="T1793" s="145">
        <f>_xll.qlCalendarAdvance(Calendar,T1792,S1793,,,trigger)</f>
        <v>52111</v>
      </c>
      <c r="U1793" s="77">
        <f>_xll.qlAbcdMathFunctionValue(U$1,($T1793-evaluationDate)/365)</f>
        <v>5.9905253691756725E-4</v>
      </c>
      <c r="V1793" s="77">
        <f>_xll.qlAbcdMathFunctionValue(V$1,($T1793-evaluationDate)/365)</f>
        <v>6.0312249313739148E-4</v>
      </c>
      <c r="W1793" s="77" t="e">
        <f>_xll.qlAbcdMathFunctionValue(W$1,($T1793-evaluationDate)/365)</f>
        <v>#VALUE!</v>
      </c>
      <c r="X1793" s="77" t="e">
        <f>_xll.qlAbcdMathFunctionValue(X$1,($T1793-evaluationDate)/365)</f>
        <v>#VALUE!</v>
      </c>
      <c r="Y1793" s="77">
        <f>_xll.qlAbcdMathFunctionValue(Y$1,($T1793-evaluationDate)/365)</f>
        <v>1.7121678910853749E-4</v>
      </c>
      <c r="Z1793" s="77">
        <f>_xll.qlAbcdMathFunctionValue(Z$1,($T1793-evaluationDate)/365)</f>
        <v>1.7675521314939926E-4</v>
      </c>
      <c r="AA1793" s="77">
        <f>_xll.qlAbcdMathFunctionValue(AA$1,($T1793-evaluationDate)/365)</f>
        <v>0.21693821766544027</v>
      </c>
      <c r="AB1793" s="77">
        <f>_xll.qlAbcdMathFunctionValue(AB$1,($T1793-evaluationDate)/365)</f>
        <v>0.21693889121275545</v>
      </c>
      <c r="AD1793" s="77">
        <f>_xll.qlAbcdMathFunctionValue(AD$1,($T1793-evaluationDate)/365)</f>
        <v>4.6997612091772574E-4</v>
      </c>
      <c r="AE1793" s="77">
        <f>_xll.qlAbcdMathFunctionValue(AE$1,($T1793-evaluationDate)/365)</f>
        <v>4.7019210675129327E-4</v>
      </c>
    </row>
    <row r="1794" spans="19:31">
      <c r="S1794" s="64" t="s">
        <v>99</v>
      </c>
      <c r="T1794" s="145">
        <f>_xll.qlCalendarAdvance(Calendar,T1793,S1794,,,trigger)</f>
        <v>52118</v>
      </c>
      <c r="U1794" s="77">
        <f>_xll.qlAbcdMathFunctionValue(U$1,($T1794-evaluationDate)/365)</f>
        <v>5.9874876140999676E-4</v>
      </c>
      <c r="V1794" s="77">
        <f>_xll.qlAbcdMathFunctionValue(V$1,($T1794-evaluationDate)/365)</f>
        <v>6.0280505567675009E-4</v>
      </c>
      <c r="W1794" s="77" t="e">
        <f>_xll.qlAbcdMathFunctionValue(W$1,($T1794-evaluationDate)/365)</f>
        <v>#VALUE!</v>
      </c>
      <c r="X1794" s="77" t="e">
        <f>_xll.qlAbcdMathFunctionValue(X$1,($T1794-evaluationDate)/365)</f>
        <v>#VALUE!</v>
      </c>
      <c r="Y1794" s="77">
        <f>_xll.qlAbcdMathFunctionValue(Y$1,($T1794-evaluationDate)/365)</f>
        <v>1.7101511001382967E-4</v>
      </c>
      <c r="Z1794" s="77">
        <f>_xll.qlAbcdMathFunctionValue(Z$1,($T1794-evaluationDate)/365)</f>
        <v>1.7653395743647891E-4</v>
      </c>
      <c r="AA1794" s="77">
        <f>_xll.qlAbcdMathFunctionValue(AA$1,($T1794-evaluationDate)/365)</f>
        <v>0.2169379282633577</v>
      </c>
      <c r="AB1794" s="77">
        <f>_xll.qlAbcdMathFunctionValue(AB$1,($T1794-evaluationDate)/365)</f>
        <v>0.21693859955278022</v>
      </c>
      <c r="AD1794" s="77">
        <f>_xll.qlAbcdMathFunctionValue(AD$1,($T1794-evaluationDate)/365)</f>
        <v>4.6988335626629439E-4</v>
      </c>
      <c r="AE1794" s="77">
        <f>_xll.qlAbcdMathFunctionValue(AE$1,($T1794-evaluationDate)/365)</f>
        <v>4.700985492753721E-4</v>
      </c>
    </row>
    <row r="1795" spans="19:31">
      <c r="S1795" s="64" t="s">
        <v>99</v>
      </c>
      <c r="T1795" s="145">
        <f>_xll.qlCalendarAdvance(Calendar,T1794,S1795,,,trigger)</f>
        <v>52125</v>
      </c>
      <c r="U1795" s="77">
        <f>_xll.qlAbcdMathFunctionValue(U$1,($T1795-evaluationDate)/365)</f>
        <v>5.9844600653794747E-4</v>
      </c>
      <c r="V1795" s="77">
        <f>_xll.qlAbcdMathFunctionValue(V$1,($T1795-evaluationDate)/365)</f>
        <v>6.0248868212988674E-4</v>
      </c>
      <c r="W1795" s="77" t="e">
        <f>_xll.qlAbcdMathFunctionValue(W$1,($T1795-evaluationDate)/365)</f>
        <v>#VALUE!</v>
      </c>
      <c r="X1795" s="77" t="e">
        <f>_xll.qlAbcdMathFunctionValue(X$1,($T1795-evaluationDate)/365)</f>
        <v>#VALUE!</v>
      </c>
      <c r="Y1795" s="77">
        <f>_xll.qlAbcdMathFunctionValue(Y$1,($T1795-evaluationDate)/365)</f>
        <v>1.7081414492613263E-4</v>
      </c>
      <c r="Z1795" s="77">
        <f>_xll.qlAbcdMathFunctionValue(Z$1,($T1795-evaluationDate)/365)</f>
        <v>1.763134814624145E-4</v>
      </c>
      <c r="AA1795" s="77">
        <f>_xll.qlAbcdMathFunctionValue(AA$1,($T1795-evaluationDate)/365)</f>
        <v>0.21693763983165704</v>
      </c>
      <c r="AB1795" s="77">
        <f>_xll.qlAbcdMathFunctionValue(AB$1,($T1795-evaluationDate)/365)</f>
        <v>0.21693830887032373</v>
      </c>
      <c r="AD1795" s="77">
        <f>_xll.qlAbcdMathFunctionValue(AD$1,($T1795-evaluationDate)/365)</f>
        <v>4.6979093220411358E-4</v>
      </c>
      <c r="AE1795" s="77">
        <f>_xll.qlAbcdMathFunctionValue(AE$1,($T1795-evaluationDate)/365)</f>
        <v>4.700053351604446E-4</v>
      </c>
    </row>
    <row r="1796" spans="19:31">
      <c r="S1796" s="64" t="s">
        <v>99</v>
      </c>
      <c r="T1796" s="145">
        <f>_xll.qlCalendarAdvance(Calendar,T1795,S1796,,,trigger)</f>
        <v>52132</v>
      </c>
      <c r="U1796" s="77">
        <f>_xll.qlAbcdMathFunctionValue(U$1,($T1796-evaluationDate)/365)</f>
        <v>5.9814426906348926E-4</v>
      </c>
      <c r="V1796" s="77">
        <f>_xll.qlAbcdMathFunctionValue(V$1,($T1796-evaluationDate)/365)</f>
        <v>6.0217336913504285E-4</v>
      </c>
      <c r="W1796" s="77" t="e">
        <f>_xll.qlAbcdMathFunctionValue(W$1,($T1796-evaluationDate)/365)</f>
        <v>#VALUE!</v>
      </c>
      <c r="X1796" s="77" t="e">
        <f>_xll.qlAbcdMathFunctionValue(X$1,($T1796-evaluationDate)/365)</f>
        <v>#VALUE!</v>
      </c>
      <c r="Y1796" s="77">
        <f>_xll.qlAbcdMathFunctionValue(Y$1,($T1796-evaluationDate)/365)</f>
        <v>1.7061389144204403E-4</v>
      </c>
      <c r="Z1796" s="77">
        <f>_xll.qlAbcdMathFunctionValue(Z$1,($T1796-evaluationDate)/365)</f>
        <v>1.7609378262144299E-4</v>
      </c>
      <c r="AA1796" s="77">
        <f>_xll.qlAbcdMathFunctionValue(AA$1,($T1796-evaluationDate)/365)</f>
        <v>0.21693735236726985</v>
      </c>
      <c r="AB1796" s="77">
        <f>_xll.qlAbcdMathFunctionValue(AB$1,($T1796-evaluationDate)/365)</f>
        <v>0.21693801916229721</v>
      </c>
      <c r="AD1796" s="77">
        <f>_xll.qlAbcdMathFunctionValue(AD$1,($T1796-evaluationDate)/365)</f>
        <v>4.6969884754005821E-4</v>
      </c>
      <c r="AE1796" s="77">
        <f>_xll.qlAbcdMathFunctionValue(AE$1,($T1796-evaluationDate)/365)</f>
        <v>4.6991246320645004E-4</v>
      </c>
    </row>
    <row r="1797" spans="19:31">
      <c r="S1797" s="64" t="s">
        <v>99</v>
      </c>
      <c r="T1797" s="145">
        <f>_xll.qlCalendarAdvance(Calendar,T1796,S1797,,,trigger)</f>
        <v>52139</v>
      </c>
      <c r="U1797" s="77">
        <f>_xll.qlAbcdMathFunctionValue(U$1,($T1797-evaluationDate)/365)</f>
        <v>5.9784354575798246E-4</v>
      </c>
      <c r="V1797" s="77">
        <f>_xll.qlAbcdMathFunctionValue(V$1,($T1797-evaluationDate)/365)</f>
        <v>6.0185911334003197E-4</v>
      </c>
      <c r="W1797" s="77" t="e">
        <f>_xll.qlAbcdMathFunctionValue(W$1,($T1797-evaluationDate)/365)</f>
        <v>#VALUE!</v>
      </c>
      <c r="X1797" s="77" t="e">
        <f>_xll.qlAbcdMathFunctionValue(X$1,($T1797-evaluationDate)/365)</f>
        <v>#VALUE!</v>
      </c>
      <c r="Y1797" s="77">
        <f>_xll.qlAbcdMathFunctionValue(Y$1,($T1797-evaluationDate)/365)</f>
        <v>1.7041434716559415E-4</v>
      </c>
      <c r="Z1797" s="77">
        <f>_xll.qlAbcdMathFunctionValue(Z$1,($T1797-evaluationDate)/365)</f>
        <v>1.7587485831575478E-4</v>
      </c>
      <c r="AA1797" s="77">
        <f>_xll.qlAbcdMathFunctionValue(AA$1,($T1797-evaluationDate)/365)</f>
        <v>0.21693706586713649</v>
      </c>
      <c r="AB1797" s="77">
        <f>_xll.qlAbcdMathFunctionValue(AB$1,($T1797-evaluationDate)/365)</f>
        <v>0.2169377304256207</v>
      </c>
      <c r="AD1797" s="77">
        <f>_xll.qlAbcdMathFunctionValue(AD$1,($T1797-evaluationDate)/365)</f>
        <v>4.6960710108684563E-4</v>
      </c>
      <c r="AE1797" s="77">
        <f>_xll.qlAbcdMathFunctionValue(AE$1,($T1797-evaluationDate)/365)</f>
        <v>4.6981993221719434E-4</v>
      </c>
    </row>
    <row r="1798" spans="19:31">
      <c r="S1798" s="64" t="s">
        <v>99</v>
      </c>
      <c r="T1798" s="145">
        <f>_xll.qlCalendarAdvance(Calendar,T1797,S1798,,,trigger)</f>
        <v>52146</v>
      </c>
      <c r="U1798" s="77">
        <f>_xll.qlAbcdMathFunctionValue(U$1,($T1798-evaluationDate)/365)</f>
        <v>5.9754383340205708E-4</v>
      </c>
      <c r="V1798" s="77">
        <f>_xll.qlAbcdMathFunctionValue(V$1,($T1798-evaluationDate)/365)</f>
        <v>6.015459114022192E-4</v>
      </c>
      <c r="W1798" s="77" t="e">
        <f>_xll.qlAbcdMathFunctionValue(W$1,($T1798-evaluationDate)/365)</f>
        <v>#VALUE!</v>
      </c>
      <c r="X1798" s="77" t="e">
        <f>_xll.qlAbcdMathFunctionValue(X$1,($T1798-evaluationDate)/365)</f>
        <v>#VALUE!</v>
      </c>
      <c r="Y1798" s="77">
        <f>_xll.qlAbcdMathFunctionValue(Y$1,($T1798-evaluationDate)/365)</f>
        <v>1.7021550970822645E-4</v>
      </c>
      <c r="Z1798" s="77">
        <f>_xll.qlAbcdMathFunctionValue(Z$1,($T1798-evaluationDate)/365)</f>
        <v>1.7565670595547339E-4</v>
      </c>
      <c r="AA1798" s="77">
        <f>_xll.qlAbcdMathFunctionValue(AA$1,($T1798-evaluationDate)/365)</f>
        <v>0.21693678032820596</v>
      </c>
      <c r="AB1798" s="77">
        <f>_xll.qlAbcdMathFunctionValue(AB$1,($T1798-evaluationDate)/365)</f>
        <v>0.21693744265722298</v>
      </c>
      <c r="AD1798" s="77">
        <f>_xll.qlAbcdMathFunctionValue(AD$1,($T1798-evaluationDate)/365)</f>
        <v>4.6951569166102489E-4</v>
      </c>
      <c r="AE1798" s="77">
        <f>_xll.qlAbcdMathFunctionValue(AE$1,($T1798-evaluationDate)/365)</f>
        <v>4.6972774100034E-4</v>
      </c>
    </row>
    <row r="1799" spans="19:31">
      <c r="S1799" s="64" t="s">
        <v>99</v>
      </c>
      <c r="T1799" s="145">
        <f>_xll.qlCalendarAdvance(Calendar,T1798,S1799,,,trigger)</f>
        <v>52153</v>
      </c>
      <c r="U1799" s="77">
        <f>_xll.qlAbcdMathFunctionValue(U$1,($T1799-evaluationDate)/365)</f>
        <v>5.9724512878559009E-4</v>
      </c>
      <c r="V1799" s="77">
        <f>_xll.qlAbcdMathFunctionValue(V$1,($T1799-evaluationDate)/365)</f>
        <v>6.0123375998849819E-4</v>
      </c>
      <c r="W1799" s="77" t="e">
        <f>_xll.qlAbcdMathFunctionValue(W$1,($T1799-evaluationDate)/365)</f>
        <v>#VALUE!</v>
      </c>
      <c r="X1799" s="77" t="e">
        <f>_xll.qlAbcdMathFunctionValue(X$1,($T1799-evaluationDate)/365)</f>
        <v>#VALUE!</v>
      </c>
      <c r="Y1799" s="77">
        <f>_xll.qlAbcdMathFunctionValue(Y$1,($T1799-evaluationDate)/365)</f>
        <v>1.7001737668877808E-4</v>
      </c>
      <c r="Z1799" s="77">
        <f>_xll.qlAbcdMathFunctionValue(Z$1,($T1799-evaluationDate)/365)</f>
        <v>1.7543932295863542E-4</v>
      </c>
      <c r="AA1799" s="77">
        <f>_xll.qlAbcdMathFunctionValue(AA$1,($T1799-evaluationDate)/365)</f>
        <v>0.21693649574743601</v>
      </c>
      <c r="AB1799" s="77">
        <f>_xll.qlAbcdMathFunctionValue(AB$1,($T1799-evaluationDate)/365)</f>
        <v>0.21693715585404161</v>
      </c>
      <c r="AD1799" s="77">
        <f>_xll.qlAbcdMathFunctionValue(AD$1,($T1799-evaluationDate)/365)</f>
        <v>4.6942461808296651E-4</v>
      </c>
      <c r="AE1799" s="77">
        <f>_xll.qlAbcdMathFunctionValue(AE$1,($T1799-evaluationDate)/365)</f>
        <v>4.6963588836739504E-4</v>
      </c>
    </row>
    <row r="1800" spans="19:31">
      <c r="S1800" s="64" t="s">
        <v>99</v>
      </c>
      <c r="T1800" s="145">
        <f>_xll.qlCalendarAdvance(Calendar,T1799,S1800,,,trigger)</f>
        <v>52160</v>
      </c>
      <c r="U1800" s="77">
        <f>_xll.qlAbcdMathFunctionValue(U$1,($T1800-evaluationDate)/365)</f>
        <v>5.9694742870768547E-4</v>
      </c>
      <c r="V1800" s="77">
        <f>_xll.qlAbcdMathFunctionValue(V$1,($T1800-evaluationDate)/365)</f>
        <v>6.0092265577527148E-4</v>
      </c>
      <c r="W1800" s="77" t="e">
        <f>_xll.qlAbcdMathFunctionValue(W$1,($T1800-evaluationDate)/365)</f>
        <v>#VALUE!</v>
      </c>
      <c r="X1800" s="77" t="e">
        <f>_xll.qlAbcdMathFunctionValue(X$1,($T1800-evaluationDate)/365)</f>
        <v>#VALUE!</v>
      </c>
      <c r="Y1800" s="77">
        <f>_xll.qlAbcdMathFunctionValue(Y$1,($T1800-evaluationDate)/365)</f>
        <v>1.6981994573346109E-4</v>
      </c>
      <c r="Z1800" s="77">
        <f>_xll.qlAbcdMathFunctionValue(Z$1,($T1800-evaluationDate)/365)</f>
        <v>1.7522270675117085E-4</v>
      </c>
      <c r="AA1800" s="77">
        <f>_xll.qlAbcdMathFunctionValue(AA$1,($T1800-evaluationDate)/365)</f>
        <v>0.21693621212179312</v>
      </c>
      <c r="AB1800" s="77">
        <f>_xll.qlAbcdMathFunctionValue(AB$1,($T1800-evaluationDate)/365)</f>
        <v>0.21693687001302292</v>
      </c>
      <c r="AD1800" s="77">
        <f>_xll.qlAbcdMathFunctionValue(AD$1,($T1800-evaluationDate)/365)</f>
        <v>4.6933387917685166E-4</v>
      </c>
      <c r="AE1800" s="77">
        <f>_xll.qlAbcdMathFunctionValue(AE$1,($T1800-evaluationDate)/365)</f>
        <v>4.6954437313370266E-4</v>
      </c>
    </row>
    <row r="1801" spans="19:31">
      <c r="S1801" s="64" t="s">
        <v>99</v>
      </c>
      <c r="T1801" s="145">
        <f>_xll.qlCalendarAdvance(Calendar,T1800,S1801,,,trigger)</f>
        <v>52167</v>
      </c>
      <c r="U1801" s="77">
        <f>_xll.qlAbcdMathFunctionValue(U$1,($T1801-evaluationDate)/365)</f>
        <v>5.9665072997665226E-4</v>
      </c>
      <c r="V1801" s="77">
        <f>_xll.qlAbcdMathFunctionValue(V$1,($T1801-evaluationDate)/365)</f>
        <v>6.0061259544842726E-4</v>
      </c>
      <c r="W1801" s="77" t="e">
        <f>_xll.qlAbcdMathFunctionValue(W$1,($T1801-evaluationDate)/365)</f>
        <v>#VALUE!</v>
      </c>
      <c r="X1801" s="77" t="e">
        <f>_xll.qlAbcdMathFunctionValue(X$1,($T1801-evaluationDate)/365)</f>
        <v>#VALUE!</v>
      </c>
      <c r="Y1801" s="77">
        <f>_xll.qlAbcdMathFunctionValue(Y$1,($T1801-evaluationDate)/365)</f>
        <v>1.6962321447584267E-4</v>
      </c>
      <c r="Z1801" s="77">
        <f>_xll.qlAbcdMathFunctionValue(Z$1,($T1801-evaluationDate)/365)</f>
        <v>1.7500685476688277E-4</v>
      </c>
      <c r="AA1801" s="77">
        <f>_xll.qlAbcdMathFunctionValue(AA$1,($T1801-evaluationDate)/365)</f>
        <v>0.21693592944825241</v>
      </c>
      <c r="AB1801" s="77">
        <f>_xll.qlAbcdMathFunctionValue(AB$1,($T1801-evaluationDate)/365)</f>
        <v>0.21693658513112188</v>
      </c>
      <c r="AD1801" s="77">
        <f>_xll.qlAbcdMathFunctionValue(AD$1,($T1801-evaluationDate)/365)</f>
        <v>4.6924347377066196E-4</v>
      </c>
      <c r="AE1801" s="77">
        <f>_xll.qlAbcdMathFunctionValue(AE$1,($T1801-evaluationDate)/365)</f>
        <v>4.6945319411843085E-4</v>
      </c>
    </row>
    <row r="1802" spans="19:31">
      <c r="S1802" s="64" t="s">
        <v>99</v>
      </c>
      <c r="T1802" s="145">
        <f>_xll.qlCalendarAdvance(Calendar,T1801,S1802,,,trigger)</f>
        <v>52174</v>
      </c>
      <c r="U1802" s="77">
        <f>_xll.qlAbcdMathFunctionValue(U$1,($T1802-evaluationDate)/365)</f>
        <v>5.9635502940998336E-4</v>
      </c>
      <c r="V1802" s="77">
        <f>_xll.qlAbcdMathFunctionValue(V$1,($T1802-evaluationDate)/365)</f>
        <v>6.0030357570331906E-4</v>
      </c>
      <c r="W1802" s="77" t="e">
        <f>_xll.qlAbcdMathFunctionValue(W$1,($T1802-evaluationDate)/365)</f>
        <v>#VALUE!</v>
      </c>
      <c r="X1802" s="77" t="e">
        <f>_xll.qlAbcdMathFunctionValue(X$1,($T1802-evaluationDate)/365)</f>
        <v>#VALUE!</v>
      </c>
      <c r="Y1802" s="77">
        <f>_xll.qlAbcdMathFunctionValue(Y$1,($T1802-evaluationDate)/365)</f>
        <v>1.6942718055682629E-4</v>
      </c>
      <c r="Z1802" s="77">
        <f>_xll.qlAbcdMathFunctionValue(Z$1,($T1802-evaluationDate)/365)</f>
        <v>1.7479176444742755E-4</v>
      </c>
      <c r="AA1802" s="77">
        <f>_xll.qlAbcdMathFunctionValue(AA$1,($T1802-evaluationDate)/365)</f>
        <v>0.21693564772379761</v>
      </c>
      <c r="AB1802" s="77">
        <f>_xll.qlAbcdMathFunctionValue(AB$1,($T1802-evaluationDate)/365)</f>
        <v>0.21693630120530222</v>
      </c>
      <c r="AD1802" s="77">
        <f>_xll.qlAbcdMathFunctionValue(AD$1,($T1802-evaluationDate)/365)</f>
        <v>4.6915340069616878E-4</v>
      </c>
      <c r="AE1802" s="77">
        <f>_xll.qlAbcdMathFunctionValue(AE$1,($T1802-evaluationDate)/365)</f>
        <v>4.6936235014456148E-4</v>
      </c>
    </row>
    <row r="1803" spans="19:31">
      <c r="S1803" s="64" t="s">
        <v>99</v>
      </c>
      <c r="T1803" s="145">
        <f>_xll.qlCalendarAdvance(Calendar,T1802,S1803,,,trigger)</f>
        <v>52181</v>
      </c>
      <c r="U1803" s="77">
        <f>_xll.qlAbcdMathFunctionValue(U$1,($T1803-evaluationDate)/365)</f>
        <v>5.9606032383433482E-4</v>
      </c>
      <c r="V1803" s="77">
        <f>_xll.qlAbcdMathFunctionValue(V$1,($T1803-evaluationDate)/365)</f>
        <v>5.9999559324474389E-4</v>
      </c>
      <c r="W1803" s="77" t="e">
        <f>_xll.qlAbcdMathFunctionValue(W$1,($T1803-evaluationDate)/365)</f>
        <v>#VALUE!</v>
      </c>
      <c r="X1803" s="77" t="e">
        <f>_xll.qlAbcdMathFunctionValue(X$1,($T1803-evaluationDate)/365)</f>
        <v>#VALUE!</v>
      </c>
      <c r="Y1803" s="77">
        <f>_xll.qlAbcdMathFunctionValue(Y$1,($T1803-evaluationDate)/365)</f>
        <v>1.6923184162463226E-4</v>
      </c>
      <c r="Z1803" s="77">
        <f>_xll.qlAbcdMathFunctionValue(Z$1,($T1803-evaluationDate)/365)</f>
        <v>1.7457743324229491E-4</v>
      </c>
      <c r="AA1803" s="77">
        <f>_xll.qlAbcdMathFunctionValue(AA$1,($T1803-evaluationDate)/365)</f>
        <v>0.21693536694542115</v>
      </c>
      <c r="AB1803" s="77">
        <f>_xll.qlAbcdMathFunctionValue(AB$1,($T1803-evaluationDate)/365)</f>
        <v>0.2169360182325363</v>
      </c>
      <c r="AD1803" s="77">
        <f>_xll.qlAbcdMathFunctionValue(AD$1,($T1803-evaluationDate)/365)</f>
        <v>4.6906365878892286E-4</v>
      </c>
      <c r="AE1803" s="77">
        <f>_xll.qlAbcdMathFunctionValue(AE$1,($T1803-evaluationDate)/365)</f>
        <v>4.6927184003888031E-4</v>
      </c>
    </row>
    <row r="1804" spans="19:31">
      <c r="S1804" s="64" t="s">
        <v>99</v>
      </c>
      <c r="T1804" s="145">
        <f>_xll.qlCalendarAdvance(Calendar,T1803,S1804,,,trigger)</f>
        <v>52188</v>
      </c>
      <c r="U1804" s="77">
        <f>_xll.qlAbcdMathFunctionValue(U$1,($T1804-evaluationDate)/365)</f>
        <v>5.9576661008550367E-4</v>
      </c>
      <c r="V1804" s="77">
        <f>_xll.qlAbcdMathFunctionValue(V$1,($T1804-evaluationDate)/365)</f>
        <v>5.996886447869206E-4</v>
      </c>
      <c r="W1804" s="77" t="e">
        <f>_xll.qlAbcdMathFunctionValue(W$1,($T1804-evaluationDate)/365)</f>
        <v>#VALUE!</v>
      </c>
      <c r="X1804" s="77" t="e">
        <f>_xll.qlAbcdMathFunctionValue(X$1,($T1804-evaluationDate)/365)</f>
        <v>#VALUE!</v>
      </c>
      <c r="Y1804" s="77">
        <f>_xll.qlAbcdMathFunctionValue(Y$1,($T1804-evaluationDate)/365)</f>
        <v>1.6903719533477871E-4</v>
      </c>
      <c r="Z1804" s="77">
        <f>_xll.qlAbcdMathFunctionValue(Z$1,($T1804-evaluationDate)/365)</f>
        <v>1.7436385860878793E-4</v>
      </c>
      <c r="AA1804" s="77">
        <f>_xll.qlAbcdMathFunctionValue(AA$1,($T1804-evaluationDate)/365)</f>
        <v>0.21693508711012402</v>
      </c>
      <c r="AB1804" s="77">
        <f>_xll.qlAbcdMathFunctionValue(AB$1,($T1804-evaluationDate)/365)</f>
        <v>0.21693573620980519</v>
      </c>
      <c r="AD1804" s="77">
        <f>_xll.qlAbcdMathFunctionValue(AD$1,($T1804-evaluationDate)/365)</f>
        <v>4.6897424688824388E-4</v>
      </c>
      <c r="AE1804" s="77">
        <f>_xll.qlAbcdMathFunctionValue(AE$1,($T1804-evaluationDate)/365)</f>
        <v>4.69181662631966E-4</v>
      </c>
    </row>
    <row r="1805" spans="19:31">
      <c r="S1805" s="64" t="s">
        <v>99</v>
      </c>
      <c r="T1805" s="145">
        <f>_xll.qlCalendarAdvance(Calendar,T1804,S1805,,,trigger)</f>
        <v>52195</v>
      </c>
      <c r="U1805" s="77">
        <f>_xll.qlAbcdMathFunctionValue(U$1,($T1805-evaluationDate)/365)</f>
        <v>5.9547388500840771E-4</v>
      </c>
      <c r="V1805" s="77">
        <f>_xll.qlAbcdMathFunctionValue(V$1,($T1805-evaluationDate)/365)</f>
        <v>5.9938272705346905E-4</v>
      </c>
      <c r="W1805" s="77" t="e">
        <f>_xll.qlAbcdMathFunctionValue(W$1,($T1805-evaluationDate)/365)</f>
        <v>#VALUE!</v>
      </c>
      <c r="X1805" s="77" t="e">
        <f>_xll.qlAbcdMathFunctionValue(X$1,($T1805-evaluationDate)/365)</f>
        <v>#VALUE!</v>
      </c>
      <c r="Y1805" s="77">
        <f>_xll.qlAbcdMathFunctionValue(Y$1,($T1805-evaluationDate)/365)</f>
        <v>1.6884323935006254E-4</v>
      </c>
      <c r="Z1805" s="77">
        <f>_xll.qlAbcdMathFunctionValue(Z$1,($T1805-evaluationDate)/365)</f>
        <v>1.7415103801200342E-4</v>
      </c>
      <c r="AA1805" s="77">
        <f>_xll.qlAbcdMathFunctionValue(AA$1,($T1805-evaluationDate)/365)</f>
        <v>0.21693480821491584</v>
      </c>
      <c r="AB1805" s="77">
        <f>_xll.qlAbcdMathFunctionValue(AB$1,($T1805-evaluationDate)/365)</f>
        <v>0.21693545513409856</v>
      </c>
      <c r="AD1805" s="77">
        <f>_xll.qlAbcdMathFunctionValue(AD$1,($T1805-evaluationDate)/365)</f>
        <v>4.6888516383721001E-4</v>
      </c>
      <c r="AE1805" s="77">
        <f>_xll.qlAbcdMathFunctionValue(AE$1,($T1805-evaluationDate)/365)</f>
        <v>4.6909181675818001E-4</v>
      </c>
    </row>
    <row r="1806" spans="19:31">
      <c r="S1806" s="64" t="s">
        <v>99</v>
      </c>
      <c r="T1806" s="145">
        <f>_xll.qlCalendarAdvance(Calendar,T1805,S1806,,,trigger)</f>
        <v>52202</v>
      </c>
      <c r="U1806" s="77">
        <f>_xll.qlAbcdMathFunctionValue(U$1,($T1806-evaluationDate)/365)</f>
        <v>5.9518214545706369E-4</v>
      </c>
      <c r="V1806" s="77">
        <f>_xll.qlAbcdMathFunctionValue(V$1,($T1806-evaluationDate)/365)</f>
        <v>5.990778367773881E-4</v>
      </c>
      <c r="W1806" s="77" t="e">
        <f>_xll.qlAbcdMathFunctionValue(W$1,($T1806-evaluationDate)/365)</f>
        <v>#VALUE!</v>
      </c>
      <c r="X1806" s="77" t="e">
        <f>_xll.qlAbcdMathFunctionValue(X$1,($T1806-evaluationDate)/365)</f>
        <v>#VALUE!</v>
      </c>
      <c r="Y1806" s="77">
        <f>_xll.qlAbcdMathFunctionValue(Y$1,($T1806-evaluationDate)/365)</f>
        <v>1.6864997134054006E-4</v>
      </c>
      <c r="Z1806" s="77">
        <f>_xll.qlAbcdMathFunctionValue(Z$1,($T1806-evaluationDate)/365)</f>
        <v>1.7393896892481178E-4</v>
      </c>
      <c r="AA1806" s="77">
        <f>_xll.qlAbcdMathFunctionValue(AA$1,($T1806-evaluationDate)/365)</f>
        <v>0.21693453025681475</v>
      </c>
      <c r="AB1806" s="77">
        <f>_xll.qlAbcdMathFunctionValue(AB$1,($T1806-evaluationDate)/365)</f>
        <v>0.21693517500241472</v>
      </c>
      <c r="AD1806" s="77">
        <f>_xll.qlAbcdMathFunctionValue(AD$1,($T1806-evaluationDate)/365)</f>
        <v>4.6879640848264761E-4</v>
      </c>
      <c r="AE1806" s="77">
        <f>_xll.qlAbcdMathFunctionValue(AE$1,($T1806-evaluationDate)/365)</f>
        <v>4.6900230125565605E-4</v>
      </c>
    </row>
    <row r="1807" spans="19:31">
      <c r="S1807" s="64" t="s">
        <v>99</v>
      </c>
      <c r="T1807" s="145">
        <f>_xll.qlCalendarAdvance(Calendar,T1806,S1807,,,trigger)</f>
        <v>52209</v>
      </c>
      <c r="U1807" s="77">
        <f>_xll.qlAbcdMathFunctionValue(U$1,($T1807-evaluationDate)/365)</f>
        <v>5.9489138829456659E-4</v>
      </c>
      <c r="V1807" s="77">
        <f>_xll.qlAbcdMathFunctionValue(V$1,($T1807-evaluationDate)/365)</f>
        <v>5.9877397070103456E-4</v>
      </c>
      <c r="W1807" s="77" t="e">
        <f>_xll.qlAbcdMathFunctionValue(W$1,($T1807-evaluationDate)/365)</f>
        <v>#VALUE!</v>
      </c>
      <c r="X1807" s="77" t="e">
        <f>_xll.qlAbcdMathFunctionValue(X$1,($T1807-evaluationDate)/365)</f>
        <v>#VALUE!</v>
      </c>
      <c r="Y1807" s="77">
        <f>_xll.qlAbcdMathFunctionValue(Y$1,($T1807-evaluationDate)/365)</f>
        <v>1.6845738898350825E-4</v>
      </c>
      <c r="Z1807" s="77">
        <f>_xll.qlAbcdMathFunctionValue(Z$1,($T1807-evaluationDate)/365)</f>
        <v>1.7372764882783736E-4</v>
      </c>
      <c r="AA1807" s="77">
        <f>_xll.qlAbcdMathFunctionValue(AA$1,($T1807-evaluationDate)/365)</f>
        <v>0.21693425323284751</v>
      </c>
      <c r="AB1807" s="77">
        <f>_xll.qlAbcdMathFunctionValue(AB$1,($T1807-evaluationDate)/365)</f>
        <v>0.21693489581176051</v>
      </c>
      <c r="AD1807" s="77">
        <f>_xll.qlAbcdMathFunctionValue(AD$1,($T1807-evaluationDate)/365)</f>
        <v>4.6870797967512055E-4</v>
      </c>
      <c r="AE1807" s="77">
        <f>_xll.qlAbcdMathFunctionValue(AE$1,($T1807-evaluationDate)/365)</f>
        <v>4.6891311496628953E-4</v>
      </c>
    </row>
    <row r="1808" spans="19:31">
      <c r="S1808" s="64" t="s">
        <v>99</v>
      </c>
      <c r="T1808" s="145">
        <f>_xll.qlCalendarAdvance(Calendar,T1807,S1808,,,trigger)</f>
        <v>52216</v>
      </c>
      <c r="U1808" s="77">
        <f>_xll.qlAbcdMathFunctionValue(U$1,($T1808-evaluationDate)/365)</f>
        <v>5.9460161039306763E-4</v>
      </c>
      <c r="V1808" s="77">
        <f>_xll.qlAbcdMathFunctionValue(V$1,($T1808-evaluationDate)/365)</f>
        <v>5.9847112557610143E-4</v>
      </c>
      <c r="W1808" s="77" t="e">
        <f>_xll.qlAbcdMathFunctionValue(W$1,($T1808-evaluationDate)/365)</f>
        <v>#VALUE!</v>
      </c>
      <c r="X1808" s="77" t="e">
        <f>_xll.qlAbcdMathFunctionValue(X$1,($T1808-evaluationDate)/365)</f>
        <v>#VALUE!</v>
      </c>
      <c r="Y1808" s="77">
        <f>_xll.qlAbcdMathFunctionValue(Y$1,($T1808-evaluationDate)/365)</f>
        <v>1.6826548996348527E-4</v>
      </c>
      <c r="Z1808" s="77">
        <f>_xll.qlAbcdMathFunctionValue(Z$1,($T1808-evaluationDate)/365)</f>
        <v>1.7351707520943849E-4</v>
      </c>
      <c r="AA1808" s="77">
        <f>_xll.qlAbcdMathFunctionValue(AA$1,($T1808-evaluationDate)/365)</f>
        <v>0.21693397714004939</v>
      </c>
      <c r="AB1808" s="77">
        <f>_xll.qlAbcdMathFunctionValue(AB$1,($T1808-evaluationDate)/365)</f>
        <v>0.21693461755915144</v>
      </c>
      <c r="AD1808" s="77">
        <f>_xll.qlAbcdMathFunctionValue(AD$1,($T1808-evaluationDate)/365)</f>
        <v>4.6861987626892031E-4</v>
      </c>
      <c r="AE1808" s="77">
        <f>_xll.qlAbcdMathFunctionValue(AE$1,($T1808-evaluationDate)/365)</f>
        <v>4.6882425673572731E-4</v>
      </c>
    </row>
    <row r="1809" spans="19:31">
      <c r="S1809" s="64" t="s">
        <v>99</v>
      </c>
      <c r="T1809" s="145">
        <f>_xll.qlCalendarAdvance(Calendar,T1808,S1809,,,trigger)</f>
        <v>52223</v>
      </c>
      <c r="U1809" s="77">
        <f>_xll.qlAbcdMathFunctionValue(U$1,($T1809-evaluationDate)/365)</f>
        <v>5.9431280863375463E-4</v>
      </c>
      <c r="V1809" s="77">
        <f>_xll.qlAbcdMathFunctionValue(V$1,($T1809-evaluationDate)/365)</f>
        <v>5.9816929816359729E-4</v>
      </c>
      <c r="W1809" s="77" t="e">
        <f>_xll.qlAbcdMathFunctionValue(W$1,($T1809-evaluationDate)/365)</f>
        <v>#VALUE!</v>
      </c>
      <c r="X1809" s="77" t="e">
        <f>_xll.qlAbcdMathFunctionValue(X$1,($T1809-evaluationDate)/365)</f>
        <v>#VALUE!</v>
      </c>
      <c r="Y1809" s="77">
        <f>_xll.qlAbcdMathFunctionValue(Y$1,($T1809-evaluationDate)/365)</f>
        <v>1.6807427197219199E-4</v>
      </c>
      <c r="Z1809" s="77">
        <f>_xll.qlAbcdMathFunctionValue(Z$1,($T1809-evaluationDate)/365)</f>
        <v>1.7330724556568808E-4</v>
      </c>
      <c r="AA1809" s="77">
        <f>_xll.qlAbcdMathFunctionValue(AA$1,($T1809-evaluationDate)/365)</f>
        <v>0.21693370197546413</v>
      </c>
      <c r="AB1809" s="77">
        <f>_xll.qlAbcdMathFunctionValue(AB$1,($T1809-evaluationDate)/365)</f>
        <v>0.21693434024161157</v>
      </c>
      <c r="AD1809" s="77">
        <f>_xll.qlAbcdMathFunctionValue(AD$1,($T1809-evaluationDate)/365)</f>
        <v>4.6853209712205516E-4</v>
      </c>
      <c r="AE1809" s="77">
        <f>_xll.qlAbcdMathFunctionValue(AE$1,($T1809-evaluationDate)/365)</f>
        <v>4.6873572541335717E-4</v>
      </c>
    </row>
    <row r="1810" spans="19:31">
      <c r="S1810" s="64" t="s">
        <v>99</v>
      </c>
      <c r="T1810" s="145">
        <f>_xll.qlCalendarAdvance(Calendar,T1809,S1810,,,trigger)</f>
        <v>52230</v>
      </c>
      <c r="U1810" s="77">
        <f>_xll.qlAbcdMathFunctionValue(U$1,($T1810-evaluationDate)/365)</f>
        <v>5.9402497990682947E-4</v>
      </c>
      <c r="V1810" s="77">
        <f>_xll.qlAbcdMathFunctionValue(V$1,($T1810-evaluationDate)/365)</f>
        <v>5.9786848523382425E-4</v>
      </c>
      <c r="W1810" s="77" t="e">
        <f>_xll.qlAbcdMathFunctionValue(W$1,($T1810-evaluationDate)/365)</f>
        <v>#VALUE!</v>
      </c>
      <c r="X1810" s="77" t="e">
        <f>_xll.qlAbcdMathFunctionValue(X$1,($T1810-evaluationDate)/365)</f>
        <v>#VALUE!</v>
      </c>
      <c r="Y1810" s="77">
        <f>_xll.qlAbcdMathFunctionValue(Y$1,($T1810-evaluationDate)/365)</f>
        <v>1.6788373270853265E-4</v>
      </c>
      <c r="Z1810" s="77">
        <f>_xll.qlAbcdMathFunctionValue(Z$1,($T1810-evaluationDate)/365)</f>
        <v>1.7309815740035344E-4</v>
      </c>
      <c r="AA1810" s="77">
        <f>_xll.qlAbcdMathFunctionValue(AA$1,($T1810-evaluationDate)/365)</f>
        <v>0.21693342773614399</v>
      </c>
      <c r="AB1810" s="77">
        <f>_xll.qlAbcdMathFunctionValue(AB$1,($T1810-evaluationDate)/365)</f>
        <v>0.21693406385617339</v>
      </c>
      <c r="AD1810" s="77">
        <f>_xll.qlAbcdMathFunctionValue(AD$1,($T1810-evaluationDate)/365)</f>
        <v>4.684446410962401E-4</v>
      </c>
      <c r="AE1810" s="77">
        <f>_xll.qlAbcdMathFunctionValue(AE$1,($T1810-evaluationDate)/365)</f>
        <v>4.6864751985229764E-4</v>
      </c>
    </row>
    <row r="1811" spans="19:31">
      <c r="S1811" s="64" t="s">
        <v>99</v>
      </c>
      <c r="T1811" s="145">
        <f>_xll.qlCalendarAdvance(Calendar,T1810,S1811,,,trigger)</f>
        <v>52237</v>
      </c>
      <c r="U1811" s="77">
        <f>_xll.qlAbcdMathFunctionValue(U$1,($T1811-evaluationDate)/365)</f>
        <v>5.9373812111148761E-4</v>
      </c>
      <c r="V1811" s="77">
        <f>_xll.qlAbcdMathFunctionValue(V$1,($T1811-evaluationDate)/365)</f>
        <v>5.9756868356635666E-4</v>
      </c>
      <c r="W1811" s="77" t="e">
        <f>_xll.qlAbcdMathFunctionValue(W$1,($T1811-evaluationDate)/365)</f>
        <v>#VALUE!</v>
      </c>
      <c r="X1811" s="77" t="e">
        <f>_xll.qlAbcdMathFunctionValue(X$1,($T1811-evaluationDate)/365)</f>
        <v>#VALUE!</v>
      </c>
      <c r="Y1811" s="77">
        <f>_xll.qlAbcdMathFunctionValue(Y$1,($T1811-evaluationDate)/365)</f>
        <v>1.6769386987857589E-4</v>
      </c>
      <c r="Z1811" s="77">
        <f>_xll.qlAbcdMathFunctionValue(Z$1,($T1811-evaluationDate)/365)</f>
        <v>1.7288980822487683E-4</v>
      </c>
      <c r="AA1811" s="77">
        <f>_xll.qlAbcdMathFunctionValue(AA$1,($T1811-evaluationDate)/365)</f>
        <v>0.21693315441914973</v>
      </c>
      <c r="AB1811" s="77">
        <f>_xll.qlAbcdMathFunctionValue(AB$1,($T1811-evaluationDate)/365)</f>
        <v>0.21693378839987806</v>
      </c>
      <c r="AD1811" s="77">
        <f>_xll.qlAbcdMathFunctionValue(AD$1,($T1811-evaluationDate)/365)</f>
        <v>4.6835750705688652E-4</v>
      </c>
      <c r="AE1811" s="77">
        <f>_xll.qlAbcdMathFunctionValue(AE$1,($T1811-evaluationDate)/365)</f>
        <v>4.6855963890938743E-4</v>
      </c>
    </row>
    <row r="1812" spans="19:31">
      <c r="S1812" s="64" t="s">
        <v>99</v>
      </c>
      <c r="T1812" s="145">
        <f>_xll.qlCalendarAdvance(Calendar,T1811,S1812,,,trigger)</f>
        <v>52244</v>
      </c>
      <c r="U1812" s="77">
        <f>_xll.qlAbcdMathFunctionValue(U$1,($T1812-evaluationDate)/365)</f>
        <v>5.9345222915589755E-4</v>
      </c>
      <c r="V1812" s="77">
        <f>_xll.qlAbcdMathFunctionValue(V$1,($T1812-evaluationDate)/365)</f>
        <v>5.9726988995002046E-4</v>
      </c>
      <c r="W1812" s="77" t="e">
        <f>_xll.qlAbcdMathFunctionValue(W$1,($T1812-evaluationDate)/365)</f>
        <v>#VALUE!</v>
      </c>
      <c r="X1812" s="77" t="e">
        <f>_xll.qlAbcdMathFunctionValue(X$1,($T1812-evaluationDate)/365)</f>
        <v>#VALUE!</v>
      </c>
      <c r="Y1812" s="77">
        <f>_xll.qlAbcdMathFunctionValue(Y$1,($T1812-evaluationDate)/365)</f>
        <v>1.67504681195536E-4</v>
      </c>
      <c r="Z1812" s="77">
        <f>_xll.qlAbcdMathFunctionValue(Z$1,($T1812-evaluationDate)/365)</f>
        <v>1.7268219555835568E-4</v>
      </c>
      <c r="AA1812" s="77">
        <f>_xll.qlAbcdMathFunctionValue(AA$1,($T1812-evaluationDate)/365)</f>
        <v>0.21693288202155053</v>
      </c>
      <c r="AB1812" s="77">
        <f>_xll.qlAbcdMathFunctionValue(AB$1,($T1812-evaluationDate)/365)</f>
        <v>0.21693351386977516</v>
      </c>
      <c r="AD1812" s="77">
        <f>_xll.qlAbcdMathFunctionValue(AD$1,($T1812-evaluationDate)/365)</f>
        <v>4.6827069387309176E-4</v>
      </c>
      <c r="AE1812" s="77">
        <f>_xll.qlAbcdMathFunctionValue(AE$1,($T1812-evaluationDate)/365)</f>
        <v>4.6847208144517514E-4</v>
      </c>
    </row>
    <row r="1813" spans="19:31">
      <c r="S1813" s="64" t="s">
        <v>99</v>
      </c>
      <c r="T1813" s="145">
        <f>_xll.qlCalendarAdvance(Calendar,T1812,S1813,,,trigger)</f>
        <v>52251</v>
      </c>
      <c r="U1813" s="77">
        <f>_xll.qlAbcdMathFunctionValue(U$1,($T1813-evaluationDate)/365)</f>
        <v>5.9316730095717825E-4</v>
      </c>
      <c r="V1813" s="77">
        <f>_xll.qlAbcdMathFunctionValue(V$1,($T1813-evaluationDate)/365)</f>
        <v>5.9697210118287087E-4</v>
      </c>
      <c r="W1813" s="77" t="e">
        <f>_xll.qlAbcdMathFunctionValue(W$1,($T1813-evaluationDate)/365)</f>
        <v>#VALUE!</v>
      </c>
      <c r="X1813" s="77" t="e">
        <f>_xll.qlAbcdMathFunctionValue(X$1,($T1813-evaluationDate)/365)</f>
        <v>#VALUE!</v>
      </c>
      <c r="Y1813" s="77">
        <f>_xll.qlAbcdMathFunctionValue(Y$1,($T1813-evaluationDate)/365)</f>
        <v>1.6731616437975396E-4</v>
      </c>
      <c r="Z1813" s="77">
        <f>_xll.qlAbcdMathFunctionValue(Z$1,($T1813-evaluationDate)/365)</f>
        <v>1.7247531692752291E-4</v>
      </c>
      <c r="AA1813" s="77">
        <f>_xll.qlAbcdMathFunctionValue(AA$1,($T1813-evaluationDate)/365)</f>
        <v>0.21693261054042406</v>
      </c>
      <c r="AB1813" s="77">
        <f>_xll.qlAbcdMathFunctionValue(AB$1,($T1813-evaluationDate)/365)</f>
        <v>0.21693324026292271</v>
      </c>
      <c r="AD1813" s="77">
        <f>_xll.qlAbcdMathFunctionValue(AD$1,($T1813-evaluationDate)/365)</f>
        <v>4.6818420041762896E-4</v>
      </c>
      <c r="AE1813" s="77">
        <f>_xll.qlAbcdMathFunctionValue(AE$1,($T1813-evaluationDate)/365)</f>
        <v>4.6838484632390903E-4</v>
      </c>
    </row>
    <row r="1814" spans="19:31">
      <c r="S1814" s="64" t="s">
        <v>99</v>
      </c>
      <c r="T1814" s="145">
        <f>_xll.qlCalendarAdvance(Calendar,T1813,S1814,,,trigger)</f>
        <v>52258</v>
      </c>
      <c r="U1814" s="77">
        <f>_xll.qlAbcdMathFunctionValue(U$1,($T1814-evaluationDate)/365)</f>
        <v>5.9288333344138019E-4</v>
      </c>
      <c r="V1814" s="77">
        <f>_xll.qlAbcdMathFunctionValue(V$1,($T1814-evaluationDate)/365)</f>
        <v>5.966753140721722E-4</v>
      </c>
      <c r="W1814" s="77" t="e">
        <f>_xll.qlAbcdMathFunctionValue(W$1,($T1814-evaluationDate)/365)</f>
        <v>#VALUE!</v>
      </c>
      <c r="X1814" s="77" t="e">
        <f>_xll.qlAbcdMathFunctionValue(X$1,($T1814-evaluationDate)/365)</f>
        <v>#VALUE!</v>
      </c>
      <c r="Y1814" s="77">
        <f>_xll.qlAbcdMathFunctionValue(Y$1,($T1814-evaluationDate)/365)</f>
        <v>1.671283171586785E-4</v>
      </c>
      <c r="Z1814" s="77">
        <f>_xll.qlAbcdMathFunctionValue(Z$1,($T1814-evaluationDate)/365)</f>
        <v>1.7226916986672744E-4</v>
      </c>
      <c r="AA1814" s="77">
        <f>_xll.qlAbcdMathFunctionValue(AA$1,($T1814-evaluationDate)/365)</f>
        <v>0.2169323399728563</v>
      </c>
      <c r="AB1814" s="77">
        <f>_xll.qlAbcdMathFunctionValue(AB$1,($T1814-evaluationDate)/365)</f>
        <v>0.2169329675763873</v>
      </c>
      <c r="AD1814" s="77">
        <f>_xll.qlAbcdMathFunctionValue(AD$1,($T1814-evaluationDate)/365)</f>
        <v>4.6809802556693682E-4</v>
      </c>
      <c r="AE1814" s="77">
        <f>_xll.qlAbcdMathFunctionValue(AE$1,($T1814-evaluationDate)/365)</f>
        <v>4.6829793241352666E-4</v>
      </c>
    </row>
    <row r="1815" spans="19:31">
      <c r="S1815" s="64" t="s">
        <v>99</v>
      </c>
      <c r="T1815" s="145">
        <f>_xll.qlCalendarAdvance(Calendar,T1814,S1815,,,trigger)</f>
        <v>52265</v>
      </c>
      <c r="U1815" s="77">
        <f>_xll.qlAbcdMathFunctionValue(U$1,($T1815-evaluationDate)/365)</f>
        <v>5.9260032354346241E-4</v>
      </c>
      <c r="V1815" s="77">
        <f>_xll.qlAbcdMathFunctionValue(V$1,($T1815-evaluationDate)/365)</f>
        <v>5.9637952543437566E-4</v>
      </c>
      <c r="W1815" s="77" t="e">
        <f>_xll.qlAbcdMathFunctionValue(W$1,($T1815-evaluationDate)/365)</f>
        <v>#VALUE!</v>
      </c>
      <c r="X1815" s="77" t="e">
        <f>_xll.qlAbcdMathFunctionValue(X$1,($T1815-evaluationDate)/365)</f>
        <v>#VALUE!</v>
      </c>
      <c r="Y1815" s="77">
        <f>_xll.qlAbcdMathFunctionValue(Y$1,($T1815-evaluationDate)/365)</f>
        <v>1.6694113726684734E-4</v>
      </c>
      <c r="Z1815" s="77">
        <f>_xll.qlAbcdMathFunctionValue(Z$1,($T1815-evaluationDate)/365)</f>
        <v>1.7206375191791432E-4</v>
      </c>
      <c r="AA1815" s="77">
        <f>_xll.qlAbcdMathFunctionValue(AA$1,($T1815-evaluationDate)/365)</f>
        <v>0.21693207031594175</v>
      </c>
      <c r="AB1815" s="77">
        <f>_xll.qlAbcdMathFunctionValue(AB$1,($T1815-evaluationDate)/365)</f>
        <v>0.21693269580724386</v>
      </c>
      <c r="AD1815" s="77">
        <f>_xll.qlAbcdMathFunctionValue(AD$1,($T1815-evaluationDate)/365)</f>
        <v>4.6801216820110925E-4</v>
      </c>
      <c r="AE1815" s="77">
        <f>_xll.qlAbcdMathFunctionValue(AE$1,($T1815-evaluationDate)/365)</f>
        <v>4.682113385856445E-4</v>
      </c>
    </row>
    <row r="1816" spans="19:31">
      <c r="S1816" s="64" t="s">
        <v>99</v>
      </c>
      <c r="T1816" s="145">
        <f>_xll.qlCalendarAdvance(Calendar,T1815,S1816,,,trigger)</f>
        <v>52272</v>
      </c>
      <c r="U1816" s="77">
        <f>_xll.qlAbcdMathFunctionValue(U$1,($T1816-evaluationDate)/365)</f>
        <v>5.923182682072729E-4</v>
      </c>
      <c r="V1816" s="77">
        <f>_xll.qlAbcdMathFunctionValue(V$1,($T1816-evaluationDate)/365)</f>
        <v>5.9608473209509861E-4</v>
      </c>
      <c r="W1816" s="77" t="e">
        <f>_xll.qlAbcdMathFunctionValue(W$1,($T1816-evaluationDate)/365)</f>
        <v>#VALUE!</v>
      </c>
      <c r="X1816" s="77" t="e">
        <f>_xll.qlAbcdMathFunctionValue(X$1,($T1816-evaluationDate)/365)</f>
        <v>#VALUE!</v>
      </c>
      <c r="Y1816" s="77">
        <f>_xll.qlAbcdMathFunctionValue(Y$1,($T1816-evaluationDate)/365)</f>
        <v>1.6675462244586844E-4</v>
      </c>
      <c r="Z1816" s="77">
        <f>_xll.qlAbcdMathFunctionValue(Z$1,($T1816-evaluationDate)/365)</f>
        <v>1.7185906063060547E-4</v>
      </c>
      <c r="AA1816" s="77">
        <f>_xll.qlAbcdMathFunctionValue(AA$1,($T1816-evaluationDate)/365)</f>
        <v>0.21693180156678318</v>
      </c>
      <c r="AB1816" s="77">
        <f>_xll.qlAbcdMathFunctionValue(AB$1,($T1816-evaluationDate)/365)</f>
        <v>0.21693242495257581</v>
      </c>
      <c r="AD1816" s="77">
        <f>_xll.qlAbcdMathFunctionValue(AD$1,($T1816-evaluationDate)/365)</f>
        <v>4.6792662720388526E-4</v>
      </c>
      <c r="AE1816" s="77">
        <f>_xll.qlAbcdMathFunctionValue(AE$1,($T1816-evaluationDate)/365)</f>
        <v>4.6812506371554793E-4</v>
      </c>
    </row>
    <row r="1817" spans="19:31">
      <c r="S1817" s="64" t="s">
        <v>99</v>
      </c>
      <c r="T1817" s="145">
        <f>_xll.qlCalendarAdvance(Calendar,T1816,S1817,,,trigger)</f>
        <v>52279</v>
      </c>
      <c r="U1817" s="77">
        <f>_xll.qlAbcdMathFunctionValue(U$1,($T1817-evaluationDate)/365)</f>
        <v>5.9203716438552701E-4</v>
      </c>
      <c r="V1817" s="77">
        <f>_xll.qlAbcdMathFunctionValue(V$1,($T1817-evaluationDate)/365)</f>
        <v>5.9579093088910344E-4</v>
      </c>
      <c r="W1817" s="77" t="e">
        <f>_xll.qlAbcdMathFunctionValue(W$1,($T1817-evaluationDate)/365)</f>
        <v>#VALUE!</v>
      </c>
      <c r="X1817" s="77" t="e">
        <f>_xll.qlAbcdMathFunctionValue(X$1,($T1817-evaluationDate)/365)</f>
        <v>#VALUE!</v>
      </c>
      <c r="Y1817" s="77">
        <f>_xll.qlAbcdMathFunctionValue(Y$1,($T1817-evaluationDate)/365)</f>
        <v>1.6656877044440095E-4</v>
      </c>
      <c r="Z1817" s="77">
        <f>_xll.qlAbcdMathFunctionValue(Z$1,($T1817-evaluationDate)/365)</f>
        <v>1.7165509356187965E-4</v>
      </c>
      <c r="AA1817" s="77">
        <f>_xll.qlAbcdMathFunctionValue(AA$1,($T1817-evaluationDate)/365)</f>
        <v>0.2169315337224918</v>
      </c>
      <c r="AB1817" s="77">
        <f>_xll.qlAbcdMathFunctionValue(AB$1,($T1817-evaluationDate)/365)</f>
        <v>0.21693215500947491</v>
      </c>
      <c r="AD1817" s="77">
        <f>_xll.qlAbcdMathFunctionValue(AD$1,($T1817-evaluationDate)/365)</f>
        <v>4.6784140146263861E-4</v>
      </c>
      <c r="AE1817" s="77">
        <f>_xll.qlAbcdMathFunctionValue(AE$1,($T1817-evaluationDate)/365)</f>
        <v>4.6803910668218073E-4</v>
      </c>
    </row>
    <row r="1818" spans="19:31">
      <c r="S1818" s="64" t="s">
        <v>99</v>
      </c>
      <c r="T1818" s="145">
        <f>_xll.qlCalendarAdvance(Calendar,T1817,S1818,,,trigger)</f>
        <v>52286</v>
      </c>
      <c r="U1818" s="77">
        <f>_xll.qlAbcdMathFunctionValue(U$1,($T1818-evaluationDate)/365)</f>
        <v>5.9175700903978633E-4</v>
      </c>
      <c r="V1818" s="77">
        <f>_xll.qlAbcdMathFunctionValue(V$1,($T1818-evaluationDate)/365)</f>
        <v>5.9549811866027591E-4</v>
      </c>
      <c r="W1818" s="77" t="e">
        <f>_xll.qlAbcdMathFunctionValue(W$1,($T1818-evaluationDate)/365)</f>
        <v>#VALUE!</v>
      </c>
      <c r="X1818" s="77" t="e">
        <f>_xll.qlAbcdMathFunctionValue(X$1,($T1818-evaluationDate)/365)</f>
        <v>#VALUE!</v>
      </c>
      <c r="Y1818" s="77">
        <f>_xll.qlAbcdMathFunctionValue(Y$1,($T1818-evaluationDate)/365)</f>
        <v>1.6638357901813691E-4</v>
      </c>
      <c r="Z1818" s="77">
        <f>_xll.qlAbcdMathFunctionValue(Z$1,($T1818-evaluationDate)/365)</f>
        <v>1.7145184827635366E-4</v>
      </c>
      <c r="AA1818" s="77">
        <f>_xll.qlAbcdMathFunctionValue(AA$1,($T1818-evaluationDate)/365)</f>
        <v>0.21693126678018712</v>
      </c>
      <c r="AB1818" s="77">
        <f>_xll.qlAbcdMathFunctionValue(AB$1,($T1818-evaluationDate)/365)</f>
        <v>0.21693188597504137</v>
      </c>
      <c r="AD1818" s="77">
        <f>_xll.qlAbcdMathFunctionValue(AD$1,($T1818-evaluationDate)/365)</f>
        <v>4.6775648986836771E-4</v>
      </c>
      <c r="AE1818" s="77">
        <f>_xll.qlAbcdMathFunctionValue(AE$1,($T1818-evaluationDate)/365)</f>
        <v>4.6795346636813488E-4</v>
      </c>
    </row>
    <row r="1819" spans="19:31">
      <c r="S1819" s="64" t="s">
        <v>99</v>
      </c>
      <c r="T1819" s="145">
        <f>_xll.qlCalendarAdvance(Calendar,T1818,S1819,,,trigger)</f>
        <v>52293</v>
      </c>
      <c r="U1819" s="77">
        <f>_xll.qlAbcdMathFunctionValue(U$1,($T1819-evaluationDate)/365)</f>
        <v>5.914777991404388E-4</v>
      </c>
      <c r="V1819" s="77">
        <f>_xll.qlAbcdMathFunctionValue(V$1,($T1819-evaluationDate)/365)</f>
        <v>5.9520629226160449E-4</v>
      </c>
      <c r="W1819" s="77" t="e">
        <f>_xll.qlAbcdMathFunctionValue(W$1,($T1819-evaluationDate)/365)</f>
        <v>#VALUE!</v>
      </c>
      <c r="X1819" s="77" t="e">
        <f>_xll.qlAbcdMathFunctionValue(X$1,($T1819-evaluationDate)/365)</f>
        <v>#VALUE!</v>
      </c>
      <c r="Y1819" s="77">
        <f>_xll.qlAbcdMathFunctionValue(Y$1,($T1819-evaluationDate)/365)</f>
        <v>1.6619904592978215E-4</v>
      </c>
      <c r="Z1819" s="77">
        <f>_xll.qlAbcdMathFunctionValue(Z$1,($T1819-evaluationDate)/365)</f>
        <v>1.7124932234616202E-4</v>
      </c>
      <c r="AA1819" s="77">
        <f>_xll.qlAbcdMathFunctionValue(AA$1,($T1819-evaluationDate)/365)</f>
        <v>0.21693100073699695</v>
      </c>
      <c r="AB1819" s="77">
        <f>_xll.qlAbcdMathFunctionValue(AB$1,($T1819-evaluationDate)/365)</f>
        <v>0.21693161784638373</v>
      </c>
      <c r="AD1819" s="77">
        <f>_xll.qlAbcdMathFunctionValue(AD$1,($T1819-evaluationDate)/365)</f>
        <v>4.6767189131568555E-4</v>
      </c>
      <c r="AE1819" s="77">
        <f>_xll.qlAbcdMathFunctionValue(AE$1,($T1819-evaluationDate)/365)</f>
        <v>4.6786814165964059E-4</v>
      </c>
    </row>
    <row r="1820" spans="19:31">
      <c r="S1820" s="64" t="s">
        <v>99</v>
      </c>
      <c r="T1820" s="145">
        <f>_xll.qlCalendarAdvance(Calendar,T1819,S1820,,,trigger)</f>
        <v>52300</v>
      </c>
      <c r="U1820" s="77">
        <f>_xll.qlAbcdMathFunctionValue(U$1,($T1820-evaluationDate)/365)</f>
        <v>5.9119953166667622E-4</v>
      </c>
      <c r="V1820" s="77">
        <f>_xll.qlAbcdMathFunctionValue(V$1,($T1820-evaluationDate)/365)</f>
        <v>5.9491544855515852E-4</v>
      </c>
      <c r="W1820" s="77" t="e">
        <f>_xll.qlAbcdMathFunctionValue(W$1,($T1820-evaluationDate)/365)</f>
        <v>#VALUE!</v>
      </c>
      <c r="X1820" s="77" t="e">
        <f>_xll.qlAbcdMathFunctionValue(X$1,($T1820-evaluationDate)/365)</f>
        <v>#VALUE!</v>
      </c>
      <c r="Y1820" s="77">
        <f>_xll.qlAbcdMathFunctionValue(Y$1,($T1820-evaluationDate)/365)</f>
        <v>1.6601516894903775E-4</v>
      </c>
      <c r="Z1820" s="77">
        <f>_xll.qlAbcdMathFunctionValue(Z$1,($T1820-evaluationDate)/365)</f>
        <v>1.7104751335093822E-4</v>
      </c>
      <c r="AA1820" s="77">
        <f>_xll.qlAbcdMathFunctionValue(AA$1,($T1820-evaluationDate)/365)</f>
        <v>0.21693073559005743</v>
      </c>
      <c r="AB1820" s="77">
        <f>_xll.qlAbcdMathFunctionValue(AB$1,($T1820-evaluationDate)/365)</f>
        <v>0.21693135062061886</v>
      </c>
      <c r="AD1820" s="77">
        <f>_xll.qlAbcdMathFunctionValue(AD$1,($T1820-evaluationDate)/365)</f>
        <v>4.6758760470280941E-4</v>
      </c>
      <c r="AE1820" s="77">
        <f>_xll.qlAbcdMathFunctionValue(AE$1,($T1820-evaluationDate)/365)</f>
        <v>4.6778313144655578E-4</v>
      </c>
    </row>
    <row r="1821" spans="19:31">
      <c r="S1821" s="64" t="s">
        <v>99</v>
      </c>
      <c r="T1821" s="145">
        <f>_xll.qlCalendarAdvance(Calendar,T1820,S1821,,,trigger)</f>
        <v>52307</v>
      </c>
      <c r="U1821" s="77">
        <f>_xll.qlAbcdMathFunctionValue(U$1,($T1821-evaluationDate)/365)</f>
        <v>5.909222036064748E-4</v>
      </c>
      <c r="V1821" s="77">
        <f>_xll.qlAbcdMathFunctionValue(V$1,($T1821-evaluationDate)/365)</f>
        <v>5.9462558441206799E-4</v>
      </c>
      <c r="W1821" s="77" t="e">
        <f>_xll.qlAbcdMathFunctionValue(W$1,($T1821-evaluationDate)/365)</f>
        <v>#VALUE!</v>
      </c>
      <c r="X1821" s="77" t="e">
        <f>_xll.qlAbcdMathFunctionValue(X$1,($T1821-evaluationDate)/365)</f>
        <v>#VALUE!</v>
      </c>
      <c r="Y1821" s="77">
        <f>_xll.qlAbcdMathFunctionValue(Y$1,($T1821-evaluationDate)/365)</f>
        <v>1.6583194585258139E-4</v>
      </c>
      <c r="Z1821" s="77">
        <f>_xll.qlAbcdMathFunctionValue(Z$1,($T1821-evaluationDate)/365)</f>
        <v>1.7084641887779464E-4</v>
      </c>
      <c r="AA1821" s="77">
        <f>_xll.qlAbcdMathFunctionValue(AA$1,($T1821-evaluationDate)/365)</f>
        <v>0.21693047133651294</v>
      </c>
      <c r="AB1821" s="77">
        <f>_xll.qlAbcdMathFunctionValue(AB$1,($T1821-evaluationDate)/365)</f>
        <v>0.21693108429487198</v>
      </c>
      <c r="AD1821" s="77">
        <f>_xll.qlAbcdMathFunctionValue(AD$1,($T1821-evaluationDate)/365)</f>
        <v>4.6750362893155064E-4</v>
      </c>
      <c r="AE1821" s="77">
        <f>_xll.qlAbcdMathFunctionValue(AE$1,($T1821-evaluationDate)/365)</f>
        <v>4.6769843462235612E-4</v>
      </c>
    </row>
    <row r="1822" spans="19:31">
      <c r="S1822" s="64" t="s">
        <v>99</v>
      </c>
      <c r="T1822" s="145">
        <f>_xll.qlCalendarAdvance(Calendar,T1821,S1822,,,trigger)</f>
        <v>52314</v>
      </c>
      <c r="U1822" s="77">
        <f>_xll.qlAbcdMathFunctionValue(U$1,($T1822-evaluationDate)/365)</f>
        <v>5.9064581195657358E-4</v>
      </c>
      <c r="V1822" s="77">
        <f>_xll.qlAbcdMathFunctionValue(V$1,($T1822-evaluationDate)/365)</f>
        <v>5.9433669671250149E-4</v>
      </c>
      <c r="W1822" s="77" t="e">
        <f>_xll.qlAbcdMathFunctionValue(W$1,($T1822-evaluationDate)/365)</f>
        <v>#VALUE!</v>
      </c>
      <c r="X1822" s="77" t="e">
        <f>_xll.qlAbcdMathFunctionValue(X$1,($T1822-evaluationDate)/365)</f>
        <v>#VALUE!</v>
      </c>
      <c r="Y1822" s="77">
        <f>_xll.qlAbcdMathFunctionValue(Y$1,($T1822-evaluationDate)/365)</f>
        <v>1.6564937442404873E-4</v>
      </c>
      <c r="Z1822" s="77">
        <f>_xll.qlAbcdMathFunctionValue(Z$1,($T1822-evaluationDate)/365)</f>
        <v>1.7064603652130374E-4</v>
      </c>
      <c r="AA1822" s="77">
        <f>_xll.qlAbcdMathFunctionValue(AA$1,($T1822-evaluationDate)/365)</f>
        <v>0.21693020797351623</v>
      </c>
      <c r="AB1822" s="77">
        <f>_xll.qlAbcdMathFunctionValue(AB$1,($T1822-evaluationDate)/365)</f>
        <v>0.2169308188662766</v>
      </c>
      <c r="AD1822" s="77">
        <f>_xll.qlAbcdMathFunctionValue(AD$1,($T1822-evaluationDate)/365)</f>
        <v>4.6741996290730484E-4</v>
      </c>
      <c r="AE1822" s="77">
        <f>_xll.qlAbcdMathFunctionValue(AE$1,($T1822-evaluationDate)/365)</f>
        <v>4.6761405008412488E-4</v>
      </c>
    </row>
    <row r="1823" spans="19:31">
      <c r="S1823" s="64" t="s">
        <v>99</v>
      </c>
      <c r="T1823" s="145">
        <f>_xll.qlCalendarAdvance(Calendar,T1822,S1823,,,trigger)</f>
        <v>52321</v>
      </c>
      <c r="U1823" s="77">
        <f>_xll.qlAbcdMathFunctionValue(U$1,($T1823-evaluationDate)/365)</f>
        <v>5.9037035372245367E-4</v>
      </c>
      <c r="V1823" s="77">
        <f>_xll.qlAbcdMathFunctionValue(V$1,($T1823-evaluationDate)/365)</f>
        <v>5.9404878234564553E-4</v>
      </c>
      <c r="W1823" s="77" t="e">
        <f>_xll.qlAbcdMathFunctionValue(W$1,($T1823-evaluationDate)/365)</f>
        <v>#VALUE!</v>
      </c>
      <c r="X1823" s="77" t="e">
        <f>_xll.qlAbcdMathFunctionValue(X$1,($T1823-evaluationDate)/365)</f>
        <v>#VALUE!</v>
      </c>
      <c r="Y1823" s="77">
        <f>_xll.qlAbcdMathFunctionValue(Y$1,($T1823-evaluationDate)/365)</f>
        <v>1.6546745245401477E-4</v>
      </c>
      <c r="Z1823" s="77">
        <f>_xll.qlAbcdMathFunctionValue(Z$1,($T1823-evaluationDate)/365)</f>
        <v>1.7044636388347813E-4</v>
      </c>
      <c r="AA1823" s="77">
        <f>_xll.qlAbcdMathFunctionValue(AA$1,($T1823-evaluationDate)/365)</f>
        <v>0.21692994549822811</v>
      </c>
      <c r="AB1823" s="77">
        <f>_xll.qlAbcdMathFunctionValue(AB$1,($T1823-evaluationDate)/365)</f>
        <v>0.2169305543319745</v>
      </c>
      <c r="AD1823" s="77">
        <f>_xll.qlAbcdMathFunctionValue(AD$1,($T1823-evaluationDate)/365)</f>
        <v>4.6733660553904154E-4</v>
      </c>
      <c r="AE1823" s="77">
        <f>_xll.qlAbcdMathFunctionValue(AE$1,($T1823-evaluationDate)/365)</f>
        <v>4.675299767325425E-4</v>
      </c>
    </row>
    <row r="1824" spans="19:31">
      <c r="S1824" s="64" t="s">
        <v>99</v>
      </c>
      <c r="T1824" s="145">
        <f>_xll.qlCalendarAdvance(Calendar,T1823,S1824,,,trigger)</f>
        <v>52328</v>
      </c>
      <c r="U1824" s="77">
        <f>_xll.qlAbcdMathFunctionValue(U$1,($T1824-evaluationDate)/365)</f>
        <v>5.9009582591831779E-4</v>
      </c>
      <c r="V1824" s="77">
        <f>_xll.qlAbcdMathFunctionValue(V$1,($T1824-evaluationDate)/365)</f>
        <v>5.9376183820968368E-4</v>
      </c>
      <c r="W1824" s="77" t="e">
        <f>_xll.qlAbcdMathFunctionValue(W$1,($T1824-evaluationDate)/365)</f>
        <v>#VALUE!</v>
      </c>
      <c r="X1824" s="77" t="e">
        <f>_xll.qlAbcdMathFunctionValue(X$1,($T1824-evaluationDate)/365)</f>
        <v>#VALUE!</v>
      </c>
      <c r="Y1824" s="77">
        <f>_xll.qlAbcdMathFunctionValue(Y$1,($T1824-evaluationDate)/365)</f>
        <v>1.6528617773997536E-4</v>
      </c>
      <c r="Z1824" s="77">
        <f>_xll.qlAbcdMathFunctionValue(Z$1,($T1824-evaluationDate)/365)</f>
        <v>1.7024739857375158E-4</v>
      </c>
      <c r="AA1824" s="77">
        <f>_xll.qlAbcdMathFunctionValue(AA$1,($T1824-evaluationDate)/365)</f>
        <v>0.21692968390781778</v>
      </c>
      <c r="AB1824" s="77">
        <f>_xll.qlAbcdMathFunctionValue(AB$1,($T1824-evaluationDate)/365)</f>
        <v>0.21693029068911579</v>
      </c>
      <c r="AD1824" s="77">
        <f>_xll.qlAbcdMathFunctionValue(AD$1,($T1824-evaluationDate)/365)</f>
        <v>4.6725355573929415E-4</v>
      </c>
      <c r="AE1824" s="77">
        <f>_xll.qlAbcdMathFunctionValue(AE$1,($T1824-evaluationDate)/365)</f>
        <v>4.67446213471877E-4</v>
      </c>
    </row>
    <row r="1825" spans="19:31">
      <c r="S1825" s="64" t="s">
        <v>99</v>
      </c>
      <c r="T1825" s="145">
        <f>_xll.qlCalendarAdvance(Calendar,T1824,S1825,,,trigger)</f>
        <v>52335</v>
      </c>
      <c r="U1825" s="77">
        <f>_xll.qlAbcdMathFunctionValue(U$1,($T1825-evaluationDate)/365)</f>
        <v>5.8982222556706898E-4</v>
      </c>
      <c r="V1825" s="77">
        <f>_xll.qlAbcdMathFunctionValue(V$1,($T1825-evaluationDate)/365)</f>
        <v>5.9347586121177485E-4</v>
      </c>
      <c r="W1825" s="77" t="e">
        <f>_xll.qlAbcdMathFunctionValue(W$1,($T1825-evaluationDate)/365)</f>
        <v>#VALUE!</v>
      </c>
      <c r="X1825" s="77" t="e">
        <f>_xll.qlAbcdMathFunctionValue(X$1,($T1825-evaluationDate)/365)</f>
        <v>#VALUE!</v>
      </c>
      <c r="Y1825" s="77">
        <f>_xll.qlAbcdMathFunctionValue(Y$1,($T1825-evaluationDate)/365)</f>
        <v>1.6510554808632857E-4</v>
      </c>
      <c r="Z1825" s="77">
        <f>_xll.qlAbcdMathFunctionValue(Z$1,($T1825-evaluationDate)/365)</f>
        <v>1.700491382089596E-4</v>
      </c>
      <c r="AA1825" s="77">
        <f>_xll.qlAbcdMathFunctionValue(AA$1,($T1825-evaluationDate)/365)</f>
        <v>0.21692942319946254</v>
      </c>
      <c r="AB1825" s="77">
        <f>_xll.qlAbcdMathFunctionValue(AB$1,($T1825-evaluationDate)/365)</f>
        <v>0.21693002793485877</v>
      </c>
      <c r="AD1825" s="77">
        <f>_xll.qlAbcdMathFunctionValue(AD$1,($T1825-evaluationDate)/365)</f>
        <v>4.6717081242414991E-4</v>
      </c>
      <c r="AE1825" s="77">
        <f>_xll.qlAbcdMathFunctionValue(AE$1,($T1825-evaluationDate)/365)</f>
        <v>4.6736275920997329E-4</v>
      </c>
    </row>
    <row r="1826" spans="19:31">
      <c r="S1826" s="64" t="s">
        <v>99</v>
      </c>
      <c r="T1826" s="145">
        <f>_xll.qlCalendarAdvance(Calendar,T1825,S1826,,,trigger)</f>
        <v>52342</v>
      </c>
      <c r="U1826" s="77">
        <f>_xll.qlAbcdMathFunctionValue(U$1,($T1826-evaluationDate)/365)</f>
        <v>5.8954954970028993E-4</v>
      </c>
      <c r="V1826" s="77">
        <f>_xll.qlAbcdMathFunctionValue(V$1,($T1826-evaluationDate)/365)</f>
        <v>5.9319084826803302E-4</v>
      </c>
      <c r="W1826" s="77" t="e">
        <f>_xll.qlAbcdMathFunctionValue(W$1,($T1826-evaluationDate)/365)</f>
        <v>#VALUE!</v>
      </c>
      <c r="X1826" s="77" t="e">
        <f>_xll.qlAbcdMathFunctionValue(X$1,($T1826-evaluationDate)/365)</f>
        <v>#VALUE!</v>
      </c>
      <c r="Y1826" s="77">
        <f>_xll.qlAbcdMathFunctionValue(Y$1,($T1826-evaluationDate)/365)</f>
        <v>1.649255613043562E-4</v>
      </c>
      <c r="Z1826" s="77">
        <f>_xll.qlAbcdMathFunctionValue(Z$1,($T1826-evaluationDate)/365)</f>
        <v>1.6985158041331989E-4</v>
      </c>
      <c r="AA1826" s="77">
        <f>_xll.qlAbcdMathFunctionValue(AA$1,($T1826-evaluationDate)/365)</f>
        <v>0.21692916337034793</v>
      </c>
      <c r="AB1826" s="77">
        <f>_xll.qlAbcdMathFunctionValue(AB$1,($T1826-evaluationDate)/365)</f>
        <v>0.21692976606636993</v>
      </c>
      <c r="AD1826" s="77">
        <f>_xll.qlAbcdMathFunctionValue(AD$1,($T1826-evaluationDate)/365)</f>
        <v>4.6708837451323992E-4</v>
      </c>
      <c r="AE1826" s="77">
        <f>_xll.qlAbcdMathFunctionValue(AE$1,($T1826-evaluationDate)/365)</f>
        <v>4.6727961285824362E-4</v>
      </c>
    </row>
    <row r="1827" spans="19:31">
      <c r="S1827" s="64" t="s">
        <v>99</v>
      </c>
      <c r="T1827" s="145">
        <f>_xll.qlCalendarAdvance(Calendar,T1826,S1827,,,trigger)</f>
        <v>52349</v>
      </c>
      <c r="U1827" s="77">
        <f>_xll.qlAbcdMathFunctionValue(U$1,($T1827-evaluationDate)/365)</f>
        <v>5.8927779535822267E-4</v>
      </c>
      <c r="V1827" s="77">
        <f>_xll.qlAbcdMathFunctionValue(V$1,($T1827-evaluationDate)/365)</f>
        <v>5.9290679630350537E-4</v>
      </c>
      <c r="W1827" s="77" t="e">
        <f>_xll.qlAbcdMathFunctionValue(W$1,($T1827-evaluationDate)/365)</f>
        <v>#VALUE!</v>
      </c>
      <c r="X1827" s="77" t="e">
        <f>_xll.qlAbcdMathFunctionValue(X$1,($T1827-evaluationDate)/365)</f>
        <v>#VALUE!</v>
      </c>
      <c r="Y1827" s="77">
        <f>_xll.qlAbcdMathFunctionValue(Y$1,($T1827-evaluationDate)/365)</f>
        <v>1.6474621521220549E-4</v>
      </c>
      <c r="Z1827" s="77">
        <f>_xll.qlAbcdMathFunctionValue(Z$1,($T1827-evaluationDate)/365)</f>
        <v>1.6965472281841356E-4</v>
      </c>
      <c r="AA1827" s="77">
        <f>_xll.qlAbcdMathFunctionValue(AA$1,($T1827-evaluationDate)/365)</f>
        <v>0.21692890441766763</v>
      </c>
      <c r="AB1827" s="77">
        <f>_xll.qlAbcdMathFunctionValue(AB$1,($T1827-evaluationDate)/365)</f>
        <v>0.21692950508082409</v>
      </c>
      <c r="AD1827" s="77">
        <f>_xll.qlAbcdMathFunctionValue(AD$1,($T1827-evaluationDate)/365)</f>
        <v>4.6700624092972914E-4</v>
      </c>
      <c r="AE1827" s="77">
        <f>_xll.qlAbcdMathFunctionValue(AE$1,($T1827-evaluationDate)/365)</f>
        <v>4.6719677333165698E-4</v>
      </c>
    </row>
    <row r="1828" spans="19:31">
      <c r="S1828" s="64" t="s">
        <v>99</v>
      </c>
      <c r="T1828" s="145">
        <f>_xll.qlCalendarAdvance(Calendar,T1827,S1828,,,trigger)</f>
        <v>52356</v>
      </c>
      <c r="U1828" s="77">
        <f>_xll.qlAbcdMathFunctionValue(U$1,($T1828-evaluationDate)/365)</f>
        <v>5.8900695958974771E-4</v>
      </c>
      <c r="V1828" s="77">
        <f>_xll.qlAbcdMathFunctionValue(V$1,($T1828-evaluationDate)/365)</f>
        <v>5.9262370225215218E-4</v>
      </c>
      <c r="W1828" s="77" t="e">
        <f>_xll.qlAbcdMathFunctionValue(W$1,($T1828-evaluationDate)/365)</f>
        <v>#VALUE!</v>
      </c>
      <c r="X1828" s="77" t="e">
        <f>_xll.qlAbcdMathFunctionValue(X$1,($T1828-evaluationDate)/365)</f>
        <v>#VALUE!</v>
      </c>
      <c r="Y1828" s="77">
        <f>_xll.qlAbcdMathFunctionValue(Y$1,($T1828-evaluationDate)/365)</f>
        <v>1.6456750763487043E-4</v>
      </c>
      <c r="Z1828" s="77">
        <f>_xll.qlAbcdMathFunctionValue(Z$1,($T1828-evaluationDate)/365)</f>
        <v>1.6945856306316539E-4</v>
      </c>
      <c r="AA1828" s="77">
        <f>_xll.qlAbcdMathFunctionValue(AA$1,($T1828-evaluationDate)/365)</f>
        <v>0.21692864633862341</v>
      </c>
      <c r="AB1828" s="77">
        <f>_xll.qlAbcdMathFunctionValue(AB$1,($T1828-evaluationDate)/365)</f>
        <v>0.21692924497540414</v>
      </c>
      <c r="AD1828" s="77">
        <f>_xll.qlAbcdMathFunctionValue(AD$1,($T1828-evaluationDate)/365)</f>
        <v>4.6692441060030616E-4</v>
      </c>
      <c r="AE1828" s="77">
        <f>_xll.qlAbcdMathFunctionValue(AE$1,($T1828-evaluationDate)/365)</f>
        <v>4.6711423954872968E-4</v>
      </c>
    </row>
    <row r="1829" spans="19:31">
      <c r="S1829" s="64" t="s">
        <v>99</v>
      </c>
      <c r="T1829" s="145">
        <f>_xll.qlCalendarAdvance(Calendar,T1828,S1829,,,trigger)</f>
        <v>52363</v>
      </c>
      <c r="U1829" s="77">
        <f>_xll.qlAbcdMathFunctionValue(U$1,($T1829-evaluationDate)/365)</f>
        <v>5.8873703945236259E-4</v>
      </c>
      <c r="V1829" s="77">
        <f>_xll.qlAbcdMathFunctionValue(V$1,($T1829-evaluationDate)/365)</f>
        <v>5.9234156305682493E-4</v>
      </c>
      <c r="W1829" s="77" t="e">
        <f>_xll.qlAbcdMathFunctionValue(W$1,($T1829-evaluationDate)/365)</f>
        <v>#VALUE!</v>
      </c>
      <c r="X1829" s="77" t="e">
        <f>_xll.qlAbcdMathFunctionValue(X$1,($T1829-evaluationDate)/365)</f>
        <v>#VALUE!</v>
      </c>
      <c r="Y1829" s="77">
        <f>_xll.qlAbcdMathFunctionValue(Y$1,($T1829-evaluationDate)/365)</f>
        <v>1.6438943640417351E-4</v>
      </c>
      <c r="Z1829" s="77">
        <f>_xll.qlAbcdMathFunctionValue(Z$1,($T1829-evaluationDate)/365)</f>
        <v>1.6926309879382491E-4</v>
      </c>
      <c r="AA1829" s="77">
        <f>_xll.qlAbcdMathFunctionValue(AA$1,($T1829-evaluationDate)/365)</f>
        <v>0.21692838913042528</v>
      </c>
      <c r="AB1829" s="77">
        <f>_xll.qlAbcdMathFunctionValue(AB$1,($T1829-evaluationDate)/365)</f>
        <v>0.21692898574730121</v>
      </c>
      <c r="AD1829" s="77">
        <f>_xll.qlAbcdMathFunctionValue(AD$1,($T1829-evaluationDate)/365)</f>
        <v>4.6684288245517358E-4</v>
      </c>
      <c r="AE1829" s="77">
        <f>_xll.qlAbcdMathFunctionValue(AE$1,($T1829-evaluationDate)/365)</f>
        <v>4.6703201043151468E-4</v>
      </c>
    </row>
    <row r="1830" spans="19:31">
      <c r="S1830" s="64" t="s">
        <v>99</v>
      </c>
      <c r="T1830" s="145">
        <f>_xll.qlCalendarAdvance(Calendar,T1829,S1830,,,trigger)</f>
        <v>52370</v>
      </c>
      <c r="U1830" s="77">
        <f>_xll.qlAbcdMathFunctionValue(U$1,($T1830-evaluationDate)/365)</f>
        <v>5.8846803201216221E-4</v>
      </c>
      <c r="V1830" s="77">
        <f>_xll.qlAbcdMathFunctionValue(V$1,($T1830-evaluationDate)/365)</f>
        <v>5.9206037566924608E-4</v>
      </c>
      <c r="W1830" s="77" t="e">
        <f>_xll.qlAbcdMathFunctionValue(W$1,($T1830-evaluationDate)/365)</f>
        <v>#VALUE!</v>
      </c>
      <c r="X1830" s="77" t="e">
        <f>_xll.qlAbcdMathFunctionValue(X$1,($T1830-evaluationDate)/365)</f>
        <v>#VALUE!</v>
      </c>
      <c r="Y1830" s="77">
        <f>_xll.qlAbcdMathFunctionValue(Y$1,($T1830-evaluationDate)/365)</f>
        <v>1.6421199935874728E-4</v>
      </c>
      <c r="Z1830" s="77">
        <f>_xll.qlAbcdMathFunctionValue(Z$1,($T1830-evaluationDate)/365)</f>
        <v>1.6906832766394711E-4</v>
      </c>
      <c r="AA1830" s="77">
        <f>_xll.qlAbcdMathFunctionValue(AA$1,($T1830-evaluationDate)/365)</f>
        <v>0.21692813279029127</v>
      </c>
      <c r="AB1830" s="77">
        <f>_xll.qlAbcdMathFunctionValue(AB$1,($T1830-evaluationDate)/365)</f>
        <v>0.21692872739371455</v>
      </c>
      <c r="AD1830" s="77">
        <f>_xll.qlAbcdMathFunctionValue(AD$1,($T1830-evaluationDate)/365)</f>
        <v>4.6676165542803758E-4</v>
      </c>
      <c r="AE1830" s="77">
        <f>_xll.qlAbcdMathFunctionValue(AE$1,($T1830-evaluationDate)/365)</f>
        <v>4.669500849055921E-4</v>
      </c>
    </row>
    <row r="1831" spans="19:31">
      <c r="S1831" s="64" t="s">
        <v>99</v>
      </c>
      <c r="T1831" s="145">
        <f>_xll.qlCalendarAdvance(Calendar,T1830,S1831,,,trigger)</f>
        <v>52377</v>
      </c>
      <c r="U1831" s="77">
        <f>_xll.qlAbcdMathFunctionValue(U$1,($T1831-evaluationDate)/365)</f>
        <v>5.8819993434381778E-4</v>
      </c>
      <c r="V1831" s="77">
        <f>_xll.qlAbcdMathFunctionValue(V$1,($T1831-evaluationDate)/365)</f>
        <v>5.9178013704998765E-4</v>
      </c>
      <c r="W1831" s="77" t="e">
        <f>_xll.qlAbcdMathFunctionValue(W$1,($T1831-evaluationDate)/365)</f>
        <v>#VALUE!</v>
      </c>
      <c r="X1831" s="77" t="e">
        <f>_xll.qlAbcdMathFunctionValue(X$1,($T1831-evaluationDate)/365)</f>
        <v>#VALUE!</v>
      </c>
      <c r="Y1831" s="77">
        <f>_xll.qlAbcdMathFunctionValue(Y$1,($T1831-evaluationDate)/365)</f>
        <v>1.6403519434401599E-4</v>
      </c>
      <c r="Z1831" s="77">
        <f>_xll.qlAbcdMathFunctionValue(Z$1,($T1831-evaluationDate)/365)</f>
        <v>1.6887424733437323E-4</v>
      </c>
      <c r="AA1831" s="77">
        <f>_xll.qlAbcdMathFunctionValue(AA$1,($T1831-evaluationDate)/365)</f>
        <v>0.21692787731544755</v>
      </c>
      <c r="AB1831" s="77">
        <f>_xll.qlAbcdMathFunctionValue(AB$1,($T1831-evaluationDate)/365)</f>
        <v>0.21692846991185155</v>
      </c>
      <c r="AD1831" s="77">
        <f>_xll.qlAbcdMathFunctionValue(AD$1,($T1831-evaluationDate)/365)</f>
        <v>4.6668072845609853E-4</v>
      </c>
      <c r="AE1831" s="77">
        <f>_xll.qlAbcdMathFunctionValue(AE$1,($T1831-evaluationDate)/365)</f>
        <v>4.6686846190005889E-4</v>
      </c>
    </row>
    <row r="1832" spans="19:31">
      <c r="S1832" s="64" t="s">
        <v>99</v>
      </c>
      <c r="T1832" s="145">
        <f>_xll.qlCalendarAdvance(Calendar,T1831,S1832,,,trigger)</f>
        <v>52384</v>
      </c>
      <c r="U1832" s="77">
        <f>_xll.qlAbcdMathFunctionValue(U$1,($T1832-evaluationDate)/365)</f>
        <v>5.8793274353055602E-4</v>
      </c>
      <c r="V1832" s="77">
        <f>_xll.qlAbcdMathFunctionValue(V$1,($T1832-evaluationDate)/365)</f>
        <v>5.9150084416845043E-4</v>
      </c>
      <c r="W1832" s="77" t="e">
        <f>_xll.qlAbcdMathFunctionValue(W$1,($T1832-evaluationDate)/365)</f>
        <v>#VALUE!</v>
      </c>
      <c r="X1832" s="77" t="e">
        <f>_xll.qlAbcdMathFunctionValue(X$1,($T1832-evaluationDate)/365)</f>
        <v>#VALUE!</v>
      </c>
      <c r="Y1832" s="77">
        <f>_xll.qlAbcdMathFunctionValue(Y$1,($T1832-evaluationDate)/365)</f>
        <v>1.6385901921217734E-4</v>
      </c>
      <c r="Z1832" s="77">
        <f>_xll.qlAbcdMathFunctionValue(Z$1,($T1832-evaluationDate)/365)</f>
        <v>1.6868085547321176E-4</v>
      </c>
      <c r="AA1832" s="77">
        <f>_xll.qlAbcdMathFunctionValue(AA$1,($T1832-evaluationDate)/365)</f>
        <v>0.21692762270312826</v>
      </c>
      <c r="AB1832" s="77">
        <f>_xll.qlAbcdMathFunctionValue(AB$1,($T1832-evaluationDate)/365)</f>
        <v>0.21692821329892772</v>
      </c>
      <c r="AD1832" s="77">
        <f>_xll.qlAbcdMathFunctionValue(AD$1,($T1832-evaluationDate)/365)</f>
        <v>4.6660010048004059E-4</v>
      </c>
      <c r="AE1832" s="77">
        <f>_xll.qlAbcdMathFunctionValue(AE$1,($T1832-evaluationDate)/365)</f>
        <v>4.6678714034751906E-4</v>
      </c>
    </row>
    <row r="1833" spans="19:31">
      <c r="S1833" s="64" t="s">
        <v>99</v>
      </c>
      <c r="T1833" s="145">
        <f>_xll.qlCalendarAdvance(Calendar,T1832,S1833,,,trigger)</f>
        <v>52391</v>
      </c>
      <c r="U1833" s="77">
        <f>_xll.qlAbcdMathFunctionValue(U$1,($T1833-evaluationDate)/365)</f>
        <v>5.8766645666413861E-4</v>
      </c>
      <c r="V1833" s="77">
        <f>_xll.qlAbcdMathFunctionValue(V$1,($T1833-evaluationDate)/365)</f>
        <v>5.9122249400284316E-4</v>
      </c>
      <c r="W1833" s="77" t="e">
        <f>_xll.qlAbcdMathFunctionValue(W$1,($T1833-evaluationDate)/365)</f>
        <v>#VALUE!</v>
      </c>
      <c r="X1833" s="77" t="e">
        <f>_xll.qlAbcdMathFunctionValue(X$1,($T1833-evaluationDate)/365)</f>
        <v>#VALUE!</v>
      </c>
      <c r="Y1833" s="77">
        <f>_xll.qlAbcdMathFunctionValue(Y$1,($T1833-evaluationDate)/365)</f>
        <v>1.6368347182218416E-4</v>
      </c>
      <c r="Z1833" s="77">
        <f>_xll.qlAbcdMathFunctionValue(Z$1,($T1833-evaluationDate)/365)</f>
        <v>1.6848814975581929E-4</v>
      </c>
      <c r="AA1833" s="77">
        <f>_xll.qlAbcdMathFunctionValue(AA$1,($T1833-evaluationDate)/365)</f>
        <v>0.21692736895057574</v>
      </c>
      <c r="AB1833" s="77">
        <f>_xll.qlAbcdMathFunctionValue(AB$1,($T1833-evaluationDate)/365)</f>
        <v>0.21692795755216665</v>
      </c>
      <c r="AD1833" s="77">
        <f>_xll.qlAbcdMathFunctionValue(AD$1,($T1833-evaluationDate)/365)</f>
        <v>4.6651977044402204E-4</v>
      </c>
      <c r="AE1833" s="77">
        <f>_xll.qlAbcdMathFunctionValue(AE$1,($T1833-evaluationDate)/365)</f>
        <v>4.6670611918407363E-4</v>
      </c>
    </row>
    <row r="1834" spans="19:31">
      <c r="S1834" s="64" t="s">
        <v>99</v>
      </c>
      <c r="T1834" s="145">
        <f>_xll.qlCalendarAdvance(Calendar,T1833,S1834,,,trigger)</f>
        <v>52398</v>
      </c>
      <c r="U1834" s="77">
        <f>_xll.qlAbcdMathFunctionValue(U$1,($T1834-evaluationDate)/365)</f>
        <v>5.8740107084484202E-4</v>
      </c>
      <c r="V1834" s="77">
        <f>_xll.qlAbcdMathFunctionValue(V$1,($T1834-evaluationDate)/365)</f>
        <v>5.9094508354016161E-4</v>
      </c>
      <c r="W1834" s="77" t="e">
        <f>_xll.qlAbcdMathFunctionValue(W$1,($T1834-evaluationDate)/365)</f>
        <v>#VALUE!</v>
      </c>
      <c r="X1834" s="77" t="e">
        <f>_xll.qlAbcdMathFunctionValue(X$1,($T1834-evaluationDate)/365)</f>
        <v>#VALUE!</v>
      </c>
      <c r="Y1834" s="77">
        <f>_xll.qlAbcdMathFunctionValue(Y$1,($T1834-evaluationDate)/365)</f>
        <v>1.6350855003972612E-4</v>
      </c>
      <c r="Z1834" s="77">
        <f>_xll.qlAbcdMathFunctionValue(Z$1,($T1834-evaluationDate)/365)</f>
        <v>1.6829612786478139E-4</v>
      </c>
      <c r="AA1834" s="77">
        <f>_xll.qlAbcdMathFunctionValue(AA$1,($T1834-evaluationDate)/365)</f>
        <v>0.2169271160550402</v>
      </c>
      <c r="AB1834" s="77">
        <f>_xll.qlAbcdMathFunctionValue(AB$1,($T1834-evaluationDate)/365)</f>
        <v>0.21692770266879996</v>
      </c>
      <c r="AD1834" s="77">
        <f>_xll.qlAbcdMathFunctionValue(AD$1,($T1834-evaluationDate)/365)</f>
        <v>4.664397372956653E-4</v>
      </c>
      <c r="AE1834" s="77">
        <f>_xll.qlAbcdMathFunctionValue(AE$1,($T1834-evaluationDate)/365)</f>
        <v>4.6662539734931076E-4</v>
      </c>
    </row>
    <row r="1835" spans="19:31">
      <c r="S1835" s="64" t="s">
        <v>99</v>
      </c>
      <c r="T1835" s="145">
        <f>_xll.qlCalendarAdvance(Calendar,T1834,S1835,,,trigger)</f>
        <v>52405</v>
      </c>
      <c r="U1835" s="77">
        <f>_xll.qlAbcdMathFunctionValue(U$1,($T1835-evaluationDate)/365)</f>
        <v>5.8713658318143634E-4</v>
      </c>
      <c r="V1835" s="77">
        <f>_xll.qlAbcdMathFunctionValue(V$1,($T1835-evaluationDate)/365)</f>
        <v>5.9066860977616742E-4</v>
      </c>
      <c r="W1835" s="77" t="e">
        <f>_xll.qlAbcdMathFunctionValue(W$1,($T1835-evaluationDate)/365)</f>
        <v>#VALUE!</v>
      </c>
      <c r="X1835" s="77" t="e">
        <f>_xll.qlAbcdMathFunctionValue(X$1,($T1835-evaluationDate)/365)</f>
        <v>#VALUE!</v>
      </c>
      <c r="Y1835" s="77">
        <f>_xll.qlAbcdMathFunctionValue(Y$1,($T1835-evaluationDate)/365)</f>
        <v>1.6333425173721154E-4</v>
      </c>
      <c r="Z1835" s="77">
        <f>_xll.qlAbcdMathFunctionValue(Z$1,($T1835-evaluationDate)/365)</f>
        <v>1.6810478748989342E-4</v>
      </c>
      <c r="AA1835" s="77">
        <f>_xll.qlAbcdMathFunctionValue(AA$1,($T1835-evaluationDate)/365)</f>
        <v>0.21692686401378</v>
      </c>
      <c r="AB1835" s="77">
        <f>_xll.qlAbcdMathFunctionValue(AB$1,($T1835-evaluationDate)/365)</f>
        <v>0.21692744864606744</v>
      </c>
      <c r="AD1835" s="77">
        <f>_xll.qlAbcdMathFunctionValue(AD$1,($T1835-evaluationDate)/365)</f>
        <v>4.6635999998604716E-4</v>
      </c>
      <c r="AE1835" s="77">
        <f>_xll.qlAbcdMathFunctionValue(AE$1,($T1835-evaluationDate)/365)</f>
        <v>4.6654497378629574E-4</v>
      </c>
    </row>
    <row r="1836" spans="19:31">
      <c r="S1836" s="64" t="s">
        <v>99</v>
      </c>
      <c r="T1836" s="145">
        <f>_xll.qlCalendarAdvance(Calendar,T1835,S1836,,,trigger)</f>
        <v>52412</v>
      </c>
      <c r="U1836" s="77">
        <f>_xll.qlAbcdMathFunctionValue(U$1,($T1836-evaluationDate)/365)</f>
        <v>5.8687299079116515E-4</v>
      </c>
      <c r="V1836" s="77">
        <f>_xll.qlAbcdMathFunctionValue(V$1,($T1836-evaluationDate)/365)</f>
        <v>5.9039306971536785E-4</v>
      </c>
      <c r="W1836" s="77" t="e">
        <f>_xll.qlAbcdMathFunctionValue(W$1,($T1836-evaluationDate)/365)</f>
        <v>#VALUE!</v>
      </c>
      <c r="X1836" s="77" t="e">
        <f>_xll.qlAbcdMathFunctionValue(X$1,($T1836-evaluationDate)/365)</f>
        <v>#VALUE!</v>
      </c>
      <c r="Y1836" s="77">
        <f>_xll.qlAbcdMathFunctionValue(Y$1,($T1836-evaluationDate)/365)</f>
        <v>1.631605747937493E-4</v>
      </c>
      <c r="Z1836" s="77">
        <f>_xll.qlAbcdMathFunctionValue(Z$1,($T1836-evaluationDate)/365)</f>
        <v>1.6791412632814198E-4</v>
      </c>
      <c r="AA1836" s="77">
        <f>_xll.qlAbcdMathFunctionValue(AA$1,($T1836-evaluationDate)/365)</f>
        <v>0.21692661282406137</v>
      </c>
      <c r="AB1836" s="77">
        <f>_xll.qlAbcdMathFunctionValue(AB$1,($T1836-evaluationDate)/365)</f>
        <v>0.21692719548121681</v>
      </c>
      <c r="AD1836" s="77">
        <f>_xll.qlAbcdMathFunctionValue(AD$1,($T1836-evaluationDate)/365)</f>
        <v>4.6628055746968892E-4</v>
      </c>
      <c r="AE1836" s="77">
        <f>_xll.qlAbcdMathFunctionValue(AE$1,($T1836-evaluationDate)/365)</f>
        <v>4.6646484744156119E-4</v>
      </c>
    </row>
    <row r="1837" spans="19:31">
      <c r="S1837" s="64" t="s">
        <v>99</v>
      </c>
      <c r="T1837" s="145">
        <f>_xll.qlCalendarAdvance(Calendar,T1836,S1837,,,trigger)</f>
        <v>52419</v>
      </c>
      <c r="U1837" s="77">
        <f>_xll.qlAbcdMathFunctionValue(U$1,($T1837-evaluationDate)/365)</f>
        <v>5.8661029079972501E-4</v>
      </c>
      <c r="V1837" s="77">
        <f>_xll.qlAbcdMathFunctionValue(V$1,($T1837-evaluationDate)/365)</f>
        <v>5.9011846037099452E-4</v>
      </c>
      <c r="W1837" s="77" t="e">
        <f>_xll.qlAbcdMathFunctionValue(W$1,($T1837-evaluationDate)/365)</f>
        <v>#VALUE!</v>
      </c>
      <c r="X1837" s="77" t="e">
        <f>_xll.qlAbcdMathFunctionValue(X$1,($T1837-evaluationDate)/365)</f>
        <v>#VALUE!</v>
      </c>
      <c r="Y1837" s="77">
        <f>_xll.qlAbcdMathFunctionValue(Y$1,($T1837-evaluationDate)/365)</f>
        <v>1.6298751709513046E-4</v>
      </c>
      <c r="Z1837" s="77">
        <f>_xll.qlAbcdMathFunctionValue(Z$1,($T1837-evaluationDate)/365)</f>
        <v>1.6772414208368551E-4</v>
      </c>
      <c r="AA1837" s="77">
        <f>_xll.qlAbcdMathFunctionValue(AA$1,($T1837-evaluationDate)/365)</f>
        <v>0.21692636248315861</v>
      </c>
      <c r="AB1837" s="77">
        <f>_xll.qlAbcdMathFunctionValue(AB$1,($T1837-evaluationDate)/365)</f>
        <v>0.21692694317150385</v>
      </c>
      <c r="AD1837" s="77">
        <f>_xll.qlAbcdMathFunctionValue(AD$1,($T1837-evaluationDate)/365)</f>
        <v>4.662014087045463E-4</v>
      </c>
      <c r="AE1837" s="77">
        <f>_xll.qlAbcdMathFunctionValue(AE$1,($T1837-evaluationDate)/365)</f>
        <v>4.6638501726509716E-4</v>
      </c>
    </row>
    <row r="1838" spans="19:31">
      <c r="S1838" s="64" t="s">
        <v>99</v>
      </c>
      <c r="T1838" s="145">
        <f>_xll.qlCalendarAdvance(Calendar,T1837,S1838,,,trigger)</f>
        <v>52426</v>
      </c>
      <c r="U1838" s="77">
        <f>_xll.qlAbcdMathFunctionValue(U$1,($T1838-evaluationDate)/365)</f>
        <v>5.8634848034124442E-4</v>
      </c>
      <c r="V1838" s="77">
        <f>_xll.qlAbcdMathFunctionValue(V$1,($T1838-evaluationDate)/365)</f>
        <v>5.8984477876498247E-4</v>
      </c>
      <c r="W1838" s="77" t="e">
        <f>_xll.qlAbcdMathFunctionValue(W$1,($T1838-evaluationDate)/365)</f>
        <v>#VALUE!</v>
      </c>
      <c r="X1838" s="77" t="e">
        <f>_xll.qlAbcdMathFunctionValue(X$1,($T1838-evaluationDate)/365)</f>
        <v>#VALUE!</v>
      </c>
      <c r="Y1838" s="77">
        <f>_xll.qlAbcdMathFunctionValue(Y$1,($T1838-evaluationDate)/365)</f>
        <v>1.6281507653381037E-4</v>
      </c>
      <c r="Z1838" s="77">
        <f>_xll.qlAbcdMathFunctionValue(Z$1,($T1838-evaluationDate)/365)</f>
        <v>1.6753483246783539E-4</v>
      </c>
      <c r="AA1838" s="77">
        <f>_xll.qlAbcdMathFunctionValue(AA$1,($T1838-evaluationDate)/365)</f>
        <v>0.2169261129883539</v>
      </c>
      <c r="AB1838" s="77">
        <f>_xll.qlAbcdMathFunctionValue(AB$1,($T1838-evaluationDate)/365)</f>
        <v>0.21692669171419232</v>
      </c>
      <c r="AD1838" s="77">
        <f>_xll.qlAbcdMathFunctionValue(AD$1,($T1838-evaluationDate)/365)</f>
        <v>4.6612255265200003E-4</v>
      </c>
      <c r="AE1838" s="77">
        <f>_xll.qlAbcdMathFunctionValue(AE$1,($T1838-evaluationDate)/365)</f>
        <v>4.6630548221034129E-4</v>
      </c>
    </row>
    <row r="1839" spans="19:31">
      <c r="S1839" s="64" t="s">
        <v>99</v>
      </c>
      <c r="T1839" s="145">
        <f>_xll.qlCalendarAdvance(Calendar,T1838,S1839,,,trigger)</f>
        <v>52433</v>
      </c>
      <c r="U1839" s="77">
        <f>_xll.qlAbcdMathFunctionValue(U$1,($T1839-evaluationDate)/365)</f>
        <v>5.8608755655826443E-4</v>
      </c>
      <c r="V1839" s="77">
        <f>_xll.qlAbcdMathFunctionValue(V$1,($T1839-evaluationDate)/365)</f>
        <v>5.8957202192795003E-4</v>
      </c>
      <c r="W1839" s="77" t="e">
        <f>_xll.qlAbcdMathFunctionValue(W$1,($T1839-evaluationDate)/365)</f>
        <v>#VALUE!</v>
      </c>
      <c r="X1839" s="77" t="e">
        <f>_xll.qlAbcdMathFunctionValue(X$1,($T1839-evaluationDate)/365)</f>
        <v>#VALUE!</v>
      </c>
      <c r="Y1839" s="77">
        <f>_xll.qlAbcdMathFunctionValue(Y$1,($T1839-evaluationDate)/365)</f>
        <v>1.626432510088904E-4</v>
      </c>
      <c r="Z1839" s="77">
        <f>_xll.qlAbcdMathFunctionValue(Z$1,($T1839-evaluationDate)/365)</f>
        <v>1.6734619519903718E-4</v>
      </c>
      <c r="AA1839" s="77">
        <f>_xll.qlAbcdMathFunctionValue(AA$1,($T1839-evaluationDate)/365)</f>
        <v>0.21692586433693742</v>
      </c>
      <c r="AB1839" s="77">
        <f>_xll.qlAbcdMathFunctionValue(AB$1,($T1839-evaluationDate)/365)</f>
        <v>0.21692644110655399</v>
      </c>
      <c r="AD1839" s="77">
        <f>_xll.qlAbcdMathFunctionValue(AD$1,($T1839-evaluationDate)/365)</f>
        <v>4.660439882768458E-4</v>
      </c>
      <c r="AE1839" s="77">
        <f>_xll.qlAbcdMathFunctionValue(AE$1,($T1839-evaluationDate)/365)</f>
        <v>4.6622624123416896E-4</v>
      </c>
    </row>
    <row r="1840" spans="19:31">
      <c r="S1840" s="64" t="s">
        <v>99</v>
      </c>
      <c r="T1840" s="145">
        <f>_xll.qlCalendarAdvance(Calendar,T1839,S1840,,,trigger)</f>
        <v>52440</v>
      </c>
      <c r="U1840" s="77">
        <f>_xll.qlAbcdMathFunctionValue(U$1,($T1840-evaluationDate)/365)</f>
        <v>5.8582751660171705E-4</v>
      </c>
      <c r="V1840" s="77">
        <f>_xll.qlAbcdMathFunctionValue(V$1,($T1840-evaluationDate)/365)</f>
        <v>5.893001868991773E-4</v>
      </c>
      <c r="W1840" s="77" t="e">
        <f>_xll.qlAbcdMathFunctionValue(W$1,($T1840-evaluationDate)/365)</f>
        <v>#VALUE!</v>
      </c>
      <c r="X1840" s="77" t="e">
        <f>_xll.qlAbcdMathFunctionValue(X$1,($T1840-evaluationDate)/365)</f>
        <v>#VALUE!</v>
      </c>
      <c r="Y1840" s="77">
        <f>_xll.qlAbcdMathFunctionValue(Y$1,($T1840-evaluationDate)/365)</f>
        <v>1.6247203842609996E-4</v>
      </c>
      <c r="Z1840" s="77">
        <f>_xll.qlAbcdMathFunctionValue(Z$1,($T1840-evaluationDate)/365)</f>
        <v>1.6715822800285161E-4</v>
      </c>
      <c r="AA1840" s="77">
        <f>_xll.qlAbcdMathFunctionValue(AA$1,($T1840-evaluationDate)/365)</f>
        <v>0.2169256165262072</v>
      </c>
      <c r="AB1840" s="77">
        <f>_xll.qlAbcdMathFunctionValue(AB$1,($T1840-evaluationDate)/365)</f>
        <v>0.21692619134586852</v>
      </c>
      <c r="AD1840" s="77">
        <f>_xll.qlAbcdMathFunctionValue(AD$1,($T1840-evaluationDate)/365)</f>
        <v>4.6596571454728456E-4</v>
      </c>
      <c r="AE1840" s="77">
        <f>_xll.qlAbcdMathFunctionValue(AE$1,($T1840-evaluationDate)/365)</f>
        <v>4.6614729329688334E-4</v>
      </c>
    </row>
    <row r="1841" spans="19:31">
      <c r="S1841" s="64" t="s">
        <v>99</v>
      </c>
      <c r="T1841" s="145">
        <f>_xll.qlCalendarAdvance(Calendar,T1840,S1841,,,trigger)</f>
        <v>52447</v>
      </c>
      <c r="U1841" s="77">
        <f>_xll.qlAbcdMathFunctionValue(U$1,($T1841-evaluationDate)/365)</f>
        <v>5.8556835763090554E-4</v>
      </c>
      <c r="V1841" s="77">
        <f>_xll.qlAbcdMathFunctionValue(V$1,($T1841-evaluationDate)/365)</f>
        <v>5.8902927072658614E-4</v>
      </c>
      <c r="W1841" s="77" t="e">
        <f>_xll.qlAbcdMathFunctionValue(W$1,($T1841-evaluationDate)/365)</f>
        <v>#VALUE!</v>
      </c>
      <c r="X1841" s="77" t="e">
        <f>_xll.qlAbcdMathFunctionValue(X$1,($T1841-evaluationDate)/365)</f>
        <v>#VALUE!</v>
      </c>
      <c r="Y1841" s="77">
        <f>_xll.qlAbcdMathFunctionValue(Y$1,($T1841-evaluationDate)/365)</f>
        <v>1.6230143669777856E-4</v>
      </c>
      <c r="Z1841" s="77">
        <f>_xll.qlAbcdMathFunctionValue(Z$1,($T1841-evaluationDate)/365)</f>
        <v>1.6697092861193578E-4</v>
      </c>
      <c r="AA1841" s="77">
        <f>_xll.qlAbcdMathFunctionValue(AA$1,($T1841-evaluationDate)/365)</f>
        <v>0.21692536955346922</v>
      </c>
      <c r="AB1841" s="77">
        <f>_xll.qlAbcdMathFunctionValue(AB$1,($T1841-evaluationDate)/365)</f>
        <v>0.21692594242942362</v>
      </c>
      <c r="AD1841" s="77">
        <f>_xll.qlAbcdMathFunctionValue(AD$1,($T1841-evaluationDate)/365)</f>
        <v>4.658877304349127E-4</v>
      </c>
      <c r="AE1841" s="77">
        <f>_xll.qlAbcdMathFunctionValue(AE$1,($T1841-evaluationDate)/365)</f>
        <v>4.6606863736220586E-4</v>
      </c>
    </row>
    <row r="1842" spans="19:31">
      <c r="S1842" s="64" t="s">
        <v>99</v>
      </c>
      <c r="T1842" s="145">
        <f>_xll.qlCalendarAdvance(Calendar,T1841,S1842,,,trigger)</f>
        <v>52454</v>
      </c>
      <c r="U1842" s="77">
        <f>_xll.qlAbcdMathFunctionValue(U$1,($T1842-evaluationDate)/365)</f>
        <v>5.8531007681348387E-4</v>
      </c>
      <c r="V1842" s="77">
        <f>_xll.qlAbcdMathFunctionValue(V$1,($T1842-evaluationDate)/365)</f>
        <v>5.8875927046671858E-4</v>
      </c>
      <c r="W1842" s="77" t="e">
        <f>_xll.qlAbcdMathFunctionValue(W$1,($T1842-evaluationDate)/365)</f>
        <v>#VALUE!</v>
      </c>
      <c r="X1842" s="77" t="e">
        <f>_xll.qlAbcdMathFunctionValue(X$1,($T1842-evaluationDate)/365)</f>
        <v>#VALUE!</v>
      </c>
      <c r="Y1842" s="77">
        <f>_xll.qlAbcdMathFunctionValue(Y$1,($T1842-evaluationDate)/365)</f>
        <v>1.6213144374285746E-4</v>
      </c>
      <c r="Z1842" s="77">
        <f>_xll.qlAbcdMathFunctionValue(Z$1,($T1842-evaluationDate)/365)</f>
        <v>1.667842947660241E-4</v>
      </c>
      <c r="AA1842" s="77">
        <f>_xll.qlAbcdMathFunctionValue(AA$1,($T1842-evaluationDate)/365)</f>
        <v>0.21692512341603729</v>
      </c>
      <c r="AB1842" s="77">
        <f>_xll.qlAbcdMathFunctionValue(AB$1,($T1842-evaluationDate)/365)</f>
        <v>0.21692569435451478</v>
      </c>
      <c r="AD1842" s="77">
        <f>_xll.qlAbcdMathFunctionValue(AD$1,($T1842-evaluationDate)/365)</f>
        <v>4.6581003491471238E-4</v>
      </c>
      <c r="AE1842" s="77">
        <f>_xll.qlAbcdMathFunctionValue(AE$1,($T1842-evaluationDate)/365)</f>
        <v>4.659902723972662E-4</v>
      </c>
    </row>
    <row r="1843" spans="19:31">
      <c r="S1843" s="64" t="s">
        <v>99</v>
      </c>
      <c r="T1843" s="145">
        <f>_xll.qlCalendarAdvance(Calendar,T1842,S1843,,,trigger)</f>
        <v>52461</v>
      </c>
      <c r="U1843" s="77">
        <f>_xll.qlAbcdMathFunctionValue(U$1,($T1843-evaluationDate)/365)</f>
        <v>5.8505267132543618E-4</v>
      </c>
      <c r="V1843" s="77">
        <f>_xll.qlAbcdMathFunctionValue(V$1,($T1843-evaluationDate)/365)</f>
        <v>5.8849018318471728E-4</v>
      </c>
      <c r="W1843" s="77" t="e">
        <f>_xll.qlAbcdMathFunctionValue(W$1,($T1843-evaluationDate)/365)</f>
        <v>#VALUE!</v>
      </c>
      <c r="X1843" s="77" t="e">
        <f>_xll.qlAbcdMathFunctionValue(X$1,($T1843-evaluationDate)/365)</f>
        <v>#VALUE!</v>
      </c>
      <c r="Y1843" s="77">
        <f>_xll.qlAbcdMathFunctionValue(Y$1,($T1843-evaluationDate)/365)</f>
        <v>1.6196205748684225E-4</v>
      </c>
      <c r="Z1843" s="77">
        <f>_xll.qlAbcdMathFunctionValue(Z$1,($T1843-evaluationDate)/365)</f>
        <v>1.6659832421190996E-4</v>
      </c>
      <c r="AA1843" s="77">
        <f>_xll.qlAbcdMathFunctionValue(AA$1,($T1843-evaluationDate)/365)</f>
        <v>0.21692487811123309</v>
      </c>
      <c r="AB1843" s="77">
        <f>_xll.qlAbcdMathFunctionValue(AB$1,($T1843-evaluationDate)/365)</f>
        <v>0.21692544711844552</v>
      </c>
      <c r="AD1843" s="77">
        <f>_xll.qlAbcdMathFunctionValue(AD$1,($T1843-evaluationDate)/365)</f>
        <v>4.6573262696504196E-4</v>
      </c>
      <c r="AE1843" s="77">
        <f>_xll.qlAbcdMathFunctionValue(AE$1,($T1843-evaluationDate)/365)</f>
        <v>4.6591219737259263E-4</v>
      </c>
    </row>
    <row r="1844" spans="19:31">
      <c r="S1844" s="64" t="s">
        <v>99</v>
      </c>
      <c r="T1844" s="145">
        <f>_xll.qlCalendarAdvance(Calendar,T1843,S1844,,,trigger)</f>
        <v>52468</v>
      </c>
      <c r="U1844" s="77">
        <f>_xll.qlAbcdMathFunctionValue(U$1,($T1844-evaluationDate)/365)</f>
        <v>5.8479613835105669E-4</v>
      </c>
      <c r="V1844" s="77">
        <f>_xll.qlAbcdMathFunctionValue(V$1,($T1844-evaluationDate)/365)</f>
        <v>5.8822200595430368E-4</v>
      </c>
      <c r="W1844" s="77" t="e">
        <f>_xll.qlAbcdMathFunctionValue(W$1,($T1844-evaluationDate)/365)</f>
        <v>#VALUE!</v>
      </c>
      <c r="X1844" s="77" t="e">
        <f>_xll.qlAbcdMathFunctionValue(X$1,($T1844-evaluationDate)/365)</f>
        <v>#VALUE!</v>
      </c>
      <c r="Y1844" s="77">
        <f>_xll.qlAbcdMathFunctionValue(Y$1,($T1844-evaluationDate)/365)</f>
        <v>1.6179327586179435E-4</v>
      </c>
      <c r="Z1844" s="77">
        <f>_xll.qlAbcdMathFunctionValue(Z$1,($T1844-evaluationDate)/365)</f>
        <v>1.6641301470342635E-4</v>
      </c>
      <c r="AA1844" s="77">
        <f>_xll.qlAbcdMathFunctionValue(AA$1,($T1844-evaluationDate)/365)</f>
        <v>0.21692463363638614</v>
      </c>
      <c r="AB1844" s="77">
        <f>_xll.qlAbcdMathFunctionValue(AB$1,($T1844-evaluationDate)/365)</f>
        <v>0.21692520071852719</v>
      </c>
      <c r="AD1844" s="77">
        <f>_xll.qlAbcdMathFunctionValue(AD$1,($T1844-evaluationDate)/365)</f>
        <v>4.6565550556762584E-4</v>
      </c>
      <c r="AE1844" s="77">
        <f>_xll.qlAbcdMathFunctionValue(AE$1,($T1844-evaluationDate)/365)</f>
        <v>4.6583441126210221E-4</v>
      </c>
    </row>
    <row r="1845" spans="19:31">
      <c r="S1845" s="64" t="s">
        <v>99</v>
      </c>
      <c r="T1845" s="145">
        <f>_xll.qlCalendarAdvance(Calendar,T1844,S1845,,,trigger)</f>
        <v>52475</v>
      </c>
      <c r="U1845" s="77">
        <f>_xll.qlAbcdMathFunctionValue(U$1,($T1845-evaluationDate)/365)</f>
        <v>5.8454047508292931E-4</v>
      </c>
      <c r="V1845" s="77">
        <f>_xll.qlAbcdMathFunctionValue(V$1,($T1845-evaluationDate)/365)</f>
        <v>5.8795473585775842E-4</v>
      </c>
      <c r="W1845" s="77" t="e">
        <f>_xll.qlAbcdMathFunctionValue(W$1,($T1845-evaluationDate)/365)</f>
        <v>#VALUE!</v>
      </c>
      <c r="X1845" s="77" t="e">
        <f>_xll.qlAbcdMathFunctionValue(X$1,($T1845-evaluationDate)/365)</f>
        <v>#VALUE!</v>
      </c>
      <c r="Y1845" s="77">
        <f>_xll.qlAbcdMathFunctionValue(Y$1,($T1845-evaluationDate)/365)</f>
        <v>1.6162509680631363E-4</v>
      </c>
      <c r="Z1845" s="77">
        <f>_xll.qlAbcdMathFunctionValue(Z$1,($T1845-evaluationDate)/365)</f>
        <v>1.6622836400142772E-4</v>
      </c>
      <c r="AA1845" s="77">
        <f>_xll.qlAbcdMathFunctionValue(AA$1,($T1845-evaluationDate)/365)</f>
        <v>0.21692438998883384</v>
      </c>
      <c r="AB1845" s="77">
        <f>_xll.qlAbcdMathFunctionValue(AB$1,($T1845-evaluationDate)/365)</f>
        <v>0.21692495515207899</v>
      </c>
      <c r="AD1845" s="77">
        <f>_xll.qlAbcdMathFunctionValue(AD$1,($T1845-evaluationDate)/365)</f>
        <v>4.6557866970754541E-4</v>
      </c>
      <c r="AE1845" s="77">
        <f>_xll.qlAbcdMathFunctionValue(AE$1,($T1845-evaluationDate)/365)</f>
        <v>4.6575691304309128E-4</v>
      </c>
    </row>
    <row r="1846" spans="19:31">
      <c r="S1846" s="64" t="s">
        <v>99</v>
      </c>
      <c r="T1846" s="145">
        <f>_xll.qlCalendarAdvance(Calendar,T1845,S1846,,,trigger)</f>
        <v>52482</v>
      </c>
      <c r="U1846" s="77">
        <f>_xll.qlAbcdMathFunctionValue(U$1,($T1846-evaluationDate)/365)</f>
        <v>5.8428567872190716E-4</v>
      </c>
      <c r="V1846" s="77">
        <f>_xll.qlAbcdMathFunctionValue(V$1,($T1846-evaluationDate)/365)</f>
        <v>5.8768836998589983E-4</v>
      </c>
      <c r="W1846" s="77" t="e">
        <f>_xll.qlAbcdMathFunctionValue(W$1,($T1846-evaluationDate)/365)</f>
        <v>#VALUE!</v>
      </c>
      <c r="X1846" s="77" t="e">
        <f>_xll.qlAbcdMathFunctionValue(X$1,($T1846-evaluationDate)/365)</f>
        <v>#VALUE!</v>
      </c>
      <c r="Y1846" s="77">
        <f>_xll.qlAbcdMathFunctionValue(Y$1,($T1846-evaluationDate)/365)</f>
        <v>1.6145751826552004E-4</v>
      </c>
      <c r="Z1846" s="77">
        <f>_xll.qlAbcdMathFunctionValue(Z$1,($T1846-evaluationDate)/365)</f>
        <v>1.6604436987377078E-4</v>
      </c>
      <c r="AA1846" s="77">
        <f>_xll.qlAbcdMathFunctionValue(AA$1,($T1846-evaluationDate)/365)</f>
        <v>0.21692414716592132</v>
      </c>
      <c r="AB1846" s="77">
        <f>_xll.qlAbcdMathFunctionValue(AB$1,($T1846-evaluationDate)/365)</f>
        <v>0.21692471041642797</v>
      </c>
      <c r="AD1846" s="77">
        <f>_xll.qlAbcdMathFunctionValue(AD$1,($T1846-evaluationDate)/365)</f>
        <v>4.6550211837322882E-4</v>
      </c>
      <c r="AE1846" s="77">
        <f>_xll.qlAbcdMathFunctionValue(AE$1,($T1846-evaluationDate)/365)</f>
        <v>4.6567970169622531E-4</v>
      </c>
    </row>
    <row r="1847" spans="19:31">
      <c r="S1847" s="64" t="s">
        <v>99</v>
      </c>
      <c r="T1847" s="145">
        <f>_xll.qlCalendarAdvance(Calendar,T1846,S1847,,,trigger)</f>
        <v>52489</v>
      </c>
      <c r="U1847" s="77">
        <f>_xll.qlAbcdMathFunctionValue(U$1,($T1847-evaluationDate)/365)</f>
        <v>5.8403174647709253E-4</v>
      </c>
      <c r="V1847" s="77">
        <f>_xll.qlAbcdMathFunctionValue(V$1,($T1847-evaluationDate)/365)</f>
        <v>5.8742290543806392E-4</v>
      </c>
      <c r="W1847" s="77" t="e">
        <f>_xll.qlAbcdMathFunctionValue(W$1,($T1847-evaluationDate)/365)</f>
        <v>#VALUE!</v>
      </c>
      <c r="X1847" s="77" t="e">
        <f>_xll.qlAbcdMathFunctionValue(X$1,($T1847-evaluationDate)/365)</f>
        <v>#VALUE!</v>
      </c>
      <c r="Y1847" s="77">
        <f>_xll.qlAbcdMathFunctionValue(Y$1,($T1847-evaluationDate)/365)</f>
        <v>1.6129053819103619E-4</v>
      </c>
      <c r="Z1847" s="77">
        <f>_xll.qlAbcdMathFunctionValue(Z$1,($T1847-evaluationDate)/365)</f>
        <v>1.658610300952961E-4</v>
      </c>
      <c r="AA1847" s="77">
        <f>_xll.qlAbcdMathFunctionValue(AA$1,($T1847-evaluationDate)/365)</f>
        <v>0.21692390516500148</v>
      </c>
      <c r="AB1847" s="77">
        <f>_xll.qlAbcdMathFunctionValue(AB$1,($T1847-evaluationDate)/365)</f>
        <v>0.21692446650890901</v>
      </c>
      <c r="AD1847" s="77">
        <f>_xll.qlAbcdMathFunctionValue(AD$1,($T1847-evaluationDate)/365)</f>
        <v>4.6542585055644174E-4</v>
      </c>
      <c r="AE1847" s="77">
        <f>_xll.qlAbcdMathFunctionValue(AE$1,($T1847-evaluationDate)/365)</f>
        <v>4.6560277620552967E-4</v>
      </c>
    </row>
    <row r="1848" spans="19:31">
      <c r="S1848" s="64" t="s">
        <v>99</v>
      </c>
      <c r="T1848" s="145">
        <f>_xll.qlCalendarAdvance(Calendar,T1847,S1848,,,trigger)</f>
        <v>52496</v>
      </c>
      <c r="U1848" s="77">
        <f>_xll.qlAbcdMathFunctionValue(U$1,($T1848-evaluationDate)/365)</f>
        <v>5.837786755658168E-4</v>
      </c>
      <c r="V1848" s="77">
        <f>_xll.qlAbcdMathFunctionValue(V$1,($T1848-evaluationDate)/365)</f>
        <v>5.8715833932208384E-4</v>
      </c>
      <c r="W1848" s="77" t="e">
        <f>_xll.qlAbcdMathFunctionValue(W$1,($T1848-evaluationDate)/365)</f>
        <v>#VALUE!</v>
      </c>
      <c r="X1848" s="77" t="e">
        <f>_xll.qlAbcdMathFunctionValue(X$1,($T1848-evaluationDate)/365)</f>
        <v>#VALUE!</v>
      </c>
      <c r="Y1848" s="77">
        <f>_xll.qlAbcdMathFunctionValue(Y$1,($T1848-evaluationDate)/365)</f>
        <v>1.6112415454096933E-4</v>
      </c>
      <c r="Z1848" s="77">
        <f>_xll.qlAbcdMathFunctionValue(Z$1,($T1848-evaluationDate)/365)</f>
        <v>1.6567834244780936E-4</v>
      </c>
      <c r="AA1848" s="77">
        <f>_xll.qlAbcdMathFunctionValue(AA$1,($T1848-evaluationDate)/365)</f>
        <v>0.21692366398343504</v>
      </c>
      <c r="AB1848" s="77">
        <f>_xll.qlAbcdMathFunctionValue(AB$1,($T1848-evaluationDate)/365)</f>
        <v>0.21692422342686482</v>
      </c>
      <c r="AD1848" s="77">
        <f>_xll.qlAbcdMathFunctionValue(AD$1,($T1848-evaluationDate)/365)</f>
        <v>4.6534986525227748E-4</v>
      </c>
      <c r="AE1848" s="77">
        <f>_xll.qlAbcdMathFunctionValue(AE$1,($T1848-evaluationDate)/365)</f>
        <v>4.6552613555837975E-4</v>
      </c>
    </row>
    <row r="1849" spans="19:31">
      <c r="S1849" s="64" t="s">
        <v>99</v>
      </c>
      <c r="T1849" s="145">
        <f>_xll.qlCalendarAdvance(Calendar,T1848,S1849,,,trigger)</f>
        <v>52503</v>
      </c>
      <c r="U1849" s="77">
        <f>_xll.qlAbcdMathFunctionValue(U$1,($T1849-evaluationDate)/365)</f>
        <v>5.8352646321361938E-4</v>
      </c>
      <c r="V1849" s="77">
        <f>_xll.qlAbcdMathFunctionValue(V$1,($T1849-evaluationDate)/365)</f>
        <v>5.8689466875426846E-4</v>
      </c>
      <c r="W1849" s="77" t="e">
        <f>_xll.qlAbcdMathFunctionValue(W$1,($T1849-evaluationDate)/365)</f>
        <v>#VALUE!</v>
      </c>
      <c r="X1849" s="77" t="e">
        <f>_xll.qlAbcdMathFunctionValue(X$1,($T1849-evaluationDate)/365)</f>
        <v>#VALUE!</v>
      </c>
      <c r="Y1849" s="77">
        <f>_xll.qlAbcdMathFunctionValue(Y$1,($T1849-evaluationDate)/365)</f>
        <v>1.6095836527989357E-4</v>
      </c>
      <c r="Z1849" s="77">
        <f>_xll.qlAbcdMathFunctionValue(Z$1,($T1849-evaluationDate)/365)</f>
        <v>1.6549630472006274E-4</v>
      </c>
      <c r="AA1849" s="77">
        <f>_xll.qlAbcdMathFunctionValue(AA$1,($T1849-evaluationDate)/365)</f>
        <v>0.21692342361859043</v>
      </c>
      <c r="AB1849" s="77">
        <f>_xll.qlAbcdMathFunctionValue(AB$1,($T1849-evaluationDate)/365)</f>
        <v>0.21692398116764589</v>
      </c>
      <c r="AD1849" s="77">
        <f>_xll.qlAbcdMathFunctionValue(AD$1,($T1849-evaluationDate)/365)</f>
        <v>4.6527416145914754E-4</v>
      </c>
      <c r="AE1849" s="77">
        <f>_xll.qlAbcdMathFunctionValue(AE$1,($T1849-evaluationDate)/365)</f>
        <v>4.6544977874549132E-4</v>
      </c>
    </row>
    <row r="1850" spans="19:31">
      <c r="S1850" s="64" t="s">
        <v>99</v>
      </c>
      <c r="T1850" s="145">
        <f>_xll.qlCalendarAdvance(Calendar,T1849,S1850,,,trigger)</f>
        <v>52510</v>
      </c>
      <c r="U1850" s="77">
        <f>_xll.qlAbcdMathFunctionValue(U$1,($T1850-evaluationDate)/365)</f>
        <v>5.8327510665422892E-4</v>
      </c>
      <c r="V1850" s="77">
        <f>_xll.qlAbcdMathFunctionValue(V$1,($T1850-evaluationDate)/365)</f>
        <v>5.8663189085938323E-4</v>
      </c>
      <c r="W1850" s="77" t="e">
        <f>_xll.qlAbcdMathFunctionValue(W$1,($T1850-evaluationDate)/365)</f>
        <v>#VALUE!</v>
      </c>
      <c r="X1850" s="77" t="e">
        <f>_xll.qlAbcdMathFunctionValue(X$1,($T1850-evaluationDate)/365)</f>
        <v>#VALUE!</v>
      </c>
      <c r="Y1850" s="77">
        <f>_xll.qlAbcdMathFunctionValue(Y$1,($T1850-evaluationDate)/365)</f>
        <v>1.6079316837883231E-4</v>
      </c>
      <c r="Z1850" s="77">
        <f>_xll.qlAbcdMathFunctionValue(Z$1,($T1850-evaluationDate)/365)</f>
        <v>1.6531491470773638E-4</v>
      </c>
      <c r="AA1850" s="77">
        <f>_xll.qlAbcdMathFunctionValue(AA$1,($T1850-evaluationDate)/365)</f>
        <v>0.21692318406784383</v>
      </c>
      <c r="AB1850" s="77">
        <f>_xll.qlAbcdMathFunctionValue(AB$1,($T1850-evaluationDate)/365)</f>
        <v>0.21692373972861043</v>
      </c>
      <c r="AD1850" s="77">
        <f>_xll.qlAbcdMathFunctionValue(AD$1,($T1850-evaluationDate)/365)</f>
        <v>4.6519873817877196E-4</v>
      </c>
      <c r="AE1850" s="77">
        <f>_xll.qlAbcdMathFunctionValue(AE$1,($T1850-evaluationDate)/365)</f>
        <v>4.6537370476091097E-4</v>
      </c>
    </row>
    <row r="1851" spans="19:31">
      <c r="S1851" s="64" t="s">
        <v>99</v>
      </c>
      <c r="T1851" s="145">
        <f>_xll.qlCalendarAdvance(Calendar,T1850,S1851,,,trigger)</f>
        <v>52517</v>
      </c>
      <c r="U1851" s="77">
        <f>_xll.qlAbcdMathFunctionValue(U$1,($T1851-evaluationDate)/365)</f>
        <v>5.8302460312954188E-4</v>
      </c>
      <c r="V1851" s="77">
        <f>_xll.qlAbcdMathFunctionValue(V$1,($T1851-evaluationDate)/365)</f>
        <v>5.8637000277062868E-4</v>
      </c>
      <c r="W1851" s="77" t="e">
        <f>_xll.qlAbcdMathFunctionValue(W$1,($T1851-evaluationDate)/365)</f>
        <v>#VALUE!</v>
      </c>
      <c r="X1851" s="77" t="e">
        <f>_xll.qlAbcdMathFunctionValue(X$1,($T1851-evaluationDate)/365)</f>
        <v>#VALUE!</v>
      </c>
      <c r="Y1851" s="77">
        <f>_xll.qlAbcdMathFunctionValue(Y$1,($T1851-evaluationDate)/365)</f>
        <v>1.6062856181524017E-4</v>
      </c>
      <c r="Z1851" s="77">
        <f>_xll.qlAbcdMathFunctionValue(Z$1,($T1851-evaluationDate)/365)</f>
        <v>1.6513417021341955E-4</v>
      </c>
      <c r="AA1851" s="77">
        <f>_xll.qlAbcdMathFunctionValue(AA$1,($T1851-evaluationDate)/365)</f>
        <v>0.21692294532857909</v>
      </c>
      <c r="AB1851" s="77">
        <f>_xll.qlAbcdMathFunctionValue(AB$1,($T1851-evaluationDate)/365)</f>
        <v>0.21692349910712447</v>
      </c>
      <c r="AD1851" s="77">
        <f>_xll.qlAbcdMathFunctionValue(AD$1,($T1851-evaluationDate)/365)</f>
        <v>4.6512359441616989E-4</v>
      </c>
      <c r="AE1851" s="77">
        <f>_xll.qlAbcdMathFunctionValue(AE$1,($T1851-evaluationDate)/365)</f>
        <v>4.6529791260200643E-4</v>
      </c>
    </row>
    <row r="1852" spans="19:31">
      <c r="S1852" s="64" t="s">
        <v>99</v>
      </c>
      <c r="T1852" s="145">
        <f>_xll.qlCalendarAdvance(Calendar,T1851,S1852,,,trigger)</f>
        <v>52524</v>
      </c>
      <c r="U1852" s="77">
        <f>_xll.qlAbcdMathFunctionValue(U$1,($T1852-evaluationDate)/365)</f>
        <v>5.8277494988960305E-4</v>
      </c>
      <c r="V1852" s="77">
        <f>_xll.qlAbcdMathFunctionValue(V$1,($T1852-evaluationDate)/365)</f>
        <v>5.8610900162962007E-4</v>
      </c>
      <c r="W1852" s="77" t="e">
        <f>_xll.qlAbcdMathFunctionValue(W$1,($T1852-evaluationDate)/365)</f>
        <v>#VALUE!</v>
      </c>
      <c r="X1852" s="77" t="e">
        <f>_xll.qlAbcdMathFunctionValue(X$1,($T1852-evaluationDate)/365)</f>
        <v>#VALUE!</v>
      </c>
      <c r="Y1852" s="77">
        <f>_xll.qlAbcdMathFunctionValue(Y$1,($T1852-evaluationDate)/365)</f>
        <v>1.6046454357298586E-4</v>
      </c>
      <c r="Z1852" s="77">
        <f>_xll.qlAbcdMathFunctionValue(Z$1,($T1852-evaluationDate)/365)</f>
        <v>1.6495406904659272E-4</v>
      </c>
      <c r="AA1852" s="77">
        <f>_xll.qlAbcdMathFunctionValue(AA$1,($T1852-evaluationDate)/365)</f>
        <v>0.21692270739818775</v>
      </c>
      <c r="AB1852" s="77">
        <f>_xll.qlAbcdMathFunctionValue(AB$1,($T1852-evaluationDate)/365)</f>
        <v>0.21692325930056172</v>
      </c>
      <c r="AD1852" s="77">
        <f>_xll.qlAbcdMathFunctionValue(AD$1,($T1852-evaluationDate)/365)</f>
        <v>4.6504872917964979E-4</v>
      </c>
      <c r="AE1852" s="77">
        <f>_xll.qlAbcdMathFunctionValue(AE$1,($T1852-evaluationDate)/365)</f>
        <v>4.6522240126945706E-4</v>
      </c>
    </row>
    <row r="1853" spans="19:31">
      <c r="S1853" s="64" t="s">
        <v>99</v>
      </c>
      <c r="T1853" s="145">
        <f>_xll.qlCalendarAdvance(Calendar,T1852,S1853,,,trigger)</f>
        <v>52531</v>
      </c>
      <c r="U1853" s="77">
        <f>_xll.qlAbcdMathFunctionValue(U$1,($T1853-evaluationDate)/365)</f>
        <v>5.8252614419258527E-4</v>
      </c>
      <c r="V1853" s="77">
        <f>_xll.qlAbcdMathFunctionValue(V$1,($T1853-evaluationDate)/365)</f>
        <v>5.858488845863673E-4</v>
      </c>
      <c r="W1853" s="77" t="e">
        <f>_xll.qlAbcdMathFunctionValue(W$1,($T1853-evaluationDate)/365)</f>
        <v>#VALUE!</v>
      </c>
      <c r="X1853" s="77" t="e">
        <f>_xll.qlAbcdMathFunctionValue(X$1,($T1853-evaluationDate)/365)</f>
        <v>#VALUE!</v>
      </c>
      <c r="Y1853" s="77">
        <f>_xll.qlAbcdMathFunctionValue(Y$1,($T1853-evaluationDate)/365)</f>
        <v>1.6030111164233395E-4</v>
      </c>
      <c r="Z1853" s="77">
        <f>_xll.qlAbcdMathFunctionValue(Z$1,($T1853-evaluationDate)/365)</f>
        <v>1.6477460902360826E-4</v>
      </c>
      <c r="AA1853" s="77">
        <f>_xll.qlAbcdMathFunctionValue(AA$1,($T1853-evaluationDate)/365)</f>
        <v>0.21692247027406908</v>
      </c>
      <c r="AB1853" s="77">
        <f>_xll.qlAbcdMathFunctionValue(AB$1,($T1853-evaluationDate)/365)</f>
        <v>0.21692302030630364</v>
      </c>
      <c r="AD1853" s="77">
        <f>_xll.qlAbcdMathFunctionValue(AD$1,($T1853-evaluationDate)/365)</f>
        <v>4.6497414148080016E-4</v>
      </c>
      <c r="AE1853" s="77">
        <f>_xll.qlAbcdMathFunctionValue(AE$1,($T1853-evaluationDate)/365)</f>
        <v>4.6514716976724416E-4</v>
      </c>
    </row>
    <row r="1854" spans="19:31">
      <c r="S1854" s="64" t="s">
        <v>99</v>
      </c>
      <c r="T1854" s="145">
        <f>_xll.qlCalendarAdvance(Calendar,T1853,S1854,,,trigger)</f>
        <v>52538</v>
      </c>
      <c r="U1854" s="77">
        <f>_xll.qlAbcdMathFunctionValue(U$1,($T1854-evaluationDate)/365)</f>
        <v>5.8227818330476935E-4</v>
      </c>
      <c r="V1854" s="77">
        <f>_xll.qlAbcdMathFunctionValue(V$1,($T1854-evaluationDate)/365)</f>
        <v>5.8558964879925441E-4</v>
      </c>
      <c r="W1854" s="77" t="e">
        <f>_xll.qlAbcdMathFunctionValue(W$1,($T1854-evaluationDate)/365)</f>
        <v>#VALUE!</v>
      </c>
      <c r="X1854" s="77" t="e">
        <f>_xll.qlAbcdMathFunctionValue(X$1,($T1854-evaluationDate)/365)</f>
        <v>#VALUE!</v>
      </c>
      <c r="Y1854" s="77">
        <f>_xll.qlAbcdMathFunctionValue(Y$1,($T1854-evaluationDate)/365)</f>
        <v>1.6013826401992785E-4</v>
      </c>
      <c r="Z1854" s="77">
        <f>_xll.qlAbcdMathFunctionValue(Z$1,($T1854-evaluationDate)/365)</f>
        <v>1.6459578796767282E-4</v>
      </c>
      <c r="AA1854" s="77">
        <f>_xll.qlAbcdMathFunctionValue(AA$1,($T1854-evaluationDate)/365)</f>
        <v>0.21692223395362994</v>
      </c>
      <c r="AB1854" s="77">
        <f>_xll.qlAbcdMathFunctionValue(AB$1,($T1854-evaluationDate)/365)</f>
        <v>0.21692278212173938</v>
      </c>
      <c r="AD1854" s="77">
        <f>_xll.qlAbcdMathFunctionValue(AD$1,($T1854-evaluationDate)/365)</f>
        <v>4.6489983033447984E-4</v>
      </c>
      <c r="AE1854" s="77">
        <f>_xll.qlAbcdMathFunctionValue(AE$1,($T1854-evaluationDate)/365)</f>
        <v>4.650722171026416E-4</v>
      </c>
    </row>
    <row r="1855" spans="19:31">
      <c r="S1855" s="64" t="s">
        <v>99</v>
      </c>
      <c r="T1855" s="145">
        <f>_xll.qlCalendarAdvance(Calendar,T1854,S1855,,,trigger)</f>
        <v>52545</v>
      </c>
      <c r="U1855" s="77">
        <f>_xll.qlAbcdMathFunctionValue(U$1,($T1855-evaluationDate)/365)</f>
        <v>5.8203106450052395E-4</v>
      </c>
      <c r="V1855" s="77">
        <f>_xll.qlAbcdMathFunctionValue(V$1,($T1855-evaluationDate)/365)</f>
        <v>5.8533129143501872E-4</v>
      </c>
      <c r="W1855" s="77" t="e">
        <f>_xll.qlAbcdMathFunctionValue(W$1,($T1855-evaluationDate)/365)</f>
        <v>#VALUE!</v>
      </c>
      <c r="X1855" s="77" t="e">
        <f>_xll.qlAbcdMathFunctionValue(X$1,($T1855-evaluationDate)/365)</f>
        <v>#VALUE!</v>
      </c>
      <c r="Y1855" s="77">
        <f>_xll.qlAbcdMathFunctionValue(Y$1,($T1855-evaluationDate)/365)</f>
        <v>1.5997599870877155E-4</v>
      </c>
      <c r="Z1855" s="77">
        <f>_xll.qlAbcdMathFunctionValue(Z$1,($T1855-evaluationDate)/365)</f>
        <v>1.6441760370882808E-4</v>
      </c>
      <c r="AA1855" s="77">
        <f>_xll.qlAbcdMathFunctionValue(AA$1,($T1855-evaluationDate)/365)</f>
        <v>0.21692199843428486</v>
      </c>
      <c r="AB1855" s="77">
        <f>_xll.qlAbcdMathFunctionValue(AB$1,($T1855-evaluationDate)/365)</f>
        <v>0.2169225447442657</v>
      </c>
      <c r="AD1855" s="77">
        <f>_xll.qlAbcdMathFunctionValue(AD$1,($T1855-evaluationDate)/365)</f>
        <v>4.6482579475880866E-4</v>
      </c>
      <c r="AE1855" s="77">
        <f>_xll.qlAbcdMathFunctionValue(AE$1,($T1855-evaluationDate)/365)</f>
        <v>4.6499754228620605E-4</v>
      </c>
    </row>
    <row r="1856" spans="19:31">
      <c r="S1856" s="64" t="s">
        <v>99</v>
      </c>
      <c r="T1856" s="145">
        <f>_xll.qlCalendarAdvance(Calendar,T1855,S1856,,,trigger)</f>
        <v>52552</v>
      </c>
      <c r="U1856" s="77">
        <f>_xll.qlAbcdMathFunctionValue(U$1,($T1856-evaluationDate)/365)</f>
        <v>5.8178478506228592E-4</v>
      </c>
      <c r="V1856" s="77">
        <f>_xll.qlAbcdMathFunctionValue(V$1,($T1856-evaluationDate)/365)</f>
        <v>5.8507380966873101E-4</v>
      </c>
      <c r="W1856" s="77" t="e">
        <f>_xll.qlAbcdMathFunctionValue(W$1,($T1856-evaluationDate)/365)</f>
        <v>#VALUE!</v>
      </c>
      <c r="X1856" s="77" t="e">
        <f>_xll.qlAbcdMathFunctionValue(X$1,($T1856-evaluationDate)/365)</f>
        <v>#VALUE!</v>
      </c>
      <c r="Y1856" s="77">
        <f>_xll.qlAbcdMathFunctionValue(Y$1,($T1856-evaluationDate)/365)</f>
        <v>1.5981431371821282E-4</v>
      </c>
      <c r="Z1856" s="77">
        <f>_xll.qlAbcdMathFunctionValue(Z$1,($T1856-evaluationDate)/365)</f>
        <v>1.6424005408393304E-4</v>
      </c>
      <c r="AA1856" s="77">
        <f>_xll.qlAbcdMathFunctionValue(AA$1,($T1856-evaluationDate)/365)</f>
        <v>0.21692176371345595</v>
      </c>
      <c r="AB1856" s="77">
        <f>_xll.qlAbcdMathFunctionValue(AB$1,($T1856-evaluationDate)/365)</f>
        <v>0.21692230817128713</v>
      </c>
      <c r="AD1856" s="77">
        <f>_xll.qlAbcdMathFunctionValue(AD$1,($T1856-evaluationDate)/365)</f>
        <v>4.6475203377515793E-4</v>
      </c>
      <c r="AE1856" s="77">
        <f>_xll.qlAbcdMathFunctionValue(AE$1,($T1856-evaluationDate)/365)</f>
        <v>4.6492314433176774E-4</v>
      </c>
    </row>
    <row r="1857" spans="19:31">
      <c r="S1857" s="64" t="s">
        <v>99</v>
      </c>
      <c r="T1857" s="145">
        <f>_xll.qlCalendarAdvance(Calendar,T1856,S1857,,,trigger)</f>
        <v>52559</v>
      </c>
      <c r="U1857" s="77">
        <f>_xll.qlAbcdMathFunctionValue(U$1,($T1857-evaluationDate)/365)</f>
        <v>5.8153934228053969E-4</v>
      </c>
      <c r="V1857" s="77">
        <f>_xll.qlAbcdMathFunctionValue(V$1,($T1857-evaluationDate)/365)</f>
        <v>5.8481720068377522E-4</v>
      </c>
      <c r="W1857" s="77" t="e">
        <f>_xll.qlAbcdMathFunctionValue(W$1,($T1857-evaluationDate)/365)</f>
        <v>#VALUE!</v>
      </c>
      <c r="X1857" s="77" t="e">
        <f>_xll.qlAbcdMathFunctionValue(X$1,($T1857-evaluationDate)/365)</f>
        <v>#VALUE!</v>
      </c>
      <c r="Y1857" s="77">
        <f>_xll.qlAbcdMathFunctionValue(Y$1,($T1857-evaluationDate)/365)</f>
        <v>1.5965320706392506E-4</v>
      </c>
      <c r="Z1857" s="77">
        <f>_xll.qlAbcdMathFunctionValue(Z$1,($T1857-evaluationDate)/365)</f>
        <v>1.6406313693664515E-4</v>
      </c>
      <c r="AA1857" s="77">
        <f>_xll.qlAbcdMathFunctionValue(AA$1,($T1857-evaluationDate)/365)</f>
        <v>0.2169215297885729</v>
      </c>
      <c r="AB1857" s="77">
        <f>_xll.qlAbcdMathFunctionValue(AB$1,($T1857-evaluationDate)/365)</f>
        <v>0.21692207240021572</v>
      </c>
      <c r="AD1857" s="77">
        <f>_xll.qlAbcdMathFunctionValue(AD$1,($T1857-evaluationDate)/365)</f>
        <v>4.6467854640814106E-4</v>
      </c>
      <c r="AE1857" s="77">
        <f>_xll.qlAbcdMathFunctionValue(AE$1,($T1857-evaluationDate)/365)</f>
        <v>4.6484902225642081E-4</v>
      </c>
    </row>
    <row r="1858" spans="19:31">
      <c r="S1858" s="64" t="s">
        <v>99</v>
      </c>
      <c r="T1858" s="145">
        <f>_xll.qlCalendarAdvance(Calendar,T1857,S1858,,,trigger)</f>
        <v>52566</v>
      </c>
      <c r="U1858" s="77">
        <f>_xll.qlAbcdMathFunctionValue(U$1,($T1858-evaluationDate)/365)</f>
        <v>5.8129473345379791E-4</v>
      </c>
      <c r="V1858" s="77">
        <f>_xll.qlAbcdMathFunctionValue(V$1,($T1858-evaluationDate)/365)</f>
        <v>5.8456146167182722E-4</v>
      </c>
      <c r="W1858" s="77" t="e">
        <f>_xll.qlAbcdMathFunctionValue(W$1,($T1858-evaluationDate)/365)</f>
        <v>#VALUE!</v>
      </c>
      <c r="X1858" s="77" t="e">
        <f>_xll.qlAbcdMathFunctionValue(X$1,($T1858-evaluationDate)/365)</f>
        <v>#VALUE!</v>
      </c>
      <c r="Y1858" s="77">
        <f>_xll.qlAbcdMathFunctionValue(Y$1,($T1858-evaluationDate)/365)</f>
        <v>1.5949267676789022E-4</v>
      </c>
      <c r="Z1858" s="77">
        <f>_xll.qlAbcdMathFunctionValue(Z$1,($T1858-evaluationDate)/365)</f>
        <v>1.6388685011740228E-4</v>
      </c>
      <c r="AA1858" s="77">
        <f>_xll.qlAbcdMathFunctionValue(AA$1,($T1858-evaluationDate)/365)</f>
        <v>0.21692129665707305</v>
      </c>
      <c r="AB1858" s="77">
        <f>_xll.qlAbcdMathFunctionValue(AB$1,($T1858-evaluationDate)/365)</f>
        <v>0.21692183742847124</v>
      </c>
      <c r="AD1858" s="77">
        <f>_xll.qlAbcdMathFunctionValue(AD$1,($T1858-evaluationDate)/365)</f>
        <v>4.6460533168560394E-4</v>
      </c>
      <c r="AE1858" s="77">
        <f>_xll.qlAbcdMathFunctionValue(AE$1,($T1858-evaluationDate)/365)</f>
        <v>4.6477517508051373E-4</v>
      </c>
    </row>
    <row r="1859" spans="19:31">
      <c r="S1859" s="64" t="s">
        <v>99</v>
      </c>
      <c r="T1859" s="145">
        <f>_xll.qlCalendarAdvance(Calendar,T1858,S1859,,,trigger)</f>
        <v>52573</v>
      </c>
      <c r="U1859" s="77">
        <f>_xll.qlAbcdMathFunctionValue(U$1,($T1859-evaluationDate)/365)</f>
        <v>5.8105095588858091E-4</v>
      </c>
      <c r="V1859" s="77">
        <f>_xll.qlAbcdMathFunctionValue(V$1,($T1859-evaluationDate)/365)</f>
        <v>5.8430658983283582E-4</v>
      </c>
      <c r="W1859" s="77" t="e">
        <f>_xll.qlAbcdMathFunctionValue(W$1,($T1859-evaluationDate)/365)</f>
        <v>#VALUE!</v>
      </c>
      <c r="X1859" s="77" t="e">
        <f>_xll.qlAbcdMathFunctionValue(X$1,($T1859-evaluationDate)/365)</f>
        <v>#VALUE!</v>
      </c>
      <c r="Y1859" s="77">
        <f>_xll.qlAbcdMathFunctionValue(Y$1,($T1859-evaluationDate)/365)</f>
        <v>1.5933272085838122E-4</v>
      </c>
      <c r="Z1859" s="77">
        <f>_xll.qlAbcdMathFunctionValue(Z$1,($T1859-evaluationDate)/365)</f>
        <v>1.6371119148340425E-4</v>
      </c>
      <c r="AA1859" s="77">
        <f>_xll.qlAbcdMathFunctionValue(AA$1,($T1859-evaluationDate)/365)</f>
        <v>0.21692106431640124</v>
      </c>
      <c r="AB1859" s="77">
        <f>_xll.qlAbcdMathFunctionValue(AB$1,($T1859-evaluationDate)/365)</f>
        <v>0.216921603253481</v>
      </c>
      <c r="AD1859" s="77">
        <f>_xll.qlAbcdMathFunctionValue(AD$1,($T1859-evaluationDate)/365)</f>
        <v>4.6453238863861579E-4</v>
      </c>
      <c r="AE1859" s="77">
        <f>_xll.qlAbcdMathFunctionValue(AE$1,($T1859-evaluationDate)/365)</f>
        <v>4.6470160182764028E-4</v>
      </c>
    </row>
    <row r="1860" spans="19:31">
      <c r="S1860" s="64" t="s">
        <v>99</v>
      </c>
      <c r="T1860" s="145">
        <f>_xll.qlCalendarAdvance(Calendar,T1859,S1860,,,trigger)</f>
        <v>52580</v>
      </c>
      <c r="U1860" s="77">
        <f>_xll.qlAbcdMathFunctionValue(U$1,($T1860-evaluationDate)/365)</f>
        <v>5.8080800689939733E-4</v>
      </c>
      <c r="V1860" s="77">
        <f>_xll.qlAbcdMathFunctionValue(V$1,($T1860-evaluationDate)/365)</f>
        <v>5.8405258237500157E-4</v>
      </c>
      <c r="W1860" s="77" t="e">
        <f>_xll.qlAbcdMathFunctionValue(W$1,($T1860-evaluationDate)/365)</f>
        <v>#VALUE!</v>
      </c>
      <c r="X1860" s="77" t="e">
        <f>_xll.qlAbcdMathFunctionValue(X$1,($T1860-evaluationDate)/365)</f>
        <v>#VALUE!</v>
      </c>
      <c r="Y1860" s="77">
        <f>_xll.qlAbcdMathFunctionValue(Y$1,($T1860-evaluationDate)/365)</f>
        <v>1.591733373699444E-4</v>
      </c>
      <c r="Z1860" s="77">
        <f>_xll.qlAbcdMathFunctionValue(Z$1,($T1860-evaluationDate)/365)</f>
        <v>1.6353615889859449E-4</v>
      </c>
      <c r="AA1860" s="77">
        <f>_xll.qlAbcdMathFunctionValue(AA$1,($T1860-evaluationDate)/365)</f>
        <v>0.21692083276400986</v>
      </c>
      <c r="AB1860" s="77">
        <f>_xll.qlAbcdMathFunctionValue(AB$1,($T1860-evaluationDate)/365)</f>
        <v>0.21692136987267993</v>
      </c>
      <c r="AD1860" s="77">
        <f>_xll.qlAbcdMathFunctionValue(AD$1,($T1860-evaluationDate)/365)</f>
        <v>4.6445971630145946E-4</v>
      </c>
      <c r="AE1860" s="77">
        <f>_xll.qlAbcdMathFunctionValue(AE$1,($T1860-evaluationDate)/365)</f>
        <v>4.6462830152462945E-4</v>
      </c>
    </row>
    <row r="1861" spans="19:31">
      <c r="S1861" s="64" t="s">
        <v>99</v>
      </c>
      <c r="T1861" s="145">
        <f>_xll.qlCalendarAdvance(Calendar,T1860,S1861,,,trigger)</f>
        <v>52587</v>
      </c>
      <c r="U1861" s="77">
        <f>_xll.qlAbcdMathFunctionValue(U$1,($T1861-evaluationDate)/365)</f>
        <v>5.8056588380872391E-4</v>
      </c>
      <c r="V1861" s="77">
        <f>_xll.qlAbcdMathFunctionValue(V$1,($T1861-evaluationDate)/365)</f>
        <v>5.837994365147566E-4</v>
      </c>
      <c r="W1861" s="77" t="e">
        <f>_xll.qlAbcdMathFunctionValue(W$1,($T1861-evaluationDate)/365)</f>
        <v>#VALUE!</v>
      </c>
      <c r="X1861" s="77" t="e">
        <f>_xll.qlAbcdMathFunctionValue(X$1,($T1861-evaluationDate)/365)</f>
        <v>#VALUE!</v>
      </c>
      <c r="Y1861" s="77">
        <f>_xll.qlAbcdMathFunctionValue(Y$1,($T1861-evaluationDate)/365)</f>
        <v>1.5901452434338253E-4</v>
      </c>
      <c r="Z1861" s="77">
        <f>_xll.qlAbcdMathFunctionValue(Z$1,($T1861-evaluationDate)/365)</f>
        <v>1.6336175023364213E-4</v>
      </c>
      <c r="AA1861" s="77">
        <f>_xll.qlAbcdMathFunctionValue(AA$1,($T1861-evaluationDate)/365)</f>
        <v>0.2169206019973588</v>
      </c>
      <c r="AB1861" s="77">
        <f>_xll.qlAbcdMathFunctionValue(AB$1,($T1861-evaluationDate)/365)</f>
        <v>0.21692113728351045</v>
      </c>
      <c r="AD1861" s="77">
        <f>_xll.qlAbcdMathFunctionValue(AD$1,($T1861-evaluationDate)/365)</f>
        <v>4.6438731371162246E-4</v>
      </c>
      <c r="AE1861" s="77">
        <f>_xll.qlAbcdMathFunctionValue(AE$1,($T1861-evaluationDate)/365)</f>
        <v>4.6455527320153671E-4</v>
      </c>
    </row>
    <row r="1862" spans="19:31">
      <c r="S1862" s="64" t="s">
        <v>99</v>
      </c>
      <c r="T1862" s="145">
        <f>_xll.qlCalendarAdvance(Calendar,T1861,S1862,,,trigger)</f>
        <v>52594</v>
      </c>
      <c r="U1862" s="77">
        <f>_xll.qlAbcdMathFunctionValue(U$1,($T1862-evaluationDate)/365)</f>
        <v>5.8032458394698561E-4</v>
      </c>
      <c r="V1862" s="77">
        <f>_xll.qlAbcdMathFunctionValue(V$1,($T1862-evaluationDate)/365)</f>
        <v>5.8354714947674491E-4</v>
      </c>
      <c r="W1862" s="77" t="e">
        <f>_xll.qlAbcdMathFunctionValue(W$1,($T1862-evaluationDate)/365)</f>
        <v>#VALUE!</v>
      </c>
      <c r="X1862" s="77" t="e">
        <f>_xll.qlAbcdMathFunctionValue(X$1,($T1862-evaluationDate)/365)</f>
        <v>#VALUE!</v>
      </c>
      <c r="Y1862" s="77">
        <f>_xll.qlAbcdMathFunctionValue(Y$1,($T1862-evaluationDate)/365)</f>
        <v>1.5885627982573693E-4</v>
      </c>
      <c r="Z1862" s="77">
        <f>_xll.qlAbcdMathFunctionValue(Z$1,($T1862-evaluationDate)/365)</f>
        <v>1.6318796336592324E-4</v>
      </c>
      <c r="AA1862" s="77">
        <f>_xll.qlAbcdMathFunctionValue(AA$1,($T1862-evaluationDate)/365)</f>
        <v>0.21692037201391548</v>
      </c>
      <c r="AB1862" s="77">
        <f>_xll.qlAbcdMathFunctionValue(AB$1,($T1862-evaluationDate)/365)</f>
        <v>0.21692090548342263</v>
      </c>
      <c r="AD1862" s="77">
        <f>_xll.qlAbcdMathFunctionValue(AD$1,($T1862-evaluationDate)/365)</f>
        <v>4.6431517990978724E-4</v>
      </c>
      <c r="AE1862" s="77">
        <f>_xll.qlAbcdMathFunctionValue(AE$1,($T1862-evaluationDate)/365)</f>
        <v>4.6448251589163405E-4</v>
      </c>
    </row>
    <row r="1863" spans="19:31">
      <c r="S1863" s="64" t="s">
        <v>99</v>
      </c>
      <c r="T1863" s="145">
        <f>_xll.qlCalendarAdvance(Calendar,T1862,S1863,,,trigger)</f>
        <v>52601</v>
      </c>
      <c r="U1863" s="77">
        <f>_xll.qlAbcdMathFunctionValue(U$1,($T1863-evaluationDate)/365)</f>
        <v>5.8008410465253612E-4</v>
      </c>
      <c r="V1863" s="77">
        <f>_xll.qlAbcdMathFunctionValue(V$1,($T1863-evaluationDate)/365)</f>
        <v>5.8329571849380173E-4</v>
      </c>
      <c r="W1863" s="77" t="e">
        <f>_xll.qlAbcdMathFunctionValue(W$1,($T1863-evaluationDate)/365)</f>
        <v>#VALUE!</v>
      </c>
      <c r="X1863" s="77" t="e">
        <f>_xll.qlAbcdMathFunctionValue(X$1,($T1863-evaluationDate)/365)</f>
        <v>#VALUE!</v>
      </c>
      <c r="Y1863" s="77">
        <f>_xll.qlAbcdMathFunctionValue(Y$1,($T1863-evaluationDate)/365)</f>
        <v>1.5869860187027067E-4</v>
      </c>
      <c r="Z1863" s="77">
        <f>_xll.qlAbcdMathFunctionValue(Z$1,($T1863-evaluationDate)/365)</f>
        <v>1.6301479617950336E-4</v>
      </c>
      <c r="AA1863" s="77">
        <f>_xll.qlAbcdMathFunctionValue(AA$1,($T1863-evaluationDate)/365)</f>
        <v>0.21692014281115482</v>
      </c>
      <c r="AB1863" s="77">
        <f>_xll.qlAbcdMathFunctionValue(AB$1,($T1863-evaluationDate)/365)</f>
        <v>0.21692067446987398</v>
      </c>
      <c r="AD1863" s="77">
        <f>_xll.qlAbcdMathFunctionValue(AD$1,($T1863-evaluationDate)/365)</f>
        <v>4.6424331393982209E-4</v>
      </c>
      <c r="AE1863" s="77">
        <f>_xll.qlAbcdMathFunctionValue(AE$1,($T1863-evaluationDate)/365)</f>
        <v>4.6441002863140113E-4</v>
      </c>
    </row>
    <row r="1864" spans="19:31">
      <c r="S1864" s="64" t="s">
        <v>99</v>
      </c>
      <c r="T1864" s="145">
        <f>_xll.qlCalendarAdvance(Calendar,T1863,S1864,,,trigger)</f>
        <v>52608</v>
      </c>
      <c r="U1864" s="77">
        <f>_xll.qlAbcdMathFunctionValue(U$1,($T1864-evaluationDate)/365)</f>
        <v>5.7984444327163743E-4</v>
      </c>
      <c r="V1864" s="77">
        <f>_xll.qlAbcdMathFunctionValue(V$1,($T1864-evaluationDate)/365)</f>
        <v>5.8304514080693341E-4</v>
      </c>
      <c r="W1864" s="77" t="e">
        <f>_xll.qlAbcdMathFunctionValue(W$1,($T1864-evaluationDate)/365)</f>
        <v>#VALUE!</v>
      </c>
      <c r="X1864" s="77" t="e">
        <f>_xll.qlAbcdMathFunctionValue(X$1,($T1864-evaluationDate)/365)</f>
        <v>#VALUE!</v>
      </c>
      <c r="Y1864" s="77">
        <f>_xll.qlAbcdMathFunctionValue(Y$1,($T1864-evaluationDate)/365)</f>
        <v>1.5854148853645082E-4</v>
      </c>
      <c r="Z1864" s="77">
        <f>_xll.qlAbcdMathFunctionValue(Z$1,($T1864-evaluationDate)/365)</f>
        <v>1.6284224656511846E-4</v>
      </c>
      <c r="AA1864" s="77">
        <f>_xll.qlAbcdMathFunctionValue(AA$1,($T1864-evaluationDate)/365)</f>
        <v>0.21691991438655917</v>
      </c>
      <c r="AB1864" s="77">
        <f>_xll.qlAbcdMathFunctionValue(AB$1,($T1864-evaluationDate)/365)</f>
        <v>0.21692044424032955</v>
      </c>
      <c r="AD1864" s="77">
        <f>_xll.qlAbcdMathFunctionValue(AD$1,($T1864-evaluationDate)/365)</f>
        <v>4.6417171484877174E-4</v>
      </c>
      <c r="AE1864" s="77">
        <f>_xll.qlAbcdMathFunctionValue(AE$1,($T1864-evaluationDate)/365)</f>
        <v>4.6433781046051537E-4</v>
      </c>
    </row>
    <row r="1865" spans="19:31">
      <c r="S1865" s="64" t="s">
        <v>99</v>
      </c>
      <c r="T1865" s="145">
        <f>_xll.qlCalendarAdvance(Calendar,T1864,S1865,,,trigger)</f>
        <v>52615</v>
      </c>
      <c r="U1865" s="77">
        <f>_xll.qlAbcdMathFunctionValue(U$1,($T1865-evaluationDate)/365)</f>
        <v>5.7960559715844072E-4</v>
      </c>
      <c r="V1865" s="77">
        <f>_xll.qlAbcdMathFunctionValue(V$1,($T1865-evaluationDate)/365)</f>
        <v>5.8279541366529743E-4</v>
      </c>
      <c r="W1865" s="77" t="e">
        <f>_xll.qlAbcdMathFunctionValue(W$1,($T1865-evaluationDate)/365)</f>
        <v>#VALUE!</v>
      </c>
      <c r="X1865" s="77" t="e">
        <f>_xll.qlAbcdMathFunctionValue(X$1,($T1865-evaluationDate)/365)</f>
        <v>#VALUE!</v>
      </c>
      <c r="Y1865" s="77">
        <f>_xll.qlAbcdMathFunctionValue(Y$1,($T1865-evaluationDate)/365)</f>
        <v>1.583849378899317E-4</v>
      </c>
      <c r="Z1865" s="77">
        <f>_xll.qlAbcdMathFunctionValue(Z$1,($T1865-evaluationDate)/365)</f>
        <v>1.6267031242015774E-4</v>
      </c>
      <c r="AA1865" s="77">
        <f>_xll.qlAbcdMathFunctionValue(AA$1,($T1865-evaluationDate)/365)</f>
        <v>0.21691968673761833</v>
      </c>
      <c r="AB1865" s="77">
        <f>_xll.qlAbcdMathFunctionValue(AB$1,($T1865-evaluationDate)/365)</f>
        <v>0.2169202147922619</v>
      </c>
      <c r="AD1865" s="77">
        <f>_xll.qlAbcdMathFunctionValue(AD$1,($T1865-evaluationDate)/365)</f>
        <v>4.6410038168684809E-4</v>
      </c>
      <c r="AE1865" s="77">
        <f>_xll.qlAbcdMathFunctionValue(AE$1,($T1865-evaluationDate)/365)</f>
        <v>4.642658604218431E-4</v>
      </c>
    </row>
    <row r="1866" spans="19:31">
      <c r="S1866" s="64" t="s">
        <v>99</v>
      </c>
      <c r="T1866" s="145">
        <f>_xll.qlCalendarAdvance(Calendar,T1865,S1866,,,trigger)</f>
        <v>52622</v>
      </c>
      <c r="U1866" s="77">
        <f>_xll.qlAbcdMathFunctionValue(U$1,($T1866-evaluationDate)/365)</f>
        <v>5.793675636749662E-4</v>
      </c>
      <c r="V1866" s="77">
        <f>_xll.qlAbcdMathFunctionValue(V$1,($T1866-evaluationDate)/365)</f>
        <v>5.8254653432618223E-4</v>
      </c>
      <c r="W1866" s="77" t="e">
        <f>_xll.qlAbcdMathFunctionValue(W$1,($T1866-evaluationDate)/365)</f>
        <v>#VALUE!</v>
      </c>
      <c r="X1866" s="77" t="e">
        <f>_xll.qlAbcdMathFunctionValue(X$1,($T1866-evaluationDate)/365)</f>
        <v>#VALUE!</v>
      </c>
      <c r="Y1866" s="77">
        <f>_xll.qlAbcdMathFunctionValue(Y$1,($T1866-evaluationDate)/365)</f>
        <v>1.5822894800253721E-4</v>
      </c>
      <c r="Z1866" s="77">
        <f>_xll.qlAbcdMathFunctionValue(Z$1,($T1866-evaluationDate)/365)</f>
        <v>1.6249899164864483E-4</v>
      </c>
      <c r="AA1866" s="77">
        <f>_xll.qlAbcdMathFunctionValue(AA$1,($T1866-evaluationDate)/365)</f>
        <v>0.21691945986182956</v>
      </c>
      <c r="AB1866" s="77">
        <f>_xll.qlAbcdMathFunctionValue(AB$1,($T1866-evaluationDate)/365)</f>
        <v>0.21691998612315103</v>
      </c>
      <c r="AD1866" s="77">
        <f>_xll.qlAbcdMathFunctionValue(AD$1,($T1866-evaluationDate)/365)</f>
        <v>4.6402931350742095E-4</v>
      </c>
      <c r="AE1866" s="77">
        <f>_xll.qlAbcdMathFunctionValue(AE$1,($T1866-evaluationDate)/365)</f>
        <v>4.6419417756142999E-4</v>
      </c>
    </row>
    <row r="1867" spans="19:31">
      <c r="S1867" s="64" t="s">
        <v>99</v>
      </c>
      <c r="T1867" s="145">
        <f>_xll.qlCalendarAdvance(Calendar,T1866,S1867,,,trigger)</f>
        <v>52629</v>
      </c>
      <c r="U1867" s="77">
        <f>_xll.qlAbcdMathFunctionValue(U$1,($T1867-evaluationDate)/365)</f>
        <v>5.7913034019108349E-4</v>
      </c>
      <c r="V1867" s="77">
        <f>_xll.qlAbcdMathFunctionValue(V$1,($T1867-evaluationDate)/365)</f>
        <v>5.8229850005498708E-4</v>
      </c>
      <c r="W1867" s="77" t="e">
        <f>_xll.qlAbcdMathFunctionValue(W$1,($T1867-evaluationDate)/365)</f>
        <v>#VALUE!</v>
      </c>
      <c r="X1867" s="77" t="e">
        <f>_xll.qlAbcdMathFunctionValue(X$1,($T1867-evaluationDate)/365)</f>
        <v>#VALUE!</v>
      </c>
      <c r="Y1867" s="77">
        <f>_xll.qlAbcdMathFunctionValue(Y$1,($T1867-evaluationDate)/365)</f>
        <v>1.580735169522439E-4</v>
      </c>
      <c r="Z1867" s="77">
        <f>_xll.qlAbcdMathFunctionValue(Z$1,($T1867-evaluationDate)/365)</f>
        <v>1.6232828216122019E-4</v>
      </c>
      <c r="AA1867" s="77">
        <f>_xll.qlAbcdMathFunctionValue(AA$1,($T1867-evaluationDate)/365)</f>
        <v>0.21691923375669747</v>
      </c>
      <c r="AB1867" s="77">
        <f>_xll.qlAbcdMathFunctionValue(AB$1,($T1867-evaluationDate)/365)</f>
        <v>0.2169197582304844</v>
      </c>
      <c r="AD1867" s="77">
        <f>_xll.qlAbcdMathFunctionValue(AD$1,($T1867-evaluationDate)/365)</f>
        <v>4.6395850936700869E-4</v>
      </c>
      <c r="AE1867" s="77">
        <f>_xll.qlAbcdMathFunctionValue(AE$1,($T1867-evaluationDate)/365)</f>
        <v>4.6412276092849174E-4</v>
      </c>
    </row>
    <row r="1868" spans="19:31">
      <c r="S1868" s="64" t="s">
        <v>99</v>
      </c>
      <c r="T1868" s="145">
        <f>_xll.qlCalendarAdvance(Calendar,T1867,S1868,,,trigger)</f>
        <v>52636</v>
      </c>
      <c r="U1868" s="77">
        <f>_xll.qlAbcdMathFunctionValue(U$1,($T1868-evaluationDate)/365)</f>
        <v>5.788939240844919E-4</v>
      </c>
      <c r="V1868" s="77">
        <f>_xll.qlAbcdMathFunctionValue(V$1,($T1868-evaluationDate)/365)</f>
        <v>5.8205130812520188E-4</v>
      </c>
      <c r="W1868" s="77" t="e">
        <f>_xll.qlAbcdMathFunctionValue(W$1,($T1868-evaluationDate)/365)</f>
        <v>#VALUE!</v>
      </c>
      <c r="X1868" s="77" t="e">
        <f>_xll.qlAbcdMathFunctionValue(X$1,($T1868-evaluationDate)/365)</f>
        <v>#VALUE!</v>
      </c>
      <c r="Y1868" s="77">
        <f>_xll.qlAbcdMathFunctionValue(Y$1,($T1868-evaluationDate)/365)</f>
        <v>1.5791864282316376E-4</v>
      </c>
      <c r="Z1868" s="77">
        <f>_xll.qlAbcdMathFunctionValue(Z$1,($T1868-evaluationDate)/365)</f>
        <v>1.6215818187512279E-4</v>
      </c>
      <c r="AA1868" s="77">
        <f>_xll.qlAbcdMathFunctionValue(AA$1,($T1868-evaluationDate)/365)</f>
        <v>0.21691900841973411</v>
      </c>
      <c r="AB1868" s="77">
        <f>_xll.qlAbcdMathFunctionValue(AB$1,($T1868-evaluationDate)/365)</f>
        <v>0.21691953111175691</v>
      </c>
      <c r="AD1868" s="77">
        <f>_xll.qlAbcdMathFunctionValue(AD$1,($T1868-evaluationDate)/365)</f>
        <v>4.6388796832526932E-4</v>
      </c>
      <c r="AE1868" s="77">
        <f>_xll.qlAbcdMathFunctionValue(AE$1,($T1868-evaluationDate)/365)</f>
        <v>4.6405160957540507E-4</v>
      </c>
    </row>
    <row r="1869" spans="19:31">
      <c r="S1869" s="64" t="s">
        <v>99</v>
      </c>
      <c r="T1869" s="145">
        <f>_xll.qlCalendarAdvance(Calendar,T1868,S1869,,,trigger)</f>
        <v>52643</v>
      </c>
      <c r="U1869" s="77">
        <f>_xll.qlAbcdMathFunctionValue(U$1,($T1869-evaluationDate)/365)</f>
        <v>5.7865831274070065E-4</v>
      </c>
      <c r="V1869" s="77">
        <f>_xll.qlAbcdMathFunctionValue(V$1,($T1869-evaluationDate)/365)</f>
        <v>5.8180495581838733E-4</v>
      </c>
      <c r="W1869" s="77" t="e">
        <f>_xll.qlAbcdMathFunctionValue(W$1,($T1869-evaluationDate)/365)</f>
        <v>#VALUE!</v>
      </c>
      <c r="X1869" s="77" t="e">
        <f>_xll.qlAbcdMathFunctionValue(X$1,($T1869-evaluationDate)/365)</f>
        <v>#VALUE!</v>
      </c>
      <c r="Y1869" s="77">
        <f>_xll.qlAbcdMathFunctionValue(Y$1,($T1869-evaluationDate)/365)</f>
        <v>1.5776432370552703E-4</v>
      </c>
      <c r="Z1869" s="77">
        <f>_xll.qlAbcdMathFunctionValue(Z$1,($T1869-evaluationDate)/365)</f>
        <v>1.6198868871417215E-4</v>
      </c>
      <c r="AA1869" s="77">
        <f>_xll.qlAbcdMathFunctionValue(AA$1,($T1869-evaluationDate)/365)</f>
        <v>0.21691878384845889</v>
      </c>
      <c r="AB1869" s="77">
        <f>_xll.qlAbcdMathFunctionValue(AB$1,($T1869-evaluationDate)/365)</f>
        <v>0.21691930476447088</v>
      </c>
      <c r="AD1869" s="77">
        <f>_xll.qlAbcdMathFunctionValue(AD$1,($T1869-evaluationDate)/365)</f>
        <v>4.6381768944499068E-4</v>
      </c>
      <c r="AE1869" s="77">
        <f>_xll.qlAbcdMathFunctionValue(AE$1,($T1869-evaluationDate)/365)</f>
        <v>4.6398072255769788E-4</v>
      </c>
    </row>
    <row r="1870" spans="19:31">
      <c r="S1870" s="64" t="s">
        <v>99</v>
      </c>
      <c r="T1870" s="145">
        <f>_xll.qlCalendarAdvance(Calendar,T1869,S1870,,,trigger)</f>
        <v>52650</v>
      </c>
      <c r="U1870" s="77">
        <f>_xll.qlAbcdMathFunctionValue(U$1,($T1870-evaluationDate)/365)</f>
        <v>5.7842350355300973E-4</v>
      </c>
      <c r="V1870" s="77">
        <f>_xll.qlAbcdMathFunctionValue(V$1,($T1870-evaluationDate)/365)</f>
        <v>5.8155944042415509E-4</v>
      </c>
      <c r="W1870" s="77" t="e">
        <f>_xll.qlAbcdMathFunctionValue(W$1,($T1870-evaluationDate)/365)</f>
        <v>#VALUE!</v>
      </c>
      <c r="X1870" s="77" t="e">
        <f>_xll.qlAbcdMathFunctionValue(X$1,($T1870-evaluationDate)/365)</f>
        <v>#VALUE!</v>
      </c>
      <c r="Y1870" s="77">
        <f>_xll.qlAbcdMathFunctionValue(Y$1,($T1870-evaluationDate)/365)</f>
        <v>1.5761055769566534E-4</v>
      </c>
      <c r="Z1870" s="77">
        <f>_xll.qlAbcdMathFunctionValue(Z$1,($T1870-evaluationDate)/365)</f>
        <v>1.6181980060875077E-4</v>
      </c>
      <c r="AA1870" s="77">
        <f>_xll.qlAbcdMathFunctionValue(AA$1,($T1870-evaluationDate)/365)</f>
        <v>0.21691856004039858</v>
      </c>
      <c r="AB1870" s="77">
        <f>_xll.qlAbcdMathFunctionValue(AB$1,($T1870-evaluationDate)/365)</f>
        <v>0.21691907918613598</v>
      </c>
      <c r="AD1870" s="77">
        <f>_xll.qlAbcdMathFunctionValue(AD$1,($T1870-evaluationDate)/365)</f>
        <v>4.6374767179208206E-4</v>
      </c>
      <c r="AE1870" s="77">
        <f>_xll.qlAbcdMathFunctionValue(AE$1,($T1870-evaluationDate)/365)</f>
        <v>4.6391009893404086E-4</v>
      </c>
    </row>
    <row r="1871" spans="19:31">
      <c r="S1871" s="64" t="s">
        <v>99</v>
      </c>
      <c r="T1871" s="145">
        <f>_xll.qlCalendarAdvance(Calendar,T1870,S1871,,,trigger)</f>
        <v>52657</v>
      </c>
      <c r="U1871" s="77">
        <f>_xll.qlAbcdMathFunctionValue(U$1,($T1871-evaluationDate)/365)</f>
        <v>5.781894939224895E-4</v>
      </c>
      <c r="V1871" s="77">
        <f>_xll.qlAbcdMathFunctionValue(V$1,($T1871-evaluationDate)/365)</f>
        <v>5.8131475924014719E-4</v>
      </c>
      <c r="W1871" s="77" t="e">
        <f>_xll.qlAbcdMathFunctionValue(W$1,($T1871-evaluationDate)/365)</f>
        <v>#VALUE!</v>
      </c>
      <c r="X1871" s="77" t="e">
        <f>_xll.qlAbcdMathFunctionValue(X$1,($T1871-evaluationDate)/365)</f>
        <v>#VALUE!</v>
      </c>
      <c r="Y1871" s="77">
        <f>_xll.qlAbcdMathFunctionValue(Y$1,($T1871-evaluationDate)/365)</f>
        <v>1.5745734289599429E-4</v>
      </c>
      <c r="Z1871" s="77">
        <f>_xll.qlAbcdMathFunctionValue(Z$1,($T1871-evaluationDate)/365)</f>
        <v>1.6165151549578556E-4</v>
      </c>
      <c r="AA1871" s="77">
        <f>_xll.qlAbcdMathFunctionValue(AA$1,($T1871-evaluationDate)/365)</f>
        <v>0.21691833699308727</v>
      </c>
      <c r="AB1871" s="77">
        <f>_xll.qlAbcdMathFunctionValue(AB$1,($T1871-evaluationDate)/365)</f>
        <v>0.21691885437426936</v>
      </c>
      <c r="AD1871" s="77">
        <f>_xll.qlAbcdMathFunctionValue(AD$1,($T1871-evaluationDate)/365)</f>
        <v>4.6367791443556423E-4</v>
      </c>
      <c r="AE1871" s="77">
        <f>_xll.qlAbcdMathFunctionValue(AE$1,($T1871-evaluationDate)/365)</f>
        <v>4.6383973776623749E-4</v>
      </c>
    </row>
    <row r="1872" spans="19:31">
      <c r="S1872" s="64" t="s">
        <v>99</v>
      </c>
      <c r="T1872" s="145">
        <f>_xll.qlCalendarAdvance(Calendar,T1871,S1872,,,trigger)</f>
        <v>52664</v>
      </c>
      <c r="U1872" s="77">
        <f>_xll.qlAbcdMathFunctionValue(U$1,($T1872-evaluationDate)/365)</f>
        <v>5.7795628125796193E-4</v>
      </c>
      <c r="V1872" s="77">
        <f>_xll.qlAbcdMathFunctionValue(V$1,($T1872-evaluationDate)/365)</f>
        <v>5.8107090957201682E-4</v>
      </c>
      <c r="W1872" s="77" t="e">
        <f>_xll.qlAbcdMathFunctionValue(W$1,($T1872-evaluationDate)/365)</f>
        <v>#VALUE!</v>
      </c>
      <c r="X1872" s="77" t="e">
        <f>_xll.qlAbcdMathFunctionValue(X$1,($T1872-evaluationDate)/365)</f>
        <v>#VALUE!</v>
      </c>
      <c r="Y1872" s="77">
        <f>_xll.qlAbcdMathFunctionValue(Y$1,($T1872-evaluationDate)/365)</f>
        <v>1.5730467741499696E-4</v>
      </c>
      <c r="Z1872" s="77">
        <f>_xll.qlAbcdMathFunctionValue(Z$1,($T1872-evaluationDate)/365)</f>
        <v>1.6148383131873051E-4</v>
      </c>
      <c r="AA1872" s="77">
        <f>_xll.qlAbcdMathFunctionValue(AA$1,($T1872-evaluationDate)/365)</f>
        <v>0.21691811470406641</v>
      </c>
      <c r="AB1872" s="77">
        <f>_xll.qlAbcdMathFunctionValue(AB$1,($T1872-evaluationDate)/365)</f>
        <v>0.21691863032639541</v>
      </c>
      <c r="AD1872" s="77">
        <f>_xll.qlAbcdMathFunctionValue(AD$1,($T1872-evaluationDate)/365)</f>
        <v>4.6360841644756085E-4</v>
      </c>
      <c r="AE1872" s="77">
        <f>_xll.qlAbcdMathFunctionValue(AE$1,($T1872-evaluationDate)/365)</f>
        <v>4.6376963811921524E-4</v>
      </c>
    </row>
    <row r="1873" spans="19:31">
      <c r="S1873" s="64" t="s">
        <v>99</v>
      </c>
      <c r="T1873" s="145">
        <f>_xll.qlCalendarAdvance(Calendar,T1872,S1873,,,trigger)</f>
        <v>52671</v>
      </c>
      <c r="U1873" s="77">
        <f>_xll.qlAbcdMathFunctionValue(U$1,($T1873-evaluationDate)/365)</f>
        <v>5.7772386297598021E-4</v>
      </c>
      <c r="V1873" s="77">
        <f>_xll.qlAbcdMathFunctionValue(V$1,($T1873-evaluationDate)/365)</f>
        <v>5.8082788873340784E-4</v>
      </c>
      <c r="W1873" s="77" t="e">
        <f>_xll.qlAbcdMathFunctionValue(W$1,($T1873-evaluationDate)/365)</f>
        <v>#VALUE!</v>
      </c>
      <c r="X1873" s="77" t="e">
        <f>_xll.qlAbcdMathFunctionValue(X$1,($T1873-evaluationDate)/365)</f>
        <v>#VALUE!</v>
      </c>
      <c r="Y1873" s="77">
        <f>_xll.qlAbcdMathFunctionValue(Y$1,($T1873-evaluationDate)/365)</f>
        <v>1.5715255936720631E-4</v>
      </c>
      <c r="Z1873" s="77">
        <f>_xll.qlAbcdMathFunctionValue(Z$1,($T1873-evaluationDate)/365)</f>
        <v>1.6131674602754847E-4</v>
      </c>
      <c r="AA1873" s="77">
        <f>_xll.qlAbcdMathFunctionValue(AA$1,($T1873-evaluationDate)/365)</f>
        <v>0.21691789317088467</v>
      </c>
      <c r="AB1873" s="77">
        <f>_xll.qlAbcdMathFunctionValue(AB$1,($T1873-evaluationDate)/365)</f>
        <v>0.21691840704004595</v>
      </c>
      <c r="AD1873" s="77">
        <f>_xll.qlAbcdMathFunctionValue(AD$1,($T1873-evaluationDate)/365)</f>
        <v>4.6353917690328906E-4</v>
      </c>
      <c r="AE1873" s="77">
        <f>_xll.qlAbcdMathFunctionValue(AE$1,($T1873-evaluationDate)/365)</f>
        <v>4.6369979906101634E-4</v>
      </c>
    </row>
    <row r="1874" spans="19:31">
      <c r="S1874" s="64" t="s">
        <v>99</v>
      </c>
      <c r="T1874" s="145">
        <f>_xll.qlCalendarAdvance(Calendar,T1873,S1874,,,trigger)</f>
        <v>52678</v>
      </c>
      <c r="U1874" s="77">
        <f>_xll.qlAbcdMathFunctionValue(U$1,($T1874-evaluationDate)/365)</f>
        <v>5.7749223650080991E-4</v>
      </c>
      <c r="V1874" s="77">
        <f>_xll.qlAbcdMathFunctionValue(V$1,($T1874-evaluationDate)/365)</f>
        <v>5.8058569404593509E-4</v>
      </c>
      <c r="W1874" s="77" t="e">
        <f>_xll.qlAbcdMathFunctionValue(W$1,($T1874-evaluationDate)/365)</f>
        <v>#VALUE!</v>
      </c>
      <c r="X1874" s="77" t="e">
        <f>_xll.qlAbcdMathFunctionValue(X$1,($T1874-evaluationDate)/365)</f>
        <v>#VALUE!</v>
      </c>
      <c r="Y1874" s="77">
        <f>_xll.qlAbcdMathFunctionValue(Y$1,($T1874-evaluationDate)/365)</f>
        <v>1.5700098687318877E-4</v>
      </c>
      <c r="Z1874" s="77">
        <f>_xll.qlAbcdMathFunctionValue(Z$1,($T1874-evaluationDate)/365)</f>
        <v>1.6115025757869355E-4</v>
      </c>
      <c r="AA1874" s="77">
        <f>_xll.qlAbcdMathFunctionValue(AA$1,($T1874-evaluationDate)/365)</f>
        <v>0.21691767239109805</v>
      </c>
      <c r="AB1874" s="77">
        <f>_xll.qlAbcdMathFunctionValue(AB$1,($T1874-evaluationDate)/365)</f>
        <v>0.21691818451276007</v>
      </c>
      <c r="AD1874" s="77">
        <f>_xll.qlAbcdMathFunctionValue(AD$1,($T1874-evaluationDate)/365)</f>
        <v>4.6347019488105043E-4</v>
      </c>
      <c r="AE1874" s="77">
        <f>_xll.qlAbcdMathFunctionValue(AE$1,($T1874-evaluationDate)/365)</f>
        <v>4.6363021966278864E-4</v>
      </c>
    </row>
    <row r="1875" spans="19:31">
      <c r="S1875" s="64" t="s">
        <v>99</v>
      </c>
      <c r="T1875" s="145">
        <f>_xll.qlCalendarAdvance(Calendar,T1874,S1875,,,trigger)</f>
        <v>52685</v>
      </c>
      <c r="U1875" s="77">
        <f>_xll.qlAbcdMathFunctionValue(U$1,($T1875-evaluationDate)/365)</f>
        <v>5.7726139926440921E-4</v>
      </c>
      <c r="V1875" s="77">
        <f>_xll.qlAbcdMathFunctionValue(V$1,($T1875-evaluationDate)/365)</f>
        <v>5.8034432283916458E-4</v>
      </c>
      <c r="W1875" s="77" t="e">
        <f>_xll.qlAbcdMathFunctionValue(W$1,($T1875-evaluationDate)/365)</f>
        <v>#VALUE!</v>
      </c>
      <c r="X1875" s="77" t="e">
        <f>_xll.qlAbcdMathFunctionValue(X$1,($T1875-evaluationDate)/365)</f>
        <v>#VALUE!</v>
      </c>
      <c r="Y1875" s="77">
        <f>_xll.qlAbcdMathFunctionValue(Y$1,($T1875-evaluationDate)/365)</f>
        <v>1.5684995805952692E-4</v>
      </c>
      <c r="Z1875" s="77">
        <f>_xll.qlAbcdMathFunctionValue(Z$1,($T1875-evaluationDate)/365)</f>
        <v>1.6098436393509314E-4</v>
      </c>
      <c r="AA1875" s="77">
        <f>_xll.qlAbcdMathFunctionValue(AA$1,($T1875-evaluationDate)/365)</f>
        <v>0.21691745236226986</v>
      </c>
      <c r="AB1875" s="77">
        <f>_xll.qlAbcdMathFunctionValue(AB$1,($T1875-evaluationDate)/365)</f>
        <v>0.21691796274208422</v>
      </c>
      <c r="AD1875" s="77">
        <f>_xll.qlAbcdMathFunctionValue(AD$1,($T1875-evaluationDate)/365)</f>
        <v>4.6340146946222198E-4</v>
      </c>
      <c r="AE1875" s="77">
        <f>_xll.qlAbcdMathFunctionValue(AE$1,($T1875-evaluationDate)/365)</f>
        <v>4.6356089899877626E-4</v>
      </c>
    </row>
    <row r="1876" spans="19:31">
      <c r="S1876" s="64" t="s">
        <v>99</v>
      </c>
      <c r="T1876" s="145">
        <f>_xll.qlCalendarAdvance(Calendar,T1875,S1876,,,trigger)</f>
        <v>52692</v>
      </c>
      <c r="U1876" s="77">
        <f>_xll.qlAbcdMathFunctionValue(U$1,($T1876-evaluationDate)/365)</f>
        <v>5.7703134870640933E-4</v>
      </c>
      <c r="V1876" s="77">
        <f>_xll.qlAbcdMathFunctionValue(V$1,($T1876-evaluationDate)/365)</f>
        <v>5.8010377245059351E-4</v>
      </c>
      <c r="W1876" s="77" t="e">
        <f>_xll.qlAbcdMathFunctionValue(W$1,($T1876-evaluationDate)/365)</f>
        <v>#VALUE!</v>
      </c>
      <c r="X1876" s="77" t="e">
        <f>_xll.qlAbcdMathFunctionValue(X$1,($T1876-evaluationDate)/365)</f>
        <v>#VALUE!</v>
      </c>
      <c r="Y1876" s="77">
        <f>_xll.qlAbcdMathFunctionValue(Y$1,($T1876-evaluationDate)/365)</f>
        <v>1.5669947105880297E-4</v>
      </c>
      <c r="Z1876" s="77">
        <f>_xll.qlAbcdMathFunctionValue(Z$1,($T1876-evaluationDate)/365)</f>
        <v>1.6081906306613026E-4</v>
      </c>
      <c r="AA1876" s="77">
        <f>_xll.qlAbcdMathFunctionValue(AA$1,($T1876-evaluationDate)/365)</f>
        <v>0.21691723308197058</v>
      </c>
      <c r="AB1876" s="77">
        <f>_xll.qlAbcdMathFunctionValue(AB$1,($T1876-evaluationDate)/365)</f>
        <v>0.21691774172557207</v>
      </c>
      <c r="AD1876" s="77">
        <f>_xll.qlAbcdMathFunctionValue(AD$1,($T1876-evaluationDate)/365)</f>
        <v>4.6333299973124679E-4</v>
      </c>
      <c r="AE1876" s="77">
        <f>_xll.qlAbcdMathFunctionValue(AE$1,($T1876-evaluationDate)/365)</f>
        <v>4.6349183614631084E-4</v>
      </c>
    </row>
    <row r="1877" spans="19:31">
      <c r="S1877" s="64" t="s">
        <v>99</v>
      </c>
      <c r="T1877" s="145">
        <f>_xll.qlCalendarAdvance(Calendar,T1876,S1877,,,trigger)</f>
        <v>52699</v>
      </c>
      <c r="U1877" s="77">
        <f>_xll.qlAbcdMathFunctionValue(U$1,($T1877-evaluationDate)/365)</f>
        <v>5.7680208227409548E-4</v>
      </c>
      <c r="V1877" s="77">
        <f>_xll.qlAbcdMathFunctionValue(V$1,($T1877-evaluationDate)/365)</f>
        <v>5.7986404022563069E-4</v>
      </c>
      <c r="W1877" s="77" t="e">
        <f>_xll.qlAbcdMathFunctionValue(W$1,($T1877-evaluationDate)/365)</f>
        <v>#VALUE!</v>
      </c>
      <c r="X1877" s="77" t="e">
        <f>_xll.qlAbcdMathFunctionValue(X$1,($T1877-evaluationDate)/365)</f>
        <v>#VALUE!</v>
      </c>
      <c r="Y1877" s="77">
        <f>_xll.qlAbcdMathFunctionValue(Y$1,($T1877-evaluationDate)/365)</f>
        <v>1.565495240095816E-4</v>
      </c>
      <c r="Z1877" s="77">
        <f>_xll.qlAbcdMathFunctionValue(Z$1,($T1877-evaluationDate)/365)</f>
        <v>1.6065435294762583E-4</v>
      </c>
      <c r="AA1877" s="77">
        <f>_xll.qlAbcdMathFunctionValue(AA$1,($T1877-evaluationDate)/365)</f>
        <v>0.21691701454777793</v>
      </c>
      <c r="AB1877" s="77">
        <f>_xll.qlAbcdMathFunctionValue(AB$1,($T1877-evaluationDate)/365)</f>
        <v>0.21691752146078463</v>
      </c>
      <c r="AD1877" s="77">
        <f>_xll.qlAbcdMathFunctionValue(AD$1,($T1877-evaluationDate)/365)</f>
        <v>4.6326478477562547E-4</v>
      </c>
      <c r="AE1877" s="77">
        <f>_xll.qlAbcdMathFunctionValue(AE$1,($T1877-evaluationDate)/365)</f>
        <v>4.6342303018580207E-4</v>
      </c>
    </row>
    <row r="1878" spans="19:31">
      <c r="S1878" s="64" t="s">
        <v>99</v>
      </c>
      <c r="T1878" s="145">
        <f>_xll.qlCalendarAdvance(Calendar,T1877,S1878,,,trigger)</f>
        <v>52706</v>
      </c>
      <c r="U1878" s="77">
        <f>_xll.qlAbcdMathFunctionValue(U$1,($T1878-evaluationDate)/365)</f>
        <v>5.7657359742238666E-4</v>
      </c>
      <c r="V1878" s="77">
        <f>_xll.qlAbcdMathFunctionValue(V$1,($T1878-evaluationDate)/365)</f>
        <v>5.7962512351757611E-4</v>
      </c>
      <c r="W1878" s="77" t="e">
        <f>_xll.qlAbcdMathFunctionValue(W$1,($T1878-evaluationDate)/365)</f>
        <v>#VALUE!</v>
      </c>
      <c r="X1878" s="77" t="e">
        <f>_xll.qlAbcdMathFunctionValue(X$1,($T1878-evaluationDate)/365)</f>
        <v>#VALUE!</v>
      </c>
      <c r="Y1878" s="77">
        <f>_xll.qlAbcdMathFunctionValue(Y$1,($T1878-evaluationDate)/365)</f>
        <v>1.5640011505639324E-4</v>
      </c>
      <c r="Z1878" s="77">
        <f>_xll.qlAbcdMathFunctionValue(Z$1,($T1878-evaluationDate)/365)</f>
        <v>1.6049023156182077E-4</v>
      </c>
      <c r="AA1878" s="77">
        <f>_xll.qlAbcdMathFunctionValue(AA$1,($T1878-evaluationDate)/365)</f>
        <v>0.21691679675727688</v>
      </c>
      <c r="AB1878" s="77">
        <f>_xll.qlAbcdMathFunctionValue(AB$1,($T1878-evaluationDate)/365)</f>
        <v>0.21691730194529013</v>
      </c>
      <c r="AD1878" s="77">
        <f>_xll.qlAbcdMathFunctionValue(AD$1,($T1878-evaluationDate)/365)</f>
        <v>4.6319682368590646E-4</v>
      </c>
      <c r="AE1878" s="77">
        <f>_xll.qlAbcdMathFunctionValue(AE$1,($T1878-evaluationDate)/365)</f>
        <v>4.6335448020072881E-4</v>
      </c>
    </row>
    <row r="1879" spans="19:31">
      <c r="S1879" s="64" t="s">
        <v>99</v>
      </c>
      <c r="T1879" s="145">
        <f>_xll.qlCalendarAdvance(Calendar,T1878,S1879,,,trigger)</f>
        <v>52713</v>
      </c>
      <c r="U1879" s="77">
        <f>_xll.qlAbcdMathFunctionValue(U$1,($T1879-evaluationDate)/365)</f>
        <v>5.7634589161381763E-4</v>
      </c>
      <c r="V1879" s="77">
        <f>_xll.qlAbcdMathFunctionValue(V$1,($T1879-evaluationDate)/365)</f>
        <v>5.7938701968760235E-4</v>
      </c>
      <c r="W1879" s="77" t="e">
        <f>_xll.qlAbcdMathFunctionValue(W$1,($T1879-evaluationDate)/365)</f>
        <v>#VALUE!</v>
      </c>
      <c r="X1879" s="77" t="e">
        <f>_xll.qlAbcdMathFunctionValue(X$1,($T1879-evaluationDate)/365)</f>
        <v>#VALUE!</v>
      </c>
      <c r="Y1879" s="77">
        <f>_xll.qlAbcdMathFunctionValue(Y$1,($T1879-evaluationDate)/365)</f>
        <v>1.5625124234971746E-4</v>
      </c>
      <c r="Z1879" s="77">
        <f>_xll.qlAbcdMathFunctionValue(Z$1,($T1879-evaluationDate)/365)</f>
        <v>1.603266968973588E-4</v>
      </c>
      <c r="AA1879" s="77">
        <f>_xll.qlAbcdMathFunctionValue(AA$1,($T1879-evaluationDate)/365)</f>
        <v>0.21691657970805953</v>
      </c>
      <c r="AB1879" s="77">
        <f>_xll.qlAbcdMathFunctionValue(AB$1,($T1879-evaluationDate)/365)</f>
        <v>0.21691708317666397</v>
      </c>
      <c r="AD1879" s="77">
        <f>_xll.qlAbcdMathFunctionValue(AD$1,($T1879-evaluationDate)/365)</f>
        <v>4.6312911555567761E-4</v>
      </c>
      <c r="AE1879" s="77">
        <f>_xll.qlAbcdMathFunctionValue(AE$1,($T1879-evaluationDate)/365)</f>
        <v>4.6328618527763013E-4</v>
      </c>
    </row>
    <row r="1880" spans="19:31">
      <c r="S1880" s="64" t="s">
        <v>99</v>
      </c>
      <c r="T1880" s="145">
        <f>_xll.qlCalendarAdvance(Calendar,T1879,S1880,,,trigger)</f>
        <v>52720</v>
      </c>
      <c r="U1880" s="77">
        <f>_xll.qlAbcdMathFunctionValue(U$1,($T1880-evaluationDate)/365)</f>
        <v>5.7611896231851765E-4</v>
      </c>
      <c r="V1880" s="77">
        <f>_xll.qlAbcdMathFunctionValue(V$1,($T1880-evaluationDate)/365)</f>
        <v>5.7914972610473346E-4</v>
      </c>
      <c r="W1880" s="77" t="e">
        <f>_xll.qlAbcdMathFunctionValue(W$1,($T1880-evaluationDate)/365)</f>
        <v>#VALUE!</v>
      </c>
      <c r="X1880" s="77" t="e">
        <f>_xll.qlAbcdMathFunctionValue(X$1,($T1880-evaluationDate)/365)</f>
        <v>#VALUE!</v>
      </c>
      <c r="Y1880" s="77">
        <f>_xll.qlAbcdMathFunctionValue(Y$1,($T1880-evaluationDate)/365)</f>
        <v>1.5610290404596591E-4</v>
      </c>
      <c r="Z1880" s="77">
        <f>_xll.qlAbcdMathFunctionValue(Z$1,($T1880-evaluationDate)/365)</f>
        <v>1.6016374694926812E-4</v>
      </c>
      <c r="AA1880" s="77">
        <f>_xll.qlAbcdMathFunctionValue(AA$1,($T1880-evaluationDate)/365)</f>
        <v>0.21691636339772521</v>
      </c>
      <c r="AB1880" s="77">
        <f>_xll.qlAbcdMathFunctionValue(AB$1,($T1880-evaluationDate)/365)</f>
        <v>0.21691686515248887</v>
      </c>
      <c r="AD1880" s="77">
        <f>_xll.qlAbcdMathFunctionValue(AD$1,($T1880-evaluationDate)/365)</f>
        <v>4.6306165948155695E-4</v>
      </c>
      <c r="AE1880" s="77">
        <f>_xll.qlAbcdMathFunctionValue(AE$1,($T1880-evaluationDate)/365)</f>
        <v>4.6321814450609594E-4</v>
      </c>
    </row>
    <row r="1881" spans="19:31">
      <c r="S1881" s="64" t="s">
        <v>99</v>
      </c>
      <c r="T1881" s="145">
        <f>_xll.qlCalendarAdvance(Calendar,T1880,S1881,,,trigger)</f>
        <v>52727</v>
      </c>
      <c r="U1881" s="77">
        <f>_xll.qlAbcdMathFunctionValue(U$1,($T1881-evaluationDate)/365)</f>
        <v>5.7589280701419315E-4</v>
      </c>
      <c r="V1881" s="77">
        <f>_xll.qlAbcdMathFunctionValue(V$1,($T1881-evaluationDate)/365)</f>
        <v>5.7891324014582631E-4</v>
      </c>
      <c r="W1881" s="77" t="e">
        <f>_xll.qlAbcdMathFunctionValue(W$1,($T1881-evaluationDate)/365)</f>
        <v>#VALUE!</v>
      </c>
      <c r="X1881" s="77" t="e">
        <f>_xll.qlAbcdMathFunctionValue(X$1,($T1881-evaluationDate)/365)</f>
        <v>#VALUE!</v>
      </c>
      <c r="Y1881" s="77">
        <f>_xll.qlAbcdMathFunctionValue(Y$1,($T1881-evaluationDate)/365)</f>
        <v>1.5595509830746598E-4</v>
      </c>
      <c r="Z1881" s="77">
        <f>_xll.qlAbcdMathFunctionValue(Z$1,($T1881-evaluationDate)/365)</f>
        <v>1.6000137971894455E-4</v>
      </c>
      <c r="AA1881" s="77">
        <f>_xll.qlAbcdMathFunctionValue(AA$1,($T1881-evaluationDate)/365)</f>
        <v>0.21691614782388038</v>
      </c>
      <c r="AB1881" s="77">
        <f>_xll.qlAbcdMathFunctionValue(AB$1,($T1881-evaluationDate)/365)</f>
        <v>0.2169166478703547</v>
      </c>
      <c r="AD1881" s="77">
        <f>_xll.qlAbcdMathFunctionValue(AD$1,($T1881-evaluationDate)/365)</f>
        <v>4.6299445456318353E-4</v>
      </c>
      <c r="AE1881" s="77">
        <f>_xll.qlAbcdMathFunctionValue(AE$1,($T1881-evaluationDate)/365)</f>
        <v>4.6315035697875819E-4</v>
      </c>
    </row>
    <row r="1882" spans="19:31">
      <c r="S1882" s="64" t="s">
        <v>99</v>
      </c>
      <c r="T1882" s="145">
        <f>_xll.qlCalendarAdvance(Calendar,T1881,S1882,,,trigger)</f>
        <v>52734</v>
      </c>
      <c r="U1882" s="77">
        <f>_xll.qlAbcdMathFunctionValue(U$1,($T1882-evaluationDate)/365)</f>
        <v>5.7566742318610712E-4</v>
      </c>
      <c r="V1882" s="77">
        <f>_xll.qlAbcdMathFunctionValue(V$1,($T1882-evaluationDate)/365)</f>
        <v>5.7867755919555064E-4</v>
      </c>
      <c r="W1882" s="77" t="e">
        <f>_xll.qlAbcdMathFunctionValue(W$1,($T1882-evaluationDate)/365)</f>
        <v>#VALUE!</v>
      </c>
      <c r="X1882" s="77" t="e">
        <f>_xll.qlAbcdMathFunctionValue(X$1,($T1882-evaluationDate)/365)</f>
        <v>#VALUE!</v>
      </c>
      <c r="Y1882" s="77">
        <f>_xll.qlAbcdMathFunctionValue(Y$1,($T1882-evaluationDate)/365)</f>
        <v>1.5580782330244368E-4</v>
      </c>
      <c r="Z1882" s="77">
        <f>_xll.qlAbcdMathFunctionValue(Z$1,($T1882-evaluationDate)/365)</f>
        <v>1.598395932141333E-4</v>
      </c>
      <c r="AA1882" s="77">
        <f>_xll.qlAbcdMathFunctionValue(AA$1,($T1882-evaluationDate)/365)</f>
        <v>0.21691593298413861</v>
      </c>
      <c r="AB1882" s="77">
        <f>_xll.qlAbcdMathFunctionValue(AB$1,($T1882-evaluationDate)/365)</f>
        <v>0.21691643132785848</v>
      </c>
      <c r="AD1882" s="77">
        <f>_xll.qlAbcdMathFunctionValue(AD$1,($T1882-evaluationDate)/365)</f>
        <v>4.6292749990320875E-4</v>
      </c>
      <c r="AE1882" s="77">
        <f>_xll.qlAbcdMathFunctionValue(AE$1,($T1882-evaluationDate)/365)</f>
        <v>4.6308282179128202E-4</v>
      </c>
    </row>
    <row r="1883" spans="19:31">
      <c r="S1883" s="64" t="s">
        <v>99</v>
      </c>
      <c r="T1883" s="145">
        <f>_xll.qlCalendarAdvance(Calendar,T1882,S1883,,,trigger)</f>
        <v>52741</v>
      </c>
      <c r="U1883" s="77">
        <f>_xll.qlAbcdMathFunctionValue(U$1,($T1883-evaluationDate)/365)</f>
        <v>5.7544280832706003E-4</v>
      </c>
      <c r="V1883" s="77">
        <f>_xll.qlAbcdMathFunctionValue(V$1,($T1883-evaluationDate)/365)</f>
        <v>5.7844268064636889E-4</v>
      </c>
      <c r="W1883" s="77" t="e">
        <f>_xll.qlAbcdMathFunctionValue(W$1,($T1883-evaluationDate)/365)</f>
        <v>#VALUE!</v>
      </c>
      <c r="X1883" s="77" t="e">
        <f>_xll.qlAbcdMathFunctionValue(X$1,($T1883-evaluationDate)/365)</f>
        <v>#VALUE!</v>
      </c>
      <c r="Y1883" s="77">
        <f>_xll.qlAbcdMathFunctionValue(Y$1,($T1883-evaluationDate)/365)</f>
        <v>1.5566107720500744E-4</v>
      </c>
      <c r="Z1883" s="77">
        <f>_xll.qlAbcdMathFunctionValue(Z$1,($T1883-evaluationDate)/365)</f>
        <v>1.5967838544891198E-4</v>
      </c>
      <c r="AA1883" s="77">
        <f>_xll.qlAbcdMathFunctionValue(AA$1,($T1883-evaluationDate)/365)</f>
        <v>0.21691571887612068</v>
      </c>
      <c r="AB1883" s="77">
        <f>_xll.qlAbcdMathFunctionValue(AB$1,($T1883-evaluationDate)/365)</f>
        <v>0.21691621552260443</v>
      </c>
      <c r="AD1883" s="77">
        <f>_xll.qlAbcdMathFunctionValue(AD$1,($T1883-evaluationDate)/365)</f>
        <v>4.6286079460728741E-4</v>
      </c>
      <c r="AE1883" s="77">
        <f>_xll.qlAbcdMathFunctionValue(AE$1,($T1883-evaluationDate)/365)</f>
        <v>4.6301553804235638E-4</v>
      </c>
    </row>
    <row r="1884" spans="19:31">
      <c r="S1884" s="64" t="s">
        <v>99</v>
      </c>
      <c r="T1884" s="145">
        <f>_xll.qlCalendarAdvance(Calendar,T1883,S1884,,,trigger)</f>
        <v>52748</v>
      </c>
      <c r="U1884" s="77">
        <f>_xll.qlAbcdMathFunctionValue(U$1,($T1884-evaluationDate)/365)</f>
        <v>5.7521895993737152E-4</v>
      </c>
      <c r="V1884" s="77">
        <f>_xll.qlAbcdMathFunctionValue(V$1,($T1884-evaluationDate)/365)</f>
        <v>5.7820860189851733E-4</v>
      </c>
      <c r="W1884" s="77" t="e">
        <f>_xll.qlAbcdMathFunctionValue(W$1,($T1884-evaluationDate)/365)</f>
        <v>#VALUE!</v>
      </c>
      <c r="X1884" s="77" t="e">
        <f>_xll.qlAbcdMathFunctionValue(X$1,($T1884-evaluationDate)/365)</f>
        <v>#VALUE!</v>
      </c>
      <c r="Y1884" s="77">
        <f>_xll.qlAbcdMathFunctionValue(Y$1,($T1884-evaluationDate)/365)</f>
        <v>1.5551485819513121E-4</v>
      </c>
      <c r="Z1884" s="77">
        <f>_xll.qlAbcdMathFunctionValue(Z$1,($T1884-evaluationDate)/365)</f>
        <v>1.5951775444367268E-4</v>
      </c>
      <c r="AA1884" s="77">
        <f>_xll.qlAbcdMathFunctionValue(AA$1,($T1884-evaluationDate)/365)</f>
        <v>0.21691550549745434</v>
      </c>
      <c r="AB1884" s="77">
        <f>_xll.qlAbcdMathFunctionValue(AB$1,($T1884-evaluationDate)/365)</f>
        <v>0.21691600045220391</v>
      </c>
      <c r="AD1884" s="77">
        <f>_xll.qlAbcdMathFunctionValue(AD$1,($T1884-evaluationDate)/365)</f>
        <v>4.627943377840685E-4</v>
      </c>
      <c r="AE1884" s="77">
        <f>_xll.qlAbcdMathFunctionValue(AE$1,($T1884-evaluationDate)/365)</f>
        <v>4.6294850483368541E-4</v>
      </c>
    </row>
    <row r="1885" spans="19:31">
      <c r="S1885" s="64" t="s">
        <v>99</v>
      </c>
      <c r="T1885" s="145">
        <f>_xll.qlCalendarAdvance(Calendar,T1884,S1885,,,trigger)</f>
        <v>52755</v>
      </c>
      <c r="U1885" s="77">
        <f>_xll.qlAbcdMathFunctionValue(U$1,($T1885-evaluationDate)/365)</f>
        <v>5.7499587552485955E-4</v>
      </c>
      <c r="V1885" s="77">
        <f>_xll.qlAbcdMathFunctionValue(V$1,($T1885-evaluationDate)/365)</f>
        <v>5.7797532035998615E-4</v>
      </c>
      <c r="W1885" s="77" t="e">
        <f>_xll.qlAbcdMathFunctionValue(W$1,($T1885-evaluationDate)/365)</f>
        <v>#VALUE!</v>
      </c>
      <c r="X1885" s="77" t="e">
        <f>_xll.qlAbcdMathFunctionValue(X$1,($T1885-evaluationDate)/365)</f>
        <v>#VALUE!</v>
      </c>
      <c r="Y1885" s="77">
        <f>_xll.qlAbcdMathFunctionValue(Y$1,($T1885-evaluationDate)/365)</f>
        <v>1.5536916445863788E-4</v>
      </c>
      <c r="Z1885" s="77">
        <f>_xll.qlAbcdMathFunctionValue(Z$1,($T1885-evaluationDate)/365)</f>
        <v>1.5935769822510474E-4</v>
      </c>
      <c r="AA1885" s="77">
        <f>_xll.qlAbcdMathFunctionValue(AA$1,($T1885-evaluationDate)/365)</f>
        <v>0.21691529284577452</v>
      </c>
      <c r="AB1885" s="77">
        <f>_xll.qlAbcdMathFunctionValue(AB$1,($T1885-evaluationDate)/365)</f>
        <v>0.21691578611427539</v>
      </c>
      <c r="AD1885" s="77">
        <f>_xll.qlAbcdMathFunctionValue(AD$1,($T1885-evaluationDate)/365)</f>
        <v>4.6272812854518663E-4</v>
      </c>
      <c r="AE1885" s="77">
        <f>_xll.qlAbcdMathFunctionValue(AE$1,($T1885-evaluationDate)/365)</f>
        <v>4.6288172126997929E-4</v>
      </c>
    </row>
    <row r="1886" spans="19:31">
      <c r="S1886" s="64" t="s">
        <v>99</v>
      </c>
      <c r="T1886" s="145">
        <f>_xll.qlCalendarAdvance(Calendar,T1885,S1886,,,trigger)</f>
        <v>52762</v>
      </c>
      <c r="U1886" s="77">
        <f>_xll.qlAbcdMathFunctionValue(U$1,($T1886-evaluationDate)/365)</f>
        <v>5.7477355260482301E-4</v>
      </c>
      <c r="V1886" s="77">
        <f>_xll.qlAbcdMathFunctionValue(V$1,($T1886-evaluationDate)/365)</f>
        <v>5.7774283344649965E-4</v>
      </c>
      <c r="W1886" s="77" t="e">
        <f>_xll.qlAbcdMathFunctionValue(W$1,($T1886-evaluationDate)/365)</f>
        <v>#VALUE!</v>
      </c>
      <c r="X1886" s="77" t="e">
        <f>_xll.qlAbcdMathFunctionValue(X$1,($T1886-evaluationDate)/365)</f>
        <v>#VALUE!</v>
      </c>
      <c r="Y1886" s="77">
        <f>_xll.qlAbcdMathFunctionValue(Y$1,($T1886-evaluationDate)/365)</f>
        <v>1.552239941871829E-4</v>
      </c>
      <c r="Z1886" s="77">
        <f>_xll.qlAbcdMathFunctionValue(Z$1,($T1886-evaluationDate)/365)</f>
        <v>1.5919821482617724E-4</v>
      </c>
      <c r="AA1886" s="77">
        <f>_xll.qlAbcdMathFunctionValue(AA$1,($T1886-evaluationDate)/365)</f>
        <v>0.21691508091872319</v>
      </c>
      <c r="AB1886" s="77">
        <f>_xll.qlAbcdMathFunctionValue(AB$1,($T1886-evaluationDate)/365)</f>
        <v>0.21691557250644444</v>
      </c>
      <c r="AD1886" s="77">
        <f>_xll.qlAbcdMathFunctionValue(AD$1,($T1886-evaluationDate)/365)</f>
        <v>4.6266216600525302E-4</v>
      </c>
      <c r="AE1886" s="77">
        <f>_xll.qlAbcdMathFunctionValue(AE$1,($T1886-evaluationDate)/365)</f>
        <v>4.628151864589455E-4</v>
      </c>
    </row>
    <row r="1887" spans="19:31">
      <c r="S1887" s="64" t="s">
        <v>99</v>
      </c>
      <c r="T1887" s="145">
        <f>_xll.qlCalendarAdvance(Calendar,T1886,S1887,,,trigger)</f>
        <v>52769</v>
      </c>
      <c r="U1887" s="77">
        <f>_xll.qlAbcdMathFunctionValue(U$1,($T1887-evaluationDate)/365)</f>
        <v>5.7455198870002113E-4</v>
      </c>
      <c r="V1887" s="77">
        <f>_xll.qlAbcdMathFunctionValue(V$1,($T1887-evaluationDate)/365)</f>
        <v>5.7751113858149714E-4</v>
      </c>
      <c r="W1887" s="77" t="e">
        <f>_xll.qlAbcdMathFunctionValue(W$1,($T1887-evaluationDate)/365)</f>
        <v>#VALUE!</v>
      </c>
      <c r="X1887" s="77" t="e">
        <f>_xll.qlAbcdMathFunctionValue(X$1,($T1887-evaluationDate)/365)</f>
        <v>#VALUE!</v>
      </c>
      <c r="Y1887" s="77">
        <f>_xll.qlAbcdMathFunctionValue(Y$1,($T1887-evaluationDate)/365)</f>
        <v>1.5507934557823757E-4</v>
      </c>
      <c r="Z1887" s="77">
        <f>_xll.qlAbcdMathFunctionValue(Z$1,($T1887-evaluationDate)/365)</f>
        <v>1.5903930228612151E-4</v>
      </c>
      <c r="AA1887" s="77">
        <f>_xll.qlAbcdMathFunctionValue(AA$1,($T1887-evaluationDate)/365)</f>
        <v>0.21691486971394933</v>
      </c>
      <c r="AB1887" s="77">
        <f>_xll.qlAbcdMathFunctionValue(AB$1,($T1887-evaluationDate)/365)</f>
        <v>0.21691535962634373</v>
      </c>
      <c r="AD1887" s="77">
        <f>_xll.qlAbcdMathFunctionValue(AD$1,($T1887-evaluationDate)/365)</f>
        <v>4.6259644928184655E-4</v>
      </c>
      <c r="AE1887" s="77">
        <f>_xll.qlAbcdMathFunctionValue(AE$1,($T1887-evaluationDate)/365)</f>
        <v>4.6274889951127967E-4</v>
      </c>
    </row>
    <row r="1888" spans="19:31">
      <c r="S1888" s="64" t="s">
        <v>99</v>
      </c>
      <c r="T1888" s="145">
        <f>_xll.qlCalendarAdvance(Calendar,T1887,S1888,,,trigger)</f>
        <v>52776</v>
      </c>
      <c r="U1888" s="77">
        <f>_xll.qlAbcdMathFunctionValue(U$1,($T1888-evaluationDate)/365)</f>
        <v>5.7433118134065536E-4</v>
      </c>
      <c r="V1888" s="77">
        <f>_xll.qlAbcdMathFunctionValue(V$1,($T1888-evaluationDate)/365)</f>
        <v>5.7728023319611314E-4</v>
      </c>
      <c r="W1888" s="77" t="e">
        <f>_xll.qlAbcdMathFunctionValue(W$1,($T1888-evaluationDate)/365)</f>
        <v>#VALUE!</v>
      </c>
      <c r="X1888" s="77" t="e">
        <f>_xll.qlAbcdMathFunctionValue(X$1,($T1888-evaluationDate)/365)</f>
        <v>#VALUE!</v>
      </c>
      <c r="Y1888" s="77">
        <f>_xll.qlAbcdMathFunctionValue(Y$1,($T1888-evaluationDate)/365)</f>
        <v>1.5493521683507288E-4</v>
      </c>
      <c r="Z1888" s="77">
        <f>_xll.qlAbcdMathFunctionValue(Z$1,($T1888-evaluationDate)/365)</f>
        <v>1.5888095865041404E-4</v>
      </c>
      <c r="AA1888" s="77">
        <f>_xll.qlAbcdMathFunctionValue(AA$1,($T1888-evaluationDate)/365)</f>
        <v>0.21691465922910902</v>
      </c>
      <c r="AB1888" s="77">
        <f>_xll.qlAbcdMathFunctionValue(AB$1,($T1888-evaluationDate)/365)</f>
        <v>0.21691514747161303</v>
      </c>
      <c r="AD1888" s="77">
        <f>_xll.qlAbcdMathFunctionValue(AD$1,($T1888-evaluationDate)/365)</f>
        <v>4.6253097749550512E-4</v>
      </c>
      <c r="AE1888" s="77">
        <f>_xll.qlAbcdMathFunctionValue(AE$1,($T1888-evaluationDate)/365)</f>
        <v>4.6268285954065703E-4</v>
      </c>
    </row>
    <row r="1889" spans="19:31">
      <c r="S1889" s="64" t="s">
        <v>99</v>
      </c>
      <c r="T1889" s="145">
        <f>_xll.qlCalendarAdvance(Calendar,T1888,S1889,,,trigger)</f>
        <v>52783</v>
      </c>
      <c r="U1889" s="77">
        <f>_xll.qlAbcdMathFunctionValue(U$1,($T1889-evaluationDate)/365)</f>
        <v>5.7411112806434958E-4</v>
      </c>
      <c r="V1889" s="77">
        <f>_xll.qlAbcdMathFunctionValue(V$1,($T1889-evaluationDate)/365)</f>
        <v>5.770501147291581E-4</v>
      </c>
      <c r="W1889" s="77" t="e">
        <f>_xll.qlAbcdMathFunctionValue(W$1,($T1889-evaluationDate)/365)</f>
        <v>#VALUE!</v>
      </c>
      <c r="X1889" s="77" t="e">
        <f>_xll.qlAbcdMathFunctionValue(X$1,($T1889-evaluationDate)/365)</f>
        <v>#VALUE!</v>
      </c>
      <c r="Y1889" s="77">
        <f>_xll.qlAbcdMathFunctionValue(Y$1,($T1889-evaluationDate)/365)</f>
        <v>1.5479160616674255E-4</v>
      </c>
      <c r="Z1889" s="77">
        <f>_xll.qlAbcdMathFunctionValue(Z$1,($T1889-evaluationDate)/365)</f>
        <v>1.5872318197075866E-4</v>
      </c>
      <c r="AA1889" s="77">
        <f>_xll.qlAbcdMathFunctionValue(AA$1,($T1889-evaluationDate)/365)</f>
        <v>0.21691444946186528</v>
      </c>
      <c r="AB1889" s="77">
        <f>_xll.qlAbcdMathFunctionValue(AB$1,($T1889-evaluationDate)/365)</f>
        <v>0.21691493603989909</v>
      </c>
      <c r="AD1889" s="77">
        <f>_xll.qlAbcdMathFunctionValue(AD$1,($T1889-evaluationDate)/365)</f>
        <v>4.6246574976971676E-4</v>
      </c>
      <c r="AE1889" s="77">
        <f>_xll.qlAbcdMathFunctionValue(AE$1,($T1889-evaluationDate)/365)</f>
        <v>4.6261706566372318E-4</v>
      </c>
    </row>
    <row r="1890" spans="19:31">
      <c r="S1890" s="64" t="s">
        <v>99</v>
      </c>
      <c r="T1890" s="145">
        <f>_xll.qlCalendarAdvance(Calendar,T1889,S1890,,,trigger)</f>
        <v>52790</v>
      </c>
      <c r="U1890" s="77">
        <f>_xll.qlAbcdMathFunctionValue(U$1,($T1890-evaluationDate)/365)</f>
        <v>5.7389182641613158E-4</v>
      </c>
      <c r="V1890" s="77">
        <f>_xll.qlAbcdMathFunctionValue(V$1,($T1890-evaluationDate)/365)</f>
        <v>5.7682078062709868E-4</v>
      </c>
      <c r="W1890" s="77" t="e">
        <f>_xll.qlAbcdMathFunctionValue(W$1,($T1890-evaluationDate)/365)</f>
        <v>#VALUE!</v>
      </c>
      <c r="X1890" s="77" t="e">
        <f>_xll.qlAbcdMathFunctionValue(X$1,($T1890-evaluationDate)/365)</f>
        <v>#VALUE!</v>
      </c>
      <c r="Y1890" s="77">
        <f>_xll.qlAbcdMathFunctionValue(Y$1,($T1890-evaluationDate)/365)</f>
        <v>1.5464851178806723E-4</v>
      </c>
      <c r="Z1890" s="77">
        <f>_xll.qlAbcdMathFunctionValue(Z$1,($T1890-evaluationDate)/365)</f>
        <v>1.5856597030506985E-4</v>
      </c>
      <c r="AA1890" s="77">
        <f>_xll.qlAbcdMathFunctionValue(AA$1,($T1890-evaluationDate)/365)</f>
        <v>0.21691424040988816</v>
      </c>
      <c r="AB1890" s="77">
        <f>_xll.qlAbcdMathFunctionValue(AB$1,($T1890-evaluationDate)/365)</f>
        <v>0.21691472532885575</v>
      </c>
      <c r="AD1890" s="77">
        <f>_xll.qlAbcdMathFunctionValue(AD$1,($T1890-evaluationDate)/365)</f>
        <v>4.6240076523091061E-4</v>
      </c>
      <c r="AE1890" s="77">
        <f>_xll.qlAbcdMathFunctionValue(AE$1,($T1890-evaluationDate)/365)</f>
        <v>4.6255151700008555E-4</v>
      </c>
    </row>
    <row r="1891" spans="19:31">
      <c r="S1891" s="64" t="s">
        <v>99</v>
      </c>
      <c r="T1891" s="145">
        <f>_xll.qlCalendarAdvance(Calendar,T1890,S1891,,,trigger)</f>
        <v>52797</v>
      </c>
      <c r="U1891" s="77">
        <f>_xll.qlAbcdMathFunctionValue(U$1,($T1891-evaluationDate)/365)</f>
        <v>5.7367327394841367E-4</v>
      </c>
      <c r="V1891" s="77">
        <f>_xll.qlAbcdMathFunctionValue(V$1,($T1891-evaluationDate)/365)</f>
        <v>5.7659222834403868E-4</v>
      </c>
      <c r="W1891" s="77" t="e">
        <f>_xll.qlAbcdMathFunctionValue(W$1,($T1891-evaluationDate)/365)</f>
        <v>#VALUE!</v>
      </c>
      <c r="X1891" s="77" t="e">
        <f>_xll.qlAbcdMathFunctionValue(X$1,($T1891-evaluationDate)/365)</f>
        <v>#VALUE!</v>
      </c>
      <c r="Y1891" s="77">
        <f>_xll.qlAbcdMathFunctionValue(Y$1,($T1891-evaluationDate)/365)</f>
        <v>1.5450593191961752E-4</v>
      </c>
      <c r="Z1891" s="77">
        <f>_xll.qlAbcdMathFunctionValue(Z$1,($T1891-evaluationDate)/365)</f>
        <v>1.5840932171745485E-4</v>
      </c>
      <c r="AA1891" s="77">
        <f>_xll.qlAbcdMathFunctionValue(AA$1,($T1891-evaluationDate)/365)</f>
        <v>0.21691403207085469</v>
      </c>
      <c r="AB1891" s="77">
        <f>_xll.qlAbcdMathFunctionValue(AB$1,($T1891-evaluationDate)/365)</f>
        <v>0.21691451533614384</v>
      </c>
      <c r="AD1891" s="77">
        <f>_xll.qlAbcdMathFunctionValue(AD$1,($T1891-evaluationDate)/365)</f>
        <v>4.6233602300844859E-4</v>
      </c>
      <c r="AE1891" s="77">
        <f>_xll.qlAbcdMathFunctionValue(AE$1,($T1891-evaluationDate)/365)</f>
        <v>4.6248621267230437E-4</v>
      </c>
    </row>
    <row r="1892" spans="19:31">
      <c r="S1892" s="64" t="s">
        <v>99</v>
      </c>
      <c r="T1892" s="145">
        <f>_xll.qlCalendarAdvance(Calendar,T1891,S1892,,,trigger)</f>
        <v>52804</v>
      </c>
      <c r="U1892" s="77">
        <f>_xll.qlAbcdMathFunctionValue(U$1,($T1892-evaluationDate)/365)</f>
        <v>5.7345546822097377E-4</v>
      </c>
      <c r="V1892" s="77">
        <f>_xll.qlAbcdMathFunctionValue(V$1,($T1892-evaluationDate)/365)</f>
        <v>5.7636445534169935E-4</v>
      </c>
      <c r="W1892" s="77" t="e">
        <f>_xll.qlAbcdMathFunctionValue(W$1,($T1892-evaluationDate)/365)</f>
        <v>#VALUE!</v>
      </c>
      <c r="X1892" s="77" t="e">
        <f>_xll.qlAbcdMathFunctionValue(X$1,($T1892-evaluationDate)/365)</f>
        <v>#VALUE!</v>
      </c>
      <c r="Y1892" s="77">
        <f>_xll.qlAbcdMathFunctionValue(Y$1,($T1892-evaluationDate)/365)</f>
        <v>1.5436386478769816E-4</v>
      </c>
      <c r="Z1892" s="77">
        <f>_xll.qlAbcdMathFunctionValue(Z$1,($T1892-evaluationDate)/365)</f>
        <v>1.582532342781969E-4</v>
      </c>
      <c r="AA1892" s="77">
        <f>_xll.qlAbcdMathFunctionValue(AA$1,($T1892-evaluationDate)/365)</f>
        <v>0.21691382444244886</v>
      </c>
      <c r="AB1892" s="77">
        <f>_xll.qlAbcdMathFunctionValue(AB$1,($T1892-evaluationDate)/365)</f>
        <v>0.21691430605943124</v>
      </c>
      <c r="AD1892" s="77">
        <f>_xll.qlAbcdMathFunctionValue(AD$1,($T1892-evaluationDate)/365)</f>
        <v>4.6227152223461611E-4</v>
      </c>
      <c r="AE1892" s="77">
        <f>_xll.qlAbcdMathFunctionValue(AE$1,($T1892-evaluationDate)/365)</f>
        <v>4.6242115180588402E-4</v>
      </c>
    </row>
    <row r="1893" spans="19:31">
      <c r="S1893" s="64" t="s">
        <v>99</v>
      </c>
      <c r="T1893" s="145">
        <f>_xll.qlCalendarAdvance(Calendar,T1892,S1893,,,trigger)</f>
        <v>52811</v>
      </c>
      <c r="U1893" s="77">
        <f>_xll.qlAbcdMathFunctionValue(U$1,($T1893-evaluationDate)/365)</f>
        <v>5.7323840680093691E-4</v>
      </c>
      <c r="V1893" s="77">
        <f>_xll.qlAbcdMathFunctionValue(V$1,($T1893-evaluationDate)/365)</f>
        <v>5.7613745908940029E-4</v>
      </c>
      <c r="W1893" s="77" t="e">
        <f>_xll.qlAbcdMathFunctionValue(W$1,($T1893-evaluationDate)/365)</f>
        <v>#VALUE!</v>
      </c>
      <c r="X1893" s="77" t="e">
        <f>_xll.qlAbcdMathFunctionValue(X$1,($T1893-evaluationDate)/365)</f>
        <v>#VALUE!</v>
      </c>
      <c r="Y1893" s="77">
        <f>_xll.qlAbcdMathFunctionValue(Y$1,($T1893-evaluationDate)/365)</f>
        <v>1.5422230862433133E-4</v>
      </c>
      <c r="Z1893" s="77">
        <f>_xll.qlAbcdMathFunctionValue(Z$1,($T1893-evaluationDate)/365)</f>
        <v>1.5809770606373781E-4</v>
      </c>
      <c r="AA1893" s="77">
        <f>_xll.qlAbcdMathFunctionValue(AA$1,($T1893-evaluationDate)/365)</f>
        <v>0.21691361752236155</v>
      </c>
      <c r="AB1893" s="77">
        <f>_xll.qlAbcdMathFunctionValue(AB$1,($T1893-evaluationDate)/365)</f>
        <v>0.21691409749639276</v>
      </c>
      <c r="AD1893" s="77">
        <f>_xll.qlAbcdMathFunctionValue(AD$1,($T1893-evaluationDate)/365)</f>
        <v>4.6220726204461394E-4</v>
      </c>
      <c r="AE1893" s="77">
        <f>_xll.qlAbcdMathFunctionValue(AE$1,($T1893-evaluationDate)/365)</f>
        <v>4.6235633352926413E-4</v>
      </c>
    </row>
    <row r="1894" spans="19:31">
      <c r="S1894" s="64" t="s">
        <v>99</v>
      </c>
      <c r="T1894" s="145">
        <f>_xll.qlCalendarAdvance(Calendar,T1893,S1894,,,trigger)</f>
        <v>52818</v>
      </c>
      <c r="U1894" s="77">
        <f>_xll.qlAbcdMathFunctionValue(U$1,($T1894-evaluationDate)/365)</f>
        <v>5.7302208726275547E-4</v>
      </c>
      <c r="V1894" s="77">
        <f>_xll.qlAbcdMathFunctionValue(V$1,($T1894-evaluationDate)/365)</f>
        <v>5.7591123706403986E-4</v>
      </c>
      <c r="W1894" s="77" t="e">
        <f>_xll.qlAbcdMathFunctionValue(W$1,($T1894-evaluationDate)/365)</f>
        <v>#VALUE!</v>
      </c>
      <c r="X1894" s="77" t="e">
        <f>_xll.qlAbcdMathFunctionValue(X$1,($T1894-evaluationDate)/365)</f>
        <v>#VALUE!</v>
      </c>
      <c r="Y1894" s="77">
        <f>_xll.qlAbcdMathFunctionValue(Y$1,($T1894-evaluationDate)/365)</f>
        <v>1.5408126166724061E-4</v>
      </c>
      <c r="Z1894" s="77">
        <f>_xll.qlAbcdMathFunctionValue(Z$1,($T1894-evaluationDate)/365)</f>
        <v>1.579427351566607E-4</v>
      </c>
      <c r="AA1894" s="77">
        <f>_xll.qlAbcdMathFunctionValue(AA$1,($T1894-evaluationDate)/365)</f>
        <v>0.21691341130829062</v>
      </c>
      <c r="AB1894" s="77">
        <f>_xll.qlAbcdMathFunctionValue(AB$1,($T1894-evaluationDate)/365)</f>
        <v>0.21691388964471014</v>
      </c>
      <c r="AD1894" s="77">
        <f>_xll.qlAbcdMathFunctionValue(AD$1,($T1894-evaluationDate)/365)</f>
        <v>4.6214324157654879E-4</v>
      </c>
      <c r="AE1894" s="77">
        <f>_xll.qlAbcdMathFunctionValue(AE$1,($T1894-evaluationDate)/365)</f>
        <v>4.6229175697381076E-4</v>
      </c>
    </row>
    <row r="1895" spans="19:31">
      <c r="S1895" s="64" t="s">
        <v>99</v>
      </c>
      <c r="T1895" s="145">
        <f>_xll.qlCalendarAdvance(Calendar,T1894,S1895,,,trigger)</f>
        <v>52825</v>
      </c>
      <c r="U1895" s="77">
        <f>_xll.qlAbcdMathFunctionValue(U$1,($T1895-evaluationDate)/365)</f>
        <v>5.7280650718819078E-4</v>
      </c>
      <c r="V1895" s="77">
        <f>_xll.qlAbcdMathFunctionValue(V$1,($T1895-evaluationDate)/365)</f>
        <v>5.7568578675007605E-4</v>
      </c>
      <c r="W1895" s="77" t="e">
        <f>_xll.qlAbcdMathFunctionValue(W$1,($T1895-evaluationDate)/365)</f>
        <v>#VALUE!</v>
      </c>
      <c r="X1895" s="77" t="e">
        <f>_xll.qlAbcdMathFunctionValue(X$1,($T1895-evaluationDate)/365)</f>
        <v>#VALUE!</v>
      </c>
      <c r="Y1895" s="77">
        <f>_xll.qlAbcdMathFunctionValue(Y$1,($T1895-evaluationDate)/365)</f>
        <v>1.539407221598346E-4</v>
      </c>
      <c r="Z1895" s="77">
        <f>_xll.qlAbcdMathFunctionValue(Z$1,($T1895-evaluationDate)/365)</f>
        <v>1.5778831964567314E-4</v>
      </c>
      <c r="AA1895" s="77">
        <f>_xll.qlAbcdMathFunctionValue(AA$1,($T1895-evaluationDate)/365)</f>
        <v>0.21691320579794082</v>
      </c>
      <c r="AB1895" s="77">
        <f>_xll.qlAbcdMathFunctionValue(AB$1,($T1895-evaluationDate)/365)</f>
        <v>0.21691368250207219</v>
      </c>
      <c r="AD1895" s="77">
        <f>_xll.qlAbcdMathFunctionValue(AD$1,($T1895-evaluationDate)/365)</f>
        <v>4.6207945997142521E-4</v>
      </c>
      <c r="AE1895" s="77">
        <f>_xll.qlAbcdMathFunctionValue(AE$1,($T1895-evaluationDate)/365)</f>
        <v>4.6222742127380789E-4</v>
      </c>
    </row>
    <row r="1896" spans="19:31">
      <c r="S1896" s="64" t="s">
        <v>99</v>
      </c>
      <c r="T1896" s="145">
        <f>_xll.qlCalendarAdvance(Calendar,T1895,S1896,,,trigger)</f>
        <v>52832</v>
      </c>
      <c r="U1896" s="77">
        <f>_xll.qlAbcdMathFunctionValue(U$1,($T1896-evaluationDate)/365)</f>
        <v>5.7259166416629413E-4</v>
      </c>
      <c r="V1896" s="77">
        <f>_xll.qlAbcdMathFunctionValue(V$1,($T1896-evaluationDate)/365)</f>
        <v>5.75461105639507E-4</v>
      </c>
      <c r="W1896" s="77" t="e">
        <f>_xll.qlAbcdMathFunctionValue(W$1,($T1896-evaluationDate)/365)</f>
        <v>#VALUE!</v>
      </c>
      <c r="X1896" s="77" t="e">
        <f>_xll.qlAbcdMathFunctionValue(X$1,($T1896-evaluationDate)/365)</f>
        <v>#VALUE!</v>
      </c>
      <c r="Y1896" s="77">
        <f>_xll.qlAbcdMathFunctionValue(Y$1,($T1896-evaluationDate)/365)</f>
        <v>1.5380068835119072E-4</v>
      </c>
      <c r="Z1896" s="77">
        <f>_xll.qlAbcdMathFunctionValue(Z$1,($T1896-evaluationDate)/365)</f>
        <v>1.5763445762558977E-4</v>
      </c>
      <c r="AA1896" s="77">
        <f>_xll.qlAbcdMathFunctionValue(AA$1,($T1896-evaluationDate)/365)</f>
        <v>0.21691300098902377</v>
      </c>
      <c r="AB1896" s="77">
        <f>_xll.qlAbcdMathFunctionValue(AB$1,($T1896-evaluationDate)/365)</f>
        <v>0.2169134760661745</v>
      </c>
      <c r="AD1896" s="77">
        <f>_xll.qlAbcdMathFunctionValue(AD$1,($T1896-evaluationDate)/365)</f>
        <v>4.6201591637313663E-4</v>
      </c>
      <c r="AE1896" s="77">
        <f>_xll.qlAbcdMathFunctionValue(AE$1,($T1896-evaluationDate)/365)</f>
        <v>4.6216332556644856E-4</v>
      </c>
    </row>
    <row r="1897" spans="19:31">
      <c r="S1897" s="64" t="s">
        <v>99</v>
      </c>
      <c r="T1897" s="145">
        <f>_xll.qlCalendarAdvance(Calendar,T1896,S1897,,,trigger)</f>
        <v>52839</v>
      </c>
      <c r="U1897" s="77">
        <f>_xll.qlAbcdMathFunctionValue(U$1,($T1897-evaluationDate)/365)</f>
        <v>5.7237755579338831E-4</v>
      </c>
      <c r="V1897" s="77">
        <f>_xll.qlAbcdMathFunctionValue(V$1,($T1897-evaluationDate)/365)</f>
        <v>5.7523719123185233E-4</v>
      </c>
      <c r="W1897" s="77" t="e">
        <f>_xll.qlAbcdMathFunctionValue(W$1,($T1897-evaluationDate)/365)</f>
        <v>#VALUE!</v>
      </c>
      <c r="X1897" s="77" t="e">
        <f>_xll.qlAbcdMathFunctionValue(X$1,($T1897-evaluationDate)/365)</f>
        <v>#VALUE!</v>
      </c>
      <c r="Y1897" s="77">
        <f>_xll.qlAbcdMathFunctionValue(Y$1,($T1897-evaluationDate)/365)</f>
        <v>1.5366115849603919E-4</v>
      </c>
      <c r="Z1897" s="77">
        <f>_xll.qlAbcdMathFunctionValue(Z$1,($T1897-evaluationDate)/365)</f>
        <v>1.5748114719731551E-4</v>
      </c>
      <c r="AA1897" s="77">
        <f>_xll.qlAbcdMathFunctionValue(AA$1,($T1897-evaluationDate)/365)</f>
        <v>0.21691279687925799</v>
      </c>
      <c r="AB1897" s="77">
        <f>_xll.qlAbcdMathFunctionValue(AB$1,($T1897-evaluationDate)/365)</f>
        <v>0.21691327033471969</v>
      </c>
      <c r="AD1897" s="77">
        <f>_xll.qlAbcdMathFunctionValue(AD$1,($T1897-evaluationDate)/365)</f>
        <v>4.6195260992845671E-4</v>
      </c>
      <c r="AE1897" s="77">
        <f>_xll.qlAbcdMathFunctionValue(AE$1,($T1897-evaluationDate)/365)</f>
        <v>4.6209946899182606E-4</v>
      </c>
    </row>
    <row r="1898" spans="19:31">
      <c r="S1898" s="64" t="s">
        <v>99</v>
      </c>
      <c r="T1898" s="145">
        <f>_xll.qlCalendarAdvance(Calendar,T1897,S1898,,,trigger)</f>
        <v>52846</v>
      </c>
      <c r="U1898" s="77">
        <f>_xll.qlAbcdMathFunctionValue(U$1,($T1898-evaluationDate)/365)</f>
        <v>5.7216417967304793E-4</v>
      </c>
      <c r="V1898" s="77">
        <f>_xll.qlAbcdMathFunctionValue(V$1,($T1898-evaluationDate)/365)</f>
        <v>5.7501404103413301E-4</v>
      </c>
      <c r="W1898" s="77" t="e">
        <f>_xll.qlAbcdMathFunctionValue(W$1,($T1898-evaluationDate)/365)</f>
        <v>#VALUE!</v>
      </c>
      <c r="X1898" s="77" t="e">
        <f>_xll.qlAbcdMathFunctionValue(X$1,($T1898-evaluationDate)/365)</f>
        <v>#VALUE!</v>
      </c>
      <c r="Y1898" s="77">
        <f>_xll.qlAbcdMathFunctionValue(Y$1,($T1898-evaluationDate)/365)</f>
        <v>1.5352213085474659E-4</v>
      </c>
      <c r="Z1898" s="77">
        <f>_xll.qlAbcdMathFunctionValue(Z$1,($T1898-evaluationDate)/365)</f>
        <v>1.5732838646782807E-4</v>
      </c>
      <c r="AA1898" s="77">
        <f>_xll.qlAbcdMathFunctionValue(AA$1,($T1898-evaluationDate)/365)</f>
        <v>0.21691259346636882</v>
      </c>
      <c r="AB1898" s="77">
        <f>_xll.qlAbcdMathFunctionValue(AB$1,($T1898-evaluationDate)/365)</f>
        <v>0.21691306530541721</v>
      </c>
      <c r="AD1898" s="77">
        <f>_xll.qlAbcdMathFunctionValue(AD$1,($T1898-evaluationDate)/365)</f>
        <v>4.6188953978703072E-4</v>
      </c>
      <c r="AE1898" s="77">
        <f>_xll.qlAbcdMathFunctionValue(AE$1,($T1898-evaluationDate)/365)</f>
        <v>4.6203585069292535E-4</v>
      </c>
    </row>
    <row r="1899" spans="19:31">
      <c r="S1899" s="64" t="s">
        <v>99</v>
      </c>
      <c r="T1899" s="145">
        <f>_xll.qlCalendarAdvance(Calendar,T1898,S1899,,,trigger)</f>
        <v>52853</v>
      </c>
      <c r="U1899" s="77">
        <f>_xll.qlAbcdMathFunctionValue(U$1,($T1899-evaluationDate)/365)</f>
        <v>5.719515334160815E-4</v>
      </c>
      <c r="V1899" s="77">
        <f>_xll.qlAbcdMathFunctionValue(V$1,($T1899-evaluationDate)/365)</f>
        <v>5.7479165256085296E-4</v>
      </c>
      <c r="W1899" s="77" t="e">
        <f>_xll.qlAbcdMathFunctionValue(W$1,($T1899-evaluationDate)/365)</f>
        <v>#VALUE!</v>
      </c>
      <c r="X1899" s="77" t="e">
        <f>_xll.qlAbcdMathFunctionValue(X$1,($T1899-evaluationDate)/365)</f>
        <v>#VALUE!</v>
      </c>
      <c r="Y1899" s="77">
        <f>_xll.qlAbcdMathFunctionValue(Y$1,($T1899-evaluationDate)/365)</f>
        <v>1.5338360369330026E-4</v>
      </c>
      <c r="Z1899" s="77">
        <f>_xll.qlAbcdMathFunctionValue(Z$1,($T1899-evaluationDate)/365)</f>
        <v>1.571761735501616E-4</v>
      </c>
      <c r="AA1899" s="77">
        <f>_xll.qlAbcdMathFunctionValue(AA$1,($T1899-evaluationDate)/365)</f>
        <v>0.21691239074808844</v>
      </c>
      <c r="AB1899" s="77">
        <f>_xll.qlAbcdMathFunctionValue(AB$1,($T1899-evaluationDate)/365)</f>
        <v>0.21691286097598339</v>
      </c>
      <c r="AD1899" s="77">
        <f>_xll.qlAbcdMathFunctionValue(AD$1,($T1899-evaluationDate)/365)</f>
        <v>4.6182670510136698E-4</v>
      </c>
      <c r="AE1899" s="77">
        <f>_xll.qlAbcdMathFunctionValue(AE$1,($T1899-evaluationDate)/365)</f>
        <v>4.6197246981561442E-4</v>
      </c>
    </row>
    <row r="1900" spans="19:31">
      <c r="S1900" s="64" t="s">
        <v>99</v>
      </c>
      <c r="T1900" s="145">
        <f>_xll.qlCalendarAdvance(Calendar,T1899,S1900,,,trigger)</f>
        <v>52860</v>
      </c>
      <c r="U1900" s="77">
        <f>_xll.qlAbcdMathFunctionValue(U$1,($T1900-evaluationDate)/365)</f>
        <v>5.7173961464051235E-4</v>
      </c>
      <c r="V1900" s="77">
        <f>_xll.qlAbcdMathFunctionValue(V$1,($T1900-evaluationDate)/365)</f>
        <v>5.7457002333397976E-4</v>
      </c>
      <c r="W1900" s="77" t="e">
        <f>_xll.qlAbcdMathFunctionValue(W$1,($T1900-evaluationDate)/365)</f>
        <v>#VALUE!</v>
      </c>
      <c r="X1900" s="77" t="e">
        <f>_xll.qlAbcdMathFunctionValue(X$1,($T1900-evaluationDate)/365)</f>
        <v>#VALUE!</v>
      </c>
      <c r="Y1900" s="77">
        <f>_xll.qlAbcdMathFunctionValue(Y$1,($T1900-evaluationDate)/365)</f>
        <v>1.5324557528329148E-4</v>
      </c>
      <c r="Z1900" s="77">
        <f>_xll.qlAbcdMathFunctionValue(Z$1,($T1900-evaluationDate)/365)</f>
        <v>1.5702450656338902E-4</v>
      </c>
      <c r="AA1900" s="77">
        <f>_xll.qlAbcdMathFunctionValue(AA$1,($T1900-evaluationDate)/365)</f>
        <v>0.21691218872215587</v>
      </c>
      <c r="AB1900" s="77">
        <f>_xll.qlAbcdMathFunctionValue(AB$1,($T1900-evaluationDate)/365)</f>
        <v>0.21691265734414142</v>
      </c>
      <c r="AD1900" s="77">
        <f>_xll.qlAbcdMathFunctionValue(AD$1,($T1900-evaluationDate)/365)</f>
        <v>4.617641050268282E-4</v>
      </c>
      <c r="AE1900" s="77">
        <f>_xll.qlAbcdMathFunctionValue(AE$1,($T1900-evaluationDate)/365)</f>
        <v>4.6190932550863566E-4</v>
      </c>
    </row>
    <row r="1901" spans="19:31">
      <c r="S1901" s="64" t="s">
        <v>99</v>
      </c>
      <c r="T1901" s="145">
        <f>_xll.qlCalendarAdvance(Calendar,T1900,S1901,,,trigger)</f>
        <v>52867</v>
      </c>
      <c r="U1901" s="77">
        <f>_xll.qlAbcdMathFunctionValue(U$1,($T1901-evaluationDate)/365)</f>
        <v>5.7152842097155988E-4</v>
      </c>
      <c r="V1901" s="77">
        <f>_xll.qlAbcdMathFunctionValue(V$1,($T1901-evaluationDate)/365)</f>
        <v>5.7434915088292512E-4</v>
      </c>
      <c r="W1901" s="77" t="e">
        <f>_xll.qlAbcdMathFunctionValue(W$1,($T1901-evaluationDate)/365)</f>
        <v>#VALUE!</v>
      </c>
      <c r="X1901" s="77" t="e">
        <f>_xll.qlAbcdMathFunctionValue(X$1,($T1901-evaluationDate)/365)</f>
        <v>#VALUE!</v>
      </c>
      <c r="Y1901" s="77">
        <f>_xll.qlAbcdMathFunctionValue(Y$1,($T1901-evaluationDate)/365)</f>
        <v>1.5310804390190026E-4</v>
      </c>
      <c r="Z1901" s="77">
        <f>_xll.qlAbcdMathFunctionValue(Z$1,($T1901-evaluationDate)/365)</f>
        <v>1.5687338363260564E-4</v>
      </c>
      <c r="AA1901" s="77">
        <f>_xll.qlAbcdMathFunctionValue(AA$1,($T1901-evaluationDate)/365)</f>
        <v>0.2169119873863169</v>
      </c>
      <c r="AB1901" s="77">
        <f>_xll.qlAbcdMathFunctionValue(AB$1,($T1901-evaluationDate)/365)</f>
        <v>0.21691245440762133</v>
      </c>
      <c r="AD1901" s="77">
        <f>_xll.qlAbcdMathFunctionValue(AD$1,($T1901-evaluationDate)/365)</f>
        <v>4.6170173872162284E-4</v>
      </c>
      <c r="AE1901" s="77">
        <f>_xll.qlAbcdMathFunctionValue(AE$1,($T1901-evaluationDate)/365)</f>
        <v>4.6184641692359701E-4</v>
      </c>
    </row>
    <row r="1902" spans="19:31">
      <c r="S1902" s="64" t="s">
        <v>99</v>
      </c>
      <c r="T1902" s="145">
        <f>_xll.qlCalendarAdvance(Calendar,T1901,S1902,,,trigger)</f>
        <v>52874</v>
      </c>
      <c r="U1902" s="77">
        <f>_xll.qlAbcdMathFunctionValue(U$1,($T1902-evaluationDate)/365)</f>
        <v>5.7131795004162068E-4</v>
      </c>
      <c r="V1902" s="77">
        <f>_xll.qlAbcdMathFunctionValue(V$1,($T1902-evaluationDate)/365)</f>
        <v>5.741290327445261E-4</v>
      </c>
      <c r="W1902" s="77" t="e">
        <f>_xll.qlAbcdMathFunctionValue(W$1,($T1902-evaluationDate)/365)</f>
        <v>#VALUE!</v>
      </c>
      <c r="X1902" s="77" t="e">
        <f>_xll.qlAbcdMathFunctionValue(X$1,($T1902-evaluationDate)/365)</f>
        <v>#VALUE!</v>
      </c>
      <c r="Y1902" s="77">
        <f>_xll.qlAbcdMathFunctionValue(Y$1,($T1902-evaluationDate)/365)</f>
        <v>1.5297100783187863E-4</v>
      </c>
      <c r="Z1902" s="77">
        <f>_xll.qlAbcdMathFunctionValue(Z$1,($T1902-evaluationDate)/365)</f>
        <v>1.5672280288891183E-4</v>
      </c>
      <c r="AA1902" s="77">
        <f>_xll.qlAbcdMathFunctionValue(AA$1,($T1902-evaluationDate)/365)</f>
        <v>0.21691178673832415</v>
      </c>
      <c r="AB1902" s="77">
        <f>_xll.qlAbcdMathFunctionValue(AB$1,($T1902-evaluationDate)/365)</f>
        <v>0.21691225216416002</v>
      </c>
      <c r="AD1902" s="77">
        <f>_xll.qlAbcdMathFunctionValue(AD$1,($T1902-evaluationDate)/365)</f>
        <v>4.6163960534679674E-4</v>
      </c>
      <c r="AE1902" s="77">
        <f>_xll.qlAbcdMathFunctionValue(AE$1,($T1902-evaluationDate)/365)</f>
        <v>4.617837432149637E-4</v>
      </c>
    </row>
    <row r="1903" spans="19:31">
      <c r="S1903" s="64" t="s">
        <v>99</v>
      </c>
      <c r="T1903" s="145">
        <f>_xll.qlCalendarAdvance(Calendar,T1902,S1903,,,trigger)</f>
        <v>52881</v>
      </c>
      <c r="U1903" s="77">
        <f>_xll.qlAbcdMathFunctionValue(U$1,($T1903-evaluationDate)/365)</f>
        <v>5.7110819949025057E-4</v>
      </c>
      <c r="V1903" s="77">
        <f>_xll.qlAbcdMathFunctionValue(V$1,($T1903-evaluationDate)/365)</f>
        <v>5.7390966646302609E-4</v>
      </c>
      <c r="W1903" s="77" t="e">
        <f>_xll.qlAbcdMathFunctionValue(W$1,($T1903-evaluationDate)/365)</f>
        <v>#VALUE!</v>
      </c>
      <c r="X1903" s="77" t="e">
        <f>_xll.qlAbcdMathFunctionValue(X$1,($T1903-evaluationDate)/365)</f>
        <v>#VALUE!</v>
      </c>
      <c r="Y1903" s="77">
        <f>_xll.qlAbcdMathFunctionValue(Y$1,($T1903-evaluationDate)/365)</f>
        <v>1.5283446536153514E-4</v>
      </c>
      <c r="Z1903" s="77">
        <f>_xll.qlAbcdMathFunctionValue(Z$1,($T1903-evaluationDate)/365)</f>
        <v>1.5657276246939657E-4</v>
      </c>
      <c r="AA1903" s="77">
        <f>_xll.qlAbcdMathFunctionValue(AA$1,($T1903-evaluationDate)/365)</f>
        <v>0.21691158677593692</v>
      </c>
      <c r="AB1903" s="77">
        <f>_xll.qlAbcdMathFunctionValue(AB$1,($T1903-evaluationDate)/365)</f>
        <v>0.21691205061150112</v>
      </c>
      <c r="AD1903" s="77">
        <f>_xll.qlAbcdMathFunctionValue(AD$1,($T1903-evaluationDate)/365)</f>
        <v>4.6157770406622434E-4</v>
      </c>
      <c r="AE1903" s="77">
        <f>_xll.qlAbcdMathFunctionValue(AE$1,($T1903-evaluationDate)/365)</f>
        <v>4.6172130354004938E-4</v>
      </c>
    </row>
    <row r="1904" spans="19:31">
      <c r="S1904" s="64" t="s">
        <v>99</v>
      </c>
      <c r="T1904" s="145">
        <f>_xll.qlCalendarAdvance(Calendar,T1903,S1904,,,trigger)</f>
        <v>52888</v>
      </c>
      <c r="U1904" s="77">
        <f>_xll.qlAbcdMathFunctionValue(U$1,($T1904-evaluationDate)/365)</f>
        <v>5.7089916696414491E-4</v>
      </c>
      <c r="V1904" s="77">
        <f>_xll.qlAbcdMathFunctionValue(V$1,($T1904-evaluationDate)/365)</f>
        <v>5.7369104959005589E-4</v>
      </c>
      <c r="W1904" s="77" t="e">
        <f>_xll.qlAbcdMathFunctionValue(W$1,($T1904-evaluationDate)/365)</f>
        <v>#VALUE!</v>
      </c>
      <c r="X1904" s="77" t="e">
        <f>_xll.qlAbcdMathFunctionValue(X$1,($T1904-evaluationDate)/365)</f>
        <v>#VALUE!</v>
      </c>
      <c r="Y1904" s="77">
        <f>_xll.qlAbcdMathFunctionValue(Y$1,($T1904-evaluationDate)/365)</f>
        <v>1.5269841478471872E-4</v>
      </c>
      <c r="Z1904" s="77">
        <f>_xll.qlAbcdMathFunctionValue(Z$1,($T1904-evaluationDate)/365)</f>
        <v>1.5642326051712024E-4</v>
      </c>
      <c r="AA1904" s="77">
        <f>_xll.qlAbcdMathFunctionValue(AA$1,($T1904-evaluationDate)/365)</f>
        <v>0.21691138749692135</v>
      </c>
      <c r="AB1904" s="77">
        <f>_xll.qlAbcdMathFunctionValue(AB$1,($T1904-evaluationDate)/365)</f>
        <v>0.21691184974739508</v>
      </c>
      <c r="AD1904" s="77">
        <f>_xll.qlAbcdMathFunctionValue(AD$1,($T1904-evaluationDate)/365)</f>
        <v>4.6151603404660037E-4</v>
      </c>
      <c r="AE1904" s="77">
        <f>_xll.qlAbcdMathFunctionValue(AE$1,($T1904-evaluationDate)/365)</f>
        <v>4.616590970590077E-4</v>
      </c>
    </row>
    <row r="1905" spans="19:31">
      <c r="S1905" s="64" t="s">
        <v>99</v>
      </c>
      <c r="T1905" s="145">
        <f>_xll.qlCalendarAdvance(Calendar,T1904,S1905,,,trigger)</f>
        <v>52895</v>
      </c>
      <c r="U1905" s="77">
        <f>_xll.qlAbcdMathFunctionValue(U$1,($T1905-evaluationDate)/365)</f>
        <v>5.7069085011712112E-4</v>
      </c>
      <c r="V1905" s="77">
        <f>_xll.qlAbcdMathFunctionValue(V$1,($T1905-evaluationDate)/365)</f>
        <v>5.7347317968461388E-4</v>
      </c>
      <c r="W1905" s="77" t="e">
        <f>_xll.qlAbcdMathFunctionValue(W$1,($T1905-evaluationDate)/365)</f>
        <v>#VALUE!</v>
      </c>
      <c r="X1905" s="77" t="e">
        <f>_xll.qlAbcdMathFunctionValue(X$1,($T1905-evaluationDate)/365)</f>
        <v>#VALUE!</v>
      </c>
      <c r="Y1905" s="77">
        <f>_xll.qlAbcdMathFunctionValue(Y$1,($T1905-evaluationDate)/365)</f>
        <v>1.5256285440080268E-4</v>
      </c>
      <c r="Z1905" s="77">
        <f>_xll.qlAbcdMathFunctionValue(Z$1,($T1905-evaluationDate)/365)</f>
        <v>1.5627429518109791E-4</v>
      </c>
      <c r="AA1905" s="77">
        <f>_xll.qlAbcdMathFunctionValue(AA$1,($T1905-evaluationDate)/365)</f>
        <v>0.21691118889905023</v>
      </c>
      <c r="AB1905" s="77">
        <f>_xll.qlAbcdMathFunctionValue(AB$1,($T1905-evaluationDate)/365)</f>
        <v>0.2169116495695991</v>
      </c>
      <c r="AD1905" s="77">
        <f>_xll.qlAbcdMathFunctionValue(AD$1,($T1905-evaluationDate)/365)</f>
        <v>4.6145459445743112E-4</v>
      </c>
      <c r="AE1905" s="77">
        <f>_xll.qlAbcdMathFunctionValue(AE$1,($T1905-evaluationDate)/365)</f>
        <v>4.6159712293482373E-4</v>
      </c>
    </row>
    <row r="1906" spans="19:31">
      <c r="S1906" s="64" t="s">
        <v>99</v>
      </c>
      <c r="T1906" s="145">
        <f>_xll.qlCalendarAdvance(Calendar,T1905,S1906,,,trigger)</f>
        <v>52902</v>
      </c>
      <c r="U1906" s="77">
        <f>_xll.qlAbcdMathFunctionValue(U$1,($T1906-evaluationDate)/365)</f>
        <v>5.704832466100993E-4</v>
      </c>
      <c r="V1906" s="77">
        <f>_xll.qlAbcdMathFunctionValue(V$1,($T1906-evaluationDate)/365)</f>
        <v>5.7325605431304859E-4</v>
      </c>
      <c r="W1906" s="77" t="e">
        <f>_xll.qlAbcdMathFunctionValue(W$1,($T1906-evaluationDate)/365)</f>
        <v>#VALUE!</v>
      </c>
      <c r="X1906" s="77" t="e">
        <f>_xll.qlAbcdMathFunctionValue(X$1,($T1906-evaluationDate)/365)</f>
        <v>#VALUE!</v>
      </c>
      <c r="Y1906" s="77">
        <f>_xll.qlAbcdMathFunctionValue(Y$1,($T1906-evaluationDate)/365)</f>
        <v>1.5242778251466923E-4</v>
      </c>
      <c r="Z1906" s="77">
        <f>_xll.qlAbcdMathFunctionValue(Z$1,($T1906-evaluationDate)/365)</f>
        <v>1.5612586461628285E-4</v>
      </c>
      <c r="AA1906" s="77">
        <f>_xll.qlAbcdMathFunctionValue(AA$1,($T1906-evaluationDate)/365)</f>
        <v>0.21691099098010311</v>
      </c>
      <c r="AB1906" s="77">
        <f>_xll.qlAbcdMathFunctionValue(AB$1,($T1906-evaluationDate)/365)</f>
        <v>0.21691145007587723</v>
      </c>
      <c r="AD1906" s="77">
        <f>_xll.qlAbcdMathFunctionValue(AD$1,($T1906-evaluationDate)/365)</f>
        <v>4.6139338447102613E-4</v>
      </c>
      <c r="AE1906" s="77">
        <f>_xll.qlAbcdMathFunctionValue(AE$1,($T1906-evaluationDate)/365)</f>
        <v>4.6153538033330527E-4</v>
      </c>
    </row>
    <row r="1907" spans="19:31">
      <c r="S1907" s="64" t="s">
        <v>99</v>
      </c>
      <c r="T1907" s="145">
        <f>_xll.qlCalendarAdvance(Calendar,T1906,S1907,,,trigger)</f>
        <v>52909</v>
      </c>
      <c r="U1907" s="77">
        <f>_xll.qlAbcdMathFunctionValue(U$1,($T1907-evaluationDate)/365)</f>
        <v>5.7027635411108419E-4</v>
      </c>
      <c r="V1907" s="77">
        <f>_xll.qlAbcdMathFunctionValue(V$1,($T1907-evaluationDate)/365)</f>
        <v>5.7303967104903797E-4</v>
      </c>
      <c r="W1907" s="77" t="e">
        <f>_xll.qlAbcdMathFunctionValue(W$1,($T1907-evaluationDate)/365)</f>
        <v>#VALUE!</v>
      </c>
      <c r="X1907" s="77" t="e">
        <f>_xll.qlAbcdMathFunctionValue(X$1,($T1907-evaluationDate)/365)</f>
        <v>#VALUE!</v>
      </c>
      <c r="Y1907" s="77">
        <f>_xll.qlAbcdMathFunctionValue(Y$1,($T1907-evaluationDate)/365)</f>
        <v>1.5229319743669307E-4</v>
      </c>
      <c r="Z1907" s="77">
        <f>_xll.qlAbcdMathFunctionValue(Z$1,($T1907-evaluationDate)/365)</f>
        <v>1.5597796698354929E-4</v>
      </c>
      <c r="AA1907" s="77">
        <f>_xll.qlAbcdMathFunctionValue(AA$1,($T1907-evaluationDate)/365)</f>
        <v>0.21691079373786626</v>
      </c>
      <c r="AB1907" s="77">
        <f>_xll.qlAbcdMathFunctionValue(AB$1,($T1907-evaluationDate)/365)</f>
        <v>0.2169112512640001</v>
      </c>
      <c r="AD1907" s="77">
        <f>_xll.qlAbcdMathFunctionValue(AD$1,($T1907-evaluationDate)/365)</f>
        <v>4.6133240326248981E-4</v>
      </c>
      <c r="AE1907" s="77">
        <f>_xll.qlAbcdMathFunctionValue(AE$1,($T1907-evaluationDate)/365)</f>
        <v>4.6147386842307478E-4</v>
      </c>
    </row>
    <row r="1908" spans="19:31">
      <c r="S1908" s="64" t="s">
        <v>99</v>
      </c>
      <c r="T1908" s="145">
        <f>_xll.qlCalendarAdvance(Calendar,T1907,S1908,,,trigger)</f>
        <v>52916</v>
      </c>
      <c r="U1908" s="77">
        <f>_xll.qlAbcdMathFunctionValue(U$1,($T1908-evaluationDate)/365)</f>
        <v>5.7007017029514625E-4</v>
      </c>
      <c r="V1908" s="77">
        <f>_xll.qlAbcdMathFunctionValue(V$1,($T1908-evaluationDate)/365)</f>
        <v>5.7282402747357191E-4</v>
      </c>
      <c r="W1908" s="77" t="e">
        <f>_xll.qlAbcdMathFunctionValue(W$1,($T1908-evaluationDate)/365)</f>
        <v>#VALUE!</v>
      </c>
      <c r="X1908" s="77" t="e">
        <f>_xll.qlAbcdMathFunctionValue(X$1,($T1908-evaluationDate)/365)</f>
        <v>#VALUE!</v>
      </c>
      <c r="Y1908" s="77">
        <f>_xll.qlAbcdMathFunctionValue(Y$1,($T1908-evaluationDate)/365)</f>
        <v>1.5215909748272617E-4</v>
      </c>
      <c r="Z1908" s="77">
        <f>_xll.qlAbcdMathFunctionValue(Z$1,($T1908-evaluationDate)/365)</f>
        <v>1.5583060044967626E-4</v>
      </c>
      <c r="AA1908" s="77">
        <f>_xll.qlAbcdMathFunctionValue(AA$1,($T1908-evaluationDate)/365)</f>
        <v>0.21691059717013253</v>
      </c>
      <c r="AB1908" s="77">
        <f>_xll.qlAbcdMathFunctionValue(AB$1,($T1908-evaluationDate)/365)</f>
        <v>0.21691105313174514</v>
      </c>
      <c r="AD1908" s="77">
        <f>_xll.qlAbcdMathFunctionValue(AD$1,($T1908-evaluationDate)/365)</f>
        <v>4.6127165000971269E-4</v>
      </c>
      <c r="AE1908" s="77">
        <f>_xll.qlAbcdMathFunctionValue(AE$1,($T1908-evaluationDate)/365)</f>
        <v>4.6141258637556022E-4</v>
      </c>
    </row>
    <row r="1909" spans="19:31">
      <c r="S1909" s="64" t="s">
        <v>99</v>
      </c>
      <c r="T1909" s="145">
        <f>_xll.qlCalendarAdvance(Calendar,T1908,S1909,,,trigger)</f>
        <v>52923</v>
      </c>
      <c r="U1909" s="77">
        <f>_xll.qlAbcdMathFunctionValue(U$1,($T1909-evaluationDate)/365)</f>
        <v>5.6986469284440371E-4</v>
      </c>
      <c r="V1909" s="77">
        <f>_xll.qlAbcdMathFunctionValue(V$1,($T1909-evaluationDate)/365)</f>
        <v>5.7260912117493268E-4</v>
      </c>
      <c r="W1909" s="77" t="e">
        <f>_xll.qlAbcdMathFunctionValue(W$1,($T1909-evaluationDate)/365)</f>
        <v>#VALUE!</v>
      </c>
      <c r="X1909" s="77" t="e">
        <f>_xll.qlAbcdMathFunctionValue(X$1,($T1909-evaluationDate)/365)</f>
        <v>#VALUE!</v>
      </c>
      <c r="Y1909" s="77">
        <f>_xll.qlAbcdMathFunctionValue(Y$1,($T1909-evaluationDate)/365)</f>
        <v>1.5202548097408152E-4</v>
      </c>
      <c r="Z1909" s="77">
        <f>_xll.qlAbcdMathFunctionValue(Z$1,($T1909-evaluationDate)/365)</f>
        <v>1.5568376318733038E-4</v>
      </c>
      <c r="AA1909" s="77">
        <f>_xll.qlAbcdMathFunctionValue(AA$1,($T1909-evaluationDate)/365)</f>
        <v>0.21691040127470154</v>
      </c>
      <c r="AB1909" s="77">
        <f>_xll.qlAbcdMathFunctionValue(AB$1,($T1909-evaluationDate)/365)</f>
        <v>0.21691085567689652</v>
      </c>
      <c r="AD1909" s="77">
        <f>_xll.qlAbcdMathFunctionValue(AD$1,($T1909-evaluationDate)/365)</f>
        <v>4.6121112389336323E-4</v>
      </c>
      <c r="AE1909" s="77">
        <f>_xll.qlAbcdMathFunctionValue(AE$1,($T1909-evaluationDate)/365)</f>
        <v>4.613515333649873E-4</v>
      </c>
    </row>
    <row r="1910" spans="19:31">
      <c r="S1910" s="64" t="s">
        <v>99</v>
      </c>
      <c r="T1910" s="145">
        <f>_xll.qlCalendarAdvance(Calendar,T1909,S1910,,,trigger)</f>
        <v>52930</v>
      </c>
      <c r="U1910" s="77">
        <f>_xll.qlAbcdMathFunctionValue(U$1,($T1910-evaluationDate)/365)</f>
        <v>5.6965991944800355E-4</v>
      </c>
      <c r="V1910" s="77">
        <f>_xll.qlAbcdMathFunctionValue(V$1,($T1910-evaluationDate)/365)</f>
        <v>5.7239494974867613E-4</v>
      </c>
      <c r="W1910" s="77" t="e">
        <f>_xll.qlAbcdMathFunctionValue(W$1,($T1910-evaluationDate)/365)</f>
        <v>#VALUE!</v>
      </c>
      <c r="X1910" s="77" t="e">
        <f>_xll.qlAbcdMathFunctionValue(X$1,($T1910-evaluationDate)/365)</f>
        <v>#VALUE!</v>
      </c>
      <c r="Y1910" s="77">
        <f>_xll.qlAbcdMathFunctionValue(Y$1,($T1910-evaluationDate)/365)</f>
        <v>1.5189234623751781E-4</v>
      </c>
      <c r="Z1910" s="77">
        <f>_xll.qlAbcdMathFunctionValue(Z$1,($T1910-evaluationDate)/365)</f>
        <v>1.5553745337504977E-4</v>
      </c>
      <c r="AA1910" s="77">
        <f>_xll.qlAbcdMathFunctionValue(AA$1,($T1910-evaluationDate)/365)</f>
        <v>0.21691020604937949</v>
      </c>
      <c r="AB1910" s="77">
        <f>_xll.qlAbcdMathFunctionValue(AB$1,($T1910-evaluationDate)/365)</f>
        <v>0.21691065889724503</v>
      </c>
      <c r="AD1910" s="77">
        <f>_xll.qlAbcdMathFunctionValue(AD$1,($T1910-evaluationDate)/365)</f>
        <v>4.611508240968794E-4</v>
      </c>
      <c r="AE1910" s="77">
        <f>_xll.qlAbcdMathFunctionValue(AE$1,($T1910-evaluationDate)/365)</f>
        <v>4.6129070856837042E-4</v>
      </c>
    </row>
    <row r="1911" spans="19:31">
      <c r="S1911" s="64" t="s">
        <v>99</v>
      </c>
      <c r="T1911" s="145">
        <f>_xll.qlCalendarAdvance(Calendar,T1910,S1911,,,trigger)</f>
        <v>52937</v>
      </c>
      <c r="U1911" s="77">
        <f>_xll.qlAbcdMathFunctionValue(U$1,($T1911-evaluationDate)/365)</f>
        <v>5.6945584780210366E-4</v>
      </c>
      <c r="V1911" s="77">
        <f>_xll.qlAbcdMathFunctionValue(V$1,($T1911-evaluationDate)/365)</f>
        <v>5.7218151079761314E-4</v>
      </c>
      <c r="W1911" s="77" t="e">
        <f>_xll.qlAbcdMathFunctionValue(W$1,($T1911-evaluationDate)/365)</f>
        <v>#VALUE!</v>
      </c>
      <c r="X1911" s="77" t="e">
        <f>_xll.qlAbcdMathFunctionValue(X$1,($T1911-evaluationDate)/365)</f>
        <v>#VALUE!</v>
      </c>
      <c r="Y1911" s="77">
        <f>_xll.qlAbcdMathFunctionValue(Y$1,($T1911-evaluationDate)/365)</f>
        <v>1.5175969160522329E-4</v>
      </c>
      <c r="Z1911" s="77">
        <f>_xll.qlAbcdMathFunctionValue(Z$1,($T1911-evaluationDate)/365)</f>
        <v>1.5539166919722696E-4</v>
      </c>
      <c r="AA1911" s="77">
        <f>_xll.qlAbcdMathFunctionValue(AA$1,($T1911-evaluationDate)/365)</f>
        <v>0.21691001149197922</v>
      </c>
      <c r="AB1911" s="77">
        <f>_xll.qlAbcdMathFunctionValue(AB$1,($T1911-evaluationDate)/365)</f>
        <v>0.21691046279058812</v>
      </c>
      <c r="AD1911" s="77">
        <f>_xll.qlAbcdMathFunctionValue(AD$1,($T1911-evaluationDate)/365)</f>
        <v>4.6109074980646018E-4</v>
      </c>
      <c r="AE1911" s="77">
        <f>_xll.qlAbcdMathFunctionValue(AE$1,($T1911-evaluationDate)/365)</f>
        <v>4.6123011116550473E-4</v>
      </c>
    </row>
    <row r="1912" spans="19:31">
      <c r="S1912" s="64" t="s">
        <v>99</v>
      </c>
      <c r="T1912" s="145">
        <f>_xll.qlCalendarAdvance(Calendar,T1911,S1912,,,trigger)</f>
        <v>52944</v>
      </c>
      <c r="U1912" s="77">
        <f>_xll.qlAbcdMathFunctionValue(U$1,($T1912-evaluationDate)/365)</f>
        <v>5.6925247560985393E-4</v>
      </c>
      <c r="V1912" s="77">
        <f>_xll.qlAbcdMathFunctionValue(V$1,($T1912-evaluationDate)/365)</f>
        <v>5.7196880193179035E-4</v>
      </c>
      <c r="W1912" s="77" t="e">
        <f>_xll.qlAbcdMathFunctionValue(W$1,($T1912-evaluationDate)/365)</f>
        <v>#VALUE!</v>
      </c>
      <c r="X1912" s="77" t="e">
        <f>_xll.qlAbcdMathFunctionValue(X$1,($T1912-evaluationDate)/365)</f>
        <v>#VALUE!</v>
      </c>
      <c r="Y1912" s="77">
        <f>_xll.qlAbcdMathFunctionValue(Y$1,($T1912-evaluationDate)/365)</f>
        <v>1.5162751541480062E-4</v>
      </c>
      <c r="Z1912" s="77">
        <f>_xll.qlAbcdMathFunctionValue(Z$1,($T1912-evaluationDate)/365)</f>
        <v>1.5524640884409269E-4</v>
      </c>
      <c r="AA1912" s="77">
        <f>_xll.qlAbcdMathFunctionValue(AA$1,($T1912-evaluationDate)/365)</f>
        <v>0.21690981760032016</v>
      </c>
      <c r="AB1912" s="77">
        <f>_xll.qlAbcdMathFunctionValue(AB$1,($T1912-evaluationDate)/365)</f>
        <v>0.21691026735472996</v>
      </c>
      <c r="AD1912" s="77">
        <f>_xll.qlAbcdMathFunctionValue(AD$1,($T1912-evaluationDate)/365)</f>
        <v>4.6103090021105736E-4</v>
      </c>
      <c r="AE1912" s="77">
        <f>_xll.qlAbcdMathFunctionValue(AE$1,($T1912-evaluationDate)/365)</f>
        <v>4.6116974033895739E-4</v>
      </c>
    </row>
    <row r="1913" spans="19:31">
      <c r="S1913" s="64" t="s">
        <v>99</v>
      </c>
      <c r="T1913" s="145">
        <f>_xll.qlCalendarAdvance(Calendar,T1912,S1913,,,trigger)</f>
        <v>52951</v>
      </c>
      <c r="U1913" s="77">
        <f>_xll.qlAbcdMathFunctionValue(U$1,($T1913-evaluationDate)/365)</f>
        <v>5.690498005813785E-4</v>
      </c>
      <c r="V1913" s="77">
        <f>_xll.qlAbcdMathFunctionValue(V$1,($T1913-evaluationDate)/365)</f>
        <v>5.7175682076847205E-4</v>
      </c>
      <c r="W1913" s="77" t="e">
        <f>_xll.qlAbcdMathFunctionValue(W$1,($T1913-evaluationDate)/365)</f>
        <v>#VALUE!</v>
      </c>
      <c r="X1913" s="77" t="e">
        <f>_xll.qlAbcdMathFunctionValue(X$1,($T1913-evaluationDate)/365)</f>
        <v>#VALUE!</v>
      </c>
      <c r="Y1913" s="77">
        <f>_xll.qlAbcdMathFunctionValue(Y$1,($T1913-evaluationDate)/365)</f>
        <v>1.5149581600925076E-4</v>
      </c>
      <c r="Z1913" s="77">
        <f>_xll.qlAbcdMathFunctionValue(Z$1,($T1913-evaluationDate)/365)</f>
        <v>1.5510167051169916E-4</v>
      </c>
      <c r="AA1913" s="77">
        <f>_xll.qlAbcdMathFunctionValue(AA$1,($T1913-evaluationDate)/365)</f>
        <v>0.21690962437222838</v>
      </c>
      <c r="AB1913" s="77">
        <f>_xll.qlAbcdMathFunctionValue(AB$1,($T1913-evaluationDate)/365)</f>
        <v>0.21691007258748127</v>
      </c>
      <c r="AD1913" s="77">
        <f>_xll.qlAbcdMathFunctionValue(AD$1,($T1913-evaluationDate)/365)</f>
        <v>4.6097127450236692E-4</v>
      </c>
      <c r="AE1913" s="77">
        <f>_xll.qlAbcdMathFunctionValue(AE$1,($T1913-evaluationDate)/365)</f>
        <v>4.6110959527405918E-4</v>
      </c>
    </row>
    <row r="1914" spans="19:31">
      <c r="S1914" s="64" t="s">
        <v>99</v>
      </c>
      <c r="T1914" s="145">
        <f>_xll.qlCalendarAdvance(Calendar,T1913,S1914,,,trigger)</f>
        <v>52958</v>
      </c>
      <c r="U1914" s="77">
        <f>_xll.qlAbcdMathFunctionValue(U$1,($T1914-evaluationDate)/365)</f>
        <v>5.6884782043375678E-4</v>
      </c>
      <c r="V1914" s="77">
        <f>_xll.qlAbcdMathFunctionValue(V$1,($T1914-evaluationDate)/365)</f>
        <v>5.7154556493212085E-4</v>
      </c>
      <c r="W1914" s="77" t="e">
        <f>_xll.qlAbcdMathFunctionValue(W$1,($T1914-evaluationDate)/365)</f>
        <v>#VALUE!</v>
      </c>
      <c r="X1914" s="77" t="e">
        <f>_xll.qlAbcdMathFunctionValue(X$1,($T1914-evaluationDate)/365)</f>
        <v>#VALUE!</v>
      </c>
      <c r="Y1914" s="77">
        <f>_xll.qlAbcdMathFunctionValue(Y$1,($T1914-evaluationDate)/365)</f>
        <v>1.5136459173695755E-4</v>
      </c>
      <c r="Z1914" s="77">
        <f>_xll.qlAbcdMathFunctionValue(Z$1,($T1914-evaluationDate)/365)</f>
        <v>1.5495745240190354E-4</v>
      </c>
      <c r="AA1914" s="77">
        <f>_xll.qlAbcdMathFunctionValue(AA$1,($T1914-evaluationDate)/365)</f>
        <v>0.21690943180553648</v>
      </c>
      <c r="AB1914" s="77">
        <f>_xll.qlAbcdMathFunctionValue(AB$1,($T1914-evaluationDate)/365)</f>
        <v>0.21690987848665941</v>
      </c>
      <c r="AD1914" s="77">
        <f>_xll.qlAbcdMathFunctionValue(AD$1,($T1914-evaluationDate)/365)</f>
        <v>4.6091187187482114E-4</v>
      </c>
      <c r="AE1914" s="77">
        <f>_xll.qlAbcdMathFunctionValue(AE$1,($T1914-evaluationDate)/365)</f>
        <v>4.610496751588964E-4</v>
      </c>
    </row>
    <row r="1915" spans="19:31">
      <c r="S1915" s="64" t="s">
        <v>99</v>
      </c>
      <c r="T1915" s="145">
        <f>_xll.qlCalendarAdvance(Calendar,T1914,S1915,,,trigger)</f>
        <v>52965</v>
      </c>
      <c r="U1915" s="77">
        <f>_xll.qlAbcdMathFunctionValue(U$1,($T1915-evaluationDate)/365)</f>
        <v>5.6864653289100586E-4</v>
      </c>
      <c r="V1915" s="77">
        <f>_xll.qlAbcdMathFunctionValue(V$1,($T1915-evaluationDate)/365)</f>
        <v>5.7133503205437941E-4</v>
      </c>
      <c r="W1915" s="77" t="e">
        <f>_xll.qlAbcdMathFunctionValue(W$1,($T1915-evaluationDate)/365)</f>
        <v>#VALUE!</v>
      </c>
      <c r="X1915" s="77" t="e">
        <f>_xll.qlAbcdMathFunctionValue(X$1,($T1915-evaluationDate)/365)</f>
        <v>#VALUE!</v>
      </c>
      <c r="Y1915" s="77">
        <f>_xll.qlAbcdMathFunctionValue(Y$1,($T1915-evaluationDate)/365)</f>
        <v>1.5123384095167236E-4</v>
      </c>
      <c r="Z1915" s="77">
        <f>_xll.qlAbcdMathFunctionValue(Z$1,($T1915-evaluationDate)/365)</f>
        <v>1.5481375272235174E-4</v>
      </c>
      <c r="AA1915" s="77">
        <f>_xll.qlAbcdMathFunctionValue(AA$1,($T1915-evaluationDate)/365)</f>
        <v>0.21690923989808361</v>
      </c>
      <c r="AB1915" s="77">
        <f>_xll.qlAbcdMathFunctionValue(AB$1,($T1915-evaluationDate)/365)</f>
        <v>0.21690968505008837</v>
      </c>
      <c r="AD1915" s="77">
        <f>_xll.qlAbcdMathFunctionValue(AD$1,($T1915-evaluationDate)/365)</f>
        <v>4.6085269152557979E-4</v>
      </c>
      <c r="AE1915" s="77">
        <f>_xll.qlAbcdMathFunctionValue(AE$1,($T1915-evaluationDate)/365)</f>
        <v>4.609899791843023E-4</v>
      </c>
    </row>
    <row r="1916" spans="19:31">
      <c r="S1916" s="64" t="s">
        <v>99</v>
      </c>
      <c r="T1916" s="145">
        <f>_xll.qlCalendarAdvance(Calendar,T1915,S1916,,,trigger)</f>
        <v>52972</v>
      </c>
      <c r="U1916" s="77">
        <f>_xll.qlAbcdMathFunctionValue(U$1,($T1916-evaluationDate)/365)</f>
        <v>5.6844593568406169E-4</v>
      </c>
      <c r="V1916" s="77">
        <f>_xll.qlAbcdMathFunctionValue(V$1,($T1916-evaluationDate)/365)</f>
        <v>5.7112521977405151E-4</v>
      </c>
      <c r="W1916" s="77" t="e">
        <f>_xll.qlAbcdMathFunctionValue(W$1,($T1916-evaluationDate)/365)</f>
        <v>#VALUE!</v>
      </c>
      <c r="X1916" s="77" t="e">
        <f>_xll.qlAbcdMathFunctionValue(X$1,($T1916-evaluationDate)/365)</f>
        <v>#VALUE!</v>
      </c>
      <c r="Y1916" s="77">
        <f>_xll.qlAbcdMathFunctionValue(Y$1,($T1916-evaluationDate)/365)</f>
        <v>1.5110356201249815E-4</v>
      </c>
      <c r="Z1916" s="77">
        <f>_xll.qlAbcdMathFunctionValue(Z$1,($T1916-evaluationDate)/365)</f>
        <v>1.5467056968646151E-4</v>
      </c>
      <c r="AA1916" s="77">
        <f>_xll.qlAbcdMathFunctionValue(AA$1,($T1916-evaluationDate)/365)</f>
        <v>0.21690904864771554</v>
      </c>
      <c r="AB1916" s="77">
        <f>_xll.qlAbcdMathFunctionValue(AB$1,($T1916-evaluationDate)/365)</f>
        <v>0.21690949227559866</v>
      </c>
      <c r="AD1916" s="77">
        <f>_xll.qlAbcdMathFunctionValue(AD$1,($T1916-evaluationDate)/365)</f>
        <v>4.6079373265452221E-4</v>
      </c>
      <c r="AE1916" s="77">
        <f>_xll.qlAbcdMathFunctionValue(AE$1,($T1916-evaluationDate)/365)</f>
        <v>4.6093050654384877E-4</v>
      </c>
    </row>
    <row r="1917" spans="19:31">
      <c r="S1917" s="64" t="s">
        <v>99</v>
      </c>
      <c r="T1917" s="145">
        <f>_xll.qlCalendarAdvance(Calendar,T1916,S1917,,,trigger)</f>
        <v>52979</v>
      </c>
      <c r="U1917" s="77">
        <f>_xll.qlAbcdMathFunctionValue(U$1,($T1917-evaluationDate)/365)</f>
        <v>5.6824602655076116E-4</v>
      </c>
      <c r="V1917" s="77">
        <f>_xll.qlAbcdMathFunctionValue(V$1,($T1917-evaluationDate)/365)</f>
        <v>5.7091612573708359E-4</v>
      </c>
      <c r="W1917" s="77" t="e">
        <f>_xll.qlAbcdMathFunctionValue(W$1,($T1917-evaluationDate)/365)</f>
        <v>#VALUE!</v>
      </c>
      <c r="X1917" s="77" t="e">
        <f>_xll.qlAbcdMathFunctionValue(X$1,($T1917-evaluationDate)/365)</f>
        <v>#VALUE!</v>
      </c>
      <c r="Y1917" s="77">
        <f>_xll.qlAbcdMathFunctionValue(Y$1,($T1917-evaluationDate)/365)</f>
        <v>1.5097375328387437E-4</v>
      </c>
      <c r="Z1917" s="77">
        <f>_xll.qlAbcdMathFunctionValue(Z$1,($T1917-evaluationDate)/365)</f>
        <v>1.5452790151340663E-4</v>
      </c>
      <c r="AA1917" s="77">
        <f>_xll.qlAbcdMathFunctionValue(AA$1,($T1917-evaluationDate)/365)</f>
        <v>0.21690885805228444</v>
      </c>
      <c r="AB1917" s="77">
        <f>_xll.qlAbcdMathFunctionValue(AB$1,($T1917-evaluationDate)/365)</f>
        <v>0.21690930016102744</v>
      </c>
      <c r="AD1917" s="77">
        <f>_xll.qlAbcdMathFunctionValue(AD$1,($T1917-evaluationDate)/365)</f>
        <v>4.607349944642389E-4</v>
      </c>
      <c r="AE1917" s="77">
        <f>_xll.qlAbcdMathFunctionValue(AE$1,($T1917-evaluationDate)/365)</f>
        <v>4.6087125643383799E-4</v>
      </c>
    </row>
    <row r="1918" spans="19:31">
      <c r="S1918" s="64" t="s">
        <v>99</v>
      </c>
      <c r="T1918" s="145">
        <f>_xll.qlCalendarAdvance(Calendar,T1917,S1918,,,trigger)</f>
        <v>52986</v>
      </c>
      <c r="U1918" s="77">
        <f>_xll.qlAbcdMathFunctionValue(U$1,($T1918-evaluationDate)/365)</f>
        <v>5.6804680323582389E-4</v>
      </c>
      <c r="V1918" s="77">
        <f>_xll.qlAbcdMathFunctionValue(V$1,($T1918-evaluationDate)/365)</f>
        <v>5.7070774759654592E-4</v>
      </c>
      <c r="W1918" s="77" t="e">
        <f>_xll.qlAbcdMathFunctionValue(W$1,($T1918-evaluationDate)/365)</f>
        <v>#VALUE!</v>
      </c>
      <c r="X1918" s="77" t="e">
        <f>_xll.qlAbcdMathFunctionValue(X$1,($T1918-evaluationDate)/365)</f>
        <v>#VALUE!</v>
      </c>
      <c r="Y1918" s="77">
        <f>_xll.qlAbcdMathFunctionValue(Y$1,($T1918-evaluationDate)/365)</f>
        <v>1.5084441313556113E-4</v>
      </c>
      <c r="Z1918" s="77">
        <f>_xll.qlAbcdMathFunctionValue(Z$1,($T1918-evaluationDate)/365)</f>
        <v>1.5438574642809999E-4</v>
      </c>
      <c r="AA1918" s="77">
        <f>_xll.qlAbcdMathFunctionValue(AA$1,($T1918-evaluationDate)/365)</f>
        <v>0.21690866810964909</v>
      </c>
      <c r="AB1918" s="77">
        <f>_xll.qlAbcdMathFunctionValue(AB$1,($T1918-evaluationDate)/365)</f>
        <v>0.21690910870421834</v>
      </c>
      <c r="AD1918" s="77">
        <f>_xll.qlAbcdMathFunctionValue(AD$1,($T1918-evaluationDate)/365)</f>
        <v>4.6067647616002334E-4</v>
      </c>
      <c r="AE1918" s="77">
        <f>_xll.qlAbcdMathFunctionValue(AE$1,($T1918-evaluationDate)/365)</f>
        <v>4.6081222805329435E-4</v>
      </c>
    </row>
    <row r="1919" spans="19:31">
      <c r="S1919" s="64" t="s">
        <v>99</v>
      </c>
      <c r="T1919" s="145">
        <f>_xll.qlCalendarAdvance(Calendar,T1918,S1919,,,trigger)</f>
        <v>52993</v>
      </c>
      <c r="U1919" s="77">
        <f>_xll.qlAbcdMathFunctionValue(U$1,($T1919-evaluationDate)/365)</f>
        <v>5.6784826349083411E-4</v>
      </c>
      <c r="V1919" s="77">
        <f>_xll.qlAbcdMathFunctionValue(V$1,($T1919-evaluationDate)/365)</f>
        <v>5.7050008301261451E-4</v>
      </c>
      <c r="W1919" s="77" t="e">
        <f>_xll.qlAbcdMathFunctionValue(W$1,($T1919-evaluationDate)/365)</f>
        <v>#VALUE!</v>
      </c>
      <c r="X1919" s="77" t="e">
        <f>_xll.qlAbcdMathFunctionValue(X$1,($T1919-evaluationDate)/365)</f>
        <v>#VALUE!</v>
      </c>
      <c r="Y1919" s="77">
        <f>_xll.qlAbcdMathFunctionValue(Y$1,($T1919-evaluationDate)/365)</f>
        <v>1.5071553994262419E-4</v>
      </c>
      <c r="Z1919" s="77">
        <f>_xll.qlAbcdMathFunctionValue(Z$1,($T1919-evaluationDate)/365)</f>
        <v>1.542441026611777E-4</v>
      </c>
      <c r="AA1919" s="77">
        <f>_xll.qlAbcdMathFunctionValue(AA$1,($T1919-evaluationDate)/365)</f>
        <v>0.21690847881767472</v>
      </c>
      <c r="AB1919" s="77">
        <f>_xll.qlAbcdMathFunctionValue(AB$1,($T1919-evaluationDate)/365)</f>
        <v>0.2169089179030215</v>
      </c>
      <c r="AD1919" s="77">
        <f>_xll.qlAbcdMathFunctionValue(AD$1,($T1919-evaluationDate)/365)</f>
        <v>4.606181769498636E-4</v>
      </c>
      <c r="AE1919" s="77">
        <f>_xll.qlAbcdMathFunctionValue(AE$1,($T1919-evaluationDate)/365)</f>
        <v>4.607534206039559E-4</v>
      </c>
    </row>
    <row r="1920" spans="19:31">
      <c r="S1920" s="64" t="s">
        <v>99</v>
      </c>
      <c r="T1920" s="145">
        <f>_xll.qlCalendarAdvance(Calendar,T1919,S1920,,,trigger)</f>
        <v>53000</v>
      </c>
      <c r="U1920" s="77">
        <f>_xll.qlAbcdMathFunctionValue(U$1,($T1920-evaluationDate)/365)</f>
        <v>5.6765040507422238E-4</v>
      </c>
      <c r="V1920" s="77">
        <f>_xll.qlAbcdMathFunctionValue(V$1,($T1920-evaluationDate)/365)</f>
        <v>5.7029312965255197E-4</v>
      </c>
      <c r="W1920" s="77" t="e">
        <f>_xll.qlAbcdMathFunctionValue(W$1,($T1920-evaluationDate)/365)</f>
        <v>#VALUE!</v>
      </c>
      <c r="X1920" s="77" t="e">
        <f>_xll.qlAbcdMathFunctionValue(X$1,($T1920-evaluationDate)/365)</f>
        <v>#VALUE!</v>
      </c>
      <c r="Y1920" s="77">
        <f>_xll.qlAbcdMathFunctionValue(Y$1,($T1920-evaluationDate)/365)</f>
        <v>1.5058713208541909E-4</v>
      </c>
      <c r="Z1920" s="77">
        <f>_xll.qlAbcdMathFunctionValue(Z$1,($T1920-evaluationDate)/365)</f>
        <v>1.5410296844898245E-4</v>
      </c>
      <c r="AA1920" s="77">
        <f>_xll.qlAbcdMathFunctionValue(AA$1,($T1920-evaluationDate)/365)</f>
        <v>0.21690829017423299</v>
      </c>
      <c r="AB1920" s="77">
        <f>_xll.qlAbcdMathFunctionValue(AB$1,($T1920-evaluationDate)/365)</f>
        <v>0.21690872775529368</v>
      </c>
      <c r="AD1920" s="77">
        <f>_xll.qlAbcdMathFunctionValue(AD$1,($T1920-evaluationDate)/365)</f>
        <v>4.6056009604443434E-4</v>
      </c>
      <c r="AE1920" s="77">
        <f>_xll.qlAbcdMathFunctionValue(AE$1,($T1920-evaluationDate)/365)</f>
        <v>4.6069483329026626E-4</v>
      </c>
    </row>
    <row r="1921" spans="19:31">
      <c r="S1921" s="64" t="s">
        <v>99</v>
      </c>
      <c r="T1921" s="145">
        <f>_xll.qlCalendarAdvance(Calendar,T1920,S1921,,,trigger)</f>
        <v>53007</v>
      </c>
      <c r="U1921" s="77">
        <f>_xll.qlAbcdMathFunctionValue(U$1,($T1921-evaluationDate)/365)</f>
        <v>5.6745322575124744E-4</v>
      </c>
      <c r="V1921" s="77">
        <f>_xll.qlAbcdMathFunctionValue(V$1,($T1921-evaluationDate)/365)</f>
        <v>5.7008688519068933E-4</v>
      </c>
      <c r="W1921" s="77" t="e">
        <f>_xll.qlAbcdMathFunctionValue(W$1,($T1921-evaluationDate)/365)</f>
        <v>#VALUE!</v>
      </c>
      <c r="X1921" s="77" t="e">
        <f>_xll.qlAbcdMathFunctionValue(X$1,($T1921-evaluationDate)/365)</f>
        <v>#VALUE!</v>
      </c>
      <c r="Y1921" s="77">
        <f>_xll.qlAbcdMathFunctionValue(Y$1,($T1921-evaluationDate)/365)</f>
        <v>1.5045918794957626E-4</v>
      </c>
      <c r="Z1921" s="77">
        <f>_xll.qlAbcdMathFunctionValue(Z$1,($T1921-evaluationDate)/365)</f>
        <v>1.5396234203354754E-4</v>
      </c>
      <c r="AA1921" s="77">
        <f>_xll.qlAbcdMathFunctionValue(AA$1,($T1921-evaluationDate)/365)</f>
        <v>0.21690810217720213</v>
      </c>
      <c r="AB1921" s="77">
        <f>_xll.qlAbcdMathFunctionValue(AB$1,($T1921-evaluationDate)/365)</f>
        <v>0.21690853825889803</v>
      </c>
      <c r="AD1921" s="77">
        <f>_xll.qlAbcdMathFunctionValue(AD$1,($T1921-evaluationDate)/365)</f>
        <v>4.6050223265708853E-4</v>
      </c>
      <c r="AE1921" s="77">
        <f>_xll.qlAbcdMathFunctionValue(AE$1,($T1921-evaluationDate)/365)</f>
        <v>4.6063646531936637E-4</v>
      </c>
    </row>
    <row r="1922" spans="19:31">
      <c r="S1922" s="64" t="s">
        <v>99</v>
      </c>
      <c r="T1922" s="145">
        <f>_xll.qlCalendarAdvance(Calendar,T1921,S1922,,,trigger)</f>
        <v>53014</v>
      </c>
      <c r="U1922" s="77">
        <f>_xll.qlAbcdMathFunctionValue(U$1,($T1922-evaluationDate)/365)</f>
        <v>5.6725672329397889E-4</v>
      </c>
      <c r="V1922" s="77">
        <f>_xll.qlAbcdMathFunctionValue(V$1,($T1922-evaluationDate)/365)</f>
        <v>5.6988134730840767E-4</v>
      </c>
      <c r="W1922" s="77" t="e">
        <f>_xll.qlAbcdMathFunctionValue(W$1,($T1922-evaluationDate)/365)</f>
        <v>#VALUE!</v>
      </c>
      <c r="X1922" s="77" t="e">
        <f>_xll.qlAbcdMathFunctionValue(X$1,($T1922-evaluationDate)/365)</f>
        <v>#VALUE!</v>
      </c>
      <c r="Y1922" s="77">
        <f>_xll.qlAbcdMathFunctionValue(Y$1,($T1922-evaluationDate)/365)</f>
        <v>1.5033170592598533E-4</v>
      </c>
      <c r="Z1922" s="77">
        <f>_xll.qlAbcdMathFunctionValue(Z$1,($T1922-evaluationDate)/365)</f>
        <v>1.5382222166258043E-4</v>
      </c>
      <c r="AA1922" s="77">
        <f>_xll.qlAbcdMathFunctionValue(AA$1,($T1922-evaluationDate)/365)</f>
        <v>0.21690791482446667</v>
      </c>
      <c r="AB1922" s="77">
        <f>_xll.qlAbcdMathFunctionValue(AB$1,($T1922-evaluationDate)/365)</f>
        <v>0.2169083494117042</v>
      </c>
      <c r="AD1922" s="77">
        <f>_xll.qlAbcdMathFunctionValue(AD$1,($T1922-evaluationDate)/365)</f>
        <v>4.6044458600384914E-4</v>
      </c>
      <c r="AE1922" s="77">
        <f>_xll.qlAbcdMathFunctionValue(AE$1,($T1922-evaluationDate)/365)</f>
        <v>4.6057831590108617E-4</v>
      </c>
    </row>
    <row r="1923" spans="19:31">
      <c r="S1923" s="64" t="s">
        <v>99</v>
      </c>
      <c r="T1923" s="145">
        <f>_xll.qlCalendarAdvance(Calendar,T1922,S1923,,,trigger)</f>
        <v>53021</v>
      </c>
      <c r="U1923" s="77">
        <f>_xll.qlAbcdMathFunctionValue(U$1,($T1923-evaluationDate)/365)</f>
        <v>5.6706089548127787E-4</v>
      </c>
      <c r="V1923" s="77">
        <f>_xll.qlAbcdMathFunctionValue(V$1,($T1923-evaluationDate)/365)</f>
        <v>5.6967651369411944E-4</v>
      </c>
      <c r="W1923" s="77" t="e">
        <f>_xll.qlAbcdMathFunctionValue(W$1,($T1923-evaluationDate)/365)</f>
        <v>#VALUE!</v>
      </c>
      <c r="X1923" s="77" t="e">
        <f>_xll.qlAbcdMathFunctionValue(X$1,($T1923-evaluationDate)/365)</f>
        <v>#VALUE!</v>
      </c>
      <c r="Y1923" s="77">
        <f>_xll.qlAbcdMathFunctionValue(Y$1,($T1923-evaluationDate)/365)</f>
        <v>1.5020468441077992E-4</v>
      </c>
      <c r="Z1923" s="77">
        <f>_xll.qlAbcdMathFunctionValue(Z$1,($T1923-evaluationDate)/365)</f>
        <v>1.5368260558944655E-4</v>
      </c>
      <c r="AA1923" s="77">
        <f>_xll.qlAbcdMathFunctionValue(AA$1,($T1923-evaluationDate)/365)</f>
        <v>0.21690772811391765</v>
      </c>
      <c r="AB1923" s="77">
        <f>_xll.qlAbcdMathFunctionValue(AB$1,($T1923-evaluationDate)/365)</f>
        <v>0.21690816121158835</v>
      </c>
      <c r="AD1923" s="77">
        <f>_xll.qlAbcdMathFunctionValue(AD$1,($T1923-evaluationDate)/365)</f>
        <v>4.6038715530340131E-4</v>
      </c>
      <c r="AE1923" s="77">
        <f>_xll.qlAbcdMathFunctionValue(AE$1,($T1923-evaluationDate)/365)</f>
        <v>4.605203842479366E-4</v>
      </c>
    </row>
    <row r="1924" spans="19:31">
      <c r="S1924" s="64" t="s">
        <v>99</v>
      </c>
      <c r="T1924" s="145">
        <f>_xll.qlCalendarAdvance(Calendar,T1923,S1924,,,trigger)</f>
        <v>53028</v>
      </c>
      <c r="U1924" s="77">
        <f>_xll.qlAbcdMathFunctionValue(U$1,($T1924-evaluationDate)/365)</f>
        <v>5.6686574009878049E-4</v>
      </c>
      <c r="V1924" s="77">
        <f>_xll.qlAbcdMathFunctionValue(V$1,($T1924-evaluationDate)/365)</f>
        <v>5.6947238204325002E-4</v>
      </c>
      <c r="W1924" s="77" t="e">
        <f>_xll.qlAbcdMathFunctionValue(W$1,($T1924-evaluationDate)/365)</f>
        <v>#VALUE!</v>
      </c>
      <c r="X1924" s="77" t="e">
        <f>_xll.qlAbcdMathFunctionValue(X$1,($T1924-evaluationDate)/365)</f>
        <v>#VALUE!</v>
      </c>
      <c r="Y1924" s="77">
        <f>_xll.qlAbcdMathFunctionValue(Y$1,($T1924-evaluationDate)/365)</f>
        <v>1.5007812180532261E-4</v>
      </c>
      <c r="Z1924" s="77">
        <f>_xll.qlAbcdMathFunctionValue(Z$1,($T1924-evaluationDate)/365)</f>
        <v>1.5354349207315343E-4</v>
      </c>
      <c r="AA1924" s="77">
        <f>_xll.qlAbcdMathFunctionValue(AA$1,($T1924-evaluationDate)/365)</f>
        <v>0.2169075420434525</v>
      </c>
      <c r="AB1924" s="77">
        <f>_xll.qlAbcdMathFunctionValue(AB$1,($T1924-evaluationDate)/365)</f>
        <v>0.21690797365643302</v>
      </c>
      <c r="AD1924" s="77">
        <f>_xll.qlAbcdMathFunctionValue(AD$1,($T1924-evaluationDate)/365)</f>
        <v>4.6032993977708389E-4</v>
      </c>
      <c r="AE1924" s="77">
        <f>_xll.qlAbcdMathFunctionValue(AE$1,($T1924-evaluationDate)/365)</f>
        <v>4.6046266957510123E-4</v>
      </c>
    </row>
    <row r="1925" spans="19:31">
      <c r="S1925" s="64" t="s">
        <v>99</v>
      </c>
      <c r="T1925" s="145">
        <f>_xll.qlCalendarAdvance(Calendar,T1924,S1925,,,trigger)</f>
        <v>53035</v>
      </c>
      <c r="U1925" s="77">
        <f>_xll.qlAbcdMathFunctionValue(U$1,($T1925-evaluationDate)/365)</f>
        <v>5.6667125493887864E-4</v>
      </c>
      <c r="V1925" s="77">
        <f>_xll.qlAbcdMathFunctionValue(V$1,($T1925-evaluationDate)/365)</f>
        <v>5.6926895005821965E-4</v>
      </c>
      <c r="W1925" s="77" t="e">
        <f>_xll.qlAbcdMathFunctionValue(W$1,($T1925-evaluationDate)/365)</f>
        <v>#VALUE!</v>
      </c>
      <c r="X1925" s="77" t="e">
        <f>_xll.qlAbcdMathFunctionValue(X$1,($T1925-evaluationDate)/365)</f>
        <v>#VALUE!</v>
      </c>
      <c r="Y1925" s="77">
        <f>_xll.qlAbcdMathFunctionValue(Y$1,($T1925-evaluationDate)/365)</f>
        <v>1.4995201651618937E-4</v>
      </c>
      <c r="Z1925" s="77">
        <f>_xll.qlAbcdMathFunctionValue(Z$1,($T1925-evaluationDate)/365)</f>
        <v>1.5340487937833406E-4</v>
      </c>
      <c r="AA1925" s="77">
        <f>_xll.qlAbcdMathFunctionValue(AA$1,($T1925-evaluationDate)/365)</f>
        <v>0.21690735661097502</v>
      </c>
      <c r="AB1925" s="77">
        <f>_xll.qlAbcdMathFunctionValue(AB$1,($T1925-evaluationDate)/365)</f>
        <v>0.21690778674412722</v>
      </c>
      <c r="AD1925" s="77">
        <f>_xll.qlAbcdMathFunctionValue(AD$1,($T1925-evaluationDate)/365)</f>
        <v>4.6027293864888151E-4</v>
      </c>
      <c r="AE1925" s="77">
        <f>_xll.qlAbcdMathFunctionValue(AE$1,($T1925-evaluationDate)/365)</f>
        <v>4.6040517110042825E-4</v>
      </c>
    </row>
    <row r="1926" spans="19:31">
      <c r="S1926" s="64" t="s">
        <v>99</v>
      </c>
      <c r="T1926" s="145">
        <f>_xll.qlCalendarAdvance(Calendar,T1925,S1926,,,trigger)</f>
        <v>53042</v>
      </c>
      <c r="U1926" s="77">
        <f>_xll.qlAbcdMathFunctionValue(U$1,($T1926-evaluationDate)/365)</f>
        <v>5.6647743780070293E-4</v>
      </c>
      <c r="V1926" s="77">
        <f>_xll.qlAbcdMathFunctionValue(V$1,($T1926-evaluationDate)/365)</f>
        <v>5.6906621544842474E-4</v>
      </c>
      <c r="W1926" s="77" t="e">
        <f>_xll.qlAbcdMathFunctionValue(W$1,($T1926-evaluationDate)/365)</f>
        <v>#VALUE!</v>
      </c>
      <c r="X1926" s="77" t="e">
        <f>_xll.qlAbcdMathFunctionValue(X$1,($T1926-evaluationDate)/365)</f>
        <v>#VALUE!</v>
      </c>
      <c r="Y1926" s="77">
        <f>_xll.qlAbcdMathFunctionValue(Y$1,($T1926-evaluationDate)/365)</f>
        <v>1.4982636695515472E-4</v>
      </c>
      <c r="Z1926" s="77">
        <f>_xll.qlAbcdMathFunctionValue(Z$1,($T1926-evaluationDate)/365)</f>
        <v>1.5326676577523141E-4</v>
      </c>
      <c r="AA1926" s="77">
        <f>_xll.qlAbcdMathFunctionValue(AA$1,($T1926-evaluationDate)/365)</f>
        <v>0.21690717181439537</v>
      </c>
      <c r="AB1926" s="77">
        <f>_xll.qlAbcdMathFunctionValue(AB$1,($T1926-evaluationDate)/365)</f>
        <v>0.21690760047256635</v>
      </c>
      <c r="AD1926" s="77">
        <f>_xll.qlAbcdMathFunctionValue(AD$1,($T1926-evaluationDate)/365)</f>
        <v>4.6021615114541655E-4</v>
      </c>
      <c r="AE1926" s="77">
        <f>_xll.qlAbcdMathFunctionValue(AE$1,($T1926-evaluationDate)/365)</f>
        <v>4.6034788804442213E-4</v>
      </c>
    </row>
    <row r="1927" spans="19:31">
      <c r="S1927" s="64" t="s">
        <v>99</v>
      </c>
      <c r="T1927" s="145">
        <f>_xll.qlCalendarAdvance(Calendar,T1926,S1927,,,trigger)</f>
        <v>53049</v>
      </c>
      <c r="U1927" s="77">
        <f>_xll.qlAbcdMathFunctionValue(U$1,($T1927-evaluationDate)/365)</f>
        <v>5.6628428649010433E-4</v>
      </c>
      <c r="V1927" s="77">
        <f>_xll.qlAbcdMathFunctionValue(V$1,($T1927-evaluationDate)/365)</f>
        <v>5.6886417593021992E-4</v>
      </c>
      <c r="W1927" s="77" t="e">
        <f>_xll.qlAbcdMathFunctionValue(W$1,($T1927-evaluationDate)/365)</f>
        <v>#VALUE!</v>
      </c>
      <c r="X1927" s="77" t="e">
        <f>_xll.qlAbcdMathFunctionValue(X$1,($T1927-evaluationDate)/365)</f>
        <v>#VALUE!</v>
      </c>
      <c r="Y1927" s="77">
        <f>_xll.qlAbcdMathFunctionValue(Y$1,($T1927-evaluationDate)/365)</f>
        <v>1.4970117153917614E-4</v>
      </c>
      <c r="Z1927" s="77">
        <f>_xll.qlAbcdMathFunctionValue(Z$1,($T1927-evaluationDate)/365)</f>
        <v>1.5312914953968178E-4</v>
      </c>
      <c r="AA1927" s="77">
        <f>_xll.qlAbcdMathFunctionValue(AA$1,($T1927-evaluationDate)/365)</f>
        <v>0.21690698765163011</v>
      </c>
      <c r="AB1927" s="77">
        <f>_xll.qlAbcdMathFunctionValue(AB$1,($T1927-evaluationDate)/365)</f>
        <v>0.21690741483965223</v>
      </c>
      <c r="AD1927" s="77">
        <f>_xll.qlAbcdMathFunctionValue(AD$1,($T1927-evaluationDate)/365)</f>
        <v>4.6015957649594074E-4</v>
      </c>
      <c r="AE1927" s="77">
        <f>_xll.qlAbcdMathFunctionValue(AE$1,($T1927-evaluationDate)/365)</f>
        <v>4.6029081963023572E-4</v>
      </c>
    </row>
    <row r="1928" spans="19:31">
      <c r="S1928" s="64" t="s">
        <v>99</v>
      </c>
      <c r="T1928" s="145">
        <f>_xll.qlCalendarAdvance(Calendar,T1927,S1928,,,trigger)</f>
        <v>53056</v>
      </c>
      <c r="U1928" s="77">
        <f>_xll.qlAbcdMathFunctionValue(U$1,($T1928-evaluationDate)/365)</f>
        <v>5.6609179881963643E-4</v>
      </c>
      <c r="V1928" s="77">
        <f>_xll.qlAbcdMathFunctionValue(V$1,($T1928-evaluationDate)/365)</f>
        <v>5.6866282922689911E-4</v>
      </c>
      <c r="W1928" s="77" t="e">
        <f>_xll.qlAbcdMathFunctionValue(W$1,($T1928-evaluationDate)/365)</f>
        <v>#VALUE!</v>
      </c>
      <c r="X1928" s="77" t="e">
        <f>_xll.qlAbcdMathFunctionValue(X$1,($T1928-evaluationDate)/365)</f>
        <v>#VALUE!</v>
      </c>
      <c r="Y1928" s="77">
        <f>_xll.qlAbcdMathFunctionValue(Y$1,($T1928-evaluationDate)/365)</f>
        <v>1.4957642869037948E-4</v>
      </c>
      <c r="Z1928" s="77">
        <f>_xll.qlAbcdMathFunctionValue(Z$1,($T1928-evaluationDate)/365)</f>
        <v>1.5299202895309921E-4</v>
      </c>
      <c r="AA1928" s="77">
        <f>_xll.qlAbcdMathFunctionValue(AA$1,($T1928-evaluationDate)/365)</f>
        <v>0.21690680412060212</v>
      </c>
      <c r="AB1928" s="77">
        <f>_xll.qlAbcdMathFunctionValue(AB$1,($T1928-evaluationDate)/365)</f>
        <v>0.21690722984329297</v>
      </c>
      <c r="AD1928" s="77">
        <f>_xll.qlAbcdMathFunctionValue(AD$1,($T1928-evaluationDate)/365)</f>
        <v>4.6010321393232759E-4</v>
      </c>
      <c r="AE1928" s="77">
        <f>_xll.qlAbcdMathFunctionValue(AE$1,($T1928-evaluationDate)/365)</f>
        <v>4.6023396508366212E-4</v>
      </c>
    </row>
    <row r="1929" spans="19:31">
      <c r="S1929" s="64" t="s">
        <v>99</v>
      </c>
      <c r="T1929" s="145">
        <f>_xll.qlCalendarAdvance(Calendar,T1928,S1929,,,trigger)</f>
        <v>53063</v>
      </c>
      <c r="U1929" s="77">
        <f>_xll.qlAbcdMathFunctionValue(U$1,($T1929-evaluationDate)/365)</f>
        <v>5.6589997260853789E-4</v>
      </c>
      <c r="V1929" s="77">
        <f>_xll.qlAbcdMathFunctionValue(V$1,($T1929-evaluationDate)/365)</f>
        <v>5.6846217306867825E-4</v>
      </c>
      <c r="W1929" s="77" t="e">
        <f>_xll.qlAbcdMathFunctionValue(W$1,($T1929-evaluationDate)/365)</f>
        <v>#VALUE!</v>
      </c>
      <c r="X1929" s="77" t="e">
        <f>_xll.qlAbcdMathFunctionValue(X$1,($T1929-evaluationDate)/365)</f>
        <v>#VALUE!</v>
      </c>
      <c r="Y1929" s="77">
        <f>_xll.qlAbcdMathFunctionValue(Y$1,($T1929-evaluationDate)/365)</f>
        <v>1.4945213683604329E-4</v>
      </c>
      <c r="Z1929" s="77">
        <f>_xll.qlAbcdMathFunctionValue(Z$1,($T1929-evaluationDate)/365)</f>
        <v>1.5285540230245922E-4</v>
      </c>
      <c r="AA1929" s="77">
        <f>_xll.qlAbcdMathFunctionValue(AA$1,($T1929-evaluationDate)/365)</f>
        <v>0.21690662121924056</v>
      </c>
      <c r="AB1929" s="77">
        <f>_xll.qlAbcdMathFunctionValue(AB$1,($T1929-evaluationDate)/365)</f>
        <v>0.21690704548140319</v>
      </c>
      <c r="AD1929" s="77">
        <f>_xll.qlAbcdMathFunctionValue(AD$1,($T1929-evaluationDate)/365)</f>
        <v>4.600470626890639E-4</v>
      </c>
      <c r="AE1929" s="77">
        <f>_xll.qlAbcdMathFunctionValue(AE$1,($T1929-evaluationDate)/365)</f>
        <v>4.6017732363312652E-4</v>
      </c>
    </row>
    <row r="1930" spans="19:31">
      <c r="S1930" s="64" t="s">
        <v>99</v>
      </c>
      <c r="T1930" s="145">
        <f>_xll.qlCalendarAdvance(Calendar,T1929,S1930,,,trigger)</f>
        <v>53070</v>
      </c>
      <c r="U1930" s="77">
        <f>_xll.qlAbcdMathFunctionValue(U$1,($T1930-evaluationDate)/365)</f>
        <v>5.6570880568271417E-4</v>
      </c>
      <c r="V1930" s="77">
        <f>_xll.qlAbcdMathFunctionValue(V$1,($T1930-evaluationDate)/365)</f>
        <v>5.6826220519267615E-4</v>
      </c>
      <c r="W1930" s="77" t="e">
        <f>_xll.qlAbcdMathFunctionValue(W$1,($T1930-evaluationDate)/365)</f>
        <v>#VALUE!</v>
      </c>
      <c r="X1930" s="77" t="e">
        <f>_xll.qlAbcdMathFunctionValue(X$1,($T1930-evaluationDate)/365)</f>
        <v>#VALUE!</v>
      </c>
      <c r="Y1930" s="77">
        <f>_xll.qlAbcdMathFunctionValue(Y$1,($T1930-evaluationDate)/365)</f>
        <v>1.4932829440858435E-4</v>
      </c>
      <c r="Z1930" s="77">
        <f>_xll.qlAbcdMathFunctionValue(Z$1,($T1930-evaluationDate)/365)</f>
        <v>1.5271926788028309E-4</v>
      </c>
      <c r="AA1930" s="77">
        <f>_xll.qlAbcdMathFunctionValue(AA$1,($T1930-evaluationDate)/365)</f>
        <v>0.21690643894548095</v>
      </c>
      <c r="AB1930" s="77">
        <f>_xll.qlAbcdMathFunctionValue(AB$1,($T1930-evaluationDate)/365)</f>
        <v>0.21690686175190368</v>
      </c>
      <c r="AD1930" s="77">
        <f>_xll.qlAbcdMathFunctionValue(AD$1,($T1930-evaluationDate)/365)</f>
        <v>4.5999112200324207E-4</v>
      </c>
      <c r="AE1930" s="77">
        <f>_xll.qlAbcdMathFunctionValue(AE$1,($T1930-evaluationDate)/365)</f>
        <v>4.6012089450967809E-4</v>
      </c>
    </row>
    <row r="1931" spans="19:31">
      <c r="S1931" s="64" t="s">
        <v>99</v>
      </c>
      <c r="T1931" s="145">
        <f>_xll.qlCalendarAdvance(Calendar,T1930,S1931,,,trigger)</f>
        <v>53077</v>
      </c>
      <c r="U1931" s="77">
        <f>_xll.qlAbcdMathFunctionValue(U$1,($T1931-evaluationDate)/365)</f>
        <v>5.6551829587472011E-4</v>
      </c>
      <c r="V1931" s="77">
        <f>_xll.qlAbcdMathFunctionValue(V$1,($T1931-evaluationDate)/365)</f>
        <v>5.6806292334289675E-4</v>
      </c>
      <c r="W1931" s="77" t="e">
        <f>_xll.qlAbcdMathFunctionValue(W$1,($T1931-evaluationDate)/365)</f>
        <v>#VALUE!</v>
      </c>
      <c r="X1931" s="77" t="e">
        <f>_xll.qlAbcdMathFunctionValue(X$1,($T1931-evaluationDate)/365)</f>
        <v>#VALUE!</v>
      </c>
      <c r="Y1931" s="77">
        <f>_xll.qlAbcdMathFunctionValue(Y$1,($T1931-evaluationDate)/365)</f>
        <v>1.4920489984554221E-4</v>
      </c>
      <c r="Z1931" s="77">
        <f>_xll.qlAbcdMathFunctionValue(Z$1,($T1931-evaluationDate)/365)</f>
        <v>1.525836239846217E-4</v>
      </c>
      <c r="AA1931" s="77">
        <f>_xll.qlAbcdMathFunctionValue(AA$1,($T1931-evaluationDate)/365)</f>
        <v>0.21690625729726506</v>
      </c>
      <c r="AB1931" s="77">
        <f>_xll.qlAbcdMathFunctionValue(AB$1,($T1931-evaluationDate)/365)</f>
        <v>0.21690667865272173</v>
      </c>
      <c r="AD1931" s="77">
        <f>_xll.qlAbcdMathFunctionValue(AD$1,($T1931-evaluationDate)/365)</f>
        <v>4.599353911145519E-4</v>
      </c>
      <c r="AE1931" s="77">
        <f>_xll.qlAbcdMathFunctionValue(AE$1,($T1931-evaluationDate)/365)</f>
        <v>4.6006467694698208E-4</v>
      </c>
    </row>
    <row r="1932" spans="19:31">
      <c r="S1932" s="64" t="s">
        <v>99</v>
      </c>
      <c r="T1932" s="145">
        <f>_xll.qlCalendarAdvance(Calendar,T1931,S1932,,,trigger)</f>
        <v>53084</v>
      </c>
      <c r="U1932" s="77">
        <f>_xll.qlAbcdMathFunctionValue(U$1,($T1932-evaluationDate)/365)</f>
        <v>5.6532844102374186E-4</v>
      </c>
      <c r="V1932" s="77">
        <f>_xll.qlAbcdMathFunctionValue(V$1,($T1932-evaluationDate)/365)</f>
        <v>5.6786432527021089E-4</v>
      </c>
      <c r="W1932" s="77" t="e">
        <f>_xll.qlAbcdMathFunctionValue(W$1,($T1932-evaluationDate)/365)</f>
        <v>#VALUE!</v>
      </c>
      <c r="X1932" s="77" t="e">
        <f>_xll.qlAbcdMathFunctionValue(X$1,($T1932-evaluationDate)/365)</f>
        <v>#VALUE!</v>
      </c>
      <c r="Y1932" s="77">
        <f>_xll.qlAbcdMathFunctionValue(Y$1,($T1932-evaluationDate)/365)</f>
        <v>1.4908195158956427E-4</v>
      </c>
      <c r="Z1932" s="77">
        <f>_xll.qlAbcdMathFunctionValue(Z$1,($T1932-evaluationDate)/365)</f>
        <v>1.5244846891903963E-4</v>
      </c>
      <c r="AA1932" s="77">
        <f>_xll.qlAbcdMathFunctionValue(AA$1,($T1932-evaluationDate)/365)</f>
        <v>0.21690607627254097</v>
      </c>
      <c r="AB1932" s="77">
        <f>_xll.qlAbcdMathFunctionValue(AB$1,($T1932-evaluationDate)/365)</f>
        <v>0.21690649618179078</v>
      </c>
      <c r="AD1932" s="77">
        <f>_xll.qlAbcdMathFunctionValue(AD$1,($T1932-evaluationDate)/365)</f>
        <v>4.5987986926527278E-4</v>
      </c>
      <c r="AE1932" s="77">
        <f>_xll.qlAbcdMathFunctionValue(AE$1,($T1932-evaluationDate)/365)</f>
        <v>4.6000867018131179E-4</v>
      </c>
    </row>
    <row r="1933" spans="19:31">
      <c r="S1933" s="64" t="s">
        <v>99</v>
      </c>
      <c r="T1933" s="145">
        <f>_xll.qlCalendarAdvance(Calendar,T1932,S1933,,,trigger)</f>
        <v>53091</v>
      </c>
      <c r="U1933" s="77">
        <f>_xll.qlAbcdMathFunctionValue(U$1,($T1933-evaluationDate)/365)</f>
        <v>5.6513923897557965E-4</v>
      </c>
      <c r="V1933" s="77">
        <f>_xll.qlAbcdMathFunctionValue(V$1,($T1933-evaluationDate)/365)</f>
        <v>5.6766640873233832E-4</v>
      </c>
      <c r="W1933" s="77" t="e">
        <f>_xll.qlAbcdMathFunctionValue(W$1,($T1933-evaluationDate)/365)</f>
        <v>#VALUE!</v>
      </c>
      <c r="X1933" s="77" t="e">
        <f>_xll.qlAbcdMathFunctionValue(X$1,($T1933-evaluationDate)/365)</f>
        <v>#VALUE!</v>
      </c>
      <c r="Y1933" s="77">
        <f>_xll.qlAbcdMathFunctionValue(Y$1,($T1933-evaluationDate)/365)</f>
        <v>1.4895944808839109E-4</v>
      </c>
      <c r="Z1933" s="77">
        <f>_xll.qlAbcdMathFunctionValue(Z$1,($T1933-evaluationDate)/365)</f>
        <v>1.5231380099259975E-4</v>
      </c>
      <c r="AA1933" s="77">
        <f>_xll.qlAbcdMathFunctionValue(AA$1,($T1933-evaluationDate)/365)</f>
        <v>0.21690589586926293</v>
      </c>
      <c r="AB1933" s="77">
        <f>_xll.qlAbcdMathFunctionValue(AB$1,($T1933-evaluationDate)/365)</f>
        <v>0.21690631433705065</v>
      </c>
      <c r="AD1933" s="77">
        <f>_xll.qlAbcdMathFunctionValue(AD$1,($T1933-evaluationDate)/365)</f>
        <v>4.5982455570026554E-4</v>
      </c>
      <c r="AE1933" s="77">
        <f>_xll.qlAbcdMathFunctionValue(AE$1,($T1933-evaluationDate)/365)</f>
        <v>4.5995287345154039E-4</v>
      </c>
    </row>
    <row r="1934" spans="19:31">
      <c r="S1934" s="64" t="s">
        <v>99</v>
      </c>
      <c r="T1934" s="145">
        <f>_xll.qlCalendarAdvance(Calendar,T1933,S1934,,,trigger)</f>
        <v>53098</v>
      </c>
      <c r="U1934" s="77">
        <f>_xll.qlAbcdMathFunctionValue(U$1,($T1934-evaluationDate)/365)</f>
        <v>5.6495068758262987E-4</v>
      </c>
      <c r="V1934" s="77">
        <f>_xll.qlAbcdMathFunctionValue(V$1,($T1934-evaluationDate)/365)</f>
        <v>5.6746917149382914E-4</v>
      </c>
      <c r="W1934" s="77" t="e">
        <f>_xll.qlAbcdMathFunctionValue(W$1,($T1934-evaluationDate)/365)</f>
        <v>#VALUE!</v>
      </c>
      <c r="X1934" s="77" t="e">
        <f>_xll.qlAbcdMathFunctionValue(X$1,($T1934-evaluationDate)/365)</f>
        <v>#VALUE!</v>
      </c>
      <c r="Y1934" s="77">
        <f>_xll.qlAbcdMathFunctionValue(Y$1,($T1934-evaluationDate)/365)</f>
        <v>1.4883738779484113E-4</v>
      </c>
      <c r="Z1934" s="77">
        <f>_xll.qlAbcdMathFunctionValue(Z$1,($T1934-evaluationDate)/365)</f>
        <v>1.5217961851984668E-4</v>
      </c>
      <c r="AA1934" s="77">
        <f>_xll.qlAbcdMathFunctionValue(AA$1,($T1934-evaluationDate)/365)</f>
        <v>0.21690571608539155</v>
      </c>
      <c r="AB1934" s="77">
        <f>_xll.qlAbcdMathFunctionValue(AB$1,($T1934-evaluationDate)/365)</f>
        <v>0.21690613311644746</v>
      </c>
      <c r="AD1934" s="77">
        <f>_xll.qlAbcdMathFunctionValue(AD$1,($T1934-evaluationDate)/365)</f>
        <v>4.597694496669647E-4</v>
      </c>
      <c r="AE1934" s="77">
        <f>_xll.qlAbcdMathFunctionValue(AE$1,($T1934-evaluationDate)/365)</f>
        <v>4.5989728599913325E-4</v>
      </c>
    </row>
    <row r="1935" spans="19:31">
      <c r="S1935" s="64" t="s">
        <v>99</v>
      </c>
      <c r="T1935" s="145">
        <f>_xll.qlCalendarAdvance(Calendar,T1934,S1935,,,trigger)</f>
        <v>53105</v>
      </c>
      <c r="U1935" s="77">
        <f>_xll.qlAbcdMathFunctionValue(U$1,($T1935-evaluationDate)/365)</f>
        <v>5.6476278470386733E-4</v>
      </c>
      <c r="V1935" s="77">
        <f>_xll.qlAbcdMathFunctionValue(V$1,($T1935-evaluationDate)/365)</f>
        <v>5.6727261132604649E-4</v>
      </c>
      <c r="W1935" s="77" t="e">
        <f>_xll.qlAbcdMathFunctionValue(W$1,($T1935-evaluationDate)/365)</f>
        <v>#VALUE!</v>
      </c>
      <c r="X1935" s="77" t="e">
        <f>_xll.qlAbcdMathFunctionValue(X$1,($T1935-evaluationDate)/365)</f>
        <v>#VALUE!</v>
      </c>
      <c r="Y1935" s="77">
        <f>_xll.qlAbcdMathFunctionValue(Y$1,($T1935-evaluationDate)/365)</f>
        <v>1.4871576916679617E-4</v>
      </c>
      <c r="Z1935" s="77">
        <f>_xll.qlAbcdMathFunctionValue(Z$1,($T1935-evaluationDate)/365)</f>
        <v>1.5204591982079173E-4</v>
      </c>
      <c r="AA1935" s="77">
        <f>_xll.qlAbcdMathFunctionValue(AA$1,($T1935-evaluationDate)/365)</f>
        <v>0.21690553691889355</v>
      </c>
      <c r="AB1935" s="77">
        <f>_xll.qlAbcdMathFunctionValue(AB$1,($T1935-evaluationDate)/365)</f>
        <v>0.21690595251793349</v>
      </c>
      <c r="AD1935" s="77">
        <f>_xll.qlAbcdMathFunctionValue(AD$1,($T1935-evaluationDate)/365)</f>
        <v>4.5971455041537046E-4</v>
      </c>
      <c r="AE1935" s="77">
        <f>_xll.qlAbcdMathFunctionValue(AE$1,($T1935-evaluationDate)/365)</f>
        <v>4.5984190706813957E-4</v>
      </c>
    </row>
    <row r="1936" spans="19:31">
      <c r="S1936" s="64" t="s">
        <v>99</v>
      </c>
      <c r="T1936" s="145">
        <f>_xll.qlCalendarAdvance(Calendar,T1935,S1936,,,trigger)</f>
        <v>53112</v>
      </c>
      <c r="U1936" s="77">
        <f>_xll.qlAbcdMathFunctionValue(U$1,($T1936-evaluationDate)/365)</f>
        <v>5.6457552820482774E-4</v>
      </c>
      <c r="V1936" s="77">
        <f>_xll.qlAbcdMathFunctionValue(V$1,($T1936-evaluationDate)/365)</f>
        <v>5.6707672600714775E-4</v>
      </c>
      <c r="W1936" s="77" t="e">
        <f>_xll.qlAbcdMathFunctionValue(W$1,($T1936-evaluationDate)/365)</f>
        <v>#VALUE!</v>
      </c>
      <c r="X1936" s="77" t="e">
        <f>_xll.qlAbcdMathFunctionValue(X$1,($T1936-evaluationDate)/365)</f>
        <v>#VALUE!</v>
      </c>
      <c r="Y1936" s="77">
        <f>_xll.qlAbcdMathFunctionValue(Y$1,($T1936-evaluationDate)/365)</f>
        <v>1.4859459066718611E-4</v>
      </c>
      <c r="Z1936" s="77">
        <f>_xll.qlAbcdMathFunctionValue(Z$1,($T1936-evaluationDate)/365)</f>
        <v>1.5191270322089648E-4</v>
      </c>
      <c r="AA1936" s="77">
        <f>_xll.qlAbcdMathFunctionValue(AA$1,($T1936-evaluationDate)/365)</f>
        <v>0.21690535836774194</v>
      </c>
      <c r="AB1936" s="77">
        <f>_xll.qlAbcdMathFunctionValue(AB$1,($T1936-evaluationDate)/365)</f>
        <v>0.21690577253946736</v>
      </c>
      <c r="AD1936" s="77">
        <f>_xll.qlAbcdMathFunctionValue(AD$1,($T1936-evaluationDate)/365)</f>
        <v>4.596598571980408E-4</v>
      </c>
      <c r="AE1936" s="77">
        <f>_xll.qlAbcdMathFunctionValue(AE$1,($T1936-evaluationDate)/365)</f>
        <v>4.5978673590518483E-4</v>
      </c>
    </row>
    <row r="1937" spans="19:31">
      <c r="S1937" s="64" t="s">
        <v>99</v>
      </c>
      <c r="T1937" s="145">
        <f>_xll.qlCalendarAdvance(Calendar,T1936,S1937,,,trigger)</f>
        <v>53119</v>
      </c>
      <c r="U1937" s="77">
        <f>_xll.qlAbcdMathFunctionValue(U$1,($T1937-evaluationDate)/365)</f>
        <v>5.6438891595759046E-4</v>
      </c>
      <c r="V1937" s="77">
        <f>_xll.qlAbcdMathFunctionValue(V$1,($T1937-evaluationDate)/365)</f>
        <v>5.6688151332206713E-4</v>
      </c>
      <c r="W1937" s="77" t="e">
        <f>_xll.qlAbcdMathFunctionValue(W$1,($T1937-evaluationDate)/365)</f>
        <v>#VALUE!</v>
      </c>
      <c r="X1937" s="77" t="e">
        <f>_xll.qlAbcdMathFunctionValue(X$1,($T1937-evaluationDate)/365)</f>
        <v>#VALUE!</v>
      </c>
      <c r="Y1937" s="77">
        <f>_xll.qlAbcdMathFunctionValue(Y$1,($T1937-evaluationDate)/365)</f>
        <v>1.4847385076397458E-4</v>
      </c>
      <c r="Z1937" s="77">
        <f>_xll.qlAbcdMathFunctionValue(Z$1,($T1937-evaluationDate)/365)</f>
        <v>1.5177996705105767E-4</v>
      </c>
      <c r="AA1937" s="77">
        <f>_xll.qlAbcdMathFunctionValue(AA$1,($T1937-evaluationDate)/365)</f>
        <v>0.21690518042991586</v>
      </c>
      <c r="AB1937" s="77">
        <f>_xll.qlAbcdMathFunctionValue(AB$1,($T1937-evaluationDate)/365)</f>
        <v>0.21690559317901387</v>
      </c>
      <c r="AD1937" s="77">
        <f>_xll.qlAbcdMathFunctionValue(AD$1,($T1937-evaluationDate)/365)</f>
        <v>4.5960536927008367E-4</v>
      </c>
      <c r="AE1937" s="77">
        <f>_xll.qlAbcdMathFunctionValue(AE$1,($T1937-evaluationDate)/365)</f>
        <v>4.5973177175946271E-4</v>
      </c>
    </row>
    <row r="1938" spans="19:31">
      <c r="S1938" s="64" t="s">
        <v>99</v>
      </c>
      <c r="T1938" s="145">
        <f>_xll.qlCalendarAdvance(Calendar,T1937,S1938,,,trigger)</f>
        <v>53126</v>
      </c>
      <c r="U1938" s="77">
        <f>_xll.qlAbcdMathFunctionValue(U$1,($T1938-evaluationDate)/365)</f>
        <v>5.6420294584076029E-4</v>
      </c>
      <c r="V1938" s="77">
        <f>_xll.qlAbcdMathFunctionValue(V$1,($T1938-evaluationDate)/365)</f>
        <v>5.6668697106249718E-4</v>
      </c>
      <c r="W1938" s="77" t="e">
        <f>_xll.qlAbcdMathFunctionValue(W$1,($T1938-evaluationDate)/365)</f>
        <v>#VALUE!</v>
      </c>
      <c r="X1938" s="77" t="e">
        <f>_xll.qlAbcdMathFunctionValue(X$1,($T1938-evaluationDate)/365)</f>
        <v>#VALUE!</v>
      </c>
      <c r="Y1938" s="77">
        <f>_xll.qlAbcdMathFunctionValue(Y$1,($T1938-evaluationDate)/365)</f>
        <v>1.4835354793014366E-4</v>
      </c>
      <c r="Z1938" s="77">
        <f>_xll.qlAbcdMathFunctionValue(Z$1,($T1938-evaluationDate)/365)</f>
        <v>1.51647709647591E-4</v>
      </c>
      <c r="AA1938" s="77">
        <f>_xll.qlAbcdMathFunctionValue(AA$1,($T1938-evaluationDate)/365)</f>
        <v>0.21690500310340063</v>
      </c>
      <c r="AB1938" s="77">
        <f>_xll.qlAbcdMathFunctionValue(AB$1,($T1938-evaluationDate)/365)</f>
        <v>0.21690541443454403</v>
      </c>
      <c r="AD1938" s="77">
        <f>_xll.qlAbcdMathFunctionValue(AD$1,($T1938-evaluationDate)/365)</f>
        <v>4.5955108588914897E-4</v>
      </c>
      <c r="AE1938" s="77">
        <f>_xll.qlAbcdMathFunctionValue(AE$1,($T1938-evaluationDate)/365)</f>
        <v>4.5967701388272702E-4</v>
      </c>
    </row>
    <row r="1939" spans="19:31">
      <c r="S1939" s="64" t="s">
        <v>99</v>
      </c>
      <c r="T1939" s="145">
        <f>_xll.qlCalendarAdvance(Calendar,T1938,S1939,,,trigger)</f>
        <v>53133</v>
      </c>
      <c r="U1939" s="77">
        <f>_xll.qlAbcdMathFunctionValue(U$1,($T1939-evaluationDate)/365)</f>
        <v>5.6401761573945074E-4</v>
      </c>
      <c r="V1939" s="77">
        <f>_xll.qlAbcdMathFunctionValue(V$1,($T1939-evaluationDate)/365)</f>
        <v>5.6649309702687151E-4</v>
      </c>
      <c r="W1939" s="77" t="e">
        <f>_xll.qlAbcdMathFunctionValue(W$1,($T1939-evaluationDate)/365)</f>
        <v>#VALUE!</v>
      </c>
      <c r="X1939" s="77" t="e">
        <f>_xll.qlAbcdMathFunctionValue(X$1,($T1939-evaluationDate)/365)</f>
        <v>#VALUE!</v>
      </c>
      <c r="Y1939" s="77">
        <f>_xll.qlAbcdMathFunctionValue(Y$1,($T1939-evaluationDate)/365)</f>
        <v>1.4823368064367963E-4</v>
      </c>
      <c r="Z1939" s="77">
        <f>_xll.qlAbcdMathFunctionValue(Z$1,($T1939-evaluationDate)/365)</f>
        <v>1.5151592935221591E-4</v>
      </c>
      <c r="AA1939" s="77">
        <f>_xll.qlAbcdMathFunctionValue(AA$1,($T1939-evaluationDate)/365)</f>
        <v>0.21690482638618774</v>
      </c>
      <c r="AB1939" s="77">
        <f>_xll.qlAbcdMathFunctionValue(AB$1,($T1939-evaluationDate)/365)</f>
        <v>0.21690523630403508</v>
      </c>
      <c r="AD1939" s="77">
        <f>_xll.qlAbcdMathFunctionValue(AD$1,($T1939-evaluationDate)/365)</f>
        <v>4.5949700631542091E-4</v>
      </c>
      <c r="AE1939" s="77">
        <f>_xll.qlAbcdMathFunctionValue(AE$1,($T1939-evaluationDate)/365)</f>
        <v>4.5962246152928411E-4</v>
      </c>
    </row>
    <row r="1940" spans="19:31">
      <c r="S1940" s="64" t="s">
        <v>99</v>
      </c>
      <c r="T1940" s="145">
        <f>_xll.qlCalendarAdvance(Calendar,T1939,S1940,,,trigger)</f>
        <v>53140</v>
      </c>
      <c r="U1940" s="77">
        <f>_xll.qlAbcdMathFunctionValue(U$1,($T1940-evaluationDate)/365)</f>
        <v>5.6383292354526588E-4</v>
      </c>
      <c r="V1940" s="77">
        <f>_xll.qlAbcdMathFunctionValue(V$1,($T1940-evaluationDate)/365)</f>
        <v>5.6629988902034641E-4</v>
      </c>
      <c r="W1940" s="77" t="e">
        <f>_xll.qlAbcdMathFunctionValue(W$1,($T1940-evaluationDate)/365)</f>
        <v>#VALUE!</v>
      </c>
      <c r="X1940" s="77" t="e">
        <f>_xll.qlAbcdMathFunctionValue(X$1,($T1940-evaluationDate)/365)</f>
        <v>#VALUE!</v>
      </c>
      <c r="Y1940" s="77">
        <f>_xll.qlAbcdMathFunctionValue(Y$1,($T1940-evaluationDate)/365)</f>
        <v>1.4811424738755789E-4</v>
      </c>
      <c r="Z1940" s="77">
        <f>_xll.qlAbcdMathFunctionValue(Z$1,($T1940-evaluationDate)/365)</f>
        <v>1.5138462451203962E-4</v>
      </c>
      <c r="AA1940" s="77">
        <f>_xll.qlAbcdMathFunctionValue(AA$1,($T1940-evaluationDate)/365)</f>
        <v>0.21690465027627484</v>
      </c>
      <c r="AB1940" s="77">
        <f>_xll.qlAbcdMathFunctionValue(AB$1,($T1940-evaluationDate)/365)</f>
        <v>0.21690505878547037</v>
      </c>
      <c r="AD1940" s="77">
        <f>_xll.qlAbcdMathFunctionValue(AD$1,($T1940-evaluationDate)/365)</f>
        <v>4.5944312981161011E-4</v>
      </c>
      <c r="AE1940" s="77">
        <f>_xll.qlAbcdMathFunctionValue(AE$1,($T1940-evaluationDate)/365)</f>
        <v>4.5956811395598477E-4</v>
      </c>
    </row>
    <row r="1941" spans="19:31">
      <c r="S1941" s="64" t="s">
        <v>99</v>
      </c>
      <c r="T1941" s="145">
        <f>_xll.qlCalendarAdvance(Calendar,T1940,S1941,,,trigger)</f>
        <v>53147</v>
      </c>
      <c r="U1941" s="77">
        <f>_xll.qlAbcdMathFunctionValue(U$1,($T1941-evaluationDate)/365)</f>
        <v>5.6364886715628356E-4</v>
      </c>
      <c r="V1941" s="77">
        <f>_xll.qlAbcdMathFunctionValue(V$1,($T1941-evaluationDate)/365)</f>
        <v>5.661073448547828E-4</v>
      </c>
      <c r="W1941" s="77" t="e">
        <f>_xll.qlAbcdMathFunctionValue(W$1,($T1941-evaluationDate)/365)</f>
        <v>#VALUE!</v>
      </c>
      <c r="X1941" s="77" t="e">
        <f>_xll.qlAbcdMathFunctionValue(X$1,($T1941-evaluationDate)/365)</f>
        <v>#VALUE!</v>
      </c>
      <c r="Y1941" s="77">
        <f>_xll.qlAbcdMathFunctionValue(Y$1,($T1941-evaluationDate)/365)</f>
        <v>1.4799524664972836E-4</v>
      </c>
      <c r="Z1941" s="77">
        <f>_xll.qlAbcdMathFunctionValue(Z$1,($T1941-evaluationDate)/365)</f>
        <v>1.5125379347954163E-4</v>
      </c>
      <c r="AA1941" s="77">
        <f>_xll.qlAbcdMathFunctionValue(AA$1,($T1941-evaluationDate)/365)</f>
        <v>0.21690447477166566</v>
      </c>
      <c r="AB1941" s="77">
        <f>_xll.qlAbcdMathFunctionValue(AB$1,($T1941-evaluationDate)/365)</f>
        <v>0.21690488187683946</v>
      </c>
      <c r="AD1941" s="77">
        <f>_xll.qlAbcdMathFunctionValue(AD$1,($T1941-evaluationDate)/365)</f>
        <v>4.5938945564294567E-4</v>
      </c>
      <c r="AE1941" s="77">
        <f>_xll.qlAbcdMathFunctionValue(AE$1,($T1941-evaluationDate)/365)</f>
        <v>4.5951397042221659E-4</v>
      </c>
    </row>
    <row r="1942" spans="19:31">
      <c r="S1942" s="64" t="s">
        <v>99</v>
      </c>
      <c r="T1942" s="145">
        <f>_xll.qlCalendarAdvance(Calendar,T1941,S1942,,,trigger)</f>
        <v>53154</v>
      </c>
      <c r="U1942" s="77">
        <f>_xll.qlAbcdMathFunctionValue(U$1,($T1942-evaluationDate)/365)</f>
        <v>5.6346544447703729E-4</v>
      </c>
      <c r="V1942" s="77">
        <f>_xll.qlAbcdMathFunctionValue(V$1,($T1942-evaluationDate)/365)</f>
        <v>5.6591546234872924E-4</v>
      </c>
      <c r="W1942" s="77" t="e">
        <f>_xll.qlAbcdMathFunctionValue(W$1,($T1942-evaluationDate)/365)</f>
        <v>#VALUE!</v>
      </c>
      <c r="X1942" s="77" t="e">
        <f>_xll.qlAbcdMathFunctionValue(X$1,($T1942-evaluationDate)/365)</f>
        <v>#VALUE!</v>
      </c>
      <c r="Y1942" s="77">
        <f>_xll.qlAbcdMathFunctionValue(Y$1,($T1942-evaluationDate)/365)</f>
        <v>1.4787667692310098E-4</v>
      </c>
      <c r="Z1942" s="77">
        <f>_xll.qlAbcdMathFunctionValue(Z$1,($T1942-evaluationDate)/365)</f>
        <v>1.5112343461255845E-4</v>
      </c>
      <c r="AA1942" s="77">
        <f>_xll.qlAbcdMathFunctionValue(AA$1,($T1942-evaluationDate)/365)</f>
        <v>0.21690429987037005</v>
      </c>
      <c r="AB1942" s="77">
        <f>_xll.qlAbcdMathFunctionValue(AB$1,($T1942-evaluationDate)/365)</f>
        <v>0.21690470557613806</v>
      </c>
      <c r="AD1942" s="77">
        <f>_xll.qlAbcdMathFunctionValue(AD$1,($T1942-evaluationDate)/365)</f>
        <v>4.5933598307716769E-4</v>
      </c>
      <c r="AE1942" s="77">
        <f>_xll.qlAbcdMathFunctionValue(AE$1,($T1942-evaluationDate)/365)</f>
        <v>4.5946003018989596E-4</v>
      </c>
    </row>
    <row r="1943" spans="19:31">
      <c r="S1943" s="64" t="s">
        <v>99</v>
      </c>
      <c r="T1943" s="145">
        <f>_xll.qlCalendarAdvance(Calendar,T1942,S1943,,,trigger)</f>
        <v>53161</v>
      </c>
      <c r="U1943" s="77">
        <f>_xll.qlAbcdMathFunctionValue(U$1,($T1943-evaluationDate)/365)</f>
        <v>5.6328265341849945E-4</v>
      </c>
      <c r="V1943" s="77">
        <f>_xll.qlAbcdMathFunctionValue(V$1,($T1943-evaluationDate)/365)</f>
        <v>5.6572423932740304E-4</v>
      </c>
      <c r="W1943" s="77" t="e">
        <f>_xll.qlAbcdMathFunctionValue(W$1,($T1943-evaluationDate)/365)</f>
        <v>#VALUE!</v>
      </c>
      <c r="X1943" s="77" t="e">
        <f>_xll.qlAbcdMathFunctionValue(X$1,($T1943-evaluationDate)/365)</f>
        <v>#VALUE!</v>
      </c>
      <c r="Y1943" s="77">
        <f>_xll.qlAbcdMathFunctionValue(Y$1,($T1943-evaluationDate)/365)</f>
        <v>1.4775853670553082E-4</v>
      </c>
      <c r="Z1943" s="77">
        <f>_xll.qlAbcdMathFunctionValue(Z$1,($T1943-evaluationDate)/365)</f>
        <v>1.5099354627426758E-4</v>
      </c>
      <c r="AA1943" s="77">
        <f>_xll.qlAbcdMathFunctionValue(AA$1,($T1943-evaluationDate)/365)</f>
        <v>0.21690412557040395</v>
      </c>
      <c r="AB1943" s="77">
        <f>_xll.qlAbcdMathFunctionValue(AB$1,($T1943-evaluationDate)/365)</f>
        <v>0.21690452988136799</v>
      </c>
      <c r="AD1943" s="77">
        <f>_xll.qlAbcdMathFunctionValue(AD$1,($T1943-evaluationDate)/365)</f>
        <v>4.5928271138451909E-4</v>
      </c>
      <c r="AE1943" s="77">
        <f>_xll.qlAbcdMathFunctionValue(AE$1,($T1943-evaluationDate)/365)</f>
        <v>4.5940629252346025E-4</v>
      </c>
    </row>
    <row r="1944" spans="19:31">
      <c r="S1944" s="64" t="s">
        <v>99</v>
      </c>
      <c r="T1944" s="145">
        <f>_xll.qlCalendarAdvance(Calendar,T1943,S1944,,,trigger)</f>
        <v>53168</v>
      </c>
      <c r="U1944" s="77">
        <f>_xll.qlAbcdMathFunctionValue(U$1,($T1944-evaluationDate)/365)</f>
        <v>5.6310049189806381E-4</v>
      </c>
      <c r="V1944" s="77">
        <f>_xll.qlAbcdMathFunctionValue(V$1,($T1944-evaluationDate)/365)</f>
        <v>5.655336736226736E-4</v>
      </c>
      <c r="W1944" s="77" t="e">
        <f>_xll.qlAbcdMathFunctionValue(W$1,($T1944-evaluationDate)/365)</f>
        <v>#VALUE!</v>
      </c>
      <c r="X1944" s="77" t="e">
        <f>_xll.qlAbcdMathFunctionValue(X$1,($T1944-evaluationDate)/365)</f>
        <v>#VALUE!</v>
      </c>
      <c r="Y1944" s="77">
        <f>_xll.qlAbcdMathFunctionValue(Y$1,($T1944-evaluationDate)/365)</f>
        <v>1.4764082449980384E-4</v>
      </c>
      <c r="Z1944" s="77">
        <f>_xll.qlAbcdMathFunctionValue(Z$1,($T1944-evaluationDate)/365)</f>
        <v>1.5086412683317258E-4</v>
      </c>
      <c r="AA1944" s="77">
        <f>_xll.qlAbcdMathFunctionValue(AA$1,($T1944-evaluationDate)/365)</f>
        <v>0.21690395186978939</v>
      </c>
      <c r="AB1944" s="77">
        <f>_xll.qlAbcdMathFunctionValue(AB$1,($T1944-evaluationDate)/365)</f>
        <v>0.21690435479053716</v>
      </c>
      <c r="AD1944" s="77">
        <f>_xll.qlAbcdMathFunctionValue(AD$1,($T1944-evaluationDate)/365)</f>
        <v>4.5922963983773831E-4</v>
      </c>
      <c r="AE1944" s="77">
        <f>_xll.qlAbcdMathFunctionValue(AE$1,($T1944-evaluationDate)/365)</f>
        <v>4.5935275668986019E-4</v>
      </c>
    </row>
    <row r="1945" spans="19:31">
      <c r="S1945" s="64" t="s">
        <v>99</v>
      </c>
      <c r="T1945" s="145">
        <f>_xll.qlCalendarAdvance(Calendar,T1944,S1945,,,trigger)</f>
        <v>53175</v>
      </c>
      <c r="U1945" s="77">
        <f>_xll.qlAbcdMathFunctionValue(U$1,($T1945-evaluationDate)/365)</f>
        <v>5.6291895783952789E-4</v>
      </c>
      <c r="V1945" s="77">
        <f>_xll.qlAbcdMathFunctionValue(V$1,($T1945-evaluationDate)/365)</f>
        <v>5.6534376307304339E-4</v>
      </c>
      <c r="W1945" s="77" t="e">
        <f>_xll.qlAbcdMathFunctionValue(W$1,($T1945-evaluationDate)/365)</f>
        <v>#VALUE!</v>
      </c>
      <c r="X1945" s="77" t="e">
        <f>_xll.qlAbcdMathFunctionValue(X$1,($T1945-evaluationDate)/365)</f>
        <v>#VALUE!</v>
      </c>
      <c r="Y1945" s="77">
        <f>_xll.qlAbcdMathFunctionValue(Y$1,($T1945-evaluationDate)/365)</f>
        <v>1.4752353881362199E-4</v>
      </c>
      <c r="Z1945" s="77">
        <f>_xll.qlAbcdMathFunctionValue(Z$1,($T1945-evaluationDate)/365)</f>
        <v>1.5073517466308712E-4</v>
      </c>
      <c r="AA1945" s="77">
        <f>_xll.qlAbcdMathFunctionValue(AA$1,($T1945-evaluationDate)/365)</f>
        <v>0.21690377876655445</v>
      </c>
      <c r="AB1945" s="77">
        <f>_xll.qlAbcdMathFunctionValue(AB$1,($T1945-evaluationDate)/365)</f>
        <v>0.21690418030165959</v>
      </c>
      <c r="AD1945" s="77">
        <f>_xll.qlAbcdMathFunctionValue(AD$1,($T1945-evaluationDate)/365)</f>
        <v>4.5917676771205126E-4</v>
      </c>
      <c r="AE1945" s="77">
        <f>_xll.qlAbcdMathFunctionValue(AE$1,($T1945-evaluationDate)/365)</f>
        <v>4.5929942195855201E-4</v>
      </c>
    </row>
    <row r="1946" spans="19:31">
      <c r="S1946" s="64" t="s">
        <v>99</v>
      </c>
      <c r="T1946" s="145">
        <f>_xll.qlCalendarAdvance(Calendar,T1945,S1946,,,trigger)</f>
        <v>53182</v>
      </c>
      <c r="U1946" s="77">
        <f>_xll.qlAbcdMathFunctionValue(U$1,($T1946-evaluationDate)/365)</f>
        <v>5.6273804917307611E-4</v>
      </c>
      <c r="V1946" s="77">
        <f>_xll.qlAbcdMathFunctionValue(V$1,($T1946-evaluationDate)/365)</f>
        <v>5.6515450552363164E-4</v>
      </c>
      <c r="W1946" s="77" t="e">
        <f>_xll.qlAbcdMathFunctionValue(W$1,($T1946-evaluationDate)/365)</f>
        <v>#VALUE!</v>
      </c>
      <c r="X1946" s="77" t="e">
        <f>_xll.qlAbcdMathFunctionValue(X$1,($T1946-evaluationDate)/365)</f>
        <v>#VALUE!</v>
      </c>
      <c r="Y1946" s="77">
        <f>_xll.qlAbcdMathFunctionValue(Y$1,($T1946-evaluationDate)/365)</f>
        <v>1.4740667815958902E-4</v>
      </c>
      <c r="Z1946" s="77">
        <f>_xll.qlAbcdMathFunctionValue(Z$1,($T1946-evaluationDate)/365)</f>
        <v>1.5060668814311995E-4</v>
      </c>
      <c r="AA1946" s="77">
        <f>_xll.qlAbcdMathFunctionValue(AA$1,($T1946-evaluationDate)/365)</f>
        <v>0.21690360625873326</v>
      </c>
      <c r="AB1946" s="77">
        <f>_xll.qlAbcdMathFunctionValue(AB$1,($T1946-evaluationDate)/365)</f>
        <v>0.21690400641275542</v>
      </c>
      <c r="AD1946" s="77">
        <f>_xll.qlAbcdMathFunctionValue(AD$1,($T1946-evaluationDate)/365)</f>
        <v>4.5912409428516376E-4</v>
      </c>
      <c r="AE1946" s="77">
        <f>_xll.qlAbcdMathFunctionValue(AE$1,($T1946-evaluationDate)/365)</f>
        <v>4.5924628760148968E-4</v>
      </c>
    </row>
    <row r="1947" spans="19:31">
      <c r="S1947" s="64" t="s">
        <v>99</v>
      </c>
      <c r="T1947" s="145">
        <f>_xll.qlCalendarAdvance(Calendar,T1946,S1947,,,trigger)</f>
        <v>53189</v>
      </c>
      <c r="U1947" s="77">
        <f>_xll.qlAbcdMathFunctionValue(U$1,($T1947-evaluationDate)/365)</f>
        <v>5.6255776383526261E-4</v>
      </c>
      <c r="V1947" s="77">
        <f>_xll.qlAbcdMathFunctionValue(V$1,($T1947-evaluationDate)/365)</f>
        <v>5.6496589882615571E-4</v>
      </c>
      <c r="W1947" s="77" t="e">
        <f>_xll.qlAbcdMathFunctionValue(W$1,($T1947-evaluationDate)/365)</f>
        <v>#VALUE!</v>
      </c>
      <c r="X1947" s="77" t="e">
        <f>_xll.qlAbcdMathFunctionValue(X$1,($T1947-evaluationDate)/365)</f>
        <v>#VALUE!</v>
      </c>
      <c r="Y1947" s="77">
        <f>_xll.qlAbcdMathFunctionValue(Y$1,($T1947-evaluationDate)/365)</f>
        <v>1.4729024105519567E-4</v>
      </c>
      <c r="Z1947" s="77">
        <f>_xll.qlAbcdMathFunctionValue(Z$1,($T1947-evaluationDate)/365)</f>
        <v>1.5047866565765923E-4</v>
      </c>
      <c r="AA1947" s="77">
        <f>_xll.qlAbcdMathFunctionValue(AA$1,($T1947-evaluationDate)/365)</f>
        <v>0.2169034343443659</v>
      </c>
      <c r="AB1947" s="77">
        <f>_xll.qlAbcdMathFunctionValue(AB$1,($T1947-evaluationDate)/365)</f>
        <v>0.2169038331218508</v>
      </c>
      <c r="AD1947" s="77">
        <f>_xll.qlAbcdMathFunctionValue(AD$1,($T1947-evaluationDate)/365)</f>
        <v>4.5907161883725382E-4</v>
      </c>
      <c r="AE1947" s="77">
        <f>_xll.qlAbcdMathFunctionValue(AE$1,($T1947-evaluationDate)/365)</f>
        <v>4.5919335289311706E-4</v>
      </c>
    </row>
    <row r="1948" spans="19:31">
      <c r="S1948" s="64" t="s">
        <v>99</v>
      </c>
      <c r="T1948" s="145">
        <f>_xll.qlCalendarAdvance(Calendar,T1947,S1948,,,trigger)</f>
        <v>53196</v>
      </c>
      <c r="U1948" s="77">
        <f>_xll.qlAbcdMathFunctionValue(U$1,($T1948-evaluationDate)/365)</f>
        <v>5.6237809976899362E-4</v>
      </c>
      <c r="V1948" s="77">
        <f>_xll.qlAbcdMathFunctionValue(V$1,($T1948-evaluationDate)/365)</f>
        <v>5.6477794083891364E-4</v>
      </c>
      <c r="W1948" s="77" t="e">
        <f>_xll.qlAbcdMathFunctionValue(W$1,($T1948-evaluationDate)/365)</f>
        <v>#VALUE!</v>
      </c>
      <c r="X1948" s="77" t="e">
        <f>_xll.qlAbcdMathFunctionValue(X$1,($T1948-evaluationDate)/365)</f>
        <v>#VALUE!</v>
      </c>
      <c r="Y1948" s="77">
        <f>_xll.qlAbcdMathFunctionValue(Y$1,($T1948-evaluationDate)/365)</f>
        <v>1.4717422602280553E-4</v>
      </c>
      <c r="Z1948" s="77">
        <f>_xll.qlAbcdMathFunctionValue(Z$1,($T1948-evaluationDate)/365)</f>
        <v>1.5035110559635752E-4</v>
      </c>
      <c r="AA1948" s="77">
        <f>_xll.qlAbcdMathFunctionValue(AA$1,($T1948-evaluationDate)/365)</f>
        <v>0.21690326302149857</v>
      </c>
      <c r="AB1948" s="77">
        <f>_xll.qlAbcdMathFunctionValue(AB$1,($T1948-evaluationDate)/365)</f>
        <v>0.21690366042697795</v>
      </c>
      <c r="AD1948" s="77">
        <f>_xll.qlAbcdMathFunctionValue(AD$1,($T1948-evaluationDate)/365)</f>
        <v>4.5901934065096389E-4</v>
      </c>
      <c r="AE1948" s="77">
        <f>_xll.qlAbcdMathFunctionValue(AE$1,($T1948-evaluationDate)/365)</f>
        <v>4.5914061711036051E-4</v>
      </c>
    </row>
    <row r="1949" spans="19:31">
      <c r="S1949" s="64" t="s">
        <v>99</v>
      </c>
      <c r="T1949" s="145">
        <f>_xll.qlCalendarAdvance(Calendar,T1948,S1949,,,trigger)</f>
        <v>53203</v>
      </c>
      <c r="U1949" s="77">
        <f>_xll.qlAbcdMathFunctionValue(U$1,($T1949-evaluationDate)/365)</f>
        <v>5.6219905492351028E-4</v>
      </c>
      <c r="V1949" s="77">
        <f>_xll.qlAbcdMathFunctionValue(V$1,($T1949-evaluationDate)/365)</f>
        <v>5.6459062942676691E-4</v>
      </c>
      <c r="W1949" s="77" t="e">
        <f>_xll.qlAbcdMathFunctionValue(W$1,($T1949-evaluationDate)/365)</f>
        <v>#VALUE!</v>
      </c>
      <c r="X1949" s="77" t="e">
        <f>_xll.qlAbcdMathFunctionValue(X$1,($T1949-evaluationDate)/365)</f>
        <v>#VALUE!</v>
      </c>
      <c r="Y1949" s="77">
        <f>_xll.qlAbcdMathFunctionValue(Y$1,($T1949-evaluationDate)/365)</f>
        <v>1.4705863158964036E-4</v>
      </c>
      <c r="Z1949" s="77">
        <f>_xll.qlAbcdMathFunctionValue(Z$1,($T1949-evaluationDate)/365)</f>
        <v>1.5022400635411601E-4</v>
      </c>
      <c r="AA1949" s="77">
        <f>_xll.qlAbcdMathFunctionValue(AA$1,($T1949-evaluationDate)/365)</f>
        <v>0.21690309228818341</v>
      </c>
      <c r="AB1949" s="77">
        <f>_xll.qlAbcdMathFunctionValue(AB$1,($T1949-evaluationDate)/365)</f>
        <v>0.21690348832617512</v>
      </c>
      <c r="AD1949" s="77">
        <f>_xll.qlAbcdMathFunctionValue(AD$1,($T1949-evaluationDate)/365)</f>
        <v>4.5896725901139345E-4</v>
      </c>
      <c r="AE1949" s="77">
        <f>_xll.qlAbcdMathFunctionValue(AE$1,($T1949-evaluationDate)/365)</f>
        <v>4.5908807953262091E-4</v>
      </c>
    </row>
    <row r="1950" spans="19:31">
      <c r="S1950" s="64" t="s">
        <v>99</v>
      </c>
      <c r="T1950" s="145">
        <f>_xll.qlCalendarAdvance(Calendar,T1949,S1950,,,trigger)</f>
        <v>53210</v>
      </c>
      <c r="U1950" s="77">
        <f>_xll.qlAbcdMathFunctionValue(U$1,($T1950-evaluationDate)/365)</f>
        <v>5.6202062725437213E-4</v>
      </c>
      <c r="V1950" s="77">
        <f>_xll.qlAbcdMathFunctionValue(V$1,($T1950-evaluationDate)/365)</f>
        <v>5.6440396246112208E-4</v>
      </c>
      <c r="W1950" s="77" t="e">
        <f>_xll.qlAbcdMathFunctionValue(W$1,($T1950-evaluationDate)/365)</f>
        <v>#VALUE!</v>
      </c>
      <c r="X1950" s="77" t="e">
        <f>_xll.qlAbcdMathFunctionValue(X$1,($T1950-evaluationDate)/365)</f>
        <v>#VALUE!</v>
      </c>
      <c r="Y1950" s="77">
        <f>_xll.qlAbcdMathFunctionValue(Y$1,($T1950-evaluationDate)/365)</f>
        <v>1.4694345628776586E-4</v>
      </c>
      <c r="Z1950" s="77">
        <f>_xll.qlAbcdMathFunctionValue(Z$1,($T1950-evaluationDate)/365)</f>
        <v>1.5009736633106967E-4</v>
      </c>
      <c r="AA1950" s="77">
        <f>_xll.qlAbcdMathFunctionValue(AA$1,($T1950-evaluationDate)/365)</f>
        <v>0.21690292214247855</v>
      </c>
      <c r="AB1950" s="77">
        <f>_xll.qlAbcdMathFunctionValue(AB$1,($T1950-evaluationDate)/365)</f>
        <v>0.21690331681748656</v>
      </c>
      <c r="AD1950" s="77">
        <f>_xll.qlAbcdMathFunctionValue(AD$1,($T1950-evaluationDate)/365)</f>
        <v>4.5891537320609115E-4</v>
      </c>
      <c r="AE1950" s="77">
        <f>_xll.qlAbcdMathFunctionValue(AE$1,($T1950-evaluationDate)/365)</f>
        <v>4.5903573944176601E-4</v>
      </c>
    </row>
    <row r="1951" spans="19:31">
      <c r="S1951" s="64" t="s">
        <v>99</v>
      </c>
      <c r="T1951" s="145">
        <f>_xll.qlCalendarAdvance(Calendar,T1950,S1951,,,trigger)</f>
        <v>53217</v>
      </c>
      <c r="U1951" s="77">
        <f>_xll.qlAbcdMathFunctionValue(U$1,($T1951-evaluationDate)/365)</f>
        <v>5.6184281472343954E-4</v>
      </c>
      <c r="V1951" s="77">
        <f>_xll.qlAbcdMathFunctionValue(V$1,($T1951-evaluationDate)/365)</f>
        <v>5.642179378199146E-4</v>
      </c>
      <c r="W1951" s="77" t="e">
        <f>_xll.qlAbcdMathFunctionValue(W$1,($T1951-evaluationDate)/365)</f>
        <v>#VALUE!</v>
      </c>
      <c r="X1951" s="77" t="e">
        <f>_xll.qlAbcdMathFunctionValue(X$1,($T1951-evaluationDate)/365)</f>
        <v>#VALUE!</v>
      </c>
      <c r="Y1951" s="77">
        <f>_xll.qlAbcdMathFunctionValue(Y$1,($T1951-evaluationDate)/365)</f>
        <v>1.4682869865407743E-4</v>
      </c>
      <c r="Z1951" s="77">
        <f>_xll.qlAbcdMathFunctionValue(Z$1,($T1951-evaluationDate)/365)</f>
        <v>1.4997118393257186E-4</v>
      </c>
      <c r="AA1951" s="77">
        <f>_xll.qlAbcdMathFunctionValue(AA$1,($T1951-evaluationDate)/365)</f>
        <v>0.21690275258244804</v>
      </c>
      <c r="AB1951" s="77">
        <f>_xll.qlAbcdMathFunctionValue(AB$1,($T1951-evaluationDate)/365)</f>
        <v>0.21690314589896251</v>
      </c>
      <c r="AD1951" s="77">
        <f>_xll.qlAbcdMathFunctionValue(AD$1,($T1951-evaluationDate)/365)</f>
        <v>4.5886368252504728E-4</v>
      </c>
      <c r="AE1951" s="77">
        <f>_xll.qlAbcdMathFunctionValue(AE$1,($T1951-evaluationDate)/365)</f>
        <v>4.5898359612212296E-4</v>
      </c>
    </row>
    <row r="1952" spans="19:31">
      <c r="S1952" s="64" t="s">
        <v>99</v>
      </c>
      <c r="T1952" s="145">
        <f>_xll.qlCalendarAdvance(Calendar,T1951,S1952,,,trigger)</f>
        <v>53224</v>
      </c>
      <c r="U1952" s="77">
        <f>_xll.qlAbcdMathFunctionValue(U$1,($T1952-evaluationDate)/365)</f>
        <v>5.6166561529885639E-4</v>
      </c>
      <c r="V1952" s="77">
        <f>_xll.qlAbcdMathFunctionValue(V$1,($T1952-evaluationDate)/365)</f>
        <v>5.6403255338758956E-4</v>
      </c>
      <c r="W1952" s="77" t="e">
        <f>_xll.qlAbcdMathFunctionValue(W$1,($T1952-evaluationDate)/365)</f>
        <v>#VALUE!</v>
      </c>
      <c r="X1952" s="77" t="e">
        <f>_xll.qlAbcdMathFunctionValue(X$1,($T1952-evaluationDate)/365)</f>
        <v>#VALUE!</v>
      </c>
      <c r="Y1952" s="77">
        <f>_xll.qlAbcdMathFunctionValue(Y$1,($T1952-evaluationDate)/365)</f>
        <v>1.4671435723028546E-4</v>
      </c>
      <c r="Z1952" s="77">
        <f>_xll.qlAbcdMathFunctionValue(Z$1,($T1952-evaluationDate)/365)</f>
        <v>1.4984545756917893E-4</v>
      </c>
      <c r="AA1952" s="77">
        <f>_xll.qlAbcdMathFunctionValue(AA$1,($T1952-evaluationDate)/365)</f>
        <v>0.21690258360616194</v>
      </c>
      <c r="AB1952" s="77">
        <f>_xll.qlAbcdMathFunctionValue(AB$1,($T1952-evaluationDate)/365)</f>
        <v>0.21690297556865926</v>
      </c>
      <c r="AD1952" s="77">
        <f>_xll.qlAbcdMathFunctionValue(AD$1,($T1952-evaluationDate)/365)</f>
        <v>4.5881218626068614E-4</v>
      </c>
      <c r="AE1952" s="77">
        <f>_xll.qlAbcdMathFunctionValue(AE$1,($T1952-evaluationDate)/365)</f>
        <v>4.5893164886047055E-4</v>
      </c>
    </row>
    <row r="1953" spans="19:31">
      <c r="S1953" s="64" t="s">
        <v>99</v>
      </c>
      <c r="T1953" s="145">
        <f>_xll.qlCalendarAdvance(Calendar,T1952,S1953,,,trigger)</f>
        <v>53231</v>
      </c>
      <c r="U1953" s="77">
        <f>_xll.qlAbcdMathFunctionValue(U$1,($T1953-evaluationDate)/365)</f>
        <v>5.6148902695503367E-4</v>
      </c>
      <c r="V1953" s="77">
        <f>_xll.qlAbcdMathFunctionValue(V$1,($T1953-evaluationDate)/365)</f>
        <v>5.6384780705508576E-4</v>
      </c>
      <c r="W1953" s="77" t="e">
        <f>_xll.qlAbcdMathFunctionValue(W$1,($T1953-evaluationDate)/365)</f>
        <v>#VALUE!</v>
      </c>
      <c r="X1953" s="77" t="e">
        <f>_xll.qlAbcdMathFunctionValue(X$1,($T1953-evaluationDate)/365)</f>
        <v>#VALUE!</v>
      </c>
      <c r="Y1953" s="77">
        <f>_xll.qlAbcdMathFunctionValue(Y$1,($T1953-evaluationDate)/365)</f>
        <v>1.4660043056290162E-4</v>
      </c>
      <c r="Z1953" s="77">
        <f>_xll.qlAbcdMathFunctionValue(Z$1,($T1953-evaluationDate)/365)</f>
        <v>1.4972018565663543E-4</v>
      </c>
      <c r="AA1953" s="77">
        <f>_xll.qlAbcdMathFunctionValue(AA$1,($T1953-evaluationDate)/365)</f>
        <v>0.21690241521169615</v>
      </c>
      <c r="AB1953" s="77">
        <f>_xll.qlAbcdMathFunctionValue(AB$1,($T1953-evaluationDate)/365)</f>
        <v>0.21690280582463894</v>
      </c>
      <c r="AD1953" s="77">
        <f>_xll.qlAbcdMathFunctionValue(AD$1,($T1953-evaluationDate)/365)</f>
        <v>4.5876088370785858E-4</v>
      </c>
      <c r="AE1953" s="77">
        <f>_xll.qlAbcdMathFunctionValue(AE$1,($T1953-evaluationDate)/365)</f>
        <v>4.5887989694603148E-4</v>
      </c>
    </row>
    <row r="1954" spans="19:31">
      <c r="S1954" s="64" t="s">
        <v>99</v>
      </c>
      <c r="T1954" s="145">
        <f>_xll.qlCalendarAdvance(Calendar,T1953,S1954,,,trigger)</f>
        <v>53238</v>
      </c>
      <c r="U1954" s="77">
        <f>_xll.qlAbcdMathFunctionValue(U$1,($T1954-evaluationDate)/365)</f>
        <v>5.6131304767263193E-4</v>
      </c>
      <c r="V1954" s="77">
        <f>_xll.qlAbcdMathFunctionValue(V$1,($T1954-evaluationDate)/365)</f>
        <v>5.6366369671981731E-4</v>
      </c>
      <c r="W1954" s="77" t="e">
        <f>_xll.qlAbcdMathFunctionValue(W$1,($T1954-evaluationDate)/365)</f>
        <v>#VALUE!</v>
      </c>
      <c r="X1954" s="77" t="e">
        <f>_xll.qlAbcdMathFunctionValue(X$1,($T1954-evaluationDate)/365)</f>
        <v>#VALUE!</v>
      </c>
      <c r="Y1954" s="77">
        <f>_xll.qlAbcdMathFunctionValue(Y$1,($T1954-evaluationDate)/365)</f>
        <v>1.4648691720322394E-4</v>
      </c>
      <c r="Z1954" s="77">
        <f>_xll.qlAbcdMathFunctionValue(Z$1,($T1954-evaluationDate)/365)</f>
        <v>1.4959536661585853E-4</v>
      </c>
      <c r="AA1954" s="77">
        <f>_xll.qlAbcdMathFunctionValue(AA$1,($T1954-evaluationDate)/365)</f>
        <v>0.2169022473971326</v>
      </c>
      <c r="AB1954" s="77">
        <f>_xll.qlAbcdMathFunctionValue(AB$1,($T1954-evaluationDate)/365)</f>
        <v>0.21690263666496978</v>
      </c>
      <c r="AD1954" s="77">
        <f>_xll.qlAbcdMathFunctionValue(AD$1,($T1954-evaluationDate)/365)</f>
        <v>4.5870977416383429E-4</v>
      </c>
      <c r="AE1954" s="77">
        <f>_xll.qlAbcdMathFunctionValue(AE$1,($T1954-evaluationDate)/365)</f>
        <v>4.5882833967046503E-4</v>
      </c>
    </row>
    <row r="1955" spans="19:31">
      <c r="S1955" s="64" t="s">
        <v>99</v>
      </c>
      <c r="T1955" s="145">
        <f>_xll.qlCalendarAdvance(Calendar,T1954,S1955,,,trigger)</f>
        <v>53245</v>
      </c>
      <c r="U1955" s="77">
        <f>_xll.qlAbcdMathFunctionValue(U$1,($T1955-evaluationDate)/365)</f>
        <v>5.6113767543854469E-4</v>
      </c>
      <c r="V1955" s="77">
        <f>_xll.qlAbcdMathFunctionValue(V$1,($T1955-evaluationDate)/365)</f>
        <v>5.6348022028565657E-4</v>
      </c>
      <c r="W1955" s="77" t="e">
        <f>_xll.qlAbcdMathFunctionValue(W$1,($T1955-evaluationDate)/365)</f>
        <v>#VALUE!</v>
      </c>
      <c r="X1955" s="77" t="e">
        <f>_xll.qlAbcdMathFunctionValue(X$1,($T1955-evaluationDate)/365)</f>
        <v>#VALUE!</v>
      </c>
      <c r="Y1955" s="77">
        <f>_xll.qlAbcdMathFunctionValue(Y$1,($T1955-evaluationDate)/365)</f>
        <v>1.4637381570732326E-4</v>
      </c>
      <c r="Z1955" s="77">
        <f>_xll.qlAbcdMathFunctionValue(Z$1,($T1955-evaluationDate)/365)</f>
        <v>1.494709988729233E-4</v>
      </c>
      <c r="AA1955" s="77">
        <f>_xll.qlAbcdMathFunctionValue(AA$1,($T1955-evaluationDate)/365)</f>
        <v>0.21690208016055904</v>
      </c>
      <c r="AB1955" s="77">
        <f>_xll.qlAbcdMathFunctionValue(AB$1,($T1955-evaluationDate)/365)</f>
        <v>0.21690246808772581</v>
      </c>
      <c r="AD1955" s="77">
        <f>_xll.qlAbcdMathFunctionValue(AD$1,($T1955-evaluationDate)/365)</f>
        <v>4.5865885692829441E-4</v>
      </c>
      <c r="AE1955" s="77">
        <f>_xll.qlAbcdMathFunctionValue(AE$1,($T1955-evaluationDate)/365)</f>
        <v>4.5877697632785931E-4</v>
      </c>
    </row>
    <row r="1956" spans="19:31">
      <c r="S1956" s="64" t="s">
        <v>99</v>
      </c>
      <c r="T1956" s="145">
        <f>_xll.qlCalendarAdvance(Calendar,T1955,S1956,,,trigger)</f>
        <v>53252</v>
      </c>
      <c r="U1956" s="77">
        <f>_xll.qlAbcdMathFunctionValue(U$1,($T1956-evaluationDate)/365)</f>
        <v>5.609629082458812E-4</v>
      </c>
      <c r="V1956" s="77">
        <f>_xll.qlAbcdMathFunctionValue(V$1,($T1956-evaluationDate)/365)</f>
        <v>5.6329737566291694E-4</v>
      </c>
      <c r="W1956" s="77" t="e">
        <f>_xll.qlAbcdMathFunctionValue(W$1,($T1956-evaluationDate)/365)</f>
        <v>#VALUE!</v>
      </c>
      <c r="X1956" s="77" t="e">
        <f>_xll.qlAbcdMathFunctionValue(X$1,($T1956-evaluationDate)/365)</f>
        <v>#VALUE!</v>
      </c>
      <c r="Y1956" s="77">
        <f>_xll.qlAbcdMathFunctionValue(Y$1,($T1956-evaluationDate)/365)</f>
        <v>1.4626112463602856E-4</v>
      </c>
      <c r="Z1956" s="77">
        <f>_xll.qlAbcdMathFunctionValue(Z$1,($T1956-evaluationDate)/365)</f>
        <v>1.493470808590473E-4</v>
      </c>
      <c r="AA1956" s="77">
        <f>_xll.qlAbcdMathFunctionValue(AA$1,($T1956-evaluationDate)/365)</f>
        <v>0.21690191350006907</v>
      </c>
      <c r="AB1956" s="77">
        <f>_xll.qlAbcdMathFunctionValue(AB$1,($T1956-evaluationDate)/365)</f>
        <v>0.2169023000909871</v>
      </c>
      <c r="AD1956" s="77">
        <f>_xll.qlAbcdMathFunctionValue(AD$1,($T1956-evaluationDate)/365)</f>
        <v>4.5860813130332395E-4</v>
      </c>
      <c r="AE1956" s="77">
        <f>_xll.qlAbcdMathFunctionValue(AE$1,($T1956-evaluationDate)/365)</f>
        <v>4.5872580621472367E-4</v>
      </c>
    </row>
    <row r="1957" spans="19:31">
      <c r="S1957" s="64" t="s">
        <v>99</v>
      </c>
      <c r="T1957" s="145">
        <f>_xll.qlCalendarAdvance(Calendar,T1956,S1957,,,trigger)</f>
        <v>53259</v>
      </c>
      <c r="U1957" s="77">
        <f>_xll.qlAbcdMathFunctionValue(U$1,($T1957-evaluationDate)/365)</f>
        <v>5.6078874409394965E-4</v>
      </c>
      <c r="V1957" s="77">
        <f>_xll.qlAbcdMathFunctionValue(V$1,($T1957-evaluationDate)/365)</f>
        <v>5.6311516076833516E-4</v>
      </c>
      <c r="W1957" s="77" t="e">
        <f>_xll.qlAbcdMathFunctionValue(W$1,($T1957-evaluationDate)/365)</f>
        <v>#VALUE!</v>
      </c>
      <c r="X1957" s="77" t="e">
        <f>_xll.qlAbcdMathFunctionValue(X$1,($T1957-evaluationDate)/365)</f>
        <v>#VALUE!</v>
      </c>
      <c r="Y1957" s="77">
        <f>_xll.qlAbcdMathFunctionValue(Y$1,($T1957-evaluationDate)/365)</f>
        <v>1.4614884255491312E-4</v>
      </c>
      <c r="Z1957" s="77">
        <f>_xll.qlAbcdMathFunctionValue(Z$1,($T1957-evaluationDate)/365)</f>
        <v>1.4922361101057596E-4</v>
      </c>
      <c r="AA1957" s="77">
        <f>_xll.qlAbcdMathFunctionValue(AA$1,($T1957-evaluationDate)/365)</f>
        <v>0.21690174741376225</v>
      </c>
      <c r="AB1957" s="77">
        <f>_xll.qlAbcdMathFunctionValue(AB$1,($T1957-evaluationDate)/365)</f>
        <v>0.21690213267283948</v>
      </c>
      <c r="AD1957" s="77">
        <f>_xll.qlAbcdMathFunctionValue(AD$1,($T1957-evaluationDate)/365)</f>
        <v>4.585575965934043E-4</v>
      </c>
      <c r="AE1957" s="77">
        <f>_xll.qlAbcdMathFunctionValue(AE$1,($T1957-evaluationDate)/365)</f>
        <v>4.5867482862998126E-4</v>
      </c>
    </row>
    <row r="1958" spans="19:31">
      <c r="S1958" s="64" t="s">
        <v>99</v>
      </c>
      <c r="T1958" s="145">
        <f>_xll.qlCalendarAdvance(Calendar,T1957,S1958,,,trigger)</f>
        <v>53266</v>
      </c>
      <c r="U1958" s="77">
        <f>_xll.qlAbcdMathFunctionValue(U$1,($T1958-evaluationDate)/365)</f>
        <v>5.6061518098824022E-4</v>
      </c>
      <c r="V1958" s="77">
        <f>_xll.qlAbcdMathFunctionValue(V$1,($T1958-evaluationDate)/365)</f>
        <v>5.6293357352505411E-4</v>
      </c>
      <c r="W1958" s="77" t="e">
        <f>_xll.qlAbcdMathFunctionValue(W$1,($T1958-evaluationDate)/365)</f>
        <v>#VALUE!</v>
      </c>
      <c r="X1958" s="77" t="e">
        <f>_xll.qlAbcdMathFunctionValue(X$1,($T1958-evaluationDate)/365)</f>
        <v>#VALUE!</v>
      </c>
      <c r="Y1958" s="77">
        <f>_xll.qlAbcdMathFunctionValue(Y$1,($T1958-evaluationDate)/365)</f>
        <v>1.4603696803428015E-4</v>
      </c>
      <c r="Z1958" s="77">
        <f>_xll.qlAbcdMathFunctionValue(Z$1,($T1958-evaluationDate)/365)</f>
        <v>1.4910058776896701E-4</v>
      </c>
      <c r="AA1958" s="77">
        <f>_xll.qlAbcdMathFunctionValue(AA$1,($T1958-evaluationDate)/365)</f>
        <v>0.2169015818997439</v>
      </c>
      <c r="AB1958" s="77">
        <f>_xll.qlAbcdMathFunctionValue(AB$1,($T1958-evaluationDate)/365)</f>
        <v>0.2169019658313748</v>
      </c>
      <c r="AD1958" s="77">
        <f>_xll.qlAbcdMathFunctionValue(AD$1,($T1958-evaluationDate)/365)</f>
        <v>4.585072521054057E-4</v>
      </c>
      <c r="AE1958" s="77">
        <f>_xll.qlAbcdMathFunctionValue(AE$1,($T1958-evaluationDate)/365)</f>
        <v>4.5862404287496148E-4</v>
      </c>
    </row>
    <row r="1959" spans="19:31">
      <c r="S1959" s="64" t="s">
        <v>99</v>
      </c>
      <c r="T1959" s="145">
        <f>_xll.qlCalendarAdvance(Calendar,T1958,S1959,,,trigger)</f>
        <v>53273</v>
      </c>
      <c r="U1959" s="77">
        <f>_xll.qlAbcdMathFunctionValue(U$1,($T1959-evaluationDate)/365)</f>
        <v>5.6044221694040875E-4</v>
      </c>
      <c r="V1959" s="77">
        <f>_xll.qlAbcdMathFunctionValue(V$1,($T1959-evaluationDate)/365)</f>
        <v>5.6275261186260563E-4</v>
      </c>
      <c r="W1959" s="77" t="e">
        <f>_xll.qlAbcdMathFunctionValue(W$1,($T1959-evaluationDate)/365)</f>
        <v>#VALUE!</v>
      </c>
      <c r="X1959" s="77" t="e">
        <f>_xll.qlAbcdMathFunctionValue(X$1,($T1959-evaluationDate)/365)</f>
        <v>#VALUE!</v>
      </c>
      <c r="Y1959" s="77">
        <f>_xll.qlAbcdMathFunctionValue(Y$1,($T1959-evaluationDate)/365)</f>
        <v>1.4592549964914886E-4</v>
      </c>
      <c r="Z1959" s="77">
        <f>_xll.qlAbcdMathFunctionValue(Z$1,($T1959-evaluationDate)/365)</f>
        <v>1.4897800958077597E-4</v>
      </c>
      <c r="AA1959" s="77">
        <f>_xll.qlAbcdMathFunctionValue(AA$1,($T1959-evaluationDate)/365)</f>
        <v>0.21690141695612525</v>
      </c>
      <c r="AB1959" s="77">
        <f>_xll.qlAbcdMathFunctionValue(AB$1,($T1959-evaluationDate)/365)</f>
        <v>0.21690179956469072</v>
      </c>
      <c r="AD1959" s="77">
        <f>_xll.qlAbcdMathFunctionValue(AD$1,($T1959-evaluationDate)/365)</f>
        <v>4.5845709714857993E-4</v>
      </c>
      <c r="AE1959" s="77">
        <f>_xll.qlAbcdMathFunctionValue(AE$1,($T1959-evaluationDate)/365)</f>
        <v>4.5857344825339251E-4</v>
      </c>
    </row>
    <row r="1960" spans="19:31">
      <c r="S1960" s="64" t="s">
        <v>99</v>
      </c>
      <c r="T1960" s="145">
        <f>_xll.qlCalendarAdvance(Calendar,T1959,S1960,,,trigger)</f>
        <v>53280</v>
      </c>
      <c r="U1960" s="77">
        <f>_xll.qlAbcdMathFunctionValue(U$1,($T1960-evaluationDate)/365)</f>
        <v>5.6026984996825915E-4</v>
      </c>
      <c r="V1960" s="77">
        <f>_xll.qlAbcdMathFunctionValue(V$1,($T1960-evaluationDate)/365)</f>
        <v>5.6257227371689323E-4</v>
      </c>
      <c r="W1960" s="77" t="e">
        <f>_xll.qlAbcdMathFunctionValue(W$1,($T1960-evaluationDate)/365)</f>
        <v>#VALUE!</v>
      </c>
      <c r="X1960" s="77" t="e">
        <f>_xll.qlAbcdMathFunctionValue(X$1,($T1960-evaluationDate)/365)</f>
        <v>#VALUE!</v>
      </c>
      <c r="Y1960" s="77">
        <f>_xll.qlAbcdMathFunctionValue(Y$1,($T1960-evaluationDate)/365)</f>
        <v>1.4581443597924053E-4</v>
      </c>
      <c r="Z1960" s="77">
        <f>_xll.qlAbcdMathFunctionValue(Z$1,($T1960-evaluationDate)/365)</f>
        <v>1.4885587489764119E-4</v>
      </c>
      <c r="AA1960" s="77">
        <f>_xll.qlAbcdMathFunctionValue(AA$1,($T1960-evaluationDate)/365)</f>
        <v>0.2169012525810233</v>
      </c>
      <c r="AB1960" s="77">
        <f>_xll.qlAbcdMathFunctionValue(AB$1,($T1960-evaluationDate)/365)</f>
        <v>0.21690163387089073</v>
      </c>
      <c r="AD1960" s="77">
        <f>_xll.qlAbcdMathFunctionValue(AD$1,($T1960-evaluationDate)/365)</f>
        <v>4.5840713103455271E-4</v>
      </c>
      <c r="AE1960" s="77">
        <f>_xll.qlAbcdMathFunctionValue(AE$1,($T1960-evaluationDate)/365)</f>
        <v>4.5852304407139363E-4</v>
      </c>
    </row>
    <row r="1961" spans="19:31">
      <c r="S1961" s="64" t="s">
        <v>99</v>
      </c>
      <c r="T1961" s="145">
        <f>_xll.qlCalendarAdvance(Calendar,T1960,S1961,,,trigger)</f>
        <v>53287</v>
      </c>
      <c r="U1961" s="77">
        <f>_xll.qlAbcdMathFunctionValue(U$1,($T1961-evaluationDate)/365)</f>
        <v>5.600980780957268E-4</v>
      </c>
      <c r="V1961" s="77">
        <f>_xll.qlAbcdMathFunctionValue(V$1,($T1961-evaluationDate)/365)</f>
        <v>5.6239255703017491E-4</v>
      </c>
      <c r="W1961" s="77" t="e">
        <f>_xll.qlAbcdMathFunctionValue(W$1,($T1961-evaluationDate)/365)</f>
        <v>#VALUE!</v>
      </c>
      <c r="X1961" s="77" t="e">
        <f>_xll.qlAbcdMathFunctionValue(X$1,($T1961-evaluationDate)/365)</f>
        <v>#VALUE!</v>
      </c>
      <c r="Y1961" s="77">
        <f>_xll.qlAbcdMathFunctionValue(Y$1,($T1961-evaluationDate)/365)</f>
        <v>1.4570377560896416E-4</v>
      </c>
      <c r="Z1961" s="77">
        <f>_xll.qlAbcdMathFunctionValue(Z$1,($T1961-evaluationDate)/365)</f>
        <v>1.4873418217626851E-4</v>
      </c>
      <c r="AA1961" s="77">
        <f>_xll.qlAbcdMathFunctionValue(AA$1,($T1961-evaluationDate)/365)</f>
        <v>0.21690108877256084</v>
      </c>
      <c r="AB1961" s="77">
        <f>_xll.qlAbcdMathFunctionValue(AB$1,($T1961-evaluationDate)/365)</f>
        <v>0.21690146874808422</v>
      </c>
      <c r="AD1961" s="77">
        <f>_xll.qlAbcdMathFunctionValue(AD$1,($T1961-evaluationDate)/365)</f>
        <v>4.5835735307731636E-4</v>
      </c>
      <c r="AE1961" s="77">
        <f>_xll.qlAbcdMathFunctionValue(AE$1,($T1961-evaluationDate)/365)</f>
        <v>4.5847282963746812E-4</v>
      </c>
    </row>
    <row r="1962" spans="19:31">
      <c r="S1962" s="64" t="s">
        <v>99</v>
      </c>
      <c r="T1962" s="145">
        <f>_xll.qlCalendarAdvance(Calendar,T1961,S1962,,,trigger)</f>
        <v>53294</v>
      </c>
      <c r="U1962" s="77">
        <f>_xll.qlAbcdMathFunctionValue(U$1,($T1962-evaluationDate)/365)</f>
        <v>5.5992689935286256E-4</v>
      </c>
      <c r="V1962" s="77">
        <f>_xll.qlAbcdMathFunctionValue(V$1,($T1962-evaluationDate)/365)</f>
        <v>5.6221345975104604E-4</v>
      </c>
      <c r="W1962" s="77" t="e">
        <f>_xll.qlAbcdMathFunctionValue(W$1,($T1962-evaluationDate)/365)</f>
        <v>#VALUE!</v>
      </c>
      <c r="X1962" s="77" t="e">
        <f>_xll.qlAbcdMathFunctionValue(X$1,($T1962-evaluationDate)/365)</f>
        <v>#VALUE!</v>
      </c>
      <c r="Y1962" s="77">
        <f>_xll.qlAbcdMathFunctionValue(Y$1,($T1962-evaluationDate)/365)</f>
        <v>1.455935171274029E-4</v>
      </c>
      <c r="Z1962" s="77">
        <f>_xll.qlAbcdMathFunctionValue(Z$1,($T1962-evaluationDate)/365)</f>
        <v>1.4861292987841695E-4</v>
      </c>
      <c r="AA1962" s="77">
        <f>_xll.qlAbcdMathFunctionValue(AA$1,($T1962-evaluationDate)/365)</f>
        <v>0.2169009255288665</v>
      </c>
      <c r="AB1962" s="77">
        <f>_xll.qlAbcdMathFunctionValue(AB$1,($T1962-evaluationDate)/365)</f>
        <v>0.21690130419438633</v>
      </c>
      <c r="AD1962" s="77">
        <f>_xll.qlAbcdMathFunctionValue(AD$1,($T1962-evaluationDate)/365)</f>
        <v>4.5830776259322238E-4</v>
      </c>
      <c r="AE1962" s="77">
        <f>_xll.qlAbcdMathFunctionValue(AE$1,($T1962-evaluationDate)/365)</f>
        <v>4.5842280426249547E-4</v>
      </c>
    </row>
    <row r="1963" spans="19:31">
      <c r="S1963" s="64" t="s">
        <v>99</v>
      </c>
      <c r="T1963" s="145">
        <f>_xll.qlCalendarAdvance(Calendar,T1962,S1963,,,trigger)</f>
        <v>53301</v>
      </c>
      <c r="U1963" s="77">
        <f>_xll.qlAbcdMathFunctionValue(U$1,($T1963-evaluationDate)/365)</f>
        <v>5.5975631177581492E-4</v>
      </c>
      <c r="V1963" s="77">
        <f>_xll.qlAbcdMathFunctionValue(V$1,($T1963-evaluationDate)/365)</f>
        <v>5.6203497983442171E-4</v>
      </c>
      <c r="W1963" s="77" t="e">
        <f>_xll.qlAbcdMathFunctionValue(W$1,($T1963-evaluationDate)/365)</f>
        <v>#VALUE!</v>
      </c>
      <c r="X1963" s="77" t="e">
        <f>_xll.qlAbcdMathFunctionValue(X$1,($T1963-evaluationDate)/365)</f>
        <v>#VALUE!</v>
      </c>
      <c r="Y1963" s="77">
        <f>_xll.qlAbcdMathFunctionValue(Y$1,($T1963-evaluationDate)/365)</f>
        <v>1.4548365912829962E-4</v>
      </c>
      <c r="Z1963" s="77">
        <f>_xll.qlAbcdMathFunctionValue(Z$1,($T1963-evaluationDate)/365)</f>
        <v>1.4849211647088346E-4</v>
      </c>
      <c r="AA1963" s="77">
        <f>_xll.qlAbcdMathFunctionValue(AA$1,($T1963-evaluationDate)/365)</f>
        <v>0.21690076284807464</v>
      </c>
      <c r="AB1963" s="77">
        <f>_xll.qlAbcdMathFunctionValue(AB$1,($T1963-evaluationDate)/365)</f>
        <v>0.21690114020791806</v>
      </c>
      <c r="AD1963" s="77">
        <f>_xll.qlAbcdMathFunctionValue(AD$1,($T1963-evaluationDate)/365)</f>
        <v>4.5825835890097406E-4</v>
      </c>
      <c r="AE1963" s="77">
        <f>_xll.qlAbcdMathFunctionValue(AE$1,($T1963-evaluationDate)/365)</f>
        <v>4.5837296725972416E-4</v>
      </c>
    </row>
    <row r="1964" spans="19:31">
      <c r="S1964" s="64" t="s">
        <v>99</v>
      </c>
      <c r="T1964" s="145">
        <f>_xll.qlCalendarAdvance(Calendar,T1963,S1964,,,trigger)</f>
        <v>53308</v>
      </c>
      <c r="U1964" s="77">
        <f>_xll.qlAbcdMathFunctionValue(U$1,($T1964-evaluationDate)/365)</f>
        <v>5.5958631340681433E-4</v>
      </c>
      <c r="V1964" s="77">
        <f>_xll.qlAbcdMathFunctionValue(V$1,($T1964-evaluationDate)/365)</f>
        <v>5.6185711524152056E-4</v>
      </c>
      <c r="W1964" s="77" t="e">
        <f>_xll.qlAbcdMathFunctionValue(W$1,($T1964-evaluationDate)/365)</f>
        <v>#VALUE!</v>
      </c>
      <c r="X1964" s="77" t="e">
        <f>_xll.qlAbcdMathFunctionValue(X$1,($T1964-evaluationDate)/365)</f>
        <v>#VALUE!</v>
      </c>
      <c r="Y1964" s="77">
        <f>_xll.qlAbcdMathFunctionValue(Y$1,($T1964-evaluationDate)/365)</f>
        <v>1.4537420021004351E-4</v>
      </c>
      <c r="Z1964" s="77">
        <f>_xll.qlAbcdMathFunctionValue(Z$1,($T1964-evaluationDate)/365)</f>
        <v>1.4837174042548842E-4</v>
      </c>
      <c r="AA1964" s="77">
        <f>_xll.qlAbcdMathFunctionValue(AA$1,($T1964-evaluationDate)/365)</f>
        <v>0.21690060072832537</v>
      </c>
      <c r="AB1964" s="77">
        <f>_xll.qlAbcdMathFunctionValue(AB$1,($T1964-evaluationDate)/365)</f>
        <v>0.21690097678680623</v>
      </c>
      <c r="AD1964" s="77">
        <f>_xll.qlAbcdMathFunctionValue(AD$1,($T1964-evaluationDate)/365)</f>
        <v>4.5820914132161923E-4</v>
      </c>
      <c r="AE1964" s="77">
        <f>_xll.qlAbcdMathFunctionValue(AE$1,($T1964-evaluationDate)/365)</f>
        <v>4.5832331794476417E-4</v>
      </c>
    </row>
    <row r="1965" spans="19:31">
      <c r="S1965" s="64" t="s">
        <v>99</v>
      </c>
      <c r="T1965" s="145">
        <f>_xll.qlCalendarAdvance(Calendar,T1964,S1965,,,trigger)</f>
        <v>53315</v>
      </c>
      <c r="U1965" s="77">
        <f>_xll.qlAbcdMathFunctionValue(U$1,($T1965-evaluationDate)/365)</f>
        <v>5.5941690229415592E-4</v>
      </c>
      <c r="V1965" s="77">
        <f>_xll.qlAbcdMathFunctionValue(V$1,($T1965-evaluationDate)/365)</f>
        <v>5.6167986393984679E-4</v>
      </c>
      <c r="W1965" s="77" t="e">
        <f>_xll.qlAbcdMathFunctionValue(W$1,($T1965-evaluationDate)/365)</f>
        <v>#VALUE!</v>
      </c>
      <c r="X1965" s="77" t="e">
        <f>_xll.qlAbcdMathFunctionValue(X$1,($T1965-evaluationDate)/365)</f>
        <v>#VALUE!</v>
      </c>
      <c r="Y1965" s="77">
        <f>_xll.qlAbcdMathFunctionValue(Y$1,($T1965-evaluationDate)/365)</f>
        <v>1.4526513897565577E-4</v>
      </c>
      <c r="Z1965" s="77">
        <f>_xll.qlAbcdMathFunctionValue(Z$1,($T1965-evaluationDate)/365)</f>
        <v>1.4825180021906052E-4</v>
      </c>
      <c r="AA1965" s="77">
        <f>_xll.qlAbcdMathFunctionValue(AA$1,($T1965-evaluationDate)/365)</f>
        <v>0.21690043916776455</v>
      </c>
      <c r="AB1965" s="77">
        <f>_xll.qlAbcdMathFunctionValue(AB$1,($T1965-evaluationDate)/365)</f>
        <v>0.21690081392918334</v>
      </c>
      <c r="AD1965" s="77">
        <f>_xll.qlAbcdMathFunctionValue(AD$1,($T1965-evaluationDate)/365)</f>
        <v>4.5816010917854266E-4</v>
      </c>
      <c r="AE1965" s="77">
        <f>_xll.qlAbcdMathFunctionValue(AE$1,($T1965-evaluationDate)/365)</f>
        <v>4.5827385563557951E-4</v>
      </c>
    </row>
    <row r="1966" spans="19:31">
      <c r="S1966" s="64" t="s">
        <v>99</v>
      </c>
      <c r="T1966" s="145">
        <f>_xll.qlCalendarAdvance(Calendar,T1965,S1966,,,trigger)</f>
        <v>53323</v>
      </c>
      <c r="U1966" s="77">
        <f>_xll.qlAbcdMathFunctionValue(U$1,($T1966-evaluationDate)/365)</f>
        <v>5.5922400618776394E-4</v>
      </c>
      <c r="V1966" s="77">
        <f>_xll.qlAbcdMathFunctionValue(V$1,($T1966-evaluationDate)/365)</f>
        <v>5.6147803939354324E-4</v>
      </c>
      <c r="W1966" s="77" t="e">
        <f>_xll.qlAbcdMathFunctionValue(W$1,($T1966-evaluationDate)/365)</f>
        <v>#VALUE!</v>
      </c>
      <c r="X1966" s="77" t="e">
        <f>_xll.qlAbcdMathFunctionValue(X$1,($T1966-evaluationDate)/365)</f>
        <v>#VALUE!</v>
      </c>
      <c r="Y1966" s="77">
        <f>_xll.qlAbcdMathFunctionValue(Y$1,($T1966-evaluationDate)/365)</f>
        <v>1.4514098273885864E-4</v>
      </c>
      <c r="Z1966" s="77">
        <f>_xll.qlAbcdMathFunctionValue(Z$1,($T1966-evaluationDate)/365)</f>
        <v>1.4811525743050867E-4</v>
      </c>
      <c r="AA1966" s="77">
        <f>_xll.qlAbcdMathFunctionValue(AA$1,($T1966-evaluationDate)/365)</f>
        <v>0.21690025520947334</v>
      </c>
      <c r="AB1966" s="77">
        <f>_xll.qlAbcdMathFunctionValue(AB$1,($T1966-evaluationDate)/365)</f>
        <v>0.21690062849378433</v>
      </c>
      <c r="AD1966" s="77">
        <f>_xll.qlAbcdMathFunctionValue(AD$1,($T1966-evaluationDate)/365)</f>
        <v>4.5810429864356255E-4</v>
      </c>
      <c r="AE1966" s="77">
        <f>_xll.qlAbcdMathFunctionValue(AE$1,($T1966-evaluationDate)/365)</f>
        <v>4.5821755539709227E-4</v>
      </c>
    </row>
    <row r="1967" spans="19:31">
      <c r="S1967" s="64" t="s">
        <v>99</v>
      </c>
      <c r="T1967" s="145">
        <f>_xll.qlCalendarAdvance(Calendar,T1966,S1967,,,trigger)</f>
        <v>53330</v>
      </c>
      <c r="U1967" s="77">
        <f>_xll.qlAbcdMathFunctionValue(U$1,($T1967-evaluationDate)/365)</f>
        <v>5.590558469375891E-4</v>
      </c>
      <c r="V1967" s="77">
        <f>_xll.qlAbcdMathFunctionValue(V$1,($T1967-evaluationDate)/365)</f>
        <v>5.6130209547236738E-4</v>
      </c>
      <c r="W1967" s="77" t="e">
        <f>_xll.qlAbcdMathFunctionValue(W$1,($T1967-evaluationDate)/365)</f>
        <v>#VALUE!</v>
      </c>
      <c r="X1967" s="77" t="e">
        <f>_xll.qlAbcdMathFunctionValue(X$1,($T1967-evaluationDate)/365)</f>
        <v>#VALUE!</v>
      </c>
      <c r="Y1967" s="77">
        <f>_xll.qlAbcdMathFunctionValue(Y$1,($T1967-evaluationDate)/365)</f>
        <v>1.4503276900153453E-4</v>
      </c>
      <c r="Z1967" s="77">
        <f>_xll.qlAbcdMathFunctionValue(Z$1,($T1967-evaluationDate)/365)</f>
        <v>1.4799624605888113E-4</v>
      </c>
      <c r="AA1967" s="77">
        <f>_xll.qlAbcdMathFunctionValue(AA$1,($T1967-evaluationDate)/365)</f>
        <v>0.2169000948409566</v>
      </c>
      <c r="AB1967" s="77">
        <f>_xll.qlAbcdMathFunctionValue(AB$1,($T1967-evaluationDate)/365)</f>
        <v>0.21690046683737618</v>
      </c>
      <c r="AD1967" s="77">
        <f>_xll.qlAbcdMathFunctionValue(AD$1,($T1967-evaluationDate)/365)</f>
        <v>4.580556615963656E-4</v>
      </c>
      <c r="AE1967" s="77">
        <f>_xll.qlAbcdMathFunctionValue(AE$1,($T1967-evaluationDate)/365)</f>
        <v>4.581684915288208E-4</v>
      </c>
    </row>
    <row r="1968" spans="19:31">
      <c r="S1968" s="64" t="s">
        <v>99</v>
      </c>
      <c r="T1968" s="145">
        <f>_xll.qlCalendarAdvance(Calendar,T1967,S1968,,,trigger)</f>
        <v>53337</v>
      </c>
      <c r="U1968" s="77">
        <f>_xll.qlAbcdMathFunctionValue(U$1,($T1968-evaluationDate)/365)</f>
        <v>5.5888826884912548E-4</v>
      </c>
      <c r="V1968" s="77">
        <f>_xll.qlAbcdMathFunctionValue(V$1,($T1968-evaluationDate)/365)</f>
        <v>5.6112675849530791E-4</v>
      </c>
      <c r="W1968" s="77" t="e">
        <f>_xll.qlAbcdMathFunctionValue(W$1,($T1968-evaluationDate)/365)</f>
        <v>#VALUE!</v>
      </c>
      <c r="X1968" s="77" t="e">
        <f>_xll.qlAbcdMathFunctionValue(X$1,($T1968-evaluationDate)/365)</f>
        <v>#VALUE!</v>
      </c>
      <c r="Y1968" s="77">
        <f>_xll.qlAbcdMathFunctionValue(Y$1,($T1968-evaluationDate)/365)</f>
        <v>1.4492494858757643E-4</v>
      </c>
      <c r="Z1968" s="77">
        <f>_xll.qlAbcdMathFunctionValue(Z$1,($T1968-evaluationDate)/365)</f>
        <v>1.4787766577155351E-4</v>
      </c>
      <c r="AA1968" s="77">
        <f>_xll.qlAbcdMathFunctionValue(AA$1,($T1968-evaluationDate)/365)</f>
        <v>0.21689993502583821</v>
      </c>
      <c r="AB1968" s="77">
        <f>_xll.qlAbcdMathFunctionValue(AB$1,($T1968-evaluationDate)/365)</f>
        <v>0.21690030573862534</v>
      </c>
      <c r="AD1968" s="77">
        <f>_xll.qlAbcdMathFunctionValue(AD$1,($T1968-evaluationDate)/365)</f>
        <v>4.5800720787407556E-4</v>
      </c>
      <c r="AE1968" s="77">
        <f>_xll.qlAbcdMathFunctionValue(AE$1,($T1968-evaluationDate)/365)</f>
        <v>4.5811961253802702E-4</v>
      </c>
    </row>
    <row r="1969" spans="19:31">
      <c r="S1969" s="64" t="s">
        <v>99</v>
      </c>
      <c r="T1969" s="145">
        <f>_xll.qlCalendarAdvance(Calendar,T1968,S1969,,,trigger)</f>
        <v>53344</v>
      </c>
      <c r="U1969" s="77">
        <f>_xll.qlAbcdMathFunctionValue(U$1,($T1969-evaluationDate)/365)</f>
        <v>5.5872126999561786E-4</v>
      </c>
      <c r="V1969" s="77">
        <f>_xll.qlAbcdMathFunctionValue(V$1,($T1969-evaluationDate)/365)</f>
        <v>5.6095202645572995E-4</v>
      </c>
      <c r="W1969" s="77" t="e">
        <f>_xll.qlAbcdMathFunctionValue(W$1,($T1969-evaluationDate)/365)</f>
        <v>#VALUE!</v>
      </c>
      <c r="X1969" s="77" t="e">
        <f>_xll.qlAbcdMathFunctionValue(X$1,($T1969-evaluationDate)/365)</f>
        <v>#VALUE!</v>
      </c>
      <c r="Y1969" s="77">
        <f>_xll.qlAbcdMathFunctionValue(Y$1,($T1969-evaluationDate)/365)</f>
        <v>1.4481752011904892E-4</v>
      </c>
      <c r="Z1969" s="77">
        <f>_xll.qlAbcdMathFunctionValue(Z$1,($T1969-evaluationDate)/365)</f>
        <v>1.4775951506594749E-4</v>
      </c>
      <c r="AA1969" s="77">
        <f>_xll.qlAbcdMathFunctionValue(AA$1,($T1969-evaluationDate)/365)</f>
        <v>0.21689977576228767</v>
      </c>
      <c r="AB1969" s="77">
        <f>_xll.qlAbcdMathFunctionValue(AB$1,($T1969-evaluationDate)/365)</f>
        <v>0.21690014519568804</v>
      </c>
      <c r="AD1969" s="77">
        <f>_xll.qlAbcdMathFunctionValue(AD$1,($T1969-evaluationDate)/365)</f>
        <v>4.5795893680968165E-4</v>
      </c>
      <c r="AE1969" s="77">
        <f>_xll.qlAbcdMathFunctionValue(AE$1,($T1969-evaluationDate)/365)</f>
        <v>4.5807091775234969E-4</v>
      </c>
    </row>
    <row r="1970" spans="19:31">
      <c r="S1970" s="64" t="s">
        <v>99</v>
      </c>
      <c r="T1970" s="145">
        <f>_xll.qlCalendarAdvance(Calendar,T1969,S1970,,,trigger)</f>
        <v>53351</v>
      </c>
      <c r="U1970" s="77">
        <f>_xll.qlAbcdMathFunctionValue(U$1,($T1970-evaluationDate)/365)</f>
        <v>5.5855484845629042E-4</v>
      </c>
      <c r="V1970" s="77">
        <f>_xll.qlAbcdMathFunctionValue(V$1,($T1970-evaluationDate)/365)</f>
        <v>5.6077789735319678E-4</v>
      </c>
      <c r="W1970" s="77" t="e">
        <f>_xll.qlAbcdMathFunctionValue(W$1,($T1970-evaluationDate)/365)</f>
        <v>#VALUE!</v>
      </c>
      <c r="X1970" s="77" t="e">
        <f>_xll.qlAbcdMathFunctionValue(X$1,($T1970-evaluationDate)/365)</f>
        <v>#VALUE!</v>
      </c>
      <c r="Y1970" s="77">
        <f>_xll.qlAbcdMathFunctionValue(Y$1,($T1970-evaluationDate)/365)</f>
        <v>1.4471048222257802E-4</v>
      </c>
      <c r="Z1970" s="77">
        <f>_xll.qlAbcdMathFunctionValue(Z$1,($T1970-evaluationDate)/365)</f>
        <v>1.476417924444179E-4</v>
      </c>
      <c r="AA1970" s="77">
        <f>_xll.qlAbcdMathFunctionValue(AA$1,($T1970-evaluationDate)/365)</f>
        <v>0.21689961704848013</v>
      </c>
      <c r="AB1970" s="77">
        <f>_xll.qlAbcdMathFunctionValue(AB$1,($T1970-evaluationDate)/365)</f>
        <v>0.21689998520672635</v>
      </c>
      <c r="AD1970" s="77">
        <f>_xll.qlAbcdMathFunctionValue(AD$1,($T1970-evaluationDate)/365)</f>
        <v>4.5791084773847286E-4</v>
      </c>
      <c r="AE1970" s="77">
        <f>_xll.qlAbcdMathFunctionValue(AE$1,($T1970-evaluationDate)/365)</f>
        <v>4.5802240650174377E-4</v>
      </c>
    </row>
    <row r="1971" spans="19:31">
      <c r="S1971" s="64" t="s">
        <v>99</v>
      </c>
      <c r="T1971" s="145">
        <f>_xll.qlCalendarAdvance(Calendar,T1970,S1971,,,trigger)</f>
        <v>53358</v>
      </c>
      <c r="U1971" s="77">
        <f>_xll.qlAbcdMathFunctionValue(U$1,($T1971-evaluationDate)/365)</f>
        <v>5.5838900231633111E-4</v>
      </c>
      <c r="V1971" s="77">
        <f>_xll.qlAbcdMathFunctionValue(V$1,($T1971-evaluationDate)/365)</f>
        <v>5.6060436919345372E-4</v>
      </c>
      <c r="W1971" s="77" t="e">
        <f>_xll.qlAbcdMathFunctionValue(W$1,($T1971-evaluationDate)/365)</f>
        <v>#VALUE!</v>
      </c>
      <c r="X1971" s="77" t="e">
        <f>_xll.qlAbcdMathFunctionValue(X$1,($T1971-evaluationDate)/365)</f>
        <v>#VALUE!</v>
      </c>
      <c r="Y1971" s="77">
        <f>_xll.qlAbcdMathFunctionValue(Y$1,($T1971-evaluationDate)/365)</f>
        <v>1.4460383352933725E-4</v>
      </c>
      <c r="Z1971" s="77">
        <f>_xll.qlAbcdMathFunctionValue(Z$1,($T1971-evaluationDate)/365)</f>
        <v>1.4752449641423812E-4</v>
      </c>
      <c r="AA1971" s="77">
        <f>_xll.qlAbcdMathFunctionValue(AA$1,($T1971-evaluationDate)/365)</f>
        <v>0.21689945888259632</v>
      </c>
      <c r="AB1971" s="77">
        <f>_xll.qlAbcdMathFunctionValue(AB$1,($T1971-evaluationDate)/365)</f>
        <v>0.21689982576990793</v>
      </c>
      <c r="AD1971" s="77">
        <f>_xll.qlAbcdMathFunctionValue(AD$1,($T1971-evaluationDate)/365)</f>
        <v>4.5786293999803044E-4</v>
      </c>
      <c r="AE1971" s="77">
        <f>_xll.qlAbcdMathFunctionValue(AE$1,($T1971-evaluationDate)/365)</f>
        <v>4.5797407811847354E-4</v>
      </c>
    </row>
    <row r="1972" spans="19:31">
      <c r="S1972" s="64" t="s">
        <v>99</v>
      </c>
      <c r="T1972" s="145">
        <f>_xll.qlCalendarAdvance(Calendar,T1971,S1972,,,trigger)</f>
        <v>53365</v>
      </c>
      <c r="U1972" s="77">
        <f>_xll.qlAbcdMathFunctionValue(U$1,($T1972-evaluationDate)/365)</f>
        <v>5.5822372966687483E-4</v>
      </c>
      <c r="V1972" s="77">
        <f>_xll.qlAbcdMathFunctionValue(V$1,($T1972-evaluationDate)/365)</f>
        <v>5.6043143998841074E-4</v>
      </c>
      <c r="W1972" s="77" t="e">
        <f>_xll.qlAbcdMathFunctionValue(W$1,($T1972-evaluationDate)/365)</f>
        <v>#VALUE!</v>
      </c>
      <c r="X1972" s="77" t="e">
        <f>_xll.qlAbcdMathFunctionValue(X$1,($T1972-evaluationDate)/365)</f>
        <v>#VALUE!</v>
      </c>
      <c r="Y1972" s="77">
        <f>_xll.qlAbcdMathFunctionValue(Y$1,($T1972-evaluationDate)/365)</f>
        <v>1.4449757267503421E-4</v>
      </c>
      <c r="Z1972" s="77">
        <f>_xll.qlAbcdMathFunctionValue(Z$1,($T1972-evaluationDate)/365)</f>
        <v>1.4740762548758551E-4</v>
      </c>
      <c r="AA1972" s="77">
        <f>_xll.qlAbcdMathFunctionValue(AA$1,($T1972-evaluationDate)/365)</f>
        <v>0.21689930126282267</v>
      </c>
      <c r="AB1972" s="77">
        <f>_xll.qlAbcdMathFunctionValue(AB$1,($T1972-evaluationDate)/365)</f>
        <v>0.21689966688340614</v>
      </c>
      <c r="AD1972" s="77">
        <f>_xll.qlAbcdMathFunctionValue(AD$1,($T1972-evaluationDate)/365)</f>
        <v>4.5781521292822082E-4</v>
      </c>
      <c r="AE1972" s="77">
        <f>_xll.qlAbcdMathFunctionValue(AE$1,($T1972-evaluationDate)/365)</f>
        <v>4.579259319371051E-4</v>
      </c>
    </row>
    <row r="1973" spans="19:31">
      <c r="S1973" s="64" t="s">
        <v>99</v>
      </c>
      <c r="T1973" s="145">
        <f>_xll.qlCalendarAdvance(Calendar,T1972,S1973,,,trigger)</f>
        <v>53372</v>
      </c>
      <c r="U1973" s="77">
        <f>_xll.qlAbcdMathFunctionValue(U$1,($T1973-evaluationDate)/365)</f>
        <v>5.5805902860498705E-4</v>
      </c>
      <c r="V1973" s="77">
        <f>_xll.qlAbcdMathFunctionValue(V$1,($T1973-evaluationDate)/365)</f>
        <v>5.602591077561263E-4</v>
      </c>
      <c r="W1973" s="77" t="e">
        <f>_xll.qlAbcdMathFunctionValue(W$1,($T1973-evaluationDate)/365)</f>
        <v>#VALUE!</v>
      </c>
      <c r="X1973" s="77" t="e">
        <f>_xll.qlAbcdMathFunctionValue(X$1,($T1973-evaluationDate)/365)</f>
        <v>#VALUE!</v>
      </c>
      <c r="Y1973" s="77">
        <f>_xll.qlAbcdMathFunctionValue(Y$1,($T1973-evaluationDate)/365)</f>
        <v>1.4439169829989689E-4</v>
      </c>
      <c r="Z1973" s="77">
        <f>_xll.qlAbcdMathFunctionValue(Z$1,($T1973-evaluationDate)/365)</f>
        <v>1.4729117818152688E-4</v>
      </c>
      <c r="AA1973" s="77">
        <f>_xll.qlAbcdMathFunctionValue(AA$1,($T1973-evaluationDate)/365)</f>
        <v>0.21689914418735118</v>
      </c>
      <c r="AB1973" s="77">
        <f>_xll.qlAbcdMathFunctionValue(AB$1,($T1973-evaluationDate)/365)</f>
        <v>0.21689950854539997</v>
      </c>
      <c r="AD1973" s="77">
        <f>_xll.qlAbcdMathFunctionValue(AD$1,($T1973-evaluationDate)/365)</f>
        <v>4.5776766587118857E-4</v>
      </c>
      <c r="AE1973" s="77">
        <f>_xll.qlAbcdMathFunctionValue(AE$1,($T1973-evaluationDate)/365)</f>
        <v>4.5787796729449925E-4</v>
      </c>
    </row>
    <row r="1974" spans="19:31">
      <c r="S1974" s="64" t="s">
        <v>99</v>
      </c>
      <c r="T1974" s="145">
        <f>_xll.qlCalendarAdvance(Calendar,T1973,S1974,,,trigger)</f>
        <v>53379</v>
      </c>
      <c r="U1974" s="77">
        <f>_xll.qlAbcdMathFunctionValue(U$1,($T1974-evaluationDate)/365)</f>
        <v>5.5789489723364737E-4</v>
      </c>
      <c r="V1974" s="77">
        <f>_xll.qlAbcdMathFunctionValue(V$1,($T1974-evaluationDate)/365)</f>
        <v>5.6008737052078963E-4</v>
      </c>
      <c r="W1974" s="77" t="e">
        <f>_xll.qlAbcdMathFunctionValue(W$1,($T1974-evaluationDate)/365)</f>
        <v>#VALUE!</v>
      </c>
      <c r="X1974" s="77" t="e">
        <f>_xll.qlAbcdMathFunctionValue(X$1,($T1974-evaluationDate)/365)</f>
        <v>#VALUE!</v>
      </c>
      <c r="Y1974" s="77">
        <f>_xll.qlAbcdMathFunctionValue(Y$1,($T1974-evaluationDate)/365)</f>
        <v>1.4428620904866006E-4</v>
      </c>
      <c r="Z1974" s="77">
        <f>_xll.qlAbcdMathFunctionValue(Z$1,($T1974-evaluationDate)/365)</f>
        <v>1.4717515301800412E-4</v>
      </c>
      <c r="AA1974" s="77">
        <f>_xll.qlAbcdMathFunctionValue(AA$1,($T1974-evaluationDate)/365)</f>
        <v>0.21689898765437951</v>
      </c>
      <c r="AB1974" s="77">
        <f>_xll.qlAbcdMathFunctionValue(AB$1,($T1974-evaluationDate)/365)</f>
        <v>0.21689935075407407</v>
      </c>
      <c r="AD1974" s="77">
        <f>_xll.qlAbcdMathFunctionValue(AD$1,($T1974-evaluationDate)/365)</f>
        <v>4.5772029817134894E-4</v>
      </c>
      <c r="AE1974" s="77">
        <f>_xll.qlAbcdMathFunctionValue(AE$1,($T1974-evaluationDate)/365)</f>
        <v>4.5783018352980425E-4</v>
      </c>
    </row>
    <row r="1975" spans="19:31">
      <c r="S1975" s="64" t="s">
        <v>99</v>
      </c>
      <c r="T1975" s="145">
        <f>_xll.qlCalendarAdvance(Calendar,T1974,S1975,,,trigger)</f>
        <v>53386</v>
      </c>
      <c r="U1975" s="77">
        <f>_xll.qlAbcdMathFunctionValue(U$1,($T1975-evaluationDate)/365)</f>
        <v>5.5773133366173388E-4</v>
      </c>
      <c r="V1975" s="77">
        <f>_xll.qlAbcdMathFunctionValue(V$1,($T1975-evaluationDate)/365)</f>
        <v>5.5991622631270516E-4</v>
      </c>
      <c r="W1975" s="77" t="e">
        <f>_xll.qlAbcdMathFunctionValue(W$1,($T1975-evaluationDate)/365)</f>
        <v>#VALUE!</v>
      </c>
      <c r="X1975" s="77" t="e">
        <f>_xll.qlAbcdMathFunctionValue(X$1,($T1975-evaluationDate)/365)</f>
        <v>#VALUE!</v>
      </c>
      <c r="Y1975" s="77">
        <f>_xll.qlAbcdMathFunctionValue(Y$1,($T1975-evaluationDate)/365)</f>
        <v>1.4418110357055177E-4</v>
      </c>
      <c r="Z1975" s="77">
        <f>_xll.qlAbcdMathFunctionValue(Z$1,($T1975-evaluationDate)/365)</f>
        <v>1.4705954852381977E-4</v>
      </c>
      <c r="AA1975" s="77">
        <f>_xll.qlAbcdMathFunctionValue(AA$1,($T1975-evaluationDate)/365)</f>
        <v>0.21689883166211082</v>
      </c>
      <c r="AB1975" s="77">
        <f>_xll.qlAbcdMathFunctionValue(AB$1,($T1975-evaluationDate)/365)</f>
        <v>0.21689919350761869</v>
      </c>
      <c r="AD1975" s="77">
        <f>_xll.qlAbcdMathFunctionValue(AD$1,($T1975-evaluationDate)/365)</f>
        <v>4.5767310917538089E-4</v>
      </c>
      <c r="AE1975" s="77">
        <f>_xll.qlAbcdMathFunctionValue(AE$1,($T1975-evaluationDate)/365)</f>
        <v>4.577825799844486E-4</v>
      </c>
    </row>
    <row r="1976" spans="19:31">
      <c r="S1976" s="64" t="s">
        <v>99</v>
      </c>
      <c r="T1976" s="145">
        <f>_xll.qlCalendarAdvance(Calendar,T1975,S1976,,,trigger)</f>
        <v>53393</v>
      </c>
      <c r="U1976" s="77">
        <f>_xll.qlAbcdMathFunctionValue(U$1,($T1976-evaluationDate)/365)</f>
        <v>5.5756833600400569E-4</v>
      </c>
      <c r="V1976" s="77">
        <f>_xll.qlAbcdMathFunctionValue(V$1,($T1976-evaluationDate)/365)</f>
        <v>5.5974567316827465E-4</v>
      </c>
      <c r="W1976" s="77" t="e">
        <f>_xll.qlAbcdMathFunctionValue(W$1,($T1976-evaluationDate)/365)</f>
        <v>#VALUE!</v>
      </c>
      <c r="X1976" s="77" t="e">
        <f>_xll.qlAbcdMathFunctionValue(X$1,($T1976-evaluationDate)/365)</f>
        <v>#VALUE!</v>
      </c>
      <c r="Y1976" s="77">
        <f>_xll.qlAbcdMathFunctionValue(Y$1,($T1976-evaluationDate)/365)</f>
        <v>1.4407638051927978E-4</v>
      </c>
      <c r="Z1976" s="77">
        <f>_xll.qlAbcdMathFunctionValue(Z$1,($T1976-evaluationDate)/365)</f>
        <v>1.4694436323062248E-4</v>
      </c>
      <c r="AA1976" s="77">
        <f>_xll.qlAbcdMathFunctionValue(AA$1,($T1976-evaluationDate)/365)</f>
        <v>0.21689867620875392</v>
      </c>
      <c r="AB1976" s="77">
        <f>_xll.qlAbcdMathFunctionValue(AB$1,($T1976-evaluationDate)/365)</f>
        <v>0.2168990368042297</v>
      </c>
      <c r="AD1976" s="77">
        <f>_xll.qlAbcdMathFunctionValue(AD$1,($T1976-evaluationDate)/365)</f>
        <v>4.5762609823221992E-4</v>
      </c>
      <c r="AE1976" s="77">
        <f>_xll.qlAbcdMathFunctionValue(AE$1,($T1976-evaluationDate)/365)</f>
        <v>4.5773515600213392E-4</v>
      </c>
    </row>
    <row r="1977" spans="19:31">
      <c r="S1977" s="64" t="s">
        <v>99</v>
      </c>
      <c r="T1977" s="145">
        <f>_xll.qlCalendarAdvance(Calendar,T1976,S1977,,,trigger)</f>
        <v>53400</v>
      </c>
      <c r="U1977" s="77">
        <f>_xll.qlAbcdMathFunctionValue(U$1,($T1977-evaluationDate)/365)</f>
        <v>5.57405902381088E-4</v>
      </c>
      <c r="V1977" s="77">
        <f>_xll.qlAbcdMathFunctionValue(V$1,($T1977-evaluationDate)/365)</f>
        <v>5.5957570912998139E-4</v>
      </c>
      <c r="W1977" s="77" t="e">
        <f>_xll.qlAbcdMathFunctionValue(W$1,($T1977-evaluationDate)/365)</f>
        <v>#VALUE!</v>
      </c>
      <c r="X1977" s="77" t="e">
        <f>_xll.qlAbcdMathFunctionValue(X$1,($T1977-evaluationDate)/365)</f>
        <v>#VALUE!</v>
      </c>
      <c r="Y1977" s="77">
        <f>_xll.qlAbcdMathFunctionValue(Y$1,($T1977-evaluationDate)/365)</f>
        <v>1.4397203855301817E-4</v>
      </c>
      <c r="Z1977" s="77">
        <f>_xll.qlAbcdMathFunctionValue(Z$1,($T1977-evaluationDate)/365)</f>
        <v>1.4682959567489292E-4</v>
      </c>
      <c r="AA1977" s="77">
        <f>_xll.qlAbcdMathFunctionValue(AA$1,($T1977-evaluationDate)/365)</f>
        <v>0.21689852129252307</v>
      </c>
      <c r="AB1977" s="77">
        <f>_xll.qlAbcdMathFunctionValue(AB$1,($T1977-evaluationDate)/365)</f>
        <v>0.21689888064210849</v>
      </c>
      <c r="AD1977" s="77">
        <f>_xll.qlAbcdMathFunctionValue(AD$1,($T1977-evaluationDate)/365)</f>
        <v>4.5757926469305096E-4</v>
      </c>
      <c r="AE1977" s="77">
        <f>_xll.qlAbcdMathFunctionValue(AE$1,($T1977-evaluationDate)/365)</f>
        <v>4.5768791092882762E-4</v>
      </c>
    </row>
    <row r="1978" spans="19:31">
      <c r="S1978" s="64" t="s">
        <v>99</v>
      </c>
      <c r="T1978" s="145">
        <f>_xll.qlCalendarAdvance(Calendar,T1977,S1978,,,trigger)</f>
        <v>53407</v>
      </c>
      <c r="U1978" s="77">
        <f>_xll.qlAbcdMathFunctionValue(U$1,($T1978-evaluationDate)/365)</f>
        <v>5.5724403091945496E-4</v>
      </c>
      <c r="V1978" s="77">
        <f>_xll.qlAbcdMathFunctionValue(V$1,($T1978-evaluationDate)/365)</f>
        <v>5.5940633224637302E-4</v>
      </c>
      <c r="W1978" s="77" t="e">
        <f>_xll.qlAbcdMathFunctionValue(W$1,($T1978-evaluationDate)/365)</f>
        <v>#VALUE!</v>
      </c>
      <c r="X1978" s="77" t="e">
        <f>_xll.qlAbcdMathFunctionValue(X$1,($T1978-evaluationDate)/365)</f>
        <v>#VALUE!</v>
      </c>
      <c r="Y1978" s="77">
        <f>_xll.qlAbcdMathFunctionValue(Y$1,($T1978-evaluationDate)/365)</f>
        <v>1.4386807633439379E-4</v>
      </c>
      <c r="Z1978" s="77">
        <f>_xll.qlAbcdMathFunctionValue(Z$1,($T1978-evaluationDate)/365)</f>
        <v>1.4671524439792909E-4</v>
      </c>
      <c r="AA1978" s="77">
        <f>_xll.qlAbcdMathFunctionValue(AA$1,($T1978-evaluationDate)/365)</f>
        <v>0.21689836691163819</v>
      </c>
      <c r="AB1978" s="77">
        <f>_xll.qlAbcdMathFunctionValue(AB$1,($T1978-evaluationDate)/365)</f>
        <v>0.21689872501946214</v>
      </c>
      <c r="AD1978" s="77">
        <f>_xll.qlAbcdMathFunctionValue(AD$1,($T1978-evaluationDate)/365)</f>
        <v>4.5753260791130113E-4</v>
      </c>
      <c r="AE1978" s="77">
        <f>_xll.qlAbcdMathFunctionValue(AE$1,($T1978-evaluationDate)/365)</f>
        <v>4.5764084411275608E-4</v>
      </c>
    </row>
    <row r="1979" spans="19:31">
      <c r="S1979" s="64" t="s">
        <v>99</v>
      </c>
      <c r="T1979" s="145">
        <f>_xll.qlCalendarAdvance(Calendar,T1978,S1979,,,trigger)</f>
        <v>53414</v>
      </c>
      <c r="U1979" s="77">
        <f>_xll.qlAbcdMathFunctionValue(U$1,($T1979-evaluationDate)/365)</f>
        <v>5.5708271975141404E-4</v>
      </c>
      <c r="V1979" s="77">
        <f>_xll.qlAbcdMathFunctionValue(V$1,($T1979-evaluationDate)/365)</f>
        <v>5.5923754057204543E-4</v>
      </c>
      <c r="W1979" s="77" t="e">
        <f>_xll.qlAbcdMathFunctionValue(W$1,($T1979-evaluationDate)/365)</f>
        <v>#VALUE!</v>
      </c>
      <c r="X1979" s="77" t="e">
        <f>_xll.qlAbcdMathFunctionValue(X$1,($T1979-evaluationDate)/365)</f>
        <v>#VALUE!</v>
      </c>
      <c r="Y1979" s="77">
        <f>_xll.qlAbcdMathFunctionValue(Y$1,($T1979-evaluationDate)/365)</f>
        <v>1.4376449253047292E-4</v>
      </c>
      <c r="Z1979" s="77">
        <f>_xll.qlAbcdMathFunctionValue(Z$1,($T1979-evaluationDate)/365)</f>
        <v>1.4660130794583241E-4</v>
      </c>
      <c r="AA1979" s="77">
        <f>_xll.qlAbcdMathFunctionValue(AA$1,($T1979-evaluationDate)/365)</f>
        <v>0.21689821306432461</v>
      </c>
      <c r="AB1979" s="77">
        <f>_xll.qlAbcdMathFunctionValue(AB$1,($T1979-evaluationDate)/365)</f>
        <v>0.21689856993450318</v>
      </c>
      <c r="AD1979" s="77">
        <f>_xll.qlAbcdMathFunctionValue(AD$1,($T1979-evaluationDate)/365)</f>
        <v>4.5748612724263288E-4</v>
      </c>
      <c r="AE1979" s="77">
        <f>_xll.qlAbcdMathFunctionValue(AE$1,($T1979-evaluationDate)/365)</f>
        <v>4.5759395490439715E-4</v>
      </c>
    </row>
    <row r="1980" spans="19:31">
      <c r="S1980" s="64" t="s">
        <v>99</v>
      </c>
      <c r="T1980" s="145">
        <f>_xll.qlCalendarAdvance(Calendar,T1979,S1980,,,trigger)</f>
        <v>53421</v>
      </c>
      <c r="U1980" s="77">
        <f>_xll.qlAbcdMathFunctionValue(U$1,($T1980-evaluationDate)/365)</f>
        <v>5.5692196701508957E-4</v>
      </c>
      <c r="V1980" s="77">
        <f>_xll.qlAbcdMathFunctionValue(V$1,($T1980-evaluationDate)/365)</f>
        <v>5.5906933216762558E-4</v>
      </c>
      <c r="W1980" s="77" t="e">
        <f>_xll.qlAbcdMathFunctionValue(W$1,($T1980-evaluationDate)/365)</f>
        <v>#VALUE!</v>
      </c>
      <c r="X1980" s="77" t="e">
        <f>_xll.qlAbcdMathFunctionValue(X$1,($T1980-evaluationDate)/365)</f>
        <v>#VALUE!</v>
      </c>
      <c r="Y1980" s="77">
        <f>_xll.qlAbcdMathFunctionValue(Y$1,($T1980-evaluationDate)/365)</f>
        <v>1.4366128581274788E-4</v>
      </c>
      <c r="Z1980" s="77">
        <f>_xll.qlAbcdMathFunctionValue(Z$1,($T1980-evaluationDate)/365)</f>
        <v>1.4648778486949315E-4</v>
      </c>
      <c r="AA1980" s="77">
        <f>_xll.qlAbcdMathFunctionValue(AA$1,($T1980-evaluationDate)/365)</f>
        <v>0.21689805974881321</v>
      </c>
      <c r="AB1980" s="77">
        <f>_xll.qlAbcdMathFunctionValue(AB$1,($T1980-evaluationDate)/365)</f>
        <v>0.21689841538544977</v>
      </c>
      <c r="AD1980" s="77">
        <f>_xll.qlAbcdMathFunctionValue(AD$1,($T1980-evaluationDate)/365)</f>
        <v>4.5743982204493692E-4</v>
      </c>
      <c r="AE1980" s="77">
        <f>_xll.qlAbcdMathFunctionValue(AE$1,($T1980-evaluationDate)/365)</f>
        <v>4.5754724265647335E-4</v>
      </c>
    </row>
    <row r="1981" spans="19:31">
      <c r="S1981" s="64" t="s">
        <v>99</v>
      </c>
      <c r="T1981" s="145">
        <f>_xll.qlCalendarAdvance(Calendar,T1980,S1981,,,trigger)</f>
        <v>53428</v>
      </c>
      <c r="U1981" s="77">
        <f>_xll.qlAbcdMathFunctionValue(U$1,($T1981-evaluationDate)/365)</f>
        <v>5.5676177085440658E-4</v>
      </c>
      <c r="V1981" s="77">
        <f>_xll.qlAbcdMathFunctionValue(V$1,($T1981-evaluationDate)/365)</f>
        <v>5.5890170509975516E-4</v>
      </c>
      <c r="W1981" s="77" t="e">
        <f>_xll.qlAbcdMathFunctionValue(W$1,($T1981-evaluationDate)/365)</f>
        <v>#VALUE!</v>
      </c>
      <c r="X1981" s="77" t="e">
        <f>_xll.qlAbcdMathFunctionValue(X$1,($T1981-evaluationDate)/365)</f>
        <v>#VALUE!</v>
      </c>
      <c r="Y1981" s="77">
        <f>_xll.qlAbcdMathFunctionValue(Y$1,($T1981-evaluationDate)/365)</f>
        <v>1.4355845485712357E-4</v>
      </c>
      <c r="Z1981" s="77">
        <f>_xll.qlAbcdMathFunctionValue(Z$1,($T1981-evaluationDate)/365)</f>
        <v>1.463746737245764E-4</v>
      </c>
      <c r="AA1981" s="77">
        <f>_xll.qlAbcdMathFunctionValue(AA$1,($T1981-evaluationDate)/365)</f>
        <v>0.21689790696334041</v>
      </c>
      <c r="AB1981" s="77">
        <f>_xll.qlAbcdMathFunctionValue(AB$1,($T1981-evaluationDate)/365)</f>
        <v>0.21689826137052548</v>
      </c>
      <c r="AD1981" s="77">
        <f>_xll.qlAbcdMathFunctionValue(AD$1,($T1981-evaluationDate)/365)</f>
        <v>4.5739369167832492E-4</v>
      </c>
      <c r="AE1981" s="77">
        <f>_xll.qlAbcdMathFunctionValue(AE$1,($T1981-evaluationDate)/365)</f>
        <v>4.5750070672394462E-4</v>
      </c>
    </row>
    <row r="1982" spans="19:31">
      <c r="S1982" s="64" t="s">
        <v>99</v>
      </c>
      <c r="T1982" s="145">
        <f>_xll.qlCalendarAdvance(Calendar,T1981,S1982,,,trigger)</f>
        <v>53435</v>
      </c>
      <c r="U1982" s="77">
        <f>_xll.qlAbcdMathFunctionValue(U$1,($T1982-evaluationDate)/365)</f>
        <v>5.566021294190754E-4</v>
      </c>
      <c r="V1982" s="77">
        <f>_xll.qlAbcdMathFunctionValue(V$1,($T1982-evaluationDate)/365)</f>
        <v>5.5873465744107464E-4</v>
      </c>
      <c r="W1982" s="77" t="e">
        <f>_xll.qlAbcdMathFunctionValue(W$1,($T1982-evaluationDate)/365)</f>
        <v>#VALUE!</v>
      </c>
      <c r="X1982" s="77" t="e">
        <f>_xll.qlAbcdMathFunctionValue(X$1,($T1982-evaluationDate)/365)</f>
        <v>#VALUE!</v>
      </c>
      <c r="Y1982" s="77">
        <f>_xll.qlAbcdMathFunctionValue(Y$1,($T1982-evaluationDate)/365)</f>
        <v>1.4345599834390439E-4</v>
      </c>
      <c r="Z1982" s="77">
        <f>_xll.qlAbcdMathFunctionValue(Z$1,($T1982-evaluationDate)/365)</f>
        <v>1.4626197307150777E-4</v>
      </c>
      <c r="AA1982" s="77">
        <f>_xll.qlAbcdMathFunctionValue(AA$1,($T1982-evaluationDate)/365)</f>
        <v>0.21689775470614805</v>
      </c>
      <c r="AB1982" s="77">
        <f>_xll.qlAbcdMathFunctionValue(AB$1,($T1982-evaluationDate)/365)</f>
        <v>0.21689810788795952</v>
      </c>
      <c r="AD1982" s="77">
        <f>_xll.qlAbcdMathFunctionValue(AD$1,($T1982-evaluationDate)/365)</f>
        <v>4.5734773550512266E-4</v>
      </c>
      <c r="AE1982" s="77">
        <f>_xll.qlAbcdMathFunctionValue(AE$1,($T1982-evaluationDate)/365)</f>
        <v>4.5745434646400125E-4</v>
      </c>
    </row>
    <row r="1983" spans="19:31">
      <c r="S1983" s="64" t="s">
        <v>99</v>
      </c>
      <c r="T1983" s="145">
        <f>_xll.qlCalendarAdvance(Calendar,T1982,S1983,,,trigger)</f>
        <v>53442</v>
      </c>
      <c r="U1983" s="77">
        <f>_xll.qlAbcdMathFunctionValue(U$1,($T1983-evaluationDate)/365)</f>
        <v>5.5644304086457463E-4</v>
      </c>
      <c r="V1983" s="77">
        <f>_xll.qlAbcdMathFunctionValue(V$1,($T1983-evaluationDate)/365)</f>
        <v>5.5856818727020592E-4</v>
      </c>
      <c r="W1983" s="77" t="e">
        <f>_xll.qlAbcdMathFunctionValue(W$1,($T1983-evaluationDate)/365)</f>
        <v>#VALUE!</v>
      </c>
      <c r="X1983" s="77" t="e">
        <f>_xll.qlAbcdMathFunctionValue(X$1,($T1983-evaluationDate)/365)</f>
        <v>#VALUE!</v>
      </c>
      <c r="Y1983" s="77">
        <f>_xll.qlAbcdMathFunctionValue(Y$1,($T1983-evaluationDate)/365)</f>
        <v>1.4335391495778066E-4</v>
      </c>
      <c r="Z1983" s="77">
        <f>_xll.qlAbcdMathFunctionValue(Z$1,($T1983-evaluationDate)/365)</f>
        <v>1.4614968147545927E-4</v>
      </c>
      <c r="AA1983" s="77">
        <f>_xll.qlAbcdMathFunctionValue(AA$1,($T1983-evaluationDate)/365)</f>
        <v>0.21689760297548341</v>
      </c>
      <c r="AB1983" s="77">
        <f>_xll.qlAbcdMathFunctionValue(AB$1,($T1983-evaluationDate)/365)</f>
        <v>0.21689795493598651</v>
      </c>
      <c r="AD1983" s="77">
        <f>_xll.qlAbcdMathFunctionValue(AD$1,($T1983-evaluationDate)/365)</f>
        <v>4.5730195288986317E-4</v>
      </c>
      <c r="AE1983" s="77">
        <f>_xll.qlAbcdMathFunctionValue(AE$1,($T1983-evaluationDate)/365)</f>
        <v>4.5740816123605692E-4</v>
      </c>
    </row>
    <row r="1984" spans="19:31">
      <c r="S1984" s="64" t="s">
        <v>99</v>
      </c>
      <c r="T1984" s="145">
        <f>_xll.qlCalendarAdvance(Calendar,T1983,S1984,,,trigger)</f>
        <v>53449</v>
      </c>
      <c r="U1984" s="77">
        <f>_xll.qlAbcdMathFunctionValue(U$1,($T1984-evaluationDate)/365)</f>
        <v>5.56284503352136E-4</v>
      </c>
      <c r="V1984" s="77">
        <f>_xll.qlAbcdMathFunctionValue(V$1,($T1984-evaluationDate)/365)</f>
        <v>5.5840229267173651E-4</v>
      </c>
      <c r="W1984" s="77" t="e">
        <f>_xll.qlAbcdMathFunctionValue(W$1,($T1984-evaluationDate)/365)</f>
        <v>#VALUE!</v>
      </c>
      <c r="X1984" s="77" t="e">
        <f>_xll.qlAbcdMathFunctionValue(X$1,($T1984-evaluationDate)/365)</f>
        <v>#VALUE!</v>
      </c>
      <c r="Y1984" s="77">
        <f>_xll.qlAbcdMathFunctionValue(Y$1,($T1984-evaluationDate)/365)</f>
        <v>1.4325220338781561E-4</v>
      </c>
      <c r="Z1984" s="77">
        <f>_xll.qlAbcdMathFunctionValue(Z$1,($T1984-evaluationDate)/365)</f>
        <v>1.4603779750633523E-4</v>
      </c>
      <c r="AA1984" s="77">
        <f>_xll.qlAbcdMathFunctionValue(AA$1,($T1984-evaluationDate)/365)</f>
        <v>0.21689745176959926</v>
      </c>
      <c r="AB1984" s="77">
        <f>_xll.qlAbcdMathFunctionValue(AB$1,($T1984-evaluationDate)/365)</f>
        <v>0.21689780251284657</v>
      </c>
      <c r="AD1984" s="77">
        <f>_xll.qlAbcdMathFunctionValue(AD$1,($T1984-evaluationDate)/365)</f>
        <v>4.5725634319927939E-4</v>
      </c>
      <c r="AE1984" s="77">
        <f>_xll.qlAbcdMathFunctionValue(AE$1,($T1984-evaluationDate)/365)</f>
        <v>4.5736215040174163E-4</v>
      </c>
    </row>
    <row r="1985" spans="19:31">
      <c r="S1985" s="64" t="s">
        <v>99</v>
      </c>
      <c r="T1985" s="145">
        <f>_xll.qlCalendarAdvance(Calendar,T1984,S1985,,,trigger)</f>
        <v>53456</v>
      </c>
      <c r="U1985" s="77">
        <f>_xll.qlAbcdMathFunctionValue(U$1,($T1985-evaluationDate)/365)</f>
        <v>5.5612651504872784E-4</v>
      </c>
      <c r="V1985" s="77">
        <f>_xll.qlAbcdMathFunctionValue(V$1,($T1985-evaluationDate)/365)</f>
        <v>5.5823697173620272E-4</v>
      </c>
      <c r="W1985" s="77" t="e">
        <f>_xll.qlAbcdMathFunctionValue(W$1,($T1985-evaluationDate)/365)</f>
        <v>#VALUE!</v>
      </c>
      <c r="X1985" s="77" t="e">
        <f>_xll.qlAbcdMathFunctionValue(X$1,($T1985-evaluationDate)/365)</f>
        <v>#VALUE!</v>
      </c>
      <c r="Y1985" s="77">
        <f>_xll.qlAbcdMathFunctionValue(Y$1,($T1985-evaluationDate)/365)</f>
        <v>1.4315086232743205E-4</v>
      </c>
      <c r="Z1985" s="77">
        <f>_xll.qlAbcdMathFunctionValue(Z$1,($T1985-evaluationDate)/365)</f>
        <v>1.4592631973875809E-4</v>
      </c>
      <c r="AA1985" s="77">
        <f>_xll.qlAbcdMathFunctionValue(AA$1,($T1985-evaluationDate)/365)</f>
        <v>0.21689730108675384</v>
      </c>
      <c r="AB1985" s="77">
        <f>_xll.qlAbcdMathFunctionValue(AB$1,($T1985-evaluationDate)/365)</f>
        <v>0.21689765061678534</v>
      </c>
      <c r="AD1985" s="77">
        <f>_xll.qlAbcdMathFunctionValue(AD$1,($T1985-evaluationDate)/365)</f>
        <v>4.5721090580229758E-4</v>
      </c>
      <c r="AE1985" s="77">
        <f>_xll.qlAbcdMathFunctionValue(AE$1,($T1985-evaluationDate)/365)</f>
        <v>4.5731631332489466E-4</v>
      </c>
    </row>
    <row r="1986" spans="19:31">
      <c r="S1986" s="64" t="s">
        <v>99</v>
      </c>
      <c r="T1986" s="145">
        <f>_xll.qlCalendarAdvance(Calendar,T1985,S1986,,,trigger)</f>
        <v>53463</v>
      </c>
      <c r="U1986" s="77">
        <f>_xll.qlAbcdMathFunctionValue(U$1,($T1986-evaluationDate)/365)</f>
        <v>5.5596907412703938E-4</v>
      </c>
      <c r="V1986" s="77">
        <f>_xll.qlAbcdMathFunctionValue(V$1,($T1986-evaluationDate)/365)</f>
        <v>5.5807222256007373E-4</v>
      </c>
      <c r="W1986" s="77" t="e">
        <f>_xll.qlAbcdMathFunctionValue(W$1,($T1986-evaluationDate)/365)</f>
        <v>#VALUE!</v>
      </c>
      <c r="X1986" s="77" t="e">
        <f>_xll.qlAbcdMathFunctionValue(X$1,($T1986-evaluationDate)/365)</f>
        <v>#VALUE!</v>
      </c>
      <c r="Y1986" s="77">
        <f>_xll.qlAbcdMathFunctionValue(Y$1,($T1986-evaluationDate)/365)</f>
        <v>1.4304989047439915E-4</v>
      </c>
      <c r="Z1986" s="77">
        <f>_xll.qlAbcdMathFunctionValue(Z$1,($T1986-evaluationDate)/365)</f>
        <v>1.4581524675205446E-4</v>
      </c>
      <c r="AA1986" s="77">
        <f>_xll.qlAbcdMathFunctionValue(AA$1,($T1986-evaluationDate)/365)</f>
        <v>0.2168971509252107</v>
      </c>
      <c r="AB1986" s="77">
        <f>_xll.qlAbcdMathFunctionValue(AB$1,($T1986-evaluationDate)/365)</f>
        <v>0.21689749924605381</v>
      </c>
      <c r="AD1986" s="77">
        <f>_xll.qlAbcdMathFunctionValue(AD$1,($T1986-evaluationDate)/365)</f>
        <v>4.5716564007003012E-4</v>
      </c>
      <c r="AE1986" s="77">
        <f>_xll.qlAbcdMathFunctionValue(AE$1,($T1986-evaluationDate)/365)</f>
        <v>4.5727064937155763E-4</v>
      </c>
    </row>
    <row r="1987" spans="19:31">
      <c r="S1987" s="64" t="s">
        <v>99</v>
      </c>
      <c r="T1987" s="145">
        <f>_xll.qlCalendarAdvance(Calendar,T1986,S1987,,,trigger)</f>
        <v>53470</v>
      </c>
      <c r="U1987" s="77">
        <f>_xll.qlAbcdMathFunctionValue(U$1,($T1987-evaluationDate)/365)</f>
        <v>5.5581217876546503E-4</v>
      </c>
      <c r="V1987" s="77">
        <f>_xll.qlAbcdMathFunctionValue(V$1,($T1987-evaluationDate)/365)</f>
        <v>5.5790804324573487E-4</v>
      </c>
      <c r="W1987" s="77" t="e">
        <f>_xll.qlAbcdMathFunctionValue(W$1,($T1987-evaluationDate)/365)</f>
        <v>#VALUE!</v>
      </c>
      <c r="X1987" s="77" t="e">
        <f>_xll.qlAbcdMathFunctionValue(X$1,($T1987-evaluationDate)/365)</f>
        <v>#VALUE!</v>
      </c>
      <c r="Y1987" s="77">
        <f>_xll.qlAbcdMathFunctionValue(Y$1,($T1987-evaluationDate)/365)</f>
        <v>1.4294928653081941E-4</v>
      </c>
      <c r="Z1987" s="77">
        <f>_xll.qlAbcdMathFunctionValue(Z$1,($T1987-evaluationDate)/365)</f>
        <v>1.4570457713024103E-4</v>
      </c>
      <c r="AA1987" s="77">
        <f>_xll.qlAbcdMathFunctionValue(AA$1,($T1987-evaluationDate)/365)</f>
        <v>0.21689700128323885</v>
      </c>
      <c r="AB1987" s="77">
        <f>_xll.qlAbcdMathFunctionValue(AB$1,($T1987-evaluationDate)/365)</f>
        <v>0.21689734839890851</v>
      </c>
      <c r="AD1987" s="77">
        <f>_xll.qlAbcdMathFunctionValue(AD$1,($T1987-evaluationDate)/365)</f>
        <v>4.5712054537576851E-4</v>
      </c>
      <c r="AE1987" s="77">
        <f>_xll.qlAbcdMathFunctionValue(AE$1,($T1987-evaluationDate)/365)</f>
        <v>4.572251579099674E-4</v>
      </c>
    </row>
    <row r="1988" spans="19:31">
      <c r="S1988" s="64" t="s">
        <v>99</v>
      </c>
      <c r="T1988" s="145">
        <f>_xll.qlCalendarAdvance(Calendar,T1987,S1988,,,trigger)</f>
        <v>53477</v>
      </c>
      <c r="U1988" s="77">
        <f>_xll.qlAbcdMathFunctionValue(U$1,($T1988-evaluationDate)/365)</f>
        <v>5.5565582714808782E-4</v>
      </c>
      <c r="V1988" s="77">
        <f>_xll.qlAbcdMathFunctionValue(V$1,($T1988-evaluationDate)/365)</f>
        <v>5.5774443190147118E-4</v>
      </c>
      <c r="W1988" s="77" t="e">
        <f>_xll.qlAbcdMathFunctionValue(W$1,($T1988-evaluationDate)/365)</f>
        <v>#VALUE!</v>
      </c>
      <c r="X1988" s="77" t="e">
        <f>_xll.qlAbcdMathFunctionValue(X$1,($T1988-evaluationDate)/365)</f>
        <v>#VALUE!</v>
      </c>
      <c r="Y1988" s="77">
        <f>_xll.qlAbcdMathFunctionValue(Y$1,($T1988-evaluationDate)/365)</f>
        <v>1.4284904920311542E-4</v>
      </c>
      <c r="Z1988" s="77">
        <f>_xll.qlAbcdMathFunctionValue(Z$1,($T1988-evaluationDate)/365)</f>
        <v>1.4559430946201054E-4</v>
      </c>
      <c r="AA1988" s="77">
        <f>_xll.qlAbcdMathFunctionValue(AA$1,($T1988-evaluationDate)/365)</f>
        <v>0.2168968521591127</v>
      </c>
      <c r="AB1988" s="77">
        <f>_xll.qlAbcdMathFunctionValue(AB$1,($T1988-evaluationDate)/365)</f>
        <v>0.2168971980736113</v>
      </c>
      <c r="AD1988" s="77">
        <f>_xll.qlAbcdMathFunctionValue(AD$1,($T1988-evaluationDate)/365)</f>
        <v>4.5707562109497676E-4</v>
      </c>
      <c r="AE1988" s="77">
        <f>_xll.qlAbcdMathFunctionValue(AE$1,($T1988-evaluationDate)/365)</f>
        <v>4.5717983831054928E-4</v>
      </c>
    </row>
    <row r="1989" spans="19:31">
      <c r="S1989" s="64" t="s">
        <v>99</v>
      </c>
      <c r="T1989" s="145">
        <f>_xll.qlCalendarAdvance(Calendar,T1988,S1989,,,trigger)</f>
        <v>53484</v>
      </c>
      <c r="U1989" s="77">
        <f>_xll.qlAbcdMathFunctionValue(U$1,($T1989-evaluationDate)/365)</f>
        <v>5.5550001746466459E-4</v>
      </c>
      <c r="V1989" s="77">
        <f>_xll.qlAbcdMathFunctionValue(V$1,($T1989-evaluationDate)/365)</f>
        <v>5.5758138664145206E-4</v>
      </c>
      <c r="W1989" s="77" t="e">
        <f>_xll.qlAbcdMathFunctionValue(W$1,($T1989-evaluationDate)/365)</f>
        <v>#VALUE!</v>
      </c>
      <c r="X1989" s="77" t="e">
        <f>_xll.qlAbcdMathFunctionValue(X$1,($T1989-evaluationDate)/365)</f>
        <v>#VALUE!</v>
      </c>
      <c r="Y1989" s="77">
        <f>_xll.qlAbcdMathFunctionValue(Y$1,($T1989-evaluationDate)/365)</f>
        <v>1.4274917720201683E-4</v>
      </c>
      <c r="Z1989" s="77">
        <f>_xll.qlAbcdMathFunctionValue(Z$1,($T1989-evaluationDate)/365)</f>
        <v>1.4548444234071799E-4</v>
      </c>
      <c r="AA1989" s="77">
        <f>_xll.qlAbcdMathFunctionValue(AA$1,($T1989-evaluationDate)/365)</f>
        <v>0.21689670355111201</v>
      </c>
      <c r="AB1989" s="77">
        <f>_xll.qlAbcdMathFunctionValue(AB$1,($T1989-evaluationDate)/365)</f>
        <v>0.21689704826842951</v>
      </c>
      <c r="AD1989" s="77">
        <f>_xll.qlAbcdMathFunctionValue(AD$1,($T1989-evaluationDate)/365)</f>
        <v>4.570308666052842E-4</v>
      </c>
      <c r="AE1989" s="77">
        <f>_xll.qlAbcdMathFunctionValue(AE$1,($T1989-evaluationDate)/365)</f>
        <v>4.5713468994591002E-4</v>
      </c>
    </row>
    <row r="1990" spans="19:31">
      <c r="S1990" s="64" t="s">
        <v>99</v>
      </c>
      <c r="T1990" s="145">
        <f>_xll.qlCalendarAdvance(Calendar,T1989,S1990,,,trigger)</f>
        <v>53491</v>
      </c>
      <c r="U1990" s="77">
        <f>_xll.qlAbcdMathFunctionValue(U$1,($T1990-evaluationDate)/365)</f>
        <v>5.5534474791060925E-4</v>
      </c>
      <c r="V1990" s="77">
        <f>_xll.qlAbcdMathFunctionValue(V$1,($T1990-evaluationDate)/365)</f>
        <v>5.5741890558571347E-4</v>
      </c>
      <c r="W1990" s="77" t="e">
        <f>_xll.qlAbcdMathFunctionValue(W$1,($T1990-evaluationDate)/365)</f>
        <v>#VALUE!</v>
      </c>
      <c r="X1990" s="77" t="e">
        <f>_xll.qlAbcdMathFunctionValue(X$1,($T1990-evaluationDate)/365)</f>
        <v>#VALUE!</v>
      </c>
      <c r="Y1990" s="77">
        <f>_xll.qlAbcdMathFunctionValue(Y$1,($T1990-evaluationDate)/365)</f>
        <v>1.4264966924254729E-4</v>
      </c>
      <c r="Z1990" s="77">
        <f>_xll.qlAbcdMathFunctionValue(Z$1,($T1990-evaluationDate)/365)</f>
        <v>1.4537497436436646E-4</v>
      </c>
      <c r="AA1990" s="77">
        <f>_xll.qlAbcdMathFunctionValue(AA$1,($T1990-evaluationDate)/365)</f>
        <v>0.2168965554575219</v>
      </c>
      <c r="AB1990" s="77">
        <f>_xll.qlAbcdMathFunctionValue(AB$1,($T1990-evaluationDate)/365)</f>
        <v>0.21689689898163583</v>
      </c>
      <c r="AD1990" s="77">
        <f>_xll.qlAbcdMathFunctionValue(AD$1,($T1990-evaluationDate)/365)</f>
        <v>4.5698628128647886E-4</v>
      </c>
      <c r="AE1990" s="77">
        <f>_xll.qlAbcdMathFunctionValue(AE$1,($T1990-evaluationDate)/365)</f>
        <v>4.5708971219083087E-4</v>
      </c>
    </row>
    <row r="1991" spans="19:31">
      <c r="S1991" s="64" t="s">
        <v>99</v>
      </c>
      <c r="T1991" s="145">
        <f>_xll.qlCalendarAdvance(Calendar,T1990,S1991,,,trigger)</f>
        <v>53498</v>
      </c>
      <c r="U1991" s="77">
        <f>_xll.qlAbcdMathFunctionValue(U$1,($T1991-evaluationDate)/365)</f>
        <v>5.5519001668697765E-4</v>
      </c>
      <c r="V1991" s="77">
        <f>_xll.qlAbcdMathFunctionValue(V$1,($T1991-evaluationDate)/365)</f>
        <v>5.5725698686014341E-4</v>
      </c>
      <c r="W1991" s="77" t="e">
        <f>_xll.qlAbcdMathFunctionValue(W$1,($T1991-evaluationDate)/365)</f>
        <v>#VALUE!</v>
      </c>
      <c r="X1991" s="77" t="e">
        <f>_xll.qlAbcdMathFunctionValue(X$1,($T1991-evaluationDate)/365)</f>
        <v>#VALUE!</v>
      </c>
      <c r="Y1991" s="77">
        <f>_xll.qlAbcdMathFunctionValue(Y$1,($T1991-evaluationDate)/365)</f>
        <v>1.4255052404401139E-4</v>
      </c>
      <c r="Z1991" s="77">
        <f>_xll.qlAbcdMathFunctionValue(Z$1,($T1991-evaluationDate)/365)</f>
        <v>1.4526590413559346E-4</v>
      </c>
      <c r="AA1991" s="77">
        <f>_xll.qlAbcdMathFunctionValue(AA$1,($T1991-evaluationDate)/365)</f>
        <v>0.21689640787663286</v>
      </c>
      <c r="AB1991" s="77">
        <f>_xll.qlAbcdMathFunctionValue(AB$1,($T1991-evaluationDate)/365)</f>
        <v>0.21689675021150834</v>
      </c>
      <c r="AD1991" s="77">
        <f>_xll.qlAbcdMathFunctionValue(AD$1,($T1991-evaluationDate)/365)</f>
        <v>4.5694186452050037E-4</v>
      </c>
      <c r="AE1991" s="77">
        <f>_xll.qlAbcdMathFunctionValue(AE$1,($T1991-evaluationDate)/365)</f>
        <v>4.5704490442226065E-4</v>
      </c>
    </row>
    <row r="1992" spans="19:31">
      <c r="S1992" s="64" t="s">
        <v>99</v>
      </c>
      <c r="T1992" s="145">
        <f>_xll.qlCalendarAdvance(Calendar,T1991,S1992,,,trigger)</f>
        <v>53505</v>
      </c>
      <c r="U1992" s="77">
        <f>_xll.qlAbcdMathFunctionValue(U$1,($T1992-evaluationDate)/365)</f>
        <v>5.5503582200045149E-4</v>
      </c>
      <c r="V1992" s="77">
        <f>_xll.qlAbcdMathFunctionValue(V$1,($T1992-evaluationDate)/365)</f>
        <v>5.5709562859646445E-4</v>
      </c>
      <c r="W1992" s="77" t="e">
        <f>_xll.qlAbcdMathFunctionValue(W$1,($T1992-evaluationDate)/365)</f>
        <v>#VALUE!</v>
      </c>
      <c r="X1992" s="77" t="e">
        <f>_xll.qlAbcdMathFunctionValue(X$1,($T1992-evaluationDate)/365)</f>
        <v>#VALUE!</v>
      </c>
      <c r="Y1992" s="77">
        <f>_xll.qlAbcdMathFunctionValue(Y$1,($T1992-evaluationDate)/365)</f>
        <v>1.4245174032998168E-4</v>
      </c>
      <c r="Z1992" s="77">
        <f>_xll.qlAbcdMathFunctionValue(Z$1,($T1992-evaluationDate)/365)</f>
        <v>1.4515723026165689E-4</v>
      </c>
      <c r="AA1992" s="77">
        <f>_xll.qlAbcdMathFunctionValue(AA$1,($T1992-evaluationDate)/365)</f>
        <v>0.21689626080674065</v>
      </c>
      <c r="AB1992" s="77">
        <f>_xll.qlAbcdMathFunctionValue(AB$1,($T1992-evaluationDate)/365)</f>
        <v>0.21689660195633048</v>
      </c>
      <c r="AD1992" s="77">
        <f>_xll.qlAbcdMathFunctionValue(AD$1,($T1992-evaluationDate)/365)</f>
        <v>4.5689761569143322E-4</v>
      </c>
      <c r="AE1992" s="77">
        <f>_xll.qlAbcdMathFunctionValue(AE$1,($T1992-evaluationDate)/365)</f>
        <v>4.5700026601930895E-4</v>
      </c>
    </row>
    <row r="1993" spans="19:31">
      <c r="S1993" s="64" t="s">
        <v>99</v>
      </c>
      <c r="T1993" s="145">
        <f>_xll.qlCalendarAdvance(Calendar,T1992,S1993,,,trigger)</f>
        <v>53512</v>
      </c>
      <c r="U1993" s="77">
        <f>_xll.qlAbcdMathFunctionValue(U$1,($T1993-evaluationDate)/365)</f>
        <v>5.5488216206332275E-4</v>
      </c>
      <c r="V1993" s="77">
        <f>_xll.qlAbcdMathFunctionValue(V$1,($T1993-evaluationDate)/365)</f>
        <v>5.5693482893221825E-4</v>
      </c>
      <c r="W1993" s="77" t="e">
        <f>_xll.qlAbcdMathFunctionValue(W$1,($T1993-evaluationDate)/365)</f>
        <v>#VALUE!</v>
      </c>
      <c r="X1993" s="77" t="e">
        <f>_xll.qlAbcdMathFunctionValue(X$1,($T1993-evaluationDate)/365)</f>
        <v>#VALUE!</v>
      </c>
      <c r="Y1993" s="77">
        <f>_xll.qlAbcdMathFunctionValue(Y$1,($T1993-evaluationDate)/365)</f>
        <v>1.4235331682828576E-4</v>
      </c>
      <c r="Z1993" s="77">
        <f>_xll.qlAbcdMathFunctionValue(Z$1,($T1993-evaluationDate)/365)</f>
        <v>1.4504895135442135E-4</v>
      </c>
      <c r="AA1993" s="77">
        <f>_xll.qlAbcdMathFunctionValue(AA$1,($T1993-evaluationDate)/365)</f>
        <v>0.21689611424614638</v>
      </c>
      <c r="AB1993" s="77">
        <f>_xll.qlAbcdMathFunctionValue(AB$1,($T1993-evaluationDate)/365)</f>
        <v>0.21689645421439102</v>
      </c>
      <c r="AD1993" s="77">
        <f>_xll.qlAbcdMathFunctionValue(AD$1,($T1993-evaluationDate)/365)</f>
        <v>4.5685353418549994E-4</v>
      </c>
      <c r="AE1993" s="77">
        <f>_xll.qlAbcdMathFunctionValue(AE$1,($T1993-evaluationDate)/365)</f>
        <v>4.5695579636323923E-4</v>
      </c>
    </row>
    <row r="1994" spans="19:31">
      <c r="S1994" s="64" t="s">
        <v>99</v>
      </c>
      <c r="T1994" s="145">
        <f>_xll.qlCalendarAdvance(Calendar,T1993,S1994,,,trigger)</f>
        <v>53519</v>
      </c>
      <c r="U1994" s="77">
        <f>_xll.qlAbcdMathFunctionValue(U$1,($T1994-evaluationDate)/365)</f>
        <v>5.5472903509347815E-4</v>
      </c>
      <c r="V1994" s="77">
        <f>_xll.qlAbcdMathFunctionValue(V$1,($T1994-evaluationDate)/365)</f>
        <v>5.5677458601074948E-4</v>
      </c>
      <c r="W1994" s="77" t="e">
        <f>_xll.qlAbcdMathFunctionValue(W$1,($T1994-evaluationDate)/365)</f>
        <v>#VALUE!</v>
      </c>
      <c r="X1994" s="77" t="e">
        <f>_xll.qlAbcdMathFunctionValue(X$1,($T1994-evaluationDate)/365)</f>
        <v>#VALUE!</v>
      </c>
      <c r="Y1994" s="77">
        <f>_xll.qlAbcdMathFunctionValue(Y$1,($T1994-evaluationDate)/365)</f>
        <v>1.4225525227099331E-4</v>
      </c>
      <c r="Z1994" s="77">
        <f>_xll.qlAbcdMathFunctionValue(Z$1,($T1994-evaluationDate)/365)</f>
        <v>1.4494106603034419E-4</v>
      </c>
      <c r="AA1994" s="77">
        <f>_xll.qlAbcdMathFunctionValue(AA$1,($T1994-evaluationDate)/365)</f>
        <v>0.21689596819315643</v>
      </c>
      <c r="AB1994" s="77">
        <f>_xll.qlAbcdMathFunctionValue(AB$1,($T1994-evaluationDate)/365)</f>
        <v>0.21689630698398407</v>
      </c>
      <c r="AD1994" s="77">
        <f>_xll.qlAbcdMathFunctionValue(AD$1,($T1994-evaluationDate)/365)</f>
        <v>4.5680961939105431E-4</v>
      </c>
      <c r="AE1994" s="77">
        <f>_xll.qlAbcdMathFunctionValue(AE$1,($T1994-evaluationDate)/365)</f>
        <v>4.5691149483746192E-4</v>
      </c>
    </row>
    <row r="1995" spans="19:31">
      <c r="S1995" s="64" t="s">
        <v>99</v>
      </c>
      <c r="T1995" s="145">
        <f>_xll.qlCalendarAdvance(Calendar,T1994,S1995,,,trigger)</f>
        <v>53526</v>
      </c>
      <c r="U1995" s="77">
        <f>_xll.qlAbcdMathFunctionValue(U$1,($T1995-evaluationDate)/365)</f>
        <v>5.5457643931438292E-4</v>
      </c>
      <c r="V1995" s="77">
        <f>_xll.qlAbcdMathFunctionValue(V$1,($T1995-evaluationDate)/365)</f>
        <v>5.5661489798118906E-4</v>
      </c>
      <c r="W1995" s="77" t="e">
        <f>_xll.qlAbcdMathFunctionValue(W$1,($T1995-evaluationDate)/365)</f>
        <v>#VALUE!</v>
      </c>
      <c r="X1995" s="77" t="e">
        <f>_xll.qlAbcdMathFunctionValue(X$1,($T1995-evaluationDate)/365)</f>
        <v>#VALUE!</v>
      </c>
      <c r="Y1995" s="77">
        <f>_xll.qlAbcdMathFunctionValue(Y$1,($T1995-evaluationDate)/365)</f>
        <v>1.4215754539440316E-4</v>
      </c>
      <c r="Z1995" s="77">
        <f>_xll.qlAbcdMathFunctionValue(Z$1,($T1995-evaluationDate)/365)</f>
        <v>1.4483357291046196E-4</v>
      </c>
      <c r="AA1995" s="77">
        <f>_xll.qlAbcdMathFunctionValue(AA$1,($T1995-evaluationDate)/365)</f>
        <v>0.21689582264608254</v>
      </c>
      <c r="AB1995" s="77">
        <f>_xll.qlAbcdMathFunctionValue(AB$1,($T1995-evaluationDate)/365)</f>
        <v>0.2168961602634091</v>
      </c>
      <c r="AD1995" s="77">
        <f>_xll.qlAbcdMathFunctionValue(AD$1,($T1995-evaluationDate)/365)</f>
        <v>4.5676587069857464E-4</v>
      </c>
      <c r="AE1995" s="77">
        <f>_xll.qlAbcdMathFunctionValue(AE$1,($T1995-evaluationDate)/365)</f>
        <v>4.568673608275277E-4</v>
      </c>
    </row>
    <row r="1996" spans="19:31">
      <c r="S1996" s="64" t="s">
        <v>99</v>
      </c>
      <c r="T1996" s="145">
        <f>_xll.qlCalendarAdvance(Calendar,T1995,S1996,,,trigger)</f>
        <v>53533</v>
      </c>
      <c r="U1996" s="77">
        <f>_xll.qlAbcdMathFunctionValue(U$1,($T1996-evaluationDate)/365)</f>
        <v>5.5442437295506611E-4</v>
      </c>
      <c r="V1996" s="77">
        <f>_xll.qlAbcdMathFunctionValue(V$1,($T1996-evaluationDate)/365)</f>
        <v>5.5645576299843903E-4</v>
      </c>
      <c r="W1996" s="77" t="e">
        <f>_xll.qlAbcdMathFunctionValue(W$1,($T1996-evaluationDate)/365)</f>
        <v>#VALUE!</v>
      </c>
      <c r="X1996" s="77" t="e">
        <f>_xll.qlAbcdMathFunctionValue(X$1,($T1996-evaluationDate)/365)</f>
        <v>#VALUE!</v>
      </c>
      <c r="Y1996" s="77">
        <f>_xll.qlAbcdMathFunctionValue(Y$1,($T1996-evaluationDate)/365)</f>
        <v>1.420601949390305E-4</v>
      </c>
      <c r="Z1996" s="77">
        <f>_xll.qlAbcdMathFunctionValue(Z$1,($T1996-evaluationDate)/365)</f>
        <v>1.4472647062037646E-4</v>
      </c>
      <c r="AA1996" s="77">
        <f>_xll.qlAbcdMathFunctionValue(AA$1,($T1996-evaluationDate)/365)</f>
        <v>0.21689567760324158</v>
      </c>
      <c r="AB1996" s="77">
        <f>_xll.qlAbcdMathFunctionValue(AB$1,($T1996-evaluationDate)/365)</f>
        <v>0.21689601405097081</v>
      </c>
      <c r="AD1996" s="77">
        <f>_xll.qlAbcdMathFunctionValue(AD$1,($T1996-evaluationDate)/365)</f>
        <v>4.567222875006567E-4</v>
      </c>
      <c r="AE1996" s="77">
        <f>_xll.qlAbcdMathFunctionValue(AE$1,($T1996-evaluationDate)/365)</f>
        <v>4.5682339372112057E-4</v>
      </c>
    </row>
    <row r="1997" spans="19:31">
      <c r="S1997" s="64" t="s">
        <v>99</v>
      </c>
      <c r="T1997" s="145">
        <f>_xll.qlCalendarAdvance(Calendar,T1996,S1997,,,trigger)</f>
        <v>53540</v>
      </c>
      <c r="U1997" s="77">
        <f>_xll.qlAbcdMathFunctionValue(U$1,($T1997-evaluationDate)/365)</f>
        <v>5.5427283425010451E-4</v>
      </c>
      <c r="V1997" s="77">
        <f>_xll.qlAbcdMathFunctionValue(V$1,($T1997-evaluationDate)/365)</f>
        <v>5.5629717922315604E-4</v>
      </c>
      <c r="W1997" s="77" t="e">
        <f>_xll.qlAbcdMathFunctionValue(W$1,($T1997-evaluationDate)/365)</f>
        <v>#VALUE!</v>
      </c>
      <c r="X1997" s="77" t="e">
        <f>_xll.qlAbcdMathFunctionValue(X$1,($T1997-evaluationDate)/365)</f>
        <v>#VALUE!</v>
      </c>
      <c r="Y1997" s="77">
        <f>_xll.qlAbcdMathFunctionValue(Y$1,($T1997-evaluationDate)/365)</f>
        <v>1.41963199649594E-4</v>
      </c>
      <c r="Z1997" s="77">
        <f>_xll.qlAbcdMathFunctionValue(Z$1,($T1997-evaluationDate)/365)</f>
        <v>1.4461975779024125E-4</v>
      </c>
      <c r="AA1997" s="77">
        <f>_xll.qlAbcdMathFunctionValue(AA$1,($T1997-evaluationDate)/365)</f>
        <v>0.21689553306295584</v>
      </c>
      <c r="AB1997" s="77">
        <f>_xll.qlAbcdMathFunctionValue(AB$1,($T1997-evaluationDate)/365)</f>
        <v>0.2168958683449792</v>
      </c>
      <c r="AD1997" s="77">
        <f>_xll.qlAbcdMathFunctionValue(AD$1,($T1997-evaluationDate)/365)</f>
        <v>4.5667886919200734E-4</v>
      </c>
      <c r="AE1997" s="77">
        <f>_xll.qlAbcdMathFunctionValue(AE$1,($T1997-evaluationDate)/365)</f>
        <v>4.5677959290805104E-4</v>
      </c>
    </row>
    <row r="1998" spans="19:31">
      <c r="S1998" s="64" t="s">
        <v>99</v>
      </c>
      <c r="T1998" s="145">
        <f>_xll.qlCalendarAdvance(Calendar,T1997,S1998,,,trigger)</f>
        <v>53547</v>
      </c>
      <c r="U1998" s="77">
        <f>_xll.qlAbcdMathFunctionValue(U$1,($T1998-evaluationDate)/365)</f>
        <v>5.5412182143960696E-4</v>
      </c>
      <c r="V1998" s="77">
        <f>_xll.qlAbcdMathFunctionValue(V$1,($T1998-evaluationDate)/365)</f>
        <v>5.5613914482173532E-4</v>
      </c>
      <c r="W1998" s="77" t="e">
        <f>_xll.qlAbcdMathFunctionValue(W$1,($T1998-evaluationDate)/365)</f>
        <v>#VALUE!</v>
      </c>
      <c r="X1998" s="77" t="e">
        <f>_xll.qlAbcdMathFunctionValue(X$1,($T1998-evaluationDate)/365)</f>
        <v>#VALUE!</v>
      </c>
      <c r="Y1998" s="77">
        <f>_xll.qlAbcdMathFunctionValue(Y$1,($T1998-evaluationDate)/365)</f>
        <v>1.4186655827500304E-4</v>
      </c>
      <c r="Z1998" s="77">
        <f>_xll.qlAbcdMathFunctionValue(Z$1,($T1998-evaluationDate)/365)</f>
        <v>1.445134330547478E-4</v>
      </c>
      <c r="AA1998" s="77">
        <f>_xll.qlAbcdMathFunctionValue(AA$1,($T1998-evaluationDate)/365)</f>
        <v>0.21689538902355268</v>
      </c>
      <c r="AB1998" s="77">
        <f>_xll.qlAbcdMathFunctionValue(AB$1,($T1998-evaluationDate)/365)</f>
        <v>0.21689572314374961</v>
      </c>
      <c r="AD1998" s="77">
        <f>_xll.qlAbcdMathFunctionValue(AD$1,($T1998-evaluationDate)/365)</f>
        <v>4.5663561516943757E-4</v>
      </c>
      <c r="AE1998" s="77">
        <f>_xll.qlAbcdMathFunctionValue(AE$1,($T1998-evaluationDate)/365)</f>
        <v>4.5673595778024964E-4</v>
      </c>
    </row>
    <row r="1999" spans="19:31">
      <c r="S1999" s="64" t="s">
        <v>99</v>
      </c>
      <c r="T1999" s="145">
        <f>_xll.qlCalendarAdvance(Calendar,T1998,S1999,,,trigger)</f>
        <v>53554</v>
      </c>
      <c r="U1999" s="77">
        <f>_xll.qlAbcdMathFunctionValue(U$1,($T1999-evaluationDate)/365)</f>
        <v>5.5397133276919913E-4</v>
      </c>
      <c r="V1999" s="77">
        <f>_xll.qlAbcdMathFunctionValue(V$1,($T1999-evaluationDate)/365)</f>
        <v>5.5598165796629504E-4</v>
      </c>
      <c r="W1999" s="77" t="e">
        <f>_xll.qlAbcdMathFunctionValue(W$1,($T1999-evaluationDate)/365)</f>
        <v>#VALUE!</v>
      </c>
      <c r="X1999" s="77" t="e">
        <f>_xll.qlAbcdMathFunctionValue(X$1,($T1999-evaluationDate)/365)</f>
        <v>#VALUE!</v>
      </c>
      <c r="Y1999" s="77">
        <f>_xll.qlAbcdMathFunctionValue(Y$1,($T1999-evaluationDate)/365)</f>
        <v>1.4177026956834493E-4</v>
      </c>
      <c r="Z1999" s="77">
        <f>_xll.qlAbcdMathFunctionValue(Z$1,($T1999-evaluationDate)/365)</f>
        <v>1.4440749505311202E-4</v>
      </c>
      <c r="AA1999" s="77">
        <f>_xll.qlAbcdMathFunctionValue(AA$1,($T1999-evaluationDate)/365)</f>
        <v>0.21689524548336483</v>
      </c>
      <c r="AB1999" s="77">
        <f>_xll.qlAbcdMathFunctionValue(AB$1,($T1999-evaluationDate)/365)</f>
        <v>0.21689557844560259</v>
      </c>
      <c r="AD1999" s="77">
        <f>_xll.qlAbcdMathFunctionValue(AD$1,($T1999-evaluationDate)/365)</f>
        <v>4.5659252483185589E-4</v>
      </c>
      <c r="AE1999" s="77">
        <f>_xll.qlAbcdMathFunctionValue(AE$1,($T1999-evaluationDate)/365)</f>
        <v>4.5669248773175968E-4</v>
      </c>
    </row>
    <row r="2000" spans="19:31">
      <c r="S2000" s="64" t="s">
        <v>99</v>
      </c>
      <c r="T2000" s="145">
        <f>_xll.qlCalendarAdvance(Calendar,T1999,S2000,,,trigger)</f>
        <v>53561</v>
      </c>
      <c r="U2000" s="77">
        <f>_xll.qlAbcdMathFunctionValue(U$1,($T2000-evaluationDate)/365)</f>
        <v>5.5382136649000796E-4</v>
      </c>
      <c r="V2000" s="77">
        <f>_xll.qlAbcdMathFunctionValue(V$1,($T2000-evaluationDate)/365)</f>
        <v>5.5582471683466011E-4</v>
      </c>
      <c r="W2000" s="77" t="e">
        <f>_xll.qlAbcdMathFunctionValue(W$1,($T2000-evaluationDate)/365)</f>
        <v>#VALUE!</v>
      </c>
      <c r="X2000" s="77" t="e">
        <f>_xll.qlAbcdMathFunctionValue(X$1,($T2000-evaluationDate)/365)</f>
        <v>#VALUE!</v>
      </c>
      <c r="Y2000" s="77">
        <f>_xll.qlAbcdMathFunctionValue(Y$1,($T2000-evaluationDate)/365)</f>
        <v>1.4167433228687214E-4</v>
      </c>
      <c r="Z2000" s="77">
        <f>_xll.qlAbcdMathFunctionValue(Z$1,($T2000-evaluationDate)/365)</f>
        <v>1.4430194242906054E-4</v>
      </c>
      <c r="AA2000" s="77">
        <f>_xll.qlAbcdMathFunctionValue(AA$1,($T2000-evaluationDate)/365)</f>
        <v>0.21689510244073015</v>
      </c>
      <c r="AB2000" s="77">
        <f>_xll.qlAbcdMathFunctionValue(AB$1,($T2000-evaluationDate)/365)</f>
        <v>0.21689543424886387</v>
      </c>
      <c r="AD2000" s="77">
        <f>_xll.qlAbcdMathFunctionValue(AD$1,($T2000-evaluationDate)/365)</f>
        <v>4.5654959758026153E-4</v>
      </c>
      <c r="AE2000" s="77">
        <f>_xll.qlAbcdMathFunctionValue(AE$1,($T2000-evaluationDate)/365)</f>
        <v>4.5664918215873102E-4</v>
      </c>
    </row>
    <row r="2001" spans="19:31">
      <c r="S2001" s="64" t="s">
        <v>99</v>
      </c>
      <c r="T2001" s="145">
        <f>_xll.qlCalendarAdvance(Calendar,T2000,S2001,,,trigger)</f>
        <v>53568</v>
      </c>
      <c r="U2001" s="77">
        <f>_xll.qlAbcdMathFunctionValue(U$1,($T2001-evaluationDate)/365)</f>
        <v>5.5367192085864643E-4</v>
      </c>
      <c r="V2001" s="77">
        <f>_xll.qlAbcdMathFunctionValue(V$1,($T2001-evaluationDate)/365)</f>
        <v>5.5566831961034659E-4</v>
      </c>
      <c r="W2001" s="77" t="e">
        <f>_xll.qlAbcdMathFunctionValue(W$1,($T2001-evaluationDate)/365)</f>
        <v>#VALUE!</v>
      </c>
      <c r="X2001" s="77" t="e">
        <f>_xll.qlAbcdMathFunctionValue(X$1,($T2001-evaluationDate)/365)</f>
        <v>#VALUE!</v>
      </c>
      <c r="Y2001" s="77">
        <f>_xll.qlAbcdMathFunctionValue(Y$1,($T2001-evaluationDate)/365)</f>
        <v>1.4157874519198964E-4</v>
      </c>
      <c r="Z2001" s="77">
        <f>_xll.qlAbcdMathFunctionValue(Z$1,($T2001-evaluationDate)/365)</f>
        <v>1.4419677383081727E-4</v>
      </c>
      <c r="AA2001" s="77">
        <f>_xll.qlAbcdMathFunctionValue(AA$1,($T2001-evaluationDate)/365)</f>
        <v>0.21689495989399171</v>
      </c>
      <c r="AB2001" s="77">
        <f>_xll.qlAbcdMathFunctionValue(AB$1,($T2001-evaluationDate)/365)</f>
        <v>0.21689529055186454</v>
      </c>
      <c r="AD2001" s="77">
        <f>_xll.qlAbcdMathFunctionValue(AD$1,($T2001-evaluationDate)/365)</f>
        <v>4.5650683281773781E-4</v>
      </c>
      <c r="AE2001" s="77">
        <f>_xll.qlAbcdMathFunctionValue(AE$1,($T2001-evaluationDate)/365)</f>
        <v>4.5660604045941292E-4</v>
      </c>
    </row>
    <row r="2002" spans="19:31">
      <c r="S2002" s="64" t="s">
        <v>99</v>
      </c>
      <c r="T2002" s="145">
        <f>_xll.qlCalendarAdvance(Calendar,T2001,S2002,,,trigger)</f>
        <v>53575</v>
      </c>
      <c r="U2002" s="77">
        <f>_xll.qlAbcdMathFunctionValue(U$1,($T2002-evaluationDate)/365)</f>
        <v>5.5352299413719767E-4</v>
      </c>
      <c r="V2002" s="77">
        <f>_xll.qlAbcdMathFunctionValue(V$1,($T2002-evaluationDate)/365)</f>
        <v>5.555124644825455E-4</v>
      </c>
      <c r="W2002" s="77" t="e">
        <f>_xll.qlAbcdMathFunctionValue(W$1,($T2002-evaluationDate)/365)</f>
        <v>#VALUE!</v>
      </c>
      <c r="X2002" s="77" t="e">
        <f>_xll.qlAbcdMathFunctionValue(X$1,($T2002-evaluationDate)/365)</f>
        <v>#VALUE!</v>
      </c>
      <c r="Y2002" s="77">
        <f>_xll.qlAbcdMathFunctionValue(Y$1,($T2002-evaluationDate)/365)</f>
        <v>1.4148350704924225E-4</v>
      </c>
      <c r="Z2002" s="77">
        <f>_xll.qlAbcdMathFunctionValue(Z$1,($T2002-evaluationDate)/365)</f>
        <v>1.4409198791108974E-4</v>
      </c>
      <c r="AA2002" s="77">
        <f>_xll.qlAbcdMathFunctionValue(AA$1,($T2002-evaluationDate)/365)</f>
        <v>0.21689481784149775</v>
      </c>
      <c r="AB2002" s="77">
        <f>_xll.qlAbcdMathFunctionValue(AB$1,($T2002-evaluationDate)/365)</f>
        <v>0.21689514735294083</v>
      </c>
      <c r="AD2002" s="77">
        <f>_xll.qlAbcdMathFunctionValue(AD$1,($T2002-evaluationDate)/365)</f>
        <v>4.5646422994944557E-4</v>
      </c>
      <c r="AE2002" s="77">
        <f>_xll.qlAbcdMathFunctionValue(AE$1,($T2002-evaluationDate)/365)</f>
        <v>4.5656306203414767E-4</v>
      </c>
    </row>
    <row r="2003" spans="19:31">
      <c r="S2003" s="64" t="s">
        <v>99</v>
      </c>
      <c r="T2003" s="145">
        <f>_xll.qlCalendarAdvance(Calendar,T2002,S2003,,,trigger)</f>
        <v>53582</v>
      </c>
      <c r="U2003" s="77">
        <f>_xll.qlAbcdMathFunctionValue(U$1,($T2003-evaluationDate)/365)</f>
        <v>5.5337458459320016E-4</v>
      </c>
      <c r="V2003" s="77">
        <f>_xll.qlAbcdMathFunctionValue(V$1,($T2003-evaluationDate)/365)</f>
        <v>5.5535714964610728E-4</v>
      </c>
      <c r="W2003" s="77" t="e">
        <f>_xll.qlAbcdMathFunctionValue(W$1,($T2003-evaluationDate)/365)</f>
        <v>#VALUE!</v>
      </c>
      <c r="X2003" s="77" t="e">
        <f>_xll.qlAbcdMathFunctionValue(X$1,($T2003-evaluationDate)/365)</f>
        <v>#VALUE!</v>
      </c>
      <c r="Y2003" s="77">
        <f>_xll.qlAbcdMathFunctionValue(Y$1,($T2003-evaluationDate)/365)</f>
        <v>1.4138861662830194E-4</v>
      </c>
      <c r="Z2003" s="77">
        <f>_xll.qlAbcdMathFunctionValue(Z$1,($T2003-evaluationDate)/365)</f>
        <v>1.4398758332705576E-4</v>
      </c>
      <c r="AA2003" s="77">
        <f>_xll.qlAbcdMathFunctionValue(AA$1,($T2003-evaluationDate)/365)</f>
        <v>0.21689467628160169</v>
      </c>
      <c r="AB2003" s="77">
        <f>_xll.qlAbcdMathFunctionValue(AB$1,($T2003-evaluationDate)/365)</f>
        <v>0.21689500465043413</v>
      </c>
      <c r="AD2003" s="77">
        <f>_xll.qlAbcdMathFunctionValue(AD$1,($T2003-evaluationDate)/365)</f>
        <v>4.5642178838261634E-4</v>
      </c>
      <c r="AE2003" s="77">
        <f>_xll.qlAbcdMathFunctionValue(AE$1,($T2003-evaluationDate)/365)</f>
        <v>4.565202462853636E-4</v>
      </c>
    </row>
    <row r="2004" spans="19:31">
      <c r="S2004" s="64" t="s">
        <v>99</v>
      </c>
      <c r="T2004" s="145">
        <f>_xll.qlCalendarAdvance(Calendar,T2003,S2004,,,trigger)</f>
        <v>53589</v>
      </c>
      <c r="U2004" s="77">
        <f>_xll.qlAbcdMathFunctionValue(U$1,($T2004-evaluationDate)/365)</f>
        <v>5.5322669049963206E-4</v>
      </c>
      <c r="V2004" s="77">
        <f>_xll.qlAbcdMathFunctionValue(V$1,($T2004-evaluationDate)/365)</f>
        <v>5.5520237330152606E-4</v>
      </c>
      <c r="W2004" s="77" t="e">
        <f>_xll.qlAbcdMathFunctionValue(W$1,($T2004-evaluationDate)/365)</f>
        <v>#VALUE!</v>
      </c>
      <c r="X2004" s="77" t="e">
        <f>_xll.qlAbcdMathFunctionValue(X$1,($T2004-evaluationDate)/365)</f>
        <v>#VALUE!</v>
      </c>
      <c r="Y2004" s="77">
        <f>_xll.qlAbcdMathFunctionValue(Y$1,($T2004-evaluationDate)/365)</f>
        <v>1.4129407270295529E-4</v>
      </c>
      <c r="Z2004" s="77">
        <f>_xll.qlAbcdMathFunctionValue(Z$1,($T2004-evaluationDate)/365)</f>
        <v>1.4388355874034978E-4</v>
      </c>
      <c r="AA2004" s="77">
        <f>_xll.qlAbcdMathFunctionValue(AA$1,($T2004-evaluationDate)/365)</f>
        <v>0.21689453521266214</v>
      </c>
      <c r="AB2004" s="77">
        <f>_xll.qlAbcdMathFunctionValue(AB$1,($T2004-evaluationDate)/365)</f>
        <v>0.21689486244269113</v>
      </c>
      <c r="AD2004" s="77">
        <f>_xll.qlAbcdMathFunctionValue(AD$1,($T2004-evaluationDate)/365)</f>
        <v>4.5637950752654588E-4</v>
      </c>
      <c r="AE2004" s="77">
        <f>_xll.qlAbcdMathFunctionValue(AE$1,($T2004-evaluationDate)/365)</f>
        <v>4.5647759261756879E-4</v>
      </c>
    </row>
    <row r="2005" spans="19:31">
      <c r="S2005" s="64" t="s">
        <v>99</v>
      </c>
      <c r="T2005" s="145">
        <f>_xll.qlCalendarAdvance(Calendar,T2004,S2005,,,trigger)</f>
        <v>53596</v>
      </c>
      <c r="U2005" s="77">
        <f>_xll.qlAbcdMathFunctionValue(U$1,($T2005-evaluationDate)/365)</f>
        <v>5.5307931013489579E-4</v>
      </c>
      <c r="V2005" s="77">
        <f>_xll.qlAbcdMathFunctionValue(V$1,($T2005-evaluationDate)/365)</f>
        <v>5.5504813365492376E-4</v>
      </c>
      <c r="W2005" s="77" t="e">
        <f>_xll.qlAbcdMathFunctionValue(W$1,($T2005-evaluationDate)/365)</f>
        <v>#VALUE!</v>
      </c>
      <c r="X2005" s="77" t="e">
        <f>_xll.qlAbcdMathFunctionValue(X$1,($T2005-evaluationDate)/365)</f>
        <v>#VALUE!</v>
      </c>
      <c r="Y2005" s="77">
        <f>_xll.qlAbcdMathFunctionValue(Y$1,($T2005-evaluationDate)/365)</f>
        <v>1.4119987405109084E-4</v>
      </c>
      <c r="Z2005" s="77">
        <f>_xll.qlAbcdMathFunctionValue(Z$1,($T2005-evaluationDate)/365)</f>
        <v>1.4377991281704962E-4</v>
      </c>
      <c r="AA2005" s="77">
        <f>_xll.qlAbcdMathFunctionValue(AA$1,($T2005-evaluationDate)/365)</f>
        <v>0.21689439463304275</v>
      </c>
      <c r="AB2005" s="77">
        <f>_xll.qlAbcdMathFunctionValue(AB$1,($T2005-evaluationDate)/365)</f>
        <v>0.21689472072806357</v>
      </c>
      <c r="AD2005" s="77">
        <f>_xll.qlAbcdMathFunctionValue(AD$1,($T2005-evaluationDate)/365)</f>
        <v>4.5633738679258751E-4</v>
      </c>
      <c r="AE2005" s="77">
        <f>_xll.qlAbcdMathFunctionValue(AE$1,($T2005-evaluationDate)/365)</f>
        <v>4.5643510043734392E-4</v>
      </c>
    </row>
    <row r="2006" spans="19:31">
      <c r="S2006" s="64" t="s">
        <v>99</v>
      </c>
      <c r="T2006" s="145">
        <f>_xll.qlCalendarAdvance(Calendar,T2005,S2006,,,trigger)</f>
        <v>53603</v>
      </c>
      <c r="U2006" s="77">
        <f>_xll.qlAbcdMathFunctionValue(U$1,($T2006-evaluationDate)/365)</f>
        <v>5.5293244178280317E-4</v>
      </c>
      <c r="V2006" s="77">
        <f>_xll.qlAbcdMathFunctionValue(V$1,($T2006-evaluationDate)/365)</f>
        <v>5.5489442891803423E-4</v>
      </c>
      <c r="W2006" s="77" t="e">
        <f>_xll.qlAbcdMathFunctionValue(W$1,($T2006-evaluationDate)/365)</f>
        <v>#VALUE!</v>
      </c>
      <c r="X2006" s="77" t="e">
        <f>_xll.qlAbcdMathFunctionValue(X$1,($T2006-evaluationDate)/365)</f>
        <v>#VALUE!</v>
      </c>
      <c r="Y2006" s="77">
        <f>_xll.qlAbcdMathFunctionValue(Y$1,($T2006-evaluationDate)/365)</f>
        <v>1.4110601945468656E-4</v>
      </c>
      <c r="Z2006" s="77">
        <f>_xll.qlAbcdMathFunctionValue(Z$1,($T2006-evaluationDate)/365)</f>
        <v>1.4367664422766289E-4</v>
      </c>
      <c r="AA2006" s="77">
        <f>_xll.qlAbcdMathFunctionValue(AA$1,($T2006-evaluationDate)/365)</f>
        <v>0.21689425454111239</v>
      </c>
      <c r="AB2006" s="77">
        <f>_xll.qlAbcdMathFunctionValue(AB$1,($T2006-evaluationDate)/365)</f>
        <v>0.21689457950490842</v>
      </c>
      <c r="AD2006" s="77">
        <f>_xll.qlAbcdMathFunctionValue(AD$1,($T2006-evaluationDate)/365)</f>
        <v>4.5629542559414544E-4</v>
      </c>
      <c r="AE2006" s="77">
        <f>_xll.qlAbcdMathFunctionValue(AE$1,($T2006-evaluationDate)/365)</f>
        <v>4.563927691533362E-4</v>
      </c>
    </row>
    <row r="2007" spans="19:31">
      <c r="S2007" s="64" t="s">
        <v>99</v>
      </c>
      <c r="T2007" s="145">
        <f>_xll.qlCalendarAdvance(Calendar,T2006,S2007,,,trigger)</f>
        <v>53610</v>
      </c>
      <c r="U2007" s="77">
        <f>_xll.qlAbcdMathFunctionValue(U$1,($T2007-evaluationDate)/365)</f>
        <v>5.5278608373255983E-4</v>
      </c>
      <c r="V2007" s="77">
        <f>_xll.qlAbcdMathFunctionValue(V$1,($T2007-evaluationDate)/365)</f>
        <v>5.5474125730818797E-4</v>
      </c>
      <c r="W2007" s="77" t="e">
        <f>_xll.qlAbcdMathFunctionValue(W$1,($T2007-evaluationDate)/365)</f>
        <v>#VALUE!</v>
      </c>
      <c r="X2007" s="77" t="e">
        <f>_xll.qlAbcdMathFunctionValue(X$1,($T2007-evaluationDate)/365)</f>
        <v>#VALUE!</v>
      </c>
      <c r="Y2007" s="77">
        <f>_xll.qlAbcdMathFunctionValue(Y$1,($T2007-evaluationDate)/365)</f>
        <v>1.4101250769979747E-4</v>
      </c>
      <c r="Z2007" s="77">
        <f>_xll.qlAbcdMathFunctionValue(Z$1,($T2007-evaluationDate)/365)</f>
        <v>1.4357375164711388E-4</v>
      </c>
      <c r="AA2007" s="77">
        <f>_xll.qlAbcdMathFunctionValue(AA$1,($T2007-evaluationDate)/365)</f>
        <v>0.21689411493524499</v>
      </c>
      <c r="AB2007" s="77">
        <f>_xll.qlAbcdMathFunctionValue(AB$1,($T2007-evaluationDate)/365)</f>
        <v>0.21689443877158776</v>
      </c>
      <c r="AD2007" s="77">
        <f>_xll.qlAbcdMathFunctionValue(AD$1,($T2007-evaluationDate)/365)</f>
        <v>4.5625362334666839E-4</v>
      </c>
      <c r="AE2007" s="77">
        <f>_xll.qlAbcdMathFunctionValue(AE$1,($T2007-evaluationDate)/365)</f>
        <v>4.563505981762523E-4</v>
      </c>
    </row>
    <row r="2008" spans="19:31">
      <c r="S2008" s="64" t="s">
        <v>99</v>
      </c>
      <c r="T2008" s="145">
        <f>_xll.qlCalendarAdvance(Calendar,T2007,S2008,,,trigger)</f>
        <v>53617</v>
      </c>
      <c r="U2008" s="77">
        <f>_xll.qlAbcdMathFunctionValue(U$1,($T2008-evaluationDate)/365)</f>
        <v>5.5264023427875034E-4</v>
      </c>
      <c r="V2008" s="77">
        <f>_xll.qlAbcdMathFunctionValue(V$1,($T2008-evaluationDate)/365)</f>
        <v>5.5458861704829631E-4</v>
      </c>
      <c r="W2008" s="77" t="e">
        <f>_xll.qlAbcdMathFunctionValue(W$1,($T2008-evaluationDate)/365)</f>
        <v>#VALUE!</v>
      </c>
      <c r="X2008" s="77" t="e">
        <f>_xll.qlAbcdMathFunctionValue(X$1,($T2008-evaluationDate)/365)</f>
        <v>#VALUE!</v>
      </c>
      <c r="Y2008" s="77">
        <f>_xll.qlAbcdMathFunctionValue(Y$1,($T2008-evaluationDate)/365)</f>
        <v>1.4091933757654293E-4</v>
      </c>
      <c r="Z2008" s="77">
        <f>_xll.qlAbcdMathFunctionValue(Z$1,($T2008-evaluationDate)/365)</f>
        <v>1.4347123375472995E-4</v>
      </c>
      <c r="AA2008" s="77">
        <f>_xll.qlAbcdMathFunctionValue(AA$1,($T2008-evaluationDate)/365)</f>
        <v>0.21689397581381958</v>
      </c>
      <c r="AB2008" s="77">
        <f>_xll.qlAbcdMathFunctionValue(AB$1,($T2008-evaluationDate)/365)</f>
        <v>0.21689429852646885</v>
      </c>
      <c r="AD2008" s="77">
        <f>_xll.qlAbcdMathFunctionValue(AD$1,($T2008-evaluationDate)/365)</f>
        <v>4.5621197946764277E-4</v>
      </c>
      <c r="AE2008" s="77">
        <f>_xll.qlAbcdMathFunctionValue(AE$1,($T2008-evaluationDate)/365)</f>
        <v>4.56308586918852E-4</v>
      </c>
    </row>
    <row r="2009" spans="19:31">
      <c r="S2009" s="64" t="s">
        <v>99</v>
      </c>
      <c r="T2009" s="145">
        <f>_xll.qlCalendarAdvance(Calendar,T2008,S2009,,,trigger)</f>
        <v>53624</v>
      </c>
      <c r="U2009" s="77">
        <f>_xll.qlAbcdMathFunctionValue(U$1,($T2009-evaluationDate)/365)</f>
        <v>5.524948917213227E-4</v>
      </c>
      <c r="V2009" s="77">
        <f>_xll.qlAbcdMathFunctionValue(V$1,($T2009-evaluationDate)/365)</f>
        <v>5.5443650636683578E-4</v>
      </c>
      <c r="W2009" s="77" t="e">
        <f>_xll.qlAbcdMathFunctionValue(W$1,($T2009-evaluationDate)/365)</f>
        <v>#VALUE!</v>
      </c>
      <c r="X2009" s="77" t="e">
        <f>_xll.qlAbcdMathFunctionValue(X$1,($T2009-evaluationDate)/365)</f>
        <v>#VALUE!</v>
      </c>
      <c r="Y2009" s="77">
        <f>_xll.qlAbcdMathFunctionValue(Y$1,($T2009-evaluationDate)/365)</f>
        <v>1.4082650787909439E-4</v>
      </c>
      <c r="Z2009" s="77">
        <f>_xll.qlAbcdMathFunctionValue(Z$1,($T2009-evaluationDate)/365)</f>
        <v>1.433690892342285E-4</v>
      </c>
      <c r="AA2009" s="77">
        <f>_xll.qlAbcdMathFunctionValue(AA$1,($T2009-evaluationDate)/365)</f>
        <v>0.21689383717522032</v>
      </c>
      <c r="AB2009" s="77">
        <f>_xll.qlAbcdMathFunctionValue(AB$1,($T2009-evaluationDate)/365)</f>
        <v>0.21689415876792398</v>
      </c>
      <c r="AD2009" s="77">
        <f>_xll.qlAbcdMathFunctionValue(AD$1,($T2009-evaluationDate)/365)</f>
        <v>4.5617049337658648E-4</v>
      </c>
      <c r="AE2009" s="77">
        <f>_xll.qlAbcdMathFunctionValue(AE$1,($T2009-evaluationDate)/365)</f>
        <v>4.5626673479594153E-4</v>
      </c>
    </row>
    <row r="2010" spans="19:31">
      <c r="S2010" s="64" t="s">
        <v>99</v>
      </c>
      <c r="T2010" s="145">
        <f>_xll.qlCalendarAdvance(Calendar,T2009,S2010,,,trigger)</f>
        <v>53631</v>
      </c>
      <c r="U2010" s="77">
        <f>_xll.qlAbcdMathFunctionValue(U$1,($T2010-evaluationDate)/365)</f>
        <v>5.523500543655733E-4</v>
      </c>
      <c r="V2010" s="77">
        <f>_xll.qlAbcdMathFunctionValue(V$1,($T2010-evaluationDate)/365)</f>
        <v>5.5428492349783229E-4</v>
      </c>
      <c r="W2010" s="77" t="e">
        <f>_xll.qlAbcdMathFunctionValue(W$1,($T2010-evaluationDate)/365)</f>
        <v>#VALUE!</v>
      </c>
      <c r="X2010" s="77" t="e">
        <f>_xll.qlAbcdMathFunctionValue(X$1,($T2010-evaluationDate)/365)</f>
        <v>#VALUE!</v>
      </c>
      <c r="Y2010" s="77">
        <f>_xll.qlAbcdMathFunctionValue(Y$1,($T2010-evaluationDate)/365)</f>
        <v>1.4073401740566285E-4</v>
      </c>
      <c r="Z2010" s="77">
        <f>_xll.qlAbcdMathFunctionValue(Z$1,($T2010-evaluationDate)/365)</f>
        <v>1.4326731677370339E-4</v>
      </c>
      <c r="AA2010" s="77">
        <f>_xll.qlAbcdMathFunctionValue(AA$1,($T2010-evaluationDate)/365)</f>
        <v>0.21689369901783631</v>
      </c>
      <c r="AB2010" s="77">
        <f>_xll.qlAbcdMathFunctionValue(AB$1,($T2010-evaluationDate)/365)</f>
        <v>0.21689401949433057</v>
      </c>
      <c r="AD2010" s="77">
        <f>_xll.qlAbcdMathFunctionValue(AD$1,($T2010-evaluationDate)/365)</f>
        <v>4.561291644950421E-4</v>
      </c>
      <c r="AE2010" s="77">
        <f>_xll.qlAbcdMathFunctionValue(AE$1,($T2010-evaluationDate)/365)</f>
        <v>4.5622504122436701E-4</v>
      </c>
    </row>
    <row r="2011" spans="19:31">
      <c r="S2011" s="64" t="s">
        <v>99</v>
      </c>
      <c r="T2011" s="145">
        <f>_xll.qlCalendarAdvance(Calendar,T2010,S2011,,,trigger)</f>
        <v>53638</v>
      </c>
      <c r="U2011" s="77">
        <f>_xll.qlAbcdMathFunctionValue(U$1,($T2011-evaluationDate)/365)</f>
        <v>5.5220572052213192E-4</v>
      </c>
      <c r="V2011" s="77">
        <f>_xll.qlAbcdMathFunctionValue(V$1,($T2011-evaluationDate)/365)</f>
        <v>5.5413386668084618E-4</v>
      </c>
      <c r="W2011" s="77" t="e">
        <f>_xll.qlAbcdMathFunctionValue(W$1,($T2011-evaluationDate)/365)</f>
        <v>#VALUE!</v>
      </c>
      <c r="X2011" s="77" t="e">
        <f>_xll.qlAbcdMathFunctionValue(X$1,($T2011-evaluationDate)/365)</f>
        <v>#VALUE!</v>
      </c>
      <c r="Y2011" s="77">
        <f>_xll.qlAbcdMathFunctionValue(Y$1,($T2011-evaluationDate)/365)</f>
        <v>1.4064186495848659E-4</v>
      </c>
      <c r="Z2011" s="77">
        <f>_xll.qlAbcdMathFunctionValue(Z$1,($T2011-evaluationDate)/365)</f>
        <v>1.4316591506561207E-4</v>
      </c>
      <c r="AA2011" s="77">
        <f>_xll.qlAbcdMathFunctionValue(AA$1,($T2011-evaluationDate)/365)</f>
        <v>0.21689356134006185</v>
      </c>
      <c r="AB2011" s="77">
        <f>_xll.qlAbcdMathFunctionValue(AB$1,($T2011-evaluationDate)/365)</f>
        <v>0.2168938807040712</v>
      </c>
      <c r="AD2011" s="77">
        <f>_xll.qlAbcdMathFunctionValue(AD$1,($T2011-evaluationDate)/365)</f>
        <v>4.5608799224657048E-4</v>
      </c>
      <c r="AE2011" s="77">
        <f>_xll.qlAbcdMathFunctionValue(AE$1,($T2011-evaluationDate)/365)</f>
        <v>4.5618350562300791E-4</v>
      </c>
    </row>
    <row r="2012" spans="19:31">
      <c r="S2012" s="64" t="s">
        <v>99</v>
      </c>
      <c r="T2012" s="145">
        <f>_xll.qlCalendarAdvance(Calendar,T2011,S2012,,,trigger)</f>
        <v>53645</v>
      </c>
      <c r="U2012" s="77">
        <f>_xll.qlAbcdMathFunctionValue(U$1,($T2012-evaluationDate)/365)</f>
        <v>5.5206188850694679E-4</v>
      </c>
      <c r="V2012" s="77">
        <f>_xll.qlAbcdMathFunctionValue(V$1,($T2012-evaluationDate)/365)</f>
        <v>5.5398333416095626E-4</v>
      </c>
      <c r="W2012" s="77" t="e">
        <f>_xll.qlAbcdMathFunctionValue(W$1,($T2012-evaluationDate)/365)</f>
        <v>#VALUE!</v>
      </c>
      <c r="X2012" s="77" t="e">
        <f>_xll.qlAbcdMathFunctionValue(X$1,($T2012-evaluationDate)/365)</f>
        <v>#VALUE!</v>
      </c>
      <c r="Y2012" s="77">
        <f>_xll.qlAbcdMathFunctionValue(Y$1,($T2012-evaluationDate)/365)</f>
        <v>1.4055004934381866E-4</v>
      </c>
      <c r="Z2012" s="77">
        <f>_xll.qlAbcdMathFunctionValue(Z$1,($T2012-evaluationDate)/365)</f>
        <v>1.4306488280676208E-4</v>
      </c>
      <c r="AA2012" s="77">
        <f>_xll.qlAbcdMathFunctionValue(AA$1,($T2012-evaluationDate)/365)</f>
        <v>0.21689342414029616</v>
      </c>
      <c r="AB2012" s="77">
        <f>_xll.qlAbcdMathFunctionValue(AB$1,($T2012-evaluationDate)/365)</f>
        <v>0.21689374239553341</v>
      </c>
      <c r="AD2012" s="77">
        <f>_xll.qlAbcdMathFunctionValue(AD$1,($T2012-evaluationDate)/365)</f>
        <v>4.5604697605674432E-4</v>
      </c>
      <c r="AE2012" s="77">
        <f>_xll.qlAbcdMathFunctionValue(AE$1,($T2012-evaluationDate)/365)</f>
        <v>4.5614212741277064E-4</v>
      </c>
    </row>
    <row r="2013" spans="19:31">
      <c r="S2013" s="64" t="s">
        <v>99</v>
      </c>
      <c r="T2013" s="145">
        <f>_xll.qlCalendarAdvance(Calendar,T2012,S2013,,,trigger)</f>
        <v>53652</v>
      </c>
      <c r="U2013" s="77">
        <f>_xll.qlAbcdMathFunctionValue(U$1,($T2013-evaluationDate)/365)</f>
        <v>5.5191855664126898E-4</v>
      </c>
      <c r="V2013" s="77">
        <f>_xll.qlAbcdMathFunctionValue(V$1,($T2013-evaluationDate)/365)</f>
        <v>5.5383332418874431E-4</v>
      </c>
      <c r="W2013" s="77" t="e">
        <f>_xll.qlAbcdMathFunctionValue(W$1,($T2013-evaluationDate)/365)</f>
        <v>#VALUE!</v>
      </c>
      <c r="X2013" s="77" t="e">
        <f>_xll.qlAbcdMathFunctionValue(X$1,($T2013-evaluationDate)/365)</f>
        <v>#VALUE!</v>
      </c>
      <c r="Y2013" s="77">
        <f>_xll.qlAbcdMathFunctionValue(Y$1,($T2013-evaluationDate)/365)</f>
        <v>1.4045856937191473E-4</v>
      </c>
      <c r="Z2013" s="77">
        <f>_xll.qlAbcdMathFunctionValue(Z$1,($T2013-evaluationDate)/365)</f>
        <v>1.4296421869829798E-4</v>
      </c>
      <c r="AA2013" s="77">
        <f>_xll.qlAbcdMathFunctionValue(AA$1,($T2013-evaluationDate)/365)</f>
        <v>0.21689328741694358</v>
      </c>
      <c r="AB2013" s="77">
        <f>_xll.qlAbcdMathFunctionValue(AB$1,($T2013-evaluationDate)/365)</f>
        <v>0.21689360456710985</v>
      </c>
      <c r="AD2013" s="77">
        <f>_xll.qlAbcdMathFunctionValue(AD$1,($T2013-evaluationDate)/365)</f>
        <v>4.5600611535314155E-4</v>
      </c>
      <c r="AE2013" s="77">
        <f>_xll.qlAbcdMathFunctionValue(AE$1,($T2013-evaluationDate)/365)</f>
        <v>4.5610090601658183E-4</v>
      </c>
    </row>
    <row r="2014" spans="19:31">
      <c r="S2014" s="64" t="s">
        <v>99</v>
      </c>
      <c r="T2014" s="145">
        <f>_xll.qlCalendarAdvance(Calendar,T2013,S2014,,,trigger)</f>
        <v>53659</v>
      </c>
      <c r="U2014" s="77">
        <f>_xll.qlAbcdMathFunctionValue(U$1,($T2014-evaluationDate)/365)</f>
        <v>5.5177572325163817E-4</v>
      </c>
      <c r="V2014" s="77">
        <f>_xll.qlAbcdMathFunctionValue(V$1,($T2014-evaluationDate)/365)</f>
        <v>5.5368383502028004E-4</v>
      </c>
      <c r="W2014" s="77" t="e">
        <f>_xll.qlAbcdMathFunctionValue(W$1,($T2014-evaluationDate)/365)</f>
        <v>#VALUE!</v>
      </c>
      <c r="X2014" s="77" t="e">
        <f>_xll.qlAbcdMathFunctionValue(X$1,($T2014-evaluationDate)/365)</f>
        <v>#VALUE!</v>
      </c>
      <c r="Y2014" s="77">
        <f>_xll.qlAbcdMathFunctionValue(Y$1,($T2014-evaluationDate)/365)</f>
        <v>1.4036742385702066E-4</v>
      </c>
      <c r="Z2014" s="77">
        <f>_xll.qlAbcdMathFunctionValue(Z$1,($T2014-evaluationDate)/365)</f>
        <v>1.428639214456883E-4</v>
      </c>
      <c r="AA2014" s="77">
        <f>_xll.qlAbcdMathFunctionValue(AA$1,($T2014-evaluationDate)/365)</f>
        <v>0.21689315116841337</v>
      </c>
      <c r="AB2014" s="77">
        <f>_xll.qlAbcdMathFunctionValue(AB$1,($T2014-evaluationDate)/365)</f>
        <v>0.21689346721719821</v>
      </c>
      <c r="AD2014" s="77">
        <f>_xll.qlAbcdMathFunctionValue(AD$1,($T2014-evaluationDate)/365)</f>
        <v>4.5596540956533918E-4</v>
      </c>
      <c r="AE2014" s="77">
        <f>_xll.qlAbcdMathFunctionValue(AE$1,($T2014-evaluationDate)/365)</f>
        <v>4.5605984085938194E-4</v>
      </c>
    </row>
    <row r="2015" spans="19:31">
      <c r="S2015" s="64" t="s">
        <v>99</v>
      </c>
      <c r="T2015" s="145">
        <f>_xll.qlCalendarAdvance(Calendar,T2014,S2015,,,trigger)</f>
        <v>53666</v>
      </c>
      <c r="U2015" s="77">
        <f>_xll.qlAbcdMathFunctionValue(U$1,($T2015-evaluationDate)/365)</f>
        <v>5.5163338666986718E-4</v>
      </c>
      <c r="V2015" s="77">
        <f>_xll.qlAbcdMathFunctionValue(V$1,($T2015-evaluationDate)/365)</f>
        <v>5.5353486491710512E-4</v>
      </c>
      <c r="W2015" s="77" t="e">
        <f>_xll.qlAbcdMathFunctionValue(W$1,($T2015-evaluationDate)/365)</f>
        <v>#VALUE!</v>
      </c>
      <c r="X2015" s="77" t="e">
        <f>_xll.qlAbcdMathFunctionValue(X$1,($T2015-evaluationDate)/365)</f>
        <v>#VALUE!</v>
      </c>
      <c r="Y2015" s="77">
        <f>_xll.qlAbcdMathFunctionValue(Y$1,($T2015-evaluationDate)/365)</f>
        <v>1.4027661161736035E-4</v>
      </c>
      <c r="Z2015" s="77">
        <f>_xll.qlAbcdMathFunctionValue(Z$1,($T2015-evaluationDate)/365)</f>
        <v>1.4276398975871231E-4</v>
      </c>
      <c r="AA2015" s="77">
        <f>_xll.qlAbcdMathFunctionValue(AA$1,($T2015-evaluationDate)/365)</f>
        <v>0.21689301539311986</v>
      </c>
      <c r="AB2015" s="77">
        <f>_xll.qlAbcdMathFunctionValue(AB$1,($T2015-evaluationDate)/365)</f>
        <v>0.21689333034420119</v>
      </c>
      <c r="AD2015" s="77">
        <f>_xll.qlAbcdMathFunctionValue(AD$1,($T2015-evaluationDate)/365)</f>
        <v>4.5592485812490649E-4</v>
      </c>
      <c r="AE2015" s="77">
        <f>_xll.qlAbcdMathFunctionValue(AE$1,($T2015-evaluationDate)/365)</f>
        <v>4.560189313681189E-4</v>
      </c>
    </row>
    <row r="2016" spans="19:31">
      <c r="S2016" s="64" t="s">
        <v>99</v>
      </c>
      <c r="T2016" s="145">
        <f>_xll.qlCalendarAdvance(Calendar,T2015,S2016,,,trigger)</f>
        <v>53673</v>
      </c>
      <c r="U2016" s="77">
        <f>_xll.qlAbcdMathFunctionValue(U$1,($T2016-evaluationDate)/365)</f>
        <v>5.5149154523302711E-4</v>
      </c>
      <c r="V2016" s="77">
        <f>_xll.qlAbcdMathFunctionValue(V$1,($T2016-evaluationDate)/365)</f>
        <v>5.5338641214621842E-4</v>
      </c>
      <c r="W2016" s="77" t="e">
        <f>_xll.qlAbcdMathFunctionValue(W$1,($T2016-evaluationDate)/365)</f>
        <v>#VALUE!</v>
      </c>
      <c r="X2016" s="77" t="e">
        <f>_xll.qlAbcdMathFunctionValue(X$1,($T2016-evaluationDate)/365)</f>
        <v>#VALUE!</v>
      </c>
      <c r="Y2016" s="77">
        <f>_xll.qlAbcdMathFunctionValue(Y$1,($T2016-evaluationDate)/365)</f>
        <v>1.4018613147512339E-4</v>
      </c>
      <c r="Z2016" s="77">
        <f>_xll.qlAbcdMathFunctionValue(Z$1,($T2016-evaluationDate)/365)</f>
        <v>1.42664422351447E-4</v>
      </c>
      <c r="AA2016" s="77">
        <f>_xll.qlAbcdMathFunctionValue(AA$1,($T2016-evaluationDate)/365)</f>
        <v>0.21689288008948235</v>
      </c>
      <c r="AB2016" s="77">
        <f>_xll.qlAbcdMathFunctionValue(AB$1,($T2016-evaluationDate)/365)</f>
        <v>0.21689319394652654</v>
      </c>
      <c r="AD2016" s="77">
        <f>_xll.qlAbcdMathFunctionValue(AD$1,($T2016-evaluationDate)/365)</f>
        <v>4.5588446046539893E-4</v>
      </c>
      <c r="AE2016" s="77">
        <f>_xll.qlAbcdMathFunctionValue(AE$1,($T2016-evaluationDate)/365)</f>
        <v>4.5597817697174146E-4</v>
      </c>
    </row>
    <row r="2017" spans="19:31">
      <c r="S2017" s="64" t="s">
        <v>99</v>
      </c>
      <c r="T2017" s="145">
        <f>_xll.qlCalendarAdvance(Calendar,T2016,S2017,,,trigger)</f>
        <v>53680</v>
      </c>
      <c r="U2017" s="77">
        <f>_xll.qlAbcdMathFunctionValue(U$1,($T2017-evaluationDate)/365)</f>
        <v>5.5135019728343236E-4</v>
      </c>
      <c r="V2017" s="77">
        <f>_xll.qlAbcdMathFunctionValue(V$1,($T2017-evaluationDate)/365)</f>
        <v>5.5323847498006012E-4</v>
      </c>
      <c r="W2017" s="77" t="e">
        <f>_xll.qlAbcdMathFunctionValue(W$1,($T2017-evaluationDate)/365)</f>
        <v>#VALUE!</v>
      </c>
      <c r="X2017" s="77" t="e">
        <f>_xll.qlAbcdMathFunctionValue(X$1,($T2017-evaluationDate)/365)</f>
        <v>#VALUE!</v>
      </c>
      <c r="Y2017" s="77">
        <f>_xll.qlAbcdMathFunctionValue(Y$1,($T2017-evaluationDate)/365)</f>
        <v>1.4009598225645298E-4</v>
      </c>
      <c r="Z2017" s="77">
        <f>_xll.qlAbcdMathFunctionValue(Z$1,($T2017-evaluationDate)/365)</f>
        <v>1.4256521794225408E-4</v>
      </c>
      <c r="AA2017" s="77">
        <f>_xll.qlAbcdMathFunctionValue(AA$1,($T2017-evaluationDate)/365)</f>
        <v>0.21689274525592503</v>
      </c>
      <c r="AB2017" s="77">
        <f>_xll.qlAbcdMathFunctionValue(AB$1,($T2017-evaluationDate)/365)</f>
        <v>0.21689305802258696</v>
      </c>
      <c r="AD2017" s="77">
        <f>_xll.qlAbcdMathFunctionValue(AD$1,($T2017-evaluationDate)/365)</f>
        <v>4.5584421602235149E-4</v>
      </c>
      <c r="AE2017" s="77">
        <f>_xll.qlAbcdMathFunctionValue(AE$1,($T2017-evaluationDate)/365)</f>
        <v>4.5593757710119285E-4</v>
      </c>
    </row>
    <row r="2018" spans="19:31">
      <c r="S2018" s="64" t="s">
        <v>99</v>
      </c>
      <c r="T2018" s="145">
        <f>_xll.qlCalendarAdvance(Calendar,T2017,S2018,,,trigger)</f>
        <v>53688</v>
      </c>
      <c r="U2018" s="77">
        <f>_xll.qlAbcdMathFunctionValue(U$1,($T2018-evaluationDate)/365)</f>
        <v>5.5118925892017566E-4</v>
      </c>
      <c r="V2018" s="77">
        <f>_xll.qlAbcdMathFunctionValue(V$1,($T2018-evaluationDate)/365)</f>
        <v>5.5307003307684803E-4</v>
      </c>
      <c r="W2018" s="77" t="e">
        <f>_xll.qlAbcdMathFunctionValue(W$1,($T2018-evaluationDate)/365)</f>
        <v>#VALUE!</v>
      </c>
      <c r="X2018" s="77" t="e">
        <f>_xll.qlAbcdMathFunctionValue(X$1,($T2018-evaluationDate)/365)</f>
        <v>#VALUE!</v>
      </c>
      <c r="Y2018" s="77">
        <f>_xll.qlAbcdMathFunctionValue(Y$1,($T2018-evaluationDate)/365)</f>
        <v>1.3999335828991698E-4</v>
      </c>
      <c r="Z2018" s="77">
        <f>_xll.qlAbcdMathFunctionValue(Z$1,($T2018-evaluationDate)/365)</f>
        <v>1.4245228432363134E-4</v>
      </c>
      <c r="AA2018" s="77">
        <f>_xll.qlAbcdMathFunctionValue(AA$1,($T2018-evaluationDate)/365)</f>
        <v>0.21689259173402459</v>
      </c>
      <c r="AB2018" s="77">
        <f>_xll.qlAbcdMathFunctionValue(AB$1,($T2018-evaluationDate)/365)</f>
        <v>0.21689290325899599</v>
      </c>
      <c r="AD2018" s="77">
        <f>_xll.qlAbcdMathFunctionValue(AD$1,($T2018-evaluationDate)/365)</f>
        <v>4.5579840926367291E-4</v>
      </c>
      <c r="AE2018" s="77">
        <f>_xll.qlAbcdMathFunctionValue(AE$1,($T2018-evaluationDate)/365)</f>
        <v>4.5589136573709387E-4</v>
      </c>
    </row>
    <row r="2019" spans="19:31">
      <c r="S2019" s="64" t="s">
        <v>99</v>
      </c>
      <c r="T2019" s="145">
        <f>_xll.qlCalendarAdvance(Calendar,T2018,S2019,,,trigger)</f>
        <v>53695</v>
      </c>
      <c r="U2019" s="77">
        <f>_xll.qlAbcdMathFunctionValue(U$1,($T2019-evaluationDate)/365)</f>
        <v>5.5104896288554165E-4</v>
      </c>
      <c r="V2019" s="77">
        <f>_xll.qlAbcdMathFunctionValue(V$1,($T2019-evaluationDate)/365)</f>
        <v>5.5292319498588462E-4</v>
      </c>
      <c r="W2019" s="77" t="e">
        <f>_xll.qlAbcdMathFunctionValue(W$1,($T2019-evaluationDate)/365)</f>
        <v>#VALUE!</v>
      </c>
      <c r="X2019" s="77" t="e">
        <f>_xll.qlAbcdMathFunctionValue(X$1,($T2019-evaluationDate)/365)</f>
        <v>#VALUE!</v>
      </c>
      <c r="Y2019" s="77">
        <f>_xll.qlAbcdMathFunctionValue(Y$1,($T2019-evaluationDate)/365)</f>
        <v>1.3990391425870377E-4</v>
      </c>
      <c r="Z2019" s="77">
        <f>_xll.qlAbcdMathFunctionValue(Z$1,($T2019-evaluationDate)/365)</f>
        <v>1.4235385347157646E-4</v>
      </c>
      <c r="AA2019" s="77">
        <f>_xll.qlAbcdMathFunctionValue(AA$1,($T2019-evaluationDate)/365)</f>
        <v>0.21689245790249892</v>
      </c>
      <c r="AB2019" s="77">
        <f>_xll.qlAbcdMathFunctionValue(AB$1,($T2019-evaluationDate)/365)</f>
        <v>0.2168927683448813</v>
      </c>
      <c r="AD2019" s="77">
        <f>_xll.qlAbcdMathFunctionValue(AD$1,($T2019-evaluationDate)/365)</f>
        <v>4.5575849125002965E-4</v>
      </c>
      <c r="AE2019" s="77">
        <f>_xll.qlAbcdMathFunctionValue(AE$1,($T2019-evaluationDate)/365)</f>
        <v>4.558510950863463E-4</v>
      </c>
    </row>
    <row r="2020" spans="19:31">
      <c r="S2020" s="64" t="s">
        <v>99</v>
      </c>
      <c r="T2020" s="145">
        <f>_xll.qlCalendarAdvance(Calendar,T2019,S2020,,,trigger)</f>
        <v>53702</v>
      </c>
      <c r="U2020" s="77">
        <f>_xll.qlAbcdMathFunctionValue(U$1,($T2020-evaluationDate)/365)</f>
        <v>5.5090915516225472E-4</v>
      </c>
      <c r="V2020" s="77">
        <f>_xll.qlAbcdMathFunctionValue(V$1,($T2020-evaluationDate)/365)</f>
        <v>5.5277686710543123E-4</v>
      </c>
      <c r="W2020" s="77" t="e">
        <f>_xll.qlAbcdMathFunctionValue(W$1,($T2020-evaluationDate)/365)</f>
        <v>#VALUE!</v>
      </c>
      <c r="X2020" s="77" t="e">
        <f>_xll.qlAbcdMathFunctionValue(X$1,($T2020-evaluationDate)/365)</f>
        <v>#VALUE!</v>
      </c>
      <c r="Y2020" s="77">
        <f>_xll.qlAbcdMathFunctionValue(Y$1,($T2020-evaluationDate)/365)</f>
        <v>1.3981479748739577E-4</v>
      </c>
      <c r="Z2020" s="77">
        <f>_xll.qlAbcdMathFunctionValue(Z$1,($T2020-evaluationDate)/365)</f>
        <v>1.4225578161733697E-4</v>
      </c>
      <c r="AA2020" s="77">
        <f>_xll.qlAbcdMathFunctionValue(AA$1,($T2020-evaluationDate)/365)</f>
        <v>0.21689232453613327</v>
      </c>
      <c r="AB2020" s="77">
        <f>_xll.qlAbcdMathFunctionValue(AB$1,($T2020-evaluationDate)/365)</f>
        <v>0.21689263389954549</v>
      </c>
      <c r="AD2020" s="77">
        <f>_xll.qlAbcdMathFunctionValue(AD$1,($T2020-evaluationDate)/365)</f>
        <v>4.5571872469163063E-4</v>
      </c>
      <c r="AE2020" s="77">
        <f>_xll.qlAbcdMathFunctionValue(AE$1,($T2020-evaluationDate)/365)</f>
        <v>4.5581097718587656E-4</v>
      </c>
    </row>
    <row r="2021" spans="19:31">
      <c r="S2021" s="64" t="s">
        <v>99</v>
      </c>
      <c r="T2021" s="145">
        <f>_xll.qlCalendarAdvance(Calendar,T2020,S2021,,,trigger)</f>
        <v>53709</v>
      </c>
      <c r="U2021" s="77">
        <f>_xll.qlAbcdMathFunctionValue(U$1,($T2021-evaluationDate)/365)</f>
        <v>5.5076983411419395E-4</v>
      </c>
      <c r="V2021" s="77">
        <f>_xll.qlAbcdMathFunctionValue(V$1,($T2021-evaluationDate)/365)</f>
        <v>5.5263104773030901E-4</v>
      </c>
      <c r="W2021" s="77" t="e">
        <f>_xll.qlAbcdMathFunctionValue(W$1,($T2021-evaluationDate)/365)</f>
        <v>#VALUE!</v>
      </c>
      <c r="X2021" s="77" t="e">
        <f>_xll.qlAbcdMathFunctionValue(X$1,($T2021-evaluationDate)/365)</f>
        <v>#VALUE!</v>
      </c>
      <c r="Y2021" s="77">
        <f>_xll.qlAbcdMathFunctionValue(Y$1,($T2021-evaluationDate)/365)</f>
        <v>1.3972600681838604E-4</v>
      </c>
      <c r="Z2021" s="77">
        <f>_xll.qlAbcdMathFunctionValue(Z$1,($T2021-evaluationDate)/365)</f>
        <v>1.4215806749688726E-4</v>
      </c>
      <c r="AA2021" s="77">
        <f>_xll.qlAbcdMathFunctionValue(AA$1,($T2021-evaluationDate)/365)</f>
        <v>0.21689219163337234</v>
      </c>
      <c r="AB2021" s="77">
        <f>_xll.qlAbcdMathFunctionValue(AB$1,($T2021-evaluationDate)/365)</f>
        <v>0.2168924999214219</v>
      </c>
      <c r="AD2021" s="77">
        <f>_xll.qlAbcdMathFunctionValue(AD$1,($T2021-evaluationDate)/365)</f>
        <v>4.5567910903214449E-4</v>
      </c>
      <c r="AE2021" s="77">
        <f>_xll.qlAbcdMathFunctionValue(AE$1,($T2021-evaluationDate)/365)</f>
        <v>4.557710114748225E-4</v>
      </c>
    </row>
    <row r="2022" spans="19:31">
      <c r="S2022" s="64" t="s">
        <v>99</v>
      </c>
      <c r="T2022" s="145">
        <f>_xll.qlCalendarAdvance(Calendar,T2021,S2022,,,trigger)</f>
        <v>53716</v>
      </c>
      <c r="U2022" s="77">
        <f>_xll.qlAbcdMathFunctionValue(U$1,($T2022-evaluationDate)/365)</f>
        <v>5.5063099811040594E-4</v>
      </c>
      <c r="V2022" s="77">
        <f>_xll.qlAbcdMathFunctionValue(V$1,($T2022-evaluationDate)/365)</f>
        <v>5.524857351607023E-4</v>
      </c>
      <c r="W2022" s="77" t="e">
        <f>_xll.qlAbcdMathFunctionValue(W$1,($T2022-evaluationDate)/365)</f>
        <v>#VALUE!</v>
      </c>
      <c r="X2022" s="77" t="e">
        <f>_xll.qlAbcdMathFunctionValue(X$1,($T2022-evaluationDate)/365)</f>
        <v>#VALUE!</v>
      </c>
      <c r="Y2022" s="77">
        <f>_xll.qlAbcdMathFunctionValue(Y$1,($T2022-evaluationDate)/365)</f>
        <v>1.396375410979588E-4</v>
      </c>
      <c r="Z2022" s="77">
        <f>_xll.qlAbcdMathFunctionValue(Z$1,($T2022-evaluationDate)/365)</f>
        <v>1.4206070985041966E-4</v>
      </c>
      <c r="AA2022" s="77">
        <f>_xll.qlAbcdMathFunctionValue(AA$1,($T2022-evaluationDate)/365)</f>
        <v>0.21689205919266571</v>
      </c>
      <c r="AB2022" s="77">
        <f>_xll.qlAbcdMathFunctionValue(AB$1,($T2022-evaluationDate)/365)</f>
        <v>0.21689236640894871</v>
      </c>
      <c r="AD2022" s="77">
        <f>_xll.qlAbcdMathFunctionValue(AD$1,($T2022-evaluationDate)/365)</f>
        <v>4.5563964371718696E-4</v>
      </c>
      <c r="AE2022" s="77">
        <f>_xll.qlAbcdMathFunctionValue(AE$1,($T2022-evaluationDate)/365)</f>
        <v>4.5573119739428377E-4</v>
      </c>
    </row>
    <row r="2023" spans="19:31">
      <c r="S2023" s="64" t="s">
        <v>99</v>
      </c>
      <c r="T2023" s="145">
        <f>_xll.qlCalendarAdvance(Calendar,T2022,S2023,,,trigger)</f>
        <v>53723</v>
      </c>
      <c r="U2023" s="77">
        <f>_xll.qlAbcdMathFunctionValue(U$1,($T2023-evaluationDate)/365)</f>
        <v>5.5049264552509006E-4</v>
      </c>
      <c r="V2023" s="77">
        <f>_xll.qlAbcdMathFunctionValue(V$1,($T2023-evaluationDate)/365)</f>
        <v>5.5234092770214363E-4</v>
      </c>
      <c r="W2023" s="77" t="e">
        <f>_xll.qlAbcdMathFunctionValue(W$1,($T2023-evaluationDate)/365)</f>
        <v>#VALUE!</v>
      </c>
      <c r="X2023" s="77" t="e">
        <f>_xll.qlAbcdMathFunctionValue(X$1,($T2023-evaluationDate)/365)</f>
        <v>#VALUE!</v>
      </c>
      <c r="Y2023" s="77">
        <f>_xll.qlAbcdMathFunctionValue(Y$1,($T2023-evaluationDate)/365)</f>
        <v>1.3954939917627782E-4</v>
      </c>
      <c r="Z2023" s="77">
        <f>_xll.qlAbcdMathFunctionValue(Z$1,($T2023-evaluationDate)/365)</f>
        <v>1.4196370742233197E-4</v>
      </c>
      <c r="AA2023" s="77">
        <f>_xll.qlAbcdMathFunctionValue(AA$1,($T2023-evaluationDate)/365)</f>
        <v>0.21689192721246778</v>
      </c>
      <c r="AB2023" s="77">
        <f>_xll.qlAbcdMathFunctionValue(AB$1,($T2023-evaluationDate)/365)</f>
        <v>0.21689223336056906</v>
      </c>
      <c r="AD2023" s="77">
        <f>_xll.qlAbcdMathFunctionValue(AD$1,($T2023-evaluationDate)/365)</f>
        <v>4.5560032819431451E-4</v>
      </c>
      <c r="AE2023" s="77">
        <f>_xll.qlAbcdMathFunctionValue(AE$1,($T2023-evaluationDate)/365)</f>
        <v>4.5569153438731525E-4</v>
      </c>
    </row>
    <row r="2024" spans="19:31">
      <c r="S2024" s="64" t="s">
        <v>99</v>
      </c>
      <c r="T2024" s="145">
        <f>_xll.qlCalendarAdvance(Calendar,T2023,S2024,,,trigger)</f>
        <v>53730</v>
      </c>
      <c r="U2024" s="77">
        <f>_xll.qlAbcdMathFunctionValue(U$1,($T2024-evaluationDate)/365)</f>
        <v>5.5035477473758319E-4</v>
      </c>
      <c r="V2024" s="77">
        <f>_xll.qlAbcdMathFunctionValue(V$1,($T2024-evaluationDate)/365)</f>
        <v>5.5219662366549807E-4</v>
      </c>
      <c r="W2024" s="77" t="e">
        <f>_xll.qlAbcdMathFunctionValue(W$1,($T2024-evaluationDate)/365)</f>
        <v>#VALUE!</v>
      </c>
      <c r="X2024" s="77" t="e">
        <f>_xll.qlAbcdMathFunctionValue(X$1,($T2024-evaluationDate)/365)</f>
        <v>#VALUE!</v>
      </c>
      <c r="Y2024" s="77">
        <f>_xll.qlAbcdMathFunctionValue(Y$1,($T2024-evaluationDate)/365)</f>
        <v>1.3946157990737406E-4</v>
      </c>
      <c r="Z2024" s="77">
        <f>_xll.qlAbcdMathFunctionValue(Z$1,($T2024-evaluationDate)/365)</f>
        <v>1.4186705896121439E-4</v>
      </c>
      <c r="AA2024" s="77">
        <f>_xll.qlAbcdMathFunctionValue(AA$1,($T2024-evaluationDate)/365)</f>
        <v>0.21689179569123793</v>
      </c>
      <c r="AB2024" s="77">
        <f>_xll.qlAbcdMathFunctionValue(AB$1,($T2024-evaluationDate)/365)</f>
        <v>0.21689210077473101</v>
      </c>
      <c r="AD2024" s="77">
        <f>_xll.qlAbcdMathFunctionValue(AD$1,($T2024-evaluationDate)/365)</f>
        <v>4.5556116191301798E-4</v>
      </c>
      <c r="AE2024" s="77">
        <f>_xll.qlAbcdMathFunctionValue(AE$1,($T2024-evaluationDate)/365)</f>
        <v>4.556520218989209E-4</v>
      </c>
    </row>
    <row r="2025" spans="19:31">
      <c r="S2025" s="64" t="s">
        <v>99</v>
      </c>
      <c r="T2025" s="145">
        <f>_xll.qlCalendarAdvance(Calendar,T2024,S2025,,,trigger)</f>
        <v>53737</v>
      </c>
      <c r="U2025" s="77">
        <f>_xll.qlAbcdMathFunctionValue(U$1,($T2025-evaluationDate)/365)</f>
        <v>5.5021738413234592E-4</v>
      </c>
      <c r="V2025" s="77">
        <f>_xll.qlAbcdMathFunctionValue(V$1,($T2025-evaluationDate)/365)</f>
        <v>5.520528213669491E-4</v>
      </c>
      <c r="W2025" s="77" t="e">
        <f>_xll.qlAbcdMathFunctionValue(W$1,($T2025-evaluationDate)/365)</f>
        <v>#VALUE!</v>
      </c>
      <c r="X2025" s="77" t="e">
        <f>_xll.qlAbcdMathFunctionValue(X$1,($T2025-evaluationDate)/365)</f>
        <v>#VALUE!</v>
      </c>
      <c r="Y2025" s="77">
        <f>_xll.qlAbcdMathFunctionValue(Y$1,($T2025-evaluationDate)/365)</f>
        <v>1.3937408214913393E-4</v>
      </c>
      <c r="Z2025" s="77">
        <f>_xll.qlAbcdMathFunctionValue(Z$1,($T2025-evaluationDate)/365)</f>
        <v>1.4177076321983677E-4</v>
      </c>
      <c r="AA2025" s="77">
        <f>_xll.qlAbcdMathFunctionValue(AA$1,($T2025-evaluationDate)/365)</f>
        <v>0.21689166462744028</v>
      </c>
      <c r="AB2025" s="77">
        <f>_xll.qlAbcdMathFunctionValue(AB$1,($T2025-evaluationDate)/365)</f>
        <v>0.21689196864988744</v>
      </c>
      <c r="AD2025" s="77">
        <f>_xll.qlAbcdMathFunctionValue(AD$1,($T2025-evaluationDate)/365)</f>
        <v>4.555221443247166E-4</v>
      </c>
      <c r="AE2025" s="77">
        <f>_xll.qlAbcdMathFunctionValue(AE$1,($T2025-evaluationDate)/365)</f>
        <v>4.5561265937604724E-4</v>
      </c>
    </row>
    <row r="2026" spans="19:31">
      <c r="S2026" s="64" t="s">
        <v>99</v>
      </c>
      <c r="T2026" s="145">
        <f>_xll.qlCalendarAdvance(Calendar,T2025,S2026,,,trigger)</f>
        <v>53744</v>
      </c>
      <c r="U2026" s="77">
        <f>_xll.qlAbcdMathFunctionValue(U$1,($T2026-evaluationDate)/365)</f>
        <v>5.5008047209894738E-4</v>
      </c>
      <c r="V2026" s="77">
        <f>_xll.qlAbcdMathFunctionValue(V$1,($T2026-evaluationDate)/365)</f>
        <v>5.5190951912798263E-4</v>
      </c>
      <c r="W2026" s="77" t="e">
        <f>_xll.qlAbcdMathFunctionValue(W$1,($T2026-evaluationDate)/365)</f>
        <v>#VALUE!</v>
      </c>
      <c r="X2026" s="77" t="e">
        <f>_xll.qlAbcdMathFunctionValue(X$1,($T2026-evaluationDate)/365)</f>
        <v>#VALUE!</v>
      </c>
      <c r="Y2026" s="77">
        <f>_xll.qlAbcdMathFunctionValue(Y$1,($T2026-evaluationDate)/365)</f>
        <v>1.3928690476328742E-4</v>
      </c>
      <c r="Z2026" s="77">
        <f>_xll.qlAbcdMathFunctionValue(Z$1,($T2026-evaluationDate)/365)</f>
        <v>1.4167481895513615E-4</v>
      </c>
      <c r="AA2026" s="77">
        <f>_xll.qlAbcdMathFunctionValue(AA$1,($T2026-evaluationDate)/365)</f>
        <v>0.21689153401954389</v>
      </c>
      <c r="AB2026" s="77">
        <f>_xll.qlAbcdMathFunctionValue(AB$1,($T2026-evaluationDate)/365)</f>
        <v>0.21689183698449613</v>
      </c>
      <c r="AD2026" s="77">
        <f>_xll.qlAbcdMathFunctionValue(AD$1,($T2026-evaluationDate)/365)</f>
        <v>4.554832748827514E-4</v>
      </c>
      <c r="AE2026" s="77">
        <f>_xll.qlAbcdMathFunctionValue(AE$1,($T2026-evaluationDate)/365)</f>
        <v>4.5557344626757744E-4</v>
      </c>
    </row>
    <row r="2027" spans="19:31">
      <c r="S2027" s="64" t="s">
        <v>99</v>
      </c>
      <c r="T2027" s="145">
        <f>_xll.qlCalendarAdvance(Calendar,T2026,S2027,,,trigger)</f>
        <v>53751</v>
      </c>
      <c r="U2027" s="77">
        <f>_xll.qlAbcdMathFunctionValue(U$1,($T2027-evaluationDate)/365)</f>
        <v>5.4994403703205084E-4</v>
      </c>
      <c r="V2027" s="77">
        <f>_xll.qlAbcdMathFunctionValue(V$1,($T2027-evaluationDate)/365)</f>
        <v>5.5176671527537265E-4</v>
      </c>
      <c r="W2027" s="77" t="e">
        <f>_xll.qlAbcdMathFunctionValue(W$1,($T2027-evaluationDate)/365)</f>
        <v>#VALUE!</v>
      </c>
      <c r="X2027" s="77" t="e">
        <f>_xll.qlAbcdMathFunctionValue(X$1,($T2027-evaluationDate)/365)</f>
        <v>#VALUE!</v>
      </c>
      <c r="Y2027" s="77">
        <f>_xll.qlAbcdMathFunctionValue(Y$1,($T2027-evaluationDate)/365)</f>
        <v>1.3920004661539597E-4</v>
      </c>
      <c r="Z2027" s="77">
        <f>_xll.qlAbcdMathFunctionValue(Z$1,($T2027-evaluationDate)/365)</f>
        <v>1.4157922492820353E-4</v>
      </c>
      <c r="AA2027" s="77">
        <f>_xll.qlAbcdMathFunctionValue(AA$1,($T2027-evaluationDate)/365)</f>
        <v>0.21689140386602257</v>
      </c>
      <c r="AB2027" s="77">
        <f>_xll.qlAbcdMathFunctionValue(AB$1,($T2027-evaluationDate)/365)</f>
        <v>0.21689170577701977</v>
      </c>
      <c r="AD2027" s="77">
        <f>_xll.qlAbcdMathFunctionValue(AD$1,($T2027-evaluationDate)/365)</f>
        <v>4.5544455304237925E-4</v>
      </c>
      <c r="AE2027" s="77">
        <f>_xll.qlAbcdMathFunctionValue(AE$1,($T2027-evaluationDate)/365)</f>
        <v>4.5553438202432478E-4</v>
      </c>
    </row>
    <row r="2028" spans="19:31">
      <c r="S2028" s="64" t="s">
        <v>99</v>
      </c>
      <c r="T2028" s="145">
        <f>_xll.qlCalendarAdvance(Calendar,T2027,S2028,,,trigger)</f>
        <v>53758</v>
      </c>
      <c r="U2028" s="77">
        <f>_xll.qlAbcdMathFunctionValue(U$1,($T2028-evaluationDate)/365)</f>
        <v>5.4980807733139903E-4</v>
      </c>
      <c r="V2028" s="77">
        <f>_xll.qlAbcdMathFunctionValue(V$1,($T2028-evaluationDate)/365)</f>
        <v>5.5162440814116595E-4</v>
      </c>
      <c r="W2028" s="77" t="e">
        <f>_xll.qlAbcdMathFunctionValue(W$1,($T2028-evaluationDate)/365)</f>
        <v>#VALUE!</v>
      </c>
      <c r="X2028" s="77" t="e">
        <f>_xll.qlAbcdMathFunctionValue(X$1,($T2028-evaluationDate)/365)</f>
        <v>#VALUE!</v>
      </c>
      <c r="Y2028" s="77">
        <f>_xll.qlAbcdMathFunctionValue(Y$1,($T2028-evaluationDate)/365)</f>
        <v>1.3911350657484103E-4</v>
      </c>
      <c r="Z2028" s="77">
        <f>_xll.qlAbcdMathFunctionValue(Z$1,($T2028-evaluationDate)/365)</f>
        <v>1.4148397990427171E-4</v>
      </c>
      <c r="AA2028" s="77">
        <f>_xll.qlAbcdMathFunctionValue(AA$1,($T2028-evaluationDate)/365)</f>
        <v>0.216891274165355</v>
      </c>
      <c r="AB2028" s="77">
        <f>_xll.qlAbcdMathFunctionValue(AB$1,($T2028-evaluationDate)/365)</f>
        <v>0.21689157502592582</v>
      </c>
      <c r="AD2028" s="77">
        <f>_xll.qlAbcdMathFunctionValue(AD$1,($T2028-evaluationDate)/365)</f>
        <v>4.5540597826076664E-4</v>
      </c>
      <c r="AE2028" s="77">
        <f>_xll.qlAbcdMathFunctionValue(AE$1,($T2028-evaluationDate)/365)</f>
        <v>4.5549546609902639E-4</v>
      </c>
    </row>
    <row r="2029" spans="19:31">
      <c r="S2029" s="64" t="s">
        <v>99</v>
      </c>
      <c r="T2029" s="145">
        <f>_xll.qlCalendarAdvance(Calendar,T2028,S2029,,,trigger)</f>
        <v>53765</v>
      </c>
      <c r="U2029" s="77">
        <f>_xll.qlAbcdMathFunctionValue(U$1,($T2029-evaluationDate)/365)</f>
        <v>5.4967259140180011E-4</v>
      </c>
      <c r="V2029" s="77">
        <f>_xll.qlAbcdMathFunctionValue(V$1,($T2029-evaluationDate)/365)</f>
        <v>5.5148259606266716E-4</v>
      </c>
      <c r="W2029" s="77" t="e">
        <f>_xll.qlAbcdMathFunctionValue(W$1,($T2029-evaluationDate)/365)</f>
        <v>#VALUE!</v>
      </c>
      <c r="X2029" s="77" t="e">
        <f>_xll.qlAbcdMathFunctionValue(X$1,($T2029-evaluationDate)/365)</f>
        <v>#VALUE!</v>
      </c>
      <c r="Y2029" s="77">
        <f>_xll.qlAbcdMathFunctionValue(Y$1,($T2029-evaluationDate)/365)</f>
        <v>1.3902728351481173E-4</v>
      </c>
      <c r="Z2029" s="77">
        <f>_xll.qlAbcdMathFunctionValue(Z$1,($T2029-evaluationDate)/365)</f>
        <v>1.4138908265270224E-4</v>
      </c>
      <c r="AA2029" s="77">
        <f>_xll.qlAbcdMathFunctionValue(AA$1,($T2029-evaluationDate)/365)</f>
        <v>0.21689114491602463</v>
      </c>
      <c r="AB2029" s="77">
        <f>_xll.qlAbcdMathFunctionValue(AB$1,($T2029-evaluationDate)/365)</f>
        <v>0.21689144472968663</v>
      </c>
      <c r="AD2029" s="77">
        <f>_xll.qlAbcdMathFunctionValue(AD$1,($T2029-evaluationDate)/365)</f>
        <v>4.5536754999698327E-4</v>
      </c>
      <c r="AE2029" s="77">
        <f>_xll.qlAbcdMathFunctionValue(AE$1,($T2029-evaluationDate)/365)</f>
        <v>4.554566979463372E-4</v>
      </c>
    </row>
    <row r="2030" spans="19:31">
      <c r="S2030" s="64" t="s">
        <v>99</v>
      </c>
      <c r="T2030" s="145">
        <f>_xll.qlCalendarAdvance(Calendar,T2029,S2030,,,trigger)</f>
        <v>53772</v>
      </c>
      <c r="U2030" s="77">
        <f>_xll.qlAbcdMathFunctionValue(U$1,($T2030-evaluationDate)/365)</f>
        <v>5.4953757765311263E-4</v>
      </c>
      <c r="V2030" s="77">
        <f>_xll.qlAbcdMathFunctionValue(V$1,($T2030-evaluationDate)/365)</f>
        <v>5.51341277382424E-4</v>
      </c>
      <c r="W2030" s="77" t="e">
        <f>_xll.qlAbcdMathFunctionValue(W$1,($T2030-evaluationDate)/365)</f>
        <v>#VALUE!</v>
      </c>
      <c r="X2030" s="77" t="e">
        <f>_xll.qlAbcdMathFunctionValue(X$1,($T2030-evaluationDate)/365)</f>
        <v>#VALUE!</v>
      </c>
      <c r="Y2030" s="77">
        <f>_xll.qlAbcdMathFunctionValue(Y$1,($T2030-evaluationDate)/365)</f>
        <v>1.3894137631229362E-4</v>
      </c>
      <c r="Z2030" s="77">
        <f>_xll.qlAbcdMathFunctionValue(Z$1,($T2030-evaluationDate)/365)</f>
        <v>1.4129453194697313E-4</v>
      </c>
      <c r="AA2030" s="77">
        <f>_xll.qlAbcdMathFunctionValue(AA$1,($T2030-evaluationDate)/365)</f>
        <v>0.2168910161165197</v>
      </c>
      <c r="AB2030" s="77">
        <f>_xll.qlAbcdMathFunctionValue(AB$1,($T2030-evaluationDate)/365)</f>
        <v>0.21689131488677932</v>
      </c>
      <c r="AD2030" s="77">
        <f>_xll.qlAbcdMathFunctionValue(AD$1,($T2030-evaluationDate)/365)</f>
        <v>4.5532926771199616E-4</v>
      </c>
      <c r="AE2030" s="77">
        <f>_xll.qlAbcdMathFunctionValue(AE$1,($T2030-evaluationDate)/365)</f>
        <v>4.5541807702282369E-4</v>
      </c>
    </row>
    <row r="2031" spans="19:31">
      <c r="S2031" s="64" t="s">
        <v>99</v>
      </c>
      <c r="T2031" s="145">
        <f>_xll.qlCalendarAdvance(Calendar,T2030,S2031,,,trigger)</f>
        <v>53779</v>
      </c>
      <c r="U2031" s="77">
        <f>_xll.qlAbcdMathFunctionValue(U$1,($T2031-evaluationDate)/365)</f>
        <v>5.4940303450023119E-4</v>
      </c>
      <c r="V2031" s="77">
        <f>_xll.qlAbcdMathFunctionValue(V$1,($T2031-evaluationDate)/365)</f>
        <v>5.5120045044821232E-4</v>
      </c>
      <c r="W2031" s="77" t="e">
        <f>_xll.qlAbcdMathFunctionValue(W$1,($T2031-evaluationDate)/365)</f>
        <v>#VALUE!</v>
      </c>
      <c r="X2031" s="77" t="e">
        <f>_xll.qlAbcdMathFunctionValue(X$1,($T2031-evaluationDate)/365)</f>
        <v>#VALUE!</v>
      </c>
      <c r="Y2031" s="77">
        <f>_xll.qlAbcdMathFunctionValue(Y$1,($T2031-evaluationDate)/365)</f>
        <v>1.3885578384805641E-4</v>
      </c>
      <c r="Z2031" s="77">
        <f>_xll.qlAbcdMathFunctionValue(Z$1,($T2031-evaluationDate)/365)</f>
        <v>1.4120032656466601E-4</v>
      </c>
      <c r="AA2031" s="77">
        <f>_xll.qlAbcdMathFunctionValue(AA$1,($T2031-evaluationDate)/365)</f>
        <v>0.21689088776533322</v>
      </c>
      <c r="AB2031" s="77">
        <f>_xll.qlAbcdMathFunctionValue(AB$1,($T2031-evaluationDate)/365)</f>
        <v>0.21689118549568584</v>
      </c>
      <c r="AD2031" s="77">
        <f>_xll.qlAbcdMathFunctionValue(AD$1,($T2031-evaluationDate)/365)</f>
        <v>4.5529113086866332E-4</v>
      </c>
      <c r="AE2031" s="77">
        <f>_xll.qlAbcdMathFunctionValue(AE$1,($T2031-evaluationDate)/365)</f>
        <v>4.5537960278695756E-4</v>
      </c>
    </row>
    <row r="2032" spans="19:31">
      <c r="S2032" s="64" t="s">
        <v>99</v>
      </c>
      <c r="T2032" s="145">
        <f>_xll.qlCalendarAdvance(Calendar,T2031,S2032,,,trigger)</f>
        <v>53786</v>
      </c>
      <c r="U2032" s="77">
        <f>_xll.qlAbcdMathFunctionValue(U$1,($T2032-evaluationDate)/365)</f>
        <v>5.492689603630726E-4</v>
      </c>
      <c r="V2032" s="77">
        <f>_xll.qlAbcdMathFunctionValue(V$1,($T2032-evaluationDate)/365)</f>
        <v>5.5106011361302158E-4</v>
      </c>
      <c r="W2032" s="77" t="e">
        <f>_xll.qlAbcdMathFunctionValue(W$1,($T2032-evaluationDate)/365)</f>
        <v>#VALUE!</v>
      </c>
      <c r="X2032" s="77" t="e">
        <f>_xll.qlAbcdMathFunctionValue(X$1,($T2032-evaluationDate)/365)</f>
        <v>#VALUE!</v>
      </c>
      <c r="Y2032" s="77">
        <f>_xll.qlAbcdMathFunctionValue(Y$1,($T2032-evaluationDate)/365)</f>
        <v>1.3877050500664273E-4</v>
      </c>
      <c r="Z2032" s="77">
        <f>_xll.qlAbcdMathFunctionValue(Z$1,($T2032-evaluationDate)/365)</f>
        <v>1.4110646528745372E-4</v>
      </c>
      <c r="AA2032" s="77">
        <f>_xll.qlAbcdMathFunctionValue(AA$1,($T2032-evaluationDate)/365)</f>
        <v>0.21689075986096293</v>
      </c>
      <c r="AB2032" s="77">
        <f>_xll.qlAbcdMathFunctionValue(AB$1,($T2032-evaluationDate)/365)</f>
        <v>0.21689105655489291</v>
      </c>
      <c r="AD2032" s="77">
        <f>_xll.qlAbcdMathFunctionValue(AD$1,($T2032-evaluationDate)/365)</f>
        <v>4.552531389317278E-4</v>
      </c>
      <c r="AE2032" s="77">
        <f>_xll.qlAbcdMathFunctionValue(AE$1,($T2032-evaluationDate)/365)</f>
        <v>4.5534127469910971E-4</v>
      </c>
    </row>
    <row r="2033" spans="19:31">
      <c r="S2033" s="64" t="s">
        <v>99</v>
      </c>
      <c r="T2033" s="145">
        <f>_xll.qlCalendarAdvance(Calendar,T2032,S2033,,,trigger)</f>
        <v>53793</v>
      </c>
      <c r="U2033" s="77">
        <f>_xll.qlAbcdMathFunctionValue(U$1,($T2033-evaluationDate)/365)</f>
        <v>5.4913535366656063E-4</v>
      </c>
      <c r="V2033" s="77">
        <f>_xll.qlAbcdMathFunctionValue(V$1,($T2033-evaluationDate)/365)</f>
        <v>5.5092026523503922E-4</v>
      </c>
      <c r="W2033" s="77" t="e">
        <f>_xll.qlAbcdMathFunctionValue(W$1,($T2033-evaluationDate)/365)</f>
        <v>#VALUE!</v>
      </c>
      <c r="X2033" s="77" t="e">
        <f>_xll.qlAbcdMathFunctionValue(X$1,($T2033-evaluationDate)/365)</f>
        <v>#VALUE!</v>
      </c>
      <c r="Y2033" s="77">
        <f>_xll.qlAbcdMathFunctionValue(Y$1,($T2033-evaluationDate)/365)</f>
        <v>1.3868553867635601E-4</v>
      </c>
      <c r="Z2033" s="77">
        <f>_xll.qlAbcdMathFunctionValue(Z$1,($T2033-evaluationDate)/365)</f>
        <v>1.4101294690108772E-4</v>
      </c>
      <c r="AA2033" s="77">
        <f>_xll.qlAbcdMathFunctionValue(AA$1,($T2033-evaluationDate)/365)</f>
        <v>0.21689063240191139</v>
      </c>
      <c r="AB2033" s="77">
        <f>_xll.qlAbcdMathFunctionValue(AB$1,($T2033-evaluationDate)/365)</f>
        <v>0.21689092806289209</v>
      </c>
      <c r="AD2033" s="77">
        <f>_xll.qlAbcdMathFunctionValue(AD$1,($T2033-evaluationDate)/365)</f>
        <v>4.5521529136781125E-4</v>
      </c>
      <c r="AE2033" s="77">
        <f>_xll.qlAbcdMathFunctionValue(AE$1,($T2033-evaluationDate)/365)</f>
        <v>4.5530309222154393E-4</v>
      </c>
    </row>
    <row r="2034" spans="19:31">
      <c r="S2034" s="64" t="s">
        <v>99</v>
      </c>
      <c r="T2034" s="145">
        <f>_xll.qlCalendarAdvance(Calendar,T2033,S2034,,,trigger)</f>
        <v>53800</v>
      </c>
      <c r="U2034" s="77">
        <f>_xll.qlAbcdMathFunctionValue(U$1,($T2034-evaluationDate)/365)</f>
        <v>5.4900221284061258E-4</v>
      </c>
      <c r="V2034" s="77">
        <f>_xll.qlAbcdMathFunctionValue(V$1,($T2034-evaluationDate)/365)</f>
        <v>5.507809036776368E-4</v>
      </c>
      <c r="W2034" s="77" t="e">
        <f>_xll.qlAbcdMathFunctionValue(W$1,($T2034-evaluationDate)/365)</f>
        <v>#VALUE!</v>
      </c>
      <c r="X2034" s="77" t="e">
        <f>_xll.qlAbcdMathFunctionValue(X$1,($T2034-evaluationDate)/365)</f>
        <v>#VALUE!</v>
      </c>
      <c r="Y2034" s="77">
        <f>_xll.qlAbcdMathFunctionValue(Y$1,($T2034-evaluationDate)/365)</f>
        <v>1.3860088374924903E-4</v>
      </c>
      <c r="Z2034" s="77">
        <f>_xll.qlAbcdMathFunctionValue(Z$1,($T2034-evaluationDate)/365)</f>
        <v>1.4091977019538564E-4</v>
      </c>
      <c r="AA2034" s="77">
        <f>_xll.qlAbcdMathFunctionValue(AA$1,($T2034-evaluationDate)/365)</f>
        <v>0.21689050538668583</v>
      </c>
      <c r="AB2034" s="77">
        <f>_xll.qlAbcdMathFunctionValue(AB$1,($T2034-evaluationDate)/365)</f>
        <v>0.21689080001817959</v>
      </c>
      <c r="AD2034" s="77">
        <f>_xll.qlAbcdMathFunctionValue(AD$1,($T2034-evaluationDate)/365)</f>
        <v>4.5517758764540821E-4</v>
      </c>
      <c r="AE2034" s="77">
        <f>_xll.qlAbcdMathFunctionValue(AE$1,($T2034-evaluationDate)/365)</f>
        <v>4.5526505481841104E-4</v>
      </c>
    </row>
    <row r="2035" spans="19:31">
      <c r="S2035" s="64" t="s">
        <v>99</v>
      </c>
      <c r="T2035" s="145">
        <f>_xll.qlCalendarAdvance(Calendar,T2034,S2035,,,trigger)</f>
        <v>53807</v>
      </c>
      <c r="U2035" s="77">
        <f>_xll.qlAbcdMathFunctionValue(U$1,($T2035-evaluationDate)/365)</f>
        <v>5.4886953632012406E-4</v>
      </c>
      <c r="V2035" s="77">
        <f>_xll.qlAbcdMathFunctionValue(V$1,($T2035-evaluationDate)/365)</f>
        <v>5.5064202730935492E-4</v>
      </c>
      <c r="W2035" s="77" t="e">
        <f>_xll.qlAbcdMathFunctionValue(W$1,($T2035-evaluationDate)/365)</f>
        <v>#VALUE!</v>
      </c>
      <c r="X2035" s="77" t="e">
        <f>_xll.qlAbcdMathFunctionValue(X$1,($T2035-evaluationDate)/365)</f>
        <v>#VALUE!</v>
      </c>
      <c r="Y2035" s="77">
        <f>_xll.qlAbcdMathFunctionValue(Y$1,($T2035-evaluationDate)/365)</f>
        <v>1.3851653912111238E-4</v>
      </c>
      <c r="Z2035" s="77">
        <f>_xll.qlAbcdMathFunctionValue(Z$1,($T2035-evaluationDate)/365)</f>
        <v>1.4082693396421888E-4</v>
      </c>
      <c r="AA2035" s="77">
        <f>_xll.qlAbcdMathFunctionValue(AA$1,($T2035-evaluationDate)/365)</f>
        <v>0.21689037881379822</v>
      </c>
      <c r="AB2035" s="77">
        <f>_xll.qlAbcdMathFunctionValue(AB$1,($T2035-evaluationDate)/365)</f>
        <v>0.21689067241925647</v>
      </c>
      <c r="AD2035" s="77">
        <f>_xll.qlAbcdMathFunctionValue(AD$1,($T2035-evaluationDate)/365)</f>
        <v>4.551400272348797E-4</v>
      </c>
      <c r="AE2035" s="77">
        <f>_xll.qlAbcdMathFunctionValue(AE$1,($T2035-evaluationDate)/365)</f>
        <v>4.5522716195574243E-4</v>
      </c>
    </row>
    <row r="2036" spans="19:31">
      <c r="S2036" s="64" t="s">
        <v>99</v>
      </c>
      <c r="T2036" s="145">
        <f>_xll.qlCalendarAdvance(Calendar,T2035,S2036,,,trigger)</f>
        <v>53814</v>
      </c>
      <c r="U2036" s="77">
        <f>_xll.qlAbcdMathFunctionValue(U$1,($T2036-evaluationDate)/365)</f>
        <v>5.4873732254495547E-4</v>
      </c>
      <c r="V2036" s="77">
        <f>_xll.qlAbcdMathFunctionValue(V$1,($T2036-evaluationDate)/365)</f>
        <v>5.5050363450388816E-4</v>
      </c>
      <c r="W2036" s="77" t="e">
        <f>_xll.qlAbcdMathFunctionValue(W$1,($T2036-evaluationDate)/365)</f>
        <v>#VALUE!</v>
      </c>
      <c r="X2036" s="77" t="e">
        <f>_xll.qlAbcdMathFunctionValue(X$1,($T2036-evaluationDate)/365)</f>
        <v>#VALUE!</v>
      </c>
      <c r="Y2036" s="77">
        <f>_xll.qlAbcdMathFunctionValue(Y$1,($T2036-evaluationDate)/365)</f>
        <v>1.384325036914625E-4</v>
      </c>
      <c r="Z2036" s="77">
        <f>_xll.qlAbcdMathFunctionValue(Z$1,($T2036-evaluationDate)/365)</f>
        <v>1.4073443700549998E-4</v>
      </c>
      <c r="AA2036" s="77">
        <f>_xll.qlAbcdMathFunctionValue(AA$1,($T2036-evaluationDate)/365)</f>
        <v>0.21689025268176523</v>
      </c>
      <c r="AB2036" s="77">
        <f>_xll.qlAbcdMathFunctionValue(AB$1,($T2036-evaluationDate)/365)</f>
        <v>0.2168905452646285</v>
      </c>
      <c r="AD2036" s="77">
        <f>_xll.qlAbcdMathFunctionValue(AD$1,($T2036-evaluationDate)/365)</f>
        <v>4.5510260960844731E-4</v>
      </c>
      <c r="AE2036" s="77">
        <f>_xll.qlAbcdMathFunctionValue(AE$1,($T2036-evaluationDate)/365)</f>
        <v>4.5518941310144416E-4</v>
      </c>
    </row>
    <row r="2037" spans="19:31">
      <c r="S2037" s="64" t="s">
        <v>99</v>
      </c>
      <c r="T2037" s="145">
        <f>_xll.qlCalendarAdvance(Calendar,T2036,S2037,,,trigger)</f>
        <v>53821</v>
      </c>
      <c r="U2037" s="77">
        <f>_xll.qlAbcdMathFunctionValue(U$1,($T2037-evaluationDate)/365)</f>
        <v>5.4860556995991745E-4</v>
      </c>
      <c r="V2037" s="77">
        <f>_xll.qlAbcdMathFunctionValue(V$1,($T2037-evaluationDate)/365)</f>
        <v>5.5036572364007108E-4</v>
      </c>
      <c r="W2037" s="77" t="e">
        <f>_xll.qlAbcdMathFunctionValue(W$1,($T2037-evaluationDate)/365)</f>
        <v>#VALUE!</v>
      </c>
      <c r="X2037" s="77" t="e">
        <f>_xll.qlAbcdMathFunctionValue(X$1,($T2037-evaluationDate)/365)</f>
        <v>#VALUE!</v>
      </c>
      <c r="Y2037" s="77">
        <f>_xll.qlAbcdMathFunctionValue(Y$1,($T2037-evaluationDate)/365)</f>
        <v>1.3834877636353056E-4</v>
      </c>
      <c r="Z2037" s="77">
        <f>_xll.qlAbcdMathFunctionValue(Z$1,($T2037-evaluationDate)/365)</f>
        <v>1.406422781211705E-4</v>
      </c>
      <c r="AA2037" s="77">
        <f>_xll.qlAbcdMathFunctionValue(AA$1,($T2037-evaluationDate)/365)</f>
        <v>0.21689012698910823</v>
      </c>
      <c r="AB2037" s="77">
        <f>_xll.qlAbcdMathFunctionValue(AB$1,($T2037-evaluationDate)/365)</f>
        <v>0.21689041855280614</v>
      </c>
      <c r="AD2037" s="77">
        <f>_xll.qlAbcdMathFunctionValue(AD$1,($T2037-evaluationDate)/365)</f>
        <v>4.5506533424018723E-4</v>
      </c>
      <c r="AE2037" s="77">
        <f>_xll.qlAbcdMathFunctionValue(AE$1,($T2037-evaluationDate)/365)</f>
        <v>4.5515180772529083E-4</v>
      </c>
    </row>
    <row r="2038" spans="19:31">
      <c r="S2038" s="64" t="s">
        <v>99</v>
      </c>
      <c r="T2038" s="145">
        <f>_xll.qlCalendarAdvance(Calendar,T2037,S2038,,,trigger)</f>
        <v>53828</v>
      </c>
      <c r="U2038" s="77">
        <f>_xll.qlAbcdMathFunctionValue(U$1,($T2038-evaluationDate)/365)</f>
        <v>5.4847427701475659E-4</v>
      </c>
      <c r="V2038" s="77">
        <f>_xll.qlAbcdMathFunctionValue(V$1,($T2038-evaluationDate)/365)</f>
        <v>5.5022829310186303E-4</v>
      </c>
      <c r="W2038" s="77" t="e">
        <f>_xll.qlAbcdMathFunctionValue(W$1,($T2038-evaluationDate)/365)</f>
        <v>#VALUE!</v>
      </c>
      <c r="X2038" s="77" t="e">
        <f>_xll.qlAbcdMathFunctionValue(X$1,($T2038-evaluationDate)/365)</f>
        <v>#VALUE!</v>
      </c>
      <c r="Y2038" s="77">
        <f>_xll.qlAbcdMathFunctionValue(Y$1,($T2038-evaluationDate)/365)</f>
        <v>1.3826535604425052E-4</v>
      </c>
      <c r="Z2038" s="77">
        <f>_xll.qlAbcdMathFunctionValue(Z$1,($T2038-evaluationDate)/365)</f>
        <v>1.4055045611718843E-4</v>
      </c>
      <c r="AA2038" s="77">
        <f>_xll.qlAbcdMathFunctionValue(AA$1,($T2038-evaluationDate)/365)</f>
        <v>0.21689000173435322</v>
      </c>
      <c r="AB2038" s="77">
        <f>_xll.qlAbcdMathFunctionValue(AB$1,($T2038-evaluationDate)/365)</f>
        <v>0.21689029228230458</v>
      </c>
      <c r="AD2038" s="77">
        <f>_xll.qlAbcdMathFunctionValue(AD$1,($T2038-evaluationDate)/365)</f>
        <v>4.5502820060602404E-4</v>
      </c>
      <c r="AE2038" s="77">
        <f>_xll.qlAbcdMathFunctionValue(AE$1,($T2038-evaluationDate)/365)</f>
        <v>4.5511434529891946E-4</v>
      </c>
    </row>
    <row r="2039" spans="19:31">
      <c r="S2039" s="64" t="s">
        <v>99</v>
      </c>
      <c r="T2039" s="145">
        <f>_xll.qlCalendarAdvance(Calendar,T2038,S2039,,,trigger)</f>
        <v>53835</v>
      </c>
      <c r="U2039" s="77">
        <f>_xll.qlAbcdMathFunctionValue(U$1,($T2039-evaluationDate)/365)</f>
        <v>5.4834344216414142E-4</v>
      </c>
      <c r="V2039" s="77">
        <f>_xll.qlAbcdMathFunctionValue(V$1,($T2039-evaluationDate)/365)</f>
        <v>5.5009134127833377E-4</v>
      </c>
      <c r="W2039" s="77" t="e">
        <f>_xll.qlAbcdMathFunctionValue(W$1,($T2039-evaluationDate)/365)</f>
        <v>#VALUE!</v>
      </c>
      <c r="X2039" s="77" t="e">
        <f>_xll.qlAbcdMathFunctionValue(X$1,($T2039-evaluationDate)/365)</f>
        <v>#VALUE!</v>
      </c>
      <c r="Y2039" s="77">
        <f>_xll.qlAbcdMathFunctionValue(Y$1,($T2039-evaluationDate)/365)</f>
        <v>1.3818224164424792E-4</v>
      </c>
      <c r="Z2039" s="77">
        <f>_xll.qlAbcdMathFunctionValue(Z$1,($T2039-evaluationDate)/365)</f>
        <v>1.4045896980351599E-4</v>
      </c>
      <c r="AA2039" s="77">
        <f>_xll.qlAbcdMathFunctionValue(AA$1,($T2039-evaluationDate)/365)</f>
        <v>0.21688987691603095</v>
      </c>
      <c r="AB2039" s="77">
        <f>_xll.qlAbcdMathFunctionValue(AB$1,($T2039-evaluationDate)/365)</f>
        <v>0.21689016645164369</v>
      </c>
      <c r="AD2039" s="77">
        <f>_xll.qlAbcdMathFunctionValue(AD$1,($T2039-evaluationDate)/365)</f>
        <v>4.5499120818372478E-4</v>
      </c>
      <c r="AE2039" s="77">
        <f>_xll.qlAbcdMathFunctionValue(AE$1,($T2039-evaluationDate)/365)</f>
        <v>4.5507702529582351E-4</v>
      </c>
    </row>
    <row r="2040" spans="19:31">
      <c r="S2040" s="64" t="s">
        <v>99</v>
      </c>
      <c r="T2040" s="145">
        <f>_xll.qlCalendarAdvance(Calendar,T2039,S2040,,,trigger)</f>
        <v>53842</v>
      </c>
      <c r="U2040" s="77">
        <f>_xll.qlAbcdMathFunctionValue(U$1,($T2040-evaluationDate)/365)</f>
        <v>5.4821306386764823E-4</v>
      </c>
      <c r="V2040" s="77">
        <f>_xll.qlAbcdMathFunctionValue(V$1,($T2040-evaluationDate)/365)</f>
        <v>5.4995486656364892E-4</v>
      </c>
      <c r="W2040" s="77" t="e">
        <f>_xll.qlAbcdMathFunctionValue(W$1,($T2040-evaluationDate)/365)</f>
        <v>#VALUE!</v>
      </c>
      <c r="X2040" s="77" t="e">
        <f>_xll.qlAbcdMathFunctionValue(X$1,($T2040-evaluationDate)/365)</f>
        <v>#VALUE!</v>
      </c>
      <c r="Y2040" s="77">
        <f>_xll.qlAbcdMathFunctionValue(Y$1,($T2040-evaluationDate)/365)</f>
        <v>1.3809943207782814E-4</v>
      </c>
      <c r="Z2040" s="77">
        <f>_xll.qlAbcdMathFunctionValue(Z$1,($T2040-evaluationDate)/365)</f>
        <v>1.4036781799410726E-4</v>
      </c>
      <c r="AA2040" s="77">
        <f>_xll.qlAbcdMathFunctionValue(AA$1,($T2040-evaluationDate)/365)</f>
        <v>0.21688975253267676</v>
      </c>
      <c r="AB2040" s="77">
        <f>_xll.qlAbcdMathFunctionValue(AB$1,($T2040-evaluationDate)/365)</f>
        <v>0.21689004105934809</v>
      </c>
      <c r="AD2040" s="77">
        <f>_xll.qlAbcdMathFunctionValue(AD$1,($T2040-evaluationDate)/365)</f>
        <v>4.549543564528929E-4</v>
      </c>
      <c r="AE2040" s="77">
        <f>_xll.qlAbcdMathFunctionValue(AE$1,($T2040-evaluationDate)/365)</f>
        <v>4.5503984719134683E-4</v>
      </c>
    </row>
    <row r="2041" spans="19:31">
      <c r="S2041" s="64" t="s">
        <v>99</v>
      </c>
      <c r="T2041" s="145">
        <f>_xll.qlCalendarAdvance(Calendar,T2040,S2041,,,trigger)</f>
        <v>53849</v>
      </c>
      <c r="U2041" s="77">
        <f>_xll.qlAbcdMathFunctionValue(U$1,($T2041-evaluationDate)/365)</f>
        <v>5.4808314058974676E-4</v>
      </c>
      <c r="V2041" s="77">
        <f>_xll.qlAbcdMathFunctionValue(V$1,($T2041-evaluationDate)/365)</f>
        <v>5.4981886735705531E-4</v>
      </c>
      <c r="W2041" s="77" t="e">
        <f>_xll.qlAbcdMathFunctionValue(W$1,($T2041-evaluationDate)/365)</f>
        <v>#VALUE!</v>
      </c>
      <c r="X2041" s="77" t="e">
        <f>_xll.qlAbcdMathFunctionValue(X$1,($T2041-evaluationDate)/365)</f>
        <v>#VALUE!</v>
      </c>
      <c r="Y2041" s="77">
        <f>_xll.qlAbcdMathFunctionValue(Y$1,($T2041-evaluationDate)/365)</f>
        <v>1.3801692626296515E-4</v>
      </c>
      <c r="Z2041" s="77">
        <f>_xll.qlAbcdMathFunctionValue(Z$1,($T2041-evaluationDate)/365)</f>
        <v>1.40276999506896E-4</v>
      </c>
      <c r="AA2041" s="77">
        <f>_xll.qlAbcdMathFunctionValue(AA$1,($T2041-evaluationDate)/365)</f>
        <v>0.21688962858283062</v>
      </c>
      <c r="AB2041" s="77">
        <f>_xll.qlAbcdMathFunctionValue(AB$1,($T2041-evaluationDate)/365)</f>
        <v>0.21688991610394695</v>
      </c>
      <c r="AD2041" s="77">
        <f>_xll.qlAbcdMathFunctionValue(AD$1,($T2041-evaluationDate)/365)</f>
        <v>4.549176448949624E-4</v>
      </c>
      <c r="AE2041" s="77">
        <f>_xll.qlAbcdMathFunctionValue(AE$1,($T2041-evaluationDate)/365)</f>
        <v>4.5500281046267752E-4</v>
      </c>
    </row>
    <row r="2042" spans="19:31">
      <c r="S2042" s="64" t="s">
        <v>99</v>
      </c>
      <c r="T2042" s="145">
        <f>_xll.qlCalendarAdvance(Calendar,T2041,S2042,,,trigger)</f>
        <v>53856</v>
      </c>
      <c r="U2042" s="77">
        <f>_xll.qlAbcdMathFunctionValue(U$1,($T2042-evaluationDate)/365)</f>
        <v>5.479536707997866E-4</v>
      </c>
      <c r="V2042" s="77">
        <f>_xll.qlAbcdMathFunctionValue(V$1,($T2042-evaluationDate)/365)</f>
        <v>5.4968334206286656E-4</v>
      </c>
      <c r="W2042" s="77" t="e">
        <f>_xll.qlAbcdMathFunctionValue(W$1,($T2042-evaluationDate)/365)</f>
        <v>#VALUE!</v>
      </c>
      <c r="X2042" s="77" t="e">
        <f>_xll.qlAbcdMathFunctionValue(X$1,($T2042-evaluationDate)/365)</f>
        <v>#VALUE!</v>
      </c>
      <c r="Y2042" s="77">
        <f>_xll.qlAbcdMathFunctionValue(Y$1,($T2042-evaluationDate)/365)</f>
        <v>1.3793472312128999E-4</v>
      </c>
      <c r="Z2042" s="77">
        <f>_xll.qlAbcdMathFunctionValue(Z$1,($T2042-evaluationDate)/365)</f>
        <v>1.4018651316378327E-4</v>
      </c>
      <c r="AA2042" s="77">
        <f>_xll.qlAbcdMathFunctionValue(AA$1,($T2042-evaluationDate)/365)</f>
        <v>0.21688950506503715</v>
      </c>
      <c r="AB2042" s="77">
        <f>_xll.qlAbcdMathFunctionValue(AB$1,($T2042-evaluationDate)/365)</f>
        <v>0.21688979158397423</v>
      </c>
      <c r="AD2042" s="77">
        <f>_xll.qlAbcdMathFunctionValue(AD$1,($T2042-evaluationDate)/365)</f>
        <v>4.5488107299319181E-4</v>
      </c>
      <c r="AE2042" s="77">
        <f>_xll.qlAbcdMathFunctionValue(AE$1,($T2042-evaluationDate)/365)</f>
        <v>4.549659145888421E-4</v>
      </c>
    </row>
    <row r="2043" spans="19:31">
      <c r="S2043" s="64" t="s">
        <v>99</v>
      </c>
      <c r="T2043" s="145">
        <f>_xll.qlCalendarAdvance(Calendar,T2042,S2043,,,trigger)</f>
        <v>53863</v>
      </c>
      <c r="U2043" s="77">
        <f>_xll.qlAbcdMathFunctionValue(U$1,($T2043-evaluationDate)/365)</f>
        <v>5.4782465297198251E-4</v>
      </c>
      <c r="V2043" s="77">
        <f>_xll.qlAbcdMathFunctionValue(V$1,($T2043-evaluationDate)/365)</f>
        <v>5.4954828909044859E-4</v>
      </c>
      <c r="W2043" s="77" t="e">
        <f>_xll.qlAbcdMathFunctionValue(W$1,($T2043-evaluationDate)/365)</f>
        <v>#VALUE!</v>
      </c>
      <c r="X2043" s="77" t="e">
        <f>_xll.qlAbcdMathFunctionValue(X$1,($T2043-evaluationDate)/365)</f>
        <v>#VALUE!</v>
      </c>
      <c r="Y2043" s="77">
        <f>_xll.qlAbcdMathFunctionValue(Y$1,($T2043-evaluationDate)/365)</f>
        <v>1.3785282157807933E-4</v>
      </c>
      <c r="Z2043" s="77">
        <f>_xll.qlAbcdMathFunctionValue(Z$1,($T2043-evaluationDate)/365)</f>
        <v>1.4009635779062537E-4</v>
      </c>
      <c r="AA2043" s="77">
        <f>_xll.qlAbcdMathFunctionValue(AA$1,($T2043-evaluationDate)/365)</f>
        <v>0.21688938197784563</v>
      </c>
      <c r="AB2043" s="77">
        <f>_xll.qlAbcdMathFunctionValue(AB$1,($T2043-evaluationDate)/365)</f>
        <v>0.2168896674979684</v>
      </c>
      <c r="AD2043" s="77">
        <f>_xll.qlAbcdMathFunctionValue(AD$1,($T2043-evaluationDate)/365)</f>
        <v>4.5484464023265811E-4</v>
      </c>
      <c r="AE2043" s="77">
        <f>_xll.qlAbcdMathFunctionValue(AE$1,($T2043-evaluationDate)/365)</f>
        <v>4.549291590506995E-4</v>
      </c>
    </row>
    <row r="2044" spans="19:31">
      <c r="S2044" s="64" t="s">
        <v>99</v>
      </c>
      <c r="T2044" s="145">
        <f>_xll.qlCalendarAdvance(Calendar,T2043,S2044,,,trigger)</f>
        <v>53870</v>
      </c>
      <c r="U2044" s="77">
        <f>_xll.qlAbcdMathFunctionValue(U$1,($T2044-evaluationDate)/365)</f>
        <v>5.4769608558540104E-4</v>
      </c>
      <c r="V2044" s="77">
        <f>_xll.qlAbcdMathFunctionValue(V$1,($T2044-evaluationDate)/365)</f>
        <v>5.4941370685420527E-4</v>
      </c>
      <c r="W2044" s="77" t="e">
        <f>_xll.qlAbcdMathFunctionValue(W$1,($T2044-evaluationDate)/365)</f>
        <v>#VALUE!</v>
      </c>
      <c r="X2044" s="77" t="e">
        <f>_xll.qlAbcdMathFunctionValue(X$1,($T2044-evaluationDate)/365)</f>
        <v>#VALUE!</v>
      </c>
      <c r="Y2044" s="77">
        <f>_xll.qlAbcdMathFunctionValue(Y$1,($T2044-evaluationDate)/365)</f>
        <v>1.377712205622443E-4</v>
      </c>
      <c r="Z2044" s="77">
        <f>_xll.qlAbcdMathFunctionValue(Z$1,($T2044-evaluationDate)/365)</f>
        <v>1.4000653221722166E-4</v>
      </c>
      <c r="AA2044" s="77">
        <f>_xll.qlAbcdMathFunctionValue(AA$1,($T2044-evaluationDate)/365)</f>
        <v>0.21688925931980982</v>
      </c>
      <c r="AB2044" s="77">
        <f>_xll.qlAbcdMathFunctionValue(AB$1,($T2044-evaluationDate)/365)</f>
        <v>0.21688954384447265</v>
      </c>
      <c r="AD2044" s="77">
        <f>_xll.qlAbcdMathFunctionValue(AD$1,($T2044-evaluationDate)/365)</f>
        <v>4.5480834610025101E-4</v>
      </c>
      <c r="AE2044" s="77">
        <f>_xll.qlAbcdMathFunctionValue(AE$1,($T2044-evaluationDate)/365)</f>
        <v>4.5489254333093486E-4</v>
      </c>
    </row>
    <row r="2045" spans="19:31">
      <c r="S2045" s="64" t="s">
        <v>99</v>
      </c>
      <c r="T2045" s="145">
        <f>_xll.qlCalendarAdvance(Calendar,T2044,S2045,,,trigger)</f>
        <v>53877</v>
      </c>
      <c r="U2045" s="77">
        <f>_xll.qlAbcdMathFunctionValue(U$1,($T2045-evaluationDate)/365)</f>
        <v>5.4756796712394592E-4</v>
      </c>
      <c r="V2045" s="77">
        <f>_xll.qlAbcdMathFunctionValue(V$1,($T2045-evaluationDate)/365)</f>
        <v>5.4927959377356359E-4</v>
      </c>
      <c r="W2045" s="77" t="e">
        <f>_xll.qlAbcdMathFunctionValue(W$1,($T2045-evaluationDate)/365)</f>
        <v>#VALUE!</v>
      </c>
      <c r="X2045" s="77" t="e">
        <f>_xll.qlAbcdMathFunctionValue(X$1,($T2045-evaluationDate)/365)</f>
        <v>#VALUE!</v>
      </c>
      <c r="Y2045" s="77">
        <f>_xll.qlAbcdMathFunctionValue(Y$1,($T2045-evaluationDate)/365)</f>
        <v>1.3768991900631888E-4</v>
      </c>
      <c r="Z2045" s="77">
        <f>_xll.qlAbcdMathFunctionValue(Z$1,($T2045-evaluationDate)/365)</f>
        <v>1.3991703527730219E-4</v>
      </c>
      <c r="AA2045" s="77">
        <f>_xll.qlAbcdMathFunctionValue(AA$1,($T2045-evaluationDate)/365)</f>
        <v>0.21688913708948818</v>
      </c>
      <c r="AB2045" s="77">
        <f>_xll.qlAbcdMathFunctionValue(AB$1,($T2045-evaluationDate)/365)</f>
        <v>0.21688942062203476</v>
      </c>
      <c r="AD2045" s="77">
        <f>_xll.qlAbcdMathFunctionValue(AD$1,($T2045-evaluationDate)/365)</f>
        <v>4.5477219008466685E-4</v>
      </c>
      <c r="AE2045" s="77">
        <f>_xll.qlAbcdMathFunctionValue(AE$1,($T2045-evaluationDate)/365)</f>
        <v>4.5485606691405395E-4</v>
      </c>
    </row>
    <row r="2046" spans="19:31">
      <c r="S2046" s="64" t="s">
        <v>99</v>
      </c>
      <c r="T2046" s="145">
        <f>_xll.qlCalendarAdvance(Calendar,T2045,S2046,,,trigger)</f>
        <v>53884</v>
      </c>
      <c r="U2046" s="77">
        <f>_xll.qlAbcdMathFunctionValue(U$1,($T2046-evaluationDate)/365)</f>
        <v>5.4744029607634471E-4</v>
      </c>
      <c r="V2046" s="77">
        <f>_xll.qlAbcdMathFunctionValue(V$1,($T2046-evaluationDate)/365)</f>
        <v>5.4914594827295984E-4</v>
      </c>
      <c r="W2046" s="77" t="e">
        <f>_xll.qlAbcdMathFunctionValue(W$1,($T2046-evaluationDate)/365)</f>
        <v>#VALUE!</v>
      </c>
      <c r="X2046" s="77" t="e">
        <f>_xll.qlAbcdMathFunctionValue(X$1,($T2046-evaluationDate)/365)</f>
        <v>#VALUE!</v>
      </c>
      <c r="Y2046" s="77">
        <f>_xll.qlAbcdMathFunctionValue(Y$1,($T2046-evaluationDate)/365)</f>
        <v>1.3760891584644892E-4</v>
      </c>
      <c r="Z2046" s="77">
        <f>_xll.qlAbcdMathFunctionValue(Z$1,($T2046-evaluationDate)/365)</f>
        <v>1.3982786580851597E-4</v>
      </c>
      <c r="AA2046" s="77">
        <f>_xll.qlAbcdMathFunctionValue(AA$1,($T2046-evaluationDate)/365)</f>
        <v>0.21688901528544366</v>
      </c>
      <c r="AB2046" s="77">
        <f>_xll.qlAbcdMathFunctionValue(AB$1,($T2046-evaluationDate)/365)</f>
        <v>0.2168892978292071</v>
      </c>
      <c r="AD2046" s="77">
        <f>_xll.qlAbcdMathFunctionValue(AD$1,($T2046-evaluationDate)/365)</f>
        <v>4.5473617167640282E-4</v>
      </c>
      <c r="AE2046" s="77">
        <f>_xll.qlAbcdMathFunctionValue(AE$1,($T2046-evaluationDate)/365)</f>
        <v>4.5481972928637686E-4</v>
      </c>
    </row>
    <row r="2047" spans="19:31">
      <c r="S2047" s="64" t="s">
        <v>99</v>
      </c>
      <c r="T2047" s="145">
        <f>_xll.qlCalendarAdvance(Calendar,T2046,S2047,,,trigger)</f>
        <v>53891</v>
      </c>
      <c r="U2047" s="77">
        <f>_xll.qlAbcdMathFunctionValue(U$1,($T2047-evaluationDate)/365)</f>
        <v>5.4731307093613458E-4</v>
      </c>
      <c r="V2047" s="77">
        <f>_xll.qlAbcdMathFunctionValue(V$1,($T2047-evaluationDate)/365)</f>
        <v>5.4901276878182507E-4</v>
      </c>
      <c r="W2047" s="77" t="e">
        <f>_xll.qlAbcdMathFunctionValue(W$1,($T2047-evaluationDate)/365)</f>
        <v>#VALUE!</v>
      </c>
      <c r="X2047" s="77" t="e">
        <f>_xll.qlAbcdMathFunctionValue(X$1,($T2047-evaluationDate)/365)</f>
        <v>#VALUE!</v>
      </c>
      <c r="Y2047" s="77">
        <f>_xll.qlAbcdMathFunctionValue(Y$1,($T2047-evaluationDate)/365)</f>
        <v>1.375282100223805E-4</v>
      </c>
      <c r="Z2047" s="77">
        <f>_xll.qlAbcdMathFunctionValue(Z$1,($T2047-evaluationDate)/365)</f>
        <v>1.3973902265241851E-4</v>
      </c>
      <c r="AA2047" s="77">
        <f>_xll.qlAbcdMathFunctionValue(AA$1,($T2047-evaluationDate)/365)</f>
        <v>0.2168888939062438</v>
      </c>
      <c r="AB2047" s="77">
        <f>_xll.qlAbcdMathFunctionValue(AB$1,($T2047-evaluationDate)/365)</f>
        <v>0.21688917546454664</v>
      </c>
      <c r="AD2047" s="77">
        <f>_xll.qlAbcdMathFunctionValue(AD$1,($T2047-evaluationDate)/365)</f>
        <v>4.547002903677511E-4</v>
      </c>
      <c r="AE2047" s="77">
        <f>_xll.qlAbcdMathFunctionValue(AE$1,($T2047-evaluationDate)/365)</f>
        <v>4.5478352993603245E-4</v>
      </c>
    </row>
    <row r="2048" spans="19:31">
      <c r="S2048" s="64" t="s">
        <v>99</v>
      </c>
      <c r="T2048" s="145">
        <f>_xll.qlCalendarAdvance(Calendar,T2047,S2048,,,trigger)</f>
        <v>53898</v>
      </c>
      <c r="U2048" s="77">
        <f>_xll.qlAbcdMathFunctionValue(U$1,($T2048-evaluationDate)/365)</f>
        <v>5.4718629020164848E-4</v>
      </c>
      <c r="V2048" s="77">
        <f>_xll.qlAbcdMathFunctionValue(V$1,($T2048-evaluationDate)/365)</f>
        <v>5.4888005373457068E-4</v>
      </c>
      <c r="W2048" s="77" t="e">
        <f>_xll.qlAbcdMathFunctionValue(W$1,($T2048-evaluationDate)/365)</f>
        <v>#VALUE!</v>
      </c>
      <c r="X2048" s="77" t="e">
        <f>_xll.qlAbcdMathFunctionValue(X$1,($T2048-evaluationDate)/365)</f>
        <v>#VALUE!</v>
      </c>
      <c r="Y2048" s="77">
        <f>_xll.qlAbcdMathFunctionValue(Y$1,($T2048-evaluationDate)/365)</f>
        <v>1.374478004774491E-4</v>
      </c>
      <c r="Z2048" s="77">
        <f>_xll.qlAbcdMathFunctionValue(Z$1,($T2048-evaluationDate)/365)</f>
        <v>1.3965050465446013E-4</v>
      </c>
      <c r="AA2048" s="77">
        <f>_xll.qlAbcdMathFunctionValue(AA$1,($T2048-evaluationDate)/365)</f>
        <v>0.21688877295046072</v>
      </c>
      <c r="AB2048" s="77">
        <f>_xll.qlAbcdMathFunctionValue(AB$1,($T2048-evaluationDate)/365)</f>
        <v>0.21688905352661494</v>
      </c>
      <c r="AD2048" s="77">
        <f>_xll.qlAbcdMathFunctionValue(AD$1,($T2048-evaluationDate)/365)</f>
        <v>4.5466454565279288E-4</v>
      </c>
      <c r="AE2048" s="77">
        <f>_xll.qlAbcdMathFunctionValue(AE$1,($T2048-evaluationDate)/365)</f>
        <v>4.5474746835295199E-4</v>
      </c>
    </row>
    <row r="2049" spans="19:31">
      <c r="S2049" s="64" t="s">
        <v>99</v>
      </c>
      <c r="T2049" s="145">
        <f>_xll.qlCalendarAdvance(Calendar,T2048,S2049,,,trigger)</f>
        <v>53905</v>
      </c>
      <c r="U2049" s="77">
        <f>_xll.qlAbcdMathFunctionValue(U$1,($T2049-evaluationDate)/365)</f>
        <v>5.47059952376001E-4</v>
      </c>
      <c r="V2049" s="77">
        <f>_xll.qlAbcdMathFunctionValue(V$1,($T2049-evaluationDate)/365)</f>
        <v>5.4874780157057406E-4</v>
      </c>
      <c r="W2049" s="77" t="e">
        <f>_xll.qlAbcdMathFunctionValue(W$1,($T2049-evaluationDate)/365)</f>
        <v>#VALUE!</v>
      </c>
      <c r="X2049" s="77" t="e">
        <f>_xll.qlAbcdMathFunctionValue(X$1,($T2049-evaluationDate)/365)</f>
        <v>#VALUE!</v>
      </c>
      <c r="Y2049" s="77">
        <f>_xll.qlAbcdMathFunctionValue(Y$1,($T2049-evaluationDate)/365)</f>
        <v>1.3736768615856793E-4</v>
      </c>
      <c r="Z2049" s="77">
        <f>_xll.qlAbcdMathFunctionValue(Z$1,($T2049-evaluationDate)/365)</f>
        <v>1.3956231066397355E-4</v>
      </c>
      <c r="AA2049" s="77">
        <f>_xll.qlAbcdMathFunctionValue(AA$1,($T2049-evaluationDate)/365)</f>
        <v>0.21688865241667102</v>
      </c>
      <c r="AB2049" s="77">
        <f>_xll.qlAbcdMathFunctionValue(AB$1,($T2049-evaluationDate)/365)</f>
        <v>0.2168889320139781</v>
      </c>
      <c r="AD2049" s="77">
        <f>_xll.qlAbcdMathFunctionValue(AD$1,($T2049-evaluationDate)/365)</f>
        <v>4.5462893702739258E-4</v>
      </c>
      <c r="AE2049" s="77">
        <f>_xll.qlAbcdMathFunctionValue(AE$1,($T2049-evaluationDate)/365)</f>
        <v>4.5471154402886379E-4</v>
      </c>
    </row>
    <row r="2050" spans="19:31">
      <c r="S2050" s="64" t="s">
        <v>99</v>
      </c>
      <c r="T2050" s="145">
        <f>_xll.qlCalendarAdvance(Calendar,T2049,S2050,,,trigger)</f>
        <v>53912</v>
      </c>
      <c r="U2050" s="77">
        <f>_xll.qlAbcdMathFunctionValue(U$1,($T2050-evaluationDate)/365)</f>
        <v>5.4693405596707516E-4</v>
      </c>
      <c r="V2050" s="77">
        <f>_xll.qlAbcdMathFunctionValue(V$1,($T2050-evaluationDate)/365)</f>
        <v>5.4861601073416457E-4</v>
      </c>
      <c r="W2050" s="77" t="e">
        <f>_xll.qlAbcdMathFunctionValue(W$1,($T2050-evaluationDate)/365)</f>
        <v>#VALUE!</v>
      </c>
      <c r="X2050" s="77" t="e">
        <f>_xll.qlAbcdMathFunctionValue(X$1,($T2050-evaluationDate)/365)</f>
        <v>#VALUE!</v>
      </c>
      <c r="Y2050" s="77">
        <f>_xll.qlAbcdMathFunctionValue(Y$1,($T2050-evaluationDate)/365)</f>
        <v>1.3728786601621722E-4</v>
      </c>
      <c r="Z2050" s="77">
        <f>_xll.qlAbcdMathFunctionValue(Z$1,($T2050-evaluationDate)/365)</f>
        <v>1.3947443953416227E-4</v>
      </c>
      <c r="AA2050" s="77">
        <f>_xll.qlAbcdMathFunctionValue(AA$1,($T2050-evaluationDate)/365)</f>
        <v>0.21688853230345584</v>
      </c>
      <c r="AB2050" s="77">
        <f>_xll.qlAbcdMathFunctionValue(AB$1,($T2050-evaluationDate)/365)</f>
        <v>0.21688881092520679</v>
      </c>
      <c r="AD2050" s="77">
        <f>_xll.qlAbcdMathFunctionValue(AD$1,($T2050-evaluationDate)/365)</f>
        <v>4.5459346398919195E-4</v>
      </c>
      <c r="AE2050" s="77">
        <f>_xll.qlAbcdMathFunctionValue(AE$1,($T2050-evaluationDate)/365)</f>
        <v>4.5467575645728693E-4</v>
      </c>
    </row>
    <row r="2051" spans="19:31">
      <c r="S2051" s="64" t="s">
        <v>99</v>
      </c>
      <c r="T2051" s="145">
        <f>_xll.qlCalendarAdvance(Calendar,T2050,S2051,,,trigger)</f>
        <v>53919</v>
      </c>
      <c r="U2051" s="77">
        <f>_xll.qlAbcdMathFunctionValue(U$1,($T2051-evaluationDate)/365)</f>
        <v>5.4680859948750811E-4</v>
      </c>
      <c r="V2051" s="77">
        <f>_xll.qlAbcdMathFunctionValue(V$1,($T2051-evaluationDate)/365)</f>
        <v>5.4848467967460936E-4</v>
      </c>
      <c r="W2051" s="77" t="e">
        <f>_xll.qlAbcdMathFunctionValue(W$1,($T2051-evaluationDate)/365)</f>
        <v>#VALUE!</v>
      </c>
      <c r="X2051" s="77" t="e">
        <f>_xll.qlAbcdMathFunctionValue(X$1,($T2051-evaluationDate)/365)</f>
        <v>#VALUE!</v>
      </c>
      <c r="Y2051" s="77">
        <f>_xll.qlAbcdMathFunctionValue(Y$1,($T2051-evaluationDate)/365)</f>
        <v>1.3720833900443267E-4</v>
      </c>
      <c r="Z2051" s="77">
        <f>_xll.qlAbcdMathFunctionValue(Z$1,($T2051-evaluationDate)/365)</f>
        <v>1.3938689012208839E-4</v>
      </c>
      <c r="AA2051" s="77">
        <f>_xll.qlAbcdMathFunctionValue(AA$1,($T2051-evaluationDate)/365)</f>
        <v>0.21688841260940081</v>
      </c>
      <c r="AB2051" s="77">
        <f>_xll.qlAbcdMathFunctionValue(AB$1,($T2051-evaluationDate)/365)</f>
        <v>0.21688869025887617</v>
      </c>
      <c r="AD2051" s="77">
        <f>_xll.qlAbcdMathFunctionValue(AD$1,($T2051-evaluationDate)/365)</f>
        <v>4.5455812603760443E-4</v>
      </c>
      <c r="AE2051" s="77">
        <f>_xll.qlAbcdMathFunctionValue(AE$1,($T2051-evaluationDate)/365)</f>
        <v>4.5464010513352561E-4</v>
      </c>
    </row>
    <row r="2052" spans="19:31">
      <c r="S2052" s="64" t="s">
        <v>99</v>
      </c>
      <c r="T2052" s="145">
        <f>_xll.qlCalendarAdvance(Calendar,T2051,S2052,,,trigger)</f>
        <v>53926</v>
      </c>
      <c r="U2052" s="77">
        <f>_xll.qlAbcdMathFunctionValue(U$1,($T2052-evaluationDate)/365)</f>
        <v>5.4668358145467766E-4</v>
      </c>
      <c r="V2052" s="77">
        <f>_xll.qlAbcdMathFunctionValue(V$1,($T2052-evaluationDate)/365)</f>
        <v>5.4835380684609884E-4</v>
      </c>
      <c r="W2052" s="77" t="e">
        <f>_xll.qlAbcdMathFunctionValue(W$1,($T2052-evaluationDate)/365)</f>
        <v>#VALUE!</v>
      </c>
      <c r="X2052" s="77" t="e">
        <f>_xll.qlAbcdMathFunctionValue(X$1,($T2052-evaluationDate)/365)</f>
        <v>#VALUE!</v>
      </c>
      <c r="Y2052" s="77">
        <f>_xll.qlAbcdMathFunctionValue(Y$1,($T2052-evaluationDate)/365)</f>
        <v>1.371291040807946E-4</v>
      </c>
      <c r="Z2052" s="77">
        <f>_xll.qlAbcdMathFunctionValue(Z$1,($T2052-evaluationDate)/365)</f>
        <v>1.3929966128866075E-4</v>
      </c>
      <c r="AA2052" s="77">
        <f>_xll.qlAbcdMathFunctionValue(AA$1,($T2052-evaluationDate)/365)</f>
        <v>0.21688829333309612</v>
      </c>
      <c r="AB2052" s="77">
        <f>_xll.qlAbcdMathFunctionValue(AB$1,($T2052-evaluationDate)/365)</f>
        <v>0.21688857001356596</v>
      </c>
      <c r="AD2052" s="77">
        <f>_xll.qlAbcdMathFunctionValue(AD$1,($T2052-evaluationDate)/365)</f>
        <v>4.5452292267380922E-4</v>
      </c>
      <c r="AE2052" s="77">
        <f>_xll.qlAbcdMathFunctionValue(AE$1,($T2052-evaluationDate)/365)</f>
        <v>4.5460458955466317E-4</v>
      </c>
    </row>
    <row r="2053" spans="19:31">
      <c r="S2053" s="64" t="s">
        <v>99</v>
      </c>
      <c r="T2053" s="145">
        <f>_xll.qlCalendarAdvance(Calendar,T2052,S2053,,,trigger)</f>
        <v>53933</v>
      </c>
      <c r="U2053" s="77">
        <f>_xll.qlAbcdMathFunctionValue(U$1,($T2053-evaluationDate)/365)</f>
        <v>5.4655900039068841E-4</v>
      </c>
      <c r="V2053" s="77">
        <f>_xll.qlAbcdMathFunctionValue(V$1,($T2053-evaluationDate)/365)</f>
        <v>5.4822339070773301E-4</v>
      </c>
      <c r="W2053" s="77" t="e">
        <f>_xll.qlAbcdMathFunctionValue(W$1,($T2053-evaluationDate)/365)</f>
        <v>#VALUE!</v>
      </c>
      <c r="X2053" s="77" t="e">
        <f>_xll.qlAbcdMathFunctionValue(X$1,($T2053-evaluationDate)/365)</f>
        <v>#VALUE!</v>
      </c>
      <c r="Y2053" s="77">
        <f>_xll.qlAbcdMathFunctionValue(Y$1,($T2053-evaluationDate)/365)</f>
        <v>1.3705016020641665E-4</v>
      </c>
      <c r="Z2053" s="77">
        <f>_xll.qlAbcdMathFunctionValue(Z$1,($T2053-evaluationDate)/365)</f>
        <v>1.3921275189862306E-4</v>
      </c>
      <c r="AA2053" s="77">
        <f>_xll.qlAbcdMathFunctionValue(AA$1,($T2053-evaluationDate)/365)</f>
        <v>0.21688817447313632</v>
      </c>
      <c r="AB2053" s="77">
        <f>_xll.qlAbcdMathFunctionValue(AB$1,($T2053-evaluationDate)/365)</f>
        <v>0.21688845018786043</v>
      </c>
      <c r="AD2053" s="77">
        <f>_xll.qlAbcdMathFunctionValue(AD$1,($T2053-evaluationDate)/365)</f>
        <v>4.5448785340074536E-4</v>
      </c>
      <c r="AE2053" s="77">
        <f>_xll.qlAbcdMathFunctionValue(AE$1,($T2053-evaluationDate)/365)</f>
        <v>4.5456920921955644E-4</v>
      </c>
    </row>
    <row r="2054" spans="19:31">
      <c r="S2054" s="64" t="s">
        <v>99</v>
      </c>
      <c r="T2054" s="145">
        <f>_xll.qlCalendarAdvance(Calendar,T2053,S2054,,,trigger)</f>
        <v>53940</v>
      </c>
      <c r="U2054" s="77">
        <f>_xll.qlAbcdMathFunctionValue(U$1,($T2054-evaluationDate)/365)</f>
        <v>5.4643485482235802E-4</v>
      </c>
      <c r="V2054" s="77">
        <f>_xll.qlAbcdMathFunctionValue(V$1,($T2054-evaluationDate)/365)</f>
        <v>5.4809342972350682E-4</v>
      </c>
      <c r="W2054" s="77" t="e">
        <f>_xll.qlAbcdMathFunctionValue(W$1,($T2054-evaluationDate)/365)</f>
        <v>#VALUE!</v>
      </c>
      <c r="X2054" s="77" t="e">
        <f>_xll.qlAbcdMathFunctionValue(X$1,($T2054-evaluationDate)/365)</f>
        <v>#VALUE!</v>
      </c>
      <c r="Y2054" s="77">
        <f>_xll.qlAbcdMathFunctionValue(Y$1,($T2054-evaluationDate)/365)</f>
        <v>1.3697150634593488E-4</v>
      </c>
      <c r="Z2054" s="77">
        <f>_xll.qlAbcdMathFunctionValue(Z$1,($T2054-evaluationDate)/365)</f>
        <v>1.3912616082054196E-4</v>
      </c>
      <c r="AA2054" s="77">
        <f>_xll.qlAbcdMathFunctionValue(AA$1,($T2054-evaluationDate)/365)</f>
        <v>0.21688805602812058</v>
      </c>
      <c r="AB2054" s="77">
        <f>_xll.qlAbcdMathFunctionValue(AB$1,($T2054-evaluationDate)/365)</f>
        <v>0.21688833078034828</v>
      </c>
      <c r="AD2054" s="77">
        <f>_xll.qlAbcdMathFunctionValue(AD$1,($T2054-evaluationDate)/365)</f>
        <v>4.5445291772310627E-4</v>
      </c>
      <c r="AE2054" s="77">
        <f>_xll.qlAbcdMathFunctionValue(AE$1,($T2054-evaluationDate)/365)</f>
        <v>4.5453396362882985E-4</v>
      </c>
    </row>
    <row r="2055" spans="19:31">
      <c r="S2055" s="64" t="s">
        <v>99</v>
      </c>
      <c r="T2055" s="145">
        <f>_xll.qlCalendarAdvance(Calendar,T2054,S2055,,,trigger)</f>
        <v>53947</v>
      </c>
      <c r="U2055" s="77">
        <f>_xll.qlAbcdMathFunctionValue(U$1,($T2055-evaluationDate)/365)</f>
        <v>5.463111432812038E-4</v>
      </c>
      <c r="V2055" s="77">
        <f>_xll.qlAbcdMathFunctionValue(V$1,($T2055-evaluationDate)/365)</f>
        <v>5.4796392236229662E-4</v>
      </c>
      <c r="W2055" s="77" t="e">
        <f>_xll.qlAbcdMathFunctionValue(W$1,($T2055-evaluationDate)/365)</f>
        <v>#VALUE!</v>
      </c>
      <c r="X2055" s="77" t="e">
        <f>_xll.qlAbcdMathFunctionValue(X$1,($T2055-evaluationDate)/365)</f>
        <v>#VALUE!</v>
      </c>
      <c r="Y2055" s="77">
        <f>_xll.qlAbcdMathFunctionValue(Y$1,($T2055-evaluationDate)/365)</f>
        <v>1.3689314146749673E-4</v>
      </c>
      <c r="Z2055" s="77">
        <f>_xll.qlAbcdMathFunctionValue(Z$1,($T2055-evaluationDate)/365)</f>
        <v>1.3903988692679539E-4</v>
      </c>
      <c r="AA2055" s="77">
        <f>_xll.qlAbcdMathFunctionValue(AA$1,($T2055-evaluationDate)/365)</f>
        <v>0.21688793799665237</v>
      </c>
      <c r="AB2055" s="77">
        <f>_xll.qlAbcdMathFunctionValue(AB$1,($T2055-evaluationDate)/365)</f>
        <v>0.2168882117896227</v>
      </c>
      <c r="AD2055" s="77">
        <f>_xll.qlAbcdMathFunctionValue(AD$1,($T2055-evaluationDate)/365)</f>
        <v>4.5441811514733389E-4</v>
      </c>
      <c r="AE2055" s="77">
        <f>_xll.qlAbcdMathFunctionValue(AE$1,($T2055-evaluationDate)/365)</f>
        <v>4.5449885228486959E-4</v>
      </c>
    </row>
    <row r="2056" spans="19:31">
      <c r="S2056" s="64" t="s">
        <v>99</v>
      </c>
      <c r="T2056" s="145">
        <f>_xll.qlCalendarAdvance(Calendar,T2055,S2056,,,trigger)</f>
        <v>53954</v>
      </c>
      <c r="U2056" s="77">
        <f>_xll.qlAbcdMathFunctionValue(U$1,($T2056-evaluationDate)/365)</f>
        <v>5.461878643034288E-4</v>
      </c>
      <c r="V2056" s="77">
        <f>_xll.qlAbcdMathFunctionValue(V$1,($T2056-evaluationDate)/365)</f>
        <v>5.4783486709784575E-4</v>
      </c>
      <c r="W2056" s="77" t="e">
        <f>_xll.qlAbcdMathFunctionValue(W$1,($T2056-evaluationDate)/365)</f>
        <v>#VALUE!</v>
      </c>
      <c r="X2056" s="77" t="e">
        <f>_xll.qlAbcdMathFunctionValue(X$1,($T2056-evaluationDate)/365)</f>
        <v>#VALUE!</v>
      </c>
      <c r="Y2056" s="77">
        <f>_xll.qlAbcdMathFunctionValue(Y$1,($T2056-evaluationDate)/365)</f>
        <v>1.3681506454274979E-4</v>
      </c>
      <c r="Z2056" s="77">
        <f>_xll.qlAbcdMathFunctionValue(Z$1,($T2056-evaluationDate)/365)</f>
        <v>1.3895392909356048E-4</v>
      </c>
      <c r="AA2056" s="77">
        <f>_xll.qlAbcdMathFunctionValue(AA$1,($T2056-evaluationDate)/365)</f>
        <v>0.21688782037733972</v>
      </c>
      <c r="AB2056" s="77">
        <f>_xll.qlAbcdMathFunctionValue(AB$1,($T2056-evaluationDate)/365)</f>
        <v>0.21688809321428143</v>
      </c>
      <c r="AD2056" s="77">
        <f>_xll.qlAbcdMathFunctionValue(AD$1,($T2056-evaluationDate)/365)</f>
        <v>4.5438344518161265E-4</v>
      </c>
      <c r="AE2056" s="77">
        <f>_xll.qlAbcdMathFunctionValue(AE$1,($T2056-evaluationDate)/365)</f>
        <v>4.5446387469181795E-4</v>
      </c>
    </row>
    <row r="2057" spans="19:31">
      <c r="S2057" s="64" t="s">
        <v>99</v>
      </c>
      <c r="T2057" s="145">
        <f>_xll.qlCalendarAdvance(Calendar,T2056,S2057,,,trigger)</f>
        <v>53961</v>
      </c>
      <c r="U2057" s="77">
        <f>_xll.qlAbcdMathFunctionValue(U$1,($T2057-evaluationDate)/365)</f>
        <v>5.4606501642990852E-4</v>
      </c>
      <c r="V2057" s="77">
        <f>_xll.qlAbcdMathFunctionValue(V$1,($T2057-evaluationDate)/365)</f>
        <v>5.4770626240875056E-4</v>
      </c>
      <c r="W2057" s="77" t="e">
        <f>_xll.qlAbcdMathFunctionValue(W$1,($T2057-evaluationDate)/365)</f>
        <v>#VALUE!</v>
      </c>
      <c r="X2057" s="77" t="e">
        <f>_xll.qlAbcdMathFunctionValue(X$1,($T2057-evaluationDate)/365)</f>
        <v>#VALUE!</v>
      </c>
      <c r="Y2057" s="77">
        <f>_xll.qlAbcdMathFunctionValue(Y$1,($T2057-evaluationDate)/365)</f>
        <v>1.3673727454683121E-4</v>
      </c>
      <c r="Z2057" s="77">
        <f>_xll.qlAbcdMathFunctionValue(Z$1,($T2057-evaluationDate)/365)</f>
        <v>1.3886828620080202E-4</v>
      </c>
      <c r="AA2057" s="77">
        <f>_xll.qlAbcdMathFunctionValue(AA$1,($T2057-evaluationDate)/365)</f>
        <v>0.21688770316879502</v>
      </c>
      <c r="AB2057" s="77">
        <f>_xll.qlAbcdMathFunctionValue(AB$1,($T2057-evaluationDate)/365)</f>
        <v>0.21688797505292653</v>
      </c>
      <c r="AD2057" s="77">
        <f>_xll.qlAbcdMathFunctionValue(AD$1,($T2057-evaluationDate)/365)</f>
        <v>4.543489073358643E-4</v>
      </c>
      <c r="AE2057" s="77">
        <f>_xll.qlAbcdMathFunctionValue(AE$1,($T2057-evaluationDate)/365)</f>
        <v>4.5442903035556741E-4</v>
      </c>
    </row>
    <row r="2058" spans="19:31">
      <c r="S2058" s="64" t="s">
        <v>99</v>
      </c>
      <c r="T2058" s="145">
        <f>_xll.qlCalendarAdvance(Calendar,T2057,S2058,,,trigger)</f>
        <v>53968</v>
      </c>
      <c r="U2058" s="77">
        <f>_xll.qlAbcdMathFunctionValue(U$1,($T2058-evaluationDate)/365)</f>
        <v>5.4594259820617687E-4</v>
      </c>
      <c r="V2058" s="77">
        <f>_xll.qlAbcdMathFunctionValue(V$1,($T2058-evaluationDate)/365)</f>
        <v>5.475781067784465E-4</v>
      </c>
      <c r="W2058" s="77" t="e">
        <f>_xll.qlAbcdMathFunctionValue(W$1,($T2058-evaluationDate)/365)</f>
        <v>#VALUE!</v>
      </c>
      <c r="X2058" s="77" t="e">
        <f>_xll.qlAbcdMathFunctionValue(X$1,($T2058-evaluationDate)/365)</f>
        <v>#VALUE!</v>
      </c>
      <c r="Y2058" s="77">
        <f>_xll.qlAbcdMathFunctionValue(Y$1,($T2058-evaluationDate)/365)</f>
        <v>1.3665977045835631E-4</v>
      </c>
      <c r="Z2058" s="77">
        <f>_xll.qlAbcdMathFunctionValue(Z$1,($T2058-evaluationDate)/365)</f>
        <v>1.3878295713226063E-4</v>
      </c>
      <c r="AA2058" s="77">
        <f>_xll.qlAbcdMathFunctionValue(AA$1,($T2058-evaluationDate)/365)</f>
        <v>0.21688758636963509</v>
      </c>
      <c r="AB2058" s="77">
        <f>_xll.qlAbcdMathFunctionValue(AB$1,($T2058-evaluationDate)/365)</f>
        <v>0.21688785730416468</v>
      </c>
      <c r="AD2058" s="77">
        <f>_xll.qlAbcdMathFunctionValue(AD$1,($T2058-evaluationDate)/365)</f>
        <v>4.5431450112174175E-4</v>
      </c>
      <c r="AE2058" s="77">
        <f>_xll.qlAbcdMathFunctionValue(AE$1,($T2058-evaluationDate)/365)</f>
        <v>4.5439431878375509E-4</v>
      </c>
    </row>
    <row r="2059" spans="19:31">
      <c r="S2059" s="64" t="s">
        <v>99</v>
      </c>
      <c r="T2059" s="145">
        <f>_xll.qlCalendarAdvance(Calendar,T2058,S2059,,,trigger)</f>
        <v>53975</v>
      </c>
      <c r="U2059" s="77">
        <f>_xll.qlAbcdMathFunctionValue(U$1,($T2059-evaluationDate)/365)</f>
        <v>5.458206081824131E-4</v>
      </c>
      <c r="V2059" s="77">
        <f>_xll.qlAbcdMathFunctionValue(V$1,($T2059-evaluationDate)/365)</f>
        <v>5.4745039869519437E-4</v>
      </c>
      <c r="W2059" s="77" t="e">
        <f>_xll.qlAbcdMathFunctionValue(W$1,($T2059-evaluationDate)/365)</f>
        <v>#VALUE!</v>
      </c>
      <c r="X2059" s="77" t="e">
        <f>_xll.qlAbcdMathFunctionValue(X$1,($T2059-evaluationDate)/365)</f>
        <v>#VALUE!</v>
      </c>
      <c r="Y2059" s="77">
        <f>_xll.qlAbcdMathFunctionValue(Y$1,($T2059-evaluationDate)/365)</f>
        <v>1.3658255125940808E-4</v>
      </c>
      <c r="Z2059" s="77">
        <f>_xll.qlAbcdMathFunctionValue(Z$1,($T2059-evaluationDate)/365)</f>
        <v>1.3869794077544107E-4</v>
      </c>
      <c r="AA2059" s="77">
        <f>_xll.qlAbcdMathFunctionValue(AA$1,($T2059-evaluationDate)/365)</f>
        <v>0.21688746997848121</v>
      </c>
      <c r="AB2059" s="77">
        <f>_xll.qlAbcdMathFunctionValue(AB$1,($T2059-evaluationDate)/365)</f>
        <v>0.21688773996660685</v>
      </c>
      <c r="AD2059" s="77">
        <f>_xll.qlAbcdMathFunctionValue(AD$1,($T2059-evaluationDate)/365)</f>
        <v>4.5428022605262355E-4</v>
      </c>
      <c r="AE2059" s="77">
        <f>_xll.qlAbcdMathFunctionValue(AE$1,($T2059-evaluationDate)/365)</f>
        <v>4.5435973948575685E-4</v>
      </c>
    </row>
    <row r="2060" spans="19:31">
      <c r="S2060" s="64" t="s">
        <v>99</v>
      </c>
      <c r="T2060" s="145">
        <f>_xll.qlCalendarAdvance(Calendar,T2059,S2060,,,trigger)</f>
        <v>53982</v>
      </c>
      <c r="U2060" s="77">
        <f>_xll.qlAbcdMathFunctionValue(U$1,($T2060-evaluationDate)/365)</f>
        <v>5.456990449134283E-4</v>
      </c>
      <c r="V2060" s="77">
        <f>_xll.qlAbcdMathFunctionValue(V$1,($T2060-evaluationDate)/365)</f>
        <v>5.4732313665206581E-4</v>
      </c>
      <c r="W2060" s="77" t="e">
        <f>_xll.qlAbcdMathFunctionValue(W$1,($T2060-evaluationDate)/365)</f>
        <v>#VALUE!</v>
      </c>
      <c r="X2060" s="77" t="e">
        <f>_xll.qlAbcdMathFunctionValue(X$1,($T2060-evaluationDate)/365)</f>
        <v>#VALUE!</v>
      </c>
      <c r="Y2060" s="77">
        <f>_xll.qlAbcdMathFunctionValue(Y$1,($T2060-evaluationDate)/365)</f>
        <v>1.3650561593552598E-4</v>
      </c>
      <c r="Z2060" s="77">
        <f>_xll.qlAbcdMathFunctionValue(Z$1,($T2060-evaluationDate)/365)</f>
        <v>1.3861323602160059E-4</v>
      </c>
      <c r="AA2060" s="77">
        <f>_xll.qlAbcdMathFunctionValue(AA$1,($T2060-evaluationDate)/365)</f>
        <v>0.21688735399395898</v>
      </c>
      <c r="AB2060" s="77">
        <f>_xll.qlAbcdMathFunctionValue(AB$1,($T2060-evaluationDate)/365)</f>
        <v>0.21688762303886847</v>
      </c>
      <c r="AD2060" s="77">
        <f>_xll.qlAbcdMathFunctionValue(AD$1,($T2060-evaluationDate)/365)</f>
        <v>4.5424608164360832E-4</v>
      </c>
      <c r="AE2060" s="77">
        <f>_xll.qlAbcdMathFunctionValue(AE$1,($T2060-evaluationDate)/365)</f>
        <v>4.5432529197268182E-4</v>
      </c>
    </row>
    <row r="2061" spans="19:31">
      <c r="S2061" s="64" t="s">
        <v>99</v>
      </c>
      <c r="T2061" s="145">
        <f>_xll.qlCalendarAdvance(Calendar,T2060,S2061,,,trigger)</f>
        <v>53989</v>
      </c>
      <c r="U2061" s="77">
        <f>_xll.qlAbcdMathFunctionValue(U$1,($T2061-evaluationDate)/365)</f>
        <v>5.4557790695865162E-4</v>
      </c>
      <c r="V2061" s="77">
        <f>_xll.qlAbcdMathFunctionValue(V$1,($T2061-evaluationDate)/365)</f>
        <v>5.4719631914693025E-4</v>
      </c>
      <c r="W2061" s="77" t="e">
        <f>_xll.qlAbcdMathFunctionValue(W$1,($T2061-evaluationDate)/365)</f>
        <v>#VALUE!</v>
      </c>
      <c r="X2061" s="77" t="e">
        <f>_xll.qlAbcdMathFunctionValue(X$1,($T2061-evaluationDate)/365)</f>
        <v>#VALUE!</v>
      </c>
      <c r="Y2061" s="77">
        <f>_xll.qlAbcdMathFunctionValue(Y$1,($T2061-evaluationDate)/365)</f>
        <v>1.3642896347569526E-4</v>
      </c>
      <c r="Z2061" s="77">
        <f>_xll.qlAbcdMathFunctionValue(Z$1,($T2061-evaluationDate)/365)</f>
        <v>1.3852884176573715E-4</v>
      </c>
      <c r="AA2061" s="77">
        <f>_xll.qlAbcdMathFunctionValue(AA$1,($T2061-evaluationDate)/365)</f>
        <v>0.21688723841469842</v>
      </c>
      <c r="AB2061" s="77">
        <f>_xll.qlAbcdMathFunctionValue(AB$1,($T2061-evaluationDate)/365)</f>
        <v>0.21688750651956942</v>
      </c>
      <c r="AD2061" s="77">
        <f>_xll.qlAbcdMathFunctionValue(AD$1,($T2061-evaluationDate)/365)</f>
        <v>4.5421206741150895E-4</v>
      </c>
      <c r="AE2061" s="77">
        <f>_xll.qlAbcdMathFunctionValue(AE$1,($T2061-evaluationDate)/365)</f>
        <v>4.5429097575736639E-4</v>
      </c>
    </row>
    <row r="2062" spans="19:31">
      <c r="S2062" s="64" t="s">
        <v>99</v>
      </c>
      <c r="T2062" s="145">
        <f>_xll.qlCalendarAdvance(Calendar,T2061,S2062,,,trigger)</f>
        <v>53996</v>
      </c>
      <c r="U2062" s="77">
        <f>_xll.qlAbcdMathFunctionValue(U$1,($T2062-evaluationDate)/365)</f>
        <v>5.4545719288211691E-4</v>
      </c>
      <c r="V2062" s="77">
        <f>_xll.qlAbcdMathFunctionValue(V$1,($T2062-evaluationDate)/365)</f>
        <v>5.470699446824402E-4</v>
      </c>
      <c r="W2062" s="77" t="e">
        <f>_xll.qlAbcdMathFunctionValue(W$1,($T2062-evaluationDate)/365)</f>
        <v>#VALUE!</v>
      </c>
      <c r="X2062" s="77" t="e">
        <f>_xll.qlAbcdMathFunctionValue(X$1,($T2062-evaluationDate)/365)</f>
        <v>#VALUE!</v>
      </c>
      <c r="Y2062" s="77">
        <f>_xll.qlAbcdMathFunctionValue(Y$1,($T2062-evaluationDate)/365)</f>
        <v>1.3635259287233612E-4</v>
      </c>
      <c r="Z2062" s="77">
        <f>_xll.qlAbcdMathFunctionValue(Z$1,($T2062-evaluationDate)/365)</f>
        <v>1.3844475690657801E-4</v>
      </c>
      <c r="AA2062" s="77">
        <f>_xll.qlAbcdMathFunctionValue(AA$1,($T2062-evaluationDate)/365)</f>
        <v>0.21688712323933387</v>
      </c>
      <c r="AB2062" s="77">
        <f>_xll.qlAbcdMathFunctionValue(AB$1,($T2062-evaluationDate)/365)</f>
        <v>0.21688739040733393</v>
      </c>
      <c r="AD2062" s="77">
        <f>_xll.qlAbcdMathFunctionValue(AD$1,($T2062-evaluationDate)/365)</f>
        <v>4.541781828748469E-4</v>
      </c>
      <c r="AE2062" s="77">
        <f>_xll.qlAbcdMathFunctionValue(AE$1,($T2062-evaluationDate)/365)</f>
        <v>4.5425679035436875E-4</v>
      </c>
    </row>
    <row r="2063" spans="19:31">
      <c r="S2063" s="64" t="s">
        <v>99</v>
      </c>
      <c r="T2063" s="145">
        <f>_xll.qlCalendarAdvance(Calendar,T2062,S2063,,,trigger)</f>
        <v>54003</v>
      </c>
      <c r="U2063" s="77">
        <f>_xll.qlAbcdMathFunctionValue(U$1,($T2063-evaluationDate)/365)</f>
        <v>5.4533690125244962E-4</v>
      </c>
      <c r="V2063" s="77">
        <f>_xll.qlAbcdMathFunctionValue(V$1,($T2063-evaluationDate)/365)</f>
        <v>5.4694401176601801E-4</v>
      </c>
      <c r="W2063" s="77" t="e">
        <f>_xll.qlAbcdMathFunctionValue(W$1,($T2063-evaluationDate)/365)</f>
        <v>#VALUE!</v>
      </c>
      <c r="X2063" s="77" t="e">
        <f>_xll.qlAbcdMathFunctionValue(X$1,($T2063-evaluationDate)/365)</f>
        <v>#VALUE!</v>
      </c>
      <c r="Y2063" s="77">
        <f>_xll.qlAbcdMathFunctionValue(Y$1,($T2063-evaluationDate)/365)</f>
        <v>1.3627650312129276E-4</v>
      </c>
      <c r="Z2063" s="77">
        <f>_xll.qlAbcdMathFunctionValue(Z$1,($T2063-evaluationDate)/365)</f>
        <v>1.38360980346568E-4</v>
      </c>
      <c r="AA2063" s="77">
        <f>_xll.qlAbcdMathFunctionValue(AA$1,($T2063-evaluationDate)/365)</f>
        <v>0.21688700846650405</v>
      </c>
      <c r="AB2063" s="77">
        <f>_xll.qlAbcdMathFunctionValue(AB$1,($T2063-evaluationDate)/365)</f>
        <v>0.21688727470079064</v>
      </c>
      <c r="AD2063" s="77">
        <f>_xll.qlAbcdMathFunctionValue(AD$1,($T2063-evaluationDate)/365)</f>
        <v>4.5414442755384689E-4</v>
      </c>
      <c r="AE2063" s="77">
        <f>_xll.qlAbcdMathFunctionValue(AE$1,($T2063-evaluationDate)/365)</f>
        <v>4.5422273527996322E-4</v>
      </c>
    </row>
    <row r="2064" spans="19:31">
      <c r="S2064" s="64" t="s">
        <v>99</v>
      </c>
      <c r="T2064" s="145">
        <f>_xll.qlCalendarAdvance(Calendar,T2063,S2064,,,trigger)</f>
        <v>54010</v>
      </c>
      <c r="U2064" s="77">
        <f>_xll.qlAbcdMathFunctionValue(U$1,($T2064-evaluationDate)/365)</f>
        <v>5.4521703064285313E-4</v>
      </c>
      <c r="V2064" s="77">
        <f>_xll.qlAbcdMathFunctionValue(V$1,($T2064-evaluationDate)/365)</f>
        <v>5.4681851890984177E-4</v>
      </c>
      <c r="W2064" s="77" t="e">
        <f>_xll.qlAbcdMathFunctionValue(W$1,($T2064-evaluationDate)/365)</f>
        <v>#VALUE!</v>
      </c>
      <c r="X2064" s="77" t="e">
        <f>_xll.qlAbcdMathFunctionValue(X$1,($T2064-evaluationDate)/365)</f>
        <v>#VALUE!</v>
      </c>
      <c r="Y2064" s="77">
        <f>_xll.qlAbcdMathFunctionValue(Y$1,($T2064-evaluationDate)/365)</f>
        <v>1.3620069322182286E-4</v>
      </c>
      <c r="Z2064" s="77">
        <f>_xll.qlAbcdMathFunctionValue(Z$1,($T2064-evaluationDate)/365)</f>
        <v>1.3827751099185803E-4</v>
      </c>
      <c r="AA2064" s="77">
        <f>_xll.qlAbcdMathFunctionValue(AA$1,($T2064-evaluationDate)/365)</f>
        <v>0.21688689409485207</v>
      </c>
      <c r="AB2064" s="77">
        <f>_xll.qlAbcdMathFunctionValue(AB$1,($T2064-evaluationDate)/365)</f>
        <v>0.21688715939857253</v>
      </c>
      <c r="AD2064" s="77">
        <f>_xll.qlAbcdMathFunctionValue(AD$1,($T2064-evaluationDate)/365)</f>
        <v>4.5411080097043101E-4</v>
      </c>
      <c r="AE2064" s="77">
        <f>_xll.qlAbcdMathFunctionValue(AE$1,($T2064-evaluationDate)/365)</f>
        <v>4.5418881005213465E-4</v>
      </c>
    </row>
    <row r="2065" spans="19:31">
      <c r="S2065" s="64" t="s">
        <v>99</v>
      </c>
      <c r="T2065" s="145">
        <f>_xll.qlCalendarAdvance(Calendar,T2064,S2065,,,trigger)</f>
        <v>54017</v>
      </c>
      <c r="U2065" s="77">
        <f>_xll.qlAbcdMathFunctionValue(U$1,($T2065-evaluationDate)/365)</f>
        <v>5.4509757963109532E-4</v>
      </c>
      <c r="V2065" s="77">
        <f>_xll.qlAbcdMathFunctionValue(V$1,($T2065-evaluationDate)/365)</f>
        <v>5.4669346463083186E-4</v>
      </c>
      <c r="W2065" s="77" t="e">
        <f>_xll.qlAbcdMathFunctionValue(W$1,($T2065-evaluationDate)/365)</f>
        <v>#VALUE!</v>
      </c>
      <c r="X2065" s="77" t="e">
        <f>_xll.qlAbcdMathFunctionValue(X$1,($T2065-evaluationDate)/365)</f>
        <v>#VALUE!</v>
      </c>
      <c r="Y2065" s="77">
        <f>_xll.qlAbcdMathFunctionValue(Y$1,($T2065-evaluationDate)/365)</f>
        <v>1.3612516217658655E-4</v>
      </c>
      <c r="Z2065" s="77">
        <f>_xll.qlAbcdMathFunctionValue(Z$1,($T2065-evaluationDate)/365)</f>
        <v>1.3819434775229342E-4</v>
      </c>
      <c r="AA2065" s="77">
        <f>_xll.qlAbcdMathFunctionValue(AA$1,($T2065-evaluationDate)/365)</f>
        <v>0.21688678012302529</v>
      </c>
      <c r="AB2065" s="77">
        <f>_xll.qlAbcdMathFunctionValue(AB$1,($T2065-evaluationDate)/365)</f>
        <v>0.21688704449931695</v>
      </c>
      <c r="AD2065" s="77">
        <f>_xll.qlAbcdMathFunctionValue(AD$1,($T2065-evaluationDate)/365)</f>
        <v>4.5407730264821313E-4</v>
      </c>
      <c r="AE2065" s="77">
        <f>_xll.qlAbcdMathFunctionValue(AE$1,($T2065-evaluationDate)/365)</f>
        <v>4.5415501419057252E-4</v>
      </c>
    </row>
    <row r="2066" spans="19:31">
      <c r="S2066" s="64" t="s">
        <v>99</v>
      </c>
      <c r="T2066" s="145">
        <f>_xll.qlCalendarAdvance(Calendar,T2065,S2066,,,trigger)</f>
        <v>54024</v>
      </c>
      <c r="U2066" s="77">
        <f>_xll.qlAbcdMathFunctionValue(U$1,($T2066-evaluationDate)/365)</f>
        <v>5.4497854679949598E-4</v>
      </c>
      <c r="V2066" s="77">
        <f>_xll.qlAbcdMathFunctionValue(V$1,($T2066-evaluationDate)/365)</f>
        <v>5.46568847450637E-4</v>
      </c>
      <c r="W2066" s="77" t="e">
        <f>_xll.qlAbcdMathFunctionValue(W$1,($T2066-evaluationDate)/365)</f>
        <v>#VALUE!</v>
      </c>
      <c r="X2066" s="77" t="e">
        <f>_xll.qlAbcdMathFunctionValue(X$1,($T2066-evaluationDate)/365)</f>
        <v>#VALUE!</v>
      </c>
      <c r="Y2066" s="77">
        <f>_xll.qlAbcdMathFunctionValue(Y$1,($T2066-evaluationDate)/365)</f>
        <v>1.3604990899163599E-4</v>
      </c>
      <c r="Z2066" s="77">
        <f>_xll.qlAbcdMathFunctionValue(Z$1,($T2066-evaluationDate)/365)</f>
        <v>1.381114895414027E-4</v>
      </c>
      <c r="AA2066" s="77">
        <f>_xll.qlAbcdMathFunctionValue(AA$1,($T2066-evaluationDate)/365)</f>
        <v>0.21688666654967539</v>
      </c>
      <c r="AB2066" s="77">
        <f>_xll.qlAbcdMathFunctionValue(AB$1,($T2066-evaluationDate)/365)</f>
        <v>0.21688693000166562</v>
      </c>
      <c r="AD2066" s="77">
        <f>_xll.qlAbcdMathFunctionValue(AD$1,($T2066-evaluationDate)/365)</f>
        <v>4.5404393211249364E-4</v>
      </c>
      <c r="AE2066" s="77">
        <f>_xll.qlAbcdMathFunctionValue(AE$1,($T2066-evaluationDate)/365)</f>
        <v>4.5412134721666578E-4</v>
      </c>
    </row>
    <row r="2067" spans="19:31">
      <c r="S2067" s="64" t="s">
        <v>99</v>
      </c>
      <c r="T2067" s="145">
        <f>_xll.qlCalendarAdvance(Calendar,T2066,S2067,,,trigger)</f>
        <v>54031</v>
      </c>
      <c r="U2067" s="77">
        <f>_xll.qlAbcdMathFunctionValue(U$1,($T2067-evaluationDate)/365)</f>
        <v>5.4485993073491239E-4</v>
      </c>
      <c r="V2067" s="77">
        <f>_xll.qlAbcdMathFunctionValue(V$1,($T2067-evaluationDate)/365)</f>
        <v>5.4644466589562042E-4</v>
      </c>
      <c r="W2067" s="77" t="e">
        <f>_xll.qlAbcdMathFunctionValue(W$1,($T2067-evaluationDate)/365)</f>
        <v>#VALUE!</v>
      </c>
      <c r="X2067" s="77" t="e">
        <f>_xll.qlAbcdMathFunctionValue(X$1,($T2067-evaluationDate)/365)</f>
        <v>#VALUE!</v>
      </c>
      <c r="Y2067" s="77">
        <f>_xll.qlAbcdMathFunctionValue(Y$1,($T2067-evaluationDate)/365)</f>
        <v>1.3597493267640439E-4</v>
      </c>
      <c r="Z2067" s="77">
        <f>_xll.qlAbcdMathFunctionValue(Z$1,($T2067-evaluationDate)/365)</f>
        <v>1.3802893527638585E-4</v>
      </c>
      <c r="AA2067" s="77">
        <f>_xll.qlAbcdMathFunctionValue(AA$1,($T2067-evaluationDate)/365)</f>
        <v>0.21688655337345844</v>
      </c>
      <c r="AB2067" s="77">
        <f>_xll.qlAbcdMathFunctionValue(AB$1,($T2067-evaluationDate)/365)</f>
        <v>0.21688681590426453</v>
      </c>
      <c r="AD2067" s="77">
        <f>_xll.qlAbcdMathFunctionValue(AD$1,($T2067-evaluationDate)/365)</f>
        <v>4.5401068889025352E-4</v>
      </c>
      <c r="AE2067" s="77">
        <f>_xll.qlAbcdMathFunctionValue(AE$1,($T2067-evaluationDate)/365)</f>
        <v>4.540878086534968E-4</v>
      </c>
    </row>
    <row r="2068" spans="19:31">
      <c r="S2068" s="64" t="s">
        <v>99</v>
      </c>
      <c r="T2068" s="145">
        <f>_xll.qlCalendarAdvance(Calendar,T2067,S2068,,,trigger)</f>
        <v>54038</v>
      </c>
      <c r="U2068" s="77">
        <f>_xll.qlAbcdMathFunctionValue(U$1,($T2068-evaluationDate)/365)</f>
        <v>5.4474173002872698E-4</v>
      </c>
      <c r="V2068" s="77">
        <f>_xll.qlAbcdMathFunctionValue(V$1,($T2068-evaluationDate)/365)</f>
        <v>5.4632091849684649E-4</v>
      </c>
      <c r="W2068" s="77" t="e">
        <f>_xll.qlAbcdMathFunctionValue(W$1,($T2068-evaluationDate)/365)</f>
        <v>#VALUE!</v>
      </c>
      <c r="X2068" s="77" t="e">
        <f>_xll.qlAbcdMathFunctionValue(X$1,($T2068-evaluationDate)/365)</f>
        <v>#VALUE!</v>
      </c>
      <c r="Y2068" s="77">
        <f>_xll.qlAbcdMathFunctionValue(Y$1,($T2068-evaluationDate)/365)</f>
        <v>1.3590023224369571E-4</v>
      </c>
      <c r="Z2068" s="77">
        <f>_xll.qlAbcdMathFunctionValue(Z$1,($T2068-evaluationDate)/365)</f>
        <v>1.3794668387810297E-4</v>
      </c>
      <c r="AA2068" s="77">
        <f>_xll.qlAbcdMathFunctionValue(AA$1,($T2068-evaluationDate)/365)</f>
        <v>0.21688644059303469</v>
      </c>
      <c r="AB2068" s="77">
        <f>_xll.qlAbcdMathFunctionValue(AB$1,($T2068-evaluationDate)/365)</f>
        <v>0.21688670220576409</v>
      </c>
      <c r="AD2068" s="77">
        <f>_xll.qlAbcdMathFunctionValue(AD$1,($T2068-evaluationDate)/365)</f>
        <v>4.5397757251014893E-4</v>
      </c>
      <c r="AE2068" s="77">
        <f>_xll.qlAbcdMathFunctionValue(AE$1,($T2068-evaluationDate)/365)</f>
        <v>4.5405439802583615E-4</v>
      </c>
    </row>
    <row r="2069" spans="19:31">
      <c r="S2069" s="64" t="s">
        <v>99</v>
      </c>
      <c r="T2069" s="145">
        <f>_xll.qlCalendarAdvance(Calendar,T2068,S2069,,,trigger)</f>
        <v>54045</v>
      </c>
      <c r="U2069" s="77">
        <f>_xll.qlAbcdMathFunctionValue(U$1,($T2069-evaluationDate)/365)</f>
        <v>5.4462394327683397E-4</v>
      </c>
      <c r="V2069" s="77">
        <f>_xll.qlAbcdMathFunctionValue(V$1,($T2069-evaluationDate)/365)</f>
        <v>5.4619760379006699E-4</v>
      </c>
      <c r="W2069" s="77" t="e">
        <f>_xll.qlAbcdMathFunctionValue(W$1,($T2069-evaluationDate)/365)</f>
        <v>#VALUE!</v>
      </c>
      <c r="X2069" s="77" t="e">
        <f>_xll.qlAbcdMathFunctionValue(X$1,($T2069-evaluationDate)/365)</f>
        <v>#VALUE!</v>
      </c>
      <c r="Y2069" s="77">
        <f>_xll.qlAbcdMathFunctionValue(Y$1,($T2069-evaluationDate)/365)</f>
        <v>1.3582580670967363E-4</v>
      </c>
      <c r="Z2069" s="77">
        <f>_xll.qlAbcdMathFunctionValue(Z$1,($T2069-evaluationDate)/365)</f>
        <v>1.3786473427106294E-4</v>
      </c>
      <c r="AA2069" s="77">
        <f>_xll.qlAbcdMathFunctionValue(AA$1,($T2069-evaluationDate)/365)</f>
        <v>0.21688632820706874</v>
      </c>
      <c r="AB2069" s="77">
        <f>_xll.qlAbcdMathFunctionValue(AB$1,($T2069-evaluationDate)/365)</f>
        <v>0.21688658890481893</v>
      </c>
      <c r="AD2069" s="77">
        <f>_xll.qlAbcdMathFunctionValue(AD$1,($T2069-evaluationDate)/365)</f>
        <v>4.5394458250250583E-4</v>
      </c>
      <c r="AE2069" s="77">
        <f>_xll.qlAbcdMathFunctionValue(AE$1,($T2069-evaluationDate)/365)</f>
        <v>4.5402111486013679E-4</v>
      </c>
    </row>
    <row r="2070" spans="19:31">
      <c r="S2070" s="64" t="s">
        <v>99</v>
      </c>
      <c r="T2070" s="145">
        <f>_xll.qlCalendarAdvance(Calendar,T2069,S2070,,,trigger)</f>
        <v>54053</v>
      </c>
      <c r="U2070" s="77">
        <f>_xll.qlAbcdMathFunctionValue(U$1,($T2070-evaluationDate)/365)</f>
        <v>5.4448983493369661E-4</v>
      </c>
      <c r="V2070" s="77">
        <f>_xll.qlAbcdMathFunctionValue(V$1,($T2070-evaluationDate)/365)</f>
        <v>5.4605720065140995E-4</v>
      </c>
      <c r="W2070" s="77" t="e">
        <f>_xll.qlAbcdMathFunctionValue(W$1,($T2070-evaluationDate)/365)</f>
        <v>#VALUE!</v>
      </c>
      <c r="X2070" s="77" t="e">
        <f>_xll.qlAbcdMathFunctionValue(X$1,($T2070-evaluationDate)/365)</f>
        <v>#VALUE!</v>
      </c>
      <c r="Y2070" s="77">
        <f>_xll.qlAbcdMathFunctionValue(Y$1,($T2070-evaluationDate)/365)</f>
        <v>1.3574108430952782E-4</v>
      </c>
      <c r="Z2070" s="77">
        <f>_xll.qlAbcdMathFunctionValue(Z$1,($T2070-evaluationDate)/365)</f>
        <v>1.3777144574279374E-4</v>
      </c>
      <c r="AA2070" s="77">
        <f>_xll.qlAbcdMathFunctionValue(AA$1,($T2070-evaluationDate)/365)</f>
        <v>0.21688620024726696</v>
      </c>
      <c r="AB2070" s="77">
        <f>_xll.qlAbcdMathFunctionValue(AB$1,($T2070-evaluationDate)/365)</f>
        <v>0.2168864599031067</v>
      </c>
      <c r="AD2070" s="77">
        <f>_xll.qlAbcdMathFunctionValue(AD$1,($T2070-evaluationDate)/365)</f>
        <v>4.5390703377813098E-4</v>
      </c>
      <c r="AE2070" s="77">
        <f>_xll.qlAbcdMathFunctionValue(AE$1,($T2070-evaluationDate)/365)</f>
        <v>4.5398323242711361E-4</v>
      </c>
    </row>
    <row r="2071" spans="19:31">
      <c r="S2071" s="64" t="s">
        <v>99</v>
      </c>
      <c r="T2071" s="145">
        <f>_xll.qlCalendarAdvance(Calendar,T2070,S2071,,,trigger)</f>
        <v>54060</v>
      </c>
      <c r="U2071" s="77">
        <f>_xll.qlAbcdMathFunctionValue(U$1,($T2071-evaluationDate)/365)</f>
        <v>5.4437293051950498E-4</v>
      </c>
      <c r="V2071" s="77">
        <f>_xll.qlAbcdMathFunctionValue(V$1,($T2071-evaluationDate)/365)</f>
        <v>5.4593480823284532E-4</v>
      </c>
      <c r="W2071" s="77" t="e">
        <f>_xll.qlAbcdMathFunctionValue(W$1,($T2071-evaluationDate)/365)</f>
        <v>#VALUE!</v>
      </c>
      <c r="X2071" s="77" t="e">
        <f>_xll.qlAbcdMathFunctionValue(X$1,($T2071-evaluationDate)/365)</f>
        <v>#VALUE!</v>
      </c>
      <c r="Y2071" s="77">
        <f>_xll.qlAbcdMathFunctionValue(Y$1,($T2071-evaluationDate)/365)</f>
        <v>1.3566724454676293E-4</v>
      </c>
      <c r="Z2071" s="77">
        <f>_xll.qlAbcdMathFunctionValue(Z$1,($T2071-evaluationDate)/365)</f>
        <v>1.3769013922662149E-4</v>
      </c>
      <c r="AA2071" s="77">
        <f>_xll.qlAbcdMathFunctionValue(AA$1,($T2071-evaluationDate)/365)</f>
        <v>0.2168860887020907</v>
      </c>
      <c r="AB2071" s="77">
        <f>_xll.qlAbcdMathFunctionValue(AB$1,($T2071-evaluationDate)/365)</f>
        <v>0.2168863474495554</v>
      </c>
      <c r="AD2071" s="77">
        <f>_xll.qlAbcdMathFunctionValue(AD$1,($T2071-evaluationDate)/365)</f>
        <v>4.5387431299479534E-4</v>
      </c>
      <c r="AE2071" s="77">
        <f>_xll.qlAbcdMathFunctionValue(AE$1,($T2071-evaluationDate)/365)</f>
        <v>4.539502208073822E-4</v>
      </c>
    </row>
    <row r="2072" spans="19:31">
      <c r="S2072" s="64" t="s">
        <v>99</v>
      </c>
      <c r="T2072" s="145">
        <f>_xll.qlCalendarAdvance(Calendar,T2071,S2072,,,trigger)</f>
        <v>54067</v>
      </c>
      <c r="U2072" s="77">
        <f>_xll.qlAbcdMathFunctionValue(U$1,($T2072-evaluationDate)/365)</f>
        <v>5.4425643567592602E-4</v>
      </c>
      <c r="V2072" s="77">
        <f>_xll.qlAbcdMathFunctionValue(V$1,($T2072-evaluationDate)/365)</f>
        <v>5.458128439347165E-4</v>
      </c>
      <c r="W2072" s="77" t="e">
        <f>_xll.qlAbcdMathFunctionValue(W$1,($T2072-evaluationDate)/365)</f>
        <v>#VALUE!</v>
      </c>
      <c r="X2072" s="77" t="e">
        <f>_xll.qlAbcdMathFunctionValue(X$1,($T2072-evaluationDate)/365)</f>
        <v>#VALUE!</v>
      </c>
      <c r="Y2072" s="77">
        <f>_xll.qlAbcdMathFunctionValue(Y$1,($T2072-evaluationDate)/365)</f>
        <v>1.3559367661238368E-4</v>
      </c>
      <c r="Z2072" s="77">
        <f>_xll.qlAbcdMathFunctionValue(Z$1,($T2072-evaluationDate)/365)</f>
        <v>1.3760913114520433E-4</v>
      </c>
      <c r="AA2072" s="77">
        <f>_xll.qlAbcdMathFunctionValue(AA$1,($T2072-evaluationDate)/365)</f>
        <v>0.2168859775472029</v>
      </c>
      <c r="AB2072" s="77">
        <f>_xll.qlAbcdMathFunctionValue(AB$1,($T2072-evaluationDate)/365)</f>
        <v>0.21688623538935906</v>
      </c>
      <c r="AD2072" s="77">
        <f>_xll.qlAbcdMathFunctionValue(AD$1,($T2072-evaluationDate)/365)</f>
        <v>4.5384171711861115E-4</v>
      </c>
      <c r="AE2072" s="77">
        <f>_xll.qlAbcdMathFunctionValue(AE$1,($T2072-evaluationDate)/365)</f>
        <v>4.5391733517221309E-4</v>
      </c>
    </row>
    <row r="2073" spans="19:31">
      <c r="S2073" s="64" t="s">
        <v>99</v>
      </c>
      <c r="T2073" s="145">
        <f>_xll.qlCalendarAdvance(Calendar,T2072,S2073,,,trigger)</f>
        <v>54074</v>
      </c>
      <c r="U2073" s="77">
        <f>_xll.qlAbcdMathFunctionValue(U$1,($T2073-evaluationDate)/365)</f>
        <v>5.4414034901740518E-4</v>
      </c>
      <c r="V2073" s="77">
        <f>_xll.qlAbcdMathFunctionValue(V$1,($T2073-evaluationDate)/365)</f>
        <v>5.4569130631204978E-4</v>
      </c>
      <c r="W2073" s="77" t="e">
        <f>_xll.qlAbcdMathFunctionValue(W$1,($T2073-evaluationDate)/365)</f>
        <v>#VALUE!</v>
      </c>
      <c r="X2073" s="77" t="e">
        <f>_xll.qlAbcdMathFunctionValue(X$1,($T2073-evaluationDate)/365)</f>
        <v>#VALUE!</v>
      </c>
      <c r="Y2073" s="77">
        <f>_xll.qlAbcdMathFunctionValue(Y$1,($T2073-evaluationDate)/365)</f>
        <v>1.35520379536361E-4</v>
      </c>
      <c r="Z2073" s="77">
        <f>_xll.qlAbcdMathFunctionValue(Z$1,($T2073-evaluationDate)/365)</f>
        <v>1.375284204380464E-4</v>
      </c>
      <c r="AA2073" s="77">
        <f>_xll.qlAbcdMathFunctionValue(AA$1,($T2073-evaluationDate)/365)</f>
        <v>0.21688586678128574</v>
      </c>
      <c r="AB2073" s="77">
        <f>_xll.qlAbcdMathFunctionValue(AB$1,($T2073-evaluationDate)/365)</f>
        <v>0.21688612372119001</v>
      </c>
      <c r="AD2073" s="77">
        <f>_xll.qlAbcdMathFunctionValue(AD$1,($T2073-evaluationDate)/365)</f>
        <v>4.5380924568676315E-4</v>
      </c>
      <c r="AE2073" s="77">
        <f>_xll.qlAbcdMathFunctionValue(AE$1,($T2073-evaluationDate)/365)</f>
        <v>4.5388457505497076E-4</v>
      </c>
    </row>
    <row r="2074" spans="19:31">
      <c r="S2074" s="64" t="s">
        <v>99</v>
      </c>
      <c r="T2074" s="145">
        <f>_xll.qlCalendarAdvance(Calendar,T2073,S2074,,,trigger)</f>
        <v>54081</v>
      </c>
      <c r="U2074" s="77">
        <f>_xll.qlAbcdMathFunctionValue(U$1,($T2074-evaluationDate)/365)</f>
        <v>5.4402466916283164E-4</v>
      </c>
      <c r="V2074" s="77">
        <f>_xll.qlAbcdMathFunctionValue(V$1,($T2074-evaluationDate)/365)</f>
        <v>5.4557019392448953E-4</v>
      </c>
      <c r="W2074" s="77" t="e">
        <f>_xll.qlAbcdMathFunctionValue(W$1,($T2074-evaluationDate)/365)</f>
        <v>#VALUE!</v>
      </c>
      <c r="X2074" s="77" t="e">
        <f>_xll.qlAbcdMathFunctionValue(X$1,($T2074-evaluationDate)/365)</f>
        <v>#VALUE!</v>
      </c>
      <c r="Y2074" s="77">
        <f>_xll.qlAbcdMathFunctionValue(Y$1,($T2074-evaluationDate)/365)</f>
        <v>1.3544735235197154E-4</v>
      </c>
      <c r="Z2074" s="77">
        <f>_xll.qlAbcdMathFunctionValue(Z$1,($T2074-evaluationDate)/365)</f>
        <v>1.3744800604824248E-4</v>
      </c>
      <c r="AA2074" s="77">
        <f>_xll.qlAbcdMathFunctionValue(AA$1,($T2074-evaluationDate)/365)</f>
        <v>0.21688575640302563</v>
      </c>
      <c r="AB2074" s="77">
        <f>_xll.qlAbcdMathFunctionValue(AB$1,($T2074-evaluationDate)/365)</f>
        <v>0.21688601244372488</v>
      </c>
      <c r="AD2074" s="77">
        <f>_xll.qlAbcdMathFunctionValue(AD$1,($T2074-evaluationDate)/365)</f>
        <v>4.5377689823807748E-4</v>
      </c>
      <c r="AE2074" s="77">
        <f>_xll.qlAbcdMathFunctionValue(AE$1,($T2074-evaluationDate)/365)</f>
        <v>4.5385193999067391E-4</v>
      </c>
    </row>
    <row r="2075" spans="19:31">
      <c r="S2075" s="64" t="s">
        <v>99</v>
      </c>
      <c r="T2075" s="145">
        <f>_xll.qlCalendarAdvance(Calendar,T2074,S2075,,,trigger)</f>
        <v>54088</v>
      </c>
      <c r="U2075" s="77">
        <f>_xll.qlAbcdMathFunctionValue(U$1,($T2075-evaluationDate)/365)</f>
        <v>5.4390939473552614E-4</v>
      </c>
      <c r="V2075" s="77">
        <f>_xll.qlAbcdMathFunctionValue(V$1,($T2075-evaluationDate)/365)</f>
        <v>5.4544950533628436E-4</v>
      </c>
      <c r="W2075" s="77" t="e">
        <f>_xll.qlAbcdMathFunctionValue(W$1,($T2075-evaluationDate)/365)</f>
        <v>#VALUE!</v>
      </c>
      <c r="X2075" s="77" t="e">
        <f>_xll.qlAbcdMathFunctionValue(X$1,($T2075-evaluationDate)/365)</f>
        <v>#VALUE!</v>
      </c>
      <c r="Y2075" s="77">
        <f>_xll.qlAbcdMathFunctionValue(Y$1,($T2075-evaluationDate)/365)</f>
        <v>1.3537459409578728E-4</v>
      </c>
      <c r="Z2075" s="77">
        <f>_xll.qlAbcdMathFunctionValue(Z$1,($T2075-evaluationDate)/365)</f>
        <v>1.3736788692246665E-4</v>
      </c>
      <c r="AA2075" s="77">
        <f>_xll.qlAbcdMathFunctionValue(AA$1,($T2075-evaluationDate)/365)</f>
        <v>0.21688564641111308</v>
      </c>
      <c r="AB2075" s="77">
        <f>_xll.qlAbcdMathFunctionValue(AB$1,($T2075-evaluationDate)/365)</f>
        <v>0.21688590155564449</v>
      </c>
      <c r="AD2075" s="77">
        <f>_xll.qlAbcdMathFunctionValue(AD$1,($T2075-evaluationDate)/365)</f>
        <v>4.5374467431301641E-4</v>
      </c>
      <c r="AE2075" s="77">
        <f>_xll.qlAbcdMathFunctionValue(AE$1,($T2075-evaluationDate)/365)</f>
        <v>4.5381942951598967E-4</v>
      </c>
    </row>
    <row r="2076" spans="19:31">
      <c r="S2076" s="64" t="s">
        <v>99</v>
      </c>
      <c r="T2076" s="145">
        <f>_xll.qlCalendarAdvance(Calendar,T2075,S2076,,,trigger)</f>
        <v>54095</v>
      </c>
      <c r="U2076" s="77">
        <f>_xll.qlAbcdMathFunctionValue(U$1,($T2076-evaluationDate)/365)</f>
        <v>5.4379452436322743E-4</v>
      </c>
      <c r="V2076" s="77">
        <f>_xll.qlAbcdMathFunctionValue(V$1,($T2076-evaluationDate)/365)</f>
        <v>5.4532923911627376E-4</v>
      </c>
      <c r="W2076" s="77" t="e">
        <f>_xll.qlAbcdMathFunctionValue(W$1,($T2076-evaluationDate)/365)</f>
        <v>#VALUE!</v>
      </c>
      <c r="X2076" s="77" t="e">
        <f>_xll.qlAbcdMathFunctionValue(X$1,($T2076-evaluationDate)/365)</f>
        <v>#VALUE!</v>
      </c>
      <c r="Y2076" s="77">
        <f>_xll.qlAbcdMathFunctionValue(Y$1,($T2076-evaluationDate)/365)</f>
        <v>1.3530210380766501E-4</v>
      </c>
      <c r="Z2076" s="77">
        <f>_xll.qlAbcdMathFunctionValue(Z$1,($T2076-evaluationDate)/365)</f>
        <v>1.3728806201096107E-4</v>
      </c>
      <c r="AA2076" s="77">
        <f>_xll.qlAbcdMathFunctionValue(AA$1,($T2076-evaluationDate)/365)</f>
        <v>0.21688553680424291</v>
      </c>
      <c r="AB2076" s="77">
        <f>_xll.qlAbcdMathFunctionValue(AB$1,($T2076-evaluationDate)/365)</f>
        <v>0.21688579105563396</v>
      </c>
      <c r="AD2076" s="77">
        <f>_xll.qlAbcdMathFunctionValue(AD$1,($T2076-evaluationDate)/365)</f>
        <v>4.5371257345367294E-4</v>
      </c>
      <c r="AE2076" s="77">
        <f>_xll.qlAbcdMathFunctionValue(AE$1,($T2076-evaluationDate)/365)</f>
        <v>4.5378704316922865E-4</v>
      </c>
    </row>
    <row r="2077" spans="19:31">
      <c r="S2077" s="64" t="s">
        <v>99</v>
      </c>
      <c r="T2077" s="145">
        <f>_xll.qlCalendarAdvance(Calendar,T2076,S2077,,,trigger)</f>
        <v>54102</v>
      </c>
      <c r="U2077" s="77">
        <f>_xll.qlAbcdMathFunctionValue(U$1,($T2077-evaluationDate)/365)</f>
        <v>5.4368005667807971E-4</v>
      </c>
      <c r="V2077" s="77">
        <f>_xll.qlAbcdMathFunctionValue(V$1,($T2077-evaluationDate)/365)</f>
        <v>5.4520939383787513E-4</v>
      </c>
      <c r="W2077" s="77" t="e">
        <f>_xll.qlAbcdMathFunctionValue(W$1,($T2077-evaluationDate)/365)</f>
        <v>#VALUE!</v>
      </c>
      <c r="X2077" s="77" t="e">
        <f>_xll.qlAbcdMathFunctionValue(X$1,($T2077-evaluationDate)/365)</f>
        <v>#VALUE!</v>
      </c>
      <c r="Y2077" s="77">
        <f>_xll.qlAbcdMathFunctionValue(Y$1,($T2077-evaluationDate)/365)</f>
        <v>1.35229880530736E-4</v>
      </c>
      <c r="Z2077" s="77">
        <f>_xll.qlAbcdMathFunctionValue(Z$1,($T2077-evaluationDate)/365)</f>
        <v>1.37208530267525E-4</v>
      </c>
      <c r="AA2077" s="77">
        <f>_xll.qlAbcdMathFunctionValue(AA$1,($T2077-evaluationDate)/365)</f>
        <v>0.21688542758111407</v>
      </c>
      <c r="AB2077" s="77">
        <f>_xll.qlAbcdMathFunctionValue(AB$1,($T2077-evaluationDate)/365)</f>
        <v>0.2168856809423825</v>
      </c>
      <c r="AD2077" s="77">
        <f>_xll.qlAbcdMathFunctionValue(AD$1,($T2077-evaluationDate)/365)</f>
        <v>4.5368059520376532E-4</v>
      </c>
      <c r="AE2077" s="77">
        <f>_xll.qlAbcdMathFunctionValue(AE$1,($T2077-evaluationDate)/365)</f>
        <v>4.5375478049033914E-4</v>
      </c>
    </row>
    <row r="2078" spans="19:31">
      <c r="S2078" s="64" t="s">
        <v>99</v>
      </c>
      <c r="T2078" s="145">
        <f>_xll.qlCalendarAdvance(Calendar,T2077,S2078,,,trigger)</f>
        <v>54109</v>
      </c>
      <c r="U2078" s="77">
        <f>_xll.qlAbcdMathFunctionValue(U$1,($T2078-evaluationDate)/365)</f>
        <v>5.4356599031661916E-4</v>
      </c>
      <c r="V2078" s="77">
        <f>_xll.qlAbcdMathFunctionValue(V$1,($T2078-evaluationDate)/365)</f>
        <v>5.4508996807906983E-4</v>
      </c>
      <c r="W2078" s="77" t="e">
        <f>_xll.qlAbcdMathFunctionValue(W$1,($T2078-evaluationDate)/365)</f>
        <v>#VALUE!</v>
      </c>
      <c r="X2078" s="77" t="e">
        <f>_xll.qlAbcdMathFunctionValue(X$1,($T2078-evaluationDate)/365)</f>
        <v>#VALUE!</v>
      </c>
      <c r="Y2078" s="77">
        <f>_xll.qlAbcdMathFunctionValue(Y$1,($T2078-evaluationDate)/365)</f>
        <v>1.3515792331139572E-4</v>
      </c>
      <c r="Z2078" s="77">
        <f>_xll.qlAbcdMathFunctionValue(Z$1,($T2078-evaluationDate)/365)</f>
        <v>1.3712929064950348E-4</v>
      </c>
      <c r="AA2078" s="77">
        <f>_xll.qlAbcdMathFunctionValue(AA$1,($T2078-evaluationDate)/365)</f>
        <v>0.21688531874042968</v>
      </c>
      <c r="AB2078" s="77">
        <f>_xll.qlAbcdMathFunctionValue(AB$1,($T2078-evaluationDate)/365)</f>
        <v>0.21688557121458354</v>
      </c>
      <c r="AD2078" s="77">
        <f>_xll.qlAbcdMathFunctionValue(AD$1,($T2078-evaluationDate)/365)</f>
        <v>4.5364873910863179E-4</v>
      </c>
      <c r="AE2078" s="77">
        <f>_xll.qlAbcdMathFunctionValue(AE$1,($T2078-evaluationDate)/365)</f>
        <v>4.5372264102090188E-4</v>
      </c>
    </row>
    <row r="2079" spans="19:31">
      <c r="S2079" s="64" t="s">
        <v>99</v>
      </c>
      <c r="T2079" s="145">
        <f>_xll.qlCalendarAdvance(Calendar,T2078,S2079,,,trigger)</f>
        <v>54116</v>
      </c>
      <c r="U2079" s="77">
        <f>_xll.qlAbcdMathFunctionValue(U$1,($T2079-evaluationDate)/365)</f>
        <v>5.4345232391976182E-4</v>
      </c>
      <c r="V2079" s="77">
        <f>_xll.qlAbcdMathFunctionValue(V$1,($T2079-evaluationDate)/365)</f>
        <v>5.4497096042239036E-4</v>
      </c>
      <c r="W2079" s="77" t="e">
        <f>_xll.qlAbcdMathFunctionValue(W$1,($T2079-evaluationDate)/365)</f>
        <v>#VALUE!</v>
      </c>
      <c r="X2079" s="77" t="e">
        <f>_xll.qlAbcdMathFunctionValue(X$1,($T2079-evaluationDate)/365)</f>
        <v>#VALUE!</v>
      </c>
      <c r="Y2079" s="77">
        <f>_xll.qlAbcdMathFunctionValue(Y$1,($T2079-evaluationDate)/365)</f>
        <v>1.3508623119929333E-4</v>
      </c>
      <c r="Z2079" s="77">
        <f>_xll.qlAbcdMathFunctionValue(Z$1,($T2079-evaluationDate)/365)</f>
        <v>1.3705034211777635E-4</v>
      </c>
      <c r="AA2079" s="77">
        <f>_xll.qlAbcdMathFunctionValue(AA$1,($T2079-evaluationDate)/365)</f>
        <v>0.216885210280897</v>
      </c>
      <c r="AB2079" s="77">
        <f>_xll.qlAbcdMathFunctionValue(AB$1,($T2079-evaluationDate)/365)</f>
        <v>0.2168854618709348</v>
      </c>
      <c r="AD2079" s="77">
        <f>_xll.qlAbcdMathFunctionValue(AD$1,($T2079-evaluationDate)/365)</f>
        <v>4.5361700471522508E-4</v>
      </c>
      <c r="AE2079" s="77">
        <f>_xll.qlAbcdMathFunctionValue(AE$1,($T2079-evaluationDate)/365)</f>
        <v>4.5369062430412459E-4</v>
      </c>
    </row>
    <row r="2080" spans="19:31">
      <c r="S2080" s="64" t="s">
        <v>99</v>
      </c>
      <c r="T2080" s="145">
        <f>_xll.qlCalendarAdvance(Calendar,T2079,S2080,,,trigger)</f>
        <v>54123</v>
      </c>
      <c r="U2080" s="77">
        <f>_xll.qlAbcdMathFunctionValue(U$1,($T2080-evaluationDate)/365)</f>
        <v>5.4333905613279014E-4</v>
      </c>
      <c r="V2080" s="77">
        <f>_xll.qlAbcdMathFunctionValue(V$1,($T2080-evaluationDate)/365)</f>
        <v>5.4485236945490674E-4</v>
      </c>
      <c r="W2080" s="77" t="e">
        <f>_xll.qlAbcdMathFunctionValue(W$1,($T2080-evaluationDate)/365)</f>
        <v>#VALUE!</v>
      </c>
      <c r="X2080" s="77" t="e">
        <f>_xll.qlAbcdMathFunctionValue(X$1,($T2080-evaluationDate)/365)</f>
        <v>#VALUE!</v>
      </c>
      <c r="Y2080" s="77">
        <f>_xll.qlAbcdMathFunctionValue(Y$1,($T2080-evaluationDate)/365)</f>
        <v>1.3501480324732147E-4</v>
      </c>
      <c r="Z2080" s="77">
        <f>_xll.qlAbcdMathFunctionValue(Z$1,($T2080-evaluationDate)/365)</f>
        <v>1.3697168363674701E-4</v>
      </c>
      <c r="AA2080" s="77">
        <f>_xll.qlAbcdMathFunctionValue(AA$1,($T2080-evaluationDate)/365)</f>
        <v>0.21688510220122745</v>
      </c>
      <c r="AB2080" s="77">
        <f>_xll.qlAbcdMathFunctionValue(AB$1,($T2080-evaluationDate)/365)</f>
        <v>0.21688535291013802</v>
      </c>
      <c r="AD2080" s="77">
        <f>_xll.qlAbcdMathFunctionValue(AD$1,($T2080-evaluationDate)/365)</f>
        <v>4.535853915721071E-4</v>
      </c>
      <c r="AE2080" s="77">
        <f>_xll.qlAbcdMathFunctionValue(AE$1,($T2080-evaluationDate)/365)</f>
        <v>4.5365872988483656E-4</v>
      </c>
    </row>
    <row r="2081" spans="19:31">
      <c r="S2081" s="64" t="s">
        <v>99</v>
      </c>
      <c r="T2081" s="145">
        <f>_xll.qlCalendarAdvance(Calendar,T2080,S2081,,,trigger)</f>
        <v>54130</v>
      </c>
      <c r="U2081" s="77">
        <f>_xll.qlAbcdMathFunctionValue(U$1,($T2081-evaluationDate)/365)</f>
        <v>5.432261856053404E-4</v>
      </c>
      <c r="V2081" s="77">
        <f>_xll.qlAbcdMathFunctionValue(V$1,($T2081-evaluationDate)/365)</f>
        <v>5.4473419376821356E-4</v>
      </c>
      <c r="W2081" s="77" t="e">
        <f>_xll.qlAbcdMathFunctionValue(W$1,($T2081-evaluationDate)/365)</f>
        <v>#VALUE!</v>
      </c>
      <c r="X2081" s="77" t="e">
        <f>_xll.qlAbcdMathFunctionValue(X$1,($T2081-evaluationDate)/365)</f>
        <v>#VALUE!</v>
      </c>
      <c r="Y2081" s="77">
        <f>_xll.qlAbcdMathFunctionValue(Y$1,($T2081-evaluationDate)/365)</f>
        <v>1.3494363851160611E-4</v>
      </c>
      <c r="Z2081" s="77">
        <f>_xll.qlAbcdMathFunctionValue(Z$1,($T2081-evaluationDate)/365)</f>
        <v>1.3689331417433172E-4</v>
      </c>
      <c r="AA2081" s="77">
        <f>_xll.qlAbcdMathFunctionValue(AA$1,($T2081-evaluationDate)/365)</f>
        <v>0.21688499450013654</v>
      </c>
      <c r="AB2081" s="77">
        <f>_xll.qlAbcdMathFunctionValue(AB$1,($T2081-evaluationDate)/365)</f>
        <v>0.21688524433089917</v>
      </c>
      <c r="AD2081" s="77">
        <f>_xll.qlAbcdMathFunctionValue(AD$1,($T2081-evaluationDate)/365)</f>
        <v>4.5355389922944361E-4</v>
      </c>
      <c r="AE2081" s="77">
        <f>_xll.qlAbcdMathFunctionValue(AE$1,($T2081-evaluationDate)/365)</f>
        <v>4.5362695730948336E-4</v>
      </c>
    </row>
    <row r="2082" spans="19:31">
      <c r="S2082" s="64" t="s">
        <v>99</v>
      </c>
      <c r="T2082" s="145">
        <f>_xll.qlCalendarAdvance(Calendar,T2081,S2082,,,trigger)</f>
        <v>54137</v>
      </c>
      <c r="U2082" s="77">
        <f>_xll.qlAbcdMathFunctionValue(U$1,($T2082-evaluationDate)/365)</f>
        <v>5.431137109913898E-4</v>
      </c>
      <c r="V2082" s="77">
        <f>_xll.qlAbcdMathFunctionValue(V$1,($T2082-evaluationDate)/365)</f>
        <v>5.4461643195841678E-4</v>
      </c>
      <c r="W2082" s="77" t="e">
        <f>_xll.qlAbcdMathFunctionValue(W$1,($T2082-evaluationDate)/365)</f>
        <v>#VALUE!</v>
      </c>
      <c r="X2082" s="77" t="e">
        <f>_xll.qlAbcdMathFunctionValue(X$1,($T2082-evaluationDate)/365)</f>
        <v>#VALUE!</v>
      </c>
      <c r="Y2082" s="77">
        <f>_xll.qlAbcdMathFunctionValue(Y$1,($T2082-evaluationDate)/365)</f>
        <v>1.3487273605149598E-4</v>
      </c>
      <c r="Z2082" s="77">
        <f>_xll.qlAbcdMathFunctionValue(Z$1,($T2082-evaluationDate)/365)</f>
        <v>1.3681523270194813E-4</v>
      </c>
      <c r="AA2082" s="77">
        <f>_xll.qlAbcdMathFunctionValue(AA$1,($T2082-evaluationDate)/365)</f>
        <v>0.21688488717634399</v>
      </c>
      <c r="AB2082" s="77">
        <f>_xll.qlAbcdMathFunctionValue(AB$1,($T2082-evaluationDate)/365)</f>
        <v>0.21688513613192839</v>
      </c>
      <c r="AD2082" s="77">
        <f>_xll.qlAbcdMathFunctionValue(AD$1,($T2082-evaluationDate)/365)</f>
        <v>4.5352252723899903E-4</v>
      </c>
      <c r="AE2082" s="77">
        <f>_xll.qlAbcdMathFunctionValue(AE$1,($T2082-evaluationDate)/365)</f>
        <v>4.5359530612612136E-4</v>
      </c>
    </row>
    <row r="2083" spans="19:31">
      <c r="S2083" s="64" t="s">
        <v>99</v>
      </c>
      <c r="T2083" s="145">
        <f>_xll.qlCalendarAdvance(Calendar,T2082,S2083,,,trigger)</f>
        <v>54144</v>
      </c>
      <c r="U2083" s="77">
        <f>_xll.qlAbcdMathFunctionValue(U$1,($T2083-evaluationDate)/365)</f>
        <v>5.4300163094924369E-4</v>
      </c>
      <c r="V2083" s="77">
        <f>_xll.qlAbcdMathFunctionValue(V$1,($T2083-evaluationDate)/365)</f>
        <v>5.4449908262612008E-4</v>
      </c>
      <c r="W2083" s="77" t="e">
        <f>_xll.qlAbcdMathFunctionValue(W$1,($T2083-evaluationDate)/365)</f>
        <v>#VALUE!</v>
      </c>
      <c r="X2083" s="77" t="e">
        <f>_xll.qlAbcdMathFunctionValue(X$1,($T2083-evaluationDate)/365)</f>
        <v>#VALUE!</v>
      </c>
      <c r="Y2083" s="77">
        <f>_xll.qlAbcdMathFunctionValue(Y$1,($T2083-evaluationDate)/365)</f>
        <v>1.3480209492955266E-4</v>
      </c>
      <c r="Z2083" s="77">
        <f>_xll.qlAbcdMathFunctionValue(Z$1,($T2083-evaluationDate)/365)</f>
        <v>1.3673743819450477E-4</v>
      </c>
      <c r="AA2083" s="77">
        <f>_xll.qlAbcdMathFunctionValue(AA$1,($T2083-evaluationDate)/365)</f>
        <v>0.21688478022857349</v>
      </c>
      <c r="AB2083" s="77">
        <f>_xll.qlAbcdMathFunctionValue(AB$1,($T2083-evaluationDate)/365)</f>
        <v>0.21688502831193993</v>
      </c>
      <c r="AD2083" s="77">
        <f>_xll.qlAbcdMathFunctionValue(AD$1,($T2083-evaluationDate)/365)</f>
        <v>4.5349127515413102E-4</v>
      </c>
      <c r="AE2083" s="77">
        <f>_xll.qlAbcdMathFunctionValue(AE$1,($T2083-evaluationDate)/365)</f>
        <v>4.5356377588441263E-4</v>
      </c>
    </row>
    <row r="2084" spans="19:31">
      <c r="S2084" s="64" t="s">
        <v>99</v>
      </c>
      <c r="T2084" s="145">
        <f>_xll.qlCalendarAdvance(Calendar,T2083,S2084,,,trigger)</f>
        <v>54155</v>
      </c>
      <c r="U2084" s="77">
        <f>_xll.qlAbcdMathFunctionValue(U$1,($T2084-evaluationDate)/365)</f>
        <v>5.4282629914957387E-4</v>
      </c>
      <c r="V2084" s="77">
        <f>_xll.qlAbcdMathFunctionValue(V$1,($T2084-evaluationDate)/365)</f>
        <v>5.4431550655184915E-4</v>
      </c>
      <c r="W2084" s="77" t="e">
        <f>_xll.qlAbcdMathFunctionValue(W$1,($T2084-evaluationDate)/365)</f>
        <v>#VALUE!</v>
      </c>
      <c r="X2084" s="77" t="e">
        <f>_xll.qlAbcdMathFunctionValue(X$1,($T2084-evaluationDate)/365)</f>
        <v>#VALUE!</v>
      </c>
      <c r="Y2084" s="77">
        <f>_xll.qlAbcdMathFunctionValue(Y$1,($T2084-evaluationDate)/365)</f>
        <v>1.3469161321600707E-4</v>
      </c>
      <c r="Z2084" s="77">
        <f>_xll.qlAbcdMathFunctionValue(Z$1,($T2084-evaluationDate)/365)</f>
        <v>1.3661576701307808E-4</v>
      </c>
      <c r="AA2084" s="77">
        <f>_xll.qlAbcdMathFunctionValue(AA$1,($T2084-evaluationDate)/365)</f>
        <v>0.21688461292445099</v>
      </c>
      <c r="AB2084" s="77">
        <f>_xll.qlAbcdMathFunctionValue(AB$1,($T2084-evaluationDate)/365)</f>
        <v>0.21688485964314713</v>
      </c>
      <c r="AD2084" s="77">
        <f>_xll.qlAbcdMathFunctionValue(AD$1,($T2084-evaluationDate)/365)</f>
        <v>4.5344240592333599E-4</v>
      </c>
      <c r="AE2084" s="77">
        <f>_xll.qlAbcdMathFunctionValue(AE$1,($T2084-evaluationDate)/365)</f>
        <v>4.5351447163445357E-4</v>
      </c>
    </row>
    <row r="2085" spans="19:31">
      <c r="S2085" s="64" t="s">
        <v>99</v>
      </c>
      <c r="T2085" s="145">
        <f>_xll.qlCalendarAdvance(Calendar,T2084,S2085,,,trigger)</f>
        <v>54162</v>
      </c>
      <c r="U2085" s="77">
        <f>_xll.qlAbcdMathFunctionValue(U$1,($T2085-evaluationDate)/365)</f>
        <v>5.4271522758995766E-4</v>
      </c>
      <c r="V2085" s="77">
        <f>_xll.qlAbcdMathFunctionValue(V$1,($T2085-evaluationDate)/365)</f>
        <v>5.4419921148152802E-4</v>
      </c>
      <c r="W2085" s="77" t="e">
        <f>_xll.qlAbcdMathFunctionValue(W$1,($T2085-evaluationDate)/365)</f>
        <v>#VALUE!</v>
      </c>
      <c r="X2085" s="77" t="e">
        <f>_xll.qlAbcdMathFunctionValue(X$1,($T2085-evaluationDate)/365)</f>
        <v>#VALUE!</v>
      </c>
      <c r="Y2085" s="77">
        <f>_xll.qlAbcdMathFunctionValue(Y$1,($T2085-evaluationDate)/365)</f>
        <v>1.3462163982430885E-4</v>
      </c>
      <c r="Z2085" s="77">
        <f>_xll.qlAbcdMathFunctionValue(Z$1,($T2085-evaluationDate)/365)</f>
        <v>1.3653870573274534E-4</v>
      </c>
      <c r="AA2085" s="77">
        <f>_xll.qlAbcdMathFunctionValue(AA$1,($T2085-evaluationDate)/365)</f>
        <v>0.21688450693776276</v>
      </c>
      <c r="AB2085" s="77">
        <f>_xll.qlAbcdMathFunctionValue(AB$1,($T2085-evaluationDate)/365)</f>
        <v>0.21688475279180935</v>
      </c>
      <c r="AD2085" s="77">
        <f>_xll.qlAbcdMathFunctionValue(AD$1,($T2085-evaluationDate)/365)</f>
        <v>4.5341146012728092E-4</v>
      </c>
      <c r="AE2085" s="77">
        <f>_xll.qlAbcdMathFunctionValue(AE$1,($T2085-evaluationDate)/365)</f>
        <v>4.534832503288711E-4</v>
      </c>
    </row>
    <row r="2086" spans="19:31">
      <c r="S2086" s="64" t="s">
        <v>99</v>
      </c>
      <c r="T2086" s="145">
        <f>_xll.qlCalendarAdvance(Calendar,T2085,S2086,,,trigger)</f>
        <v>54169</v>
      </c>
      <c r="U2086" s="77">
        <f>_xll.qlAbcdMathFunctionValue(U$1,($T2086-evaluationDate)/365)</f>
        <v>5.426045458455192E-4</v>
      </c>
      <c r="V2086" s="77">
        <f>_xll.qlAbcdMathFunctionValue(V$1,($T2086-evaluationDate)/365)</f>
        <v>5.440833239273834E-4</v>
      </c>
      <c r="W2086" s="77" t="e">
        <f>_xll.qlAbcdMathFunctionValue(W$1,($T2086-evaluationDate)/365)</f>
        <v>#VALUE!</v>
      </c>
      <c r="X2086" s="77" t="e">
        <f>_xll.qlAbcdMathFunctionValue(X$1,($T2086-evaluationDate)/365)</f>
        <v>#VALUE!</v>
      </c>
      <c r="Y2086" s="77">
        <f>_xll.qlAbcdMathFunctionValue(Y$1,($T2086-evaluationDate)/365)</f>
        <v>1.3455192444885498E-4</v>
      </c>
      <c r="Z2086" s="77">
        <f>_xll.qlAbcdMathFunctionValue(Z$1,($T2086-evaluationDate)/365)</f>
        <v>1.3646192778464064E-4</v>
      </c>
      <c r="AA2086" s="77">
        <f>_xll.qlAbcdMathFunctionValue(AA$1,($T2086-evaluationDate)/365)</f>
        <v>0.21688440132257197</v>
      </c>
      <c r="AB2086" s="77">
        <f>_xll.qlAbcdMathFunctionValue(AB$1,($T2086-evaluationDate)/365)</f>
        <v>0.21688464631489543</v>
      </c>
      <c r="AD2086" s="77">
        <f>_xll.qlAbcdMathFunctionValue(AD$1,($T2086-evaluationDate)/365)</f>
        <v>4.5338063265457714E-4</v>
      </c>
      <c r="AE2086" s="77">
        <f>_xll.qlAbcdMathFunctionValue(AE$1,($T2086-evaluationDate)/365)</f>
        <v>4.5345214836961783E-4</v>
      </c>
    </row>
    <row r="2087" spans="19:31">
      <c r="S2087" s="64" t="s">
        <v>99</v>
      </c>
      <c r="T2087" s="145">
        <f>_xll.qlCalendarAdvance(Calendar,T2086,S2087,,,trigger)</f>
        <v>54176</v>
      </c>
      <c r="U2087" s="77">
        <f>_xll.qlAbcdMathFunctionValue(U$1,($T2087-evaluationDate)/365)</f>
        <v>5.4249425259418821E-4</v>
      </c>
      <c r="V2087" s="77">
        <f>_xll.qlAbcdMathFunctionValue(V$1,($T2087-evaluationDate)/365)</f>
        <v>5.4396784251041497E-4</v>
      </c>
      <c r="W2087" s="77" t="e">
        <f>_xll.qlAbcdMathFunctionValue(W$1,($T2087-evaluationDate)/365)</f>
        <v>#VALUE!</v>
      </c>
      <c r="X2087" s="77" t="e">
        <f>_xll.qlAbcdMathFunctionValue(X$1,($T2087-evaluationDate)/365)</f>
        <v>#VALUE!</v>
      </c>
      <c r="Y2087" s="77">
        <f>_xll.qlAbcdMathFunctionValue(Y$1,($T2087-evaluationDate)/365)</f>
        <v>1.3448246616676448E-4</v>
      </c>
      <c r="Z2087" s="77">
        <f>_xll.qlAbcdMathFunctionValue(Z$1,($T2087-evaluationDate)/365)</f>
        <v>1.3638543215949069E-4</v>
      </c>
      <c r="AA2087" s="77">
        <f>_xll.qlAbcdMathFunctionValue(AA$1,($T2087-evaluationDate)/365)</f>
        <v>0.21688429607762097</v>
      </c>
      <c r="AB2087" s="77">
        <f>_xll.qlAbcdMathFunctionValue(AB$1,($T2087-evaluationDate)/365)</f>
        <v>0.21688454021113834</v>
      </c>
      <c r="AD2087" s="77">
        <f>_xll.qlAbcdMathFunctionValue(AD$1,($T2087-evaluationDate)/365)</f>
        <v>4.5334992306579852E-4</v>
      </c>
      <c r="AE2087" s="77">
        <f>_xll.qlAbcdMathFunctionValue(AE$1,($T2087-evaluationDate)/365)</f>
        <v>4.5342116531362772E-4</v>
      </c>
    </row>
    <row r="2088" spans="19:31">
      <c r="S2088" s="64" t="s">
        <v>99</v>
      </c>
      <c r="T2088" s="145">
        <f>_xll.qlCalendarAdvance(Calendar,T2087,S2088,,,trigger)</f>
        <v>54183</v>
      </c>
      <c r="U2088" s="77">
        <f>_xll.qlAbcdMathFunctionValue(U$1,($T2088-evaluationDate)/365)</f>
        <v>5.4238434651815231E-4</v>
      </c>
      <c r="V2088" s="77">
        <f>_xll.qlAbcdMathFunctionValue(V$1,($T2088-evaluationDate)/365)</f>
        <v>5.4385276585604714E-4</v>
      </c>
      <c r="W2088" s="77" t="e">
        <f>_xll.qlAbcdMathFunctionValue(W$1,($T2088-evaluationDate)/365)</f>
        <v>#VALUE!</v>
      </c>
      <c r="X2088" s="77" t="e">
        <f>_xll.qlAbcdMathFunctionValue(X$1,($T2088-evaluationDate)/365)</f>
        <v>#VALUE!</v>
      </c>
      <c r="Y2088" s="77">
        <f>_xll.qlAbcdMathFunctionValue(Y$1,($T2088-evaluationDate)/365)</f>
        <v>1.3441326405831252E-4</v>
      </c>
      <c r="Z2088" s="77">
        <f>_xll.qlAbcdMathFunctionValue(Z$1,($T2088-evaluationDate)/365)</f>
        <v>1.3630921785145211E-4</v>
      </c>
      <c r="AA2088" s="77">
        <f>_xll.qlAbcdMathFunctionValue(AA$1,($T2088-evaluationDate)/365)</f>
        <v>0.21688419120165617</v>
      </c>
      <c r="AB2088" s="77">
        <f>_xll.qlAbcdMathFunctionValue(AB$1,($T2088-evaluationDate)/365)</f>
        <v>0.21688443447927516</v>
      </c>
      <c r="AD2088" s="77">
        <f>_xll.qlAbcdMathFunctionValue(AD$1,($T2088-evaluationDate)/365)</f>
        <v>4.5331933092308309E-4</v>
      </c>
      <c r="AE2088" s="77">
        <f>_xll.qlAbcdMathFunctionValue(AE$1,($T2088-evaluationDate)/365)</f>
        <v>4.5339030071941104E-4</v>
      </c>
    </row>
    <row r="2089" spans="19:31">
      <c r="S2089" s="64" t="s">
        <v>99</v>
      </c>
      <c r="T2089" s="145">
        <f>_xll.qlCalendarAdvance(Calendar,T2088,S2089,,,trigger)</f>
        <v>54190</v>
      </c>
      <c r="U2089" s="77">
        <f>_xll.qlAbcdMathFunctionValue(U$1,($T2089-evaluationDate)/365)</f>
        <v>5.4227482630384385E-4</v>
      </c>
      <c r="V2089" s="77">
        <f>_xll.qlAbcdMathFunctionValue(V$1,($T2089-evaluationDate)/365)</f>
        <v>5.4373809259411704E-4</v>
      </c>
      <c r="W2089" s="77" t="e">
        <f>_xll.qlAbcdMathFunctionValue(W$1,($T2089-evaluationDate)/365)</f>
        <v>#VALUE!</v>
      </c>
      <c r="X2089" s="77" t="e">
        <f>_xll.qlAbcdMathFunctionValue(X$1,($T2089-evaluationDate)/365)</f>
        <v>#VALUE!</v>
      </c>
      <c r="Y2089" s="77">
        <f>_xll.qlAbcdMathFunctionValue(Y$1,($T2089-evaluationDate)/365)</f>
        <v>1.3434431720692053E-4</v>
      </c>
      <c r="Z2089" s="77">
        <f>_xll.qlAbcdMathFunctionValue(Z$1,($T2089-evaluationDate)/365)</f>
        <v>1.3623328385810074E-4</v>
      </c>
      <c r="AA2089" s="77">
        <f>_xll.qlAbcdMathFunctionValue(AA$1,($T2089-evaluationDate)/365)</f>
        <v>0.21688408669342801</v>
      </c>
      <c r="AB2089" s="77">
        <f>_xll.qlAbcdMathFunctionValue(AB$1,($T2089-evaluationDate)/365)</f>
        <v>0.21688432911804695</v>
      </c>
      <c r="AD2089" s="77">
        <f>_xll.qlAbcdMathFunctionValue(AD$1,($T2089-evaluationDate)/365)</f>
        <v>4.532888557901275E-4</v>
      </c>
      <c r="AE2089" s="77">
        <f>_xll.qlAbcdMathFunctionValue(AE$1,($T2089-evaluationDate)/365)</f>
        <v>4.533595541470488E-4</v>
      </c>
    </row>
    <row r="2090" spans="19:31">
      <c r="S2090" s="64" t="s">
        <v>99</v>
      </c>
      <c r="T2090" s="145">
        <f>_xll.qlCalendarAdvance(Calendar,T2089,S2090,,,trigger)</f>
        <v>54197</v>
      </c>
      <c r="U2090" s="77">
        <f>_xll.qlAbcdMathFunctionValue(U$1,($T2090-evaluationDate)/365)</f>
        <v>5.4216569064192803E-4</v>
      </c>
      <c r="V2090" s="77">
        <f>_xll.qlAbcdMathFunctionValue(V$1,($T2090-evaluationDate)/365)</f>
        <v>5.4362382135886094E-4</v>
      </c>
      <c r="W2090" s="77" t="e">
        <f>_xll.qlAbcdMathFunctionValue(W$1,($T2090-evaluationDate)/365)</f>
        <v>#VALUE!</v>
      </c>
      <c r="X2090" s="77" t="e">
        <f>_xll.qlAbcdMathFunctionValue(X$1,($T2090-evaluationDate)/365)</f>
        <v>#VALUE!</v>
      </c>
      <c r="Y2090" s="77">
        <f>_xll.qlAbcdMathFunctionValue(Y$1,($T2090-evaluationDate)/365)</f>
        <v>1.3427562469914625E-4</v>
      </c>
      <c r="Z2090" s="77">
        <f>_xll.qlAbcdMathFunctionValue(Z$1,($T2090-evaluationDate)/365)</f>
        <v>1.3615762918042088E-4</v>
      </c>
      <c r="AA2090" s="77">
        <f>_xll.qlAbcdMathFunctionValue(AA$1,($T2090-evaluationDate)/365)</f>
        <v>0.21688398255169097</v>
      </c>
      <c r="AB2090" s="77">
        <f>_xll.qlAbcdMathFunctionValue(AB$1,($T2090-evaluationDate)/365)</f>
        <v>0.21688422412619884</v>
      </c>
      <c r="AD2090" s="77">
        <f>_xll.qlAbcdMathFunctionValue(AD$1,($T2090-evaluationDate)/365)</f>
        <v>4.5325849723218213E-4</v>
      </c>
      <c r="AE2090" s="77">
        <f>_xll.qlAbcdMathFunctionValue(AE$1,($T2090-evaluationDate)/365)</f>
        <v>4.5332892515818766E-4</v>
      </c>
    </row>
    <row r="2091" spans="19:31">
      <c r="S2091" s="64" t="s">
        <v>99</v>
      </c>
      <c r="T2091" s="145">
        <f>_xll.qlCalendarAdvance(Calendar,T2090,S2091,,,trigger)</f>
        <v>54204</v>
      </c>
      <c r="U2091" s="77">
        <f>_xll.qlAbcdMathFunctionValue(U$1,($T2091-evaluationDate)/365)</f>
        <v>5.4205693822729009E-4</v>
      </c>
      <c r="V2091" s="77">
        <f>_xll.qlAbcdMathFunctionValue(V$1,($T2091-evaluationDate)/365)</f>
        <v>5.4350995078890113E-4</v>
      </c>
      <c r="W2091" s="77" t="e">
        <f>_xll.qlAbcdMathFunctionValue(W$1,($T2091-evaluationDate)/365)</f>
        <v>#VALUE!</v>
      </c>
      <c r="X2091" s="77" t="e">
        <f>_xll.qlAbcdMathFunctionValue(X$1,($T2091-evaluationDate)/365)</f>
        <v>#VALUE!</v>
      </c>
      <c r="Y2091" s="77">
        <f>_xll.qlAbcdMathFunctionValue(Y$1,($T2091-evaluationDate)/365)</f>
        <v>1.3420718562467366E-4</v>
      </c>
      <c r="Z2091" s="77">
        <f>_xll.qlAbcdMathFunctionValue(Z$1,($T2091-evaluationDate)/365)</f>
        <v>1.3608225282279451E-4</v>
      </c>
      <c r="AA2091" s="77">
        <f>_xll.qlAbcdMathFunctionValue(AA$1,($T2091-evaluationDate)/365)</f>
        <v>0.21688387877520349</v>
      </c>
      <c r="AB2091" s="77">
        <f>_xll.qlAbcdMathFunctionValue(AB$1,($T2091-evaluationDate)/365)</f>
        <v>0.21688411950248007</v>
      </c>
      <c r="AD2091" s="77">
        <f>_xll.qlAbcdMathFunctionValue(AD$1,($T2091-evaluationDate)/365)</f>
        <v>4.5322825481604583E-4</v>
      </c>
      <c r="AE2091" s="77">
        <f>_xll.qlAbcdMathFunctionValue(AE$1,($T2091-evaluationDate)/365)</f>
        <v>4.532984133160347E-4</v>
      </c>
    </row>
    <row r="2092" spans="19:31">
      <c r="S2092" s="64" t="s">
        <v>99</v>
      </c>
      <c r="T2092" s="145">
        <f>_xll.qlCalendarAdvance(Calendar,T2091,S2092,,,trigger)</f>
        <v>54211</v>
      </c>
      <c r="U2092" s="77">
        <f>_xll.qlAbcdMathFunctionValue(U$1,($T2092-evaluationDate)/365)</f>
        <v>5.4194856775902273E-4</v>
      </c>
      <c r="V2092" s="77">
        <f>_xll.qlAbcdMathFunctionValue(V$1,($T2092-evaluationDate)/365)</f>
        <v>5.4339647952723414E-4</v>
      </c>
      <c r="W2092" s="77" t="e">
        <f>_xll.qlAbcdMathFunctionValue(W$1,($T2092-evaluationDate)/365)</f>
        <v>#VALUE!</v>
      </c>
      <c r="X2092" s="77" t="e">
        <f>_xll.qlAbcdMathFunctionValue(X$1,($T2092-evaluationDate)/365)</f>
        <v>#VALUE!</v>
      </c>
      <c r="Y2092" s="77">
        <f>_xll.qlAbcdMathFunctionValue(Y$1,($T2092-evaluationDate)/365)</f>
        <v>1.3413899907630301E-4</v>
      </c>
      <c r="Z2092" s="77">
        <f>_xll.qlAbcdMathFunctionValue(Z$1,($T2092-evaluationDate)/365)</f>
        <v>1.3600715379299071E-4</v>
      </c>
      <c r="AA2092" s="77">
        <f>_xll.qlAbcdMathFunctionValue(AA$1,($T2092-evaluationDate)/365)</f>
        <v>0.21688377536272799</v>
      </c>
      <c r="AB2092" s="77">
        <f>_xll.qlAbcdMathFunctionValue(AB$1,($T2092-evaluationDate)/365)</f>
        <v>0.21688401524564377</v>
      </c>
      <c r="AD2092" s="77">
        <f>_xll.qlAbcdMathFunctionValue(AD$1,($T2092-evaluationDate)/365)</f>
        <v>4.5319812811006063E-4</v>
      </c>
      <c r="AE2092" s="77">
        <f>_xll.qlAbcdMathFunctionValue(AE$1,($T2092-evaluationDate)/365)</f>
        <v>4.5326801818535231E-4</v>
      </c>
    </row>
    <row r="2093" spans="19:31">
      <c r="S2093" s="64" t="s">
        <v>99</v>
      </c>
      <c r="T2093" s="145">
        <f>_xll.qlCalendarAdvance(Calendar,T2092,S2093,,,trigger)</f>
        <v>54218</v>
      </c>
      <c r="U2093" s="77">
        <f>_xll.qlAbcdMathFunctionValue(U$1,($T2093-evaluationDate)/365)</f>
        <v>5.4184057794041387E-4</v>
      </c>
      <c r="V2093" s="77">
        <f>_xll.qlAbcdMathFunctionValue(V$1,($T2093-evaluationDate)/365)</f>
        <v>5.4328340622121648E-4</v>
      </c>
      <c r="W2093" s="77" t="e">
        <f>_xll.qlAbcdMathFunctionValue(W$1,($T2093-evaluationDate)/365)</f>
        <v>#VALUE!</v>
      </c>
      <c r="X2093" s="77" t="e">
        <f>_xll.qlAbcdMathFunctionValue(X$1,($T2093-evaluationDate)/365)</f>
        <v>#VALUE!</v>
      </c>
      <c r="Y2093" s="77">
        <f>_xll.qlAbcdMathFunctionValue(Y$1,($T2093-evaluationDate)/365)</f>
        <v>1.340710641499409E-4</v>
      </c>
      <c r="Z2093" s="77">
        <f>_xll.qlAbcdMathFunctionValue(Z$1,($T2093-evaluationDate)/365)</f>
        <v>1.3593233110215479E-4</v>
      </c>
      <c r="AA2093" s="77">
        <f>_xll.qlAbcdMathFunctionValue(AA$1,($T2093-evaluationDate)/365)</f>
        <v>0.21688367231303096</v>
      </c>
      <c r="AB2093" s="77">
        <f>_xll.qlAbcdMathFunctionValue(AB$1,($T2093-evaluationDate)/365)</f>
        <v>0.21688391135444718</v>
      </c>
      <c r="AD2093" s="77">
        <f>_xll.qlAbcdMathFunctionValue(AD$1,($T2093-evaluationDate)/365)</f>
        <v>4.5316811668410671E-4</v>
      </c>
      <c r="AE2093" s="77">
        <f>_xll.qlAbcdMathFunctionValue(AE$1,($T2093-evaluationDate)/365)</f>
        <v>4.5323773933245279E-4</v>
      </c>
    </row>
    <row r="2094" spans="19:31">
      <c r="S2094" s="64" t="s">
        <v>99</v>
      </c>
      <c r="T2094" s="145">
        <f>_xll.qlCalendarAdvance(Calendar,T2093,S2094,,,trigger)</f>
        <v>54225</v>
      </c>
      <c r="U2094" s="77">
        <f>_xll.qlAbcdMathFunctionValue(U$1,($T2094-evaluationDate)/365)</f>
        <v>5.4173296747893438E-4</v>
      </c>
      <c r="V2094" s="77">
        <f>_xll.qlAbcdMathFunctionValue(V$1,($T2094-evaluationDate)/365)</f>
        <v>5.4317072952255298E-4</v>
      </c>
      <c r="W2094" s="77" t="e">
        <f>_xll.qlAbcdMathFunctionValue(W$1,($T2094-evaluationDate)/365)</f>
        <v>#VALUE!</v>
      </c>
      <c r="X2094" s="77" t="e">
        <f>_xll.qlAbcdMathFunctionValue(X$1,($T2094-evaluationDate)/365)</f>
        <v>#VALUE!</v>
      </c>
      <c r="Y2094" s="77">
        <f>_xll.qlAbcdMathFunctionValue(Y$1,($T2094-evaluationDate)/365)</f>
        <v>1.3400337994459057E-4</v>
      </c>
      <c r="Z2094" s="77">
        <f>_xll.qlAbcdMathFunctionValue(Z$1,($T2094-evaluationDate)/365)</f>
        <v>1.3585778376479793E-4</v>
      </c>
      <c r="AA2094" s="77">
        <f>_xll.qlAbcdMathFunctionValue(AA$1,($T2094-evaluationDate)/365)</f>
        <v>0.21688356962488273</v>
      </c>
      <c r="AB2094" s="77">
        <f>_xll.qlAbcdMathFunctionValue(AB$1,($T2094-evaluationDate)/365)</f>
        <v>0.21688380782765146</v>
      </c>
      <c r="AD2094" s="77">
        <f>_xll.qlAbcdMathFunctionValue(AD$1,($T2094-evaluationDate)/365)</f>
        <v>4.5313822010959733E-4</v>
      </c>
      <c r="AE2094" s="77">
        <f>_xll.qlAbcdMathFunctionValue(AE$1,($T2094-evaluationDate)/365)</f>
        <v>4.5320757632519353E-4</v>
      </c>
    </row>
    <row r="2095" spans="19:31">
      <c r="S2095" s="64" t="s">
        <v>99</v>
      </c>
      <c r="T2095" s="145">
        <f>_xll.qlCalendarAdvance(Calendar,T2094,S2095,,,trigger)</f>
        <v>54232</v>
      </c>
      <c r="U2095" s="77">
        <f>_xll.qlAbcdMathFunctionValue(U$1,($T2095-evaluationDate)/365)</f>
        <v>5.4162573508622519E-4</v>
      </c>
      <c r="V2095" s="77">
        <f>_xll.qlAbcdMathFunctionValue(V$1,($T2095-evaluationDate)/365)</f>
        <v>5.4305844808728333E-4</v>
      </c>
      <c r="W2095" s="77" t="e">
        <f>_xll.qlAbcdMathFunctionValue(W$1,($T2095-evaluationDate)/365)</f>
        <v>#VALUE!</v>
      </c>
      <c r="X2095" s="77" t="e">
        <f>_xll.qlAbcdMathFunctionValue(X$1,($T2095-evaluationDate)/365)</f>
        <v>#VALUE!</v>
      </c>
      <c r="Y2095" s="77">
        <f>_xll.qlAbcdMathFunctionValue(Y$1,($T2095-evaluationDate)/365)</f>
        <v>1.3393594556234173E-4</v>
      </c>
      <c r="Z2095" s="77">
        <f>_xll.qlAbcdMathFunctionValue(Z$1,($T2095-evaluationDate)/365)</f>
        <v>1.3578351079878624E-4</v>
      </c>
      <c r="AA2095" s="77">
        <f>_xll.qlAbcdMathFunctionValue(AA$1,($T2095-evaluationDate)/365)</f>
        <v>0.21688346729705768</v>
      </c>
      <c r="AB2095" s="77">
        <f>_xll.qlAbcdMathFunctionValue(AB$1,($T2095-evaluationDate)/365)</f>
        <v>0.21688370466402179</v>
      </c>
      <c r="AD2095" s="77">
        <f>_xll.qlAbcdMathFunctionValue(AD$1,($T2095-evaluationDate)/365)</f>
        <v>4.5310843795947362E-4</v>
      </c>
      <c r="AE2095" s="77">
        <f>_xll.qlAbcdMathFunctionValue(AE$1,($T2095-evaluationDate)/365)</f>
        <v>4.5317752873297155E-4</v>
      </c>
    </row>
    <row r="2096" spans="19:31">
      <c r="S2096" s="64" t="s">
        <v>99</v>
      </c>
      <c r="T2096" s="145">
        <f>_xll.qlCalendarAdvance(Calendar,T2095,S2096,,,trigger)</f>
        <v>54239</v>
      </c>
      <c r="U2096" s="77">
        <f>_xll.qlAbcdMathFunctionValue(U$1,($T2096-evaluationDate)/365)</f>
        <v>5.4151887947808536E-4</v>
      </c>
      <c r="V2096" s="77">
        <f>_xll.qlAbcdMathFunctionValue(V$1,($T2096-evaluationDate)/365)</f>
        <v>5.429465605757696E-4</v>
      </c>
      <c r="W2096" s="77" t="e">
        <f>_xll.qlAbcdMathFunctionValue(W$1,($T2096-evaluationDate)/365)</f>
        <v>#VALUE!</v>
      </c>
      <c r="X2096" s="77" t="e">
        <f>_xll.qlAbcdMathFunctionValue(X$1,($T2096-evaluationDate)/365)</f>
        <v>#VALUE!</v>
      </c>
      <c r="Y2096" s="77">
        <f>_xll.qlAbcdMathFunctionValue(Y$1,($T2096-evaluationDate)/365)</f>
        <v>1.338687601083609E-4</v>
      </c>
      <c r="Z2096" s="77">
        <f>_xll.qlAbcdMathFunctionValue(Z$1,($T2096-evaluationDate)/365)</f>
        <v>1.3570951122533043E-4</v>
      </c>
      <c r="AA2096" s="77">
        <f>_xll.qlAbcdMathFunctionValue(AA$1,($T2096-evaluationDate)/365)</f>
        <v>0.21688336532833413</v>
      </c>
      <c r="AB2096" s="77">
        <f>_xll.qlAbcdMathFunctionValue(AB$1,($T2096-evaluationDate)/365)</f>
        <v>0.21688360186232733</v>
      </c>
      <c r="AD2096" s="77">
        <f>_xll.qlAbcdMathFunctionValue(AD$1,($T2096-evaluationDate)/365)</f>
        <v>4.5307876980819954E-4</v>
      </c>
      <c r="AE2096" s="77">
        <f>_xll.qlAbcdMathFunctionValue(AE$1,($T2096-evaluationDate)/365)</f>
        <v>4.5314759612671851E-4</v>
      </c>
    </row>
    <row r="2097" spans="19:31">
      <c r="S2097" s="64" t="s">
        <v>99</v>
      </c>
      <c r="T2097" s="145">
        <f>_xll.qlCalendarAdvance(Calendar,T2096,S2097,,,trigger)</f>
        <v>54246</v>
      </c>
      <c r="U2097" s="77">
        <f>_xll.qlAbcdMathFunctionValue(U$1,($T2097-evaluationDate)/365)</f>
        <v>5.4141239937445973E-4</v>
      </c>
      <c r="V2097" s="77">
        <f>_xll.qlAbcdMathFunctionValue(V$1,($T2097-evaluationDate)/365)</f>
        <v>5.4283506565268335E-4</v>
      </c>
      <c r="W2097" s="77" t="e">
        <f>_xll.qlAbcdMathFunctionValue(W$1,($T2097-evaluationDate)/365)</f>
        <v>#VALUE!</v>
      </c>
      <c r="X2097" s="77" t="e">
        <f>_xll.qlAbcdMathFunctionValue(X$1,($T2097-evaluationDate)/365)</f>
        <v>#VALUE!</v>
      </c>
      <c r="Y2097" s="77">
        <f>_xll.qlAbcdMathFunctionValue(Y$1,($T2097-evaluationDate)/365)</f>
        <v>1.3380182269088147E-4</v>
      </c>
      <c r="Z2097" s="77">
        <f>_xll.qlAbcdMathFunctionValue(Z$1,($T2097-evaluationDate)/365)</f>
        <v>1.3563578406897505E-4</v>
      </c>
      <c r="AA2097" s="77">
        <f>_xll.qlAbcdMathFunctionValue(AA$1,($T2097-evaluationDate)/365)</f>
        <v>0.21688326371749428</v>
      </c>
      <c r="AB2097" s="77">
        <f>_xll.qlAbcdMathFunctionValue(AB$1,($T2097-evaluationDate)/365)</f>
        <v>0.21688349942134119</v>
      </c>
      <c r="AD2097" s="77">
        <f>_xll.qlAbcdMathFunctionValue(AD$1,($T2097-evaluationDate)/365)</f>
        <v>4.5304921523175675E-4</v>
      </c>
      <c r="AE2097" s="77">
        <f>_xll.qlAbcdMathFunctionValue(AE$1,($T2097-evaluationDate)/365)</f>
        <v>4.531177780788957E-4</v>
      </c>
    </row>
    <row r="2098" spans="19:31">
      <c r="S2098" s="64" t="s">
        <v>99</v>
      </c>
      <c r="T2098" s="145">
        <f>_xll.qlCalendarAdvance(Calendar,T2097,S2098,,,trigger)</f>
        <v>54253</v>
      </c>
      <c r="U2098" s="77">
        <f>_xll.qlAbcdMathFunctionValue(U$1,($T2098-evaluationDate)/365)</f>
        <v>5.4130629349942666E-4</v>
      </c>
      <c r="V2098" s="77">
        <f>_xll.qlAbcdMathFunctionValue(V$1,($T2098-evaluationDate)/365)</f>
        <v>5.4272396198699337E-4</v>
      </c>
      <c r="W2098" s="77" t="e">
        <f>_xll.qlAbcdMathFunctionValue(W$1,($T2098-evaluationDate)/365)</f>
        <v>#VALUE!</v>
      </c>
      <c r="X2098" s="77" t="e">
        <f>_xll.qlAbcdMathFunctionValue(X$1,($T2098-evaluationDate)/365)</f>
        <v>#VALUE!</v>
      </c>
      <c r="Y2098" s="77">
        <f>_xll.qlAbcdMathFunctionValue(Y$1,($T2098-evaluationDate)/365)</f>
        <v>1.3373513242119416E-4</v>
      </c>
      <c r="Z2098" s="77">
        <f>_xll.qlAbcdMathFunctionValue(Z$1,($T2098-evaluationDate)/365)</f>
        <v>1.3556232835758826E-4</v>
      </c>
      <c r="AA2098" s="77">
        <f>_xll.qlAbcdMathFunctionValue(AA$1,($T2098-evaluationDate)/365)</f>
        <v>0.21688316246332426</v>
      </c>
      <c r="AB2098" s="77">
        <f>_xll.qlAbcdMathFunctionValue(AB$1,($T2098-evaluationDate)/365)</f>
        <v>0.21688339733984044</v>
      </c>
      <c r="AD2098" s="77">
        <f>_xll.qlAbcdMathFunctionValue(AD$1,($T2098-evaluationDate)/365)</f>
        <v>4.5301977380763964E-4</v>
      </c>
      <c r="AE2098" s="77">
        <f>_xll.qlAbcdMathFunctionValue(AE$1,($T2098-evaluationDate)/365)</f>
        <v>4.5308807416348865E-4</v>
      </c>
    </row>
    <row r="2099" spans="19:31">
      <c r="S2099" s="64" t="s">
        <v>99</v>
      </c>
      <c r="T2099" s="145">
        <f>_xll.qlCalendarAdvance(Calendar,T2098,S2099,,,trigger)</f>
        <v>54260</v>
      </c>
      <c r="U2099" s="77">
        <f>_xll.qlAbcdMathFunctionValue(U$1,($T2099-evaluationDate)/365)</f>
        <v>5.4120056058118535E-4</v>
      </c>
      <c r="V2099" s="77">
        <f>_xll.qlAbcdMathFunctionValue(V$1,($T2099-evaluationDate)/365)</f>
        <v>5.4261324825195236E-4</v>
      </c>
      <c r="W2099" s="77" t="e">
        <f>_xll.qlAbcdMathFunctionValue(W$1,($T2099-evaluationDate)/365)</f>
        <v>#VALUE!</v>
      </c>
      <c r="X2099" s="77" t="e">
        <f>_xll.qlAbcdMathFunctionValue(X$1,($T2099-evaluationDate)/365)</f>
        <v>#VALUE!</v>
      </c>
      <c r="Y2099" s="77">
        <f>_xll.qlAbcdMathFunctionValue(Y$1,($T2099-evaluationDate)/365)</f>
        <v>1.3366868841363695E-4</v>
      </c>
      <c r="Z2099" s="77">
        <f>_xll.qlAbcdMathFunctionValue(Z$1,($T2099-evaluationDate)/365)</f>
        <v>1.3548914312235089E-4</v>
      </c>
      <c r="AA2099" s="77">
        <f>_xll.qlAbcdMathFunctionValue(AA$1,($T2099-evaluationDate)/365)</f>
        <v>0.21688306156461418</v>
      </c>
      <c r="AB2099" s="77">
        <f>_xll.qlAbcdMathFunctionValue(AB$1,($T2099-evaluationDate)/365)</f>
        <v>0.21688329561660602</v>
      </c>
      <c r="AD2099" s="77">
        <f>_xll.qlAbcdMathFunctionValue(AD$1,($T2099-evaluationDate)/365)</f>
        <v>4.529904451148501E-4</v>
      </c>
      <c r="AE2099" s="77">
        <f>_xll.qlAbcdMathFunctionValue(AE$1,($T2099-evaluationDate)/365)</f>
        <v>4.5305848395600233E-4</v>
      </c>
    </row>
    <row r="2100" spans="19:31">
      <c r="S2100" s="64" t="s">
        <v>99</v>
      </c>
      <c r="T2100" s="145">
        <f>_xll.qlCalendarAdvance(Calendar,T2099,S2100,,,trigger)</f>
        <v>54267</v>
      </c>
      <c r="U2100" s="77">
        <f>_xll.qlAbcdMathFunctionValue(U$1,($T2100-evaluationDate)/365)</f>
        <v>5.4109519935204432E-4</v>
      </c>
      <c r="V2100" s="77">
        <f>_xll.qlAbcdMathFunctionValue(V$1,($T2100-evaluationDate)/365)</f>
        <v>5.4250292312508477E-4</v>
      </c>
      <c r="W2100" s="77" t="e">
        <f>_xll.qlAbcdMathFunctionValue(W$1,($T2100-evaluationDate)/365)</f>
        <v>#VALUE!</v>
      </c>
      <c r="X2100" s="77" t="e">
        <f>_xll.qlAbcdMathFunctionValue(X$1,($T2100-evaluationDate)/365)</f>
        <v>#VALUE!</v>
      </c>
      <c r="Y2100" s="77">
        <f>_xll.qlAbcdMathFunctionValue(Y$1,($T2100-evaluationDate)/365)</f>
        <v>1.3360248978558549E-4</v>
      </c>
      <c r="Z2100" s="77">
        <f>_xll.qlAbcdMathFunctionValue(Z$1,($T2100-evaluationDate)/365)</f>
        <v>1.3541622739774638E-4</v>
      </c>
      <c r="AA2100" s="77">
        <f>_xll.qlAbcdMathFunctionValue(AA$1,($T2100-evaluationDate)/365)</f>
        <v>0.21688296102015794</v>
      </c>
      <c r="AB2100" s="77">
        <f>_xll.qlAbcdMathFunctionValue(AB$1,($T2100-evaluationDate)/365)</f>
        <v>0.21688319425042288</v>
      </c>
      <c r="AD2100" s="77">
        <f>_xll.qlAbcdMathFunctionValue(AD$1,($T2100-evaluationDate)/365)</f>
        <v>4.5296122873389276E-4</v>
      </c>
      <c r="AE2100" s="77">
        <f>_xll.qlAbcdMathFunctionValue(AE$1,($T2100-evaluationDate)/365)</f>
        <v>4.5302900703345599E-4</v>
      </c>
    </row>
    <row r="2101" spans="19:31">
      <c r="S2101" s="64" t="s">
        <v>99</v>
      </c>
      <c r="T2101" s="145">
        <f>_xll.qlCalendarAdvance(Calendar,T2100,S2101,,,trigger)</f>
        <v>54274</v>
      </c>
      <c r="U2101" s="77">
        <f>_xll.qlAbcdMathFunctionValue(U$1,($T2101-evaluationDate)/365)</f>
        <v>5.4099020854840867E-4</v>
      </c>
      <c r="V2101" s="77">
        <f>_xll.qlAbcdMathFunctionValue(V$1,($T2101-evaluationDate)/365)</f>
        <v>5.4239298528817412E-4</v>
      </c>
      <c r="W2101" s="77" t="e">
        <f>_xll.qlAbcdMathFunctionValue(W$1,($T2101-evaluationDate)/365)</f>
        <v>#VALUE!</v>
      </c>
      <c r="X2101" s="77" t="e">
        <f>_xll.qlAbcdMathFunctionValue(X$1,($T2101-evaluationDate)/365)</f>
        <v>#VALUE!</v>
      </c>
      <c r="Y2101" s="77">
        <f>_xll.qlAbcdMathFunctionValue(Y$1,($T2101-evaluationDate)/365)</f>
        <v>1.3353653565744347E-4</v>
      </c>
      <c r="Z2101" s="77">
        <f>_xll.qlAbcdMathFunctionValue(Z$1,($T2101-evaluationDate)/365)</f>
        <v>1.3534358022155018E-4</v>
      </c>
      <c r="AA2101" s="77">
        <f>_xll.qlAbcdMathFunctionValue(AA$1,($T2101-evaluationDate)/365)</f>
        <v>0.21688286082875341</v>
      </c>
      <c r="AB2101" s="77">
        <f>_xll.qlAbcdMathFunctionValue(AB$1,($T2101-evaluationDate)/365)</f>
        <v>0.21688309324007984</v>
      </c>
      <c r="AD2101" s="77">
        <f>_xll.qlAbcdMathFunctionValue(AD$1,($T2101-evaluationDate)/365)</f>
        <v>4.5293212424676969E-4</v>
      </c>
      <c r="AE2101" s="77">
        <f>_xll.qlAbcdMathFunctionValue(AE$1,($T2101-evaluationDate)/365)</f>
        <v>4.5299964297437805E-4</v>
      </c>
    </row>
    <row r="2102" spans="19:31">
      <c r="S2102" s="64" t="s">
        <v>99</v>
      </c>
      <c r="T2102" s="145">
        <f>_xll.qlCalendarAdvance(Calendar,T2101,S2102,,,trigger)</f>
        <v>54281</v>
      </c>
      <c r="U2102" s="77">
        <f>_xll.qlAbcdMathFunctionValue(U$1,($T2102-evaluationDate)/365)</f>
        <v>5.408855869107681E-4</v>
      </c>
      <c r="V2102" s="77">
        <f>_xll.qlAbcdMathFunctionValue(V$1,($T2102-evaluationDate)/365)</f>
        <v>5.4228343342725043E-4</v>
      </c>
      <c r="W2102" s="77" t="e">
        <f>_xll.qlAbcdMathFunctionValue(W$1,($T2102-evaluationDate)/365)</f>
        <v>#VALUE!</v>
      </c>
      <c r="X2102" s="77" t="e">
        <f>_xll.qlAbcdMathFunctionValue(X$1,($T2102-evaluationDate)/365)</f>
        <v>#VALUE!</v>
      </c>
      <c r="Y2102" s="77">
        <f>_xll.qlAbcdMathFunctionValue(Y$1,($T2102-evaluationDate)/365)</f>
        <v>1.3347082515263273E-4</v>
      </c>
      <c r="Z2102" s="77">
        <f>_xll.qlAbcdMathFunctionValue(Z$1,($T2102-evaluationDate)/365)</f>
        <v>1.3527120063481921E-4</v>
      </c>
      <c r="AA2102" s="77">
        <f>_xll.qlAbcdMathFunctionValue(AA$1,($T2102-evaluationDate)/365)</f>
        <v>0.21688276098920234</v>
      </c>
      <c r="AB2102" s="77">
        <f>_xll.qlAbcdMathFunctionValue(AB$1,($T2102-evaluationDate)/365)</f>
        <v>0.21688299258436966</v>
      </c>
      <c r="AD2102" s="77">
        <f>_xll.qlAbcdMathFunctionValue(AD$1,($T2102-evaluationDate)/365)</f>
        <v>4.529031312369756E-4</v>
      </c>
      <c r="AE2102" s="77">
        <f>_xll.qlAbcdMathFunctionValue(AE$1,($T2102-evaluationDate)/365)</f>
        <v>4.5297039135880102E-4</v>
      </c>
    </row>
    <row r="2103" spans="19:31">
      <c r="S2103" s="64" t="s">
        <v>99</v>
      </c>
      <c r="T2103" s="145">
        <f>_xll.qlCalendarAdvance(Calendar,T2102,S2103,,,trigger)</f>
        <v>54288</v>
      </c>
      <c r="U2103" s="77">
        <f>_xll.qlAbcdMathFunctionValue(U$1,($T2103-evaluationDate)/365)</f>
        <v>5.4078133318368469E-4</v>
      </c>
      <c r="V2103" s="77">
        <f>_xll.qlAbcdMathFunctionValue(V$1,($T2103-evaluationDate)/365)</f>
        <v>5.4217426623257752E-4</v>
      </c>
      <c r="W2103" s="77" t="e">
        <f>_xll.qlAbcdMathFunctionValue(W$1,($T2103-evaluationDate)/365)</f>
        <v>#VALUE!</v>
      </c>
      <c r="X2103" s="77" t="e">
        <f>_xll.qlAbcdMathFunctionValue(X$1,($T2103-evaluationDate)/365)</f>
        <v>#VALUE!</v>
      </c>
      <c r="Y2103" s="77">
        <f>_xll.qlAbcdMathFunctionValue(Y$1,($T2103-evaluationDate)/365)</f>
        <v>1.3340535739758387E-4</v>
      </c>
      <c r="Z2103" s="77">
        <f>_xll.qlAbcdMathFunctionValue(Z$1,($T2103-evaluationDate)/365)</f>
        <v>1.3519908768188171E-4</v>
      </c>
      <c r="AA2103" s="77">
        <f>_xll.qlAbcdMathFunctionValue(AA$1,($T2103-evaluationDate)/365)</f>
        <v>0.21688266150031027</v>
      </c>
      <c r="AB2103" s="77">
        <f>_xll.qlAbcdMathFunctionValue(AB$1,($T2103-evaluationDate)/365)</f>
        <v>0.21688289228208893</v>
      </c>
      <c r="AD2103" s="77">
        <f>_xll.qlAbcdMathFunctionValue(AD$1,($T2103-evaluationDate)/365)</f>
        <v>4.5287424928949267E-4</v>
      </c>
      <c r="AE2103" s="77">
        <f>_xll.qlAbcdMathFunctionValue(AE$1,($T2103-evaluationDate)/365)</f>
        <v>4.5294125176825669E-4</v>
      </c>
    </row>
    <row r="2104" spans="19:31">
      <c r="S2104" s="64" t="s">
        <v>99</v>
      </c>
      <c r="T2104" s="145">
        <f>_xll.qlCalendarAdvance(Calendar,T2103,S2104,,,trigger)</f>
        <v>54295</v>
      </c>
      <c r="U2104" s="77">
        <f>_xll.qlAbcdMathFunctionValue(U$1,($T2104-evaluationDate)/365)</f>
        <v>5.4067744611578118E-4</v>
      </c>
      <c r="V2104" s="77">
        <f>_xll.qlAbcdMathFunctionValue(V$1,($T2104-evaluationDate)/365)</f>
        <v>5.4206548239864067E-4</v>
      </c>
      <c r="W2104" s="77" t="e">
        <f>_xll.qlAbcdMathFunctionValue(W$1,($T2104-evaluationDate)/365)</f>
        <v>#VALUE!</v>
      </c>
      <c r="X2104" s="77" t="e">
        <f>_xll.qlAbcdMathFunctionValue(X$1,($T2104-evaluationDate)/365)</f>
        <v>#VALUE!</v>
      </c>
      <c r="Y2104" s="77">
        <f>_xll.qlAbcdMathFunctionValue(Y$1,($T2104-evaluationDate)/365)</f>
        <v>1.3334013152172634E-4</v>
      </c>
      <c r="Z2104" s="77">
        <f>_xll.qlAbcdMathFunctionValue(Z$1,($T2104-evaluationDate)/365)</f>
        <v>1.3512724041032665E-4</v>
      </c>
      <c r="AA2104" s="77">
        <f>_xll.qlAbcdMathFunctionValue(AA$1,($T2104-evaluationDate)/365)</f>
        <v>0.21688256236088663</v>
      </c>
      <c r="AB2104" s="77">
        <f>_xll.qlAbcdMathFunctionValue(AB$1,($T2104-evaluationDate)/365)</f>
        <v>0.21688279233203814</v>
      </c>
      <c r="AD2104" s="77">
        <f>_xll.qlAbcdMathFunctionValue(AD$1,($T2104-evaluationDate)/365)</f>
        <v>4.5284547799078579E-4</v>
      </c>
      <c r="AE2104" s="77">
        <f>_xll.qlAbcdMathFunctionValue(AE$1,($T2104-evaluationDate)/365)</f>
        <v>4.5291222378577087E-4</v>
      </c>
    </row>
    <row r="2105" spans="19:31">
      <c r="S2105" s="64" t="s">
        <v>99</v>
      </c>
      <c r="T2105" s="145">
        <f>_xll.qlCalendarAdvance(Calendar,T2104,S2105,,,trigger)</f>
        <v>54302</v>
      </c>
      <c r="U2105" s="77">
        <f>_xll.qlAbcdMathFunctionValue(U$1,($T2105-evaluationDate)/365)</f>
        <v>5.4057392445972831E-4</v>
      </c>
      <c r="V2105" s="77">
        <f>_xll.qlAbcdMathFunctionValue(V$1,($T2105-evaluationDate)/365)</f>
        <v>5.4195708062413413E-4</v>
      </c>
      <c r="W2105" s="77" t="e">
        <f>_xll.qlAbcdMathFunctionValue(W$1,($T2105-evaluationDate)/365)</f>
        <v>#VALUE!</v>
      </c>
      <c r="X2105" s="77" t="e">
        <f>_xll.qlAbcdMathFunctionValue(X$1,($T2105-evaluationDate)/365)</f>
        <v>#VALUE!</v>
      </c>
      <c r="Y2105" s="77">
        <f>_xll.qlAbcdMathFunctionValue(Y$1,($T2105-evaluationDate)/365)</f>
        <v>1.332751466574791E-4</v>
      </c>
      <c r="Z2105" s="77">
        <f>_xll.qlAbcdMathFunctionValue(Z$1,($T2105-evaluationDate)/365)</f>
        <v>1.3505565787099368E-4</v>
      </c>
      <c r="AA2105" s="77">
        <f>_xll.qlAbcdMathFunctionValue(AA$1,($T2105-evaluationDate)/365)</f>
        <v>0.21688246356974472</v>
      </c>
      <c r="AB2105" s="77">
        <f>_xll.qlAbcdMathFunctionValue(AB$1,($T2105-evaluationDate)/365)</f>
        <v>0.21688269273302166</v>
      </c>
      <c r="AD2105" s="77">
        <f>_xll.qlAbcdMathFunctionValue(AD$1,($T2105-evaluationDate)/365)</f>
        <v>4.5281681692879743E-4</v>
      </c>
      <c r="AE2105" s="77">
        <f>_xll.qlAbcdMathFunctionValue(AE$1,($T2105-evaluationDate)/365)</f>
        <v>4.5288330699585859E-4</v>
      </c>
    </row>
    <row r="2106" spans="19:31">
      <c r="S2106" s="64" t="s">
        <v>99</v>
      </c>
      <c r="T2106" s="145">
        <f>_xll.qlCalendarAdvance(Calendar,T2105,S2106,,,trigger)</f>
        <v>54309</v>
      </c>
      <c r="U2106" s="77">
        <f>_xll.qlAbcdMathFunctionValue(U$1,($T2106-evaluationDate)/365)</f>
        <v>5.4047076697223305E-4</v>
      </c>
      <c r="V2106" s="77">
        <f>_xll.qlAbcdMathFunctionValue(V$1,($T2106-evaluationDate)/365)</f>
        <v>5.418490596119488E-4</v>
      </c>
      <c r="W2106" s="77" t="e">
        <f>_xll.qlAbcdMathFunctionValue(W$1,($T2106-evaluationDate)/365)</f>
        <v>#VALUE!</v>
      </c>
      <c r="X2106" s="77" t="e">
        <f>_xll.qlAbcdMathFunctionValue(X$1,($T2106-evaluationDate)/365)</f>
        <v>#VALUE!</v>
      </c>
      <c r="Y2106" s="77">
        <f>_xll.qlAbcdMathFunctionValue(Y$1,($T2106-evaluationDate)/365)</f>
        <v>1.3321040194024089E-4</v>
      </c>
      <c r="Z2106" s="77">
        <f>_xll.qlAbcdMathFunctionValue(Z$1,($T2106-evaluationDate)/365)</f>
        <v>1.3498433911796252E-4</v>
      </c>
      <c r="AA2106" s="77">
        <f>_xll.qlAbcdMathFunctionValue(AA$1,($T2106-evaluationDate)/365)</f>
        <v>0.21688236512570164</v>
      </c>
      <c r="AB2106" s="77">
        <f>_xll.qlAbcdMathFunctionValue(AB$1,($T2106-evaluationDate)/365)</f>
        <v>0.21688259348384775</v>
      </c>
      <c r="AD2106" s="77">
        <f>_xll.qlAbcdMathFunctionValue(AD$1,($T2106-evaluationDate)/365)</f>
        <v>4.5278826569294272E-4</v>
      </c>
      <c r="AE2106" s="77">
        <f>_xll.qlAbcdMathFunctionValue(AE$1,($T2106-evaluationDate)/365)</f>
        <v>4.5285450098451904E-4</v>
      </c>
    </row>
    <row r="2107" spans="19:31">
      <c r="S2107" s="64" t="s">
        <v>99</v>
      </c>
      <c r="T2107" s="145">
        <f>_xll.qlCalendarAdvance(Calendar,T2106,S2107,,,trigger)</f>
        <v>54316</v>
      </c>
      <c r="U2107" s="77">
        <f>_xll.qlAbcdMathFunctionValue(U$1,($T2107-evaluationDate)/365)</f>
        <v>5.4036797241402694E-4</v>
      </c>
      <c r="V2107" s="77">
        <f>_xll.qlAbcdMathFunctionValue(V$1,($T2107-evaluationDate)/365)</f>
        <v>5.4174141806915947E-4</v>
      </c>
      <c r="W2107" s="77" t="e">
        <f>_xll.qlAbcdMathFunctionValue(W$1,($T2107-evaluationDate)/365)</f>
        <v>#VALUE!</v>
      </c>
      <c r="X2107" s="77" t="e">
        <f>_xll.qlAbcdMathFunctionValue(X$1,($T2107-evaluationDate)/365)</f>
        <v>#VALUE!</v>
      </c>
      <c r="Y2107" s="77">
        <f>_xll.qlAbcdMathFunctionValue(Y$1,($T2107-evaluationDate)/365)</f>
        <v>1.3314589650838068E-4</v>
      </c>
      <c r="Z2107" s="77">
        <f>_xll.qlAbcdMathFunctionValue(Z$1,($T2107-evaluationDate)/365)</f>
        <v>1.3491328320854289E-4</v>
      </c>
      <c r="AA2107" s="77">
        <f>_xll.qlAbcdMathFunctionValue(AA$1,($T2107-evaluationDate)/365)</f>
        <v>0.21688226702757829</v>
      </c>
      <c r="AB2107" s="77">
        <f>_xll.qlAbcdMathFunctionValue(AB$1,($T2107-evaluationDate)/365)</f>
        <v>0.21688249458332845</v>
      </c>
      <c r="AD2107" s="77">
        <f>_xll.qlAbcdMathFunctionValue(AD$1,($T2107-evaluationDate)/365)</f>
        <v>4.5275982387410452E-4</v>
      </c>
      <c r="AE2107" s="77">
        <f>_xll.qlAbcdMathFunctionValue(AE$1,($T2107-evaluationDate)/365)</f>
        <v>4.5282580533923049E-4</v>
      </c>
    </row>
    <row r="2108" spans="19:31">
      <c r="S2108" s="64" t="s">
        <v>99</v>
      </c>
      <c r="T2108" s="145">
        <f>_xll.qlCalendarAdvance(Calendar,T2107,S2108,,,trigger)</f>
        <v>54323</v>
      </c>
      <c r="U2108" s="77">
        <f>_xll.qlAbcdMathFunctionValue(U$1,($T2108-evaluationDate)/365)</f>
        <v>5.4026553954985342E-4</v>
      </c>
      <c r="V2108" s="77">
        <f>_xll.qlAbcdMathFunctionValue(V$1,($T2108-evaluationDate)/365)</f>
        <v>5.4163415470701276E-4</v>
      </c>
      <c r="W2108" s="77" t="e">
        <f>_xll.qlAbcdMathFunctionValue(W$1,($T2108-evaluationDate)/365)</f>
        <v>#VALUE!</v>
      </c>
      <c r="X2108" s="77" t="e">
        <f>_xll.qlAbcdMathFunctionValue(X$1,($T2108-evaluationDate)/365)</f>
        <v>#VALUE!</v>
      </c>
      <c r="Y2108" s="77">
        <f>_xll.qlAbcdMathFunctionValue(Y$1,($T2108-evaluationDate)/365)</f>
        <v>1.3308162950322828E-4</v>
      </c>
      <c r="Z2108" s="77">
        <f>_xll.qlAbcdMathFunctionValue(Z$1,($T2108-evaluationDate)/365)</f>
        <v>1.3484248920326428E-4</v>
      </c>
      <c r="AA2108" s="77">
        <f>_xll.qlAbcdMathFunctionValue(AA$1,($T2108-evaluationDate)/365)</f>
        <v>0.21688216927419943</v>
      </c>
      <c r="AB2108" s="77">
        <f>_xll.qlAbcdMathFunctionValue(AB$1,($T2108-evaluationDate)/365)</f>
        <v>0.21688239603027967</v>
      </c>
      <c r="AD2108" s="77">
        <f>_xll.qlAbcdMathFunctionValue(AD$1,($T2108-evaluationDate)/365)</f>
        <v>4.5273149106462863E-4</v>
      </c>
      <c r="AE2108" s="77">
        <f>_xll.qlAbcdMathFunctionValue(AE$1,($T2108-evaluationDate)/365)</f>
        <v>4.5279721964894552E-4</v>
      </c>
    </row>
    <row r="2109" spans="19:31">
      <c r="S2109" s="64" t="s">
        <v>99</v>
      </c>
      <c r="T2109" s="145">
        <f>_xll.qlCalendarAdvance(Calendar,T2108,S2109,,,trigger)</f>
        <v>54330</v>
      </c>
      <c r="U2109" s="77">
        <f>_xll.qlAbcdMathFunctionValue(U$1,($T2109-evaluationDate)/365)</f>
        <v>5.4016346714845639E-4</v>
      </c>
      <c r="V2109" s="77">
        <f>_xll.qlAbcdMathFunctionValue(V$1,($T2109-evaluationDate)/365)</f>
        <v>5.415272682409147E-4</v>
      </c>
      <c r="W2109" s="77" t="e">
        <f>_xll.qlAbcdMathFunctionValue(W$1,($T2109-evaluationDate)/365)</f>
        <v>#VALUE!</v>
      </c>
      <c r="X2109" s="77" t="e">
        <f>_xll.qlAbcdMathFunctionValue(X$1,($T2109-evaluationDate)/365)</f>
        <v>#VALUE!</v>
      </c>
      <c r="Y2109" s="77">
        <f>_xll.qlAbcdMathFunctionValue(Y$1,($T2109-evaluationDate)/365)</f>
        <v>1.330176000690647E-4</v>
      </c>
      <c r="Z2109" s="77">
        <f>_xll.qlAbcdMathFunctionValue(Z$1,($T2109-evaluationDate)/365)</f>
        <v>1.3477195616586548E-4</v>
      </c>
      <c r="AA2109" s="77">
        <f>_xll.qlAbcdMathFunctionValue(AA$1,($T2109-evaluationDate)/365)</f>
        <v>0.21688207186439357</v>
      </c>
      <c r="AB2109" s="77">
        <f>_xll.qlAbcdMathFunctionValue(AB$1,($T2109-evaluationDate)/365)</f>
        <v>0.21688229782352111</v>
      </c>
      <c r="AD2109" s="77">
        <f>_xll.qlAbcdMathFunctionValue(AD$1,($T2109-evaluationDate)/365)</f>
        <v>4.5270326685831875E-4</v>
      </c>
      <c r="AE2109" s="77">
        <f>_xll.qlAbcdMathFunctionValue(AE$1,($T2109-evaluationDate)/365)</f>
        <v>4.5276874350408608E-4</v>
      </c>
    </row>
    <row r="2110" spans="19:31">
      <c r="S2110" s="64" t="s">
        <v>99</v>
      </c>
      <c r="T2110" s="145">
        <f>_xll.qlCalendarAdvance(Calendar,T2109,S2110,,,trigger)</f>
        <v>54337</v>
      </c>
      <c r="U2110" s="77">
        <f>_xll.qlAbcdMathFunctionValue(U$1,($T2110-evaluationDate)/365)</f>
        <v>5.400617539825681E-4</v>
      </c>
      <c r="V2110" s="77">
        <f>_xll.qlAbcdMathFunctionValue(V$1,($T2110-evaluationDate)/365)</f>
        <v>5.414207573904181E-4</v>
      </c>
      <c r="W2110" s="77" t="e">
        <f>_xll.qlAbcdMathFunctionValue(W$1,($T2110-evaluationDate)/365)</f>
        <v>#VALUE!</v>
      </c>
      <c r="X2110" s="77" t="e">
        <f>_xll.qlAbcdMathFunctionValue(X$1,($T2110-evaluationDate)/365)</f>
        <v>#VALUE!</v>
      </c>
      <c r="Y2110" s="77">
        <f>_xll.qlAbcdMathFunctionValue(Y$1,($T2110-evaluationDate)/365)</f>
        <v>1.329538073531128E-4</v>
      </c>
      <c r="Z2110" s="77">
        <f>_xll.qlAbcdMathFunctionValue(Z$1,($T2110-evaluationDate)/365)</f>
        <v>1.347016831632848E-4</v>
      </c>
      <c r="AA2110" s="77">
        <f>_xll.qlAbcdMathFunctionValue(AA$1,($T2110-evaluationDate)/365)</f>
        <v>0.216881974796993</v>
      </c>
      <c r="AB2110" s="77">
        <f>_xll.qlAbcdMathFunctionValue(AB$1,($T2110-evaluationDate)/365)</f>
        <v>0.2168821999618763</v>
      </c>
      <c r="AD2110" s="77">
        <f>_xll.qlAbcdMathFunctionValue(AD$1,($T2110-evaluationDate)/365)</f>
        <v>4.5267515085043152E-4</v>
      </c>
      <c r="AE2110" s="77">
        <f>_xll.qlAbcdMathFunctionValue(AE$1,($T2110-evaluationDate)/365)</f>
        <v>4.5274037649653841E-4</v>
      </c>
    </row>
    <row r="2111" spans="19:31">
      <c r="S2111" s="64" t="s">
        <v>99</v>
      </c>
      <c r="T2111" s="145">
        <f>_xll.qlCalendarAdvance(Calendar,T2110,S2111,,,trigger)</f>
        <v>54344</v>
      </c>
      <c r="U2111" s="77">
        <f>_xll.qlAbcdMathFunctionValue(U$1,($T2111-evaluationDate)/365)</f>
        <v>5.3996039882889734E-4</v>
      </c>
      <c r="V2111" s="77">
        <f>_xll.qlAbcdMathFunctionValue(V$1,($T2111-evaluationDate)/365)</f>
        <v>5.4131462087921088E-4</v>
      </c>
      <c r="W2111" s="77" t="e">
        <f>_xll.qlAbcdMathFunctionValue(W$1,($T2111-evaluationDate)/365)</f>
        <v>#VALUE!</v>
      </c>
      <c r="X2111" s="77" t="e">
        <f>_xll.qlAbcdMathFunctionValue(X$1,($T2111-evaluationDate)/365)</f>
        <v>#VALUE!</v>
      </c>
      <c r="Y2111" s="77">
        <f>_xll.qlAbcdMathFunctionValue(Y$1,($T2111-evaluationDate)/365)</f>
        <v>1.3289025050552768E-4</v>
      </c>
      <c r="Z2111" s="77">
        <f>_xll.qlAbcdMathFunctionValue(Z$1,($T2111-evaluationDate)/365)</f>
        <v>1.3463166926564951E-4</v>
      </c>
      <c r="AA2111" s="77">
        <f>_xll.qlAbcdMathFunctionValue(AA$1,($T2111-evaluationDate)/365)</f>
        <v>0.21688187807083384</v>
      </c>
      <c r="AB2111" s="77">
        <f>_xll.qlAbcdMathFunctionValue(AB$1,($T2111-evaluationDate)/365)</f>
        <v>0.21688210244417261</v>
      </c>
      <c r="AD2111" s="77">
        <f>_xll.qlAbcdMathFunctionValue(AD$1,($T2111-evaluationDate)/365)</f>
        <v>4.5264714263767189E-4</v>
      </c>
      <c r="AE2111" s="77">
        <f>_xll.qlAbcdMathFunctionValue(AE$1,($T2111-evaluationDate)/365)</f>
        <v>4.5271211821964823E-4</v>
      </c>
    </row>
    <row r="2112" spans="19:31">
      <c r="S2112" s="64" t="s">
        <v>99</v>
      </c>
      <c r="T2112" s="145">
        <f>_xll.qlCalendarAdvance(Calendar,T2111,S2112,,,trigger)</f>
        <v>54351</v>
      </c>
      <c r="U2112" s="77">
        <f>_xll.qlAbcdMathFunctionValue(U$1,($T2112-evaluationDate)/365)</f>
        <v>5.398594004681175E-4</v>
      </c>
      <c r="V2112" s="77">
        <f>_xll.qlAbcdMathFunctionValue(V$1,($T2112-evaluationDate)/365)</f>
        <v>5.4120885743510333E-4</v>
      </c>
      <c r="W2112" s="77" t="e">
        <f>_xll.qlAbcdMathFunctionValue(W$1,($T2112-evaluationDate)/365)</f>
        <v>#VALUE!</v>
      </c>
      <c r="X2112" s="77" t="e">
        <f>_xll.qlAbcdMathFunctionValue(X$1,($T2112-evaluationDate)/365)</f>
        <v>#VALUE!</v>
      </c>
      <c r="Y2112" s="77">
        <f>_xll.qlAbcdMathFunctionValue(Y$1,($T2112-evaluationDate)/365)</f>
        <v>1.328269286793876E-4</v>
      </c>
      <c r="Z2112" s="77">
        <f>_xll.qlAbcdMathFunctionValue(Z$1,($T2112-evaluationDate)/365)</f>
        <v>1.3456191354626603E-4</v>
      </c>
      <c r="AA2112" s="77">
        <f>_xll.qlAbcdMathFunctionValue(AA$1,($T2112-evaluationDate)/365)</f>
        <v>0.21688178168475591</v>
      </c>
      <c r="AB2112" s="77">
        <f>_xll.qlAbcdMathFunctionValue(AB$1,($T2112-evaluationDate)/365)</f>
        <v>0.21688200526924112</v>
      </c>
      <c r="AD2112" s="77">
        <f>_xll.qlAbcdMathFunctionValue(AD$1,($T2112-evaluationDate)/365)</f>
        <v>4.5261924181818806E-4</v>
      </c>
      <c r="AE2112" s="77">
        <f>_xll.qlAbcdMathFunctionValue(AE$1,($T2112-evaluationDate)/365)</f>
        <v>4.5268396826821593E-4</v>
      </c>
    </row>
    <row r="2113" spans="19:31">
      <c r="S2113" s="64" t="s">
        <v>99</v>
      </c>
      <c r="T2113" s="145">
        <f>_xll.qlCalendarAdvance(Calendar,T2112,S2113,,,trigger)</f>
        <v>54358</v>
      </c>
      <c r="U2113" s="77">
        <f>_xll.qlAbcdMathFunctionValue(U$1,($T2113-evaluationDate)/365)</f>
        <v>5.3975875768485474E-4</v>
      </c>
      <c r="V2113" s="77">
        <f>_xll.qlAbcdMathFunctionValue(V$1,($T2113-evaluationDate)/365)</f>
        <v>5.4110346579001607E-4</v>
      </c>
      <c r="W2113" s="77" t="e">
        <f>_xll.qlAbcdMathFunctionValue(W$1,($T2113-evaluationDate)/365)</f>
        <v>#VALUE!</v>
      </c>
      <c r="X2113" s="77" t="e">
        <f>_xll.qlAbcdMathFunctionValue(X$1,($T2113-evaluationDate)/365)</f>
        <v>#VALUE!</v>
      </c>
      <c r="Y2113" s="77">
        <f>_xll.qlAbcdMathFunctionValue(Y$1,($T2113-evaluationDate)/365)</f>
        <v>1.3276384103068419E-4</v>
      </c>
      <c r="Z2113" s="77">
        <f>_xll.qlAbcdMathFunctionValue(Z$1,($T2113-evaluationDate)/365)</f>
        <v>1.3449241508160955E-4</v>
      </c>
      <c r="AA2113" s="77">
        <f>_xll.qlAbcdMathFunctionValue(AA$1,($T2113-evaluationDate)/365)</f>
        <v>0.21688168563760279</v>
      </c>
      <c r="AB2113" s="77">
        <f>_xll.qlAbcdMathFunctionValue(AB$1,($T2113-evaluationDate)/365)</f>
        <v>0.21688190843591676</v>
      </c>
      <c r="AD2113" s="77">
        <f>_xll.qlAbcdMathFunctionValue(AD$1,($T2113-evaluationDate)/365)</f>
        <v>4.5259144799156671E-4</v>
      </c>
      <c r="AE2113" s="77">
        <f>_xll.qlAbcdMathFunctionValue(AE$1,($T2113-evaluationDate)/365)</f>
        <v>4.5265592623849155E-4</v>
      </c>
    </row>
    <row r="2114" spans="19:31">
      <c r="S2114" s="64" t="s">
        <v>99</v>
      </c>
      <c r="T2114" s="145">
        <f>_xll.qlCalendarAdvance(Calendar,T2113,S2114,,,trigger)</f>
        <v>54365</v>
      </c>
      <c r="U2114" s="77">
        <f>_xll.qlAbcdMathFunctionValue(U$1,($T2114-evaluationDate)/365)</f>
        <v>5.396584692676763E-4</v>
      </c>
      <c r="V2114" s="77">
        <f>_xll.qlAbcdMathFunctionValue(V$1,($T2114-evaluationDate)/365)</f>
        <v>5.4099844467996754E-4</v>
      </c>
      <c r="W2114" s="77" t="e">
        <f>_xll.qlAbcdMathFunctionValue(W$1,($T2114-evaluationDate)/365)</f>
        <v>#VALUE!</v>
      </c>
      <c r="X2114" s="77" t="e">
        <f>_xll.qlAbcdMathFunctionValue(X$1,($T2114-evaluationDate)/365)</f>
        <v>#VALUE!</v>
      </c>
      <c r="Y2114" s="77">
        <f>_xll.qlAbcdMathFunctionValue(Y$1,($T2114-evaluationDate)/365)</f>
        <v>1.3270098671831339E-4</v>
      </c>
      <c r="Z2114" s="77">
        <f>_xll.qlAbcdMathFunctionValue(Z$1,($T2114-evaluationDate)/365)</f>
        <v>1.3442317295131424E-4</v>
      </c>
      <c r="AA2114" s="77">
        <f>_xll.qlAbcdMathFunctionValue(AA$1,($T2114-evaluationDate)/365)</f>
        <v>0.21688158992822185</v>
      </c>
      <c r="AB2114" s="77">
        <f>_xll.qlAbcdMathFunctionValue(AB$1,($T2114-evaluationDate)/365)</f>
        <v>0.21688181194303813</v>
      </c>
      <c r="AD2114" s="77">
        <f>_xll.qlAbcdMathFunctionValue(AD$1,($T2114-evaluationDate)/365)</f>
        <v>4.5256376075882818E-4</v>
      </c>
      <c r="AE2114" s="77">
        <f>_xll.qlAbcdMathFunctionValue(AE$1,($T2114-evaluationDate)/365)</f>
        <v>4.5262799172816995E-4</v>
      </c>
    </row>
    <row r="2115" spans="19:31">
      <c r="S2115" s="64" t="s">
        <v>99</v>
      </c>
      <c r="T2115" s="145">
        <f>_xll.qlCalendarAdvance(Calendar,T2114,S2115,,,trigger)</f>
        <v>54372</v>
      </c>
      <c r="U2115" s="77">
        <f>_xll.qlAbcdMathFunctionValue(U$1,($T2115-evaluationDate)/365)</f>
        <v>5.3955853400907859E-4</v>
      </c>
      <c r="V2115" s="77">
        <f>_xll.qlAbcdMathFunctionValue(V$1,($T2115-evaluationDate)/365)</f>
        <v>5.4089379284506225E-4</v>
      </c>
      <c r="W2115" s="77" t="e">
        <f>_xll.qlAbcdMathFunctionValue(W$1,($T2115-evaluationDate)/365)</f>
        <v>#VALUE!</v>
      </c>
      <c r="X2115" s="77" t="e">
        <f>_xll.qlAbcdMathFunctionValue(X$1,($T2115-evaluationDate)/365)</f>
        <v>#VALUE!</v>
      </c>
      <c r="Y2115" s="77">
        <f>_xll.qlAbcdMathFunctionValue(Y$1,($T2115-evaluationDate)/365)</f>
        <v>1.3263836490406592E-4</v>
      </c>
      <c r="Z2115" s="77">
        <f>_xll.qlAbcdMathFunctionValue(Z$1,($T2115-evaluationDate)/365)</f>
        <v>1.3435418623816288E-4</v>
      </c>
      <c r="AA2115" s="77">
        <f>_xll.qlAbcdMathFunctionValue(AA$1,($T2115-evaluationDate)/365)</f>
        <v>0.21688149455546413</v>
      </c>
      <c r="AB2115" s="77">
        <f>_xll.qlAbcdMathFunctionValue(AB$1,($T2115-evaluationDate)/365)</f>
        <v>0.2168817157894477</v>
      </c>
      <c r="AD2115" s="77">
        <f>_xll.qlAbcdMathFunctionValue(AD$1,($T2115-evaluationDate)/365)</f>
        <v>4.5253617972242159E-4</v>
      </c>
      <c r="AE2115" s="77">
        <f>_xll.qlAbcdMathFunctionValue(AE$1,($T2115-evaluationDate)/365)</f>
        <v>4.5260016433638597E-4</v>
      </c>
    </row>
    <row r="2116" spans="19:31">
      <c r="S2116" s="64" t="s">
        <v>99</v>
      </c>
      <c r="T2116" s="145">
        <f>_xll.qlCalendarAdvance(Calendar,T2115,S2116,,,trigger)</f>
        <v>54379</v>
      </c>
      <c r="U2116" s="77">
        <f>_xll.qlAbcdMathFunctionValue(U$1,($T2116-evaluationDate)/365)</f>
        <v>5.3945895070547554E-4</v>
      </c>
      <c r="V2116" s="77">
        <f>_xll.qlAbcdMathFunctionValue(V$1,($T2116-evaluationDate)/365)</f>
        <v>5.4078950902947879E-4</v>
      </c>
      <c r="W2116" s="77" t="e">
        <f>_xll.qlAbcdMathFunctionValue(W$1,($T2116-evaluationDate)/365)</f>
        <v>#VALUE!</v>
      </c>
      <c r="X2116" s="77" t="e">
        <f>_xll.qlAbcdMathFunctionValue(X$1,($T2116-evaluationDate)/365)</f>
        <v>#VALUE!</v>
      </c>
      <c r="Y2116" s="77">
        <f>_xll.qlAbcdMathFunctionValue(Y$1,($T2116-evaluationDate)/365)</f>
        <v>1.325759747526182E-4</v>
      </c>
      <c r="Z2116" s="77">
        <f>_xll.qlAbcdMathFunctionValue(Z$1,($T2116-evaluationDate)/365)</f>
        <v>1.3428545402807717E-4</v>
      </c>
      <c r="AA2116" s="77">
        <f>_xll.qlAbcdMathFunctionValue(AA$1,($T2116-evaluationDate)/365)</f>
        <v>0.21688139951818439</v>
      </c>
      <c r="AB2116" s="77">
        <f>_xll.qlAbcdMathFunctionValue(AB$1,($T2116-evaluationDate)/365)</f>
        <v>0.21688161997399164</v>
      </c>
      <c r="AD2116" s="77">
        <f>_xll.qlAbcdMathFunctionValue(AD$1,($T2116-evaluationDate)/365)</f>
        <v>4.5250870448622024E-4</v>
      </c>
      <c r="AE2116" s="77">
        <f>_xll.qlAbcdMathFunctionValue(AE$1,($T2116-evaluationDate)/365)</f>
        <v>4.5257244366370971E-4</v>
      </c>
    </row>
    <row r="2117" spans="19:31">
      <c r="S2117" s="64" t="s">
        <v>99</v>
      </c>
      <c r="T2117" s="145">
        <f>_xll.qlCalendarAdvance(Calendar,T2116,S2117,,,trigger)</f>
        <v>54386</v>
      </c>
      <c r="U2117" s="77">
        <f>_xll.qlAbcdMathFunctionValue(U$1,($T2117-evaluationDate)/365)</f>
        <v>5.3935971815718671E-4</v>
      </c>
      <c r="V2117" s="77">
        <f>_xll.qlAbcdMathFunctionValue(V$1,($T2117-evaluationDate)/365)</f>
        <v>5.4068559198145697E-4</v>
      </c>
      <c r="W2117" s="77" t="e">
        <f>_xll.qlAbcdMathFunctionValue(W$1,($T2117-evaluationDate)/365)</f>
        <v>#VALUE!</v>
      </c>
      <c r="X2117" s="77" t="e">
        <f>_xll.qlAbcdMathFunctionValue(X$1,($T2117-evaluationDate)/365)</f>
        <v>#VALUE!</v>
      </c>
      <c r="Y2117" s="77">
        <f>_xll.qlAbcdMathFunctionValue(Y$1,($T2117-evaluationDate)/365)</f>
        <v>1.325138154315228E-4</v>
      </c>
      <c r="Z2117" s="77">
        <f>_xll.qlAbcdMathFunctionValue(Z$1,($T2117-evaluationDate)/365)</f>
        <v>1.3421697541010747E-4</v>
      </c>
      <c r="AA2117" s="77">
        <f>_xll.qlAbcdMathFunctionValue(AA$1,($T2117-evaluationDate)/365)</f>
        <v>0.21688130481524112</v>
      </c>
      <c r="AB2117" s="77">
        <f>_xll.qlAbcdMathFunctionValue(AB$1,($T2117-evaluationDate)/365)</f>
        <v>0.21688152449551978</v>
      </c>
      <c r="AD2117" s="77">
        <f>_xll.qlAbcdMathFunctionValue(AD$1,($T2117-evaluationDate)/365)</f>
        <v>4.5248133465551637E-4</v>
      </c>
      <c r="AE2117" s="77">
        <f>_xll.qlAbcdMathFunctionValue(AE$1,($T2117-evaluationDate)/365)</f>
        <v>4.5254482931214151E-4</v>
      </c>
    </row>
    <row r="2118" spans="19:31">
      <c r="S2118" s="64" t="s">
        <v>99</v>
      </c>
      <c r="T2118" s="145">
        <f>_xll.qlCalendarAdvance(Calendar,T2117,S2118,,,trigger)</f>
        <v>54393</v>
      </c>
      <c r="U2118" s="77">
        <f>_xll.qlAbcdMathFunctionValue(U$1,($T2118-evaluationDate)/365)</f>
        <v>5.3926083516842602E-4</v>
      </c>
      <c r="V2118" s="77">
        <f>_xll.qlAbcdMathFunctionValue(V$1,($T2118-evaluationDate)/365)</f>
        <v>5.4058204045328629E-4</v>
      </c>
      <c r="W2118" s="77" t="e">
        <f>_xll.qlAbcdMathFunctionValue(W$1,($T2118-evaluationDate)/365)</f>
        <v>#VALUE!</v>
      </c>
      <c r="X2118" s="77" t="e">
        <f>_xll.qlAbcdMathFunctionValue(X$1,($T2118-evaluationDate)/365)</f>
        <v>#VALUE!</v>
      </c>
      <c r="Y2118" s="77">
        <f>_xll.qlAbcdMathFunctionValue(Y$1,($T2118-evaluationDate)/365)</f>
        <v>1.324518861111994E-4</v>
      </c>
      <c r="Z2118" s="77">
        <f>_xll.qlAbcdMathFunctionValue(Z$1,($T2118-evaluationDate)/365)</f>
        <v>1.3414874947642298E-4</v>
      </c>
      <c r="AA2118" s="77">
        <f>_xll.qlAbcdMathFunctionValue(AA$1,($T2118-evaluationDate)/365)</f>
        <v>0.21688121044549655</v>
      </c>
      <c r="AB2118" s="77">
        <f>_xll.qlAbcdMathFunctionValue(AB$1,($T2118-evaluationDate)/365)</f>
        <v>0.21688142935288576</v>
      </c>
      <c r="AD2118" s="77">
        <f>_xll.qlAbcdMathFunctionValue(AD$1,($T2118-evaluationDate)/365)</f>
        <v>4.5245406983701706E-4</v>
      </c>
      <c r="AE2118" s="77">
        <f>_xll.qlAbcdMathFunctionValue(AE$1,($T2118-evaluationDate)/365)</f>
        <v>4.5251732088510732E-4</v>
      </c>
    </row>
    <row r="2119" spans="19:31">
      <c r="S2119" s="64" t="s">
        <v>99</v>
      </c>
      <c r="T2119" s="145">
        <f>_xll.qlCalendarAdvance(Calendar,T2118,S2119,,,trigger)</f>
        <v>54400</v>
      </c>
      <c r="U2119" s="77">
        <f>_xll.qlAbcdMathFunctionValue(U$1,($T2119-evaluationDate)/365)</f>
        <v>5.3916230054728968E-4</v>
      </c>
      <c r="V2119" s="77">
        <f>_xll.qlAbcdMathFunctionValue(V$1,($T2119-evaluationDate)/365)</f>
        <v>5.4047885320129406E-4</v>
      </c>
      <c r="W2119" s="77" t="e">
        <f>_xll.qlAbcdMathFunctionValue(W$1,($T2119-evaluationDate)/365)</f>
        <v>#VALUE!</v>
      </c>
      <c r="X2119" s="77" t="e">
        <f>_xll.qlAbcdMathFunctionValue(X$1,($T2119-evaluationDate)/365)</f>
        <v>#VALUE!</v>
      </c>
      <c r="Y2119" s="77">
        <f>_xll.qlAbcdMathFunctionValue(Y$1,($T2119-evaluationDate)/365)</f>
        <v>1.323901859649255E-4</v>
      </c>
      <c r="Z2119" s="77">
        <f>_xll.qlAbcdMathFunctionValue(Z$1,($T2119-evaluationDate)/365)</f>
        <v>1.3408077532230185E-4</v>
      </c>
      <c r="AA2119" s="77">
        <f>_xll.qlAbcdMathFunctionValue(AA$1,($T2119-evaluationDate)/365)</f>
        <v>0.21688111640781649</v>
      </c>
      <c r="AB2119" s="77">
        <f>_xll.qlAbcdMathFunctionValue(AB$1,($T2119-evaluationDate)/365)</f>
        <v>0.2168813345449469</v>
      </c>
      <c r="AD2119" s="77">
        <f>_xll.qlAbcdMathFunctionValue(AD$1,($T2119-evaluationDate)/365)</f>
        <v>4.5242690963883878E-4</v>
      </c>
      <c r="AE2119" s="77">
        <f>_xll.qlAbcdMathFunctionValue(AE$1,($T2119-evaluationDate)/365)</f>
        <v>4.5248991798745378E-4</v>
      </c>
    </row>
    <row r="2120" spans="19:31">
      <c r="S2120" s="64" t="s">
        <v>99</v>
      </c>
      <c r="T2120" s="145">
        <f>_xll.qlCalendarAdvance(Calendar,T2119,S2120,,,trigger)</f>
        <v>54407</v>
      </c>
      <c r="U2120" s="77">
        <f>_xll.qlAbcdMathFunctionValue(U$1,($T2120-evaluationDate)/365)</f>
        <v>5.3906411310574462E-4</v>
      </c>
      <c r="V2120" s="77">
        <f>_xll.qlAbcdMathFunctionValue(V$1,($T2120-evaluationDate)/365)</f>
        <v>5.403760289858328E-4</v>
      </c>
      <c r="W2120" s="77" t="e">
        <f>_xll.qlAbcdMathFunctionValue(W$1,($T2120-evaluationDate)/365)</f>
        <v>#VALUE!</v>
      </c>
      <c r="X2120" s="77" t="e">
        <f>_xll.qlAbcdMathFunctionValue(X$1,($T2120-evaluationDate)/365)</f>
        <v>#VALUE!</v>
      </c>
      <c r="Y2120" s="77">
        <f>_xll.qlAbcdMathFunctionValue(Y$1,($T2120-evaluationDate)/365)</f>
        <v>1.323287141688271E-4</v>
      </c>
      <c r="Z2120" s="77">
        <f>_xll.qlAbcdMathFunctionValue(Z$1,($T2120-evaluationDate)/365)</f>
        <v>1.3401305204612104E-4</v>
      </c>
      <c r="AA2120" s="77">
        <f>_xll.qlAbcdMathFunctionValue(AA$1,($T2120-evaluationDate)/365)</f>
        <v>0.21688102270107051</v>
      </c>
      <c r="AB2120" s="77">
        <f>_xll.qlAbcdMathFunctionValue(AB$1,($T2120-evaluationDate)/365)</f>
        <v>0.21688124007056422</v>
      </c>
      <c r="AD2120" s="77">
        <f>_xll.qlAbcdMathFunctionValue(AD$1,($T2120-evaluationDate)/365)</f>
        <v>4.5239985367050313E-4</v>
      </c>
      <c r="AE2120" s="77">
        <f>_xll.qlAbcdMathFunctionValue(AE$1,($T2120-evaluationDate)/365)</f>
        <v>4.5246262022544353E-4</v>
      </c>
    </row>
    <row r="2121" spans="19:31">
      <c r="S2121" s="64" t="s">
        <v>99</v>
      </c>
      <c r="T2121" s="145">
        <f>_xll.qlCalendarAdvance(Calendar,T2120,S2121,,,trigger)</f>
        <v>54414</v>
      </c>
      <c r="U2121" s="77">
        <f>_xll.qlAbcdMathFunctionValue(U$1,($T2121-evaluationDate)/365)</f>
        <v>5.3896627165961721E-4</v>
      </c>
      <c r="V2121" s="77">
        <f>_xll.qlAbcdMathFunctionValue(V$1,($T2121-evaluationDate)/365)</f>
        <v>5.4027356657126871E-4</v>
      </c>
      <c r="W2121" s="77" t="e">
        <f>_xll.qlAbcdMathFunctionValue(W$1,($T2121-evaluationDate)/365)</f>
        <v>#VALUE!</v>
      </c>
      <c r="X2121" s="77" t="e">
        <f>_xll.qlAbcdMathFunctionValue(X$1,($T2121-evaluationDate)/365)</f>
        <v>#VALUE!</v>
      </c>
      <c r="Y2121" s="77">
        <f>_xll.qlAbcdMathFunctionValue(Y$1,($T2121-evaluationDate)/365)</f>
        <v>1.3226746990186976E-4</v>
      </c>
      <c r="Z2121" s="77">
        <f>_xll.qlAbcdMathFunctionValue(Z$1,($T2121-evaluationDate)/365)</f>
        <v>1.3394557874934668E-4</v>
      </c>
      <c r="AA2121" s="77">
        <f>_xll.qlAbcdMathFunctionValue(AA$1,($T2121-evaluationDate)/365)</f>
        <v>0.21688092932413178</v>
      </c>
      <c r="AB2121" s="77">
        <f>_xll.qlAbcdMathFunctionValue(AB$1,($T2121-evaluationDate)/365)</f>
        <v>0.21688114592860241</v>
      </c>
      <c r="AD2121" s="77">
        <f>_xll.qlAbcdMathFunctionValue(AD$1,($T2121-evaluationDate)/365)</f>
        <v>4.5237290154293193E-4</v>
      </c>
      <c r="AE2121" s="77">
        <f>_xll.qlAbcdMathFunctionValue(AE$1,($T2121-evaluationDate)/365)</f>
        <v>4.5243542720675039E-4</v>
      </c>
    </row>
    <row r="2122" spans="19:31">
      <c r="S2122" s="64" t="s">
        <v>99</v>
      </c>
      <c r="T2122" s="145">
        <f>_xll.qlCalendarAdvance(Calendar,T2121,S2122,,,trigger)</f>
        <v>54421</v>
      </c>
      <c r="U2122" s="77">
        <f>_xll.qlAbcdMathFunctionValue(U$1,($T2122-evaluationDate)/365)</f>
        <v>5.3886877502858121E-4</v>
      </c>
      <c r="V2122" s="77">
        <f>_xll.qlAbcdMathFunctionValue(V$1,($T2122-evaluationDate)/365)</f>
        <v>5.401714647259695E-4</v>
      </c>
      <c r="W2122" s="77" t="e">
        <f>_xll.qlAbcdMathFunctionValue(W$1,($T2122-evaluationDate)/365)</f>
        <v>#VALUE!</v>
      </c>
      <c r="X2122" s="77" t="e">
        <f>_xll.qlAbcdMathFunctionValue(X$1,($T2122-evaluationDate)/365)</f>
        <v>#VALUE!</v>
      </c>
      <c r="Y2122" s="77">
        <f>_xll.qlAbcdMathFunctionValue(Y$1,($T2122-evaluationDate)/365)</f>
        <v>1.3220645234584915E-4</v>
      </c>
      <c r="Z2122" s="77">
        <f>_xll.qlAbcdMathFunctionValue(Z$1,($T2122-evaluationDate)/365)</f>
        <v>1.3387835453652409E-4</v>
      </c>
      <c r="AA2122" s="77">
        <f>_xll.qlAbcdMathFunctionValue(AA$1,($T2122-evaluationDate)/365)</f>
        <v>0.21688083627587718</v>
      </c>
      <c r="AB2122" s="77">
        <f>_xll.qlAbcdMathFunctionValue(AB$1,($T2122-evaluationDate)/365)</f>
        <v>0.21688105211792988</v>
      </c>
      <c r="AD2122" s="77">
        <f>_xll.qlAbcdMathFunctionValue(AD$1,($T2122-evaluationDate)/365)</f>
        <v>4.5234605286844249E-4</v>
      </c>
      <c r="AE2122" s="77">
        <f>_xll.qlAbcdMathFunctionValue(AE$1,($T2122-evaluationDate)/365)</f>
        <v>4.5240833854045469E-4</v>
      </c>
    </row>
    <row r="2123" spans="19:31">
      <c r="S2123" s="64" t="s">
        <v>99</v>
      </c>
      <c r="T2123" s="145">
        <f>_xll.qlCalendarAdvance(Calendar,T2122,S2123,,,trigger)</f>
        <v>54428</v>
      </c>
      <c r="U2123" s="77">
        <f>_xll.qlAbcdMathFunctionValue(U$1,($T2123-evaluationDate)/365)</f>
        <v>5.3877162203614694E-4</v>
      </c>
      <c r="V2123" s="77">
        <f>_xll.qlAbcdMathFunctionValue(V$1,($T2123-evaluationDate)/365)</f>
        <v>5.4006972222229283E-4</v>
      </c>
      <c r="W2123" s="77" t="e">
        <f>_xll.qlAbcdMathFunctionValue(W$1,($T2123-evaluationDate)/365)</f>
        <v>#VALUE!</v>
      </c>
      <c r="X2123" s="77" t="e">
        <f>_xll.qlAbcdMathFunctionValue(X$1,($T2123-evaluationDate)/365)</f>
        <v>#VALUE!</v>
      </c>
      <c r="Y2123" s="77">
        <f>_xll.qlAbcdMathFunctionValue(Y$1,($T2123-evaluationDate)/365)</f>
        <v>1.3214566068538231E-4</v>
      </c>
      <c r="Z2123" s="77">
        <f>_xll.qlAbcdMathFunctionValue(Z$1,($T2123-evaluationDate)/365)</f>
        <v>1.3381137851526805E-4</v>
      </c>
      <c r="AA2123" s="77">
        <f>_xll.qlAbcdMathFunctionValue(AA$1,($T2123-evaluationDate)/365)</f>
        <v>0.21688074355518719</v>
      </c>
      <c r="AB2123" s="77">
        <f>_xll.qlAbcdMathFunctionValue(AB$1,($T2123-evaluationDate)/365)</f>
        <v>0.21688095863741866</v>
      </c>
      <c r="AD2123" s="77">
        <f>_xll.qlAbcdMathFunctionValue(AD$1,($T2123-evaluationDate)/365)</f>
        <v>4.5231930726074302E-4</v>
      </c>
      <c r="AE2123" s="77">
        <f>_xll.qlAbcdMathFunctionValue(AE$1,($T2123-evaluationDate)/365)</f>
        <v>4.5238135383703846E-4</v>
      </c>
    </row>
    <row r="2124" spans="19:31">
      <c r="S2124" s="64" t="s">
        <v>99</v>
      </c>
      <c r="T2124" s="145">
        <f>_xll.qlCalendarAdvance(Calendar,T2123,S2124,,,trigger)</f>
        <v>54435</v>
      </c>
      <c r="U2124" s="77">
        <f>_xll.qlAbcdMathFunctionValue(U$1,($T2124-evaluationDate)/365)</f>
        <v>5.3867481150964881E-4</v>
      </c>
      <c r="V2124" s="77">
        <f>_xll.qlAbcdMathFunctionValue(V$1,($T2124-evaluationDate)/365)</f>
        <v>5.3996833783657376E-4</v>
      </c>
      <c r="W2124" s="77" t="e">
        <f>_xll.qlAbcdMathFunctionValue(W$1,($T2124-evaluationDate)/365)</f>
        <v>#VALUE!</v>
      </c>
      <c r="X2124" s="77" t="e">
        <f>_xll.qlAbcdMathFunctionValue(X$1,($T2124-evaluationDate)/365)</f>
        <v>#VALUE!</v>
      </c>
      <c r="Y2124" s="77">
        <f>_xll.qlAbcdMathFunctionValue(Y$1,($T2124-evaluationDate)/365)</f>
        <v>1.3208509410789817E-4</v>
      </c>
      <c r="Z2124" s="77">
        <f>_xll.qlAbcdMathFunctionValue(Z$1,($T2124-evaluationDate)/365)</f>
        <v>1.3374464979625284E-4</v>
      </c>
      <c r="AA2124" s="77">
        <f>_xll.qlAbcdMathFunctionValue(AA$1,($T2124-evaluationDate)/365)</f>
        <v>0.2168806511609459</v>
      </c>
      <c r="AB2124" s="77">
        <f>_xll.qlAbcdMathFunctionValue(AB$1,($T2124-evaluationDate)/365)</f>
        <v>0.21688086548594443</v>
      </c>
      <c r="AD2124" s="77">
        <f>_xll.qlAbcdMathFunctionValue(AD$1,($T2124-evaluationDate)/365)</f>
        <v>4.5229266433492775E-4</v>
      </c>
      <c r="AE2124" s="77">
        <f>_xll.qlAbcdMathFunctionValue(AE$1,($T2124-evaluationDate)/365)</f>
        <v>4.5235447270838071E-4</v>
      </c>
    </row>
    <row r="2125" spans="19:31">
      <c r="S2125" s="64" t="s">
        <v>99</v>
      </c>
      <c r="T2125" s="145">
        <f>_xll.qlCalendarAdvance(Calendar,T2124,S2125,,,trigger)</f>
        <v>54442</v>
      </c>
      <c r="U2125" s="77">
        <f>_xll.qlAbcdMathFunctionValue(U$1,($T2125-evaluationDate)/365)</f>
        <v>5.3857834228023481E-4</v>
      </c>
      <c r="V2125" s="77">
        <f>_xll.qlAbcdMathFunctionValue(V$1,($T2125-evaluationDate)/365)</f>
        <v>5.3986731034911346E-4</v>
      </c>
      <c r="W2125" s="77" t="e">
        <f>_xll.qlAbcdMathFunctionValue(W$1,($T2125-evaluationDate)/365)</f>
        <v>#VALUE!</v>
      </c>
      <c r="X2125" s="77" t="e">
        <f>_xll.qlAbcdMathFunctionValue(X$1,($T2125-evaluationDate)/365)</f>
        <v>#VALUE!</v>
      </c>
      <c r="Y2125" s="77">
        <f>_xll.qlAbcdMathFunctionValue(Y$1,($T2125-evaluationDate)/365)</f>
        <v>1.3202475180362875E-4</v>
      </c>
      <c r="Z2125" s="77">
        <f>_xll.qlAbcdMathFunctionValue(Z$1,($T2125-evaluationDate)/365)</f>
        <v>1.3367816749320266E-4</v>
      </c>
      <c r="AA2125" s="77">
        <f>_xll.qlAbcdMathFunctionValue(AA$1,($T2125-evaluationDate)/365)</f>
        <v>0.2168805590920411</v>
      </c>
      <c r="AB2125" s="77">
        <f>_xll.qlAbcdMathFunctionValue(AB$1,($T2125-evaluationDate)/365)</f>
        <v>0.21688077266238659</v>
      </c>
      <c r="AD2125" s="77">
        <f>_xll.qlAbcdMathFunctionValue(AD$1,($T2125-evaluationDate)/365)</f>
        <v>4.5226612370747243E-4</v>
      </c>
      <c r="AE2125" s="77">
        <f>_xll.qlAbcdMathFunctionValue(AE$1,($T2125-evaluationDate)/365)</f>
        <v>4.5232769476775275E-4</v>
      </c>
    </row>
    <row r="2126" spans="19:31">
      <c r="S2126" s="64" t="s">
        <v>99</v>
      </c>
      <c r="T2126" s="145">
        <f>_xll.qlCalendarAdvance(Calendar,T2125,S2126,,,trigger)</f>
        <v>54449</v>
      </c>
      <c r="U2126" s="77">
        <f>_xll.qlAbcdMathFunctionValue(U$1,($T2126-evaluationDate)/365)</f>
        <v>5.3848221318285447E-4</v>
      </c>
      <c r="V2126" s="77">
        <f>_xll.qlAbcdMathFunctionValue(V$1,($T2126-evaluationDate)/365)</f>
        <v>5.397666385441671E-4</v>
      </c>
      <c r="W2126" s="77" t="e">
        <f>_xll.qlAbcdMathFunctionValue(W$1,($T2126-evaluationDate)/365)</f>
        <v>#VALUE!</v>
      </c>
      <c r="X2126" s="77" t="e">
        <f>_xll.qlAbcdMathFunctionValue(X$1,($T2126-evaluationDate)/365)</f>
        <v>#VALUE!</v>
      </c>
      <c r="Y2126" s="77">
        <f>_xll.qlAbcdMathFunctionValue(Y$1,($T2126-evaluationDate)/365)</f>
        <v>1.3196463296559992E-4</v>
      </c>
      <c r="Z2126" s="77">
        <f>_xll.qlAbcdMathFunctionValue(Z$1,($T2126-evaluationDate)/365)</f>
        <v>1.3361193072288177E-4</v>
      </c>
      <c r="AA2126" s="77">
        <f>_xll.qlAbcdMathFunctionValue(AA$1,($T2126-evaluationDate)/365)</f>
        <v>0.21688046734736413</v>
      </c>
      <c r="AB2126" s="77">
        <f>_xll.qlAbcdMathFunctionValue(AB$1,($T2126-evaluationDate)/365)</f>
        <v>0.21688068016562809</v>
      </c>
      <c r="AD2126" s="77">
        <f>_xll.qlAbcdMathFunctionValue(AD$1,($T2126-evaluationDate)/365)</f>
        <v>4.5223968499622967E-4</v>
      </c>
      <c r="AE2126" s="77">
        <f>_xll.qlAbcdMathFunctionValue(AE$1,($T2126-evaluationDate)/365)</f>
        <v>4.5230101962981357E-4</v>
      </c>
    </row>
    <row r="2127" spans="19:31">
      <c r="S2127" s="64" t="s">
        <v>99</v>
      </c>
      <c r="T2127" s="145">
        <f>_xll.qlCalendarAdvance(Calendar,T2126,S2127,,,trigger)</f>
        <v>54456</v>
      </c>
      <c r="U2127" s="77">
        <f>_xll.qlAbcdMathFunctionValue(U$1,($T2127-evaluationDate)/365)</f>
        <v>5.3838642305624744E-4</v>
      </c>
      <c r="V2127" s="77">
        <f>_xll.qlAbcdMathFunctionValue(V$1,($T2127-evaluationDate)/365)</f>
        <v>5.3966632120993219E-4</v>
      </c>
      <c r="W2127" s="77" t="e">
        <f>_xll.qlAbcdMathFunctionValue(W$1,($T2127-evaluationDate)/365)</f>
        <v>#VALUE!</v>
      </c>
      <c r="X2127" s="77" t="e">
        <f>_xll.qlAbcdMathFunctionValue(X$1,($T2127-evaluationDate)/365)</f>
        <v>#VALUE!</v>
      </c>
      <c r="Y2127" s="77">
        <f>_xll.qlAbcdMathFunctionValue(Y$1,($T2127-evaluationDate)/365)</f>
        <v>1.3190473678962252E-4</v>
      </c>
      <c r="Z2127" s="77">
        <f>_xll.qlAbcdMathFunctionValue(Z$1,($T2127-evaluationDate)/365)</f>
        <v>1.3354593860508474E-4</v>
      </c>
      <c r="AA2127" s="77">
        <f>_xll.qlAbcdMathFunctionValue(AA$1,($T2127-evaluationDate)/365)</f>
        <v>0.21688037592580989</v>
      </c>
      <c r="AB2127" s="77">
        <f>_xll.qlAbcdMathFunctionValue(AB$1,($T2127-evaluationDate)/365)</f>
        <v>0.21688058799455553</v>
      </c>
      <c r="AD2127" s="77">
        <f>_xll.qlAbcdMathFunctionValue(AD$1,($T2127-evaluationDate)/365)</f>
        <v>4.5221334782042413E-4</v>
      </c>
      <c r="AE2127" s="77">
        <f>_xll.qlAbcdMathFunctionValue(AE$1,($T2127-evaluationDate)/365)</f>
        <v>4.52274446910605E-4</v>
      </c>
    </row>
    <row r="2128" spans="19:31">
      <c r="S2128" s="64" t="s">
        <v>99</v>
      </c>
      <c r="T2128" s="145">
        <f>_xll.qlCalendarAdvance(Calendar,T2127,S2128,,,trigger)</f>
        <v>54463</v>
      </c>
      <c r="U2128" s="77">
        <f>_xll.qlAbcdMathFunctionValue(U$1,($T2128-evaluationDate)/365)</f>
        <v>5.3829097074293251E-4</v>
      </c>
      <c r="V2128" s="77">
        <f>_xll.qlAbcdMathFunctionValue(V$1,($T2128-evaluationDate)/365)</f>
        <v>5.3956635713853663E-4</v>
      </c>
      <c r="W2128" s="77" t="e">
        <f>_xll.qlAbcdMathFunctionValue(W$1,($T2128-evaluationDate)/365)</f>
        <v>#VALUE!</v>
      </c>
      <c r="X2128" s="77" t="e">
        <f>_xll.qlAbcdMathFunctionValue(X$1,($T2128-evaluationDate)/365)</f>
        <v>#VALUE!</v>
      </c>
      <c r="Y2128" s="77">
        <f>_xll.qlAbcdMathFunctionValue(Y$1,($T2128-evaluationDate)/365)</f>
        <v>1.3184506247428338E-4</v>
      </c>
      <c r="Z2128" s="77">
        <f>_xll.qlAbcdMathFunctionValue(Z$1,($T2128-evaluationDate)/365)</f>
        <v>1.3348019026262689E-4</v>
      </c>
      <c r="AA2128" s="77">
        <f>_xll.qlAbcdMathFunctionValue(AA$1,($T2128-evaluationDate)/365)</f>
        <v>0.21688028482627697</v>
      </c>
      <c r="AB2128" s="77">
        <f>_xll.qlAbcdMathFunctionValue(AB$1,($T2128-evaluationDate)/365)</f>
        <v>0.21688049614805913</v>
      </c>
      <c r="AD2128" s="77">
        <f>_xll.qlAbcdMathFunctionValue(AD$1,($T2128-evaluationDate)/365)</f>
        <v>4.5218711180064811E-4</v>
      </c>
      <c r="AE2128" s="77">
        <f>_xll.qlAbcdMathFunctionValue(AE$1,($T2128-evaluationDate)/365)</f>
        <v>4.5224797622754717E-4</v>
      </c>
    </row>
    <row r="2129" spans="19:31">
      <c r="S2129" s="64" t="s">
        <v>99</v>
      </c>
      <c r="T2129" s="145">
        <f>_xll.qlCalendarAdvance(Calendar,T2128,S2129,,,trigger)</f>
        <v>54470</v>
      </c>
      <c r="U2129" s="77">
        <f>_xll.qlAbcdMathFunctionValue(U$1,($T2129-evaluationDate)/365)</f>
        <v>5.3819585508919584E-4</v>
      </c>
      <c r="V2129" s="77">
        <f>_xll.qlAbcdMathFunctionValue(V$1,($T2129-evaluationDate)/365)</f>
        <v>5.3946674512602702E-4</v>
      </c>
      <c r="W2129" s="77" t="e">
        <f>_xll.qlAbcdMathFunctionValue(W$1,($T2129-evaluationDate)/365)</f>
        <v>#VALUE!</v>
      </c>
      <c r="X2129" s="77" t="e">
        <f>_xll.qlAbcdMathFunctionValue(X$1,($T2129-evaluationDate)/365)</f>
        <v>#VALUE!</v>
      </c>
      <c r="Y2129" s="77">
        <f>_xll.qlAbcdMathFunctionValue(Y$1,($T2129-evaluationDate)/365)</f>
        <v>1.3178560922093616E-4</v>
      </c>
      <c r="Z2129" s="77">
        <f>_xll.qlAbcdMathFunctionValue(Z$1,($T2129-evaluationDate)/365)</f>
        <v>1.3341468482133443E-4</v>
      </c>
      <c r="AA2129" s="77">
        <f>_xll.qlAbcdMathFunctionValue(AA$1,($T2129-evaluationDate)/365)</f>
        <v>0.21688019404766745</v>
      </c>
      <c r="AB2129" s="77">
        <f>_xll.qlAbcdMathFunctionValue(AB$1,($T2129-evaluationDate)/365)</f>
        <v>0.21688040462503269</v>
      </c>
      <c r="AD2129" s="77">
        <f>_xll.qlAbcdMathFunctionValue(AD$1,($T2129-evaluationDate)/365)</f>
        <v>4.5216097655885668E-4</v>
      </c>
      <c r="AE2129" s="77">
        <f>_xll.qlAbcdMathFunctionValue(AE$1,($T2129-evaluationDate)/365)</f>
        <v>4.5222160719943385E-4</v>
      </c>
    </row>
    <row r="2130" spans="19:31">
      <c r="S2130" s="64" t="s">
        <v>99</v>
      </c>
      <c r="T2130" s="145">
        <f>_xll.qlCalendarAdvance(Calendar,T2129,S2130,,,trigger)</f>
        <v>54477</v>
      </c>
      <c r="U2130" s="77">
        <f>_xll.qlAbcdMathFunctionValue(U$1,($T2130-evaluationDate)/365)</f>
        <v>5.3810107494508012E-4</v>
      </c>
      <c r="V2130" s="77">
        <f>_xll.qlAbcdMathFunctionValue(V$1,($T2130-evaluationDate)/365)</f>
        <v>5.3936748397235721E-4</v>
      </c>
      <c r="W2130" s="77" t="e">
        <f>_xll.qlAbcdMathFunctionValue(W$1,($T2130-evaluationDate)/365)</f>
        <v>#VALUE!</v>
      </c>
      <c r="X2130" s="77" t="e">
        <f>_xll.qlAbcdMathFunctionValue(X$1,($T2130-evaluationDate)/365)</f>
        <v>#VALUE!</v>
      </c>
      <c r="Y2130" s="77">
        <f>_xll.qlAbcdMathFunctionValue(Y$1,($T2130-evaluationDate)/365)</f>
        <v>1.317263762336927E-4</v>
      </c>
      <c r="Z2130" s="77">
        <f>_xll.qlAbcdMathFunctionValue(Z$1,($T2130-evaluationDate)/365)</f>
        <v>1.3334942141003515E-4</v>
      </c>
      <c r="AA2130" s="77">
        <f>_xll.qlAbcdMathFunctionValue(AA$1,($T2130-evaluationDate)/365)</f>
        <v>0.21688010358888699</v>
      </c>
      <c r="AB2130" s="77">
        <f>_xll.qlAbcdMathFunctionValue(AB$1,($T2130-evaluationDate)/365)</f>
        <v>0.21688031342437364</v>
      </c>
      <c r="AD2130" s="77">
        <f>_xll.qlAbcdMathFunctionValue(AD$1,($T2130-evaluationDate)/365)</f>
        <v>4.5213494171836342E-4</v>
      </c>
      <c r="AE2130" s="77">
        <f>_xll.qlAbcdMathFunctionValue(AE$1,($T2130-evaluationDate)/365)</f>
        <v>4.5219533944642785E-4</v>
      </c>
    </row>
    <row r="2131" spans="19:31">
      <c r="S2131" s="64" t="s">
        <v>99</v>
      </c>
      <c r="T2131" s="145">
        <f>_xll.qlCalendarAdvance(Calendar,T2130,S2131,,,trigger)</f>
        <v>54484</v>
      </c>
      <c r="U2131" s="77">
        <f>_xll.qlAbcdMathFunctionValue(U$1,($T2131-evaluationDate)/365)</f>
        <v>5.3800662916437256E-4</v>
      </c>
      <c r="V2131" s="77">
        <f>_xll.qlAbcdMathFunctionValue(V$1,($T2131-evaluationDate)/365)</f>
        <v>5.392685724813763E-4</v>
      </c>
      <c r="W2131" s="77" t="e">
        <f>_xll.qlAbcdMathFunctionValue(W$1,($T2131-evaluationDate)/365)</f>
        <v>#VALUE!</v>
      </c>
      <c r="X2131" s="77" t="e">
        <f>_xll.qlAbcdMathFunctionValue(X$1,($T2131-evaluationDate)/365)</f>
        <v>#VALUE!</v>
      </c>
      <c r="Y2131" s="77">
        <f>_xll.qlAbcdMathFunctionValue(Y$1,($T2131-evaluationDate)/365)</f>
        <v>1.316673627194138E-4</v>
      </c>
      <c r="Z2131" s="77">
        <f>_xll.qlAbcdMathFunctionValue(Z$1,($T2131-evaluationDate)/365)</f>
        <v>1.3328439916054843E-4</v>
      </c>
      <c r="AA2131" s="77">
        <f>_xll.qlAbcdMathFunctionValue(AA$1,($T2131-evaluationDate)/365)</f>
        <v>0.21688001344884481</v>
      </c>
      <c r="AB2131" s="77">
        <f>_xll.qlAbcdMathFunctionValue(AB$1,($T2131-evaluationDate)/365)</f>
        <v>0.21688022254498293</v>
      </c>
      <c r="AD2131" s="77">
        <f>_xll.qlAbcdMathFunctionValue(AD$1,($T2131-evaluationDate)/365)</f>
        <v>4.5210900690383543E-4</v>
      </c>
      <c r="AE2131" s="77">
        <f>_xll.qlAbcdMathFunctionValue(AE$1,($T2131-evaluationDate)/365)</f>
        <v>4.5216917259005617E-4</v>
      </c>
    </row>
    <row r="2132" spans="19:31">
      <c r="S2132" s="64" t="s">
        <v>99</v>
      </c>
      <c r="T2132" s="145">
        <f>_xll.qlCalendarAdvance(Calendar,T2131,S2132,,,trigger)</f>
        <v>54491</v>
      </c>
      <c r="U2132" s="77">
        <f>_xll.qlAbcdMathFunctionValue(U$1,($T2132-evaluationDate)/365)</f>
        <v>5.3791251660459405E-4</v>
      </c>
      <c r="V2132" s="77">
        <f>_xll.qlAbcdMathFunctionValue(V$1,($T2132-evaluationDate)/365)</f>
        <v>5.3917000946081684E-4</v>
      </c>
      <c r="W2132" s="77" t="e">
        <f>_xll.qlAbcdMathFunctionValue(W$1,($T2132-evaluationDate)/365)</f>
        <v>#VALUE!</v>
      </c>
      <c r="X2132" s="77" t="e">
        <f>_xll.qlAbcdMathFunctionValue(X$1,($T2132-evaluationDate)/365)</f>
        <v>#VALUE!</v>
      </c>
      <c r="Y2132" s="77">
        <f>_xll.qlAbcdMathFunctionValue(Y$1,($T2132-evaluationDate)/365)</f>
        <v>1.3160856788770053E-4</v>
      </c>
      <c r="Z2132" s="77">
        <f>_xll.qlAbcdMathFunctionValue(Z$1,($T2132-evaluationDate)/365)</f>
        <v>1.3321961720767593E-4</v>
      </c>
      <c r="AA2132" s="77">
        <f>_xll.qlAbcdMathFunctionValue(AA$1,($T2132-evaluationDate)/365)</f>
        <v>0.21687992362645372</v>
      </c>
      <c r="AB2132" s="77">
        <f>_xll.qlAbcdMathFunctionValue(AB$1,($T2132-evaluationDate)/365)</f>
        <v>0.21688013198576514</v>
      </c>
      <c r="AD2132" s="77">
        <f>_xll.qlAbcdMathFunctionValue(AD$1,($T2132-evaluationDate)/365)</f>
        <v>4.5208317174128909E-4</v>
      </c>
      <c r="AE2132" s="77">
        <f>_xll.qlAbcdMathFunctionValue(AE$1,($T2132-evaluationDate)/365)</f>
        <v>4.5214310625320579E-4</v>
      </c>
    </row>
    <row r="2133" spans="19:31">
      <c r="S2133" s="64" t="s">
        <v>99</v>
      </c>
      <c r="T2133" s="145">
        <f>_xll.qlCalendarAdvance(Calendar,T2132,S2133,,,trigger)</f>
        <v>54498</v>
      </c>
      <c r="U2133" s="77">
        <f>_xll.qlAbcdMathFunctionValue(U$1,($T2133-evaluationDate)/365)</f>
        <v>5.3781873612698816E-4</v>
      </c>
      <c r="V2133" s="77">
        <f>_xll.qlAbcdMathFunctionValue(V$1,($T2133-evaluationDate)/365)</f>
        <v>5.3907179372228377E-4</v>
      </c>
      <c r="W2133" s="77" t="e">
        <f>_xll.qlAbcdMathFunctionValue(W$1,($T2133-evaluationDate)/365)</f>
        <v>#VALUE!</v>
      </c>
      <c r="X2133" s="77" t="e">
        <f>_xll.qlAbcdMathFunctionValue(X$1,($T2133-evaluationDate)/365)</f>
        <v>#VALUE!</v>
      </c>
      <c r="Y2133" s="77">
        <f>_xll.qlAbcdMathFunctionValue(Y$1,($T2133-evaluationDate)/365)</f>
        <v>1.315499909508853E-4</v>
      </c>
      <c r="Z2133" s="77">
        <f>_xll.qlAbcdMathFunctionValue(Z$1,($T2133-evaluationDate)/365)</f>
        <v>1.3315507468919182E-4</v>
      </c>
      <c r="AA2133" s="77">
        <f>_xll.qlAbcdMathFunctionValue(AA$1,($T2133-evaluationDate)/365)</f>
        <v>0.21687983412063</v>
      </c>
      <c r="AB2133" s="77">
        <f>_xll.qlAbcdMathFunctionValue(AB$1,($T2133-evaluationDate)/365)</f>
        <v>0.21688004174562836</v>
      </c>
      <c r="AD2133" s="77">
        <f>_xll.qlAbcdMathFunctionValue(AD$1,($T2133-evaluationDate)/365)</f>
        <v>4.5205743585808531E-4</v>
      </c>
      <c r="AE2133" s="77">
        <f>_xll.qlAbcdMathFunctionValue(AE$1,($T2133-evaluationDate)/365)</f>
        <v>4.5211714006011865E-4</v>
      </c>
    </row>
    <row r="2134" spans="19:31">
      <c r="S2134" s="64" t="s">
        <v>99</v>
      </c>
      <c r="T2134" s="145">
        <f>_xll.qlCalendarAdvance(Calendar,T2133,S2134,,,trigger)</f>
        <v>54505</v>
      </c>
      <c r="U2134" s="77">
        <f>_xll.qlAbcdMathFunctionValue(U$1,($T2134-evaluationDate)/365)</f>
        <v>5.377252865965094E-4</v>
      </c>
      <c r="V2134" s="77">
        <f>_xll.qlAbcdMathFunctionValue(V$1,($T2134-evaluationDate)/365)</f>
        <v>5.389739240812424E-4</v>
      </c>
      <c r="W2134" s="77" t="e">
        <f>_xll.qlAbcdMathFunctionValue(W$1,($T2134-evaluationDate)/365)</f>
        <v>#VALUE!</v>
      </c>
      <c r="X2134" s="77" t="e">
        <f>_xll.qlAbcdMathFunctionValue(X$1,($T2134-evaluationDate)/365)</f>
        <v>#VALUE!</v>
      </c>
      <c r="Y2134" s="77">
        <f>_xll.qlAbcdMathFunctionValue(Y$1,($T2134-evaluationDate)/365)</f>
        <v>1.3149163112402307E-4</v>
      </c>
      <c r="Z2134" s="77">
        <f>_xll.qlAbcdMathFunctionValue(Z$1,($T2134-evaluationDate)/365)</f>
        <v>1.3309077074583357E-4</v>
      </c>
      <c r="AA2134" s="77">
        <f>_xll.qlAbcdMathFunctionValue(AA$1,($T2134-evaluationDate)/365)</f>
        <v>0.21687974493029347</v>
      </c>
      <c r="AB2134" s="77">
        <f>_xll.qlAbcdMathFunctionValue(AB$1,($T2134-evaluationDate)/365)</f>
        <v>0.21687995182348424</v>
      </c>
      <c r="AD2134" s="77">
        <f>_xll.qlAbcdMathFunctionValue(AD$1,($T2134-evaluationDate)/365)</f>
        <v>4.5203179888292507E-4</v>
      </c>
      <c r="AE2134" s="77">
        <f>_xll.qlAbcdMathFunctionValue(AE$1,($T2134-evaluationDate)/365)</f>
        <v>4.5209127363638737E-4</v>
      </c>
    </row>
    <row r="2135" spans="19:31">
      <c r="S2135" s="64" t="s">
        <v>99</v>
      </c>
      <c r="T2135" s="145">
        <f>_xll.qlCalendarAdvance(Calendar,T2134,S2135,,,trigger)</f>
        <v>54512</v>
      </c>
      <c r="U2135" s="77">
        <f>_xll.qlAbcdMathFunctionValue(U$1,($T2135-evaluationDate)/365)</f>
        <v>5.3763216688181232E-4</v>
      </c>
      <c r="V2135" s="77">
        <f>_xll.qlAbcdMathFunctionValue(V$1,($T2135-evaluationDate)/365)</f>
        <v>5.3887639935700676E-4</v>
      </c>
      <c r="W2135" s="77" t="e">
        <f>_xll.qlAbcdMathFunctionValue(W$1,($T2135-evaluationDate)/365)</f>
        <v>#VALUE!</v>
      </c>
      <c r="X2135" s="77" t="e">
        <f>_xll.qlAbcdMathFunctionValue(X$1,($T2135-evaluationDate)/365)</f>
        <v>#VALUE!</v>
      </c>
      <c r="Y2135" s="77">
        <f>_xll.qlAbcdMathFunctionValue(Y$1,($T2135-evaluationDate)/365)</f>
        <v>1.3143348762488245E-4</v>
      </c>
      <c r="Z2135" s="77">
        <f>_xll.qlAbcdMathFunctionValue(Z$1,($T2135-evaluationDate)/365)</f>
        <v>1.3302670452129209E-4</v>
      </c>
      <c r="AA2135" s="77">
        <f>_xll.qlAbcdMathFunctionValue(AA$1,($T2135-evaluationDate)/365)</f>
        <v>0.21687965605436746</v>
      </c>
      <c r="AB2135" s="77">
        <f>_xll.qlAbcdMathFunctionValue(AB$1,($T2135-evaluationDate)/365)</f>
        <v>0.21687986221824798</v>
      </c>
      <c r="AD2135" s="77">
        <f>_xll.qlAbcdMathFunctionValue(AD$1,($T2135-evaluationDate)/365)</f>
        <v>4.5200626044584487E-4</v>
      </c>
      <c r="AE2135" s="77">
        <f>_xll.qlAbcdMathFunctionValue(AE$1,($T2135-evaluationDate)/365)</f>
        <v>4.5206550660895067E-4</v>
      </c>
    </row>
    <row r="2136" spans="19:31">
      <c r="S2136" s="64" t="s">
        <v>99</v>
      </c>
      <c r="T2136" s="145">
        <f>_xll.qlCalendarAdvance(Calendar,T2135,S2136,,,trigger)</f>
        <v>54519</v>
      </c>
      <c r="U2136" s="77">
        <f>_xll.qlAbcdMathFunctionValue(U$1,($T2136-evaluationDate)/365)</f>
        <v>5.3753937585524045E-4</v>
      </c>
      <c r="V2136" s="77">
        <f>_xll.qlAbcdMathFunctionValue(V$1,($T2136-evaluationDate)/365)</f>
        <v>5.3877921837272829E-4</v>
      </c>
      <c r="W2136" s="77" t="e">
        <f>_xll.qlAbcdMathFunctionValue(W$1,($T2136-evaluationDate)/365)</f>
        <v>#VALUE!</v>
      </c>
      <c r="X2136" s="77" t="e">
        <f>_xll.qlAbcdMathFunctionValue(X$1,($T2136-evaluationDate)/365)</f>
        <v>#VALUE!</v>
      </c>
      <c r="Y2136" s="77">
        <f>_xll.qlAbcdMathFunctionValue(Y$1,($T2136-evaluationDate)/365)</f>
        <v>1.313755596739369E-4</v>
      </c>
      <c r="Z2136" s="77">
        <f>_xll.qlAbcdMathFunctionValue(Z$1,($T2136-evaluationDate)/365)</f>
        <v>1.3296287516220245E-4</v>
      </c>
      <c r="AA2136" s="77">
        <f>_xll.qlAbcdMathFunctionValue(AA$1,($T2136-evaluationDate)/365)</f>
        <v>0.21687956749177884</v>
      </c>
      <c r="AB2136" s="77">
        <f>_xll.qlAbcdMathFunctionValue(AB$1,($T2136-evaluationDate)/365)</f>
        <v>0.21687977292883834</v>
      </c>
      <c r="AD2136" s="77">
        <f>_xll.qlAbcdMathFunctionValue(AD$1,($T2136-evaluationDate)/365)</f>
        <v>4.5198082017821207E-4</v>
      </c>
      <c r="AE2136" s="77">
        <f>_xll.qlAbcdMathFunctionValue(AE$1,($T2136-evaluationDate)/365)</f>
        <v>4.5203983860608865E-4</v>
      </c>
    </row>
    <row r="2137" spans="19:31">
      <c r="S2137" s="64" t="s">
        <v>99</v>
      </c>
      <c r="T2137" s="145">
        <f>_xll.qlCalendarAdvance(Calendar,T2136,S2137,,,trigger)</f>
        <v>54526</v>
      </c>
      <c r="U2137" s="77">
        <f>_xll.qlAbcdMathFunctionValue(U$1,($T2137-evaluationDate)/365)</f>
        <v>5.3744691239281486E-4</v>
      </c>
      <c r="V2137" s="77">
        <f>_xll.qlAbcdMathFunctionValue(V$1,($T2137-evaluationDate)/365)</f>
        <v>5.3868237995538461E-4</v>
      </c>
      <c r="W2137" s="77" t="e">
        <f>_xll.qlAbcdMathFunctionValue(W$1,($T2137-evaluationDate)/365)</f>
        <v>#VALUE!</v>
      </c>
      <c r="X2137" s="77" t="e">
        <f>_xll.qlAbcdMathFunctionValue(X$1,($T2137-evaluationDate)/365)</f>
        <v>#VALUE!</v>
      </c>
      <c r="Y2137" s="77">
        <f>_xll.qlAbcdMathFunctionValue(Y$1,($T2137-evaluationDate)/365)</f>
        <v>1.313178464943561E-4</v>
      </c>
      <c r="Z2137" s="77">
        <f>_xll.qlAbcdMathFunctionValue(Z$1,($T2137-evaluationDate)/365)</f>
        <v>1.3289928181813446E-4</v>
      </c>
      <c r="AA2137" s="77">
        <f>_xll.qlAbcdMathFunctionValue(AA$1,($T2137-evaluationDate)/365)</f>
        <v>0.2168794792414579</v>
      </c>
      <c r="AB2137" s="77">
        <f>_xll.qlAbcdMathFunctionValue(AB$1,($T2137-evaluationDate)/365)</f>
        <v>0.21687968395417748</v>
      </c>
      <c r="AD2137" s="77">
        <f>_xll.qlAbcdMathFunctionValue(AD$1,($T2137-evaluationDate)/365)</f>
        <v>4.519554777127207E-4</v>
      </c>
      <c r="AE2137" s="77">
        <f>_xll.qlAbcdMathFunctionValue(AE$1,($T2137-evaluationDate)/365)</f>
        <v>4.5201426925741827E-4</v>
      </c>
    </row>
    <row r="2138" spans="19:31">
      <c r="S2138" s="64" t="s">
        <v>99</v>
      </c>
      <c r="T2138" s="145">
        <f>_xll.qlCalendarAdvance(Calendar,T2137,S2138,,,trigger)</f>
        <v>54533</v>
      </c>
      <c r="U2138" s="77">
        <f>_xll.qlAbcdMathFunctionValue(U$1,($T2138-evaluationDate)/365)</f>
        <v>5.3735477537422325E-4</v>
      </c>
      <c r="V2138" s="77">
        <f>_xll.qlAbcdMathFunctionValue(V$1,($T2138-evaluationDate)/365)</f>
        <v>5.3858588293576731E-4</v>
      </c>
      <c r="W2138" s="77" t="e">
        <f>_xll.qlAbcdMathFunctionValue(W$1,($T2138-evaluationDate)/365)</f>
        <v>#VALUE!</v>
      </c>
      <c r="X2138" s="77" t="e">
        <f>_xll.qlAbcdMathFunctionValue(X$1,($T2138-evaluationDate)/365)</f>
        <v>#VALUE!</v>
      </c>
      <c r="Y2138" s="77">
        <f>_xll.qlAbcdMathFunctionValue(Y$1,($T2138-evaluationDate)/365)</f>
        <v>1.3126034731199713E-4</v>
      </c>
      <c r="Z2138" s="77">
        <f>_xll.qlAbcdMathFunctionValue(Z$1,($T2138-evaluationDate)/365)</f>
        <v>1.3283592364158312E-4</v>
      </c>
      <c r="AA2138" s="77">
        <f>_xll.qlAbcdMathFunctionValue(AA$1,($T2138-evaluationDate)/365)</f>
        <v>0.21687939130233846</v>
      </c>
      <c r="AB2138" s="77">
        <f>_xll.qlAbcdMathFunctionValue(AB$1,($T2138-evaluationDate)/365)</f>
        <v>0.21687959529319117</v>
      </c>
      <c r="AD2138" s="77">
        <f>_xll.qlAbcdMathFunctionValue(AD$1,($T2138-evaluationDate)/365)</f>
        <v>4.5193023268338668E-4</v>
      </c>
      <c r="AE2138" s="77">
        <f>_xll.qlAbcdMathFunctionValue(AE$1,($T2138-evaluationDate)/365)</f>
        <v>4.5198879819388903E-4</v>
      </c>
    </row>
    <row r="2139" spans="19:31">
      <c r="S2139" s="64" t="s">
        <v>99</v>
      </c>
      <c r="T2139" s="145">
        <f>_xll.qlCalendarAdvance(Calendar,T2138,S2139,,,trigger)</f>
        <v>54540</v>
      </c>
      <c r="U2139" s="77">
        <f>_xll.qlAbcdMathFunctionValue(U$1,($T2139-evaluationDate)/365)</f>
        <v>5.3726296368280916E-4</v>
      </c>
      <c r="V2139" s="77">
        <f>_xll.qlAbcdMathFunctionValue(V$1,($T2139-evaluationDate)/365)</f>
        <v>5.3848972614847096E-4</v>
      </c>
      <c r="W2139" s="77" t="e">
        <f>_xll.qlAbcdMathFunctionValue(W$1,($T2139-evaluationDate)/365)</f>
        <v>#VALUE!</v>
      </c>
      <c r="X2139" s="77" t="e">
        <f>_xll.qlAbcdMathFunctionValue(X$1,($T2139-evaluationDate)/365)</f>
        <v>#VALUE!</v>
      </c>
      <c r="Y2139" s="77">
        <f>_xll.qlAbcdMathFunctionValue(Y$1,($T2139-evaluationDate)/365)</f>
        <v>1.3120306135539568E-4</v>
      </c>
      <c r="Z2139" s="77">
        <f>_xll.qlAbcdMathFunctionValue(Z$1,($T2139-evaluationDate)/365)</f>
        <v>1.3277279978795935E-4</v>
      </c>
      <c r="AA2139" s="77">
        <f>_xll.qlAbcdMathFunctionValue(AA$1,($T2139-evaluationDate)/365)</f>
        <v>0.21687930367335784</v>
      </c>
      <c r="AB2139" s="77">
        <f>_xll.qlAbcdMathFunctionValue(AB$1,($T2139-evaluationDate)/365)</f>
        <v>0.21687950694480862</v>
      </c>
      <c r="AD2139" s="77">
        <f>_xll.qlAbcdMathFunctionValue(AD$1,($T2139-evaluationDate)/365)</f>
        <v>4.5190508472554337E-4</v>
      </c>
      <c r="AE2139" s="77">
        <f>_xll.qlAbcdMathFunctionValue(AE$1,($T2139-evaluationDate)/365)</f>
        <v>4.5196342504777827E-4</v>
      </c>
    </row>
    <row r="2140" spans="19:31">
      <c r="S2140" s="64" t="s">
        <v>99</v>
      </c>
      <c r="T2140" s="145">
        <f>_xll.qlCalendarAdvance(Calendar,T2139,S2140,,,trigger)</f>
        <v>54547</v>
      </c>
      <c r="U2140" s="77">
        <f>_xll.qlAbcdMathFunctionValue(U$1,($T2140-evaluationDate)/365)</f>
        <v>5.3717147620556014E-4</v>
      </c>
      <c r="V2140" s="77">
        <f>_xll.qlAbcdMathFunctionValue(V$1,($T2140-evaluationDate)/365)</f>
        <v>5.3839390843188177E-4</v>
      </c>
      <c r="W2140" s="77" t="e">
        <f>_xll.qlAbcdMathFunctionValue(W$1,($T2140-evaluationDate)/365)</f>
        <v>#VALUE!</v>
      </c>
      <c r="X2140" s="77" t="e">
        <f>_xll.qlAbcdMathFunctionValue(X$1,($T2140-evaluationDate)/365)</f>
        <v>#VALUE!</v>
      </c>
      <c r="Y2140" s="77">
        <f>_xll.qlAbcdMathFunctionValue(Y$1,($T2140-evaluationDate)/365)</f>
        <v>1.3114598785575747E-4</v>
      </c>
      <c r="Z2140" s="77">
        <f>_xll.qlAbcdMathFunctionValue(Z$1,($T2140-evaluationDate)/365)</f>
        <v>1.3270990941558045E-4</v>
      </c>
      <c r="AA2140" s="77">
        <f>_xll.qlAbcdMathFunctionValue(AA$1,($T2140-evaluationDate)/365)</f>
        <v>0.21687921635345672</v>
      </c>
      <c r="AB2140" s="77">
        <f>_xll.qlAbcdMathFunctionValue(AB$1,($T2140-evaluationDate)/365)</f>
        <v>0.21687941890796261</v>
      </c>
      <c r="AD2140" s="77">
        <f>_xll.qlAbcdMathFunctionValue(AD$1,($T2140-evaluationDate)/365)</f>
        <v>4.5188003347583733E-4</v>
      </c>
      <c r="AE2140" s="77">
        <f>_xll.qlAbcdMathFunctionValue(AE$1,($T2140-evaluationDate)/365)</f>
        <v>4.519381494526867E-4</v>
      </c>
    </row>
    <row r="2141" spans="19:31">
      <c r="S2141" s="64" t="s">
        <v>99</v>
      </c>
      <c r="T2141" s="145">
        <f>_xll.qlCalendarAdvance(Calendar,T2140,S2141,,,trigger)</f>
        <v>54554</v>
      </c>
      <c r="U2141" s="77">
        <f>_xll.qlAbcdMathFunctionValue(U$1,($T2141-evaluationDate)/365)</f>
        <v>5.3708031183309776E-4</v>
      </c>
      <c r="V2141" s="77">
        <f>_xll.qlAbcdMathFunctionValue(V$1,($T2141-evaluationDate)/365)</f>
        <v>5.3829842862816593E-4</v>
      </c>
      <c r="W2141" s="77" t="e">
        <f>_xll.qlAbcdMathFunctionValue(W$1,($T2141-evaluationDate)/365)</f>
        <v>#VALUE!</v>
      </c>
      <c r="X2141" s="77" t="e">
        <f>_xll.qlAbcdMathFunctionValue(X$1,($T2141-evaluationDate)/365)</f>
        <v>#VALUE!</v>
      </c>
      <c r="Y2141" s="77">
        <f>_xll.qlAbcdMathFunctionValue(Y$1,($T2141-evaluationDate)/365)</f>
        <v>1.310891260469496E-4</v>
      </c>
      <c r="Z2141" s="77">
        <f>_xll.qlAbcdMathFunctionValue(Z$1,($T2141-evaluationDate)/365)</f>
        <v>1.3264725168566109E-4</v>
      </c>
      <c r="AA2141" s="77">
        <f>_xll.qlAbcdMathFunctionValue(AA$1,($T2141-evaluationDate)/365)</f>
        <v>0.21687912934157932</v>
      </c>
      <c r="AB2141" s="77">
        <f>_xll.qlAbcdMathFunctionValue(AB$1,($T2141-evaluationDate)/365)</f>
        <v>0.21687933118158925</v>
      </c>
      <c r="AD2141" s="77">
        <f>_xll.qlAbcdMathFunctionValue(AD$1,($T2141-evaluationDate)/365)</f>
        <v>4.5185507857222357E-4</v>
      </c>
      <c r="AE2141" s="77">
        <f>_xll.qlAbcdMathFunctionValue(AE$1,($T2141-evaluationDate)/365)</f>
        <v>4.5191297104353405E-4</v>
      </c>
    </row>
    <row r="2142" spans="19:31">
      <c r="S2142" s="64" t="s">
        <v>99</v>
      </c>
      <c r="T2142" s="145">
        <f>_xll.qlCalendarAdvance(Calendar,T2141,S2142,,,trigger)</f>
        <v>54561</v>
      </c>
      <c r="U2142" s="77">
        <f>_xll.qlAbcdMathFunctionValue(U$1,($T2142-evaluationDate)/365)</f>
        <v>5.3698946945966567E-4</v>
      </c>
      <c r="V2142" s="77">
        <f>_xll.qlAbcdMathFunctionValue(V$1,($T2142-evaluationDate)/365)</f>
        <v>5.3820328558325844E-4</v>
      </c>
      <c r="W2142" s="77" t="e">
        <f>_xll.qlAbcdMathFunctionValue(W$1,($T2142-evaluationDate)/365)</f>
        <v>#VALUE!</v>
      </c>
      <c r="X2142" s="77" t="e">
        <f>_xll.qlAbcdMathFunctionValue(X$1,($T2142-evaluationDate)/365)</f>
        <v>#VALUE!</v>
      </c>
      <c r="Y2142" s="77">
        <f>_xll.qlAbcdMathFunctionValue(Y$1,($T2142-evaluationDate)/365)</f>
        <v>1.3103247516549181E-4</v>
      </c>
      <c r="Z2142" s="77">
        <f>_xll.qlAbcdMathFunctionValue(Z$1,($T2142-evaluationDate)/365)</f>
        <v>1.3258482576230352E-4</v>
      </c>
      <c r="AA2142" s="77">
        <f>_xll.qlAbcdMathFunctionValue(AA$1,($T2142-evaluationDate)/365)</f>
        <v>0.21687904263667326</v>
      </c>
      <c r="AB2142" s="77">
        <f>_xll.qlAbcdMathFunctionValue(AB$1,($T2142-evaluationDate)/365)</f>
        <v>0.21687924376462825</v>
      </c>
      <c r="AD2142" s="77">
        <f>_xll.qlAbcdMathFunctionValue(AD$1,($T2142-evaluationDate)/365)</f>
        <v>4.5183021965396138E-4</v>
      </c>
      <c r="AE2142" s="77">
        <f>_xll.qlAbcdMathFunctionValue(AE$1,($T2142-evaluationDate)/365)</f>
        <v>4.5188788945655441E-4</v>
      </c>
    </row>
    <row r="2143" spans="19:31">
      <c r="S2143" s="64" t="s">
        <v>99</v>
      </c>
      <c r="T2143" s="145">
        <f>_xll.qlCalendarAdvance(Calendar,T2142,S2143,,,trigger)</f>
        <v>54568</v>
      </c>
      <c r="U2143" s="77">
        <f>_xll.qlAbcdMathFunctionValue(U$1,($T2143-evaluationDate)/365)</f>
        <v>5.3689894798311948E-4</v>
      </c>
      <c r="V2143" s="77">
        <f>_xll.qlAbcdMathFunctionValue(V$1,($T2143-evaluationDate)/365)</f>
        <v>5.3810847814685179E-4</v>
      </c>
      <c r="W2143" s="77" t="e">
        <f>_xll.qlAbcdMathFunctionValue(W$1,($T2143-evaluationDate)/365)</f>
        <v>#VALUE!</v>
      </c>
      <c r="X2143" s="77" t="e">
        <f>_xll.qlAbcdMathFunctionValue(X$1,($T2143-evaluationDate)/365)</f>
        <v>#VALUE!</v>
      </c>
      <c r="Y2143" s="77">
        <f>_xll.qlAbcdMathFunctionValue(Y$1,($T2143-evaluationDate)/365)</f>
        <v>1.3097603445054792E-4</v>
      </c>
      <c r="Z2143" s="77">
        <f>_xll.qlAbcdMathFunctionValue(Z$1,($T2143-evaluationDate)/365)</f>
        <v>1.3252263081248877E-4</v>
      </c>
      <c r="AA2143" s="77">
        <f>_xll.qlAbcdMathFunctionValue(AA$1,($T2143-evaluationDate)/365)</f>
        <v>0.2168789562376896</v>
      </c>
      <c r="AB2143" s="77">
        <f>_xll.qlAbcdMathFunctionValue(AB$1,($T2143-evaluationDate)/365)</f>
        <v>0.21687915665602267</v>
      </c>
      <c r="AD2143" s="77">
        <f>_xll.qlAbcdMathFunctionValue(AD$1,($T2143-evaluationDate)/365)</f>
        <v>4.5180545636160964E-4</v>
      </c>
      <c r="AE2143" s="77">
        <f>_xll.qlAbcdMathFunctionValue(AE$1,($T2143-evaluationDate)/365)</f>
        <v>4.5186290432929182E-4</v>
      </c>
    </row>
    <row r="2144" spans="19:31">
      <c r="S2144" s="64" t="s">
        <v>99</v>
      </c>
      <c r="T2144" s="145">
        <f>_xll.qlCalendarAdvance(Calendar,T2143,S2144,,,trigger)</f>
        <v>54575</v>
      </c>
      <c r="U2144" s="77">
        <f>_xll.qlAbcdMathFunctionValue(U$1,($T2144-evaluationDate)/365)</f>
        <v>5.3680874630491517E-4</v>
      </c>
      <c r="V2144" s="77">
        <f>_xll.qlAbcdMathFunctionValue(V$1,($T2144-evaluationDate)/365)</f>
        <v>5.3801400517238429E-4</v>
      </c>
      <c r="W2144" s="77" t="e">
        <f>_xll.qlAbcdMathFunctionValue(W$1,($T2144-evaluationDate)/365)</f>
        <v>#VALUE!</v>
      </c>
      <c r="X2144" s="77" t="e">
        <f>_xll.qlAbcdMathFunctionValue(X$1,($T2144-evaluationDate)/365)</f>
        <v>#VALUE!</v>
      </c>
      <c r="Y2144" s="77">
        <f>_xll.qlAbcdMathFunctionValue(Y$1,($T2144-evaluationDate)/365)</f>
        <v>1.3091980314391724E-4</v>
      </c>
      <c r="Z2144" s="77">
        <f>_xll.qlAbcdMathFunctionValue(Z$1,($T2144-evaluationDate)/365)</f>
        <v>1.3246066600606696E-4</v>
      </c>
      <c r="AA2144" s="77">
        <f>_xll.qlAbcdMathFunctionValue(AA$1,($T2144-evaluationDate)/365)</f>
        <v>0.21687887014358279</v>
      </c>
      <c r="AB2144" s="77">
        <f>_xll.qlAbcdMathFunctionValue(AB$1,($T2144-evaluationDate)/365)</f>
        <v>0.21687906985471908</v>
      </c>
      <c r="AD2144" s="77">
        <f>_xll.qlAbcdMathFunctionValue(AD$1,($T2144-evaluationDate)/365)</f>
        <v>4.5178078833702271E-4</v>
      </c>
      <c r="AE2144" s="77">
        <f>_xll.qlAbcdMathFunctionValue(AE$1,($T2144-evaluationDate)/365)</f>
        <v>4.5183801530059606E-4</v>
      </c>
    </row>
    <row r="2145" spans="19:31">
      <c r="S2145" s="64" t="s">
        <v>99</v>
      </c>
      <c r="T2145" s="145">
        <f>_xll.qlCalendarAdvance(Calendar,T2144,S2145,,,trigger)</f>
        <v>54582</v>
      </c>
      <c r="U2145" s="77">
        <f>_xll.qlAbcdMathFunctionValue(U$1,($T2145-evaluationDate)/365)</f>
        <v>5.3671886333009843E-4</v>
      </c>
      <c r="V2145" s="77">
        <f>_xll.qlAbcdMathFunctionValue(V$1,($T2145-evaluationDate)/365)</f>
        <v>5.3791986551702945E-4</v>
      </c>
      <c r="W2145" s="77" t="e">
        <f>_xll.qlAbcdMathFunctionValue(W$1,($T2145-evaluationDate)/365)</f>
        <v>#VALUE!</v>
      </c>
      <c r="X2145" s="77" t="e">
        <f>_xll.qlAbcdMathFunctionValue(X$1,($T2145-evaluationDate)/365)</f>
        <v>#VALUE!</v>
      </c>
      <c r="Y2145" s="77">
        <f>_xll.qlAbcdMathFunctionValue(Y$1,($T2145-evaluationDate)/365)</f>
        <v>1.3086378049002604E-4</v>
      </c>
      <c r="Z2145" s="77">
        <f>_xll.qlAbcdMathFunctionValue(Z$1,($T2145-evaluationDate)/365)</f>
        <v>1.323989305157484E-4</v>
      </c>
      <c r="AA2145" s="77">
        <f>_xll.qlAbcdMathFunctionValue(AA$1,($T2145-evaluationDate)/365)</f>
        <v>0.21687878435331073</v>
      </c>
      <c r="AB2145" s="77">
        <f>_xll.qlAbcdMathFunctionValue(AB$1,($T2145-evaluationDate)/365)</f>
        <v>0.21687898335966743</v>
      </c>
      <c r="AD2145" s="77">
        <f>_xll.qlAbcdMathFunctionValue(AD$1,($T2145-evaluationDate)/365)</f>
        <v>4.5175621522334581E-4</v>
      </c>
      <c r="AE2145" s="77">
        <f>_xll.qlAbcdMathFunctionValue(AE$1,($T2145-evaluationDate)/365)</f>
        <v>4.5181322201061775E-4</v>
      </c>
    </row>
    <row r="2146" spans="19:31">
      <c r="S2146" s="64" t="s">
        <v>99</v>
      </c>
      <c r="T2146" s="145">
        <f>_xll.qlCalendarAdvance(Calendar,T2145,S2146,,,trigger)</f>
        <v>54589</v>
      </c>
      <c r="U2146" s="77">
        <f>_xll.qlAbcdMathFunctionValue(U$1,($T2146-evaluationDate)/365)</f>
        <v>5.3662929796729412E-4</v>
      </c>
      <c r="V2146" s="77">
        <f>_xll.qlAbcdMathFunctionValue(V$1,($T2146-evaluationDate)/365)</f>
        <v>5.3782605804168402E-4</v>
      </c>
      <c r="W2146" s="77" t="e">
        <f>_xll.qlAbcdMathFunctionValue(W$1,($T2146-evaluationDate)/365)</f>
        <v>#VALUE!</v>
      </c>
      <c r="X2146" s="77" t="e">
        <f>_xll.qlAbcdMathFunctionValue(X$1,($T2146-evaluationDate)/365)</f>
        <v>#VALUE!</v>
      </c>
      <c r="Y2146" s="77">
        <f>_xll.qlAbcdMathFunctionValue(Y$1,($T2146-evaluationDate)/365)</f>
        <v>1.3080796573591895E-4</v>
      </c>
      <c r="Z2146" s="77">
        <f>_xll.qlAbcdMathFunctionValue(Z$1,($T2146-evaluationDate)/365)</f>
        <v>1.3233742351709423E-4</v>
      </c>
      <c r="AA2146" s="77">
        <f>_xll.qlAbcdMathFunctionValue(AA$1,($T2146-evaluationDate)/365)</f>
        <v>0.21687869886583469</v>
      </c>
      <c r="AB2146" s="77">
        <f>_xll.qlAbcdMathFunctionValue(AB$1,($T2146-evaluationDate)/365)</f>
        <v>0.21687889716982114</v>
      </c>
      <c r="AD2146" s="77">
        <f>_xll.qlAbcdMathFunctionValue(AD$1,($T2146-evaluationDate)/365)</f>
        <v>4.517317366650106E-4</v>
      </c>
      <c r="AE2146" s="77">
        <f>_xll.qlAbcdMathFunctionValue(AE$1,($T2146-evaluationDate)/365)</f>
        <v>4.5178852410080454E-4</v>
      </c>
    </row>
    <row r="2147" spans="19:31">
      <c r="S2147" s="64" t="s">
        <v>99</v>
      </c>
      <c r="T2147" s="145">
        <f>_xll.qlCalendarAdvance(Calendar,T2146,S2147,,,trigger)</f>
        <v>54596</v>
      </c>
      <c r="U2147" s="77">
        <f>_xll.qlAbcdMathFunctionValue(U$1,($T2147-evaluationDate)/365)</f>
        <v>5.3654004912869477E-4</v>
      </c>
      <c r="V2147" s="77">
        <f>_xll.qlAbcdMathFunctionValue(V$1,($T2147-evaluationDate)/365)</f>
        <v>5.377325816109575E-4</v>
      </c>
      <c r="W2147" s="77" t="e">
        <f>_xll.qlAbcdMathFunctionValue(W$1,($T2147-evaluationDate)/365)</f>
        <v>#VALUE!</v>
      </c>
      <c r="X2147" s="77" t="e">
        <f>_xll.qlAbcdMathFunctionValue(X$1,($T2147-evaluationDate)/365)</f>
        <v>#VALUE!</v>
      </c>
      <c r="Y2147" s="77">
        <f>_xll.qlAbcdMathFunctionValue(Y$1,($T2147-evaluationDate)/365)</f>
        <v>1.3075235813125042E-4</v>
      </c>
      <c r="Z2147" s="77">
        <f>_xll.qlAbcdMathFunctionValue(Z$1,($T2147-evaluationDate)/365)</f>
        <v>1.3227614418850713E-4</v>
      </c>
      <c r="AA2147" s="77">
        <f>_xll.qlAbcdMathFunctionValue(AA$1,($T2147-evaluationDate)/365)</f>
        <v>0.21687861368011935</v>
      </c>
      <c r="AB2147" s="77">
        <f>_xll.qlAbcdMathFunctionValue(AB$1,($T2147-evaluationDate)/365)</f>
        <v>0.21687881128413705</v>
      </c>
      <c r="AD2147" s="77">
        <f>_xll.qlAbcdMathFunctionValue(AD$1,($T2147-evaluationDate)/365)</f>
        <v>4.5170735230773103E-4</v>
      </c>
      <c r="AE2147" s="77">
        <f>_xll.qlAbcdMathFunctionValue(AE$1,($T2147-evaluationDate)/365)</f>
        <v>4.5176392121389606E-4</v>
      </c>
    </row>
    <row r="2148" spans="19:31">
      <c r="S2148" s="64" t="s">
        <v>99</v>
      </c>
      <c r="T2148" s="145">
        <f>_xll.qlCalendarAdvance(Calendar,T2147,S2148,,,trigger)</f>
        <v>54603</v>
      </c>
      <c r="U2148" s="77">
        <f>_xll.qlAbcdMathFunctionValue(U$1,($T2148-evaluationDate)/365)</f>
        <v>5.3645111573005051E-4</v>
      </c>
      <c r="V2148" s="77">
        <f>_xll.qlAbcdMathFunctionValue(V$1,($T2148-evaluationDate)/365)</f>
        <v>5.3763943509316009E-4</v>
      </c>
      <c r="W2148" s="77" t="e">
        <f>_xll.qlAbcdMathFunctionValue(W$1,($T2148-evaluationDate)/365)</f>
        <v>#VALUE!</v>
      </c>
      <c r="X2148" s="77" t="e">
        <f>_xll.qlAbcdMathFunctionValue(X$1,($T2148-evaluationDate)/365)</f>
        <v>#VALUE!</v>
      </c>
      <c r="Y2148" s="77">
        <f>_xll.qlAbcdMathFunctionValue(Y$1,($T2148-evaluationDate)/365)</f>
        <v>1.3069695692827642E-4</v>
      </c>
      <c r="Z2148" s="77">
        <f>_xll.qlAbcdMathFunctionValue(Z$1,($T2148-evaluationDate)/365)</f>
        <v>1.3221509171122247E-4</v>
      </c>
      <c r="AA2148" s="77">
        <f>_xll.qlAbcdMathFunctionValue(AA$1,($T2148-evaluationDate)/365)</f>
        <v>0.21687852879513272</v>
      </c>
      <c r="AB2148" s="77">
        <f>_xll.qlAbcdMathFunctionValue(AB$1,($T2148-evaluationDate)/365)</f>
        <v>0.21687872570157529</v>
      </c>
      <c r="AD2148" s="77">
        <f>_xll.qlAbcdMathFunctionValue(AD$1,($T2148-evaluationDate)/365)</f>
        <v>4.5168306179849886E-4</v>
      </c>
      <c r="AE2148" s="77">
        <f>_xll.qlAbcdMathFunctionValue(AE$1,($T2148-evaluationDate)/365)</f>
        <v>4.5173941299392014E-4</v>
      </c>
    </row>
    <row r="2149" spans="19:31">
      <c r="S2149" s="64" t="s">
        <v>99</v>
      </c>
      <c r="T2149" s="145">
        <f>_xll.qlCalendarAdvance(Calendar,T2148,S2149,,,trigger)</f>
        <v>54610</v>
      </c>
      <c r="U2149" s="77">
        <f>_xll.qlAbcdMathFunctionValue(U$1,($T2149-evaluationDate)/365)</f>
        <v>5.3636249669065743E-4</v>
      </c>
      <c r="V2149" s="77">
        <f>_xll.qlAbcdMathFunctionValue(V$1,($T2149-evaluationDate)/365)</f>
        <v>5.3754661736029252E-4</v>
      </c>
      <c r="W2149" s="77" t="e">
        <f>_xll.qlAbcdMathFunctionValue(W$1,($T2149-evaluationDate)/365)</f>
        <v>#VALUE!</v>
      </c>
      <c r="X2149" s="77" t="e">
        <f>_xll.qlAbcdMathFunctionValue(X$1,($T2149-evaluationDate)/365)</f>
        <v>#VALUE!</v>
      </c>
      <c r="Y2149" s="77">
        <f>_xll.qlAbcdMathFunctionValue(Y$1,($T2149-evaluationDate)/365)</f>
        <v>1.3064176138184573E-4</v>
      </c>
      <c r="Z2149" s="77">
        <f>_xll.qlAbcdMathFunctionValue(Z$1,($T2149-evaluationDate)/365)</f>
        <v>1.3215426526929879E-4</v>
      </c>
      <c r="AA2149" s="77">
        <f>_xll.qlAbcdMathFunctionValue(AA$1,($T2149-evaluationDate)/365)</f>
        <v>0.21687844420984626</v>
      </c>
      <c r="AB2149" s="77">
        <f>_xll.qlAbcdMathFunctionValue(AB$1,($T2149-evaluationDate)/365)</f>
        <v>0.21687864042109953</v>
      </c>
      <c r="AD2149" s="77">
        <f>_xll.qlAbcdMathFunctionValue(AD$1,($T2149-evaluationDate)/365)</f>
        <v>4.5165886478557927E-4</v>
      </c>
      <c r="AE2149" s="77">
        <f>_xll.qlAbcdMathFunctionValue(AE$1,($T2149-evaluationDate)/365)</f>
        <v>4.51714999086188E-4</v>
      </c>
    </row>
    <row r="2150" spans="19:31">
      <c r="S2150" s="64" t="s">
        <v>99</v>
      </c>
      <c r="T2150" s="145">
        <f>_xll.qlCalendarAdvance(Calendar,T2149,S2150,,,trigger)</f>
        <v>54617</v>
      </c>
      <c r="U2150" s="77">
        <f>_xll.qlAbcdMathFunctionValue(U$1,($T2150-evaluationDate)/365)</f>
        <v>5.362741909333479E-4</v>
      </c>
      <c r="V2150" s="77">
        <f>_xll.qlAbcdMathFunctionValue(V$1,($T2150-evaluationDate)/365)</f>
        <v>5.374541272880341E-4</v>
      </c>
      <c r="W2150" s="77" t="e">
        <f>_xll.qlAbcdMathFunctionValue(W$1,($T2150-evaluationDate)/365)</f>
        <v>#VALUE!</v>
      </c>
      <c r="X2150" s="77" t="e">
        <f>_xll.qlAbcdMathFunctionValue(X$1,($T2150-evaluationDate)/365)</f>
        <v>#VALUE!</v>
      </c>
      <c r="Y2150" s="77">
        <f>_xll.qlAbcdMathFunctionValue(Y$1,($T2150-evaluationDate)/365)</f>
        <v>1.3058677074939158E-4</v>
      </c>
      <c r="Z2150" s="77">
        <f>_xll.qlAbcdMathFunctionValue(Z$1,($T2150-evaluationDate)/365)</f>
        <v>1.3209366404960907E-4</v>
      </c>
      <c r="AA2150" s="77">
        <f>_xll.qlAbcdMathFunctionValue(AA$1,($T2150-evaluationDate)/365)</f>
        <v>0.21687835992323468</v>
      </c>
      <c r="AB2150" s="77">
        <f>_xll.qlAbcdMathFunctionValue(AB$1,($T2150-evaluationDate)/365)</f>
        <v>0.21687855544167672</v>
      </c>
      <c r="AD2150" s="77">
        <f>_xll.qlAbcdMathFunctionValue(AD$1,($T2150-evaluationDate)/365)</f>
        <v>4.5163476091850661E-4</v>
      </c>
      <c r="AE2150" s="77">
        <f>_xll.qlAbcdMathFunctionValue(AE$1,($T2150-evaluationDate)/365)</f>
        <v>4.5169067913729006E-4</v>
      </c>
    </row>
    <row r="2151" spans="19:31">
      <c r="S2151" s="64" t="s">
        <v>99</v>
      </c>
      <c r="T2151" s="145">
        <f>_xll.qlCalendarAdvance(Calendar,T2150,S2151,,,trigger)</f>
        <v>54624</v>
      </c>
      <c r="U2151" s="77">
        <f>_xll.qlAbcdMathFunctionValue(U$1,($T2151-evaluationDate)/365)</f>
        <v>5.3618619738447846E-4</v>
      </c>
      <c r="V2151" s="77">
        <f>_xll.qlAbcdMathFunctionValue(V$1,($T2151-evaluationDate)/365)</f>
        <v>5.3736196375573188E-4</v>
      </c>
      <c r="W2151" s="77" t="e">
        <f>_xll.qlAbcdMathFunctionValue(W$1,($T2151-evaluationDate)/365)</f>
        <v>#VALUE!</v>
      </c>
      <c r="X2151" s="77" t="e">
        <f>_xll.qlAbcdMathFunctionValue(X$1,($T2151-evaluationDate)/365)</f>
        <v>#VALUE!</v>
      </c>
      <c r="Y2151" s="77">
        <f>_xll.qlAbcdMathFunctionValue(Y$1,($T2151-evaluationDate)/365)</f>
        <v>1.3053198429092334E-4</v>
      </c>
      <c r="Z2151" s="77">
        <f>_xll.qlAbcdMathFunctionValue(Z$1,($T2151-evaluationDate)/365)</f>
        <v>1.3203328724183127E-4</v>
      </c>
      <c r="AA2151" s="77">
        <f>_xll.qlAbcdMathFunctionValue(AA$1,($T2151-evaluationDate)/365)</f>
        <v>0.21687827593427611</v>
      </c>
      <c r="AB2151" s="77">
        <f>_xll.qlAbcdMathFunctionValue(AB$1,($T2151-evaluationDate)/365)</f>
        <v>0.21687847076227723</v>
      </c>
      <c r="AD2151" s="77">
        <f>_xll.qlAbcdMathFunctionValue(AD$1,($T2151-evaluationDate)/365)</f>
        <v>4.5161074984807992E-4</v>
      </c>
      <c r="AE2151" s="77">
        <f>_xll.qlAbcdMathFunctionValue(AE$1,($T2151-evaluationDate)/365)</f>
        <v>4.516664527950916E-4</v>
      </c>
    </row>
    <row r="2152" spans="19:31">
      <c r="S2152" s="64" t="s">
        <v>99</v>
      </c>
      <c r="T2152" s="145">
        <f>_xll.qlCalendarAdvance(Calendar,T2151,S2152,,,trigger)</f>
        <v>54631</v>
      </c>
      <c r="U2152" s="77">
        <f>_xll.qlAbcdMathFunctionValue(U$1,($T2152-evaluationDate)/365)</f>
        <v>5.3609851497392086E-4</v>
      </c>
      <c r="V2152" s="77">
        <f>_xll.qlAbcdMathFunctionValue(V$1,($T2152-evaluationDate)/365)</f>
        <v>5.3727012564638984E-4</v>
      </c>
      <c r="W2152" s="77" t="e">
        <f>_xll.qlAbcdMathFunctionValue(W$1,($T2152-evaluationDate)/365)</f>
        <v>#VALUE!</v>
      </c>
      <c r="X2152" s="77" t="e">
        <f>_xll.qlAbcdMathFunctionValue(X$1,($T2152-evaluationDate)/365)</f>
        <v>#VALUE!</v>
      </c>
      <c r="Y2152" s="77">
        <f>_xll.qlAbcdMathFunctionValue(Y$1,($T2152-evaluationDate)/365)</f>
        <v>1.30477401269018E-4</v>
      </c>
      <c r="Z2152" s="77">
        <f>_xll.qlAbcdMathFunctionValue(Z$1,($T2152-evaluationDate)/365)</f>
        <v>1.3197313403843971E-4</v>
      </c>
      <c r="AA2152" s="77">
        <f>_xll.qlAbcdMathFunctionValue(AA$1,($T2152-evaluationDate)/365)</f>
        <v>0.21687819224195201</v>
      </c>
      <c r="AB2152" s="77">
        <f>_xll.qlAbcdMathFunctionValue(AB$1,($T2152-evaluationDate)/365)</f>
        <v>0.21687838638187473</v>
      </c>
      <c r="AD2152" s="77">
        <f>_xll.qlAbcdMathFunctionValue(AD$1,($T2152-evaluationDate)/365)</f>
        <v>4.5158683122635903E-4</v>
      </c>
      <c r="AE2152" s="77">
        <f>_xll.qlAbcdMathFunctionValue(AE$1,($T2152-evaluationDate)/365)</f>
        <v>4.5164231970872839E-4</v>
      </c>
    </row>
    <row r="2153" spans="19:31">
      <c r="S2153" s="64" t="s">
        <v>99</v>
      </c>
      <c r="T2153" s="145">
        <f>_xll.qlCalendarAdvance(Calendar,T2152,S2153,,,trigger)</f>
        <v>54638</v>
      </c>
      <c r="U2153" s="77">
        <f>_xll.qlAbcdMathFunctionValue(U$1,($T2153-evaluationDate)/365)</f>
        <v>5.3601114263504947E-4</v>
      </c>
      <c r="V2153" s="77">
        <f>_xll.qlAbcdMathFunctionValue(V$1,($T2153-evaluationDate)/365)</f>
        <v>5.3717861184665757E-4</v>
      </c>
      <c r="W2153" s="77" t="e">
        <f>_xll.qlAbcdMathFunctionValue(W$1,($T2153-evaluationDate)/365)</f>
        <v>#VALUE!</v>
      </c>
      <c r="X2153" s="77" t="e">
        <f>_xll.qlAbcdMathFunctionValue(X$1,($T2153-evaluationDate)/365)</f>
        <v>#VALUE!</v>
      </c>
      <c r="Y2153" s="77">
        <f>_xll.qlAbcdMathFunctionValue(Y$1,($T2153-evaluationDate)/365)</f>
        <v>1.3042302094881192E-4</v>
      </c>
      <c r="Z2153" s="77">
        <f>_xll.qlAbcdMathFunctionValue(Z$1,($T2153-evaluationDate)/365)</f>
        <v>1.3191320363469569E-4</v>
      </c>
      <c r="AA2153" s="77">
        <f>_xll.qlAbcdMathFunctionValue(AA$1,($T2153-evaluationDate)/365)</f>
        <v>0.21687810884524716</v>
      </c>
      <c r="AB2153" s="77">
        <f>_xll.qlAbcdMathFunctionValue(AB$1,($T2153-evaluationDate)/365)</f>
        <v>0.2168783022994463</v>
      </c>
      <c r="AD2153" s="77">
        <f>_xll.qlAbcdMathFunctionValue(AD$1,($T2153-evaluationDate)/365)</f>
        <v>4.5156300470665974E-4</v>
      </c>
      <c r="AE2153" s="77">
        <f>_xll.qlAbcdMathFunctionValue(AE$1,($T2153-evaluationDate)/365)</f>
        <v>4.5161827952860234E-4</v>
      </c>
    </row>
    <row r="2154" spans="19:31">
      <c r="S2154" s="64" t="s">
        <v>99</v>
      </c>
      <c r="T2154" s="145">
        <f>_xll.qlCalendarAdvance(Calendar,T2153,S2154,,,trigger)</f>
        <v>54645</v>
      </c>
      <c r="U2154" s="77">
        <f>_xll.qlAbcdMathFunctionValue(U$1,($T2154-evaluationDate)/365)</f>
        <v>5.3592407930473239E-4</v>
      </c>
      <c r="V2154" s="77">
        <f>_xll.qlAbcdMathFunctionValue(V$1,($T2154-evaluationDate)/365)</f>
        <v>5.3708742124681922E-4</v>
      </c>
      <c r="W2154" s="77" t="e">
        <f>_xll.qlAbcdMathFunctionValue(W$1,($T2154-evaluationDate)/365)</f>
        <v>#VALUE!</v>
      </c>
      <c r="X2154" s="77" t="e">
        <f>_xll.qlAbcdMathFunctionValue(X$1,($T2154-evaluationDate)/365)</f>
        <v>#VALUE!</v>
      </c>
      <c r="Y2154" s="77">
        <f>_xll.qlAbcdMathFunctionValue(Y$1,($T2154-evaluationDate)/365)</f>
        <v>1.3036884259799226E-4</v>
      </c>
      <c r="Z2154" s="77">
        <f>_xll.qlAbcdMathFunctionValue(Z$1,($T2154-evaluationDate)/365)</f>
        <v>1.3185349522863851E-4</v>
      </c>
      <c r="AA2154" s="77">
        <f>_xll.qlAbcdMathFunctionValue(AA$1,($T2154-evaluationDate)/365)</f>
        <v>0.21687802574314963</v>
      </c>
      <c r="AB2154" s="77">
        <f>_xll.qlAbcdMathFunctionValue(AB$1,($T2154-evaluationDate)/365)</f>
        <v>0.21687821851397235</v>
      </c>
      <c r="AD2154" s="77">
        <f>_xll.qlAbcdMathFunctionValue(AD$1,($T2154-evaluationDate)/365)</f>
        <v>4.5153926994354992E-4</v>
      </c>
      <c r="AE2154" s="77">
        <f>_xll.qlAbcdMathFunctionValue(AE$1,($T2154-evaluationDate)/365)</f>
        <v>4.5159433190637737E-4</v>
      </c>
    </row>
    <row r="2155" spans="19:31">
      <c r="S2155" s="64" t="s">
        <v>99</v>
      </c>
      <c r="T2155" s="145">
        <f>_xll.qlCalendarAdvance(Calendar,T2154,S2155,,,trigger)</f>
        <v>54652</v>
      </c>
      <c r="U2155" s="77">
        <f>_xll.qlAbcdMathFunctionValue(U$1,($T2155-evaluationDate)/365)</f>
        <v>5.3583732392331964E-4</v>
      </c>
      <c r="V2155" s="77">
        <f>_xll.qlAbcdMathFunctionValue(V$1,($T2155-evaluationDate)/365)</f>
        <v>5.3699655274078281E-4</v>
      </c>
      <c r="W2155" s="77" t="e">
        <f>_xll.qlAbcdMathFunctionValue(W$1,($T2155-evaluationDate)/365)</f>
        <v>#VALUE!</v>
      </c>
      <c r="X2155" s="77" t="e">
        <f>_xll.qlAbcdMathFunctionValue(X$1,($T2155-evaluationDate)/365)</f>
        <v>#VALUE!</v>
      </c>
      <c r="Y2155" s="77">
        <f>_xll.qlAbcdMathFunctionValue(Y$1,($T2155-evaluationDate)/365)</f>
        <v>1.3031486548678901E-4</v>
      </c>
      <c r="Z2155" s="77">
        <f>_xll.qlAbcdMathFunctionValue(Z$1,($T2155-evaluationDate)/365)</f>
        <v>1.3179400802107682E-4</v>
      </c>
      <c r="AA2155" s="77">
        <f>_xll.qlAbcdMathFunctionValue(AA$1,($T2155-evaluationDate)/365)</f>
        <v>0.21687794293465079</v>
      </c>
      <c r="AB2155" s="77">
        <f>_xll.qlAbcdMathFunctionValue(AB$1,($T2155-evaluationDate)/365)</f>
        <v>0.21687813502443659</v>
      </c>
      <c r="AD2155" s="77">
        <f>_xll.qlAbcdMathFunctionValue(AD$1,($T2155-evaluationDate)/365)</f>
        <v>4.5151562659284514E-4</v>
      </c>
      <c r="AE2155" s="77">
        <f>_xll.qlAbcdMathFunctionValue(AE$1,($T2155-evaluationDate)/365)</f>
        <v>4.5157047649497476E-4</v>
      </c>
    </row>
    <row r="2156" spans="19:31">
      <c r="S2156" s="64" t="s">
        <v>99</v>
      </c>
      <c r="T2156" s="145">
        <f>_xll.qlCalendarAdvance(Calendar,T2155,S2156,,,trigger)</f>
        <v>54659</v>
      </c>
      <c r="U2156" s="77">
        <f>_xll.qlAbcdMathFunctionValue(U$1,($T2156-evaluationDate)/365)</f>
        <v>5.3575087543463286E-4</v>
      </c>
      <c r="V2156" s="77">
        <f>_xll.qlAbcdMathFunctionValue(V$1,($T2156-evaluationDate)/365)</f>
        <v>5.3690600522606868E-4</v>
      </c>
      <c r="W2156" s="77" t="e">
        <f>_xll.qlAbcdMathFunctionValue(W$1,($T2156-evaluationDate)/365)</f>
        <v>#VALUE!</v>
      </c>
      <c r="X2156" s="77" t="e">
        <f>_xll.qlAbcdMathFunctionValue(X$1,($T2156-evaluationDate)/365)</f>
        <v>#VALUE!</v>
      </c>
      <c r="Y2156" s="77">
        <f>_xll.qlAbcdMathFunctionValue(Y$1,($T2156-evaluationDate)/365)</f>
        <v>1.3026108888796638E-4</v>
      </c>
      <c r="Z2156" s="77">
        <f>_xll.qlAbcdMathFunctionValue(Z$1,($T2156-evaluationDate)/365)</f>
        <v>1.3173474121557928E-4</v>
      </c>
      <c r="AA2156" s="77">
        <f>_xll.qlAbcdMathFunctionValue(AA$1,($T2156-evaluationDate)/365)</f>
        <v>0.21687786041874541</v>
      </c>
      <c r="AB2156" s="77">
        <f>_xll.qlAbcdMathFunctionValue(AB$1,($T2156-evaluationDate)/365)</f>
        <v>0.21687805182982609</v>
      </c>
      <c r="AD2156" s="77">
        <f>_xll.qlAbcdMathFunctionValue(AD$1,($T2156-evaluationDate)/365)</f>
        <v>4.5149207431160429E-4</v>
      </c>
      <c r="AE2156" s="77">
        <f>_xll.qlAbcdMathFunctionValue(AE$1,($T2156-evaluationDate)/365)</f>
        <v>4.5154671294856926E-4</v>
      </c>
    </row>
    <row r="2157" spans="19:31">
      <c r="S2157" s="64" t="s">
        <v>99</v>
      </c>
      <c r="T2157" s="145">
        <f>_xll.qlCalendarAdvance(Calendar,T2156,S2157,,,trigger)</f>
        <v>54666</v>
      </c>
      <c r="U2157" s="77">
        <f>_xll.qlAbcdMathFunctionValue(U$1,($T2157-evaluationDate)/365)</f>
        <v>5.3566473278595533E-4</v>
      </c>
      <c r="V2157" s="77">
        <f>_xll.qlAbcdMathFunctionValue(V$1,($T2157-evaluationDate)/365)</f>
        <v>5.3681577760379955E-4</v>
      </c>
      <c r="W2157" s="77" t="e">
        <f>_xll.qlAbcdMathFunctionValue(W$1,($T2157-evaluationDate)/365)</f>
        <v>#VALUE!</v>
      </c>
      <c r="X2157" s="77" t="e">
        <f>_xll.qlAbcdMathFunctionValue(X$1,($T2157-evaluationDate)/365)</f>
        <v>#VALUE!</v>
      </c>
      <c r="Y2157" s="77">
        <f>_xll.qlAbcdMathFunctionValue(Y$1,($T2157-evaluationDate)/365)</f>
        <v>1.3020751207681468E-4</v>
      </c>
      <c r="Z2157" s="77">
        <f>_xll.qlAbcdMathFunctionValue(Z$1,($T2157-evaluationDate)/365)</f>
        <v>1.3167569401846587E-4</v>
      </c>
      <c r="AA2157" s="77">
        <f>_xll.qlAbcdMathFunctionValue(AA$1,($T2157-evaluationDate)/365)</f>
        <v>0.21687777819443138</v>
      </c>
      <c r="AB2157" s="77">
        <f>_xll.qlAbcdMathFunctionValue(AB$1,($T2157-evaluationDate)/365)</f>
        <v>0.21687796892913119</v>
      </c>
      <c r="AD2157" s="77">
        <f>_xll.qlAbcdMathFunctionValue(AD$1,($T2157-evaluationDate)/365)</f>
        <v>4.5146861275812555E-4</v>
      </c>
      <c r="AE2157" s="77">
        <f>_xll.qlAbcdMathFunctionValue(AE$1,($T2157-evaluationDate)/365)</f>
        <v>4.5152304092258456E-4</v>
      </c>
    </row>
    <row r="2158" spans="19:31">
      <c r="S2158" s="64" t="s">
        <v>99</v>
      </c>
      <c r="T2158" s="145">
        <f>_xll.qlCalendarAdvance(Calendar,T2157,S2158,,,trigger)</f>
        <v>54673</v>
      </c>
      <c r="U2158" s="77">
        <f>_xll.qlAbcdMathFunctionValue(U$1,($T2158-evaluationDate)/365)</f>
        <v>5.3557889492802035E-4</v>
      </c>
      <c r="V2158" s="77">
        <f>_xll.qlAbcdMathFunctionValue(V$1,($T2158-evaluationDate)/365)</f>
        <v>5.3672586877868847E-4</v>
      </c>
      <c r="W2158" s="77" t="e">
        <f>_xll.qlAbcdMathFunctionValue(W$1,($T2158-evaluationDate)/365)</f>
        <v>#VALUE!</v>
      </c>
      <c r="X2158" s="77" t="e">
        <f>_xll.qlAbcdMathFunctionValue(X$1,($T2158-evaluationDate)/365)</f>
        <v>#VALUE!</v>
      </c>
      <c r="Y2158" s="77">
        <f>_xll.qlAbcdMathFunctionValue(Y$1,($T2158-evaluationDate)/365)</f>
        <v>1.3015413433114202E-4</v>
      </c>
      <c r="Z2158" s="77">
        <f>_xll.qlAbcdMathFunctionValue(Z$1,($T2158-evaluationDate)/365)</f>
        <v>1.316168656387988E-4</v>
      </c>
      <c r="AA2158" s="77">
        <f>_xll.qlAbcdMathFunctionValue(AA$1,($T2158-evaluationDate)/365)</f>
        <v>0.21687769626071002</v>
      </c>
      <c r="AB2158" s="77">
        <f>_xll.qlAbcdMathFunctionValue(AB$1,($T2158-evaluationDate)/365)</f>
        <v>0.21687788632134553</v>
      </c>
      <c r="AD2158" s="77">
        <f>_xll.qlAbcdMathFunctionValue(AD$1,($T2158-evaluationDate)/365)</f>
        <v>4.5144524159194206E-4</v>
      </c>
      <c r="AE2158" s="77">
        <f>_xll.qlAbcdMathFunctionValue(AE$1,($T2158-evaluationDate)/365)</f>
        <v>4.5149946007368912E-4</v>
      </c>
    </row>
    <row r="2159" spans="19:31">
      <c r="S2159" s="64" t="s">
        <v>99</v>
      </c>
      <c r="T2159" s="145">
        <f>_xll.qlCalendarAdvance(Calendar,T2158,S2159,,,trigger)</f>
        <v>54680</v>
      </c>
      <c r="U2159" s="77">
        <f>_xll.qlAbcdMathFunctionValue(U$1,($T2159-evaluationDate)/365)</f>
        <v>5.3549336081500207E-4</v>
      </c>
      <c r="V2159" s="77">
        <f>_xll.qlAbcdMathFunctionValue(V$1,($T2159-evaluationDate)/365)</f>
        <v>5.3663627765902886E-4</v>
      </c>
      <c r="W2159" s="77" t="e">
        <f>_xll.qlAbcdMathFunctionValue(W$1,($T2159-evaluationDate)/365)</f>
        <v>#VALUE!</v>
      </c>
      <c r="X2159" s="77" t="e">
        <f>_xll.qlAbcdMathFunctionValue(X$1,($T2159-evaluationDate)/365)</f>
        <v>#VALUE!</v>
      </c>
      <c r="Y2159" s="77">
        <f>_xll.qlAbcdMathFunctionValue(Y$1,($T2159-evaluationDate)/365)</f>
        <v>1.3010095493126621E-4</v>
      </c>
      <c r="Z2159" s="77">
        <f>_xll.qlAbcdMathFunctionValue(Z$1,($T2159-evaluationDate)/365)</f>
        <v>1.3155825528837393E-4</v>
      </c>
      <c r="AA2159" s="77">
        <f>_xll.qlAbcdMathFunctionValue(AA$1,($T2159-evaluationDate)/365)</f>
        <v>0.21687761461658583</v>
      </c>
      <c r="AB2159" s="77">
        <f>_xll.qlAbcdMathFunctionValue(AB$1,($T2159-evaluationDate)/365)</f>
        <v>0.21687780400546611</v>
      </c>
      <c r="AD2159" s="77">
        <f>_xll.qlAbcdMathFunctionValue(AD$1,($T2159-evaluationDate)/365)</f>
        <v>4.5142196047381769E-4</v>
      </c>
      <c r="AE2159" s="77">
        <f>_xll.qlAbcdMathFunctionValue(AE$1,($T2159-evaluationDate)/365)</f>
        <v>4.5147597005979194E-4</v>
      </c>
    </row>
    <row r="2160" spans="19:31">
      <c r="S2160" s="64" t="s">
        <v>99</v>
      </c>
      <c r="T2160" s="145">
        <f>_xll.qlCalendarAdvance(Calendar,T2159,S2160,,,trigger)</f>
        <v>54687</v>
      </c>
      <c r="U2160" s="77">
        <f>_xll.qlAbcdMathFunctionValue(U$1,($T2160-evaluationDate)/365)</f>
        <v>5.3540812940450374E-4</v>
      </c>
      <c r="V2160" s="77">
        <f>_xll.qlAbcdMathFunctionValue(V$1,($T2160-evaluationDate)/365)</f>
        <v>5.365470031566831E-4</v>
      </c>
      <c r="W2160" s="77" t="e">
        <f>_xll.qlAbcdMathFunctionValue(W$1,($T2160-evaluationDate)/365)</f>
        <v>#VALUE!</v>
      </c>
      <c r="X2160" s="77" t="e">
        <f>_xll.qlAbcdMathFunctionValue(X$1,($T2160-evaluationDate)/365)</f>
        <v>#VALUE!</v>
      </c>
      <c r="Y2160" s="77">
        <f>_xll.qlAbcdMathFunctionValue(Y$1,($T2160-evaluationDate)/365)</f>
        <v>1.3004797316000638E-4</v>
      </c>
      <c r="Z2160" s="77">
        <f>_xll.qlAbcdMathFunctionValue(Z$1,($T2160-evaluationDate)/365)</f>
        <v>1.3149986218171159E-4</v>
      </c>
      <c r="AA2160" s="77">
        <f>_xll.qlAbcdMathFunctionValue(AA$1,($T2160-evaluationDate)/365)</f>
        <v>0.21687753326106657</v>
      </c>
      <c r="AB2160" s="77">
        <f>_xll.qlAbcdMathFunctionValue(AB$1,($T2160-evaluationDate)/365)</f>
        <v>0.21687772198049307</v>
      </c>
      <c r="AD2160" s="77">
        <f>_xll.qlAbcdMathFunctionValue(AD$1,($T2160-evaluationDate)/365)</f>
        <v>4.5139876906574294E-4</v>
      </c>
      <c r="AE2160" s="77">
        <f>_xll.qlAbcdMathFunctionValue(AE$1,($T2160-evaluationDate)/365)</f>
        <v>4.5145257054003836E-4</v>
      </c>
    </row>
    <row r="2161" spans="19:31">
      <c r="S2161" s="64" t="s">
        <v>99</v>
      </c>
      <c r="T2161" s="145">
        <f>_xll.qlCalendarAdvance(Calendar,T2160,S2161,,,trigger)</f>
        <v>54694</v>
      </c>
      <c r="U2161" s="77">
        <f>_xll.qlAbcdMathFunctionValue(U$1,($T2161-evaluationDate)/365)</f>
        <v>5.3532319965754807E-4</v>
      </c>
      <c r="V2161" s="77">
        <f>_xll.qlAbcdMathFunctionValue(V$1,($T2161-evaluationDate)/365)</f>
        <v>5.3645804418707194E-4</v>
      </c>
      <c r="W2161" s="77" t="e">
        <f>_xll.qlAbcdMathFunctionValue(W$1,($T2161-evaluationDate)/365)</f>
        <v>#VALUE!</v>
      </c>
      <c r="X2161" s="77" t="e">
        <f>_xll.qlAbcdMathFunctionValue(X$1,($T2161-evaluationDate)/365)</f>
        <v>#VALUE!</v>
      </c>
      <c r="Y2161" s="77">
        <f>_xll.qlAbcdMathFunctionValue(Y$1,($T2161-evaluationDate)/365)</f>
        <v>1.2999518830267493E-4</v>
      </c>
      <c r="Z2161" s="77">
        <f>_xll.qlAbcdMathFunctionValue(Z$1,($T2161-evaluationDate)/365)</f>
        <v>1.3144168553604806E-4</v>
      </c>
      <c r="AA2161" s="77">
        <f>_xll.qlAbcdMathFunctionValue(AA$1,($T2161-evaluationDate)/365)</f>
        <v>0.21687745219316329</v>
      </c>
      <c r="AB2161" s="77">
        <f>_xll.qlAbcdMathFunctionValue(AB$1,($T2161-evaluationDate)/365)</f>
        <v>0.21687764024542999</v>
      </c>
      <c r="AD2161" s="77">
        <f>_xll.qlAbcdMathFunctionValue(AD$1,($T2161-evaluationDate)/365)</f>
        <v>4.513756670309305E-4</v>
      </c>
      <c r="AE2161" s="77">
        <f>_xll.qlAbcdMathFunctionValue(AE$1,($T2161-evaluationDate)/365)</f>
        <v>4.5142926117480573E-4</v>
      </c>
    </row>
    <row r="2162" spans="19:31">
      <c r="S2162" s="64" t="s">
        <v>99</v>
      </c>
      <c r="T2162" s="145">
        <f>_xll.qlCalendarAdvance(Calendar,T2161,S2162,,,trigger)</f>
        <v>54701</v>
      </c>
      <c r="U2162" s="77">
        <f>_xll.qlAbcdMathFunctionValue(U$1,($T2162-evaluationDate)/365)</f>
        <v>5.3523857053856653E-4</v>
      </c>
      <c r="V2162" s="77">
        <f>_xll.qlAbcdMathFunctionValue(V$1,($T2162-evaluationDate)/365)</f>
        <v>5.3636939966916384E-4</v>
      </c>
      <c r="W2162" s="77" t="e">
        <f>_xll.qlAbcdMathFunctionValue(W$1,($T2162-evaluationDate)/365)</f>
        <v>#VALUE!</v>
      </c>
      <c r="X2162" s="77" t="e">
        <f>_xll.qlAbcdMathFunctionValue(X$1,($T2162-evaluationDate)/365)</f>
        <v>#VALUE!</v>
      </c>
      <c r="Y2162" s="77">
        <f>_xll.qlAbcdMathFunctionValue(Y$1,($T2162-evaluationDate)/365)</f>
        <v>1.2994259964706927E-4</v>
      </c>
      <c r="Z2162" s="77">
        <f>_xll.qlAbcdMathFunctionValue(Z$1,($T2162-evaluationDate)/365)</f>
        <v>1.3138372457132644E-4</v>
      </c>
      <c r="AA2162" s="77">
        <f>_xll.qlAbcdMathFunctionValue(AA$1,($T2162-evaluationDate)/365)</f>
        <v>0.21687737141189026</v>
      </c>
      <c r="AB2162" s="77">
        <f>_xll.qlAbcdMathFunctionValue(AB$1,($T2162-evaluationDate)/365)</f>
        <v>0.21687755879928358</v>
      </c>
      <c r="AD2162" s="77">
        <f>_xll.qlAbcdMathFunctionValue(AD$1,($T2162-evaluationDate)/365)</f>
        <v>4.5135265403381145E-4</v>
      </c>
      <c r="AE2162" s="77">
        <f>_xll.qlAbcdMathFunctionValue(AE$1,($T2162-evaluationDate)/365)</f>
        <v>4.5140604162569937E-4</v>
      </c>
    </row>
    <row r="2163" spans="19:31">
      <c r="S2163" s="64" t="s">
        <v>99</v>
      </c>
      <c r="T2163" s="145">
        <f>_xll.qlCalendarAdvance(Calendar,T2162,S2163,,,trigger)</f>
        <v>54708</v>
      </c>
      <c r="U2163" s="77">
        <f>_xll.qlAbcdMathFunctionValue(U$1,($T2163-evaluationDate)/365)</f>
        <v>5.3515424101538899E-4</v>
      </c>
      <c r="V2163" s="77">
        <f>_xll.qlAbcdMathFunctionValue(V$1,($T2163-evaluationDate)/365)</f>
        <v>5.3628106852546405E-4</v>
      </c>
      <c r="W2163" s="77" t="e">
        <f>_xll.qlAbcdMathFunctionValue(W$1,($T2163-evaluationDate)/365)</f>
        <v>#VALUE!</v>
      </c>
      <c r="X2163" s="77" t="e">
        <f>_xll.qlAbcdMathFunctionValue(X$1,($T2163-evaluationDate)/365)</f>
        <v>#VALUE!</v>
      </c>
      <c r="Y2163" s="77">
        <f>_xll.qlAbcdMathFunctionValue(Y$1,($T2163-evaluationDate)/365)</f>
        <v>1.2989020648346389E-4</v>
      </c>
      <c r="Z2163" s="77">
        <f>_xll.qlAbcdMathFunctionValue(Z$1,($T2163-evaluationDate)/365)</f>
        <v>1.3132597851018822E-4</v>
      </c>
      <c r="AA2163" s="77">
        <f>_xll.qlAbcdMathFunctionValue(AA$1,($T2163-evaluationDate)/365)</f>
        <v>0.21687729091626493</v>
      </c>
      <c r="AB2163" s="77">
        <f>_xll.qlAbcdMathFunctionValue(AB$1,($T2163-evaluationDate)/365)</f>
        <v>0.21687747764106383</v>
      </c>
      <c r="AD2163" s="77">
        <f>_xll.qlAbcdMathFunctionValue(AD$1,($T2163-evaluationDate)/365)</f>
        <v>4.5132972974003087E-4</v>
      </c>
      <c r="AE2163" s="77">
        <f>_xll.qlAbcdMathFunctionValue(AE$1,($T2163-evaluationDate)/365)</f>
        <v>4.5138291155554818E-4</v>
      </c>
    </row>
    <row r="2164" spans="19:31">
      <c r="S2164" s="64" t="s">
        <v>99</v>
      </c>
      <c r="T2164" s="145">
        <f>_xll.qlCalendarAdvance(Calendar,T2163,S2164,,,trigger)</f>
        <v>54715</v>
      </c>
      <c r="U2164" s="77">
        <f>_xll.qlAbcdMathFunctionValue(U$1,($T2164-evaluationDate)/365)</f>
        <v>5.3507021005923347E-4</v>
      </c>
      <c r="V2164" s="77">
        <f>_xll.qlAbcdMathFunctionValue(V$1,($T2164-evaluationDate)/365)</f>
        <v>5.3619304968200365E-4</v>
      </c>
      <c r="W2164" s="77" t="e">
        <f>_xll.qlAbcdMathFunctionValue(W$1,($T2164-evaluationDate)/365)</f>
        <v>#VALUE!</v>
      </c>
      <c r="X2164" s="77" t="e">
        <f>_xll.qlAbcdMathFunctionValue(X$1,($T2164-evaluationDate)/365)</f>
        <v>#VALUE!</v>
      </c>
      <c r="Y2164" s="77">
        <f>_xll.qlAbcdMathFunctionValue(Y$1,($T2164-evaluationDate)/365)</f>
        <v>1.2983800810460204E-4</v>
      </c>
      <c r="Z2164" s="77">
        <f>_xll.qlAbcdMathFunctionValue(Z$1,($T2164-evaluationDate)/365)</f>
        <v>1.3126844657796434E-4</v>
      </c>
      <c r="AA2164" s="77">
        <f>_xll.qlAbcdMathFunctionValue(AA$1,($T2164-evaluationDate)/365)</f>
        <v>0.21687721070530799</v>
      </c>
      <c r="AB2164" s="77">
        <f>_xll.qlAbcdMathFunctionValue(AB$1,($T2164-evaluationDate)/365)</f>
        <v>0.21687739676978401</v>
      </c>
      <c r="AD2164" s="77">
        <f>_xll.qlAbcdMathFunctionValue(AD$1,($T2164-evaluationDate)/365)</f>
        <v>4.5130689381644361E-4</v>
      </c>
      <c r="AE2164" s="77">
        <f>_xll.qlAbcdMathFunctionValue(AE$1,($T2164-evaluationDate)/365)</f>
        <v>4.5135987062840062E-4</v>
      </c>
    </row>
    <row r="2165" spans="19:31">
      <c r="S2165" s="64" t="s">
        <v>99</v>
      </c>
      <c r="T2165" s="145">
        <f>_xll.qlCalendarAdvance(Calendar,T2164,S2165,,,trigger)</f>
        <v>54722</v>
      </c>
      <c r="U2165" s="77">
        <f>_xll.qlAbcdMathFunctionValue(U$1,($T2165-evaluationDate)/365)</f>
        <v>5.3498647664469527E-4</v>
      </c>
      <c r="V2165" s="77">
        <f>_xll.qlAbcdMathFunctionValue(V$1,($T2165-evaluationDate)/365)</f>
        <v>5.3610534206832933E-4</v>
      </c>
      <c r="W2165" s="77" t="e">
        <f>_xll.qlAbcdMathFunctionValue(W$1,($T2165-evaluationDate)/365)</f>
        <v>#VALUE!</v>
      </c>
      <c r="X2165" s="77" t="e">
        <f>_xll.qlAbcdMathFunctionValue(X$1,($T2165-evaluationDate)/365)</f>
        <v>#VALUE!</v>
      </c>
      <c r="Y2165" s="77">
        <f>_xll.qlAbcdMathFunctionValue(Y$1,($T2165-evaluationDate)/365)</f>
        <v>1.2978600380568776E-4</v>
      </c>
      <c r="Z2165" s="77">
        <f>_xll.qlAbcdMathFunctionValue(Z$1,($T2165-evaluationDate)/365)</f>
        <v>1.3121112800266641E-4</v>
      </c>
      <c r="AA2165" s="77">
        <f>_xll.qlAbcdMathFunctionValue(AA$1,($T2165-evaluationDate)/365)</f>
        <v>0.21687713077804341</v>
      </c>
      <c r="AB2165" s="77">
        <f>_xll.qlAbcdMathFunctionValue(AB$1,($T2165-evaluationDate)/365)</f>
        <v>0.2168773161844606</v>
      </c>
      <c r="AD2165" s="77">
        <f>_xll.qlAbcdMathFunctionValue(AD$1,($T2165-evaluationDate)/365)</f>
        <v>4.5128414593111039E-4</v>
      </c>
      <c r="AE2165" s="77">
        <f>_xll.qlAbcdMathFunctionValue(AE$1,($T2165-evaluationDate)/365)</f>
        <v>4.5133691850952044E-4</v>
      </c>
    </row>
    <row r="2166" spans="19:31">
      <c r="S2166" s="64" t="s">
        <v>99</v>
      </c>
      <c r="T2166" s="145">
        <f>_xll.qlCalendarAdvance(Calendar,T2165,S2166,,,trigger)</f>
        <v>54729</v>
      </c>
      <c r="U2166" s="77">
        <f>_xll.qlAbcdMathFunctionValue(U$1,($T2166-evaluationDate)/365)</f>
        <v>5.3490303974973767E-4</v>
      </c>
      <c r="V2166" s="77">
        <f>_xll.qlAbcdMathFunctionValue(V$1,($T2166-evaluationDate)/365)</f>
        <v>5.3601794461749248E-4</v>
      </c>
      <c r="W2166" s="77" t="e">
        <f>_xll.qlAbcdMathFunctionValue(W$1,($T2166-evaluationDate)/365)</f>
        <v>#VALUE!</v>
      </c>
      <c r="X2166" s="77" t="e">
        <f>_xll.qlAbcdMathFunctionValue(X$1,($T2166-evaluationDate)/365)</f>
        <v>#VALUE!</v>
      </c>
      <c r="Y2166" s="77">
        <f>_xll.qlAbcdMathFunctionValue(Y$1,($T2166-evaluationDate)/365)</f>
        <v>1.2973419288437785E-4</v>
      </c>
      <c r="Z2166" s="77">
        <f>_xll.qlAbcdMathFunctionValue(Z$1,($T2166-evaluationDate)/365)</f>
        <v>1.3115402201497822E-4</v>
      </c>
      <c r="AA2166" s="77">
        <f>_xll.qlAbcdMathFunctionValue(AA$1,($T2166-evaluationDate)/365)</f>
        <v>0.21687705113349828</v>
      </c>
      <c r="AB2166" s="77">
        <f>_xll.qlAbcdMathFunctionValue(AB$1,($T2166-evaluationDate)/365)</f>
        <v>0.21687723588411326</v>
      </c>
      <c r="AD2166" s="77">
        <f>_xll.qlAbcdMathFunctionValue(AD$1,($T2166-evaluationDate)/365)</f>
        <v>4.512614857532936E-4</v>
      </c>
      <c r="AE2166" s="77">
        <f>_xll.qlAbcdMathFunctionValue(AE$1,($T2166-evaluationDate)/365)</f>
        <v>4.5131405486538277E-4</v>
      </c>
    </row>
    <row r="2167" spans="19:31">
      <c r="S2167" s="64" t="s">
        <v>99</v>
      </c>
      <c r="T2167" s="145">
        <f>_xll.qlCalendarAdvance(Calendar,T2166,S2167,,,trigger)</f>
        <v>54736</v>
      </c>
      <c r="U2167" s="77">
        <f>_xll.qlAbcdMathFunctionValue(U$1,($T2167-evaluationDate)/365)</f>
        <v>5.3481989835568061E-4</v>
      </c>
      <c r="V2167" s="77">
        <f>_xll.qlAbcdMathFunctionValue(V$1,($T2167-evaluationDate)/365)</f>
        <v>5.3593085626603833E-4</v>
      </c>
      <c r="W2167" s="77" t="e">
        <f>_xll.qlAbcdMathFunctionValue(W$1,($T2167-evaluationDate)/365)</f>
        <v>#VALUE!</v>
      </c>
      <c r="X2167" s="77" t="e">
        <f>_xll.qlAbcdMathFunctionValue(X$1,($T2167-evaluationDate)/365)</f>
        <v>#VALUE!</v>
      </c>
      <c r="Y2167" s="77">
        <f>_xll.qlAbcdMathFunctionValue(Y$1,($T2167-evaluationDate)/365)</f>
        <v>1.2968257464077374E-4</v>
      </c>
      <c r="Z2167" s="77">
        <f>_xll.qlAbcdMathFunctionValue(Z$1,($T2167-evaluationDate)/365)</f>
        <v>1.310971278482469E-4</v>
      </c>
      <c r="AA2167" s="77">
        <f>_xll.qlAbcdMathFunctionValue(AA$1,($T2167-evaluationDate)/365)</f>
        <v>0.21687697177070289</v>
      </c>
      <c r="AB2167" s="77">
        <f>_xll.qlAbcdMathFunctionValue(AB$1,($T2167-evaluationDate)/365)</f>
        <v>0.21687715586776493</v>
      </c>
      <c r="AD2167" s="77">
        <f>_xll.qlAbcdMathFunctionValue(AD$1,($T2167-evaluationDate)/365)</f>
        <v>4.5123891295345304E-4</v>
      </c>
      <c r="AE2167" s="77">
        <f>_xll.qlAbcdMathFunctionValue(AE$1,($T2167-evaluationDate)/365)</f>
        <v>4.5129127936366955E-4</v>
      </c>
    </row>
    <row r="2168" spans="19:31">
      <c r="S2168" s="64" t="s">
        <v>99</v>
      </c>
      <c r="T2168" s="145">
        <f>_xll.qlCalendarAdvance(Calendar,T2167,S2168,,,trigger)</f>
        <v>54743</v>
      </c>
      <c r="U2168" s="77">
        <f>_xll.qlAbcdMathFunctionValue(U$1,($T2168-evaluationDate)/365)</f>
        <v>5.3473705144719099E-4</v>
      </c>
      <c r="V2168" s="77">
        <f>_xll.qlAbcdMathFunctionValue(V$1,($T2168-evaluationDate)/365)</f>
        <v>5.3584407595399575E-4</v>
      </c>
      <c r="W2168" s="77" t="e">
        <f>_xll.qlAbcdMathFunctionValue(W$1,($T2168-evaluationDate)/365)</f>
        <v>#VALUE!</v>
      </c>
      <c r="X2168" s="77" t="e">
        <f>_xll.qlAbcdMathFunctionValue(X$1,($T2168-evaluationDate)/365)</f>
        <v>#VALUE!</v>
      </c>
      <c r="Y2168" s="77">
        <f>_xll.qlAbcdMathFunctionValue(Y$1,($T2168-evaluationDate)/365)</f>
        <v>1.2963114837741361E-4</v>
      </c>
      <c r="Z2168" s="77">
        <f>_xll.qlAbcdMathFunctionValue(Z$1,($T2168-evaluationDate)/365)</f>
        <v>1.3104044473847431E-4</v>
      </c>
      <c r="AA2168" s="77">
        <f>_xll.qlAbcdMathFunctionValue(AA$1,($T2168-evaluationDate)/365)</f>
        <v>0.2168768926886907</v>
      </c>
      <c r="AB2168" s="77">
        <f>_xll.qlAbcdMathFunctionValue(AB$1,($T2168-evaluationDate)/365)</f>
        <v>0.21687707613444168</v>
      </c>
      <c r="AD2168" s="77">
        <f>_xll.qlAbcdMathFunctionValue(AD$1,($T2168-evaluationDate)/365)</f>
        <v>4.5121642720324191E-4</v>
      </c>
      <c r="AE2168" s="77">
        <f>_xll.qlAbcdMathFunctionValue(AE$1,($T2168-evaluationDate)/365)</f>
        <v>4.5126859167326578E-4</v>
      </c>
    </row>
    <row r="2169" spans="19:31">
      <c r="S2169" s="64" t="s">
        <v>99</v>
      </c>
      <c r="T2169" s="145">
        <f>_xll.qlCalendarAdvance(Calendar,T2168,S2169,,,trigger)</f>
        <v>54750</v>
      </c>
      <c r="U2169" s="77">
        <f>_xll.qlAbcdMathFunctionValue(U$1,($T2169-evaluationDate)/365)</f>
        <v>5.3465449801227256E-4</v>
      </c>
      <c r="V2169" s="77">
        <f>_xll.qlAbcdMathFunctionValue(V$1,($T2169-evaluationDate)/365)</f>
        <v>5.3575760262486623E-4</v>
      </c>
      <c r="W2169" s="77" t="e">
        <f>_xll.qlAbcdMathFunctionValue(W$1,($T2169-evaluationDate)/365)</f>
        <v>#VALUE!</v>
      </c>
      <c r="X2169" s="77" t="e">
        <f>_xll.qlAbcdMathFunctionValue(X$1,($T2169-evaluationDate)/365)</f>
        <v>#VALUE!</v>
      </c>
      <c r="Y2169" s="77">
        <f>_xll.qlAbcdMathFunctionValue(Y$1,($T2169-evaluationDate)/365)</f>
        <v>1.2957991339926421E-4</v>
      </c>
      <c r="Z2169" s="77">
        <f>_xll.qlAbcdMathFunctionValue(Z$1,($T2169-evaluationDate)/365)</f>
        <v>1.3098397192430847E-4</v>
      </c>
      <c r="AA2169" s="77">
        <f>_xll.qlAbcdMathFunctionValue(AA$1,($T2169-evaluationDate)/365)</f>
        <v>0.21687681388649838</v>
      </c>
      <c r="AB2169" s="77">
        <f>_xll.qlAbcdMathFunctionValue(AB$1,($T2169-evaluationDate)/365)</f>
        <v>0.21687699668317281</v>
      </c>
      <c r="AD2169" s="77">
        <f>_xll.qlAbcdMathFunctionValue(AD$1,($T2169-evaluationDate)/365)</f>
        <v>4.5119402817550292E-4</v>
      </c>
      <c r="AE2169" s="77">
        <f>_xll.qlAbcdMathFunctionValue(AE$1,($T2169-evaluationDate)/365)</f>
        <v>4.5124599146425528E-4</v>
      </c>
    </row>
    <row r="2170" spans="19:31">
      <c r="S2170" s="64" t="s">
        <v>99</v>
      </c>
      <c r="T2170" s="145">
        <f>_xll.qlCalendarAdvance(Calendar,T2169,S2170,,,trigger)</f>
        <v>54757</v>
      </c>
      <c r="U2170" s="77">
        <f>_xll.qlAbcdMathFunctionValue(U$1,($T2170-evaluationDate)/365)</f>
        <v>5.3457223704225516E-4</v>
      </c>
      <c r="V2170" s="77">
        <f>_xll.qlAbcdMathFunctionValue(V$1,($T2170-evaluationDate)/365)</f>
        <v>5.3567143522561395E-4</v>
      </c>
      <c r="W2170" s="77" t="e">
        <f>_xll.qlAbcdMathFunctionValue(W$1,($T2170-evaluationDate)/365)</f>
        <v>#VALUE!</v>
      </c>
      <c r="X2170" s="77" t="e">
        <f>_xll.qlAbcdMathFunctionValue(X$1,($T2170-evaluationDate)/365)</f>
        <v>#VALUE!</v>
      </c>
      <c r="Y2170" s="77">
        <f>_xll.qlAbcdMathFunctionValue(Y$1,($T2170-evaluationDate)/365)</f>
        <v>1.2952886901371316E-4</v>
      </c>
      <c r="Z2170" s="77">
        <f>_xll.qlAbcdMathFunctionValue(Z$1,($T2170-evaluationDate)/365)</f>
        <v>1.3092770864703491E-4</v>
      </c>
      <c r="AA2170" s="77">
        <f>_xll.qlAbcdMathFunctionValue(AA$1,($T2170-evaluationDate)/365)</f>
        <v>0.21687673536316568</v>
      </c>
      <c r="AB2170" s="77">
        <f>_xll.qlAbcdMathFunctionValue(AB$1,($T2170-evaluationDate)/365)</f>
        <v>0.21687691751299082</v>
      </c>
      <c r="AD2170" s="77">
        <f>_xll.qlAbcdMathFunctionValue(AD$1,($T2170-evaluationDate)/365)</f>
        <v>4.5117171554426397E-4</v>
      </c>
      <c r="AE2170" s="77">
        <f>_xll.qlAbcdMathFunctionValue(AE$1,($T2170-evaluationDate)/365)</f>
        <v>4.5122347840791658E-4</v>
      </c>
    </row>
    <row r="2171" spans="19:31">
      <c r="S2171" s="64" t="s">
        <v>99</v>
      </c>
      <c r="T2171" s="145">
        <f>_xll.qlCalendarAdvance(Calendar,T2170,S2171,,,trigger)</f>
        <v>54764</v>
      </c>
      <c r="U2171" s="77">
        <f>_xll.qlAbcdMathFunctionValue(U$1,($T2171-evaluationDate)/365)</f>
        <v>5.3449026753178491E-4</v>
      </c>
      <c r="V2171" s="77">
        <f>_xll.qlAbcdMathFunctionValue(V$1,($T2171-evaluationDate)/365)</f>
        <v>5.3558557270665433E-4</v>
      </c>
      <c r="W2171" s="77" t="e">
        <f>_xll.qlAbcdMathFunctionValue(W$1,($T2171-evaluationDate)/365)</f>
        <v>#VALUE!</v>
      </c>
      <c r="X2171" s="77" t="e">
        <f>_xll.qlAbcdMathFunctionValue(X$1,($T2171-evaluationDate)/365)</f>
        <v>#VALUE!</v>
      </c>
      <c r="Y2171" s="77">
        <f>_xll.qlAbcdMathFunctionValue(Y$1,($T2171-evaluationDate)/365)</f>
        <v>1.2947801453056085E-4</v>
      </c>
      <c r="Z2171" s="77">
        <f>_xll.qlAbcdMathFunctionValue(Z$1,($T2171-evaluationDate)/365)</f>
        <v>1.3087165415056812E-4</v>
      </c>
      <c r="AA2171" s="77">
        <f>_xll.qlAbcdMathFunctionValue(AA$1,($T2171-evaluationDate)/365)</f>
        <v>0.21687665711773563</v>
      </c>
      <c r="AB2171" s="77">
        <f>_xll.qlAbcdMathFunctionValue(AB$1,($T2171-evaluationDate)/365)</f>
        <v>0.21687683862293133</v>
      </c>
      <c r="AD2171" s="77">
        <f>_xll.qlAbcdMathFunctionValue(AD$1,($T2171-evaluationDate)/365)</f>
        <v>4.5114948898473408E-4</v>
      </c>
      <c r="AE2171" s="77">
        <f>_xll.qlAbcdMathFunctionValue(AE$1,($T2171-evaluationDate)/365)</f>
        <v>4.5120105217671876E-4</v>
      </c>
    </row>
    <row r="2172" spans="19:31">
      <c r="S2172" s="64" t="s">
        <v>99</v>
      </c>
      <c r="T2172" s="145">
        <f>_xll.qlCalendarAdvance(Calendar,T2171,S2172,,,trigger)</f>
        <v>54771</v>
      </c>
      <c r="U2172" s="77">
        <f>_xll.qlAbcdMathFunctionValue(U$1,($T2172-evaluationDate)/365)</f>
        <v>5.3440858847881439E-4</v>
      </c>
      <c r="V2172" s="77">
        <f>_xll.qlAbcdMathFunctionValue(V$1,($T2172-evaluationDate)/365)</f>
        <v>5.3550001402184429E-4</v>
      </c>
      <c r="W2172" s="77" t="e">
        <f>_xll.qlAbcdMathFunctionValue(W$1,($T2172-evaluationDate)/365)</f>
        <v>#VALUE!</v>
      </c>
      <c r="X2172" s="77" t="e">
        <f>_xll.qlAbcdMathFunctionValue(X$1,($T2172-evaluationDate)/365)</f>
        <v>#VALUE!</v>
      </c>
      <c r="Y2172" s="77">
        <f>_xll.qlAbcdMathFunctionValue(Y$1,($T2172-evaluationDate)/365)</f>
        <v>1.2942734926201245E-4</v>
      </c>
      <c r="Z2172" s="77">
        <f>_xll.qlAbcdMathFunctionValue(Z$1,($T2172-evaluationDate)/365)</f>
        <v>1.3081580768144299E-4</v>
      </c>
      <c r="AA2172" s="77">
        <f>_xll.qlAbcdMathFunctionValue(AA$1,($T2172-evaluationDate)/365)</f>
        <v>0.21687657914925426</v>
      </c>
      <c r="AB2172" s="77">
        <f>_xll.qlAbcdMathFunctionValue(AB$1,($T2172-evaluationDate)/365)</f>
        <v>0.21687676001203315</v>
      </c>
      <c r="AD2172" s="77">
        <f>_xll.qlAbcdMathFunctionValue(AD$1,($T2172-evaluationDate)/365)</f>
        <v>4.5112734817329955E-4</v>
      </c>
      <c r="AE2172" s="77">
        <f>_xll.qlAbcdMathFunctionValue(AE$1,($T2172-evaluationDate)/365)</f>
        <v>4.5117871244431757E-4</v>
      </c>
    </row>
    <row r="2173" spans="19:31">
      <c r="S2173" s="64" t="s">
        <v>99</v>
      </c>
      <c r="T2173" s="145">
        <f>_xll.qlCalendarAdvance(Calendar,T2172,S2173,,,trigger)</f>
        <v>54778</v>
      </c>
      <c r="U2173" s="77">
        <f>_xll.qlAbcdMathFunctionValue(U$1,($T2173-evaluationDate)/365)</f>
        <v>5.3432719888459165E-4</v>
      </c>
      <c r="V2173" s="77">
        <f>_xll.qlAbcdMathFunctionValue(V$1,($T2173-evaluationDate)/365)</f>
        <v>5.3541475812847157E-4</v>
      </c>
      <c r="W2173" s="77" t="e">
        <f>_xll.qlAbcdMathFunctionValue(W$1,($T2173-evaluationDate)/365)</f>
        <v>#VALUE!</v>
      </c>
      <c r="X2173" s="77" t="e">
        <f>_xll.qlAbcdMathFunctionValue(X$1,($T2173-evaluationDate)/365)</f>
        <v>#VALUE!</v>
      </c>
      <c r="Y2173" s="77">
        <f>_xll.qlAbcdMathFunctionValue(Y$1,($T2173-evaluationDate)/365)</f>
        <v>1.293768725226703E-4</v>
      </c>
      <c r="Z2173" s="77">
        <f>_xll.qlAbcdMathFunctionValue(Z$1,($T2173-evaluationDate)/365)</f>
        <v>1.3076016848880632E-4</v>
      </c>
      <c r="AA2173" s="77">
        <f>_xll.qlAbcdMathFunctionValue(AA$1,($T2173-evaluationDate)/365)</f>
        <v>0.21687650145677081</v>
      </c>
      <c r="AB2173" s="77">
        <f>_xll.qlAbcdMathFunctionValue(AB$1,($T2173-evaluationDate)/365)</f>
        <v>0.21687668167933827</v>
      </c>
      <c r="AD2173" s="77">
        <f>_xll.qlAbcdMathFunctionValue(AD$1,($T2173-evaluationDate)/365)</f>
        <v>4.511052927875198E-4</v>
      </c>
      <c r="AE2173" s="77">
        <f>_xll.qlAbcdMathFunctionValue(AE$1,($T2173-evaluationDate)/365)</f>
        <v>4.5115645888555106E-4</v>
      </c>
    </row>
    <row r="2174" spans="19:31">
      <c r="S2174" s="64" t="s">
        <v>99</v>
      </c>
      <c r="T2174" s="145">
        <f>_xll.qlCalendarAdvance(Calendar,T2173,S2174,,,trigger)</f>
        <v>54785</v>
      </c>
      <c r="U2174" s="77">
        <f>_xll.qlAbcdMathFunctionValue(U$1,($T2174-evaluationDate)/365)</f>
        <v>5.3424609775365103E-4</v>
      </c>
      <c r="V2174" s="77">
        <f>_xll.qlAbcdMathFunctionValue(V$1,($T2174-evaluationDate)/365)</f>
        <v>5.3532980398724394E-4</v>
      </c>
      <c r="W2174" s="77" t="e">
        <f>_xll.qlAbcdMathFunctionValue(W$1,($T2174-evaluationDate)/365)</f>
        <v>#VALUE!</v>
      </c>
      <c r="X2174" s="77" t="e">
        <f>_xll.qlAbcdMathFunctionValue(X$1,($T2174-evaluationDate)/365)</f>
        <v>#VALUE!</v>
      </c>
      <c r="Y2174" s="77">
        <f>_xll.qlAbcdMathFunctionValue(Y$1,($T2174-evaluationDate)/365)</f>
        <v>1.2932658362952568E-4</v>
      </c>
      <c r="Z2174" s="77">
        <f>_xll.qlAbcdMathFunctionValue(Z$1,($T2174-evaluationDate)/365)</f>
        <v>1.3070473582440825E-4</v>
      </c>
      <c r="AA2174" s="77">
        <f>_xll.qlAbcdMathFunctionValue(AA$1,($T2174-evaluationDate)/365)</f>
        <v>0.21687642403933766</v>
      </c>
      <c r="AB2174" s="77">
        <f>_xll.qlAbcdMathFunctionValue(AB$1,($T2174-evaluationDate)/365)</f>
        <v>0.21687660362389177</v>
      </c>
      <c r="AD2174" s="77">
        <f>_xll.qlAbcdMathFunctionValue(AD$1,($T2174-evaluationDate)/365)</f>
        <v>4.5108332250612339E-4</v>
      </c>
      <c r="AE2174" s="77">
        <f>_xll.qlAbcdMathFunctionValue(AE$1,($T2174-evaluationDate)/365)</f>
        <v>4.51134291176436E-4</v>
      </c>
    </row>
    <row r="2175" spans="19:31">
      <c r="S2175" s="64" t="s">
        <v>99</v>
      </c>
      <c r="T2175" s="145">
        <f>_xll.qlCalendarAdvance(Calendar,T2174,S2175,,,trigger)</f>
        <v>54792</v>
      </c>
      <c r="U2175" s="77">
        <f>_xll.qlAbcdMathFunctionValue(U$1,($T2175-evaluationDate)/365)</f>
        <v>5.3416528409380238E-4</v>
      </c>
      <c r="V2175" s="77">
        <f>_xll.qlAbcdMathFunctionValue(V$1,($T2175-evaluationDate)/365)</f>
        <v>5.3524515056227939E-4</v>
      </c>
      <c r="W2175" s="77" t="e">
        <f>_xll.qlAbcdMathFunctionValue(W$1,($T2175-evaluationDate)/365)</f>
        <v>#VALUE!</v>
      </c>
      <c r="X2175" s="77" t="e">
        <f>_xll.qlAbcdMathFunctionValue(X$1,($T2175-evaluationDate)/365)</f>
        <v>#VALUE!</v>
      </c>
      <c r="Y2175" s="77">
        <f>_xll.qlAbcdMathFunctionValue(Y$1,($T2175-evaluationDate)/365)</f>
        <v>1.2927648190195126E-4</v>
      </c>
      <c r="Z2175" s="77">
        <f>_xll.qlAbcdMathFunctionValue(Z$1,($T2175-evaluationDate)/365)</f>
        <v>1.3064950894259389E-4</v>
      </c>
      <c r="AA2175" s="77">
        <f>_xll.qlAbcdMathFunctionValue(AA$1,($T2175-evaluationDate)/365)</f>
        <v>0.21687634689601018</v>
      </c>
      <c r="AB2175" s="77">
        <f>_xll.qlAbcdMathFunctionValue(AB$1,($T2175-evaluationDate)/365)</f>
        <v>0.2168765258447419</v>
      </c>
      <c r="AD2175" s="77">
        <f>_xll.qlAbcdMathFunctionValue(AD$1,($T2175-evaluationDate)/365)</f>
        <v>4.510614370090038E-4</v>
      </c>
      <c r="AE2175" s="77">
        <f>_xll.qlAbcdMathFunctionValue(AE$1,($T2175-evaluationDate)/365)</f>
        <v>4.5111220899416338E-4</v>
      </c>
    </row>
    <row r="2176" spans="19:31">
      <c r="S2176" s="64" t="s">
        <v>99</v>
      </c>
      <c r="T2176" s="145">
        <f>_xll.qlCalendarAdvance(Calendar,T2175,S2176,,,trigger)</f>
        <v>54799</v>
      </c>
      <c r="U2176" s="77">
        <f>_xll.qlAbcdMathFunctionValue(U$1,($T2176-evaluationDate)/365)</f>
        <v>5.3408475691612157E-4</v>
      </c>
      <c r="V2176" s="77">
        <f>_xll.qlAbcdMathFunctionValue(V$1,($T2176-evaluationDate)/365)</f>
        <v>5.3516079682109491E-4</v>
      </c>
      <c r="W2176" s="77" t="e">
        <f>_xll.qlAbcdMathFunctionValue(W$1,($T2176-evaluationDate)/365)</f>
        <v>#VALUE!</v>
      </c>
      <c r="X2176" s="77" t="e">
        <f>_xll.qlAbcdMathFunctionValue(X$1,($T2176-evaluationDate)/365)</f>
        <v>#VALUE!</v>
      </c>
      <c r="Y2176" s="77">
        <f>_xll.qlAbcdMathFunctionValue(Y$1,($T2176-evaluationDate)/365)</f>
        <v>1.292265666616931E-4</v>
      </c>
      <c r="Z2176" s="77">
        <f>_xll.qlAbcdMathFunctionValue(Z$1,($T2176-evaluationDate)/365)</f>
        <v>1.3059448710029471E-4</v>
      </c>
      <c r="AA2176" s="77">
        <f>_xll.qlAbcdMathFunctionValue(AA$1,($T2176-evaluationDate)/365)</f>
        <v>0.21687627002584697</v>
      </c>
      <c r="AB2176" s="77">
        <f>_xll.qlAbcdMathFunctionValue(AB$1,($T2176-evaluationDate)/365)</f>
        <v>0.21687644834094</v>
      </c>
      <c r="AD2176" s="77">
        <f>_xll.qlAbcdMathFunctionValue(AD$1,($T2176-evaluationDate)/365)</f>
        <v>4.5103963597721591E-4</v>
      </c>
      <c r="AE2176" s="77">
        <f>_xll.qlAbcdMathFunctionValue(AE$1,($T2176-evaluationDate)/365)</f>
        <v>4.5109021201709449E-4</v>
      </c>
    </row>
    <row r="2177" spans="19:31">
      <c r="S2177" s="64" t="s">
        <v>99</v>
      </c>
      <c r="T2177" s="145">
        <f>_xll.qlCalendarAdvance(Calendar,T2176,S2177,,,trigger)</f>
        <v>54806</v>
      </c>
      <c r="U2177" s="77">
        <f>_xll.qlAbcdMathFunctionValue(U$1,($T2177-evaluationDate)/365)</f>
        <v>5.3400451523494003E-4</v>
      </c>
      <c r="V2177" s="77">
        <f>_xll.qlAbcdMathFunctionValue(V$1,($T2177-evaluationDate)/365)</f>
        <v>5.3507674173459724E-4</v>
      </c>
      <c r="W2177" s="77" t="e">
        <f>_xll.qlAbcdMathFunctionValue(W$1,($T2177-evaluationDate)/365)</f>
        <v>#VALUE!</v>
      </c>
      <c r="X2177" s="77" t="e">
        <f>_xll.qlAbcdMathFunctionValue(X$1,($T2177-evaluationDate)/365)</f>
        <v>#VALUE!</v>
      </c>
      <c r="Y2177" s="77">
        <f>_xll.qlAbcdMathFunctionValue(Y$1,($T2177-evaluationDate)/365)</f>
        <v>1.2917683723286303E-4</v>
      </c>
      <c r="Z2177" s="77">
        <f>_xll.qlAbcdMathFunctionValue(Z$1,($T2177-evaluationDate)/365)</f>
        <v>1.3053966955702044E-4</v>
      </c>
      <c r="AA2177" s="77">
        <f>_xll.qlAbcdMathFunctionValue(AA$1,($T2177-evaluationDate)/365)</f>
        <v>0.2168761934279097</v>
      </c>
      <c r="AB2177" s="77">
        <f>_xll.qlAbcdMathFunctionValue(AB$1,($T2177-evaluationDate)/365)</f>
        <v>0.21687637111154057</v>
      </c>
      <c r="AD2177" s="77">
        <f>_xll.qlAbcdMathFunctionValue(AD$1,($T2177-evaluationDate)/365)</f>
        <v>4.5101791909297144E-4</v>
      </c>
      <c r="AE2177" s="77">
        <f>_xll.qlAbcdMathFunctionValue(AE$1,($T2177-evaluationDate)/365)</f>
        <v>4.5106829992475717E-4</v>
      </c>
    </row>
    <row r="2178" spans="19:31">
      <c r="S2178" s="64" t="s">
        <v>99</v>
      </c>
      <c r="T2178" s="145">
        <f>_xll.qlCalendarAdvance(Calendar,T2177,S2178,,,trigger)</f>
        <v>54813</v>
      </c>
      <c r="U2178" s="77">
        <f>_xll.qlAbcdMathFunctionValue(U$1,($T2178-evaluationDate)/365)</f>
        <v>5.3392455806783507E-4</v>
      </c>
      <c r="V2178" s="77">
        <f>_xll.qlAbcdMathFunctionValue(V$1,($T2178-evaluationDate)/365)</f>
        <v>5.3499298427707128E-4</v>
      </c>
      <c r="W2178" s="77" t="e">
        <f>_xll.qlAbcdMathFunctionValue(W$1,($T2178-evaluationDate)/365)</f>
        <v>#VALUE!</v>
      </c>
      <c r="X2178" s="77" t="e">
        <f>_xll.qlAbcdMathFunctionValue(X$1,($T2178-evaluationDate)/365)</f>
        <v>#VALUE!</v>
      </c>
      <c r="Y2178" s="77">
        <f>_xll.qlAbcdMathFunctionValue(Y$1,($T2178-evaluationDate)/365)</f>
        <v>1.2912729294193068E-4</v>
      </c>
      <c r="Z2178" s="77">
        <f>_xll.qlAbcdMathFunctionValue(Z$1,($T2178-evaluationDate)/365)</f>
        <v>1.304850555748502E-4</v>
      </c>
      <c r="AA2178" s="77">
        <f>_xll.qlAbcdMathFunctionValue(AA$1,($T2178-evaluationDate)/365)</f>
        <v>0.21687611710126306</v>
      </c>
      <c r="AB2178" s="77">
        <f>_xll.qlAbcdMathFunctionValue(AB$1,($T2178-evaluationDate)/365)</f>
        <v>0.21687629415560114</v>
      </c>
      <c r="AD2178" s="77">
        <f>_xll.qlAbcdMathFunctionValue(AD$1,($T2178-evaluationDate)/365)</f>
        <v>4.509962860396355E-4</v>
      </c>
      <c r="AE2178" s="77">
        <f>_xll.qlAbcdMathFunctionValue(AE$1,($T2178-evaluationDate)/365)</f>
        <v>4.5104647239784152E-4</v>
      </c>
    </row>
    <row r="2179" spans="19:31">
      <c r="S2179" s="64" t="s">
        <v>99</v>
      </c>
      <c r="T2179" s="145">
        <f>_xll.qlCalendarAdvance(Calendar,T2178,S2179,,,trigger)</f>
        <v>54820</v>
      </c>
      <c r="U2179" s="77">
        <f>_xll.qlAbcdMathFunctionValue(U$1,($T2179-evaluationDate)/365)</f>
        <v>5.3384488443561991E-4</v>
      </c>
      <c r="V2179" s="77">
        <f>_xll.qlAbcdMathFunctionValue(V$1,($T2179-evaluationDate)/365)</f>
        <v>5.3490952342617087E-4</v>
      </c>
      <c r="W2179" s="77" t="e">
        <f>_xll.qlAbcdMathFunctionValue(W$1,($T2179-evaluationDate)/365)</f>
        <v>#VALUE!</v>
      </c>
      <c r="X2179" s="77" t="e">
        <f>_xll.qlAbcdMathFunctionValue(X$1,($T2179-evaluationDate)/365)</f>
        <v>#VALUE!</v>
      </c>
      <c r="Y2179" s="77">
        <f>_xll.qlAbcdMathFunctionValue(Y$1,($T2179-evaluationDate)/365)</f>
        <v>1.2907793311771581E-4</v>
      </c>
      <c r="Z2179" s="77">
        <f>_xll.qlAbcdMathFunctionValue(Z$1,($T2179-evaluationDate)/365)</f>
        <v>1.3043064441842456E-4</v>
      </c>
      <c r="AA2179" s="77">
        <f>_xll.qlAbcdMathFunctionValue(AA$1,($T2179-evaluationDate)/365)</f>
        <v>0.21687604104497485</v>
      </c>
      <c r="AB2179" s="77">
        <f>_xll.qlAbcdMathFunctionValue(AB$1,($T2179-evaluationDate)/365)</f>
        <v>0.21687621747218244</v>
      </c>
      <c r="AD2179" s="77">
        <f>_xll.qlAbcdMathFunctionValue(AD$1,($T2179-evaluationDate)/365)</f>
        <v>4.5097473650172222E-4</v>
      </c>
      <c r="AE2179" s="77">
        <f>_xll.qlAbcdMathFunctionValue(AE$1,($T2179-evaluationDate)/365)</f>
        <v>4.5102472911819606E-4</v>
      </c>
    </row>
    <row r="2180" spans="19:31">
      <c r="S2180" s="64" t="s">
        <v>99</v>
      </c>
      <c r="T2180" s="145">
        <f>_xll.qlCalendarAdvance(Calendar,T2179,S2180,,,trigger)</f>
        <v>54827</v>
      </c>
      <c r="U2180" s="77">
        <f>_xll.qlAbcdMathFunctionValue(U$1,($T2180-evaluationDate)/365)</f>
        <v>5.3376549336233347E-4</v>
      </c>
      <c r="V2180" s="77">
        <f>_xll.qlAbcdMathFunctionValue(V$1,($T2180-evaluationDate)/365)</f>
        <v>5.348263581629075E-4</v>
      </c>
      <c r="W2180" s="77" t="e">
        <f>_xll.qlAbcdMathFunctionValue(W$1,($T2180-evaluationDate)/365)</f>
        <v>#VALUE!</v>
      </c>
      <c r="X2180" s="77" t="e">
        <f>_xll.qlAbcdMathFunctionValue(X$1,($T2180-evaluationDate)/365)</f>
        <v>#VALUE!</v>
      </c>
      <c r="Y2180" s="77">
        <f>_xll.qlAbcdMathFunctionValue(Y$1,($T2180-evaluationDate)/365)</f>
        <v>1.2902875709138058E-4</v>
      </c>
      <c r="Z2180" s="77">
        <f>_xll.qlAbcdMathFunctionValue(Z$1,($T2180-evaluationDate)/365)</f>
        <v>1.3037643535493683E-4</v>
      </c>
      <c r="AA2180" s="77">
        <f>_xll.qlAbcdMathFunctionValue(AA$1,($T2180-evaluationDate)/365)</f>
        <v>0.21687596525811595</v>
      </c>
      <c r="AB2180" s="77">
        <f>_xll.qlAbcdMathFunctionValue(AB$1,($T2180-evaluationDate)/365)</f>
        <v>0.21687614106034819</v>
      </c>
      <c r="AD2180" s="77">
        <f>_xll.qlAbcdMathFunctionValue(AD$1,($T2180-evaluationDate)/365)</f>
        <v>4.5095327016489114E-4</v>
      </c>
      <c r="AE2180" s="77">
        <f>_xll.qlAbcdMathFunctionValue(AE$1,($T2180-evaluationDate)/365)</f>
        <v>4.510030697688237E-4</v>
      </c>
    </row>
    <row r="2181" spans="19:31">
      <c r="S2181" s="64" t="s">
        <v>99</v>
      </c>
      <c r="T2181" s="145">
        <f>_xll.qlCalendarAdvance(Calendar,T2180,S2181,,,trigger)</f>
        <v>54834</v>
      </c>
      <c r="U2181" s="77">
        <f>_xll.qlAbcdMathFunctionValue(U$1,($T2181-evaluationDate)/365)</f>
        <v>5.3368638387523088E-4</v>
      </c>
      <c r="V2181" s="77">
        <f>_xll.qlAbcdMathFunctionValue(V$1,($T2181-evaluationDate)/365)</f>
        <v>5.3474348747164114E-4</v>
      </c>
      <c r="W2181" s="77" t="e">
        <f>_xll.qlAbcdMathFunctionValue(W$1,($T2181-evaluationDate)/365)</f>
        <v>#VALUE!</v>
      </c>
      <c r="X2181" s="77" t="e">
        <f>_xll.qlAbcdMathFunctionValue(X$1,($T2181-evaluationDate)/365)</f>
        <v>#VALUE!</v>
      </c>
      <c r="Y2181" s="77">
        <f>_xll.qlAbcdMathFunctionValue(Y$1,($T2181-evaluationDate)/365)</f>
        <v>1.2897976419642195E-4</v>
      </c>
      <c r="Z2181" s="77">
        <f>_xll.qlAbcdMathFunctionValue(Z$1,($T2181-evaluationDate)/365)</f>
        <v>1.303224276541251E-4</v>
      </c>
      <c r="AA2181" s="77">
        <f>_xll.qlAbcdMathFunctionValue(AA$1,($T2181-evaluationDate)/365)</f>
        <v>0.21687588973976027</v>
      </c>
      <c r="AB2181" s="77">
        <f>_xll.qlAbcdMathFunctionValue(AB$1,($T2181-evaluationDate)/365)</f>
        <v>0.21687606491916528</v>
      </c>
      <c r="AD2181" s="77">
        <f>_xll.qlAbcdMathFunctionValue(AD$1,($T2181-evaluationDate)/365)</f>
        <v>4.5093188671594292E-4</v>
      </c>
      <c r="AE2181" s="77">
        <f>_xll.qlAbcdMathFunctionValue(AE$1,($T2181-evaluationDate)/365)</f>
        <v>4.509814940338777E-4</v>
      </c>
    </row>
    <row r="2182" spans="19:31">
      <c r="S2182" s="64" t="s">
        <v>99</v>
      </c>
      <c r="T2182" s="145">
        <f>_xll.qlCalendarAdvance(Calendar,T2181,S2182,,,trigger)</f>
        <v>54841</v>
      </c>
      <c r="U2182" s="77">
        <f>_xll.qlAbcdMathFunctionValue(U$1,($T2182-evaluationDate)/365)</f>
        <v>5.3360755500477311E-4</v>
      </c>
      <c r="V2182" s="77">
        <f>_xll.qlAbcdMathFunctionValue(V$1,($T2182-evaluationDate)/365)</f>
        <v>5.3466091034006901E-4</v>
      </c>
      <c r="W2182" s="77" t="e">
        <f>_xll.qlAbcdMathFunctionValue(W$1,($T2182-evaluationDate)/365)</f>
        <v>#VALUE!</v>
      </c>
      <c r="X2182" s="77" t="e">
        <f>_xll.qlAbcdMathFunctionValue(X$1,($T2182-evaluationDate)/365)</f>
        <v>#VALUE!</v>
      </c>
      <c r="Y2182" s="77">
        <f>_xll.qlAbcdMathFunctionValue(Y$1,($T2182-evaluationDate)/365)</f>
        <v>1.2893095376866377E-4</v>
      </c>
      <c r="Z2182" s="77">
        <f>_xll.qlAbcdMathFunctionValue(Z$1,($T2182-evaluationDate)/365)</f>
        <v>1.3026862058826367E-4</v>
      </c>
      <c r="AA2182" s="77">
        <f>_xll.qlAbcdMathFunctionValue(AA$1,($T2182-evaluationDate)/365)</f>
        <v>0.21687581448898477</v>
      </c>
      <c r="AB2182" s="77">
        <f>_xll.qlAbcdMathFunctionValue(AB$1,($T2182-evaluationDate)/365)</f>
        <v>0.21687598904770353</v>
      </c>
      <c r="AD2182" s="77">
        <f>_xll.qlAbcdMathFunctionValue(AD$1,($T2182-evaluationDate)/365)</f>
        <v>4.5091058584281572E-4</v>
      </c>
      <c r="AE2182" s="77">
        <f>_xll.qlAbcdMathFunctionValue(AE$1,($T2182-evaluationDate)/365)</f>
        <v>4.5096000159865798E-4</v>
      </c>
    </row>
    <row r="2183" spans="19:31">
      <c r="S2183" s="64" t="s">
        <v>99</v>
      </c>
      <c r="T2183" s="145">
        <f>_xll.qlCalendarAdvance(Calendar,T2182,S2183,,,trigger)</f>
        <v>54848</v>
      </c>
      <c r="U2183" s="77">
        <f>_xll.qlAbcdMathFunctionValue(U$1,($T2183-evaluationDate)/365)</f>
        <v>5.3352900578461739E-4</v>
      </c>
      <c r="V2183" s="77">
        <f>_xll.qlAbcdMathFunctionValue(V$1,($T2183-evaluationDate)/365)</f>
        <v>5.34578625759216E-4</v>
      </c>
      <c r="W2183" s="77" t="e">
        <f>_xll.qlAbcdMathFunctionValue(W$1,($T2183-evaluationDate)/365)</f>
        <v>#VALUE!</v>
      </c>
      <c r="X2183" s="77" t="e">
        <f>_xll.qlAbcdMathFunctionValue(X$1,($T2183-evaluationDate)/365)</f>
        <v>#VALUE!</v>
      </c>
      <c r="Y2183" s="77">
        <f>_xll.qlAbcdMathFunctionValue(Y$1,($T2183-evaluationDate)/365)</f>
        <v>1.2888232514624926E-4</v>
      </c>
      <c r="Z2183" s="77">
        <f>_xll.qlAbcdMathFunctionValue(Z$1,($T2183-evaluationDate)/365)</f>
        <v>1.3021501343215476E-4</v>
      </c>
      <c r="AA2183" s="77">
        <f>_xll.qlAbcdMathFunctionValue(AA$1,($T2183-evaluationDate)/365)</f>
        <v>0.21687573950486946</v>
      </c>
      <c r="AB2183" s="77">
        <f>_xll.qlAbcdMathFunctionValue(AB$1,($T2183-evaluationDate)/365)</f>
        <v>0.21687591344503596</v>
      </c>
      <c r="AD2183" s="77">
        <f>_xll.qlAbcdMathFunctionValue(AD$1,($T2183-evaluationDate)/365)</f>
        <v>4.5088936723458129E-4</v>
      </c>
      <c r="AE2183" s="77">
        <f>_xll.qlAbcdMathFunctionValue(AE$1,($T2183-evaluationDate)/365)</f>
        <v>4.5093859214960692E-4</v>
      </c>
    </row>
    <row r="2184" spans="19:31">
      <c r="S2184" s="64" t="s">
        <v>99</v>
      </c>
      <c r="T2184" s="145">
        <f>_xll.qlCalendarAdvance(Calendar,T2183,S2184,,,trigger)</f>
        <v>54855</v>
      </c>
      <c r="U2184" s="77">
        <f>_xll.qlAbcdMathFunctionValue(U$1,($T2184-evaluationDate)/365)</f>
        <v>5.3345073525160784E-4</v>
      </c>
      <c r="V2184" s="77">
        <f>_xll.qlAbcdMathFunctionValue(V$1,($T2184-evaluationDate)/365)</f>
        <v>5.3449663272342419E-4</v>
      </c>
      <c r="W2184" s="77" t="e">
        <f>_xll.qlAbcdMathFunctionValue(W$1,($T2184-evaluationDate)/365)</f>
        <v>#VALUE!</v>
      </c>
      <c r="X2184" s="77" t="e">
        <f>_xll.qlAbcdMathFunctionValue(X$1,($T2184-evaluationDate)/365)</f>
        <v>#VALUE!</v>
      </c>
      <c r="Y2184" s="77">
        <f>_xll.qlAbcdMathFunctionValue(Y$1,($T2184-evaluationDate)/365)</f>
        <v>1.2883387766963347E-4</v>
      </c>
      <c r="Z2184" s="77">
        <f>_xll.qlAbcdMathFunctionValue(Z$1,($T2184-evaluationDate)/365)</f>
        <v>1.3016160546312051E-4</v>
      </c>
      <c r="AA2184" s="77">
        <f>_xll.qlAbcdMathFunctionValue(AA$1,($T2184-evaluationDate)/365)</f>
        <v>0.21687566478649739</v>
      </c>
      <c r="AB2184" s="77">
        <f>_xll.qlAbcdMathFunctionValue(AB$1,($T2184-evaluationDate)/365)</f>
        <v>0.21687583811023853</v>
      </c>
      <c r="AD2184" s="77">
        <f>_xll.qlAbcdMathFunctionValue(AD$1,($T2184-evaluationDate)/365)</f>
        <v>4.5086823058144076E-4</v>
      </c>
      <c r="AE2184" s="77">
        <f>_xll.qlAbcdMathFunctionValue(AE$1,($T2184-evaluationDate)/365)</f>
        <v>4.5091726537430544E-4</v>
      </c>
    </row>
    <row r="2185" spans="19:31">
      <c r="S2185" s="64" t="s">
        <v>99</v>
      </c>
      <c r="T2185" s="145">
        <f>_xll.qlCalendarAdvance(Calendar,T2184,S2185,,,trigger)</f>
        <v>54862</v>
      </c>
      <c r="U2185" s="77">
        <f>_xll.qlAbcdMathFunctionValue(U$1,($T2185-evaluationDate)/365)</f>
        <v>5.3337274244576454E-4</v>
      </c>
      <c r="V2185" s="77">
        <f>_xll.qlAbcdMathFunctionValue(V$1,($T2185-evaluationDate)/365)</f>
        <v>5.3441493023034282E-4</v>
      </c>
      <c r="W2185" s="77" t="e">
        <f>_xll.qlAbcdMathFunctionValue(W$1,($T2185-evaluationDate)/365)</f>
        <v>#VALUE!</v>
      </c>
      <c r="X2185" s="77" t="e">
        <f>_xll.qlAbcdMathFunctionValue(X$1,($T2185-evaluationDate)/365)</f>
        <v>#VALUE!</v>
      </c>
      <c r="Y2185" s="77">
        <f>_xll.qlAbcdMathFunctionValue(Y$1,($T2185-evaluationDate)/365)</f>
        <v>1.2878561068157543E-4</v>
      </c>
      <c r="Z2185" s="77">
        <f>_xll.qlAbcdMathFunctionValue(Z$1,($T2185-evaluationDate)/365)</f>
        <v>1.3010839596099444E-4</v>
      </c>
      <c r="AA2185" s="77">
        <f>_xll.qlAbcdMathFunctionValue(AA$1,($T2185-evaluationDate)/365)</f>
        <v>0.21687559033295456</v>
      </c>
      <c r="AB2185" s="77">
        <f>_xll.qlAbcdMathFunctionValue(AB$1,($T2185-evaluationDate)/365)</f>
        <v>0.21687576304239034</v>
      </c>
      <c r="AD2185" s="77">
        <f>_xll.qlAbcdMathFunctionValue(AD$1,($T2185-evaluationDate)/365)</f>
        <v>4.5084717557472109E-4</v>
      </c>
      <c r="AE2185" s="77">
        <f>_xll.qlAbcdMathFunctionValue(AE$1,($T2185-evaluationDate)/365)</f>
        <v>4.5089602096146938E-4</v>
      </c>
    </row>
    <row r="2186" spans="19:31">
      <c r="S2186" s="64" t="s">
        <v>99</v>
      </c>
      <c r="T2186" s="145">
        <f>_xll.qlCalendarAdvance(Calendar,T2185,S2186,,,trigger)</f>
        <v>54869</v>
      </c>
      <c r="U2186" s="77">
        <f>_xll.qlAbcdMathFunctionValue(U$1,($T2186-evaluationDate)/365)</f>
        <v>5.3329502641027494E-4</v>
      </c>
      <c r="V2186" s="77">
        <f>_xll.qlAbcdMathFunctionValue(V$1,($T2186-evaluationDate)/365)</f>
        <v>5.343335172809183E-4</v>
      </c>
      <c r="W2186" s="77" t="e">
        <f>_xll.qlAbcdMathFunctionValue(W$1,($T2186-evaluationDate)/365)</f>
        <v>#VALUE!</v>
      </c>
      <c r="X2186" s="77" t="e">
        <f>_xll.qlAbcdMathFunctionValue(X$1,($T2186-evaluationDate)/365)</f>
        <v>#VALUE!</v>
      </c>
      <c r="Y2186" s="77">
        <f>_xll.qlAbcdMathFunctionValue(Y$1,($T2186-evaluationDate)/365)</f>
        <v>1.2873752352713072E-4</v>
      </c>
      <c r="Z2186" s="77">
        <f>_xll.qlAbcdMathFunctionValue(Z$1,($T2186-evaluationDate)/365)</f>
        <v>1.300553842081135E-4</v>
      </c>
      <c r="AA2186" s="77">
        <f>_xll.qlAbcdMathFunctionValue(AA$1,($T2186-evaluationDate)/365)</f>
        <v>0.21687551614333003</v>
      </c>
      <c r="AB2186" s="77">
        <f>_xll.qlAbcdMathFunctionValue(AB$1,($T2186-evaluationDate)/365)</f>
        <v>0.21687568824057343</v>
      </c>
      <c r="AD2186" s="77">
        <f>_xll.qlAbcdMathFunctionValue(AD$1,($T2186-evaluationDate)/365)</f>
        <v>4.5082620190687103E-4</v>
      </c>
      <c r="AE2186" s="77">
        <f>_xll.qlAbcdMathFunctionValue(AE$1,($T2186-evaluationDate)/365)</f>
        <v>4.5087485860094515E-4</v>
      </c>
    </row>
    <row r="2187" spans="19:31">
      <c r="S2187" s="64" t="s">
        <v>99</v>
      </c>
      <c r="T2187" s="145">
        <f>_xll.qlCalendarAdvance(Calendar,T2186,S2187,,,trigger)</f>
        <v>54876</v>
      </c>
      <c r="U2187" s="77">
        <f>_xll.qlAbcdMathFunctionValue(U$1,($T2187-evaluationDate)/365)</f>
        <v>5.3321758619148327E-4</v>
      </c>
      <c r="V2187" s="77">
        <f>_xll.qlAbcdMathFunctionValue(V$1,($T2187-evaluationDate)/365)</f>
        <v>5.3425239287938368E-4</v>
      </c>
      <c r="W2187" s="77" t="e">
        <f>_xll.qlAbcdMathFunctionValue(W$1,($T2187-evaluationDate)/365)</f>
        <v>#VALUE!</v>
      </c>
      <c r="X2187" s="77" t="e">
        <f>_xll.qlAbcdMathFunctionValue(X$1,($T2187-evaluationDate)/365)</f>
        <v>#VALUE!</v>
      </c>
      <c r="Y2187" s="77">
        <f>_xll.qlAbcdMathFunctionValue(Y$1,($T2187-evaluationDate)/365)</f>
        <v>1.2868961555364386E-4</v>
      </c>
      <c r="Z2187" s="77">
        <f>_xll.qlAbcdMathFunctionValue(Z$1,($T2187-evaluationDate)/365)</f>
        <v>1.3000256948930971E-4</v>
      </c>
      <c r="AA2187" s="77">
        <f>_xll.qlAbcdMathFunctionValue(AA$1,($T2187-evaluationDate)/365)</f>
        <v>0.21687544221671587</v>
      </c>
      <c r="AB2187" s="77">
        <f>_xll.qlAbcdMathFunctionValue(AB$1,($T2187-evaluationDate)/365)</f>
        <v>0.2168756137038729</v>
      </c>
      <c r="AD2187" s="77">
        <f>_xll.qlAbcdMathFunctionValue(AD$1,($T2187-evaluationDate)/365)</f>
        <v>4.5080530927145733E-4</v>
      </c>
      <c r="AE2187" s="77">
        <f>_xll.qlAbcdMathFunctionValue(AE$1,($T2187-evaluationDate)/365)</f>
        <v>4.5085377798370629E-4</v>
      </c>
    </row>
    <row r="2188" spans="19:31">
      <c r="S2188" s="64" t="s">
        <v>99</v>
      </c>
      <c r="T2188" s="145">
        <f>_xll.qlCalendarAdvance(Calendar,T2187,S2188,,,trigger)</f>
        <v>54883</v>
      </c>
      <c r="U2188" s="77">
        <f>_xll.qlAbcdMathFunctionValue(U$1,($T2188-evaluationDate)/365)</f>
        <v>5.3314042083888141E-4</v>
      </c>
      <c r="V2188" s="77">
        <f>_xll.qlAbcdMathFunctionValue(V$1,($T2188-evaluationDate)/365)</f>
        <v>5.3417155603324913E-4</v>
      </c>
      <c r="W2188" s="77" t="e">
        <f>_xll.qlAbcdMathFunctionValue(W$1,($T2188-evaluationDate)/365)</f>
        <v>#VALUE!</v>
      </c>
      <c r="X2188" s="77" t="e">
        <f>_xll.qlAbcdMathFunctionValue(X$1,($T2188-evaluationDate)/365)</f>
        <v>#VALUE!</v>
      </c>
      <c r="Y2188" s="77">
        <f>_xll.qlAbcdMathFunctionValue(Y$1,($T2188-evaluationDate)/365)</f>
        <v>1.286418861107408E-4</v>
      </c>
      <c r="Z2188" s="77">
        <f>_xll.qlAbcdMathFunctionValue(Z$1,($T2188-evaluationDate)/365)</f>
        <v>1.2994995109190204E-4</v>
      </c>
      <c r="AA2188" s="77">
        <f>_xll.qlAbcdMathFunctionValue(AA$1,($T2188-evaluationDate)/365)</f>
        <v>0.2168753685522071</v>
      </c>
      <c r="AB2188" s="77">
        <f>_xll.qlAbcdMathFunctionValue(AB$1,($T2188-evaluationDate)/365)</f>
        <v>0.21687553943137686</v>
      </c>
      <c r="AD2188" s="77">
        <f>_xll.qlAbcdMathFunctionValue(AD$1,($T2188-evaluationDate)/365)</f>
        <v>4.5078449736316083E-4</v>
      </c>
      <c r="AE2188" s="77">
        <f>_xll.qlAbcdMathFunctionValue(AE$1,($T2188-evaluationDate)/365)</f>
        <v>4.5083277880184931E-4</v>
      </c>
    </row>
    <row r="2189" spans="19:31">
      <c r="S2189" s="64" t="s">
        <v>99</v>
      </c>
      <c r="T2189" s="145">
        <f>_xll.qlCalendarAdvance(Calendar,T2188,S2189,,,trigger)</f>
        <v>54890</v>
      </c>
      <c r="U2189" s="77">
        <f>_xll.qlAbcdMathFunctionValue(U$1,($T2189-evaluationDate)/365)</f>
        <v>5.3306352940509882E-4</v>
      </c>
      <c r="V2189" s="77">
        <f>_xll.qlAbcdMathFunctionValue(V$1,($T2189-evaluationDate)/365)</f>
        <v>5.340910057532915E-4</v>
      </c>
      <c r="W2189" s="77" t="e">
        <f>_xll.qlAbcdMathFunctionValue(W$1,($T2189-evaluationDate)/365)</f>
        <v>#VALUE!</v>
      </c>
      <c r="X2189" s="77" t="e">
        <f>_xll.qlAbcdMathFunctionValue(X$1,($T2189-evaluationDate)/365)</f>
        <v>#VALUE!</v>
      </c>
      <c r="Y2189" s="77">
        <f>_xll.qlAbcdMathFunctionValue(Y$1,($T2189-evaluationDate)/365)</f>
        <v>1.2859433455032128E-4</v>
      </c>
      <c r="Z2189" s="77">
        <f>_xll.qlAbcdMathFunctionValue(Z$1,($T2189-evaluationDate)/365)</f>
        <v>1.2989752830568844E-4</v>
      </c>
      <c r="AA2189" s="77">
        <f>_xll.qlAbcdMathFunctionValue(AA$1,($T2189-evaluationDate)/365)</f>
        <v>0.21687529514890172</v>
      </c>
      <c r="AB2189" s="77">
        <f>_xll.qlAbcdMathFunctionValue(AB$1,($T2189-evaluationDate)/365)</f>
        <v>0.21687546542217639</v>
      </c>
      <c r="AD2189" s="77">
        <f>_xll.qlAbcdMathFunctionValue(AD$1,($T2189-evaluationDate)/365)</f>
        <v>4.5076376587777257E-4</v>
      </c>
      <c r="AE2189" s="77">
        <f>_xll.qlAbcdMathFunctionValue(AE$1,($T2189-evaluationDate)/365)</f>
        <v>4.5081186074858983E-4</v>
      </c>
    </row>
    <row r="2190" spans="19:31">
      <c r="S2190" s="64" t="s">
        <v>99</v>
      </c>
      <c r="T2190" s="145">
        <f>_xll.qlCalendarAdvance(Calendar,T2189,S2190,,,trigger)</f>
        <v>54897</v>
      </c>
      <c r="U2190" s="77">
        <f>_xll.qlAbcdMathFunctionValue(U$1,($T2190-evaluationDate)/365)</f>
        <v>5.3298691094589277E-4</v>
      </c>
      <c r="V2190" s="77">
        <f>_xll.qlAbcdMathFunctionValue(V$1,($T2190-evaluationDate)/365)</f>
        <v>5.3401074105354439E-4</v>
      </c>
      <c r="W2190" s="77" t="e">
        <f>_xll.qlAbcdMathFunctionValue(W$1,($T2190-evaluationDate)/365)</f>
        <v>#VALUE!</v>
      </c>
      <c r="X2190" s="77" t="e">
        <f>_xll.qlAbcdMathFunctionValue(X$1,($T2190-evaluationDate)/365)</f>
        <v>#VALUE!</v>
      </c>
      <c r="Y2190" s="77">
        <f>_xll.qlAbcdMathFunctionValue(Y$1,($T2190-evaluationDate)/365)</f>
        <v>1.2854696022655146E-4</v>
      </c>
      <c r="Z2190" s="77">
        <f>_xll.qlAbcdMathFunctionValue(Z$1,($T2190-evaluationDate)/365)</f>
        <v>1.2984530042293746E-4</v>
      </c>
      <c r="AA2190" s="77">
        <f>_xll.qlAbcdMathFunctionValue(AA$1,($T2190-evaluationDate)/365)</f>
        <v>0.21687522200590079</v>
      </c>
      <c r="AB2190" s="77">
        <f>_xll.qlAbcdMathFunctionValue(AB$1,($T2190-evaluationDate)/365)</f>
        <v>0.21687539167536563</v>
      </c>
      <c r="AD2190" s="77">
        <f>_xll.qlAbcdMathFunctionValue(AD$1,($T2190-evaluationDate)/365)</f>
        <v>4.5074311451219023E-4</v>
      </c>
      <c r="AE2190" s="77">
        <f>_xll.qlAbcdMathFunctionValue(AE$1,($T2190-evaluationDate)/365)</f>
        <v>4.5079102351825887E-4</v>
      </c>
    </row>
    <row r="2191" spans="19:31">
      <c r="S2191" s="64" t="s">
        <v>99</v>
      </c>
      <c r="T2191" s="145">
        <f>_xll.qlCalendarAdvance(Calendar,T2190,S2191,,,trigger)</f>
        <v>54904</v>
      </c>
      <c r="U2191" s="77">
        <f>_xll.qlAbcdMathFunctionValue(U$1,($T2191-evaluationDate)/365)</f>
        <v>5.3291056452013934E-4</v>
      </c>
      <c r="V2191" s="77">
        <f>_xll.qlAbcdMathFunctionValue(V$1,($T2191-evaluationDate)/365)</f>
        <v>5.3393076095128837E-4</v>
      </c>
      <c r="W2191" s="77" t="e">
        <f>_xll.qlAbcdMathFunctionValue(W$1,($T2191-evaluationDate)/365)</f>
        <v>#VALUE!</v>
      </c>
      <c r="X2191" s="77" t="e">
        <f>_xll.qlAbcdMathFunctionValue(X$1,($T2191-evaluationDate)/365)</f>
        <v>#VALUE!</v>
      </c>
      <c r="Y2191" s="77">
        <f>_xll.qlAbcdMathFunctionValue(Y$1,($T2191-evaluationDate)/365)</f>
        <v>1.2849976249585638E-4</v>
      </c>
      <c r="Z2191" s="77">
        <f>_xll.qlAbcdMathFunctionValue(Z$1,($T2191-evaluationDate)/365)</f>
        <v>1.2979326673838036E-4</v>
      </c>
      <c r="AA2191" s="77">
        <f>_xll.qlAbcdMathFunctionValue(AA$1,($T2191-evaluationDate)/365)</f>
        <v>0.21687514912230818</v>
      </c>
      <c r="AB2191" s="77">
        <f>_xll.qlAbcdMathFunctionValue(AB$1,($T2191-evaluationDate)/365)</f>
        <v>0.21687531819004163</v>
      </c>
      <c r="AD2191" s="77">
        <f>_xll.qlAbcdMathFunctionValue(AD$1,($T2191-evaluationDate)/365)</f>
        <v>4.5072254296441402E-4</v>
      </c>
      <c r="AE2191" s="77">
        <f>_xll.qlAbcdMathFunctionValue(AE$1,($T2191-evaluationDate)/365)</f>
        <v>4.5077026680629892E-4</v>
      </c>
    </row>
    <row r="2192" spans="19:31">
      <c r="S2192" s="64" t="s">
        <v>99</v>
      </c>
      <c r="T2192" s="145">
        <f>_xll.qlCalendarAdvance(Calendar,T2191,S2192,,,trigger)</f>
        <v>54911</v>
      </c>
      <c r="U2192" s="77">
        <f>_xll.qlAbcdMathFunctionValue(U$1,($T2192-evaluationDate)/365)</f>
        <v>5.3283448918982302E-4</v>
      </c>
      <c r="V2192" s="77">
        <f>_xll.qlAbcdMathFunctionValue(V$1,($T2192-evaluationDate)/365)</f>
        <v>5.3385106446704055E-4</v>
      </c>
      <c r="W2192" s="77" t="e">
        <f>_xll.qlAbcdMathFunctionValue(W$1,($T2192-evaluationDate)/365)</f>
        <v>#VALUE!</v>
      </c>
      <c r="X2192" s="77" t="e">
        <f>_xll.qlAbcdMathFunctionValue(X$1,($T2192-evaluationDate)/365)</f>
        <v>#VALUE!</v>
      </c>
      <c r="Y2192" s="77">
        <f>_xll.qlAbcdMathFunctionValue(Y$1,($T2192-evaluationDate)/365)</f>
        <v>1.2845274071691246E-4</v>
      </c>
      <c r="Z2192" s="77">
        <f>_xll.qlAbcdMathFunctionValue(Z$1,($T2192-evaluationDate)/365)</f>
        <v>1.29741426549203E-4</v>
      </c>
      <c r="AA2192" s="77">
        <f>_xll.qlAbcdMathFunctionValue(AA$1,($T2192-evaluationDate)/365)</f>
        <v>0.21687507649723084</v>
      </c>
      <c r="AB2192" s="77">
        <f>_xll.qlAbcdMathFunctionValue(AB$1,($T2192-evaluationDate)/365)</f>
        <v>0.21687524496530447</v>
      </c>
      <c r="AD2192" s="77">
        <f>_xll.qlAbcdMathFunctionValue(AD$1,($T2192-evaluationDate)/365)</f>
        <v>4.5070205093354301E-4</v>
      </c>
      <c r="AE2192" s="77">
        <f>_xll.qlAbcdMathFunctionValue(AE$1,($T2192-evaluationDate)/365)</f>
        <v>4.5074959030926015E-4</v>
      </c>
    </row>
    <row r="2193" spans="19:31">
      <c r="S2193" s="64" t="s">
        <v>99</v>
      </c>
      <c r="T2193" s="145">
        <f>_xll.qlCalendarAdvance(Calendar,T2192,S2193,,,trigger)</f>
        <v>54918</v>
      </c>
      <c r="U2193" s="77">
        <f>_xll.qlAbcdMathFunctionValue(U$1,($T2193-evaluationDate)/365)</f>
        <v>5.3275868402002783E-4</v>
      </c>
      <c r="V2193" s="77">
        <f>_xll.qlAbcdMathFunctionValue(V$1,($T2193-evaluationDate)/365)</f>
        <v>5.3377165062454539E-4</v>
      </c>
      <c r="W2193" s="77" t="e">
        <f>_xll.qlAbcdMathFunctionValue(W$1,($T2193-evaluationDate)/365)</f>
        <v>#VALUE!</v>
      </c>
      <c r="X2193" s="77" t="e">
        <f>_xll.qlAbcdMathFunctionValue(X$1,($T2193-evaluationDate)/365)</f>
        <v>#VALUE!</v>
      </c>
      <c r="Y2193" s="77">
        <f>_xll.qlAbcdMathFunctionValue(Y$1,($T2193-evaluationDate)/365)</f>
        <v>1.284058942506402E-4</v>
      </c>
      <c r="Z2193" s="77">
        <f>_xll.qlAbcdMathFunctionValue(Z$1,($T2193-evaluationDate)/365)</f>
        <v>1.2968977915503777E-4</v>
      </c>
      <c r="AA2193" s="77">
        <f>_xll.qlAbcdMathFunctionValue(AA$1,($T2193-evaluationDate)/365)</f>
        <v>0.21687500412977861</v>
      </c>
      <c r="AB2193" s="77">
        <f>_xll.qlAbcdMathFunctionValue(AB$1,($T2193-evaluationDate)/365)</f>
        <v>0.21687517200025716</v>
      </c>
      <c r="AD2193" s="77">
        <f>_xll.qlAbcdMathFunctionValue(AD$1,($T2193-evaluationDate)/365)</f>
        <v>4.506816381197713E-4</v>
      </c>
      <c r="AE2193" s="77">
        <f>_xll.qlAbcdMathFunctionValue(AE$1,($T2193-evaluationDate)/365)</f>
        <v>4.5072899372479658E-4</v>
      </c>
    </row>
    <row r="2194" spans="19:31">
      <c r="S2194" s="64" t="s">
        <v>99</v>
      </c>
      <c r="T2194" s="145">
        <f>_xll.qlCalendarAdvance(Calendar,T2193,S2194,,,trigger)</f>
        <v>54925</v>
      </c>
      <c r="U2194" s="77">
        <f>_xll.qlAbcdMathFunctionValue(U$1,($T2194-evaluationDate)/365)</f>
        <v>5.3268314807892688E-4</v>
      </c>
      <c r="V2194" s="77">
        <f>_xll.qlAbcdMathFunctionValue(V$1,($T2194-evaluationDate)/365)</f>
        <v>5.3369251845076376E-4</v>
      </c>
      <c r="W2194" s="77" t="e">
        <f>_xll.qlAbcdMathFunctionValue(W$1,($T2194-evaluationDate)/365)</f>
        <v>#VALUE!</v>
      </c>
      <c r="X2194" s="77" t="e">
        <f>_xll.qlAbcdMathFunctionValue(X$1,($T2194-evaluationDate)/365)</f>
        <v>#VALUE!</v>
      </c>
      <c r="Y2194" s="77">
        <f>_xll.qlAbcdMathFunctionValue(Y$1,($T2194-evaluationDate)/365)</f>
        <v>1.2835922246019654E-4</v>
      </c>
      <c r="Z2194" s="77">
        <f>_xll.qlAbcdMathFunctionValue(Z$1,($T2194-evaluationDate)/365)</f>
        <v>1.2963832385795554E-4</v>
      </c>
      <c r="AA2194" s="77">
        <f>_xll.qlAbcdMathFunctionValue(AA$1,($T2194-evaluationDate)/365)</f>
        <v>0.21687493201906427</v>
      </c>
      <c r="AB2194" s="77">
        <f>_xll.qlAbcdMathFunctionValue(AB$1,($T2194-evaluationDate)/365)</f>
        <v>0.21687509929400567</v>
      </c>
      <c r="AD2194" s="77">
        <f>_xll.qlAbcdMathFunctionValue(AD$1,($T2194-evaluationDate)/365)</f>
        <v>4.5066130422438428E-4</v>
      </c>
      <c r="AE2194" s="77">
        <f>_xll.qlAbcdMathFunctionValue(AE$1,($T2194-evaluationDate)/365)</f>
        <v>4.507084767516622E-4</v>
      </c>
    </row>
    <row r="2195" spans="19:31">
      <c r="S2195" s="64" t="s">
        <v>99</v>
      </c>
      <c r="T2195" s="145">
        <f>_xll.qlCalendarAdvance(Calendar,T2194,S2195,,,trigger)</f>
        <v>54932</v>
      </c>
      <c r="U2195" s="77">
        <f>_xll.qlAbcdMathFunctionValue(U$1,($T2195-evaluationDate)/365)</f>
        <v>5.3260788043777384E-4</v>
      </c>
      <c r="V2195" s="77">
        <f>_xll.qlAbcdMathFunctionValue(V$1,($T2195-evaluationDate)/365)</f>
        <v>5.3361366697586435E-4</v>
      </c>
      <c r="W2195" s="77" t="e">
        <f>_xll.qlAbcdMathFunctionValue(W$1,($T2195-evaluationDate)/365)</f>
        <v>#VALUE!</v>
      </c>
      <c r="X2195" s="77" t="e">
        <f>_xll.qlAbcdMathFunctionValue(X$1,($T2195-evaluationDate)/365)</f>
        <v>#VALUE!</v>
      </c>
      <c r="Y2195" s="77">
        <f>_xll.qlAbcdMathFunctionValue(Y$1,($T2195-evaluationDate)/365)</f>
        <v>1.2831272471096781E-4</v>
      </c>
      <c r="Z2195" s="77">
        <f>_xll.qlAbcdMathFunctionValue(Z$1,($T2195-evaluationDate)/365)</f>
        <v>1.2958705996245787E-4</v>
      </c>
      <c r="AA2195" s="77">
        <f>_xll.qlAbcdMathFunctionValue(AA$1,($T2195-evaluationDate)/365)</f>
        <v>0.21687486016420354</v>
      </c>
      <c r="AB2195" s="77">
        <f>_xll.qlAbcdMathFunctionValue(AB$1,($T2195-evaluationDate)/365)</f>
        <v>0.21687502684565893</v>
      </c>
      <c r="AD2195" s="77">
        <f>_xll.qlAbcdMathFunctionValue(AD$1,($T2195-evaluationDate)/365)</f>
        <v>4.5064104894975495E-4</v>
      </c>
      <c r="AE2195" s="77">
        <f>_xll.qlAbcdMathFunctionValue(AE$1,($T2195-evaluationDate)/365)</f>
        <v>4.5068803908970736E-4</v>
      </c>
    </row>
    <row r="2196" spans="19:31">
      <c r="S2196" s="64" t="s">
        <v>99</v>
      </c>
      <c r="T2196" s="145">
        <f>_xll.qlCalendarAdvance(Calendar,T2195,S2196,,,trigger)</f>
        <v>54939</v>
      </c>
      <c r="U2196" s="77">
        <f>_xll.qlAbcdMathFunctionValue(U$1,($T2196-evaluationDate)/365)</f>
        <v>5.3253288017089293E-4</v>
      </c>
      <c r="V2196" s="77">
        <f>_xll.qlAbcdMathFunctionValue(V$1,($T2196-evaluationDate)/365)</f>
        <v>5.335350952332125E-4</v>
      </c>
      <c r="W2196" s="77" t="e">
        <f>_xll.qlAbcdMathFunctionValue(W$1,($T2196-evaluationDate)/365)</f>
        <v>#VALUE!</v>
      </c>
      <c r="X2196" s="77" t="e">
        <f>_xll.qlAbcdMathFunctionValue(X$1,($T2196-evaluationDate)/365)</f>
        <v>#VALUE!</v>
      </c>
      <c r="Y2196" s="77">
        <f>_xll.qlAbcdMathFunctionValue(Y$1,($T2196-evaluationDate)/365)</f>
        <v>1.2826640037056193E-4</v>
      </c>
      <c r="Z2196" s="77">
        <f>_xll.qlAbcdMathFunctionValue(Z$1,($T2196-evaluationDate)/365)</f>
        <v>1.2953598677546872E-4</v>
      </c>
      <c r="AA2196" s="77">
        <f>_xll.qlAbcdMathFunctionValue(AA$1,($T2196-evaluationDate)/365)</f>
        <v>0.21687478856431505</v>
      </c>
      <c r="AB2196" s="77">
        <f>_xll.qlAbcdMathFunctionValue(AB$1,($T2196-evaluationDate)/365)</f>
        <v>0.21687495465432879</v>
      </c>
      <c r="AD2196" s="77">
        <f>_xll.qlAbcdMathFunctionValue(AD$1,($T2196-evaluationDate)/365)</f>
        <v>4.5062087199933991E-4</v>
      </c>
      <c r="AE2196" s="77">
        <f>_xll.qlAbcdMathFunctionValue(AE$1,($T2196-evaluationDate)/365)</f>
        <v>4.5066768043987477E-4</v>
      </c>
    </row>
    <row r="2197" spans="19:31">
      <c r="S2197" s="64" t="s">
        <v>99</v>
      </c>
      <c r="T2197" s="145">
        <f>_xll.qlCalendarAdvance(Calendar,T2196,S2197,,,trigger)</f>
        <v>54946</v>
      </c>
      <c r="U2197" s="77">
        <f>_xll.qlAbcdMathFunctionValue(U$1,($T2197-evaluationDate)/365)</f>
        <v>5.324581463556691E-4</v>
      </c>
      <c r="V2197" s="77">
        <f>_xll.qlAbcdMathFunctionValue(V$1,($T2197-evaluationDate)/365)</f>
        <v>5.3345680225936134E-4</v>
      </c>
      <c r="W2197" s="77" t="e">
        <f>_xll.qlAbcdMathFunctionValue(W$1,($T2197-evaluationDate)/365)</f>
        <v>#VALUE!</v>
      </c>
      <c r="X2197" s="77" t="e">
        <f>_xll.qlAbcdMathFunctionValue(X$1,($T2197-evaluationDate)/365)</f>
        <v>#VALUE!</v>
      </c>
      <c r="Y2197" s="77">
        <f>_xll.qlAbcdMathFunctionValue(Y$1,($T2197-evaluationDate)/365)</f>
        <v>1.2822024880880149E-4</v>
      </c>
      <c r="Z2197" s="77">
        <f>_xll.qlAbcdMathFunctionValue(Z$1,($T2197-evaluationDate)/365)</f>
        <v>1.2948510360632682E-4</v>
      </c>
      <c r="AA2197" s="77">
        <f>_xll.qlAbcdMathFunctionValue(AA$1,($T2197-evaluationDate)/365)</f>
        <v>0.21687471721852031</v>
      </c>
      <c r="AB2197" s="77">
        <f>_xll.qlAbcdMathFunctionValue(AB$1,($T2197-evaluationDate)/365)</f>
        <v>0.21687488271913008</v>
      </c>
      <c r="AD2197" s="77">
        <f>_xll.qlAbcdMathFunctionValue(AD$1,($T2197-evaluationDate)/365)</f>
        <v>4.5060077307767588E-4</v>
      </c>
      <c r="AE2197" s="77">
        <f>_xll.qlAbcdMathFunctionValue(AE$1,($T2197-evaluationDate)/365)</f>
        <v>4.5064740050419587E-4</v>
      </c>
    </row>
    <row r="2198" spans="19:31">
      <c r="S2198" s="64" t="s">
        <v>99</v>
      </c>
      <c r="T2198" s="145">
        <f>_xll.qlCalendarAdvance(Calendar,T2197,S2198,,,trigger)</f>
        <v>54953</v>
      </c>
      <c r="U2198" s="77">
        <f>_xll.qlAbcdMathFunctionValue(U$1,($T2198-evaluationDate)/365)</f>
        <v>5.3238367807253919E-4</v>
      </c>
      <c r="V2198" s="77">
        <f>_xll.qlAbcdMathFunctionValue(V$1,($T2198-evaluationDate)/365)</f>
        <v>5.3337878709404135E-4</v>
      </c>
      <c r="W2198" s="77" t="e">
        <f>_xll.qlAbcdMathFunctionValue(W$1,($T2198-evaluationDate)/365)</f>
        <v>#VALUE!</v>
      </c>
      <c r="X2198" s="77" t="e">
        <f>_xll.qlAbcdMathFunctionValue(X$1,($T2198-evaluationDate)/365)</f>
        <v>#VALUE!</v>
      </c>
      <c r="Y2198" s="77">
        <f>_xll.qlAbcdMathFunctionValue(Y$1,($T2198-evaluationDate)/365)</f>
        <v>1.2817426939771605E-4</v>
      </c>
      <c r="Z2198" s="77">
        <f>_xll.qlAbcdMathFunctionValue(Z$1,($T2198-evaluationDate)/365)</f>
        <v>1.294344097667775E-4</v>
      </c>
      <c r="AA2198" s="77">
        <f>_xll.qlAbcdMathFunctionValue(AA$1,($T2198-evaluationDate)/365)</f>
        <v>0.21687464612594379</v>
      </c>
      <c r="AB2198" s="77">
        <f>_xll.qlAbcdMathFunctionValue(AB$1,($T2198-evaluationDate)/365)</f>
        <v>0.21687481103918047</v>
      </c>
      <c r="AD2198" s="77">
        <f>_xll.qlAbcdMathFunctionValue(AD$1,($T2198-evaluationDate)/365)</f>
        <v>4.5058075189037587E-4</v>
      </c>
      <c r="AE2198" s="77">
        <f>_xll.qlAbcdMathFunctionValue(AE$1,($T2198-evaluationDate)/365)</f>
        <v>4.5062719898578704E-4</v>
      </c>
    </row>
    <row r="2199" spans="19:31">
      <c r="S2199" s="64" t="s">
        <v>99</v>
      </c>
      <c r="T2199" s="145">
        <f>_xll.qlCalendarAdvance(Calendar,T2198,S2199,,,trigger)</f>
        <v>54960</v>
      </c>
      <c r="U2199" s="77">
        <f>_xll.qlAbcdMathFunctionValue(U$1,($T2199-evaluationDate)/365)</f>
        <v>5.3230947440498233E-4</v>
      </c>
      <c r="V2199" s="77">
        <f>_xll.qlAbcdMathFunctionValue(V$1,($T2199-evaluationDate)/365)</f>
        <v>5.3330104878015127E-4</v>
      </c>
      <c r="W2199" s="77" t="e">
        <f>_xll.qlAbcdMathFunctionValue(W$1,($T2199-evaluationDate)/365)</f>
        <v>#VALUE!</v>
      </c>
      <c r="X2199" s="77" t="e">
        <f>_xll.qlAbcdMathFunctionValue(X$1,($T2199-evaluationDate)/365)</f>
        <v>#VALUE!</v>
      </c>
      <c r="Y2199" s="77">
        <f>_xll.qlAbcdMathFunctionValue(Y$1,($T2199-evaluationDate)/365)</f>
        <v>1.2812846151153513E-4</v>
      </c>
      <c r="Z2199" s="77">
        <f>_xll.qlAbcdMathFunctionValue(Z$1,($T2199-evaluationDate)/365)</f>
        <v>1.2938390457096496E-4</v>
      </c>
      <c r="AA2199" s="77">
        <f>_xll.qlAbcdMathFunctionValue(AA$1,($T2199-evaluationDate)/365)</f>
        <v>0.21687457528571277</v>
      </c>
      <c r="AB2199" s="77">
        <f>_xll.qlAbcdMathFunctionValue(AB$1,($T2199-evaluationDate)/365)</f>
        <v>0.21687473961360057</v>
      </c>
      <c r="AD2199" s="77">
        <f>_xll.qlAbcdMathFunctionValue(AD$1,($T2199-evaluationDate)/365)</f>
        <v>4.5056080814412543E-4</v>
      </c>
      <c r="AE2199" s="77">
        <f>_xll.qlAbcdMathFunctionValue(AE$1,($T2199-evaluationDate)/365)</f>
        <v>4.506070755888459E-4</v>
      </c>
    </row>
    <row r="2200" spans="19:31">
      <c r="S2200" s="64" t="s">
        <v>99</v>
      </c>
      <c r="T2200" s="145">
        <f>_xll.qlCalendarAdvance(Calendar,T2199,S2200,,,trigger)</f>
        <v>54967</v>
      </c>
      <c r="U2200" s="77">
        <f>_xll.qlAbcdMathFunctionValue(U$1,($T2200-evaluationDate)/365)</f>
        <v>5.3223553443951005E-4</v>
      </c>
      <c r="V2200" s="77">
        <f>_xll.qlAbcdMathFunctionValue(V$1,($T2200-evaluationDate)/365)</f>
        <v>5.3322358636374747E-4</v>
      </c>
      <c r="W2200" s="77" t="e">
        <f>_xll.qlAbcdMathFunctionValue(W$1,($T2200-evaluationDate)/365)</f>
        <v>#VALUE!</v>
      </c>
      <c r="X2200" s="77" t="e">
        <f>_xll.qlAbcdMathFunctionValue(X$1,($T2200-evaluationDate)/365)</f>
        <v>#VALUE!</v>
      </c>
      <c r="Y2200" s="77">
        <f>_xll.qlAbcdMathFunctionValue(Y$1,($T2200-evaluationDate)/365)</f>
        <v>1.2808282452668078E-4</v>
      </c>
      <c r="Z2200" s="77">
        <f>_xll.qlAbcdMathFunctionValue(Z$1,($T2200-evaluationDate)/365)</f>
        <v>1.2933358733542436E-4</v>
      </c>
      <c r="AA2200" s="77">
        <f>_xll.qlAbcdMathFunctionValue(AA$1,($T2200-evaluationDate)/365)</f>
        <v>0.21687450469695746</v>
      </c>
      <c r="AB2200" s="77">
        <f>_xll.qlAbcdMathFunctionValue(AB$1,($T2200-evaluationDate)/365)</f>
        <v>0.21687466844151393</v>
      </c>
      <c r="AD2200" s="77">
        <f>_xll.qlAbcdMathFunctionValue(AD$1,($T2200-evaluationDate)/365)</f>
        <v>4.5054094154667898E-4</v>
      </c>
      <c r="AE2200" s="77">
        <f>_xll.qlAbcdMathFunctionValue(AE$1,($T2200-evaluationDate)/365)</f>
        <v>4.5058703001864741E-4</v>
      </c>
    </row>
    <row r="2201" spans="19:31">
      <c r="S2201" s="64" t="s">
        <v>99</v>
      </c>
      <c r="T2201" s="145">
        <f>_xll.qlCalendarAdvance(Calendar,T2200,S2201,,,trigger)</f>
        <v>54974</v>
      </c>
      <c r="U2201" s="77">
        <f>_xll.qlAbcdMathFunctionValue(U$1,($T2201-evaluationDate)/365)</f>
        <v>5.3216185726565773E-4</v>
      </c>
      <c r="V2201" s="77">
        <f>_xll.qlAbcdMathFunctionValue(V$1,($T2201-evaluationDate)/365)</f>
        <v>5.3314639889403507E-4</v>
      </c>
      <c r="W2201" s="77" t="e">
        <f>_xll.qlAbcdMathFunctionValue(W$1,($T2201-evaluationDate)/365)</f>
        <v>#VALUE!</v>
      </c>
      <c r="X2201" s="77" t="e">
        <f>_xll.qlAbcdMathFunctionValue(X$1,($T2201-evaluationDate)/365)</f>
        <v>#VALUE!</v>
      </c>
      <c r="Y2201" s="77">
        <f>_xll.qlAbcdMathFunctionValue(Y$1,($T2201-evaluationDate)/365)</f>
        <v>1.2803735782176029E-4</v>
      </c>
      <c r="Z2201" s="77">
        <f>_xll.qlAbcdMathFunctionValue(Z$1,($T2201-evaluationDate)/365)</f>
        <v>1.2928345737907383E-4</v>
      </c>
      <c r="AA2201" s="77">
        <f>_xll.qlAbcdMathFunctionValue(AA$1,($T2201-evaluationDate)/365)</f>
        <v>0.21687443435881096</v>
      </c>
      <c r="AB2201" s="77">
        <f>_xll.qlAbcdMathFunctionValue(AB$1,($T2201-evaluationDate)/365)</f>
        <v>0.21687459752204696</v>
      </c>
      <c r="AD2201" s="77">
        <f>_xll.qlAbcdMathFunctionValue(AD$1,($T2201-evaluationDate)/365)</f>
        <v>4.505211518068561E-4</v>
      </c>
      <c r="AE2201" s="77">
        <f>_xll.qlAbcdMathFunctionValue(AE$1,($T2201-evaluationDate)/365)</f>
        <v>4.5056706198154048E-4</v>
      </c>
    </row>
    <row r="2202" spans="19:31">
      <c r="S2202" s="64" t="s">
        <v>99</v>
      </c>
      <c r="T2202" s="145">
        <f>_xll.qlCalendarAdvance(Calendar,T2201,S2202,,,trigger)</f>
        <v>54981</v>
      </c>
      <c r="U2202" s="77">
        <f>_xll.qlAbcdMathFunctionValue(U$1,($T2202-evaluationDate)/365)</f>
        <v>5.3208844197597449E-4</v>
      </c>
      <c r="V2202" s="77">
        <f>_xll.qlAbcdMathFunctionValue(V$1,($T2202-evaluationDate)/365)</f>
        <v>5.330694854233576E-4</v>
      </c>
      <c r="W2202" s="77" t="e">
        <f>_xll.qlAbcdMathFunctionValue(W$1,($T2202-evaluationDate)/365)</f>
        <v>#VALUE!</v>
      </c>
      <c r="X2202" s="77" t="e">
        <f>_xll.qlAbcdMathFunctionValue(X$1,($T2202-evaluationDate)/365)</f>
        <v>#VALUE!</v>
      </c>
      <c r="Y2202" s="77">
        <f>_xll.qlAbcdMathFunctionValue(Y$1,($T2202-evaluationDate)/365)</f>
        <v>1.2799206077755915E-4</v>
      </c>
      <c r="Z2202" s="77">
        <f>_xll.qlAbcdMathFunctionValue(Z$1,($T2202-evaluationDate)/365)</f>
        <v>1.2923351402320692E-4</v>
      </c>
      <c r="AA2202" s="77">
        <f>_xll.qlAbcdMathFunctionValue(AA$1,($T2202-evaluationDate)/365)</f>
        <v>0.21687436427040921</v>
      </c>
      <c r="AB2202" s="77">
        <f>_xll.qlAbcdMathFunctionValue(AB$1,($T2202-evaluationDate)/365)</f>
        <v>0.21687452685432895</v>
      </c>
      <c r="AD2202" s="77">
        <f>_xll.qlAbcdMathFunctionValue(AD$1,($T2202-evaluationDate)/365)</f>
        <v>4.5050143863453794E-4</v>
      </c>
      <c r="AE2202" s="77">
        <f>_xll.qlAbcdMathFunctionValue(AE$1,($T2202-evaluationDate)/365)</f>
        <v>4.5054717118494386E-4</v>
      </c>
    </row>
    <row r="2203" spans="19:31">
      <c r="S2203" s="64" t="s">
        <v>99</v>
      </c>
      <c r="T2203" s="145">
        <f>_xll.qlCalendarAdvance(Calendar,T2202,S2203,,,trigger)</f>
        <v>54988</v>
      </c>
      <c r="U2203" s="77">
        <f>_xll.qlAbcdMathFunctionValue(U$1,($T2203-evaluationDate)/365)</f>
        <v>5.3201528766601421E-4</v>
      </c>
      <c r="V2203" s="77">
        <f>_xll.qlAbcdMathFunctionValue(V$1,($T2203-evaluationDate)/365)</f>
        <v>5.3299284500718785E-4</v>
      </c>
      <c r="W2203" s="77" t="e">
        <f>_xll.qlAbcdMathFunctionValue(W$1,($T2203-evaluationDate)/365)</f>
        <v>#VALUE!</v>
      </c>
      <c r="X2203" s="77" t="e">
        <f>_xll.qlAbcdMathFunctionValue(X$1,($T2203-evaluationDate)/365)</f>
        <v>#VALUE!</v>
      </c>
      <c r="Y2203" s="77">
        <f>_xll.qlAbcdMathFunctionValue(Y$1,($T2203-evaluationDate)/365)</f>
        <v>1.2794693277703358E-4</v>
      </c>
      <c r="Z2203" s="77">
        <f>_xll.qlAbcdMathFunctionValue(Z$1,($T2203-evaluationDate)/365)</f>
        <v>1.2918375659148448E-4</v>
      </c>
      <c r="AA2203" s="77">
        <f>_xll.qlAbcdMathFunctionValue(AA$1,($T2203-evaluationDate)/365)</f>
        <v>0.21687429443089098</v>
      </c>
      <c r="AB2203" s="77">
        <f>_xll.qlAbcdMathFunctionValue(AB$1,($T2203-evaluationDate)/365)</f>
        <v>0.21687445643749209</v>
      </c>
      <c r="AD2203" s="77">
        <f>_xll.qlAbcdMathFunctionValue(AD$1,($T2203-evaluationDate)/365)</f>
        <v>4.5048180174066341E-4</v>
      </c>
      <c r="AE2203" s="77">
        <f>_xll.qlAbcdMathFunctionValue(AE$1,($T2203-evaluationDate)/365)</f>
        <v>4.505273573373427E-4</v>
      </c>
    </row>
    <row r="2204" spans="19:31">
      <c r="S2204" s="64" t="s">
        <v>99</v>
      </c>
      <c r="T2204" s="145">
        <f>_xll.qlCalendarAdvance(Calendar,T2203,S2204,,,trigger)</f>
        <v>54995</v>
      </c>
      <c r="U2204" s="77">
        <f>_xll.qlAbcdMathFunctionValue(U$1,($T2204-evaluationDate)/365)</f>
        <v>5.3194239343432633E-4</v>
      </c>
      <c r="V2204" s="77">
        <f>_xll.qlAbcdMathFunctionValue(V$1,($T2204-evaluationDate)/365)</f>
        <v>5.3291647670411784E-4</v>
      </c>
      <c r="W2204" s="77" t="e">
        <f>_xll.qlAbcdMathFunctionValue(W$1,($T2204-evaluationDate)/365)</f>
        <v>#VALUE!</v>
      </c>
      <c r="X2204" s="77" t="e">
        <f>_xll.qlAbcdMathFunctionValue(X$1,($T2204-evaluationDate)/365)</f>
        <v>#VALUE!</v>
      </c>
      <c r="Y2204" s="77">
        <f>_xll.qlAbcdMathFunctionValue(Y$1,($T2204-evaluationDate)/365)</f>
        <v>1.2790197320530346E-4</v>
      </c>
      <c r="Z2204" s="77">
        <f>_xll.qlAbcdMathFunctionValue(Z$1,($T2204-evaluationDate)/365)</f>
        <v>1.2913418440992715E-4</v>
      </c>
      <c r="AA2204" s="77">
        <f>_xll.qlAbcdMathFunctionValue(AA$1,($T2204-evaluationDate)/365)</f>
        <v>0.21687422483939792</v>
      </c>
      <c r="AB2204" s="77">
        <f>_xll.qlAbcdMathFunctionValue(AB$1,($T2204-evaluationDate)/365)</f>
        <v>0.2168743862706714</v>
      </c>
      <c r="AD2204" s="77">
        <f>_xll.qlAbcdMathFunctionValue(AD$1,($T2204-evaluationDate)/365)</f>
        <v>4.5046224083722554E-4</v>
      </c>
      <c r="AE2204" s="77">
        <f>_xll.qlAbcdMathFunctionValue(AE$1,($T2204-evaluationDate)/365)</f>
        <v>4.5050762014828478E-4</v>
      </c>
    </row>
    <row r="2205" spans="19:31">
      <c r="S2205" s="64" t="s">
        <v>99</v>
      </c>
      <c r="T2205" s="145">
        <f>_xll.qlCalendarAdvance(Calendar,T2204,S2205,,,trigger)</f>
        <v>55002</v>
      </c>
      <c r="U2205" s="77">
        <f>_xll.qlAbcdMathFunctionValue(U$1,($T2205-evaluationDate)/365)</f>
        <v>5.3186975838244628E-4</v>
      </c>
      <c r="V2205" s="77">
        <f>_xll.qlAbcdMathFunctionValue(V$1,($T2205-evaluationDate)/365)</f>
        <v>5.328403795758493E-4</v>
      </c>
      <c r="W2205" s="77" t="e">
        <f>_xll.qlAbcdMathFunctionValue(W$1,($T2205-evaluationDate)/365)</f>
        <v>#VALUE!</v>
      </c>
      <c r="X2205" s="77" t="e">
        <f>_xll.qlAbcdMathFunctionValue(X$1,($T2205-evaluationDate)/365)</f>
        <v>#VALUE!</v>
      </c>
      <c r="Y2205" s="77">
        <f>_xll.qlAbcdMathFunctionValue(Y$1,($T2205-evaluationDate)/365)</f>
        <v>1.2785718144964523E-4</v>
      </c>
      <c r="Z2205" s="77">
        <f>_xll.qlAbcdMathFunctionValue(Z$1,($T2205-evaluationDate)/365)</f>
        <v>1.2908479680690736E-4</v>
      </c>
      <c r="AA2205" s="77">
        <f>_xll.qlAbcdMathFunctionValue(AA$1,($T2205-evaluationDate)/365)</f>
        <v>0.21687415549507449</v>
      </c>
      <c r="AB2205" s="77">
        <f>_xll.qlAbcdMathFunctionValue(AB$1,($T2205-evaluationDate)/365)</f>
        <v>0.21687431635300478</v>
      </c>
      <c r="AD2205" s="77">
        <f>_xll.qlAbcdMathFunctionValue(AD$1,($T2205-evaluationDate)/365)</f>
        <v>4.5044275563726788E-4</v>
      </c>
      <c r="AE2205" s="77">
        <f>_xll.qlAbcdMathFunctionValue(AE$1,($T2205-evaluationDate)/365)</f>
        <v>4.5048795932837689E-4</v>
      </c>
    </row>
    <row r="2206" spans="19:31">
      <c r="S2206" s="64" t="s">
        <v>99</v>
      </c>
      <c r="T2206" s="145">
        <f>_xll.qlCalendarAdvance(Calendar,T2205,S2206,,,trigger)</f>
        <v>55009</v>
      </c>
      <c r="U2206" s="77">
        <f>_xll.qlAbcdMathFunctionValue(U$1,($T2206-evaluationDate)/365)</f>
        <v>5.3179738161488637E-4</v>
      </c>
      <c r="V2206" s="77">
        <f>_xll.qlAbcdMathFunctionValue(V$1,($T2206-evaluationDate)/365)</f>
        <v>5.3276455268718424E-4</v>
      </c>
      <c r="W2206" s="77" t="e">
        <f>_xll.qlAbcdMathFunctionValue(W$1,($T2206-evaluationDate)/365)</f>
        <v>#VALUE!</v>
      </c>
      <c r="X2206" s="77" t="e">
        <f>_xll.qlAbcdMathFunctionValue(X$1,($T2206-evaluationDate)/365)</f>
        <v>#VALUE!</v>
      </c>
      <c r="Y2206" s="77">
        <f>_xll.qlAbcdMathFunctionValue(Y$1,($T2206-evaluationDate)/365)</f>
        <v>1.2781255689948455E-4</v>
      </c>
      <c r="Z2206" s="77">
        <f>_xll.qlAbcdMathFunctionValue(Z$1,($T2206-evaluationDate)/365)</f>
        <v>1.2903559311314183E-4</v>
      </c>
      <c r="AA2206" s="77">
        <f>_xll.qlAbcdMathFunctionValue(AA$1,($T2206-evaluationDate)/365)</f>
        <v>0.21687408639706804</v>
      </c>
      <c r="AB2206" s="77">
        <f>_xll.qlAbcdMathFunctionValue(AB$1,($T2206-evaluationDate)/365)</f>
        <v>0.21687424668363298</v>
      </c>
      <c r="AD2206" s="77">
        <f>_xll.qlAbcdMathFunctionValue(AD$1,($T2206-evaluationDate)/365)</f>
        <v>4.5042334585488096E-4</v>
      </c>
      <c r="AE2206" s="77">
        <f>_xll.qlAbcdMathFunctionValue(AE$1,($T2206-evaluationDate)/365)</f>
        <v>4.5046837458928113E-4</v>
      </c>
    </row>
    <row r="2207" spans="19:31">
      <c r="S2207" s="64" t="s">
        <v>99</v>
      </c>
      <c r="T2207" s="145">
        <f>_xll.qlCalendarAdvance(Calendar,T2206,S2207,,,trigger)</f>
        <v>55016</v>
      </c>
      <c r="U2207" s="77">
        <f>_xll.qlAbcdMathFunctionValue(U$1,($T2207-evaluationDate)/365)</f>
        <v>5.317252622391265E-4</v>
      </c>
      <c r="V2207" s="77">
        <f>_xll.qlAbcdMathFunctionValue(V$1,($T2207-evaluationDate)/365)</f>
        <v>5.3268899510601508E-4</v>
      </c>
      <c r="W2207" s="77" t="e">
        <f>_xll.qlAbcdMathFunctionValue(W$1,($T2207-evaluationDate)/365)</f>
        <v>#VALUE!</v>
      </c>
      <c r="X2207" s="77" t="e">
        <f>_xll.qlAbcdMathFunctionValue(X$1,($T2207-evaluationDate)/365)</f>
        <v>#VALUE!</v>
      </c>
      <c r="Y2207" s="77">
        <f>_xll.qlAbcdMathFunctionValue(Y$1,($T2207-evaluationDate)/365)</f>
        <v>1.2776809894638939E-4</v>
      </c>
      <c r="Z2207" s="77">
        <f>_xll.qlAbcdMathFunctionValue(Z$1,($T2207-evaluationDate)/365)</f>
        <v>1.2898657266168366E-4</v>
      </c>
      <c r="AA2207" s="77">
        <f>_xll.qlAbcdMathFunctionValue(AA$1,($T2207-evaluationDate)/365)</f>
        <v>0.21687401754452865</v>
      </c>
      <c r="AB2207" s="77">
        <f>_xll.qlAbcdMathFunctionValue(AB$1,($T2207-evaluationDate)/365)</f>
        <v>0.21687417726169958</v>
      </c>
      <c r="AD2207" s="77">
        <f>_xll.qlAbcdMathFunctionValue(AD$1,($T2207-evaluationDate)/365)</f>
        <v>4.504040112051984E-4</v>
      </c>
      <c r="AE2207" s="77">
        <f>_xll.qlAbcdMathFunctionValue(AE$1,($T2207-evaluationDate)/365)</f>
        <v>4.5044886564371117E-4</v>
      </c>
    </row>
    <row r="2208" spans="19:31">
      <c r="S2208" s="64" t="s">
        <v>99</v>
      </c>
      <c r="T2208" s="145">
        <f>_xll.qlCalendarAdvance(Calendar,T2207,S2208,,,trigger)</f>
        <v>55023</v>
      </c>
      <c r="U2208" s="77">
        <f>_xll.qlAbcdMathFunctionValue(U$1,($T2208-evaluationDate)/365)</f>
        <v>5.3165339936560524E-4</v>
      </c>
      <c r="V2208" s="77">
        <f>_xll.qlAbcdMathFunctionValue(V$1,($T2208-evaluationDate)/365)</f>
        <v>5.3261370590331554E-4</v>
      </c>
      <c r="W2208" s="77" t="e">
        <f>_xll.qlAbcdMathFunctionValue(W$1,($T2208-evaluationDate)/365)</f>
        <v>#VALUE!</v>
      </c>
      <c r="X2208" s="77" t="e">
        <f>_xll.qlAbcdMathFunctionValue(X$1,($T2208-evaluationDate)/365)</f>
        <v>#VALUE!</v>
      </c>
      <c r="Y2208" s="77">
        <f>_xll.qlAbcdMathFunctionValue(Y$1,($T2208-evaluationDate)/365)</f>
        <v>1.2772380698406271E-4</v>
      </c>
      <c r="Z2208" s="77">
        <f>_xll.qlAbcdMathFunctionValue(Z$1,($T2208-evaluationDate)/365)</f>
        <v>1.2893773478791473E-4</v>
      </c>
      <c r="AA2208" s="77">
        <f>_xll.qlAbcdMathFunctionValue(AA$1,($T2208-evaluationDate)/365)</f>
        <v>0.21687394893660927</v>
      </c>
      <c r="AB2208" s="77">
        <f>_xll.qlAbcdMathFunctionValue(AB$1,($T2208-evaluationDate)/365)</f>
        <v>0.21687410808635099</v>
      </c>
      <c r="AD2208" s="77">
        <f>_xll.qlAbcdMathFunctionValue(AD$1,($T2208-evaluationDate)/365)</f>
        <v>4.5038475140439364E-4</v>
      </c>
      <c r="AE2208" s="77">
        <f>_xll.qlAbcdMathFunctionValue(AE$1,($T2208-evaluationDate)/365)</f>
        <v>4.5042943220542886E-4</v>
      </c>
    </row>
    <row r="2209" spans="19:31">
      <c r="S2209" s="64" t="s">
        <v>99</v>
      </c>
      <c r="T2209" s="145">
        <f>_xll.qlCalendarAdvance(Calendar,T2208,S2209,,,trigger)</f>
        <v>55030</v>
      </c>
      <c r="U2209" s="77">
        <f>_xll.qlAbcdMathFunctionValue(U$1,($T2209-evaluationDate)/365)</f>
        <v>5.315817921077102E-4</v>
      </c>
      <c r="V2209" s="77">
        <f>_xll.qlAbcdMathFunctionValue(V$1,($T2209-evaluationDate)/365)</f>
        <v>5.3253868415313068E-4</v>
      </c>
      <c r="W2209" s="77" t="e">
        <f>_xll.qlAbcdMathFunctionValue(W$1,($T2209-evaluationDate)/365)</f>
        <v>#VALUE!</v>
      </c>
      <c r="X2209" s="77" t="e">
        <f>_xll.qlAbcdMathFunctionValue(X$1,($T2209-evaluationDate)/365)</f>
        <v>#VALUE!</v>
      </c>
      <c r="Y2209" s="77">
        <f>_xll.qlAbcdMathFunctionValue(Y$1,($T2209-evaluationDate)/365)</f>
        <v>1.2767968040833553E-4</v>
      </c>
      <c r="Z2209" s="77">
        <f>_xll.qlAbcdMathFunctionValue(Z$1,($T2209-evaluationDate)/365)</f>
        <v>1.2888907882953806E-4</v>
      </c>
      <c r="AA2209" s="77">
        <f>_xll.qlAbcdMathFunctionValue(AA$1,($T2209-evaluationDate)/365)</f>
        <v>0.21687388057246565</v>
      </c>
      <c r="AB2209" s="77">
        <f>_xll.qlAbcdMathFunctionValue(AB$1,($T2209-evaluationDate)/365)</f>
        <v>0.21687403915673645</v>
      </c>
      <c r="AD2209" s="77">
        <f>_xll.qlAbcdMathFunctionValue(AD$1,($T2209-evaluationDate)/365)</f>
        <v>4.5036556616967596E-4</v>
      </c>
      <c r="AE2209" s="77">
        <f>_xll.qlAbcdMathFunctionValue(AE$1,($T2209-evaluationDate)/365)</f>
        <v>4.5041007398924029E-4</v>
      </c>
    </row>
    <row r="2210" spans="19:31">
      <c r="S2210" s="64" t="s">
        <v>99</v>
      </c>
      <c r="T2210" s="145">
        <f>_xll.qlCalendarAdvance(Calendar,T2209,S2210,,,trigger)</f>
        <v>55037</v>
      </c>
      <c r="U2210" s="77">
        <f>_xll.qlAbcdMathFunctionValue(U$1,($T2210-evaluationDate)/365)</f>
        <v>5.3151043958176922E-4</v>
      </c>
      <c r="V2210" s="77">
        <f>_xll.qlAbcdMathFunctionValue(V$1,($T2210-evaluationDate)/365)</f>
        <v>5.3246392893256775E-4</v>
      </c>
      <c r="W2210" s="77" t="e">
        <f>_xll.qlAbcdMathFunctionValue(W$1,($T2210-evaluationDate)/365)</f>
        <v>#VALUE!</v>
      </c>
      <c r="X2210" s="77" t="e">
        <f>_xll.qlAbcdMathFunctionValue(X$1,($T2210-evaluationDate)/365)</f>
        <v>#VALUE!</v>
      </c>
      <c r="Y2210" s="77">
        <f>_xll.qlAbcdMathFunctionValue(Y$1,($T2210-evaluationDate)/365)</f>
        <v>1.2763571861715983E-4</v>
      </c>
      <c r="Z2210" s="77">
        <f>_xll.qlAbcdMathFunctionValue(Z$1,($T2210-evaluationDate)/365)</f>
        <v>1.2884060412657013E-4</v>
      </c>
      <c r="AA2210" s="77">
        <f>_xll.qlAbcdMathFunctionValue(AA$1,($T2210-evaluationDate)/365)</f>
        <v>0.21687381245125628</v>
      </c>
      <c r="AB2210" s="77">
        <f>_xll.qlAbcdMathFunctionValue(AB$1,($T2210-evaluationDate)/365)</f>
        <v>0.21687397047200802</v>
      </c>
      <c r="AD2210" s="77">
        <f>_xll.qlAbcdMathFunctionValue(AD$1,($T2210-evaluationDate)/365)</f>
        <v>4.503464552192873E-4</v>
      </c>
      <c r="AE2210" s="77">
        <f>_xll.qlAbcdMathFunctionValue(AE$1,($T2210-evaluationDate)/365)</f>
        <v>4.5039079071099234E-4</v>
      </c>
    </row>
    <row r="2211" spans="19:31">
      <c r="S2211" s="64" t="s">
        <v>99</v>
      </c>
      <c r="T2211" s="145">
        <f>_xll.qlCalendarAdvance(Calendar,T2210,S2211,,,trigger)</f>
        <v>55044</v>
      </c>
      <c r="U2211" s="77">
        <f>_xll.qlAbcdMathFunctionValue(U$1,($T2211-evaluationDate)/365)</f>
        <v>5.3143934090704107E-4</v>
      </c>
      <c r="V2211" s="77">
        <f>_xll.qlAbcdMathFunctionValue(V$1,($T2211-evaluationDate)/365)</f>
        <v>5.3238943932178639E-4</v>
      </c>
      <c r="W2211" s="77" t="e">
        <f>_xll.qlAbcdMathFunctionValue(W$1,($T2211-evaluationDate)/365)</f>
        <v>#VALUE!</v>
      </c>
      <c r="X2211" s="77" t="e">
        <f>_xll.qlAbcdMathFunctionValue(X$1,($T2211-evaluationDate)/365)</f>
        <v>#VALUE!</v>
      </c>
      <c r="Y2211" s="77">
        <f>_xll.qlAbcdMathFunctionValue(Y$1,($T2211-evaluationDate)/365)</f>
        <v>1.2759192101060145E-4</v>
      </c>
      <c r="Z2211" s="77">
        <f>_xll.qlAbcdMathFunctionValue(Z$1,($T2211-evaluationDate)/365)</f>
        <v>1.2879231002133323E-4</v>
      </c>
      <c r="AA2211" s="77">
        <f>_xll.qlAbcdMathFunctionValue(AA$1,($T2211-evaluationDate)/365)</f>
        <v>0.21687374457214251</v>
      </c>
      <c r="AB2211" s="77">
        <f>_xll.qlAbcdMathFunctionValue(AB$1,($T2211-evaluationDate)/365)</f>
        <v>0.21687390203132056</v>
      </c>
      <c r="AD2211" s="77">
        <f>_xll.qlAbcdMathFunctionValue(AD$1,($T2211-evaluationDate)/365)</f>
        <v>4.5032741827249822E-4</v>
      </c>
      <c r="AE2211" s="77">
        <f>_xll.qlAbcdMathFunctionValue(AE$1,($T2211-evaluationDate)/365)</f>
        <v>4.503715820875692E-4</v>
      </c>
    </row>
    <row r="2212" spans="19:31">
      <c r="S2212" s="64" t="s">
        <v>99</v>
      </c>
      <c r="T2212" s="145">
        <f>_xll.qlCalendarAdvance(Calendar,T2211,S2212,,,trigger)</f>
        <v>55051</v>
      </c>
      <c r="U2212" s="77">
        <f>_xll.qlAbcdMathFunctionValue(U$1,($T2212-evaluationDate)/365)</f>
        <v>5.3136849520570625E-4</v>
      </c>
      <c r="V2212" s="77">
        <f>_xll.qlAbcdMathFunctionValue(V$1,($T2212-evaluationDate)/365)</f>
        <v>5.3231521440398946E-4</v>
      </c>
      <c r="W2212" s="77" t="e">
        <f>_xll.qlAbcdMathFunctionValue(W$1,($T2212-evaluationDate)/365)</f>
        <v>#VALUE!</v>
      </c>
      <c r="X2212" s="77" t="e">
        <f>_xll.qlAbcdMathFunctionValue(X$1,($T2212-evaluationDate)/365)</f>
        <v>#VALUE!</v>
      </c>
      <c r="Y2212" s="77">
        <f>_xll.qlAbcdMathFunctionValue(Y$1,($T2212-evaluationDate)/365)</f>
        <v>1.2754828699083304E-4</v>
      </c>
      <c r="Z2212" s="77">
        <f>_xll.qlAbcdMathFunctionValue(Z$1,($T2212-evaluationDate)/365)</f>
        <v>1.2874419585844781E-4</v>
      </c>
      <c r="AA2212" s="77">
        <f>_xll.qlAbcdMathFunctionValue(AA$1,($T2212-evaluationDate)/365)</f>
        <v>0.21687367693428841</v>
      </c>
      <c r="AB2212" s="77">
        <f>_xll.qlAbcdMathFunctionValue(AB$1,($T2212-evaluationDate)/365)</f>
        <v>0.21687383383383169</v>
      </c>
      <c r="AD2212" s="77">
        <f>_xll.qlAbcdMathFunctionValue(AD$1,($T2212-evaluationDate)/365)</f>
        <v>4.5030845504960483E-4</v>
      </c>
      <c r="AE2212" s="77">
        <f>_xll.qlAbcdMathFunctionValue(AE$1,($T2212-evaluationDate)/365)</f>
        <v>4.5035244783688845E-4</v>
      </c>
    </row>
    <row r="2213" spans="19:31">
      <c r="S2213" s="64" t="s">
        <v>99</v>
      </c>
      <c r="T2213" s="145">
        <f>_xll.qlCalendarAdvance(Calendar,T2212,S2213,,,trigger)</f>
        <v>55058</v>
      </c>
      <c r="U2213" s="77">
        <f>_xll.qlAbcdMathFunctionValue(U$1,($T2213-evaluationDate)/365)</f>
        <v>5.3129790160285836E-4</v>
      </c>
      <c r="V2213" s="77">
        <f>_xll.qlAbcdMathFunctionValue(V$1,($T2213-evaluationDate)/365)</f>
        <v>5.3224125326541377E-4</v>
      </c>
      <c r="W2213" s="77" t="e">
        <f>_xll.qlAbcdMathFunctionValue(W$1,($T2213-evaluationDate)/365)</f>
        <v>#VALUE!</v>
      </c>
      <c r="X2213" s="77" t="e">
        <f>_xll.qlAbcdMathFunctionValue(X$1,($T2213-evaluationDate)/365)</f>
        <v>#VALUE!</v>
      </c>
      <c r="Y2213" s="77">
        <f>_xll.qlAbcdMathFunctionValue(Y$1,($T2213-evaluationDate)/365)</f>
        <v>1.2750481596212728E-4</v>
      </c>
      <c r="Z2213" s="77">
        <f>_xll.qlAbcdMathFunctionValue(Z$1,($T2213-evaluationDate)/365)</f>
        <v>1.286962609848252E-4</v>
      </c>
      <c r="AA2213" s="77">
        <f>_xll.qlAbcdMathFunctionValue(AA$1,($T2213-evaluationDate)/365)</f>
        <v>0.21687360953686086</v>
      </c>
      <c r="AB2213" s="77">
        <f>_xll.qlAbcdMathFunctionValue(AB$1,($T2213-evaluationDate)/365)</f>
        <v>0.21687376587870189</v>
      </c>
      <c r="AD2213" s="77">
        <f>_xll.qlAbcdMathFunctionValue(AD$1,($T2213-evaluationDate)/365)</f>
        <v>4.5028956527192479E-4</v>
      </c>
      <c r="AE2213" s="77">
        <f>_xll.qlAbcdMathFunctionValue(AE$1,($T2213-evaluationDate)/365)</f>
        <v>4.5033338767789773E-4</v>
      </c>
    </row>
    <row r="2214" spans="19:31">
      <c r="S2214" s="64" t="s">
        <v>99</v>
      </c>
      <c r="T2214" s="145">
        <f>_xll.qlCalendarAdvance(Calendar,T2213,S2214,,,trigger)</f>
        <v>55065</v>
      </c>
      <c r="U2214" s="77">
        <f>_xll.qlAbcdMathFunctionValue(U$1,($T2214-evaluationDate)/365)</f>
        <v>5.3122755922649454E-4</v>
      </c>
      <c r="V2214" s="77">
        <f>_xll.qlAbcdMathFunctionValue(V$1,($T2214-evaluationDate)/365)</f>
        <v>5.3216755499532016E-4</v>
      </c>
      <c r="W2214" s="77" t="e">
        <f>_xll.qlAbcdMathFunctionValue(W$1,($T2214-evaluationDate)/365)</f>
        <v>#VALUE!</v>
      </c>
      <c r="X2214" s="77" t="e">
        <f>_xll.qlAbcdMathFunctionValue(X$1,($T2214-evaluationDate)/365)</f>
        <v>#VALUE!</v>
      </c>
      <c r="Y2214" s="77">
        <f>_xll.qlAbcdMathFunctionValue(Y$1,($T2214-evaluationDate)/365)</f>
        <v>1.274615073308496E-4</v>
      </c>
      <c r="Z2214" s="77">
        <f>_xll.qlAbcdMathFunctionValue(Z$1,($T2214-evaluationDate)/365)</f>
        <v>1.2864850474965961E-4</v>
      </c>
      <c r="AA2214" s="77">
        <f>_xll.qlAbcdMathFunctionValue(AA$1,($T2214-evaluationDate)/365)</f>
        <v>0.21687354237902945</v>
      </c>
      <c r="AB2214" s="77">
        <f>_xll.qlAbcdMathFunctionValue(AB$1,($T2214-evaluationDate)/365)</f>
        <v>0.21687369816509433</v>
      </c>
      <c r="AD2214" s="77">
        <f>_xll.qlAbcdMathFunctionValue(AD$1,($T2214-evaluationDate)/365)</f>
        <v>4.5027074866179403E-4</v>
      </c>
      <c r="AE2214" s="77">
        <f>_xll.qlAbcdMathFunctionValue(AE$1,($T2214-evaluationDate)/365)</f>
        <v>4.5031440133057115E-4</v>
      </c>
    </row>
    <row r="2215" spans="19:31">
      <c r="S2215" s="64" t="s">
        <v>99</v>
      </c>
      <c r="T2215" s="145">
        <f>_xll.qlCalendarAdvance(Calendar,T2214,S2215,,,trigger)</f>
        <v>55072</v>
      </c>
      <c r="U2215" s="77">
        <f>_xll.qlAbcdMathFunctionValue(U$1,($T2215-evaluationDate)/365)</f>
        <v>5.3115746720750672E-4</v>
      </c>
      <c r="V2215" s="77">
        <f>_xll.qlAbcdMathFunctionValue(V$1,($T2215-evaluationDate)/365)</f>
        <v>5.3209411868598475E-4</v>
      </c>
      <c r="W2215" s="77" t="e">
        <f>_xll.qlAbcdMathFunctionValue(W$1,($T2215-evaluationDate)/365)</f>
        <v>#VALUE!</v>
      </c>
      <c r="X2215" s="77" t="e">
        <f>_xll.qlAbcdMathFunctionValue(X$1,($T2215-evaluationDate)/365)</f>
        <v>#VALUE!</v>
      </c>
      <c r="Y2215" s="77">
        <f>_xll.qlAbcdMathFunctionValue(Y$1,($T2215-evaluationDate)/365)</f>
        <v>1.2741836050545144E-4</v>
      </c>
      <c r="Z2215" s="77">
        <f>_xll.qlAbcdMathFunctionValue(Z$1,($T2215-evaluationDate)/365)</f>
        <v>1.2860092650442091E-4</v>
      </c>
      <c r="AA2215" s="77">
        <f>_xll.qlAbcdMathFunctionValue(AA$1,($T2215-evaluationDate)/365)</f>
        <v>0.21687347545996657</v>
      </c>
      <c r="AB2215" s="77">
        <f>_xll.qlAbcdMathFunctionValue(AB$1,($T2215-evaluationDate)/365)</f>
        <v>0.21687363069217505</v>
      </c>
      <c r="AD2215" s="77">
        <f>_xll.qlAbcdMathFunctionValue(AD$1,($T2215-evaluationDate)/365)</f>
        <v>4.5025200494256318E-4</v>
      </c>
      <c r="AE2215" s="77">
        <f>_xll.qlAbcdMathFunctionValue(AE$1,($T2215-evaluationDate)/365)</f>
        <v>4.5029548851590565E-4</v>
      </c>
    </row>
    <row r="2216" spans="19:31">
      <c r="S2216" s="64" t="s">
        <v>99</v>
      </c>
      <c r="T2216" s="145">
        <f>_xll.qlCalendarAdvance(Calendar,T2215,S2216,,,trigger)</f>
        <v>55079</v>
      </c>
      <c r="U2216" s="77">
        <f>_xll.qlAbcdMathFunctionValue(U$1,($T2216-evaluationDate)/365)</f>
        <v>5.3108762467967243E-4</v>
      </c>
      <c r="V2216" s="77">
        <f>_xll.qlAbcdMathFunctionValue(V$1,($T2216-evaluationDate)/365)</f>
        <v>5.3202094343268898E-4</v>
      </c>
      <c r="W2216" s="77" t="e">
        <f>_xll.qlAbcdMathFunctionValue(W$1,($T2216-evaluationDate)/365)</f>
        <v>#VALUE!</v>
      </c>
      <c r="X2216" s="77" t="e">
        <f>_xll.qlAbcdMathFunctionValue(X$1,($T2216-evaluationDate)/365)</f>
        <v>#VALUE!</v>
      </c>
      <c r="Y2216" s="77">
        <f>_xll.qlAbcdMathFunctionValue(Y$1,($T2216-evaluationDate)/365)</f>
        <v>1.2737537489646315E-4</v>
      </c>
      <c r="Z2216" s="77">
        <f>_xll.qlAbcdMathFunctionValue(Z$1,($T2216-evaluationDate)/365)</f>
        <v>1.2855352560284705E-4</v>
      </c>
      <c r="AA2216" s="77">
        <f>_xll.qlAbcdMathFunctionValue(AA$1,($T2216-evaluationDate)/365)</f>
        <v>0.21687340877884731</v>
      </c>
      <c r="AB2216" s="77">
        <f>_xll.qlAbcdMathFunctionValue(AB$1,($T2216-evaluationDate)/365)</f>
        <v>0.21687356345911277</v>
      </c>
      <c r="AD2216" s="77">
        <f>_xll.qlAbcdMathFunctionValue(AD$1,($T2216-evaluationDate)/365)</f>
        <v>4.5023333383859395E-4</v>
      </c>
      <c r="AE2216" s="77">
        <f>_xll.qlAbcdMathFunctionValue(AE$1,($T2216-evaluationDate)/365)</f>
        <v>4.5027664895591743E-4</v>
      </c>
    </row>
    <row r="2217" spans="19:31">
      <c r="S2217" s="64" t="s">
        <v>99</v>
      </c>
      <c r="T2217" s="145">
        <f>_xll.qlCalendarAdvance(Calendar,T2216,S2217,,,trigger)</f>
        <v>55086</v>
      </c>
      <c r="U2217" s="77">
        <f>_xll.qlAbcdMathFunctionValue(U$1,($T2217-evaluationDate)/365)</f>
        <v>5.3101803077964605E-4</v>
      </c>
      <c r="V2217" s="77">
        <f>_xll.qlAbcdMathFunctionValue(V$1,($T2217-evaluationDate)/365)</f>
        <v>5.3194802833371111E-4</v>
      </c>
      <c r="W2217" s="77" t="e">
        <f>_xll.qlAbcdMathFunctionValue(W$1,($T2217-evaluationDate)/365)</f>
        <v>#VALUE!</v>
      </c>
      <c r="X2217" s="77" t="e">
        <f>_xll.qlAbcdMathFunctionValue(X$1,($T2217-evaluationDate)/365)</f>
        <v>#VALUE!</v>
      </c>
      <c r="Y2217" s="77">
        <f>_xll.qlAbcdMathFunctionValue(Y$1,($T2217-evaluationDate)/365)</f>
        <v>1.2733254991648726E-4</v>
      </c>
      <c r="Z2217" s="77">
        <f>_xll.qlAbcdMathFunctionValue(Z$1,($T2217-evaluationDate)/365)</f>
        <v>1.2850630140093659E-4</v>
      </c>
      <c r="AA2217" s="77">
        <f>_xll.qlAbcdMathFunctionValue(AA$1,($T2217-evaluationDate)/365)</f>
        <v>0.21687334233484951</v>
      </c>
      <c r="AB2217" s="77">
        <f>_xll.qlAbcdMathFunctionValue(AB$1,($T2217-evaluationDate)/365)</f>
        <v>0.21687349646507897</v>
      </c>
      <c r="AD2217" s="77">
        <f>_xll.qlAbcdMathFunctionValue(AD$1,($T2217-evaluationDate)/365)</f>
        <v>4.5021473507525571E-4</v>
      </c>
      <c r="AE2217" s="77">
        <f>_xll.qlAbcdMathFunctionValue(AE$1,($T2217-evaluationDate)/365)</f>
        <v>4.5025788237363853E-4</v>
      </c>
    </row>
    <row r="2218" spans="19:31">
      <c r="S2218" s="64" t="s">
        <v>99</v>
      </c>
      <c r="T2218" s="145">
        <f>_xll.qlCalendarAdvance(Calendar,T2217,S2218,,,trigger)</f>
        <v>55093</v>
      </c>
      <c r="U2218" s="77">
        <f>_xll.qlAbcdMathFunctionValue(U$1,($T2218-evaluationDate)/365)</f>
        <v>5.3094868464694976E-4</v>
      </c>
      <c r="V2218" s="77">
        <f>_xll.qlAbcdMathFunctionValue(V$1,($T2218-evaluationDate)/365)</f>
        <v>5.3187537249031595E-4</v>
      </c>
      <c r="W2218" s="77" t="e">
        <f>_xll.qlAbcdMathFunctionValue(W$1,($T2218-evaluationDate)/365)</f>
        <v>#VALUE!</v>
      </c>
      <c r="X2218" s="77" t="e">
        <f>_xll.qlAbcdMathFunctionValue(X$1,($T2218-evaluationDate)/365)</f>
        <v>#VALUE!</v>
      </c>
      <c r="Y2218" s="77">
        <f>_xll.qlAbcdMathFunctionValue(Y$1,($T2218-evaluationDate)/365)</f>
        <v>1.2728988498019139E-4</v>
      </c>
      <c r="Z2218" s="77">
        <f>_xll.qlAbcdMathFunctionValue(Z$1,($T2218-evaluationDate)/365)</f>
        <v>1.2845925325694112E-4</v>
      </c>
      <c r="AA2218" s="77">
        <f>_xll.qlAbcdMathFunctionValue(AA$1,($T2218-evaluationDate)/365)</f>
        <v>0.21687327612715376</v>
      </c>
      <c r="AB2218" s="77">
        <f>_xll.qlAbcdMathFunctionValue(AB$1,($T2218-evaluationDate)/365)</f>
        <v>0.21687342970924794</v>
      </c>
      <c r="AD2218" s="77">
        <f>_xll.qlAbcdMathFunctionValue(AD$1,($T2218-evaluationDate)/365)</f>
        <v>4.501962083789219E-4</v>
      </c>
      <c r="AE2218" s="77">
        <f>_xll.qlAbcdMathFunctionValue(AE$1,($T2218-evaluationDate)/365)</f>
        <v>4.5023918849311316E-4</v>
      </c>
    </row>
    <row r="2219" spans="19:31">
      <c r="S2219" s="64" t="s">
        <v>99</v>
      </c>
      <c r="T2219" s="145">
        <f>_xll.qlCalendarAdvance(Calendar,T2218,S2219,,,trigger)</f>
        <v>55100</v>
      </c>
      <c r="U2219" s="77">
        <f>_xll.qlAbcdMathFunctionValue(U$1,($T2219-evaluationDate)/365)</f>
        <v>5.3087958542396457E-4</v>
      </c>
      <c r="V2219" s="77">
        <f>_xll.qlAbcdMathFunctionValue(V$1,($T2219-evaluationDate)/365)</f>
        <v>5.3180297500674651E-4</v>
      </c>
      <c r="W2219" s="77" t="e">
        <f>_xll.qlAbcdMathFunctionValue(W$1,($T2219-evaluationDate)/365)</f>
        <v>#VALUE!</v>
      </c>
      <c r="X2219" s="77" t="e">
        <f>_xll.qlAbcdMathFunctionValue(X$1,($T2219-evaluationDate)/365)</f>
        <v>#VALUE!</v>
      </c>
      <c r="Y2219" s="77">
        <f>_xll.qlAbcdMathFunctionValue(Y$1,($T2219-evaluationDate)/365)</f>
        <v>1.272473795043015E-4</v>
      </c>
      <c r="Z2219" s="77">
        <f>_xll.qlAbcdMathFunctionValue(Z$1,($T2219-evaluationDate)/365)</f>
        <v>1.2841238053135792E-4</v>
      </c>
      <c r="AA2219" s="77">
        <f>_xll.qlAbcdMathFunctionValue(AA$1,($T2219-evaluationDate)/365)</f>
        <v>0.21687321015494332</v>
      </c>
      <c r="AB2219" s="77">
        <f>_xll.qlAbcdMathFunctionValue(AB$1,($T2219-evaluationDate)/365)</f>
        <v>0.21687336319079664</v>
      </c>
      <c r="AD2219" s="77">
        <f>_xll.qlAbcdMathFunctionValue(AD$1,($T2219-evaluationDate)/365)</f>
        <v>4.5017775347696676E-4</v>
      </c>
      <c r="AE2219" s="77">
        <f>_xll.qlAbcdMathFunctionValue(AE$1,($T2219-evaluationDate)/365)</f>
        <v>4.5022056703939443E-4</v>
      </c>
    </row>
    <row r="2220" spans="19:31">
      <c r="S2220" s="64" t="s">
        <v>99</v>
      </c>
      <c r="T2220" s="145">
        <f>_xll.qlCalendarAdvance(Calendar,T2219,S2220,,,trigger)</f>
        <v>55107</v>
      </c>
      <c r="U2220" s="77">
        <f>_xll.qlAbcdMathFunctionValue(U$1,($T2220-evaluationDate)/365)</f>
        <v>5.3081073225592142E-4</v>
      </c>
      <c r="V2220" s="77">
        <f>_xll.qlAbcdMathFunctionValue(V$1,($T2220-evaluationDate)/365)</f>
        <v>5.3173083499021413E-4</v>
      </c>
      <c r="W2220" s="77" t="e">
        <f>_xll.qlAbcdMathFunctionValue(W$1,($T2220-evaluationDate)/365)</f>
        <v>#VALUE!</v>
      </c>
      <c r="X2220" s="77" t="e">
        <f>_xll.qlAbcdMathFunctionValue(X$1,($T2220-evaluationDate)/365)</f>
        <v>#VALUE!</v>
      </c>
      <c r="Y2220" s="77">
        <f>_xll.qlAbcdMathFunctionValue(Y$1,($T2220-evaluationDate)/365)</f>
        <v>1.2720503290759502E-4</v>
      </c>
      <c r="Z2220" s="77">
        <f>_xll.qlAbcdMathFunctionValue(Z$1,($T2220-evaluationDate)/365)</f>
        <v>1.2836568258692258E-4</v>
      </c>
      <c r="AA2220" s="77">
        <f>_xll.qlAbcdMathFunctionValue(AA$1,($T2220-evaluationDate)/365)</f>
        <v>0.21687314441740421</v>
      </c>
      <c r="AB2220" s="77">
        <f>_xll.qlAbcdMathFunctionValue(AB$1,($T2220-evaluationDate)/365)</f>
        <v>0.21687329690890481</v>
      </c>
      <c r="AD2220" s="77">
        <f>_xll.qlAbcdMathFunctionValue(AD$1,($T2220-evaluationDate)/365)</f>
        <v>4.5015937009776157E-4</v>
      </c>
      <c r="AE2220" s="77">
        <f>_xll.qlAbcdMathFunctionValue(AE$1,($T2220-evaluationDate)/365)</f>
        <v>4.5020201773854048E-4</v>
      </c>
    </row>
    <row r="2221" spans="19:31">
      <c r="S2221" s="64" t="s">
        <v>99</v>
      </c>
      <c r="T2221" s="145">
        <f>_xll.qlCalendarAdvance(Calendar,T2220,S2221,,,trigger)</f>
        <v>55114</v>
      </c>
      <c r="U2221" s="77">
        <f>_xll.qlAbcdMathFunctionValue(U$1,($T2221-evaluationDate)/365)</f>
        <v>5.307421242908922E-4</v>
      </c>
      <c r="V2221" s="77">
        <f>_xll.qlAbcdMathFunctionValue(V$1,($T2221-evaluationDate)/365)</f>
        <v>5.3165895155088969E-4</v>
      </c>
      <c r="W2221" s="77" t="e">
        <f>_xll.qlAbcdMathFunctionValue(W$1,($T2221-evaluationDate)/365)</f>
        <v>#VALUE!</v>
      </c>
      <c r="X2221" s="77" t="e">
        <f>_xll.qlAbcdMathFunctionValue(X$1,($T2221-evaluationDate)/365)</f>
        <v>#VALUE!</v>
      </c>
      <c r="Y2221" s="77">
        <f>_xll.qlAbcdMathFunctionValue(Y$1,($T2221-evaluationDate)/365)</f>
        <v>1.2716284461089395E-4</v>
      </c>
      <c r="Z2221" s="77">
        <f>_xll.qlAbcdMathFunctionValue(Z$1,($T2221-evaluationDate)/365)</f>
        <v>1.2831915878860152E-4</v>
      </c>
      <c r="AA2221" s="77">
        <f>_xll.qlAbcdMathFunctionValue(AA$1,($T2221-evaluationDate)/365)</f>
        <v>0.21687307891372509</v>
      </c>
      <c r="AB2221" s="77">
        <f>_xll.qlAbcdMathFunctionValue(AB$1,($T2221-evaluationDate)/365)</f>
        <v>0.21687323086275481</v>
      </c>
      <c r="AD2221" s="77">
        <f>_xll.qlAbcdMathFunctionValue(AD$1,($T2221-evaluationDate)/365)</f>
        <v>4.5014105797067122E-4</v>
      </c>
      <c r="AE2221" s="77">
        <f>_xll.qlAbcdMathFunctionValue(AE$1,($T2221-evaluationDate)/365)</f>
        <v>4.5018354031761134E-4</v>
      </c>
    </row>
    <row r="2222" spans="19:31">
      <c r="S2222" s="64" t="s">
        <v>99</v>
      </c>
      <c r="T2222" s="145">
        <f>_xll.qlCalendarAdvance(Calendar,T2221,S2222,,,trigger)</f>
        <v>55121</v>
      </c>
      <c r="U2222" s="77">
        <f>_xll.qlAbcdMathFunctionValue(U$1,($T2222-evaluationDate)/365)</f>
        <v>5.3067376067978116E-4</v>
      </c>
      <c r="V2222" s="77">
        <f>_xll.qlAbcdMathFunctionValue(V$1,($T2222-evaluationDate)/365)</f>
        <v>5.3158732380189418E-4</v>
      </c>
      <c r="W2222" s="77" t="e">
        <f>_xll.qlAbcdMathFunctionValue(W$1,($T2222-evaluationDate)/365)</f>
        <v>#VALUE!</v>
      </c>
      <c r="X2222" s="77" t="e">
        <f>_xll.qlAbcdMathFunctionValue(X$1,($T2222-evaluationDate)/365)</f>
        <v>#VALUE!</v>
      </c>
      <c r="Y2222" s="77">
        <f>_xll.qlAbcdMathFunctionValue(Y$1,($T2222-evaluationDate)/365)</f>
        <v>1.2712081403705813E-4</v>
      </c>
      <c r="Z2222" s="77">
        <f>_xll.qlAbcdMathFunctionValue(Z$1,($T2222-evaluationDate)/365)</f>
        <v>1.2827280850358458E-4</v>
      </c>
      <c r="AA2222" s="77">
        <f>_xll.qlAbcdMathFunctionValue(AA$1,($T2222-evaluationDate)/365)</f>
        <v>0.21687301364309736</v>
      </c>
      <c r="AB2222" s="77">
        <f>_xll.qlAbcdMathFunctionValue(AB$1,($T2222-evaluationDate)/365)</f>
        <v>0.21687316505153187</v>
      </c>
      <c r="AD2222" s="77">
        <f>_xll.qlAbcdMathFunctionValue(AD$1,($T2222-evaluationDate)/365)</f>
        <v>4.5012281682605109E-4</v>
      </c>
      <c r="AE2222" s="77">
        <f>_xll.qlAbcdMathFunctionValue(AE$1,($T2222-evaluationDate)/365)</f>
        <v>4.5016513450466515E-4</v>
      </c>
    </row>
    <row r="2223" spans="19:31">
      <c r="S2223" s="64" t="s">
        <v>99</v>
      </c>
      <c r="T2223" s="145">
        <f>_xll.qlCalendarAdvance(Calendar,T2222,S2223,,,trigger)</f>
        <v>55128</v>
      </c>
      <c r="U2223" s="77">
        <f>_xll.qlAbcdMathFunctionValue(U$1,($T2223-evaluationDate)/365)</f>
        <v>5.3060564057631592E-4</v>
      </c>
      <c r="V2223" s="77">
        <f>_xll.qlAbcdMathFunctionValue(V$1,($T2223-evaluationDate)/365)</f>
        <v>5.3151595085928951E-4</v>
      </c>
      <c r="W2223" s="77" t="e">
        <f>_xll.qlAbcdMathFunctionValue(W$1,($T2223-evaluationDate)/365)</f>
        <v>#VALUE!</v>
      </c>
      <c r="X2223" s="77" t="e">
        <f>_xll.qlAbcdMathFunctionValue(X$1,($T2223-evaluationDate)/365)</f>
        <v>#VALUE!</v>
      </c>
      <c r="Y2223" s="77">
        <f>_xll.qlAbcdMathFunctionValue(Y$1,($T2223-evaluationDate)/365)</f>
        <v>1.2707894061097835E-4</v>
      </c>
      <c r="Z2223" s="77">
        <f>_xll.qlAbcdMathFunctionValue(Z$1,($T2223-evaluationDate)/365)</f>
        <v>1.2822663110127779E-4</v>
      </c>
      <c r="AA2223" s="77">
        <f>_xll.qlAbcdMathFunctionValue(AA$1,($T2223-evaluationDate)/365)</f>
        <v>0.21687294860471507</v>
      </c>
      <c r="AB2223" s="77">
        <f>_xll.qlAbcdMathFunctionValue(AB$1,($T2223-evaluationDate)/365)</f>
        <v>0.21687309947442376</v>
      </c>
      <c r="AD2223" s="77">
        <f>_xll.qlAbcdMathFunctionValue(AD$1,($T2223-evaluationDate)/365)</f>
        <v>4.501046463952431E-4</v>
      </c>
      <c r="AE2223" s="77">
        <f>_xll.qlAbcdMathFunctionValue(AE$1,($T2223-evaluationDate)/365)</f>
        <v>4.5014680002875495E-4</v>
      </c>
    </row>
    <row r="2224" spans="19:31">
      <c r="S2224" s="64" t="s">
        <v>99</v>
      </c>
      <c r="T2224" s="145">
        <f>_xll.qlCalendarAdvance(Calendar,T2223,S2224,,,trigger)</f>
        <v>55135</v>
      </c>
      <c r="U2224" s="77">
        <f>_xll.qlAbcdMathFunctionValue(U$1,($T2224-evaluationDate)/365)</f>
        <v>5.3053776313703868E-4</v>
      </c>
      <c r="V2224" s="77">
        <f>_xll.qlAbcdMathFunctionValue(V$1,($T2224-evaluationDate)/365)</f>
        <v>5.3144483184206978E-4</v>
      </c>
      <c r="W2224" s="77" t="e">
        <f>_xll.qlAbcdMathFunctionValue(W$1,($T2224-evaluationDate)/365)</f>
        <v>#VALUE!</v>
      </c>
      <c r="X2224" s="77" t="e">
        <f>_xll.qlAbcdMathFunctionValue(X$1,($T2224-evaluationDate)/365)</f>
        <v>#VALUE!</v>
      </c>
      <c r="Y2224" s="77">
        <f>_xll.qlAbcdMathFunctionValue(Y$1,($T2224-evaluationDate)/365)</f>
        <v>1.2703722375956975E-4</v>
      </c>
      <c r="Z2224" s="77">
        <f>_xll.qlAbcdMathFunctionValue(Z$1,($T2224-evaluationDate)/365)</f>
        <v>1.2818062595329599E-4</v>
      </c>
      <c r="AA2224" s="77">
        <f>_xll.qlAbcdMathFunctionValue(AA$1,($T2224-evaluationDate)/365)</f>
        <v>0.21687288379777495</v>
      </c>
      <c r="AB2224" s="77">
        <f>_xll.qlAbcdMathFunctionValue(AB$1,($T2224-evaluationDate)/365)</f>
        <v>0.21687303413062106</v>
      </c>
      <c r="AD2224" s="77">
        <f>_xll.qlAbcdMathFunctionValue(AD$1,($T2224-evaluationDate)/365)</f>
        <v>4.500865464105727E-4</v>
      </c>
      <c r="AE2224" s="77">
        <f>_xll.qlAbcdMathFunctionValue(AE$1,($T2224-evaluationDate)/365)</f>
        <v>4.5012853661992514E-4</v>
      </c>
    </row>
    <row r="2225" spans="19:31">
      <c r="S2225" s="64" t="s">
        <v>99</v>
      </c>
      <c r="T2225" s="145">
        <f>_xll.qlCalendarAdvance(Calendar,T2224,S2225,,,trigger)</f>
        <v>55142</v>
      </c>
      <c r="U2225" s="77">
        <f>_xll.qlAbcdMathFunctionValue(U$1,($T2225-evaluationDate)/365)</f>
        <v>5.3047012752129746E-4</v>
      </c>
      <c r="V2225" s="77">
        <f>_xll.qlAbcdMathFunctionValue(V$1,($T2225-evaluationDate)/365)</f>
        <v>5.3137396587215149E-4</v>
      </c>
      <c r="W2225" s="77" t="e">
        <f>_xll.qlAbcdMathFunctionValue(W$1,($T2225-evaluationDate)/365)</f>
        <v>#VALUE!</v>
      </c>
      <c r="X2225" s="77" t="e">
        <f>_xll.qlAbcdMathFunctionValue(X$1,($T2225-evaluationDate)/365)</f>
        <v>#VALUE!</v>
      </c>
      <c r="Y2225" s="77">
        <f>_xll.qlAbcdMathFunctionValue(Y$1,($T2225-evaluationDate)/365)</f>
        <v>1.2699566291176487E-4</v>
      </c>
      <c r="Z2225" s="77">
        <f>_xll.qlAbcdMathFunctionValue(Z$1,($T2225-evaluationDate)/365)</f>
        <v>1.2813479243345543E-4</v>
      </c>
      <c r="AA2225" s="77">
        <f>_xll.qlAbcdMathFunctionValue(AA$1,($T2225-evaluationDate)/365)</f>
        <v>0.21687281922147644</v>
      </c>
      <c r="AB2225" s="77">
        <f>_xll.qlAbcdMathFunctionValue(AB$1,($T2225-evaluationDate)/365)</f>
        <v>0.21687296901931696</v>
      </c>
      <c r="AD2225" s="77">
        <f>_xll.qlAbcdMathFunctionValue(AD$1,($T2225-evaluationDate)/365)</f>
        <v>4.5006851660534523E-4</v>
      </c>
      <c r="AE2225" s="77">
        <f>_xll.qlAbcdMathFunctionValue(AE$1,($T2225-evaluationDate)/365)</f>
        <v>4.5011034400920782E-4</v>
      </c>
    </row>
    <row r="2226" spans="19:31">
      <c r="S2226" s="64" t="s">
        <v>99</v>
      </c>
      <c r="T2226" s="145">
        <f>_xll.qlCalendarAdvance(Calendar,T2225,S2226,,,trigger)</f>
        <v>55149</v>
      </c>
      <c r="U2226" s="77">
        <f>_xll.qlAbcdMathFunctionValue(U$1,($T2226-evaluationDate)/365)</f>
        <v>5.3040273289123709E-4</v>
      </c>
      <c r="V2226" s="77">
        <f>_xll.qlAbcdMathFunctionValue(V$1,($T2226-evaluationDate)/365)</f>
        <v>5.3130335207436533E-4</v>
      </c>
      <c r="W2226" s="77" t="e">
        <f>_xll.qlAbcdMathFunctionValue(W$1,($T2226-evaluationDate)/365)</f>
        <v>#VALUE!</v>
      </c>
      <c r="X2226" s="77" t="e">
        <f>_xll.qlAbcdMathFunctionValue(X$1,($T2226-evaluationDate)/365)</f>
        <v>#VALUE!</v>
      </c>
      <c r="Y2226" s="77">
        <f>_xll.qlAbcdMathFunctionValue(Y$1,($T2226-evaluationDate)/365)</f>
        <v>1.2695425749850698E-4</v>
      </c>
      <c r="Z2226" s="77">
        <f>_xll.qlAbcdMathFunctionValue(Z$1,($T2226-evaluationDate)/365)</f>
        <v>1.2808912991776658E-4</v>
      </c>
      <c r="AA2226" s="77">
        <f>_xll.qlAbcdMathFunctionValue(AA$1,($T2226-evaluationDate)/365)</f>
        <v>0.21687275487502158</v>
      </c>
      <c r="AB2226" s="77">
        <f>_xll.qlAbcdMathFunctionValue(AB$1,($T2226-evaluationDate)/365)</f>
        <v>0.21687290413970739</v>
      </c>
      <c r="AD2226" s="77">
        <f>_xll.qlAbcdMathFunctionValue(AD$1,($T2226-evaluationDate)/365)</f>
        <v>4.5005055671384258E-4</v>
      </c>
      <c r="AE2226" s="77">
        <f>_xll.qlAbcdMathFunctionValue(AE$1,($T2226-evaluationDate)/365)</f>
        <v>4.5009222192861971E-4</v>
      </c>
    </row>
    <row r="2227" spans="19:31">
      <c r="S2227" s="64" t="s">
        <v>99</v>
      </c>
      <c r="T2227" s="145">
        <f>_xll.qlCalendarAdvance(Calendar,T2226,S2227,,,trigger)</f>
        <v>55156</v>
      </c>
      <c r="U2227" s="77">
        <f>_xll.qlAbcdMathFunctionValue(U$1,($T2227-evaluationDate)/365)</f>
        <v>5.3033557841179095E-4</v>
      </c>
      <c r="V2227" s="77">
        <f>_xll.qlAbcdMathFunctionValue(V$1,($T2227-evaluationDate)/365)</f>
        <v>5.3123298957644615E-4</v>
      </c>
      <c r="W2227" s="77" t="e">
        <f>_xll.qlAbcdMathFunctionValue(W$1,($T2227-evaluationDate)/365)</f>
        <v>#VALUE!</v>
      </c>
      <c r="X2227" s="77" t="e">
        <f>_xll.qlAbcdMathFunctionValue(X$1,($T2227-evaluationDate)/365)</f>
        <v>#VALUE!</v>
      </c>
      <c r="Y2227" s="77">
        <f>_xll.qlAbcdMathFunctionValue(Y$1,($T2227-evaluationDate)/365)</f>
        <v>1.2691300695274343E-4</v>
      </c>
      <c r="Z2227" s="77">
        <f>_xll.qlAbcdMathFunctionValue(Z$1,($T2227-evaluationDate)/365)</f>
        <v>1.2804363778442685E-4</v>
      </c>
      <c r="AA2227" s="77">
        <f>_xll.qlAbcdMathFunctionValue(AA$1,($T2227-evaluationDate)/365)</f>
        <v>0.21687269075761512</v>
      </c>
      <c r="AB2227" s="77">
        <f>_xll.qlAbcdMathFunctionValue(AB$1,($T2227-evaluationDate)/365)</f>
        <v>0.21687283949099087</v>
      </c>
      <c r="AD2227" s="77">
        <f>_xll.qlAbcdMathFunctionValue(AD$1,($T2227-evaluationDate)/365)</f>
        <v>4.5003266647131971E-4</v>
      </c>
      <c r="AE2227" s="77">
        <f>_xll.qlAbcdMathFunctionValue(AE$1,($T2227-evaluationDate)/365)</f>
        <v>4.5007417011115852E-4</v>
      </c>
    </row>
    <row r="2228" spans="19:31">
      <c r="S2228" s="64" t="s">
        <v>99</v>
      </c>
      <c r="T2228" s="145">
        <f>_xll.qlCalendarAdvance(Calendar,T2227,S2228,,,trigger)</f>
        <v>55163</v>
      </c>
      <c r="U2228" s="77">
        <f>_xll.qlAbcdMathFunctionValue(U$1,($T2228-evaluationDate)/365)</f>
        <v>5.3026866325067213E-4</v>
      </c>
      <c r="V2228" s="77">
        <f>_xll.qlAbcdMathFunctionValue(V$1,($T2228-evaluationDate)/365)</f>
        <v>5.3116287750902471E-4</v>
      </c>
      <c r="W2228" s="77" t="e">
        <f>_xll.qlAbcdMathFunctionValue(W$1,($T2228-evaluationDate)/365)</f>
        <v>#VALUE!</v>
      </c>
      <c r="X2228" s="77" t="e">
        <f>_xll.qlAbcdMathFunctionValue(X$1,($T2228-evaluationDate)/365)</f>
        <v>#VALUE!</v>
      </c>
      <c r="Y2228" s="77">
        <f>_xll.qlAbcdMathFunctionValue(Y$1,($T2228-evaluationDate)/365)</f>
        <v>1.2687191070941898E-4</v>
      </c>
      <c r="Z2228" s="77">
        <f>_xll.qlAbcdMathFunctionValue(Z$1,($T2228-evaluationDate)/365)</f>
        <v>1.2799831541381341E-4</v>
      </c>
      <c r="AA2228" s="77">
        <f>_xll.qlAbcdMathFunctionValue(AA$1,($T2228-evaluationDate)/365)</f>
        <v>0.21687262686846434</v>
      </c>
      <c r="AB2228" s="77">
        <f>_xll.qlAbcdMathFunctionValue(AB$1,($T2228-evaluationDate)/365)</f>
        <v>0.21687277507236868</v>
      </c>
      <c r="AD2228" s="77">
        <f>_xll.qlAbcdMathFunctionValue(AD$1,($T2228-evaluationDate)/365)</f>
        <v>4.5001484561400128E-4</v>
      </c>
      <c r="AE2228" s="77">
        <f>_xll.qlAbcdMathFunctionValue(AE$1,($T2228-evaluationDate)/365)</f>
        <v>4.5005618829079946E-4</v>
      </c>
    </row>
    <row r="2229" spans="19:31">
      <c r="S2229" s="64" t="s">
        <v>99</v>
      </c>
      <c r="T2229" s="145">
        <f>_xll.qlCalendarAdvance(Calendar,T2228,S2229,,,trigger)</f>
        <v>55170</v>
      </c>
      <c r="U2229" s="77">
        <f>_xll.qlAbcdMathFunctionValue(U$1,($T2229-evaluationDate)/365)</f>
        <v>5.3020198657836425E-4</v>
      </c>
      <c r="V2229" s="77">
        <f>_xll.qlAbcdMathFunctionValue(V$1,($T2229-evaluationDate)/365)</f>
        <v>5.3109301500561834E-4</v>
      </c>
      <c r="W2229" s="77" t="e">
        <f>_xll.qlAbcdMathFunctionValue(W$1,($T2229-evaluationDate)/365)</f>
        <v>#VALUE!</v>
      </c>
      <c r="X2229" s="77" t="e">
        <f>_xll.qlAbcdMathFunctionValue(X$1,($T2229-evaluationDate)/365)</f>
        <v>#VALUE!</v>
      </c>
      <c r="Y2229" s="77">
        <f>_xll.qlAbcdMathFunctionValue(Y$1,($T2229-evaluationDate)/365)</f>
        <v>1.2683096820546904E-4</v>
      </c>
      <c r="Z2229" s="77">
        <f>_xll.qlAbcdMathFunctionValue(Z$1,($T2229-evaluationDate)/365)</f>
        <v>1.2795316218847574E-4</v>
      </c>
      <c r="AA2229" s="77">
        <f>_xll.qlAbcdMathFunctionValue(AA$1,($T2229-evaluationDate)/365)</f>
        <v>0.21687256320677931</v>
      </c>
      <c r="AB2229" s="77">
        <f>_xll.qlAbcdMathFunctionValue(AB$1,($T2229-evaluationDate)/365)</f>
        <v>0.21687271088304466</v>
      </c>
      <c r="AD2229" s="77">
        <f>_xll.qlAbcdMathFunctionValue(AD$1,($T2229-evaluationDate)/365)</f>
        <v>4.4999709387907855E-4</v>
      </c>
      <c r="AE2229" s="77">
        <f>_xll.qlAbcdMathFunctionValue(AE$1,($T2229-evaluationDate)/365)</f>
        <v>4.5003827620249202E-4</v>
      </c>
    </row>
    <row r="2230" spans="19:31">
      <c r="S2230" s="64" t="s">
        <v>99</v>
      </c>
      <c r="T2230" s="145">
        <f>_xll.qlCalendarAdvance(Calendar,T2229,S2230,,,trigger)</f>
        <v>55177</v>
      </c>
      <c r="U2230" s="77">
        <f>_xll.qlAbcdMathFunctionValue(U$1,($T2230-evaluationDate)/365)</f>
        <v>5.301355475681134E-4</v>
      </c>
      <c r="V2230" s="77">
        <f>_xll.qlAbcdMathFunctionValue(V$1,($T2230-evaluationDate)/365)</f>
        <v>5.3102340120262206E-4</v>
      </c>
      <c r="W2230" s="77" t="e">
        <f>_xll.qlAbcdMathFunctionValue(W$1,($T2230-evaluationDate)/365)</f>
        <v>#VALUE!</v>
      </c>
      <c r="X2230" s="77" t="e">
        <f>_xll.qlAbcdMathFunctionValue(X$1,($T2230-evaluationDate)/365)</f>
        <v>#VALUE!</v>
      </c>
      <c r="Y2230" s="77">
        <f>_xll.qlAbcdMathFunctionValue(Y$1,($T2230-evaluationDate)/365)</f>
        <v>1.2679017887981298E-4</v>
      </c>
      <c r="Z2230" s="77">
        <f>_xll.qlAbcdMathFunctionValue(Z$1,($T2230-evaluationDate)/365)</f>
        <v>1.2790817749312868E-4</v>
      </c>
      <c r="AA2230" s="77">
        <f>_xll.qlAbcdMathFunctionValue(AA$1,($T2230-evaluationDate)/365)</f>
        <v>0.21687249977177256</v>
      </c>
      <c r="AB2230" s="77">
        <f>_xll.qlAbcdMathFunctionValue(AB$1,($T2230-evaluationDate)/365)</f>
        <v>0.21687264692222538</v>
      </c>
      <c r="AD2230" s="77">
        <f>_xll.qlAbcdMathFunctionValue(AD$1,($T2230-evaluationDate)/365)</f>
        <v>4.4997941100470546E-4</v>
      </c>
      <c r="AE2230" s="77">
        <f>_xll.qlAbcdMathFunctionValue(AE$1,($T2230-evaluationDate)/365)</f>
        <v>4.5002043358215648E-4</v>
      </c>
    </row>
    <row r="2231" spans="19:31">
      <c r="S2231" s="64" t="s">
        <v>99</v>
      </c>
      <c r="T2231" s="145">
        <f>_xll.qlCalendarAdvance(Calendar,T2230,S2231,,,trigger)</f>
        <v>55184</v>
      </c>
      <c r="U2231" s="77">
        <f>_xll.qlAbcdMathFunctionValue(U$1,($T2231-evaluationDate)/365)</f>
        <v>5.3006934539591942E-4</v>
      </c>
      <c r="V2231" s="77">
        <f>_xll.qlAbcdMathFunctionValue(V$1,($T2231-evaluationDate)/365)</f>
        <v>5.3095403523929937E-4</v>
      </c>
      <c r="W2231" s="77" t="e">
        <f>_xll.qlAbcdMathFunctionValue(W$1,($T2231-evaluationDate)/365)</f>
        <v>#VALUE!</v>
      </c>
      <c r="X2231" s="77" t="e">
        <f>_xll.qlAbcdMathFunctionValue(X$1,($T2231-evaluationDate)/365)</f>
        <v>#VALUE!</v>
      </c>
      <c r="Y2231" s="77">
        <f>_xll.qlAbcdMathFunctionValue(Y$1,($T2231-evaluationDate)/365)</f>
        <v>1.2674954217334772E-4</v>
      </c>
      <c r="Z2231" s="77">
        <f>_xll.qlAbcdMathFunctionValue(Z$1,($T2231-evaluationDate)/365)</f>
        <v>1.2786336071464517E-4</v>
      </c>
      <c r="AA2231" s="77">
        <f>_xll.qlAbcdMathFunctionValue(AA$1,($T2231-evaluationDate)/365)</f>
        <v>0.21687243656265939</v>
      </c>
      <c r="AB2231" s="77">
        <f>_xll.qlAbcdMathFunctionValue(AB$1,($T2231-evaluationDate)/365)</f>
        <v>0.21687258318911995</v>
      </c>
      <c r="AD2231" s="77">
        <f>_xll.qlAbcdMathFunctionValue(AD$1,($T2231-evaluationDate)/365)</f>
        <v>4.499617967299958E-4</v>
      </c>
      <c r="AE2231" s="77">
        <f>_xll.qlAbcdMathFunctionValue(AE$1,($T2231-evaluationDate)/365)</f>
        <v>4.5000266016668056E-4</v>
      </c>
    </row>
    <row r="2232" spans="19:31">
      <c r="S2232" s="64" t="s">
        <v>99</v>
      </c>
      <c r="T2232" s="145">
        <f>_xll.qlCalendarAdvance(Calendar,T2231,S2232,,,trigger)</f>
        <v>55191</v>
      </c>
      <c r="U2232" s="77">
        <f>_xll.qlAbcdMathFunctionValue(U$1,($T2232-evaluationDate)/365)</f>
        <v>5.3000337924052681E-4</v>
      </c>
      <c r="V2232" s="77">
        <f>_xll.qlAbcdMathFunctionValue(V$1,($T2232-evaluationDate)/365)</f>
        <v>5.3088491625777378E-4</v>
      </c>
      <c r="W2232" s="77" t="e">
        <f>_xll.qlAbcdMathFunctionValue(W$1,($T2232-evaluationDate)/365)</f>
        <v>#VALUE!</v>
      </c>
      <c r="X2232" s="77" t="e">
        <f>_xll.qlAbcdMathFunctionValue(X$1,($T2232-evaluationDate)/365)</f>
        <v>#VALUE!</v>
      </c>
      <c r="Y2232" s="77">
        <f>_xll.qlAbcdMathFunctionValue(Y$1,($T2232-evaluationDate)/365)</f>
        <v>1.2670905752894084E-4</v>
      </c>
      <c r="Z2232" s="77">
        <f>_xll.qlAbcdMathFunctionValue(Z$1,($T2232-evaluationDate)/365)</f>
        <v>1.2781871124204901E-4</v>
      </c>
      <c r="AA2232" s="77">
        <f>_xll.qlAbcdMathFunctionValue(AA$1,($T2232-evaluationDate)/365)</f>
        <v>0.2168723735786576</v>
      </c>
      <c r="AB2232" s="77">
        <f>_xll.qlAbcdMathFunctionValue(AB$1,($T2232-evaluationDate)/365)</f>
        <v>0.21687251968294019</v>
      </c>
      <c r="AD2232" s="77">
        <f>_xll.qlAbcdMathFunctionValue(AD$1,($T2232-evaluationDate)/365)</f>
        <v>4.4994425079501955E-4</v>
      </c>
      <c r="AE2232" s="77">
        <f>_xll.qlAbcdMathFunctionValue(AE$1,($T2232-evaluationDate)/365)</f>
        <v>4.4998495569391594E-4</v>
      </c>
    </row>
    <row r="2233" spans="19:31">
      <c r="S2233" s="64" t="s">
        <v>99</v>
      </c>
      <c r="T2233" s="145">
        <f>_xll.qlCalendarAdvance(Calendar,T2232,S2233,,,trigger)</f>
        <v>55198</v>
      </c>
      <c r="U2233" s="77">
        <f>_xll.qlAbcdMathFunctionValue(U$1,($T2233-evaluationDate)/365)</f>
        <v>5.2993764828341682E-4</v>
      </c>
      <c r="V2233" s="77">
        <f>_xll.qlAbcdMathFunctionValue(V$1,($T2233-evaluationDate)/365)</f>
        <v>5.3081604340301939E-4</v>
      </c>
      <c r="W2233" s="77" t="e">
        <f>_xll.qlAbcdMathFunctionValue(W$1,($T2233-evaluationDate)/365)</f>
        <v>#VALUE!</v>
      </c>
      <c r="X2233" s="77" t="e">
        <f>_xll.qlAbcdMathFunctionValue(X$1,($T2233-evaluationDate)/365)</f>
        <v>#VALUE!</v>
      </c>
      <c r="Y2233" s="77">
        <f>_xll.qlAbcdMathFunctionValue(Y$1,($T2233-evaluationDate)/365)</f>
        <v>1.2666872439142423E-4</v>
      </c>
      <c r="Z2233" s="77">
        <f>_xll.qlAbcdMathFunctionValue(Z$1,($T2233-evaluationDate)/365)</f>
        <v>1.2777422846650785E-4</v>
      </c>
      <c r="AA2233" s="77">
        <f>_xll.qlAbcdMathFunctionValue(AA$1,($T2233-evaluationDate)/365)</f>
        <v>0.21687231081898764</v>
      </c>
      <c r="AB2233" s="77">
        <f>_xll.qlAbcdMathFunctionValue(AB$1,($T2233-evaluationDate)/365)</f>
        <v>0.21687245640290048</v>
      </c>
      <c r="AD2233" s="77">
        <f>_xll.qlAbcdMathFunctionValue(AD$1,($T2233-evaluationDate)/365)</f>
        <v>4.4992677294079965E-4</v>
      </c>
      <c r="AE2233" s="77">
        <f>_xll.qlAbcdMathFunctionValue(AE$1,($T2233-evaluationDate)/365)</f>
        <v>4.4996731990267511E-4</v>
      </c>
    </row>
    <row r="2234" spans="19:31">
      <c r="S2234" s="64" t="s">
        <v>99</v>
      </c>
      <c r="T2234" s="145">
        <f>_xll.qlCalendarAdvance(Calendar,T2233,S2234,,,trigger)</f>
        <v>55205</v>
      </c>
      <c r="U2234" s="77">
        <f>_xll.qlAbcdMathFunctionValue(U$1,($T2234-evaluationDate)/365)</f>
        <v>5.2987215170879833E-4</v>
      </c>
      <c r="V2234" s="77">
        <f>_xll.qlAbcdMathFunctionValue(V$1,($T2234-evaluationDate)/365)</f>
        <v>5.3074741582285253E-4</v>
      </c>
      <c r="W2234" s="77" t="e">
        <f>_xll.qlAbcdMathFunctionValue(W$1,($T2234-evaluationDate)/365)</f>
        <v>#VALUE!</v>
      </c>
      <c r="X2234" s="77" t="e">
        <f>_xll.qlAbcdMathFunctionValue(X$1,($T2234-evaluationDate)/365)</f>
        <v>#VALUE!</v>
      </c>
      <c r="Y2234" s="77">
        <f>_xll.qlAbcdMathFunctionValue(Y$1,($T2234-evaluationDate)/365)</f>
        <v>1.2662854220758739E-4</v>
      </c>
      <c r="Z2234" s="77">
        <f>_xll.qlAbcdMathFunctionValue(Z$1,($T2234-evaluationDate)/365)</f>
        <v>1.2772991178132593E-4</v>
      </c>
      <c r="AA2234" s="77">
        <f>_xll.qlAbcdMathFunctionValue(AA$1,($T2234-evaluationDate)/365)</f>
        <v>0.21687224828287255</v>
      </c>
      <c r="AB2234" s="77">
        <f>_xll.qlAbcdMathFunctionValue(AB$1,($T2234-evaluationDate)/365)</f>
        <v>0.21687239334821787</v>
      </c>
      <c r="AD2234" s="77">
        <f>_xll.qlAbcdMathFunctionValue(AD$1,($T2234-evaluationDate)/365)</f>
        <v>4.4990936290930869E-4</v>
      </c>
      <c r="AE2234" s="77">
        <f>_xll.qlAbcdMathFunctionValue(AE$1,($T2234-evaluationDate)/365)</f>
        <v>4.4994975253272775E-4</v>
      </c>
    </row>
    <row r="2235" spans="19:31">
      <c r="S2235" s="64" t="s">
        <v>99</v>
      </c>
      <c r="T2235" s="145">
        <f>_xll.qlCalendarAdvance(Calendar,T2234,S2235,,,trigger)</f>
        <v>55212</v>
      </c>
      <c r="U2235" s="77">
        <f>_xll.qlAbcdMathFunctionValue(U$1,($T2235-evaluationDate)/365)</f>
        <v>5.2980688870359971E-4</v>
      </c>
      <c r="V2235" s="77">
        <f>_xll.qlAbcdMathFunctionValue(V$1,($T2235-evaluationDate)/365)</f>
        <v>5.3067903266792234E-4</v>
      </c>
      <c r="W2235" s="77" t="e">
        <f>_xll.qlAbcdMathFunctionValue(W$1,($T2235-evaluationDate)/365)</f>
        <v>#VALUE!</v>
      </c>
      <c r="X2235" s="77" t="e">
        <f>_xll.qlAbcdMathFunctionValue(X$1,($T2235-evaluationDate)/365)</f>
        <v>#VALUE!</v>
      </c>
      <c r="Y2235" s="77">
        <f>_xll.qlAbcdMathFunctionValue(Y$1,($T2235-evaluationDate)/365)</f>
        <v>1.2658851042617088E-4</v>
      </c>
      <c r="Z2235" s="77">
        <f>_xll.qlAbcdMathFunctionValue(Z$1,($T2235-evaluationDate)/365)</f>
        <v>1.2768576058193719E-4</v>
      </c>
      <c r="AA2235" s="77">
        <f>_xll.qlAbcdMathFunctionValue(AA$1,($T2235-evaluationDate)/365)</f>
        <v>0.21687218596953792</v>
      </c>
      <c r="AB2235" s="77">
        <f>_xll.qlAbcdMathFunctionValue(AB$1,($T2235-evaluationDate)/365)</f>
        <v>0.21687233051811194</v>
      </c>
      <c r="AD2235" s="77">
        <f>_xll.qlAbcdMathFunctionValue(AD$1,($T2235-evaluationDate)/365)</f>
        <v>4.4989202044346557E-4</v>
      </c>
      <c r="AE2235" s="77">
        <f>_xll.qlAbcdMathFunctionValue(AE$1,($T2235-evaluationDate)/365)</f>
        <v>4.4993225332479777E-4</v>
      </c>
    </row>
    <row r="2236" spans="19:31">
      <c r="S2236" s="64" t="s">
        <v>99</v>
      </c>
      <c r="T2236" s="145">
        <f>_xll.qlCalendarAdvance(Calendar,T2235,S2236,,,trigger)</f>
        <v>55219</v>
      </c>
      <c r="U2236" s="77">
        <f>_xll.qlAbcdMathFunctionValue(U$1,($T2236-evaluationDate)/365)</f>
        <v>5.2974185845745998E-4</v>
      </c>
      <c r="V2236" s="77">
        <f>_xll.qlAbcdMathFunctionValue(V$1,($T2236-evaluationDate)/365)</f>
        <v>5.3061089309170242E-4</v>
      </c>
      <c r="W2236" s="77" t="e">
        <f>_xll.qlAbcdMathFunctionValue(W$1,($T2236-evaluationDate)/365)</f>
        <v>#VALUE!</v>
      </c>
      <c r="X2236" s="77" t="e">
        <f>_xll.qlAbcdMathFunctionValue(X$1,($T2236-evaluationDate)/365)</f>
        <v>#VALUE!</v>
      </c>
      <c r="Y2236" s="77">
        <f>_xll.qlAbcdMathFunctionValue(Y$1,($T2236-evaluationDate)/365)</f>
        <v>1.2654862849785988E-4</v>
      </c>
      <c r="Z2236" s="77">
        <f>_xll.qlAbcdMathFunctionValue(Z$1,($T2236-evaluationDate)/365)</f>
        <v>1.2764177426589804E-4</v>
      </c>
      <c r="AA2236" s="77">
        <f>_xll.qlAbcdMathFunctionValue(AA$1,($T2236-evaluationDate)/365)</f>
        <v>0.21687212387821195</v>
      </c>
      <c r="AB2236" s="77">
        <f>_xll.qlAbcdMathFunctionValue(AB$1,($T2236-evaluationDate)/365)</f>
        <v>0.21687226791180497</v>
      </c>
      <c r="AD2236" s="77">
        <f>_xll.qlAbcdMathFunctionValue(AD$1,($T2236-evaluationDate)/365)</f>
        <v>4.4987474528713226E-4</v>
      </c>
      <c r="AE2236" s="77">
        <f>_xll.qlAbcdMathFunctionValue(AE$1,($T2236-evaluationDate)/365)</f>
        <v>4.4991482202055952E-4</v>
      </c>
    </row>
    <row r="2237" spans="19:31">
      <c r="S2237" s="64" t="s">
        <v>99</v>
      </c>
      <c r="T2237" s="145">
        <f>_xll.qlCalendarAdvance(Calendar,T2236,S2237,,,trigger)</f>
        <v>55226</v>
      </c>
      <c r="U2237" s="77">
        <f>_xll.qlAbcdMathFunctionValue(U$1,($T2237-evaluationDate)/365)</f>
        <v>5.2967706016272061E-4</v>
      </c>
      <c r="V2237" s="77">
        <f>_xll.qlAbcdMathFunctionValue(V$1,($T2237-evaluationDate)/365)</f>
        <v>5.3054299625048169E-4</v>
      </c>
      <c r="W2237" s="77" t="e">
        <f>_xll.qlAbcdMathFunctionValue(W$1,($T2237-evaluationDate)/365)</f>
        <v>#VALUE!</v>
      </c>
      <c r="X2237" s="77" t="e">
        <f>_xll.qlAbcdMathFunctionValue(X$1,($T2237-evaluationDate)/365)</f>
        <v>#VALUE!</v>
      </c>
      <c r="Y2237" s="77">
        <f>_xll.qlAbcdMathFunctionValue(Y$1,($T2237-evaluationDate)/365)</f>
        <v>1.2650889587527764E-4</v>
      </c>
      <c r="Z2237" s="77">
        <f>_xll.qlAbcdMathFunctionValue(Z$1,($T2237-evaluationDate)/365)</f>
        <v>1.2759795223288024E-4</v>
      </c>
      <c r="AA2237" s="77">
        <f>_xll.qlAbcdMathFunctionValue(AA$1,($T2237-evaluationDate)/365)</f>
        <v>0.21687206200812542</v>
      </c>
      <c r="AB2237" s="77">
        <f>_xll.qlAbcdMathFunctionValue(AB$1,($T2237-evaluationDate)/365)</f>
        <v>0.21687220552852168</v>
      </c>
      <c r="AD2237" s="77">
        <f>_xll.qlAbcdMathFunctionValue(AD$1,($T2237-evaluationDate)/365)</f>
        <v>4.4985753718511026E-4</v>
      </c>
      <c r="AE2237" s="77">
        <f>_xll.qlAbcdMathFunctionValue(AE$1,($T2237-evaluationDate)/365)</f>
        <v>4.4989745836263484E-4</v>
      </c>
    </row>
    <row r="2238" spans="19:31">
      <c r="S2238" s="64" t="s">
        <v>99</v>
      </c>
      <c r="T2238" s="145">
        <f>_xll.qlCalendarAdvance(Calendar,T2237,S2238,,,trigger)</f>
        <v>55233</v>
      </c>
      <c r="U2238" s="77">
        <f>_xll.qlAbcdMathFunctionValue(U$1,($T2238-evaluationDate)/365)</f>
        <v>5.2961249301441667E-4</v>
      </c>
      <c r="V2238" s="77">
        <f>_xll.qlAbcdMathFunctionValue(V$1,($T2238-evaluationDate)/365)</f>
        <v>5.3047534130335589E-4</v>
      </c>
      <c r="W2238" s="77" t="e">
        <f>_xll.qlAbcdMathFunctionValue(W$1,($T2238-evaluationDate)/365)</f>
        <v>#VALUE!</v>
      </c>
      <c r="X2238" s="77" t="e">
        <f>_xll.qlAbcdMathFunctionValue(X$1,($T2238-evaluationDate)/365)</f>
        <v>#VALUE!</v>
      </c>
      <c r="Y2238" s="77">
        <f>_xll.qlAbcdMathFunctionValue(Y$1,($T2238-evaluationDate)/365)</f>
        <v>1.2646931201297889E-4</v>
      </c>
      <c r="Z2238" s="77">
        <f>_xll.qlAbcdMathFunctionValue(Z$1,($T2238-evaluationDate)/365)</f>
        <v>1.2755429388466415E-4</v>
      </c>
      <c r="AA2238" s="77">
        <f>_xll.qlAbcdMathFunctionValue(AA$1,($T2238-evaluationDate)/365)</f>
        <v>0.21687200035851162</v>
      </c>
      <c r="AB2238" s="77">
        <f>_xll.qlAbcdMathFunctionValue(AB$1,($T2238-evaluationDate)/365)</f>
        <v>0.21687214336748953</v>
      </c>
      <c r="AD2238" s="77">
        <f>_xll.qlAbcdMathFunctionValue(AD$1,($T2238-evaluationDate)/365)</f>
        <v>4.4984039588313765E-4</v>
      </c>
      <c r="AE2238" s="77">
        <f>_xll.qlAbcdMathFunctionValue(AE$1,($T2238-evaluationDate)/365)</f>
        <v>4.4988016209458954E-4</v>
      </c>
    </row>
    <row r="2239" spans="19:31">
      <c r="S2239" s="64" t="s">
        <v>99</v>
      </c>
      <c r="T2239" s="145">
        <f>_xll.qlCalendarAdvance(Calendar,T2238,S2239,,,trigger)</f>
        <v>55240</v>
      </c>
      <c r="U2239" s="77">
        <f>_xll.qlAbcdMathFunctionValue(U$1,($T2239-evaluationDate)/365)</f>
        <v>5.2954815621026892E-4</v>
      </c>
      <c r="V2239" s="77">
        <f>_xll.qlAbcdMathFunctionValue(V$1,($T2239-evaluationDate)/365)</f>
        <v>5.3040792741221863E-4</v>
      </c>
      <c r="W2239" s="77" t="e">
        <f>_xll.qlAbcdMathFunctionValue(W$1,($T2239-evaluationDate)/365)</f>
        <v>#VALUE!</v>
      </c>
      <c r="X2239" s="77" t="e">
        <f>_xll.qlAbcdMathFunctionValue(X$1,($T2239-evaluationDate)/365)</f>
        <v>#VALUE!</v>
      </c>
      <c r="Y2239" s="77">
        <f>_xll.qlAbcdMathFunctionValue(Y$1,($T2239-evaluationDate)/365)</f>
        <v>1.2642987636744354E-4</v>
      </c>
      <c r="Z2239" s="77">
        <f>_xll.qlAbcdMathFunctionValue(Z$1,($T2239-evaluationDate)/365)</f>
        <v>1.275107986251315E-4</v>
      </c>
      <c r="AA2239" s="77">
        <f>_xll.qlAbcdMathFunctionValue(AA$1,($T2239-evaluationDate)/365)</f>
        <v>0.21687193892860643</v>
      </c>
      <c r="AB2239" s="77">
        <f>_xll.qlAbcdMathFunctionValue(AB$1,($T2239-evaluationDate)/365)</f>
        <v>0.2168720814279384</v>
      </c>
      <c r="AD2239" s="77">
        <f>_xll.qlAbcdMathFunctionValue(AD$1,($T2239-evaluationDate)/365)</f>
        <v>4.498233211278857E-4</v>
      </c>
      <c r="AE2239" s="77">
        <f>_xll.qlAbcdMathFunctionValue(AE$1,($T2239-evaluationDate)/365)</f>
        <v>4.4986293296093023E-4</v>
      </c>
    </row>
    <row r="2240" spans="19:31">
      <c r="S2240" s="64" t="s">
        <v>99</v>
      </c>
      <c r="T2240" s="145">
        <f>_xll.qlCalendarAdvance(Calendar,T2239,S2240,,,trigger)</f>
        <v>55247</v>
      </c>
      <c r="U2240" s="77">
        <f>_xll.qlAbcdMathFunctionValue(U$1,($T2240-evaluationDate)/365)</f>
        <v>5.2948404895067488E-4</v>
      </c>
      <c r="V2240" s="77">
        <f>_xll.qlAbcdMathFunctionValue(V$1,($T2240-evaluationDate)/365)</f>
        <v>5.3034075374175263E-4</v>
      </c>
      <c r="W2240" s="77" t="e">
        <f>_xll.qlAbcdMathFunctionValue(W$1,($T2240-evaluationDate)/365)</f>
        <v>#VALUE!</v>
      </c>
      <c r="X2240" s="77" t="e">
        <f>_xll.qlAbcdMathFunctionValue(X$1,($T2240-evaluationDate)/365)</f>
        <v>#VALUE!</v>
      </c>
      <c r="Y2240" s="77">
        <f>_xll.qlAbcdMathFunctionValue(Y$1,($T2240-evaluationDate)/365)</f>
        <v>1.2639058839707015E-4</v>
      </c>
      <c r="Z2240" s="77">
        <f>_xll.qlAbcdMathFunctionValue(Z$1,($T2240-evaluationDate)/365)</f>
        <v>1.2746746586025839E-4</v>
      </c>
      <c r="AA2240" s="77">
        <f>_xll.qlAbcdMathFunctionValue(AA$1,($T2240-evaluationDate)/365)</f>
        <v>0.21687187771764826</v>
      </c>
      <c r="AB2240" s="77">
        <f>_xll.qlAbcdMathFunctionValue(AB$1,($T2240-evaluationDate)/365)</f>
        <v>0.21687201970910086</v>
      </c>
      <c r="AD2240" s="77">
        <f>_xll.qlAbcdMathFunctionValue(AD$1,($T2240-evaluationDate)/365)</f>
        <v>4.498063126669555E-4</v>
      </c>
      <c r="AE2240" s="77">
        <f>_xll.qlAbcdMathFunctionValue(AE$1,($T2240-evaluationDate)/365)</f>
        <v>4.4984577070710099E-4</v>
      </c>
    </row>
    <row r="2241" spans="19:31">
      <c r="S2241" s="64" t="s">
        <v>99</v>
      </c>
      <c r="T2241" s="145">
        <f>_xll.qlCalendarAdvance(Calendar,T2240,S2241,,,trigger)</f>
        <v>55254</v>
      </c>
      <c r="U2241" s="77">
        <f>_xll.qlAbcdMathFunctionValue(U$1,($T2241-evaluationDate)/365)</f>
        <v>5.2942017043870076E-4</v>
      </c>
      <c r="V2241" s="77">
        <f>_xll.qlAbcdMathFunctionValue(V$1,($T2241-evaluationDate)/365)</f>
        <v>5.3027381945942116E-4</v>
      </c>
      <c r="W2241" s="77" t="e">
        <f>_xll.qlAbcdMathFunctionValue(W$1,($T2241-evaluationDate)/365)</f>
        <v>#VALUE!</v>
      </c>
      <c r="X2241" s="77" t="e">
        <f>_xll.qlAbcdMathFunctionValue(X$1,($T2241-evaluationDate)/365)</f>
        <v>#VALUE!</v>
      </c>
      <c r="Y2241" s="77">
        <f>_xll.qlAbcdMathFunctionValue(Y$1,($T2241-evaluationDate)/365)</f>
        <v>1.2635144756216945E-4</v>
      </c>
      <c r="Z2241" s="77">
        <f>_xll.qlAbcdMathFunctionValue(Z$1,($T2241-evaluationDate)/365)</f>
        <v>1.2742429499810841E-4</v>
      </c>
      <c r="AA2241" s="77">
        <f>_xll.qlAbcdMathFunctionValue(AA$1,($T2241-evaluationDate)/365)</f>
        <v>0.2168718167248781</v>
      </c>
      <c r="AB2241" s="77">
        <f>_xll.qlAbcdMathFunctionValue(AB$1,($T2241-evaluationDate)/365)</f>
        <v>0.21687195821021196</v>
      </c>
      <c r="AD2241" s="77">
        <f>_xll.qlAbcdMathFunctionValue(AD$1,($T2241-evaluationDate)/365)</f>
        <v>4.4978937024887472E-4</v>
      </c>
      <c r="AE2241" s="77">
        <f>_xll.qlAbcdMathFunctionValue(AE$1,($T2241-evaluationDate)/365)</f>
        <v>4.4982867507947999E-4</v>
      </c>
    </row>
    <row r="2242" spans="19:31">
      <c r="S2242" s="64" t="s">
        <v>99</v>
      </c>
      <c r="T2242" s="145">
        <f>_xll.qlCalendarAdvance(Calendar,T2241,S2242,,,trigger)</f>
        <v>55261</v>
      </c>
      <c r="U2242" s="77">
        <f>_xll.qlAbcdMathFunctionValue(U$1,($T2242-evaluationDate)/365)</f>
        <v>5.2935651988007283E-4</v>
      </c>
      <c r="V2242" s="77">
        <f>_xll.qlAbcdMathFunctionValue(V$1,($T2242-evaluationDate)/365)</f>
        <v>5.3020712373545915E-4</v>
      </c>
      <c r="W2242" s="77" t="e">
        <f>_xll.qlAbcdMathFunctionValue(W$1,($T2242-evaluationDate)/365)</f>
        <v>#VALUE!</v>
      </c>
      <c r="X2242" s="77" t="e">
        <f>_xll.qlAbcdMathFunctionValue(X$1,($T2242-evaluationDate)/365)</f>
        <v>#VALUE!</v>
      </c>
      <c r="Y2242" s="77">
        <f>_xll.qlAbcdMathFunctionValue(Y$1,($T2242-evaluationDate)/365)</f>
        <v>1.2631245332495806E-4</v>
      </c>
      <c r="Z2242" s="77">
        <f>_xll.qlAbcdMathFunctionValue(Z$1,($T2242-evaluationDate)/365)</f>
        <v>1.2738128544882577E-4</v>
      </c>
      <c r="AA2242" s="77">
        <f>_xll.qlAbcdMathFunctionValue(AA$1,($T2242-evaluationDate)/365)</f>
        <v>0.21687175594953939</v>
      </c>
      <c r="AB2242" s="77">
        <f>_xll.qlAbcdMathFunctionValue(AB$1,($T2242-evaluationDate)/365)</f>
        <v>0.21687189693050929</v>
      </c>
      <c r="AD2242" s="77">
        <f>_xll.qlAbcdMathFunctionValue(AD$1,($T2242-evaluationDate)/365)</f>
        <v>4.4977249362309463E-4</v>
      </c>
      <c r="AE2242" s="77">
        <f>_xll.qlAbcdMathFunctionValue(AE$1,($T2242-evaluationDate)/365)</f>
        <v>4.4981164582537646E-4</v>
      </c>
    </row>
    <row r="2243" spans="19:31">
      <c r="S2243" s="64" t="s">
        <v>99</v>
      </c>
      <c r="T2243" s="145">
        <f>_xll.qlCalendarAdvance(Calendar,T2242,S2243,,,trigger)</f>
        <v>55268</v>
      </c>
      <c r="U2243" s="77">
        <f>_xll.qlAbcdMathFunctionValue(U$1,($T2243-evaluationDate)/365)</f>
        <v>5.2929309648316934E-4</v>
      </c>
      <c r="V2243" s="77">
        <f>_xll.qlAbcdMathFunctionValue(V$1,($T2243-evaluationDate)/365)</f>
        <v>5.3014066574286472E-4</v>
      </c>
      <c r="W2243" s="77" t="e">
        <f>_xll.qlAbcdMathFunctionValue(W$1,($T2243-evaluationDate)/365)</f>
        <v>#VALUE!</v>
      </c>
      <c r="X2243" s="77" t="e">
        <f>_xll.qlAbcdMathFunctionValue(X$1,($T2243-evaluationDate)/365)</f>
        <v>#VALUE!</v>
      </c>
      <c r="Y2243" s="77">
        <f>_xll.qlAbcdMathFunctionValue(Y$1,($T2243-evaluationDate)/365)</f>
        <v>1.2627360514955199E-4</v>
      </c>
      <c r="Z2243" s="77">
        <f>_xll.qlAbcdMathFunctionValue(Z$1,($T2243-evaluationDate)/365)</f>
        <v>1.2733843662462822E-4</v>
      </c>
      <c r="AA2243" s="77">
        <f>_xll.qlAbcdMathFunctionValue(AA$1,($T2243-evaluationDate)/365)</f>
        <v>0.21687169539087814</v>
      </c>
      <c r="AB2243" s="77">
        <f>_xll.qlAbcdMathFunctionValue(AB$1,($T2243-evaluationDate)/365)</f>
        <v>0.21687183586923306</v>
      </c>
      <c r="AD2243" s="77">
        <f>_xll.qlAbcdMathFunctionValue(AD$1,($T2243-evaluationDate)/365)</f>
        <v>4.4975568253998653E-4</v>
      </c>
      <c r="AE2243" s="77">
        <f>_xll.qlAbcdMathFunctionValue(AE$1,($T2243-evaluationDate)/365)</f>
        <v>4.4979468269302721E-4</v>
      </c>
    </row>
    <row r="2244" spans="19:31">
      <c r="S2244" s="64" t="s">
        <v>99</v>
      </c>
      <c r="T2244" s="145">
        <f>_xll.qlCalendarAdvance(Calendar,T2243,S2244,,,trigger)</f>
        <v>55275</v>
      </c>
      <c r="U2244" s="77">
        <f>_xll.qlAbcdMathFunctionValue(U$1,($T2244-evaluationDate)/365)</f>
        <v>5.2922989945901203E-4</v>
      </c>
      <c r="V2244" s="77">
        <f>_xll.qlAbcdMathFunctionValue(V$1,($T2244-evaluationDate)/365)</f>
        <v>5.3007444465739061E-4</v>
      </c>
      <c r="W2244" s="77" t="e">
        <f>_xll.qlAbcdMathFunctionValue(W$1,($T2244-evaluationDate)/365)</f>
        <v>#VALUE!</v>
      </c>
      <c r="X2244" s="77" t="e">
        <f>_xll.qlAbcdMathFunctionValue(X$1,($T2244-evaluationDate)/365)</f>
        <v>#VALUE!</v>
      </c>
      <c r="Y2244" s="77">
        <f>_xll.qlAbcdMathFunctionValue(Y$1,($T2244-evaluationDate)/365)</f>
        <v>1.2623490250196026E-4</v>
      </c>
      <c r="Z2244" s="77">
        <f>_xll.qlAbcdMathFunctionValue(Z$1,($T2244-evaluationDate)/365)</f>
        <v>1.2729574793980019E-4</v>
      </c>
      <c r="AA2244" s="77">
        <f>_xll.qlAbcdMathFunctionValue(AA$1,($T2244-evaluationDate)/365)</f>
        <v>0.21687163504814286</v>
      </c>
      <c r="AB2244" s="77">
        <f>_xll.qlAbcdMathFunctionValue(AB$1,($T2244-evaluationDate)/365)</f>
        <v>0.21687177502562591</v>
      </c>
      <c r="AD2244" s="77">
        <f>_xll.qlAbcdMathFunctionValue(AD$1,($T2244-evaluationDate)/365)</f>
        <v>4.4973893675083872E-4</v>
      </c>
      <c r="AE2244" s="77">
        <f>_xll.qlAbcdMathFunctionValue(AE$1,($T2244-evaluationDate)/365)</f>
        <v>4.4977778543159352E-4</v>
      </c>
    </row>
    <row r="2245" spans="19:31">
      <c r="S2245" s="64" t="s">
        <v>99</v>
      </c>
      <c r="T2245" s="145">
        <f>_xll.qlCalendarAdvance(Calendar,T2244,S2245,,,trigger)</f>
        <v>55282</v>
      </c>
      <c r="U2245" s="77">
        <f>_xll.qlAbcdMathFunctionValue(U$1,($T2245-evaluationDate)/365)</f>
        <v>5.291669280212579E-4</v>
      </c>
      <c r="V2245" s="77">
        <f>_xll.qlAbcdMathFunctionValue(V$1,($T2245-evaluationDate)/365)</f>
        <v>5.3000845965753501E-4</v>
      </c>
      <c r="W2245" s="77" t="e">
        <f>_xll.qlAbcdMathFunctionValue(W$1,($T2245-evaluationDate)/365)</f>
        <v>#VALUE!</v>
      </c>
      <c r="X2245" s="77" t="e">
        <f>_xll.qlAbcdMathFunctionValue(X$1,($T2245-evaluationDate)/365)</f>
        <v>#VALUE!</v>
      </c>
      <c r="Y2245" s="77">
        <f>_xll.qlAbcdMathFunctionValue(Y$1,($T2245-evaluationDate)/365)</f>
        <v>1.2619634485007866E-4</v>
      </c>
      <c r="Z2245" s="77">
        <f>_xll.qlAbcdMathFunctionValue(Z$1,($T2245-evaluationDate)/365)</f>
        <v>1.2725321881068596E-4</v>
      </c>
      <c r="AA2245" s="77">
        <f>_xll.qlAbcdMathFunctionValue(AA$1,($T2245-evaluationDate)/365)</f>
        <v>0.21687157492058456</v>
      </c>
      <c r="AB2245" s="77">
        <f>_xll.qlAbcdMathFunctionValue(AB$1,($T2245-evaluationDate)/365)</f>
        <v>0.21687171439893307</v>
      </c>
      <c r="AD2245" s="77">
        <f>_xll.qlAbcdMathFunctionValue(AD$1,($T2245-evaluationDate)/365)</f>
        <v>4.4972225600785321E-4</v>
      </c>
      <c r="AE2245" s="77">
        <f>_xll.qlAbcdMathFunctionValue(AE$1,($T2245-evaluationDate)/365)</f>
        <v>4.4976095379115782E-4</v>
      </c>
    </row>
    <row r="2246" spans="19:31">
      <c r="S2246" s="64" t="s">
        <v>99</v>
      </c>
      <c r="T2246" s="145">
        <f>_xll.qlCalendarAdvance(Calendar,T2245,S2246,,,trigger)</f>
        <v>55289</v>
      </c>
      <c r="U2246" s="77">
        <f>_xll.qlAbcdMathFunctionValue(U$1,($T2246-evaluationDate)/365)</f>
        <v>5.2910418138619076E-4</v>
      </c>
      <c r="V2246" s="77">
        <f>_xll.qlAbcdMathFunctionValue(V$1,($T2246-evaluationDate)/365)</f>
        <v>5.2994270992453392E-4</v>
      </c>
      <c r="W2246" s="77" t="e">
        <f>_xll.qlAbcdMathFunctionValue(W$1,($T2246-evaluationDate)/365)</f>
        <v>#VALUE!</v>
      </c>
      <c r="X2246" s="77" t="e">
        <f>_xll.qlAbcdMathFunctionValue(X$1,($T2246-evaluationDate)/365)</f>
        <v>#VALUE!</v>
      </c>
      <c r="Y2246" s="77">
        <f>_xll.qlAbcdMathFunctionValue(Y$1,($T2246-evaluationDate)/365)</f>
        <v>1.2615793166368335E-4</v>
      </c>
      <c r="Z2246" s="77">
        <f>_xll.qlAbcdMathFunctionValue(Z$1,($T2246-evaluationDate)/365)</f>
        <v>1.2721084865568278E-4</v>
      </c>
      <c r="AA2246" s="77">
        <f>_xll.qlAbcdMathFunctionValue(AA$1,($T2246-evaluationDate)/365)</f>
        <v>0.2168715150074568</v>
      </c>
      <c r="AB2246" s="77">
        <f>_xll.qlAbcdMathFunctionValue(AB$1,($T2246-evaluationDate)/365)</f>
        <v>0.21687165398840225</v>
      </c>
      <c r="AD2246" s="77">
        <f>_xll.qlAbcdMathFunctionValue(AD$1,($T2246-evaluationDate)/365)</f>
        <v>4.497056400641427E-4</v>
      </c>
      <c r="AE2246" s="77">
        <f>_xll.qlAbcdMathFunctionValue(AE$1,($T2246-evaluationDate)/365)</f>
        <v>4.4974418752272057E-4</v>
      </c>
    </row>
    <row r="2247" spans="19:31">
      <c r="S2247" s="64" t="s">
        <v>99</v>
      </c>
      <c r="T2247" s="145">
        <f>_xll.qlCalendarAdvance(Calendar,T2246,S2247,,,trigger)</f>
        <v>55296</v>
      </c>
      <c r="U2247" s="77">
        <f>_xll.qlAbcdMathFunctionValue(U$1,($T2247-evaluationDate)/365)</f>
        <v>5.290416587727132E-4</v>
      </c>
      <c r="V2247" s="77">
        <f>_xll.qlAbcdMathFunctionValue(V$1,($T2247-evaluationDate)/365)</f>
        <v>5.298771946423516E-4</v>
      </c>
      <c r="W2247" s="77" t="e">
        <f>_xll.qlAbcdMathFunctionValue(W$1,($T2247-evaluationDate)/365)</f>
        <v>#VALUE!</v>
      </c>
      <c r="X2247" s="77" t="e">
        <f>_xll.qlAbcdMathFunctionValue(X$1,($T2247-evaluationDate)/365)</f>
        <v>#VALUE!</v>
      </c>
      <c r="Y2247" s="77">
        <f>_xll.qlAbcdMathFunctionValue(Y$1,($T2247-evaluationDate)/365)</f>
        <v>1.2611966241442453E-4</v>
      </c>
      <c r="Z2247" s="77">
        <f>_xll.qlAbcdMathFunctionValue(Z$1,($T2247-evaluationDate)/365)</f>
        <v>1.2716863689523399E-4</v>
      </c>
      <c r="AA2247" s="77">
        <f>_xll.qlAbcdMathFunctionValue(AA$1,($T2247-evaluationDate)/365)</f>
        <v>0.21687145530801555</v>
      </c>
      <c r="AB2247" s="77">
        <f>_xll.qlAbcdMathFunctionValue(AB$1,($T2247-evaluationDate)/365)</f>
        <v>0.21687159379328369</v>
      </c>
      <c r="AD2247" s="77">
        <f>_xll.qlAbcdMathFunctionValue(AD$1,($T2247-evaluationDate)/365)</f>
        <v>4.4968908867372702E-4</v>
      </c>
      <c r="AE2247" s="77">
        <f>_xll.qlAbcdMathFunctionValue(AE$1,($T2247-evaluationDate)/365)</f>
        <v>4.4972748637819691E-4</v>
      </c>
    </row>
    <row r="2248" spans="19:31">
      <c r="S2248" s="64" t="s">
        <v>99</v>
      </c>
      <c r="T2248" s="145">
        <f>_xll.qlCalendarAdvance(Calendar,T2247,S2248,,,trigger)</f>
        <v>55303</v>
      </c>
      <c r="U2248" s="77">
        <f>_xll.qlAbcdMathFunctionValue(U$1,($T2248-evaluationDate)/365)</f>
        <v>5.2897935940233835E-4</v>
      </c>
      <c r="V2248" s="77">
        <f>_xll.qlAbcdMathFunctionValue(V$1,($T2248-evaluationDate)/365)</f>
        <v>5.2981191299767284E-4</v>
      </c>
      <c r="W2248" s="77" t="e">
        <f>_xll.qlAbcdMathFunctionValue(W$1,($T2248-evaluationDate)/365)</f>
        <v>#VALUE!</v>
      </c>
      <c r="X2248" s="77" t="e">
        <f>_xll.qlAbcdMathFunctionValue(X$1,($T2248-evaluationDate)/365)</f>
        <v>#VALUE!</v>
      </c>
      <c r="Y2248" s="77">
        <f>_xll.qlAbcdMathFunctionValue(Y$1,($T2248-evaluationDate)/365)</f>
        <v>1.2608153657582015E-4</v>
      </c>
      <c r="Z2248" s="77">
        <f>_xll.qlAbcdMathFunctionValue(Z$1,($T2248-evaluationDate)/365)</f>
        <v>1.2712658295182223E-4</v>
      </c>
      <c r="AA2248" s="77">
        <f>_xll.qlAbcdMathFunctionValue(AA$1,($T2248-evaluationDate)/365)</f>
        <v>0.21687139582151929</v>
      </c>
      <c r="AB2248" s="77">
        <f>_xll.qlAbcdMathFunctionValue(AB$1,($T2248-evaluationDate)/365)</f>
        <v>0.21687153381283011</v>
      </c>
      <c r="AD2248" s="77">
        <f>_xll.qlAbcdMathFunctionValue(AD$1,($T2248-evaluationDate)/365)</f>
        <v>4.4967260159153042E-4</v>
      </c>
      <c r="AE2248" s="77">
        <f>_xll.qlAbcdMathFunctionValue(AE$1,($T2248-evaluationDate)/365)</f>
        <v>4.4971085011041363E-4</v>
      </c>
    </row>
    <row r="2249" spans="19:31">
      <c r="S2249" s="64" t="s">
        <v>99</v>
      </c>
      <c r="T2249" s="145">
        <f>_xll.qlCalendarAdvance(Calendar,T2248,S2249,,,trigger)</f>
        <v>55310</v>
      </c>
      <c r="U2249" s="77">
        <f>_xll.qlAbcdMathFunctionValue(U$1,($T2249-evaluationDate)/365)</f>
        <v>5.2891728249918144E-4</v>
      </c>
      <c r="V2249" s="77">
        <f>_xll.qlAbcdMathFunctionValue(V$1,($T2249-evaluationDate)/365)</f>
        <v>5.2974686417989365E-4</v>
      </c>
      <c r="W2249" s="77" t="e">
        <f>_xll.qlAbcdMathFunctionValue(W$1,($T2249-evaluationDate)/365)</f>
        <v>#VALUE!</v>
      </c>
      <c r="X2249" s="77" t="e">
        <f>_xll.qlAbcdMathFunctionValue(X$1,($T2249-evaluationDate)/365)</f>
        <v>#VALUE!</v>
      </c>
      <c r="Y2249" s="77">
        <f>_xll.qlAbcdMathFunctionValue(Y$1,($T2249-evaluationDate)/365)</f>
        <v>1.260435536232497E-4</v>
      </c>
      <c r="Z2249" s="77">
        <f>_xll.qlAbcdMathFunctionValue(Z$1,($T2249-evaluationDate)/365)</f>
        <v>1.2708468624996272E-4</v>
      </c>
      <c r="AA2249" s="77">
        <f>_xll.qlAbcdMathFunctionValue(AA$1,($T2249-evaluationDate)/365)</f>
        <v>0.21687133654722895</v>
      </c>
      <c r="AB2249" s="77">
        <f>_xll.qlAbcdMathFunctionValue(AB$1,($T2249-evaluationDate)/365)</f>
        <v>0.21687147404629675</v>
      </c>
      <c r="AD2249" s="77">
        <f>_xll.qlAbcdMathFunctionValue(AD$1,($T2249-evaluationDate)/365)</f>
        <v>4.4965617857337797E-4</v>
      </c>
      <c r="AE2249" s="77">
        <f>_xll.qlAbcdMathFunctionValue(AE$1,($T2249-evaluationDate)/365)</f>
        <v>4.4969427847310579E-4</v>
      </c>
    </row>
    <row r="2250" spans="19:31">
      <c r="S2250" s="64" t="s">
        <v>99</v>
      </c>
      <c r="T2250" s="145">
        <f>_xll.qlCalendarAdvance(Calendar,T2249,S2250,,,trigger)</f>
        <v>55317</v>
      </c>
      <c r="U2250" s="77">
        <f>_xll.qlAbcdMathFunctionValue(U$1,($T2250-evaluationDate)/365)</f>
        <v>5.2885542728995164E-4</v>
      </c>
      <c r="V2250" s="77">
        <f>_xll.qlAbcdMathFunctionValue(V$1,($T2250-evaluationDate)/365)</f>
        <v>5.2968204738111353E-4</v>
      </c>
      <c r="W2250" s="77" t="e">
        <f>_xll.qlAbcdMathFunctionValue(W$1,($T2250-evaluationDate)/365)</f>
        <v>#VALUE!</v>
      </c>
      <c r="X2250" s="77" t="e">
        <f>_xll.qlAbcdMathFunctionValue(X$1,($T2250-evaluationDate)/365)</f>
        <v>#VALUE!</v>
      </c>
      <c r="Y2250" s="77">
        <f>_xll.qlAbcdMathFunctionValue(Y$1,($T2250-evaluationDate)/365)</f>
        <v>1.2600571303394794E-4</v>
      </c>
      <c r="Z2250" s="77">
        <f>_xll.qlAbcdMathFunctionValue(Z$1,($T2250-evaluationDate)/365)</f>
        <v>1.2704294621619631E-4</v>
      </c>
      <c r="AA2250" s="77">
        <f>_xll.qlAbcdMathFunctionValue(AA$1,($T2250-evaluationDate)/365)</f>
        <v>0.21687127748440804</v>
      </c>
      <c r="AB2250" s="77">
        <f>_xll.qlAbcdMathFunctionValue(AB$1,($T2250-evaluationDate)/365)</f>
        <v>0.21687141449294131</v>
      </c>
      <c r="AD2250" s="77">
        <f>_xll.qlAbcdMathFunctionValue(AD$1,($T2250-evaluationDate)/365)</f>
        <v>4.4963981937599272E-4</v>
      </c>
      <c r="AE2250" s="77">
        <f>_xll.qlAbcdMathFunctionValue(AE$1,($T2250-evaluationDate)/365)</f>
        <v>4.4967777122091368E-4</v>
      </c>
    </row>
    <row r="2251" spans="19:31">
      <c r="S2251" s="64" t="s">
        <v>99</v>
      </c>
      <c r="T2251" s="145">
        <f>_xll.qlCalendarAdvance(Calendar,T2250,S2251,,,trigger)</f>
        <v>55324</v>
      </c>
      <c r="U2251" s="77">
        <f>_xll.qlAbcdMathFunctionValue(U$1,($T2251-evaluationDate)/365)</f>
        <v>5.2879379300394436E-4</v>
      </c>
      <c r="V2251" s="77">
        <f>_xll.qlAbcdMathFunctionValue(V$1,($T2251-evaluationDate)/365)</f>
        <v>5.2961746179612653E-4</v>
      </c>
      <c r="W2251" s="77" t="e">
        <f>_xll.qlAbcdMathFunctionValue(W$1,($T2251-evaluationDate)/365)</f>
        <v>#VALUE!</v>
      </c>
      <c r="X2251" s="77" t="e">
        <f>_xll.qlAbcdMathFunctionValue(X$1,($T2251-evaluationDate)/365)</f>
        <v>#VALUE!</v>
      </c>
      <c r="Y2251" s="77">
        <f>_xll.qlAbcdMathFunctionValue(Y$1,($T2251-evaluationDate)/365)</f>
        <v>1.2596801428699854E-4</v>
      </c>
      <c r="Z2251" s="77">
        <f>_xll.qlAbcdMathFunctionValue(Z$1,($T2251-evaluationDate)/365)</f>
        <v>1.2700136227908286E-4</v>
      </c>
      <c r="AA2251" s="77">
        <f>_xll.qlAbcdMathFunctionValue(AA$1,($T2251-evaluationDate)/365)</f>
        <v>0.21687121863232237</v>
      </c>
      <c r="AB2251" s="77">
        <f>_xll.qlAbcdMathFunctionValue(AB$1,($T2251-evaluationDate)/365)</f>
        <v>0.21687135515202394</v>
      </c>
      <c r="AD2251" s="77">
        <f>_xll.qlAbcdMathFunctionValue(AD$1,($T2251-evaluationDate)/365)</f>
        <v>4.4962352375699238E-4</v>
      </c>
      <c r="AE2251" s="77">
        <f>_xll.qlAbcdMathFunctionValue(AE$1,($T2251-evaluationDate)/365)</f>
        <v>4.4966132810937958E-4</v>
      </c>
    </row>
    <row r="2252" spans="19:31">
      <c r="S2252" s="64" t="s">
        <v>99</v>
      </c>
      <c r="T2252" s="145">
        <f>_xll.qlCalendarAdvance(Calendar,T2251,S2252,,,trigger)</f>
        <v>55331</v>
      </c>
      <c r="U2252" s="77">
        <f>_xll.qlAbcdMathFunctionValue(U$1,($T2252-evaluationDate)/365)</f>
        <v>5.2873237887303241E-4</v>
      </c>
      <c r="V2252" s="77">
        <f>_xll.qlAbcdMathFunctionValue(V$1,($T2252-evaluationDate)/365)</f>
        <v>5.2955310662241293E-4</v>
      </c>
      <c r="W2252" s="77" t="e">
        <f>_xll.qlAbcdMathFunctionValue(W$1,($T2252-evaluationDate)/365)</f>
        <v>#VALUE!</v>
      </c>
      <c r="X2252" s="77" t="e">
        <f>_xll.qlAbcdMathFunctionValue(X$1,($T2252-evaluationDate)/365)</f>
        <v>#VALUE!</v>
      </c>
      <c r="Y2252" s="77">
        <f>_xll.qlAbcdMathFunctionValue(Y$1,($T2252-evaluationDate)/365)</f>
        <v>1.2593045686332805E-4</v>
      </c>
      <c r="Z2252" s="77">
        <f>_xll.qlAbcdMathFunctionValue(Z$1,($T2252-evaluationDate)/365)</f>
        <v>1.2695993386919443E-4</v>
      </c>
      <c r="AA2252" s="77">
        <f>_xll.qlAbcdMathFunctionValue(AA$1,($T2252-evaluationDate)/365)</f>
        <v>0.21687115999024029</v>
      </c>
      <c r="AB2252" s="77">
        <f>_xll.qlAbcdMathFunctionValue(AB$1,($T2252-evaluationDate)/365)</f>
        <v>0.21687129602280733</v>
      </c>
      <c r="AD2252" s="77">
        <f>_xll.qlAbcdMathFunctionValue(AD$1,($T2252-evaluationDate)/365)</f>
        <v>4.4960729147488631E-4</v>
      </c>
      <c r="AE2252" s="77">
        <f>_xll.qlAbcdMathFunctionValue(AE$1,($T2252-evaluationDate)/365)</f>
        <v>4.4964494889494468E-4</v>
      </c>
    </row>
    <row r="2253" spans="19:31">
      <c r="S2253" s="64" t="s">
        <v>99</v>
      </c>
      <c r="T2253" s="145">
        <f>_xll.qlCalendarAdvance(Calendar,T2252,S2253,,,trigger)</f>
        <v>55338</v>
      </c>
      <c r="U2253" s="77">
        <f>_xll.qlAbcdMathFunctionValue(U$1,($T2253-evaluationDate)/365)</f>
        <v>5.2867118413165858E-4</v>
      </c>
      <c r="V2253" s="77">
        <f>_xll.qlAbcdMathFunctionValue(V$1,($T2253-evaluationDate)/365)</f>
        <v>5.2948898106013086E-4</v>
      </c>
      <c r="W2253" s="77" t="e">
        <f>_xll.qlAbcdMathFunctionValue(W$1,($T2253-evaluationDate)/365)</f>
        <v>#VALUE!</v>
      </c>
      <c r="X2253" s="77" t="e">
        <f>_xll.qlAbcdMathFunctionValue(X$1,($T2253-evaluationDate)/365)</f>
        <v>#VALUE!</v>
      </c>
      <c r="Y2253" s="77">
        <f>_xll.qlAbcdMathFunctionValue(Y$1,($T2253-evaluationDate)/365)</f>
        <v>1.2589304024569962E-4</v>
      </c>
      <c r="Z2253" s="77">
        <f>_xll.qlAbcdMathFunctionValue(Z$1,($T2253-evaluationDate)/365)</f>
        <v>1.2691866041910865E-4</v>
      </c>
      <c r="AA2253" s="77">
        <f>_xll.qlAbcdMathFunctionValue(AA$1,($T2253-evaluationDate)/365)</f>
        <v>0.21687110155743256</v>
      </c>
      <c r="AB2253" s="77">
        <f>_xll.qlAbcdMathFunctionValue(AB$1,($T2253-evaluationDate)/365)</f>
        <v>0.21687123710455658</v>
      </c>
      <c r="AD2253" s="77">
        <f>_xll.qlAbcdMathFunctionValue(AD$1,($T2253-evaluationDate)/365)</f>
        <v>4.4959112228907221E-4</v>
      </c>
      <c r="AE2253" s="77">
        <f>_xll.qlAbcdMathFunctionValue(AE$1,($T2253-evaluationDate)/365)</f>
        <v>4.4962863333494573E-4</v>
      </c>
    </row>
    <row r="2254" spans="19:31">
      <c r="S2254" s="64" t="s">
        <v>99</v>
      </c>
      <c r="T2254" s="145">
        <f>_xll.qlCalendarAdvance(Calendar,T2253,S2254,,,trigger)</f>
        <v>55345</v>
      </c>
      <c r="U2254" s="77">
        <f>_xll.qlAbcdMathFunctionValue(U$1,($T2254-evaluationDate)/365)</f>
        <v>5.2861020801682674E-4</v>
      </c>
      <c r="V2254" s="77">
        <f>_xll.qlAbcdMathFunctionValue(V$1,($T2254-evaluationDate)/365)</f>
        <v>5.2942508431210779E-4</v>
      </c>
      <c r="W2254" s="77" t="e">
        <f>_xll.qlAbcdMathFunctionValue(W$1,($T2254-evaluationDate)/365)</f>
        <v>#VALUE!</v>
      </c>
      <c r="X2254" s="77" t="e">
        <f>_xll.qlAbcdMathFunctionValue(X$1,($T2254-evaluationDate)/365)</f>
        <v>#VALUE!</v>
      </c>
      <c r="Y2254" s="77">
        <f>_xll.qlAbcdMathFunctionValue(Y$1,($T2254-evaluationDate)/365)</f>
        <v>1.2585576391870682E-4</v>
      </c>
      <c r="Z2254" s="77">
        <f>_xll.qlAbcdMathFunctionValue(Z$1,($T2254-evaluationDate)/365)</f>
        <v>1.2687754136340195E-4</v>
      </c>
      <c r="AA2254" s="77">
        <f>_xll.qlAbcdMathFunctionValue(AA$1,($T2254-evaluationDate)/365)</f>
        <v>0.21687104333317242</v>
      </c>
      <c r="AB2254" s="77">
        <f>_xll.qlAbcdMathFunctionValue(AB$1,($T2254-evaluationDate)/365)</f>
        <v>0.21687117839653922</v>
      </c>
      <c r="AD2254" s="77">
        <f>_xll.qlAbcdMathFunctionValue(AD$1,($T2254-evaluationDate)/365)</f>
        <v>4.4957501595983308E-4</v>
      </c>
      <c r="AE2254" s="77">
        <f>_xll.qlAbcdMathFunctionValue(AE$1,($T2254-evaluationDate)/365)</f>
        <v>4.4961238118761224E-4</v>
      </c>
    </row>
    <row r="2255" spans="19:31">
      <c r="S2255" s="64" t="s">
        <v>99</v>
      </c>
      <c r="T2255" s="145">
        <f>_xll.qlCalendarAdvance(Calendar,T2254,S2255,,,trigger)</f>
        <v>55352</v>
      </c>
      <c r="U2255" s="77">
        <f>_xll.qlAbcdMathFunctionValue(U$1,($T2255-evaluationDate)/365)</f>
        <v>5.2854944976809463E-4</v>
      </c>
      <c r="V2255" s="77">
        <f>_xll.qlAbcdMathFunctionValue(V$1,($T2255-evaluationDate)/365)</f>
        <v>5.2936141558383232E-4</v>
      </c>
      <c r="W2255" s="77" t="e">
        <f>_xll.qlAbcdMathFunctionValue(W$1,($T2255-evaluationDate)/365)</f>
        <v>#VALUE!</v>
      </c>
      <c r="X2255" s="77" t="e">
        <f>_xll.qlAbcdMathFunctionValue(X$1,($T2255-evaluationDate)/365)</f>
        <v>#VALUE!</v>
      </c>
      <c r="Y2255" s="77">
        <f>_xll.qlAbcdMathFunctionValue(Y$1,($T2255-evaluationDate)/365)</f>
        <v>1.2581862736876743E-4</v>
      </c>
      <c r="Z2255" s="77">
        <f>_xll.qlAbcdMathFunctionValue(Z$1,($T2255-evaluationDate)/365)</f>
        <v>1.2683657613864289E-4</v>
      </c>
      <c r="AA2255" s="77">
        <f>_xll.qlAbcdMathFunctionValue(AA$1,($T2255-evaluationDate)/365)</f>
        <v>0.21687098531673552</v>
      </c>
      <c r="AB2255" s="77">
        <f>_xll.qlAbcdMathFunctionValue(AB$1,($T2255-evaluationDate)/365)</f>
        <v>0.21687111989802529</v>
      </c>
      <c r="AD2255" s="77">
        <f>_xll.qlAbcdMathFunctionValue(AD$1,($T2255-evaluationDate)/365)</f>
        <v>4.4955897224833433E-4</v>
      </c>
      <c r="AE2255" s="77">
        <f>_xll.qlAbcdMathFunctionValue(AE$1,($T2255-evaluationDate)/365)</f>
        <v>4.4959619221206297E-4</v>
      </c>
    </row>
    <row r="2256" spans="19:31">
      <c r="S2256" s="64" t="s">
        <v>99</v>
      </c>
      <c r="T2256" s="145">
        <f>_xll.qlCalendarAdvance(Calendar,T2255,S2256,,,trigger)</f>
        <v>55359</v>
      </c>
      <c r="U2256" s="77">
        <f>_xll.qlAbcdMathFunctionValue(U$1,($T2256-evaluationDate)/365)</f>
        <v>5.2848890862756514E-4</v>
      </c>
      <c r="V2256" s="77">
        <f>_xll.qlAbcdMathFunctionValue(V$1,($T2256-evaluationDate)/365)</f>
        <v>5.2929797408344549E-4</v>
      </c>
      <c r="W2256" s="77" t="e">
        <f>_xll.qlAbcdMathFunctionValue(W$1,($T2256-evaluationDate)/365)</f>
        <v>#VALUE!</v>
      </c>
      <c r="X2256" s="77" t="e">
        <f>_xll.qlAbcdMathFunctionValue(X$1,($T2256-evaluationDate)/365)</f>
        <v>#VALUE!</v>
      </c>
      <c r="Y2256" s="77">
        <f>_xll.qlAbcdMathFunctionValue(Y$1,($T2256-evaluationDate)/365)</f>
        <v>1.2578163008411744E-4</v>
      </c>
      <c r="Z2256" s="77">
        <f>_xll.qlAbcdMathFunctionValue(Z$1,($T2256-evaluationDate)/365)</f>
        <v>1.2679576418338551E-4</v>
      </c>
      <c r="AA2256" s="77">
        <f>_xll.qlAbcdMathFunctionValue(AA$1,($T2256-evaluationDate)/365)</f>
        <v>0.21687092750739984</v>
      </c>
      <c r="AB2256" s="77">
        <f>_xll.qlAbcdMathFunctionValue(AB$1,($T2256-evaluationDate)/365)</f>
        <v>0.21687106160828723</v>
      </c>
      <c r="AD2256" s="77">
        <f>_xll.qlAbcdMathFunctionValue(AD$1,($T2256-evaluationDate)/365)</f>
        <v>4.4954299091662034E-4</v>
      </c>
      <c r="AE2256" s="77">
        <f>_xll.qlAbcdMathFunctionValue(AE$1,($T2256-evaluationDate)/365)</f>
        <v>4.4958006616830303E-4</v>
      </c>
    </row>
    <row r="2257" spans="19:31">
      <c r="S2257" s="64" t="s">
        <v>99</v>
      </c>
      <c r="T2257" s="145">
        <f>_xll.qlCalendarAdvance(Calendar,T2256,S2257,,,trigger)</f>
        <v>55366</v>
      </c>
      <c r="U2257" s="77">
        <f>_xll.qlAbcdMathFunctionValue(U$1,($T2257-evaluationDate)/365)</f>
        <v>5.2842858383987884E-4</v>
      </c>
      <c r="V2257" s="77">
        <f>_xll.qlAbcdMathFunctionValue(V$1,($T2257-evaluationDate)/365)</f>
        <v>5.2923475902173312E-4</v>
      </c>
      <c r="W2257" s="77" t="e">
        <f>_xll.qlAbcdMathFunctionValue(W$1,($T2257-evaluationDate)/365)</f>
        <v>#VALUE!</v>
      </c>
      <c r="X2257" s="77" t="e">
        <f>_xll.qlAbcdMathFunctionValue(X$1,($T2257-evaluationDate)/365)</f>
        <v>#VALUE!</v>
      </c>
      <c r="Y2257" s="77">
        <f>_xll.qlAbcdMathFunctionValue(Y$1,($T2257-evaluationDate)/365)</f>
        <v>1.2574477155480481E-4</v>
      </c>
      <c r="Z2257" s="77">
        <f>_xll.qlAbcdMathFunctionValue(Z$1,($T2257-evaluationDate)/365)</f>
        <v>1.2675510493816275E-4</v>
      </c>
      <c r="AA2257" s="77">
        <f>_xll.qlAbcdMathFunctionValue(AA$1,($T2257-evaluationDate)/365)</f>
        <v>0.21687086990444593</v>
      </c>
      <c r="AB2257" s="77">
        <f>_xll.qlAbcdMathFunctionValue(AB$1,($T2257-evaluationDate)/365)</f>
        <v>0.21687100352659991</v>
      </c>
      <c r="AD2257" s="77">
        <f>_xll.qlAbcdMathFunctionValue(AD$1,($T2257-evaluationDate)/365)</f>
        <v>4.4952707172761156E-4</v>
      </c>
      <c r="AE2257" s="77">
        <f>_xll.qlAbcdMathFunctionValue(AE$1,($T2257-evaluationDate)/365)</f>
        <v>4.495640028172208E-4</v>
      </c>
    </row>
    <row r="2258" spans="19:31">
      <c r="S2258" s="64" t="s">
        <v>99</v>
      </c>
      <c r="T2258" s="145">
        <f>_xll.qlCalendarAdvance(Calendar,T2257,S2258,,,trigger)</f>
        <v>55373</v>
      </c>
      <c r="U2258" s="77">
        <f>_xll.qlAbcdMathFunctionValue(U$1,($T2258-evaluationDate)/365)</f>
        <v>5.2836847465220543E-4</v>
      </c>
      <c r="V2258" s="77">
        <f>_xll.qlAbcdMathFunctionValue(V$1,($T2258-evaluationDate)/365)</f>
        <v>5.291717696121167E-4</v>
      </c>
      <c r="W2258" s="77" t="e">
        <f>_xll.qlAbcdMathFunctionValue(W$1,($T2258-evaluationDate)/365)</f>
        <v>#VALUE!</v>
      </c>
      <c r="X2258" s="77" t="e">
        <f>_xll.qlAbcdMathFunctionValue(X$1,($T2258-evaluationDate)/365)</f>
        <v>#VALUE!</v>
      </c>
      <c r="Y2258" s="77">
        <f>_xll.qlAbcdMathFunctionValue(Y$1,($T2258-evaluationDate)/365)</f>
        <v>1.257080512726834E-4</v>
      </c>
      <c r="Z2258" s="77">
        <f>_xll.qlAbcdMathFunctionValue(Z$1,($T2258-evaluationDate)/365)</f>
        <v>1.2671459784547974E-4</v>
      </c>
      <c r="AA2258" s="77">
        <f>_xll.qlAbcdMathFunctionValue(AA$1,($T2258-evaluationDate)/365)</f>
        <v>0.21687081250715662</v>
      </c>
      <c r="AB2258" s="77">
        <f>_xll.qlAbcdMathFunctionValue(AB$1,($T2258-evaluationDate)/365)</f>
        <v>0.21687094565224063</v>
      </c>
      <c r="AD2258" s="77">
        <f>_xll.qlAbcdMathFunctionValue(AD$1,($T2258-evaluationDate)/365)</f>
        <v>4.4951121444510137E-4</v>
      </c>
      <c r="AE2258" s="77">
        <f>_xll.qlAbcdMathFunctionValue(AE$1,($T2258-evaluationDate)/365)</f>
        <v>4.495480019205847E-4</v>
      </c>
    </row>
    <row r="2259" spans="19:31">
      <c r="S2259" s="64" t="s">
        <v>99</v>
      </c>
      <c r="T2259" s="145">
        <f>_xll.qlCalendarAdvance(Calendar,T2258,S2259,,,trigger)</f>
        <v>55380</v>
      </c>
      <c r="U2259" s="77">
        <f>_xll.qlAbcdMathFunctionValue(U$1,($T2259-evaluationDate)/365)</f>
        <v>5.2830858031423602E-4</v>
      </c>
      <c r="V2259" s="77">
        <f>_xll.qlAbcdMathFunctionValue(V$1,($T2259-evaluationDate)/365)</f>
        <v>5.2910900507064545E-4</v>
      </c>
      <c r="W2259" s="77" t="e">
        <f>_xll.qlAbcdMathFunctionValue(W$1,($T2259-evaluationDate)/365)</f>
        <v>#VALUE!</v>
      </c>
      <c r="X2259" s="77" t="e">
        <f>_xll.qlAbcdMathFunctionValue(X$1,($T2259-evaluationDate)/365)</f>
        <v>#VALUE!</v>
      </c>
      <c r="Y2259" s="77">
        <f>_xll.qlAbcdMathFunctionValue(Y$1,($T2259-evaluationDate)/365)</f>
        <v>1.2567146873140693E-4</v>
      </c>
      <c r="Z2259" s="77">
        <f>_xll.qlAbcdMathFunctionValue(Z$1,($T2259-evaluationDate)/365)</f>
        <v>1.2667424234980731E-4</v>
      </c>
      <c r="AA2259" s="77">
        <f>_xll.qlAbcdMathFunctionValue(AA$1,($T2259-evaluationDate)/365)</f>
        <v>0.21687075531481717</v>
      </c>
      <c r="AB2259" s="77">
        <f>_xll.qlAbcdMathFunctionValue(AB$1,($T2259-evaluationDate)/365)</f>
        <v>0.21687088798448909</v>
      </c>
      <c r="AD2259" s="77">
        <f>_xll.qlAbcdMathFunctionValue(AD$1,($T2259-evaluationDate)/365)</f>
        <v>4.4949541883375311E-4</v>
      </c>
      <c r="AE2259" s="77">
        <f>_xll.qlAbcdMathFunctionValue(AE$1,($T2259-evaluationDate)/365)</f>
        <v>4.4953206324104022E-4</v>
      </c>
    </row>
    <row r="2260" spans="19:31">
      <c r="S2260" s="64" t="s">
        <v>99</v>
      </c>
      <c r="T2260" s="145">
        <f>_xll.qlCalendarAdvance(Calendar,T2259,S2260,,,trigger)</f>
        <v>55387</v>
      </c>
      <c r="U2260" s="77">
        <f>_xll.qlAbcdMathFunctionValue(U$1,($T2260-evaluationDate)/365)</f>
        <v>5.2824890007817523E-4</v>
      </c>
      <c r="V2260" s="77">
        <f>_xll.qlAbcdMathFunctionValue(V$1,($T2260-evaluationDate)/365)</f>
        <v>5.290464646159884E-4</v>
      </c>
      <c r="W2260" s="77" t="e">
        <f>_xll.qlAbcdMathFunctionValue(W$1,($T2260-evaluationDate)/365)</f>
        <v>#VALUE!</v>
      </c>
      <c r="X2260" s="77" t="e">
        <f>_xll.qlAbcdMathFunctionValue(X$1,($T2260-evaluationDate)/365)</f>
        <v>#VALUE!</v>
      </c>
      <c r="Y2260" s="77">
        <f>_xll.qlAbcdMathFunctionValue(Y$1,($T2260-evaluationDate)/365)</f>
        <v>1.2563502342642286E-4</v>
      </c>
      <c r="Z2260" s="77">
        <f>_xll.qlAbcdMathFunctionValue(Z$1,($T2260-evaluationDate)/365)</f>
        <v>1.2663403789757533E-4</v>
      </c>
      <c r="AA2260" s="77">
        <f>_xll.qlAbcdMathFunctionValue(AA$1,($T2260-evaluationDate)/365)</f>
        <v>0.21687069832671529</v>
      </c>
      <c r="AB2260" s="77">
        <f>_xll.qlAbcdMathFunctionValue(AB$1,($T2260-evaluationDate)/365)</f>
        <v>0.2168708305226274</v>
      </c>
      <c r="AD2260" s="77">
        <f>_xll.qlAbcdMathFunctionValue(AD$1,($T2260-evaluationDate)/365)</f>
        <v>4.4947968465909702E-4</v>
      </c>
      <c r="AE2260" s="77">
        <f>_xll.qlAbcdMathFunctionValue(AE$1,($T2260-evaluationDate)/365)</f>
        <v>4.4951618654210664E-4</v>
      </c>
    </row>
    <row r="2261" spans="19:31">
      <c r="S2261" s="64" t="s">
        <v>99</v>
      </c>
      <c r="T2261" s="145">
        <f>_xll.qlCalendarAdvance(Calendar,T2260,S2261,,,trigger)</f>
        <v>55394</v>
      </c>
      <c r="U2261" s="77">
        <f>_xll.qlAbcdMathFunctionValue(U$1,($T2261-evaluationDate)/365)</f>
        <v>5.2818943319873338E-4</v>
      </c>
      <c r="V2261" s="77">
        <f>_xll.qlAbcdMathFunctionValue(V$1,($T2261-evaluationDate)/365)</f>
        <v>5.2898414746942559E-4</v>
      </c>
      <c r="W2261" s="77" t="e">
        <f>_xll.qlAbcdMathFunctionValue(W$1,($T2261-evaluationDate)/365)</f>
        <v>#VALUE!</v>
      </c>
      <c r="X2261" s="77" t="e">
        <f>_xll.qlAbcdMathFunctionValue(X$1,($T2261-evaluationDate)/365)</f>
        <v>#VALUE!</v>
      </c>
      <c r="Y2261" s="77">
        <f>_xll.qlAbcdMathFunctionValue(Y$1,($T2261-evaluationDate)/365)</f>
        <v>1.2559871485496636E-4</v>
      </c>
      <c r="Z2261" s="77">
        <f>_xll.qlAbcdMathFunctionValue(Z$1,($T2261-evaluationDate)/365)</f>
        <v>1.2659398393716616E-4</v>
      </c>
      <c r="AA2261" s="77">
        <f>_xll.qlAbcdMathFunctionValue(AA$1,($T2261-evaluationDate)/365)</f>
        <v>0.21687064154214097</v>
      </c>
      <c r="AB2261" s="77">
        <f>_xll.qlAbcdMathFunctionValue(AB$1,($T2261-evaluationDate)/365)</f>
        <v>0.21687077326594009</v>
      </c>
      <c r="AD2261" s="77">
        <f>_xll.qlAbcdMathFunctionValue(AD$1,($T2261-evaluationDate)/365)</f>
        <v>4.4946401168752687E-4</v>
      </c>
      <c r="AE2261" s="77">
        <f>_xll.qlAbcdMathFunctionValue(AE$1,($T2261-evaluationDate)/365)</f>
        <v>4.4950037158817421E-4</v>
      </c>
    </row>
    <row r="2262" spans="19:31">
      <c r="S2262" s="64" t="s">
        <v>99</v>
      </c>
      <c r="T2262" s="145">
        <f>_xll.qlCalendarAdvance(Calendar,T2261,S2262,,,trigger)</f>
        <v>55401</v>
      </c>
      <c r="U2262" s="77">
        <f>_xll.qlAbcdMathFunctionValue(U$1,($T2262-evaluationDate)/365)</f>
        <v>5.2813017893311792E-4</v>
      </c>
      <c r="V2262" s="77">
        <f>_xll.qlAbcdMathFunctionValue(V$1,($T2262-evaluationDate)/365)</f>
        <v>5.2892205285484022E-4</v>
      </c>
      <c r="W2262" s="77" t="e">
        <f>_xll.qlAbcdMathFunctionValue(W$1,($T2262-evaluationDate)/365)</f>
        <v>#VALUE!</v>
      </c>
      <c r="X2262" s="77" t="e">
        <f>_xll.qlAbcdMathFunctionValue(X$1,($T2262-evaluationDate)/365)</f>
        <v>#VALUE!</v>
      </c>
      <c r="Y2262" s="77">
        <f>_xll.qlAbcdMathFunctionValue(Y$1,($T2262-evaluationDate)/365)</f>
        <v>1.2556254251605434E-4</v>
      </c>
      <c r="Z2262" s="77">
        <f>_xll.qlAbcdMathFunctionValue(Z$1,($T2262-evaluationDate)/365)</f>
        <v>1.2655407991890824E-4</v>
      </c>
      <c r="AA2262" s="77">
        <f>_xll.qlAbcdMathFunctionValue(AA$1,($T2262-evaluationDate)/365)</f>
        <v>0.21687058496038664</v>
      </c>
      <c r="AB2262" s="77">
        <f>_xll.qlAbcdMathFunctionValue(AB$1,($T2262-evaluationDate)/365)</f>
        <v>0.21687071621371407</v>
      </c>
      <c r="AD2262" s="77">
        <f>_xll.qlAbcdMathFunctionValue(AD$1,($T2262-evaluationDate)/365)</f>
        <v>4.4944839968629754E-4</v>
      </c>
      <c r="AE2262" s="77">
        <f>_xll.qlAbcdMathFunctionValue(AE$1,($T2262-evaluationDate)/365)</f>
        <v>4.4948461814450102E-4</v>
      </c>
    </row>
    <row r="2263" spans="19:31">
      <c r="S2263" s="64" t="s">
        <v>99</v>
      </c>
      <c r="T2263" s="145">
        <f>_xll.qlCalendarAdvance(Calendar,T2262,S2263,,,trigger)</f>
        <v>55408</v>
      </c>
      <c r="U2263" s="77">
        <f>_xll.qlAbcdMathFunctionValue(U$1,($T2263-evaluationDate)/365)</f>
        <v>5.2807113654102661E-4</v>
      </c>
      <c r="V2263" s="77">
        <f>_xll.qlAbcdMathFunctionValue(V$1,($T2263-evaluationDate)/365)</f>
        <v>5.2886017999871019E-4</v>
      </c>
      <c r="W2263" s="77" t="e">
        <f>_xll.qlAbcdMathFunctionValue(W$1,($T2263-evaluationDate)/365)</f>
        <v>#VALUE!</v>
      </c>
      <c r="X2263" s="77" t="e">
        <f>_xll.qlAbcdMathFunctionValue(X$1,($T2263-evaluationDate)/365)</f>
        <v>#VALUE!</v>
      </c>
      <c r="Y2263" s="77">
        <f>_xll.qlAbcdMathFunctionValue(Y$1,($T2263-evaluationDate)/365)</f>
        <v>1.2552650591047935E-4</v>
      </c>
      <c r="Z2263" s="77">
        <f>_xll.qlAbcdMathFunctionValue(Z$1,($T2263-evaluationDate)/365)</f>
        <v>1.2651432529506935E-4</v>
      </c>
      <c r="AA2263" s="77">
        <f>_xll.qlAbcdMathFunctionValue(AA$1,($T2263-evaluationDate)/365)</f>
        <v>0.2168705285807471</v>
      </c>
      <c r="AB2263" s="77">
        <f>_xll.qlAbcdMathFunctionValue(AB$1,($T2263-evaluationDate)/365)</f>
        <v>0.21687065936523864</v>
      </c>
      <c r="AD2263" s="77">
        <f>_xll.qlAbcdMathFunctionValue(AD$1,($T2263-evaluationDate)/365)</f>
        <v>4.4943284842352131E-4</v>
      </c>
      <c r="AE2263" s="77">
        <f>_xll.qlAbcdMathFunctionValue(AE$1,($T2263-evaluationDate)/365)</f>
        <v>4.494689259772098E-4</v>
      </c>
    </row>
    <row r="2264" spans="19:31">
      <c r="S2264" s="64" t="s">
        <v>99</v>
      </c>
      <c r="T2264" s="145">
        <f>_xll.qlCalendarAdvance(Calendar,T2263,S2264,,,trigger)</f>
        <v>55415</v>
      </c>
      <c r="U2264" s="77">
        <f>_xll.qlAbcdMathFunctionValue(U$1,($T2264-evaluationDate)/365)</f>
        <v>5.280123052846384E-4</v>
      </c>
      <c r="V2264" s="77">
        <f>_xll.qlAbcdMathFunctionValue(V$1,($T2264-evaluationDate)/365)</f>
        <v>5.2879852813010044E-4</v>
      </c>
      <c r="W2264" s="77" t="e">
        <f>_xll.qlAbcdMathFunctionValue(W$1,($T2264-evaluationDate)/365)</f>
        <v>#VALUE!</v>
      </c>
      <c r="X2264" s="77" t="e">
        <f>_xll.qlAbcdMathFunctionValue(X$1,($T2264-evaluationDate)/365)</f>
        <v>#VALUE!</v>
      </c>
      <c r="Y2264" s="77">
        <f>_xll.qlAbcdMathFunctionValue(Y$1,($T2264-evaluationDate)/365)</f>
        <v>1.2549060454080372E-4</v>
      </c>
      <c r="Z2264" s="77">
        <f>_xll.qlAbcdMathFunctionValue(Z$1,($T2264-evaluationDate)/365)</f>
        <v>1.2647471951985042E-4</v>
      </c>
      <c r="AA2264" s="77">
        <f>_xll.qlAbcdMathFunctionValue(AA$1,($T2264-evaluationDate)/365)</f>
        <v>0.21687047240251944</v>
      </c>
      <c r="AB2264" s="77">
        <f>_xll.qlAbcdMathFunctionValue(AB$1,($T2264-evaluationDate)/365)</f>
        <v>0.21687060271980543</v>
      </c>
      <c r="AD2264" s="77">
        <f>_xll.qlAbcdMathFunctionValue(AD$1,($T2264-evaluationDate)/365)</f>
        <v>4.4941735766816545E-4</v>
      </c>
      <c r="AE2264" s="77">
        <f>_xll.qlAbcdMathFunctionValue(AE$1,($T2264-evaluationDate)/365)</f>
        <v>4.4945329485328501E-4</v>
      </c>
    </row>
    <row r="2265" spans="19:31">
      <c r="S2265" s="64" t="s">
        <v>99</v>
      </c>
      <c r="T2265" s="145">
        <f>_xll.qlCalendarAdvance(Calendar,T2264,S2265,,,trigger)</f>
        <v>55422</v>
      </c>
      <c r="U2265" s="77">
        <f>_xll.qlAbcdMathFunctionValue(U$1,($T2265-evaluationDate)/365)</f>
        <v>5.2795368442860695E-4</v>
      </c>
      <c r="V2265" s="77">
        <f>_xll.qlAbcdMathFunctionValue(V$1,($T2265-evaluationDate)/365)</f>
        <v>5.2873709648065402E-4</v>
      </c>
      <c r="W2265" s="77" t="e">
        <f>_xll.qlAbcdMathFunctionValue(W$1,($T2265-evaluationDate)/365)</f>
        <v>#VALUE!</v>
      </c>
      <c r="X2265" s="77" t="e">
        <f>_xll.qlAbcdMathFunctionValue(X$1,($T2265-evaluationDate)/365)</f>
        <v>#VALUE!</v>
      </c>
      <c r="Y2265" s="77">
        <f>_xll.qlAbcdMathFunctionValue(Y$1,($T2265-evaluationDate)/365)</f>
        <v>1.2545483791135339E-4</v>
      </c>
      <c r="Z2265" s="77">
        <f>_xll.qlAbcdMathFunctionValue(Z$1,($T2265-evaluationDate)/365)</f>
        <v>1.2643526204937872E-4</v>
      </c>
      <c r="AA2265" s="77">
        <f>_xll.qlAbcdMathFunctionValue(AA$1,($T2265-evaluationDate)/365)</f>
        <v>0.21687041642500321</v>
      </c>
      <c r="AB2265" s="77">
        <f>_xll.qlAbcdMathFunctionValue(AB$1,($T2265-evaluationDate)/365)</f>
        <v>0.21687054627670851</v>
      </c>
      <c r="AD2265" s="77">
        <f>_xll.qlAbcdMathFunctionValue(AD$1,($T2265-evaluationDate)/365)</f>
        <v>4.4940192719004869E-4</v>
      </c>
      <c r="AE2265" s="77">
        <f>_xll.qlAbcdMathFunctionValue(AE$1,($T2265-evaluationDate)/365)</f>
        <v>4.4943772454056981E-4</v>
      </c>
    </row>
    <row r="2266" spans="19:31">
      <c r="S2266" s="64" t="s">
        <v>99</v>
      </c>
      <c r="T2266" s="145">
        <f>_xll.qlCalendarAdvance(Calendar,T2265,S2266,,,trigger)</f>
        <v>55429</v>
      </c>
      <c r="U2266" s="77">
        <f>_xll.qlAbcdMathFunctionValue(U$1,($T2266-evaluationDate)/365)</f>
        <v>5.2789527324005126E-4</v>
      </c>
      <c r="V2266" s="77">
        <f>_xll.qlAbcdMathFunctionValue(V$1,($T2266-evaluationDate)/365)</f>
        <v>5.2867588428458484E-4</v>
      </c>
      <c r="W2266" s="77" t="e">
        <f>_xll.qlAbcdMathFunctionValue(W$1,($T2266-evaluationDate)/365)</f>
        <v>#VALUE!</v>
      </c>
      <c r="X2266" s="77" t="e">
        <f>_xll.qlAbcdMathFunctionValue(X$1,($T2266-evaluationDate)/365)</f>
        <v>#VALUE!</v>
      </c>
      <c r="Y2266" s="77">
        <f>_xll.qlAbcdMathFunctionValue(Y$1,($T2266-evaluationDate)/365)</f>
        <v>1.2541920552821217E-4</v>
      </c>
      <c r="Z2266" s="77">
        <f>_xll.qlAbcdMathFunctionValue(Z$1,($T2266-evaluationDate)/365)</f>
        <v>1.263959523417016E-4</v>
      </c>
      <c r="AA2266" s="77">
        <f>_xll.qlAbcdMathFunctionValue(AA$1,($T2266-evaluationDate)/365)</f>
        <v>0.21687036064750023</v>
      </c>
      <c r="AB2266" s="77">
        <f>_xll.qlAbcdMathFunctionValue(AB$1,($T2266-evaluationDate)/365)</f>
        <v>0.21687049003524428</v>
      </c>
      <c r="AD2266" s="77">
        <f>_xll.qlAbcdMathFunctionValue(AD$1,($T2266-evaluationDate)/365)</f>
        <v>4.4938655675983861E-4</v>
      </c>
      <c r="AE2266" s="77">
        <f>_xll.qlAbcdMathFunctionValue(AE$1,($T2266-evaluationDate)/365)</f>
        <v>4.494222148077631E-4</v>
      </c>
    </row>
    <row r="2267" spans="19:31">
      <c r="S2267" s="64" t="s">
        <v>99</v>
      </c>
      <c r="T2267" s="145">
        <f>_xll.qlCalendarAdvance(Calendar,T2266,S2267,,,trigger)</f>
        <v>55436</v>
      </c>
      <c r="U2267" s="77">
        <f>_xll.qlAbcdMathFunctionValue(U$1,($T2267-evaluationDate)/365)</f>
        <v>5.2783707098854953E-4</v>
      </c>
      <c r="V2267" s="77">
        <f>_xll.qlAbcdMathFunctionValue(V$1,($T2267-evaluationDate)/365)</f>
        <v>5.2861489077866877E-4</v>
      </c>
      <c r="W2267" s="77" t="e">
        <f>_xll.qlAbcdMathFunctionValue(W$1,($T2267-evaluationDate)/365)</f>
        <v>#VALUE!</v>
      </c>
      <c r="X2267" s="77" t="e">
        <f>_xll.qlAbcdMathFunctionValue(X$1,($T2267-evaluationDate)/365)</f>
        <v>#VALUE!</v>
      </c>
      <c r="Y2267" s="77">
        <f>_xll.qlAbcdMathFunctionValue(Y$1,($T2267-evaluationDate)/365)</f>
        <v>1.2538370689921569E-4</v>
      </c>
      <c r="Z2267" s="77">
        <f>_xll.qlAbcdMathFunctionValue(Z$1,($T2267-evaluationDate)/365)</f>
        <v>1.2635678985678015E-4</v>
      </c>
      <c r="AA2267" s="77">
        <f>_xll.qlAbcdMathFunctionValue(AA$1,($T2267-evaluationDate)/365)</f>
        <v>0.21687030506931468</v>
      </c>
      <c r="AB2267" s="77">
        <f>_xll.qlAbcdMathFunctionValue(AB$1,($T2267-evaluationDate)/365)</f>
        <v>0.21687043399471148</v>
      </c>
      <c r="AD2267" s="77">
        <f>_xll.qlAbcdMathFunctionValue(AD$1,($T2267-evaluationDate)/365)</f>
        <v>4.4937124614904858E-4</v>
      </c>
      <c r="AE2267" s="77">
        <f>_xll.qlAbcdMathFunctionValue(AE$1,($T2267-evaluationDate)/365)</f>
        <v>4.494067654244163E-4</v>
      </c>
    </row>
    <row r="2268" spans="19:31">
      <c r="S2268" s="64" t="s">
        <v>99</v>
      </c>
      <c r="T2268" s="145">
        <f>_xll.qlCalendarAdvance(Calendar,T2267,S2268,,,trigger)</f>
        <v>55443</v>
      </c>
      <c r="U2268" s="77">
        <f>_xll.qlAbcdMathFunctionValue(U$1,($T2268-evaluationDate)/365)</f>
        <v>5.2777907694613005E-4</v>
      </c>
      <c r="V2268" s="77">
        <f>_xll.qlAbcdMathFunctionValue(V$1,($T2268-evaluationDate)/365)</f>
        <v>5.2855411520223608E-4</v>
      </c>
      <c r="W2268" s="77" t="e">
        <f>_xll.qlAbcdMathFunctionValue(W$1,($T2268-evaluationDate)/365)</f>
        <v>#VALUE!</v>
      </c>
      <c r="X2268" s="77" t="e">
        <f>_xll.qlAbcdMathFunctionValue(X$1,($T2268-evaluationDate)/365)</f>
        <v>#VALUE!</v>
      </c>
      <c r="Y2268" s="77">
        <f>_xll.qlAbcdMathFunctionValue(Y$1,($T2268-evaluationDate)/365)</f>
        <v>1.2534834153394558E-4</v>
      </c>
      <c r="Z2268" s="77">
        <f>_xll.qlAbcdMathFunctionValue(Z$1,($T2268-evaluationDate)/365)</f>
        <v>1.2631777405648257E-4</v>
      </c>
      <c r="AA2268" s="77">
        <f>_xll.qlAbcdMathFunctionValue(AA$1,($T2268-evaluationDate)/365)</f>
        <v>0.21687024968975302</v>
      </c>
      <c r="AB2268" s="77">
        <f>_xll.qlAbcdMathFunctionValue(AB$1,($T2268-evaluationDate)/365)</f>
        <v>0.21687037815441121</v>
      </c>
      <c r="AD2268" s="77">
        <f>_xll.qlAbcdMathFunctionValue(AD$1,($T2268-evaluationDate)/365)</f>
        <v>4.4935599513003444E-4</v>
      </c>
      <c r="AE2268" s="77">
        <f>_xll.qlAbcdMathFunctionValue(AE$1,($T2268-evaluationDate)/365)</f>
        <v>4.4939137616093058E-4</v>
      </c>
    </row>
    <row r="2269" spans="19:31">
      <c r="S2269" s="64" t="s">
        <v>99</v>
      </c>
      <c r="T2269" s="145">
        <f>_xll.qlCalendarAdvance(Calendar,T2268,S2269,,,trigger)</f>
        <v>55450</v>
      </c>
      <c r="U2269" s="77">
        <f>_xll.qlAbcdMathFunctionValue(U$1,($T2269-evaluationDate)/365)</f>
        <v>5.2772129038726392E-4</v>
      </c>
      <c r="V2269" s="77">
        <f>_xll.qlAbcdMathFunctionValue(V$1,($T2269-evaluationDate)/365)</f>
        <v>5.2849355679716339E-4</v>
      </c>
      <c r="W2269" s="77" t="e">
        <f>_xll.qlAbcdMathFunctionValue(W$1,($T2269-evaluationDate)/365)</f>
        <v>#VALUE!</v>
      </c>
      <c r="X2269" s="77" t="e">
        <f>_xll.qlAbcdMathFunctionValue(X$1,($T2269-evaluationDate)/365)</f>
        <v>#VALUE!</v>
      </c>
      <c r="Y2269" s="77">
        <f>_xll.qlAbcdMathFunctionValue(Y$1,($T2269-evaluationDate)/365)</f>
        <v>1.2531310894372337E-4</v>
      </c>
      <c r="Z2269" s="77">
        <f>_xll.qlAbcdMathFunctionValue(Z$1,($T2269-evaluationDate)/365)</f>
        <v>1.2627890440457777E-4</v>
      </c>
      <c r="AA2269" s="77">
        <f>_xll.qlAbcdMathFunctionValue(AA$1,($T2269-evaluationDate)/365)</f>
        <v>0.21687019450812411</v>
      </c>
      <c r="AB2269" s="77">
        <f>_xll.qlAbcdMathFunctionValue(AB$1,($T2269-evaluationDate)/365)</f>
        <v>0.21687032251364693</v>
      </c>
      <c r="AD2269" s="77">
        <f>_xll.qlAbcdMathFunctionValue(AD$1,($T2269-evaluationDate)/365)</f>
        <v>4.4934080347599207E-4</v>
      </c>
      <c r="AE2269" s="77">
        <f>_xll.qlAbcdMathFunctionValue(AE$1,($T2269-evaluationDate)/365)</f>
        <v>4.4937604678855358E-4</v>
      </c>
    </row>
    <row r="2270" spans="19:31">
      <c r="S2270" s="64" t="s">
        <v>99</v>
      </c>
      <c r="T2270" s="145">
        <f>_xll.qlCalendarAdvance(Calendar,T2269,S2270,,,trigger)</f>
        <v>55457</v>
      </c>
      <c r="U2270" s="77">
        <f>_xll.qlAbcdMathFunctionValue(U$1,($T2270-evaluationDate)/365)</f>
        <v>5.2766371058885766E-4</v>
      </c>
      <c r="V2270" s="77">
        <f>_xll.qlAbcdMathFunctionValue(V$1,($T2270-evaluationDate)/365)</f>
        <v>5.2843321480786532E-4</v>
      </c>
      <c r="W2270" s="77" t="e">
        <f>_xll.qlAbcdMathFunctionValue(W$1,($T2270-evaluationDate)/365)</f>
        <v>#VALUE!</v>
      </c>
      <c r="X2270" s="77" t="e">
        <f>_xll.qlAbcdMathFunctionValue(X$1,($T2270-evaluationDate)/365)</f>
        <v>#VALUE!</v>
      </c>
      <c r="Y2270" s="77">
        <f>_xll.qlAbcdMathFunctionValue(Y$1,($T2270-evaluationDate)/365)</f>
        <v>1.2527800864160489E-4</v>
      </c>
      <c r="Z2270" s="77">
        <f>_xll.qlAbcdMathFunctionValue(Z$1,($T2270-evaluationDate)/365)</f>
        <v>1.2624018036672929E-4</v>
      </c>
      <c r="AA2270" s="77">
        <f>_xll.qlAbcdMathFunctionValue(AA$1,($T2270-evaluationDate)/365)</f>
        <v>0.21687013952373912</v>
      </c>
      <c r="AB2270" s="77">
        <f>_xll.qlAbcdMathFunctionValue(AB$1,($T2270-evaluationDate)/365)</f>
        <v>0.21687026707172438</v>
      </c>
      <c r="AD2270" s="77">
        <f>_xll.qlAbcdMathFunctionValue(AD$1,($T2270-evaluationDate)/365)</f>
        <v>4.493256709609541E-4</v>
      </c>
      <c r="AE2270" s="77">
        <f>_xll.qlAbcdMathFunctionValue(AE$1,($T2270-evaluationDate)/365)</f>
        <v>4.4936077707937691E-4</v>
      </c>
    </row>
    <row r="2271" spans="19:31">
      <c r="S2271" s="64" t="s">
        <v>99</v>
      </c>
      <c r="T2271" s="145">
        <f>_xll.qlCalendarAdvance(Calendar,T2270,S2271,,,trigger)</f>
        <v>55464</v>
      </c>
      <c r="U2271" s="77">
        <f>_xll.qlAbcdMathFunctionValue(U$1,($T2271-evaluationDate)/365)</f>
        <v>5.2760633683024492E-4</v>
      </c>
      <c r="V2271" s="77">
        <f>_xll.qlAbcdMathFunctionValue(V$1,($T2271-evaluationDate)/365)</f>
        <v>5.283730884812867E-4</v>
      </c>
      <c r="W2271" s="77" t="e">
        <f>_xll.qlAbcdMathFunctionValue(W$1,($T2271-evaluationDate)/365)</f>
        <v>#VALUE!</v>
      </c>
      <c r="X2271" s="77" t="e">
        <f>_xll.qlAbcdMathFunctionValue(X$1,($T2271-evaluationDate)/365)</f>
        <v>#VALUE!</v>
      </c>
      <c r="Y2271" s="77">
        <f>_xll.qlAbcdMathFunctionValue(Y$1,($T2271-evaluationDate)/365)</f>
        <v>1.2524304014237421E-4</v>
      </c>
      <c r="Z2271" s="77">
        <f>_xll.qlAbcdMathFunctionValue(Z$1,($T2271-evaluationDate)/365)</f>
        <v>1.2620160141048862E-4</v>
      </c>
      <c r="AA2271" s="77">
        <f>_xll.qlAbcdMathFunctionValue(AA$1,($T2271-evaluationDate)/365)</f>
        <v>0.21687008473591146</v>
      </c>
      <c r="AB2271" s="77">
        <f>_xll.qlAbcdMathFunctionValue(AB$1,($T2271-evaluationDate)/365)</f>
        <v>0.21687021182795169</v>
      </c>
      <c r="AD2271" s="77">
        <f>_xll.qlAbcdMathFunctionValue(AD$1,($T2271-evaluationDate)/365)</f>
        <v>4.4931059735978687E-4</v>
      </c>
      <c r="AE2271" s="77">
        <f>_xll.qlAbcdMathFunctionValue(AE$1,($T2271-evaluationDate)/365)</f>
        <v>4.4934556680633264E-4</v>
      </c>
    </row>
    <row r="2272" spans="19:31">
      <c r="S2272" s="64" t="s">
        <v>99</v>
      </c>
      <c r="T2272" s="145">
        <f>_xll.qlCalendarAdvance(Calendar,T2271,S2272,,,trigger)</f>
        <v>55471</v>
      </c>
      <c r="U2272" s="77">
        <f>_xll.qlAbcdMathFunctionValue(U$1,($T2272-evaluationDate)/365)</f>
        <v>5.2754916839317916E-4</v>
      </c>
      <c r="V2272" s="77">
        <f>_xll.qlAbcdMathFunctionValue(V$1,($T2272-evaluationDate)/365)</f>
        <v>5.2831317706689455E-4</v>
      </c>
      <c r="W2272" s="77" t="e">
        <f>_xll.qlAbcdMathFunctionValue(W$1,($T2272-evaluationDate)/365)</f>
        <v>#VALUE!</v>
      </c>
      <c r="X2272" s="77" t="e">
        <f>_xll.qlAbcdMathFunctionValue(X$1,($T2272-evaluationDate)/365)</f>
        <v>#VALUE!</v>
      </c>
      <c r="Y2272" s="77">
        <f>_xll.qlAbcdMathFunctionValue(Y$1,($T2272-evaluationDate)/365)</f>
        <v>1.2520820296253786E-4</v>
      </c>
      <c r="Z2272" s="77">
        <f>_xll.qlAbcdMathFunctionValue(Z$1,($T2272-evaluationDate)/365)</f>
        <v>1.2616316700528898E-4</v>
      </c>
      <c r="AA2272" s="77">
        <f>_xll.qlAbcdMathFunctionValue(AA$1,($T2272-evaluationDate)/365)</f>
        <v>0.21687003014395689</v>
      </c>
      <c r="AB2272" s="77">
        <f>_xll.qlAbcdMathFunctionValue(AB$1,($T2272-evaluationDate)/365)</f>
        <v>0.21687015678163926</v>
      </c>
      <c r="AD2272" s="77">
        <f>_xll.qlAbcdMathFunctionValue(AD$1,($T2272-evaluationDate)/365)</f>
        <v>4.4929558244818788E-4</v>
      </c>
      <c r="AE2272" s="77">
        <f>_xll.qlAbcdMathFunctionValue(AE$1,($T2272-evaluationDate)/365)</f>
        <v>4.493304157431907E-4</v>
      </c>
    </row>
    <row r="2273" spans="19:31">
      <c r="S2273" s="64" t="s">
        <v>99</v>
      </c>
      <c r="T2273" s="145">
        <f>_xll.qlCalendarAdvance(Calendar,T2272,S2273,,,trigger)</f>
        <v>55478</v>
      </c>
      <c r="U2273" s="77">
        <f>_xll.qlAbcdMathFunctionValue(U$1,($T2273-evaluationDate)/365)</f>
        <v>5.2749220456182577E-4</v>
      </c>
      <c r="V2273" s="77">
        <f>_xll.qlAbcdMathFunctionValue(V$1,($T2273-evaluationDate)/365)</f>
        <v>5.2825347981667024E-4</v>
      </c>
      <c r="W2273" s="77" t="e">
        <f>_xll.qlAbcdMathFunctionValue(W$1,($T2273-evaluationDate)/365)</f>
        <v>#VALUE!</v>
      </c>
      <c r="X2273" s="77" t="e">
        <f>_xll.qlAbcdMathFunctionValue(X$1,($T2273-evaluationDate)/365)</f>
        <v>#VALUE!</v>
      </c>
      <c r="Y2273" s="77">
        <f>_xll.qlAbcdMathFunctionValue(Y$1,($T2273-evaluationDate)/365)</f>
        <v>1.2517349662031899E-4</v>
      </c>
      <c r="Z2273" s="77">
        <f>_xll.qlAbcdMathFunctionValue(Z$1,($T2273-evaluationDate)/365)</f>
        <v>1.2612487662243911E-4</v>
      </c>
      <c r="AA2273" s="77">
        <f>_xll.qlAbcdMathFunctionValue(AA$1,($T2273-evaluationDate)/365)</f>
        <v>0.21686997574719344</v>
      </c>
      <c r="AB2273" s="77">
        <f>_xll.qlAbcdMathFunctionValue(AB$1,($T2273-evaluationDate)/365)</f>
        <v>0.2168701019320998</v>
      </c>
      <c r="AD2273" s="77">
        <f>_xll.qlAbcdMathFunctionValue(AD$1,($T2273-evaluationDate)/365)</f>
        <v>4.4928062600268245E-4</v>
      </c>
      <c r="AE2273" s="77">
        <f>_xll.qlAbcdMathFunctionValue(AE$1,($T2273-evaluationDate)/365)</f>
        <v>4.4931532366455581E-4</v>
      </c>
    </row>
    <row r="2274" spans="19:31">
      <c r="S2274" s="64" t="s">
        <v>99</v>
      </c>
      <c r="T2274" s="145">
        <f>_xll.qlCalendarAdvance(Calendar,T2273,S2274,,,trigger)</f>
        <v>55485</v>
      </c>
      <c r="U2274" s="77">
        <f>_xll.qlAbcdMathFunctionValue(U$1,($T2274-evaluationDate)/365)</f>
        <v>5.2743544462275477E-4</v>
      </c>
      <c r="V2274" s="77">
        <f>_xll.qlAbcdMathFunctionValue(V$1,($T2274-evaluationDate)/365)</f>
        <v>5.2819399598510108E-4</v>
      </c>
      <c r="W2274" s="77" t="e">
        <f>_xll.qlAbcdMathFunctionValue(W$1,($T2274-evaluationDate)/365)</f>
        <v>#VALUE!</v>
      </c>
      <c r="X2274" s="77" t="e">
        <f>_xll.qlAbcdMathFunctionValue(X$1,($T2274-evaluationDate)/365)</f>
        <v>#VALUE!</v>
      </c>
      <c r="Y2274" s="77">
        <f>_xll.qlAbcdMathFunctionValue(Y$1,($T2274-evaluationDate)/365)</f>
        <v>1.2513892063565165E-4</v>
      </c>
      <c r="Z2274" s="77">
        <f>_xll.qlAbcdMathFunctionValue(Z$1,($T2274-evaluationDate)/365)</f>
        <v>1.2608672973511673E-4</v>
      </c>
      <c r="AA2274" s="77">
        <f>_xll.qlAbcdMathFunctionValue(AA$1,($T2274-evaluationDate)/365)</f>
        <v>0.21686992154494147</v>
      </c>
      <c r="AB2274" s="77">
        <f>_xll.qlAbcdMathFunctionValue(AB$1,($T2274-evaluationDate)/365)</f>
        <v>0.21687004727864836</v>
      </c>
      <c r="AD2274" s="77">
        <f>_xll.qlAbcdMathFunctionValue(AD$1,($T2274-evaluationDate)/365)</f>
        <v>4.4926572780062106E-4</v>
      </c>
      <c r="AE2274" s="77">
        <f>_xll.qlAbcdMathFunctionValue(AE$1,($T2274-evaluationDate)/365)</f>
        <v>4.4930029034586445E-4</v>
      </c>
    </row>
    <row r="2275" spans="19:31">
      <c r="S2275" s="64" t="s">
        <v>99</v>
      </c>
      <c r="T2275" s="145">
        <f>_xll.qlCalendarAdvance(Calendar,T2274,S2275,,,trigger)</f>
        <v>55492</v>
      </c>
      <c r="U2275" s="77">
        <f>_xll.qlAbcdMathFunctionValue(U$1,($T2275-evaluationDate)/365)</f>
        <v>5.2737888786493251E-4</v>
      </c>
      <c r="V2275" s="77">
        <f>_xll.qlAbcdMathFunctionValue(V$1,($T2275-evaluationDate)/365)</f>
        <v>5.2813472482917312E-4</v>
      </c>
      <c r="W2275" s="77" t="e">
        <f>_xll.qlAbcdMathFunctionValue(W$1,($T2275-evaluationDate)/365)</f>
        <v>#VALUE!</v>
      </c>
      <c r="X2275" s="77" t="e">
        <f>_xll.qlAbcdMathFunctionValue(X$1,($T2275-evaluationDate)/365)</f>
        <v>#VALUE!</v>
      </c>
      <c r="Y2275" s="77">
        <f>_xll.qlAbcdMathFunctionValue(Y$1,($T2275-evaluationDate)/365)</f>
        <v>1.2510447453017493E-4</v>
      </c>
      <c r="Z2275" s="77">
        <f>_xll.qlAbcdMathFunctionValue(Z$1,($T2275-evaluationDate)/365)</f>
        <v>1.2604872581836258E-4</v>
      </c>
      <c r="AA2275" s="77">
        <f>_xll.qlAbcdMathFunctionValue(AA$1,($T2275-evaluationDate)/365)</f>
        <v>0.21686986753652357</v>
      </c>
      <c r="AB2275" s="77">
        <f>_xll.qlAbcdMathFunctionValue(AB$1,($T2275-evaluationDate)/365)</f>
        <v>0.21686999282060224</v>
      </c>
      <c r="AD2275" s="77">
        <f>_xll.qlAbcdMathFunctionValue(AD$1,($T2275-evaluationDate)/365)</f>
        <v>4.492508876201763E-4</v>
      </c>
      <c r="AE2275" s="77">
        <f>_xll.qlAbcdMathFunctionValue(AE$1,($T2275-evaluationDate)/365)</f>
        <v>4.4928531556338207E-4</v>
      </c>
    </row>
    <row r="2276" spans="19:31">
      <c r="S2276" s="64" t="s">
        <v>99</v>
      </c>
      <c r="T2276" s="145">
        <f>_xll.qlCalendarAdvance(Calendar,T2275,S2276,,,trigger)</f>
        <v>55499</v>
      </c>
      <c r="U2276" s="77">
        <f>_xll.qlAbcdMathFunctionValue(U$1,($T2276-evaluationDate)/365)</f>
        <v>5.2732253357971502E-4</v>
      </c>
      <c r="V2276" s="77">
        <f>_xll.qlAbcdMathFunctionValue(V$1,($T2276-evaluationDate)/365)</f>
        <v>5.2807566560836273E-4</v>
      </c>
      <c r="W2276" s="77" t="e">
        <f>_xll.qlAbcdMathFunctionValue(W$1,($T2276-evaluationDate)/365)</f>
        <v>#VALUE!</v>
      </c>
      <c r="X2276" s="77" t="e">
        <f>_xll.qlAbcdMathFunctionValue(X$1,($T2276-evaluationDate)/365)</f>
        <v>#VALUE!</v>
      </c>
      <c r="Y2276" s="77">
        <f>_xll.qlAbcdMathFunctionValue(Y$1,($T2276-evaluationDate)/365)</f>
        <v>1.2507015782722714E-4</v>
      </c>
      <c r="Z2276" s="77">
        <f>_xll.qlAbcdMathFunctionValue(Z$1,($T2276-evaluationDate)/365)</f>
        <v>1.2601086434907384E-4</v>
      </c>
      <c r="AA2276" s="77">
        <f>_xll.qlAbcdMathFunctionValue(AA$1,($T2276-evaluationDate)/365)</f>
        <v>0.2168698137212646</v>
      </c>
      <c r="AB2276" s="77">
        <f>_xll.qlAbcdMathFunctionValue(AB$1,($T2276-evaluationDate)/365)</f>
        <v>0.21686993855728107</v>
      </c>
      <c r="AD2276" s="77">
        <f>_xll.qlAbcdMathFunctionValue(AD$1,($T2276-evaluationDate)/365)</f>
        <v>4.4923610524034014E-4</v>
      </c>
      <c r="AE2276" s="77">
        <f>_xll.qlAbcdMathFunctionValue(AE$1,($T2276-evaluationDate)/365)</f>
        <v>4.4927039909420022E-4</v>
      </c>
    </row>
    <row r="2277" spans="19:31">
      <c r="S2277" s="64" t="s">
        <v>99</v>
      </c>
      <c r="T2277" s="145">
        <f>_xll.qlCalendarAdvance(Calendar,T2276,S2277,,,trigger)</f>
        <v>55506</v>
      </c>
      <c r="U2277" s="77">
        <f>_xll.qlAbcdMathFunctionValue(U$1,($T2277-evaluationDate)/365)</f>
        <v>5.2726638106083933E-4</v>
      </c>
      <c r="V2277" s="77">
        <f>_xll.qlAbcdMathFunctionValue(V$1,($T2277-evaluationDate)/365)</f>
        <v>5.2801681758462898E-4</v>
      </c>
      <c r="W2277" s="77" t="e">
        <f>_xll.qlAbcdMathFunctionValue(W$1,($T2277-evaluationDate)/365)</f>
        <v>#VALUE!</v>
      </c>
      <c r="X2277" s="77" t="e">
        <f>_xll.qlAbcdMathFunctionValue(X$1,($T2277-evaluationDate)/365)</f>
        <v>#VALUE!</v>
      </c>
      <c r="Y2277" s="77">
        <f>_xll.qlAbcdMathFunctionValue(Y$1,($T2277-evaluationDate)/365)</f>
        <v>1.2503597005184014E-4</v>
      </c>
      <c r="Z2277" s="77">
        <f>_xll.qlAbcdMathFunctionValue(Z$1,($T2277-evaluationDate)/365)</f>
        <v>1.2597314480599809E-4</v>
      </c>
      <c r="AA2277" s="77">
        <f>_xll.qlAbcdMathFunctionValue(AA$1,($T2277-evaluationDate)/365)</f>
        <v>0.21686976009849174</v>
      </c>
      <c r="AB2277" s="77">
        <f>_xll.qlAbcdMathFunctionValue(AB$1,($T2277-evaluationDate)/365)</f>
        <v>0.21686988448800673</v>
      </c>
      <c r="AD2277" s="77">
        <f>_xll.qlAbcdMathFunctionValue(AD$1,($T2277-evaluationDate)/365)</f>
        <v>4.4922138044092076E-4</v>
      </c>
      <c r="AE2277" s="77">
        <f>_xll.qlAbcdMathFunctionValue(AE$1,($T2277-evaluationDate)/365)</f>
        <v>4.4925554071623337E-4</v>
      </c>
    </row>
    <row r="2278" spans="19:31">
      <c r="S2278" s="64" t="s">
        <v>99</v>
      </c>
      <c r="T2278" s="145">
        <f>_xll.qlCalendarAdvance(Calendar,T2277,S2278,,,trigger)</f>
        <v>55514</v>
      </c>
      <c r="U2278" s="77">
        <f>_xll.qlAbcdMathFunctionValue(U$1,($T2278-evaluationDate)/365)</f>
        <v>5.272024529115409E-4</v>
      </c>
      <c r="V2278" s="77">
        <f>_xll.qlAbcdMathFunctionValue(V$1,($T2278-evaluationDate)/365)</f>
        <v>5.2794982036555662E-4</v>
      </c>
      <c r="W2278" s="77" t="e">
        <f>_xll.qlAbcdMathFunctionValue(W$1,($T2278-evaluationDate)/365)</f>
        <v>#VALUE!</v>
      </c>
      <c r="X2278" s="77" t="e">
        <f>_xll.qlAbcdMathFunctionValue(X$1,($T2278-evaluationDate)/365)</f>
        <v>#VALUE!</v>
      </c>
      <c r="Y2278" s="77">
        <f>_xll.qlAbcdMathFunctionValue(Y$1,($T2278-evaluationDate)/365)</f>
        <v>1.2499705557197704E-4</v>
      </c>
      <c r="Z2278" s="77">
        <f>_xll.qlAbcdMathFunctionValue(Z$1,($T2278-evaluationDate)/365)</f>
        <v>1.2593020987775624E-4</v>
      </c>
      <c r="AA2278" s="77">
        <f>_xll.qlAbcdMathFunctionValue(AA$1,($T2278-evaluationDate)/365)</f>
        <v>0.21686969905015988</v>
      </c>
      <c r="AB2278" s="77">
        <f>_xll.qlAbcdMathFunctionValue(AB$1,($T2278-evaluationDate)/365)</f>
        <v>0.21686982293129187</v>
      </c>
      <c r="AD2278" s="77">
        <f>_xll.qlAbcdMathFunctionValue(AD$1,($T2278-evaluationDate)/365)</f>
        <v>4.49204622323979E-4</v>
      </c>
      <c r="AE2278" s="77">
        <f>_xll.qlAbcdMathFunctionValue(AE$1,($T2278-evaluationDate)/365)</f>
        <v>4.492386305611413E-4</v>
      </c>
    </row>
    <row r="2279" spans="19:31">
      <c r="S2279" s="64" t="s">
        <v>99</v>
      </c>
      <c r="T2279" s="145">
        <f>_xll.qlCalendarAdvance(Calendar,T2278,S2279,,,trigger)</f>
        <v>55521</v>
      </c>
      <c r="U2279" s="77">
        <f>_xll.qlAbcdMathFunctionValue(U$1,($T2279-evaluationDate)/365)</f>
        <v>5.2714673038191048E-4</v>
      </c>
      <c r="V2279" s="77">
        <f>_xll.qlAbcdMathFunctionValue(V$1,($T2279-evaluationDate)/365)</f>
        <v>5.2789142243324448E-4</v>
      </c>
      <c r="W2279" s="77" t="e">
        <f>_xll.qlAbcdMathFunctionValue(W$1,($T2279-evaluationDate)/365)</f>
        <v>#VALUE!</v>
      </c>
      <c r="X2279" s="77" t="e">
        <f>_xll.qlAbcdMathFunctionValue(X$1,($T2279-evaluationDate)/365)</f>
        <v>#VALUE!</v>
      </c>
      <c r="Y2279" s="77">
        <f>_xll.qlAbcdMathFunctionValue(Y$1,($T2279-evaluationDate)/365)</f>
        <v>1.2496314247839311E-4</v>
      </c>
      <c r="Z2279" s="77">
        <f>_xll.qlAbcdMathFunctionValue(Z$1,($T2279-evaluationDate)/365)</f>
        <v>1.2589279271560936E-4</v>
      </c>
      <c r="AA2279" s="77">
        <f>_xll.qlAbcdMathFunctionValue(AA$1,($T2279-evaluationDate)/365)</f>
        <v>0.21686964583760196</v>
      </c>
      <c r="AB2279" s="77">
        <f>_xll.qlAbcdMathFunctionValue(AB$1,($T2279-evaluationDate)/365)</f>
        <v>0.21686976927555932</v>
      </c>
      <c r="AD2279" s="77">
        <f>_xll.qlAbcdMathFunctionValue(AD$1,($T2279-evaluationDate)/365)</f>
        <v>4.4919002017348417E-4</v>
      </c>
      <c r="AE2279" s="77">
        <f>_xll.qlAbcdMathFunctionValue(AE$1,($T2279-evaluationDate)/365)</f>
        <v>4.4922389592032074E-4</v>
      </c>
    </row>
    <row r="2280" spans="19:31">
      <c r="S2280" s="64" t="s">
        <v>99</v>
      </c>
      <c r="T2280" s="145">
        <f>_xll.qlCalendarAdvance(Calendar,T2279,S2280,,,trigger)</f>
        <v>55528</v>
      </c>
      <c r="U2280" s="77">
        <f>_xll.qlAbcdMathFunctionValue(U$1,($T2280-evaluationDate)/365)</f>
        <v>5.2709120741435971E-4</v>
      </c>
      <c r="V2280" s="77">
        <f>_xll.qlAbcdMathFunctionValue(V$1,($T2280-evaluationDate)/365)</f>
        <v>5.2783323339452637E-4</v>
      </c>
      <c r="W2280" s="77" t="e">
        <f>_xll.qlAbcdMathFunctionValue(W$1,($T2280-evaluationDate)/365)</f>
        <v>#VALUE!</v>
      </c>
      <c r="X2280" s="77" t="e">
        <f>_xll.qlAbcdMathFunctionValue(X$1,($T2280-evaluationDate)/365)</f>
        <v>#VALUE!</v>
      </c>
      <c r="Y2280" s="77">
        <f>_xll.qlAbcdMathFunctionValue(Y$1,($T2280-evaluationDate)/365)</f>
        <v>1.2492935683057442E-4</v>
      </c>
      <c r="Z2280" s="77">
        <f>_xll.qlAbcdMathFunctionValue(Z$1,($T2280-evaluationDate)/365)</f>
        <v>1.2585551585343047E-4</v>
      </c>
      <c r="AA2280" s="77">
        <f>_xll.qlAbcdMathFunctionValue(AA$1,($T2280-evaluationDate)/365)</f>
        <v>0.21686959281543011</v>
      </c>
      <c r="AB2280" s="77">
        <f>_xll.qlAbcdMathFunctionValue(AB$1,($T2280-evaluationDate)/365)</f>
        <v>0.21686971581175715</v>
      </c>
      <c r="AD2280" s="77">
        <f>_xll.qlAbcdMathFunctionValue(AD$1,($T2280-evaluationDate)/365)</f>
        <v>4.491754749166576E-4</v>
      </c>
      <c r="AE2280" s="77">
        <f>_xll.qlAbcdMathFunctionValue(AE$1,($T2280-evaluationDate)/365)</f>
        <v>4.4920921867805836E-4</v>
      </c>
    </row>
    <row r="2281" spans="19:31">
      <c r="S2281" s="64" t="s">
        <v>99</v>
      </c>
      <c r="T2281" s="145">
        <f>_xll.qlCalendarAdvance(Calendar,T2280,S2281,,,trigger)</f>
        <v>55535</v>
      </c>
      <c r="U2281" s="77">
        <f>_xll.qlAbcdMathFunctionValue(U$1,($T2281-evaluationDate)/365)</f>
        <v>5.2703588331241217E-4</v>
      </c>
      <c r="V2281" s="77">
        <f>_xll.qlAbcdMathFunctionValue(V$1,($T2281-evaluationDate)/365)</f>
        <v>5.2777525252156309E-4</v>
      </c>
      <c r="W2281" s="77" t="e">
        <f>_xll.qlAbcdMathFunctionValue(W$1,($T2281-evaluationDate)/365)</f>
        <v>#VALUE!</v>
      </c>
      <c r="X2281" s="77" t="e">
        <f>_xll.qlAbcdMathFunctionValue(X$1,($T2281-evaluationDate)/365)</f>
        <v>#VALUE!</v>
      </c>
      <c r="Y2281" s="77">
        <f>_xll.qlAbcdMathFunctionValue(Y$1,($T2281-evaluationDate)/365)</f>
        <v>1.2489569816050803E-4</v>
      </c>
      <c r="Z2281" s="77">
        <f>_xll.qlAbcdMathFunctionValue(Z$1,($T2281-evaluationDate)/365)</f>
        <v>1.2581837877756691E-4</v>
      </c>
      <c r="AA2281" s="77">
        <f>_xll.qlAbcdMathFunctionValue(AA$1,($T2281-evaluationDate)/365)</f>
        <v>0.21686953998298075</v>
      </c>
      <c r="AB2281" s="77">
        <f>_xll.qlAbcdMathFunctionValue(AB$1,($T2281-evaluationDate)/365)</f>
        <v>0.21686966253921666</v>
      </c>
      <c r="AD2281" s="77">
        <f>_xll.qlAbcdMathFunctionValue(AD$1,($T2281-evaluationDate)/365)</f>
        <v>4.4916098633665915E-4</v>
      </c>
      <c r="AE2281" s="77">
        <f>_xll.qlAbcdMathFunctionValue(AE$1,($T2281-evaluationDate)/365)</f>
        <v>4.4919459861564776E-4</v>
      </c>
    </row>
    <row r="2282" spans="19:31">
      <c r="S2282" s="64" t="s">
        <v>99</v>
      </c>
      <c r="T2282" s="145">
        <f>_xll.qlCalendarAdvance(Calendar,T2281,S2282,,,trigger)</f>
        <v>55542</v>
      </c>
      <c r="U2282" s="77">
        <f>_xll.qlAbcdMathFunctionValue(U$1,($T2282-evaluationDate)/365)</f>
        <v>5.2698075738193443E-4</v>
      </c>
      <c r="V2282" s="77">
        <f>_xll.qlAbcdMathFunctionValue(V$1,($T2282-evaluationDate)/365)</f>
        <v>5.2771747908895766E-4</v>
      </c>
      <c r="W2282" s="77" t="e">
        <f>_xll.qlAbcdMathFunctionValue(W$1,($T2282-evaluationDate)/365)</f>
        <v>#VALUE!</v>
      </c>
      <c r="X2282" s="77" t="e">
        <f>_xll.qlAbcdMathFunctionValue(X$1,($T2282-evaluationDate)/365)</f>
        <v>#VALUE!</v>
      </c>
      <c r="Y2282" s="77">
        <f>_xll.qlAbcdMathFunctionValue(Y$1,($T2282-evaluationDate)/365)</f>
        <v>1.2486216600184519E-4</v>
      </c>
      <c r="Z2282" s="77">
        <f>_xll.qlAbcdMathFunctionValue(Z$1,($T2282-evaluationDate)/365)</f>
        <v>1.257813809761844E-4</v>
      </c>
      <c r="AA2282" s="77">
        <f>_xll.qlAbcdMathFunctionValue(AA$1,($T2282-evaluationDate)/365)</f>
        <v>0.2168694873395926</v>
      </c>
      <c r="AB2282" s="77">
        <f>_xll.qlAbcdMathFunctionValue(AB$1,($T2282-evaluationDate)/365)</f>
        <v>0.21686960945727138</v>
      </c>
      <c r="AD2282" s="77">
        <f>_xll.qlAbcdMathFunctionValue(AD$1,($T2282-evaluationDate)/365)</f>
        <v>4.4914655421745018E-4</v>
      </c>
      <c r="AE2282" s="77">
        <f>_xll.qlAbcdMathFunctionValue(AE$1,($T2282-evaluationDate)/365)</f>
        <v>4.4918003551519081E-4</v>
      </c>
    </row>
    <row r="2283" spans="19:31">
      <c r="S2283" s="64" t="s">
        <v>99</v>
      </c>
      <c r="T2283" s="145">
        <f>_xll.qlCalendarAdvance(Calendar,T2282,S2283,,,trigger)</f>
        <v>55549</v>
      </c>
      <c r="U2283" s="77">
        <f>_xll.qlAbcdMathFunctionValue(U$1,($T2283-evaluationDate)/365)</f>
        <v>5.2692582893112852E-4</v>
      </c>
      <c r="V2283" s="77">
        <f>_xll.qlAbcdMathFunctionValue(V$1,($T2283-evaluationDate)/365)</f>
        <v>5.2765991237374837E-4</v>
      </c>
      <c r="W2283" s="77" t="e">
        <f>_xll.qlAbcdMathFunctionValue(W$1,($T2283-evaluationDate)/365)</f>
        <v>#VALUE!</v>
      </c>
      <c r="X2283" s="77" t="e">
        <f>_xll.qlAbcdMathFunctionValue(X$1,($T2283-evaluationDate)/365)</f>
        <v>#VALUE!</v>
      </c>
      <c r="Y2283" s="77">
        <f>_xll.qlAbcdMathFunctionValue(Y$1,($T2283-evaluationDate)/365)</f>
        <v>1.2482875988989591E-4</v>
      </c>
      <c r="Z2283" s="77">
        <f>_xll.qlAbcdMathFunctionValue(Z$1,($T2283-evaluationDate)/365)</f>
        <v>1.2574452193926132E-4</v>
      </c>
      <c r="AA2283" s="77">
        <f>_xll.qlAbcdMathFunctionValue(AA$1,($T2283-evaluationDate)/365)</f>
        <v>0.21686943488460653</v>
      </c>
      <c r="AB2283" s="77">
        <f>_xll.qlAbcdMathFunctionValue(AB$1,($T2283-evaluationDate)/365)</f>
        <v>0.216869556565257</v>
      </c>
      <c r="AD2283" s="77">
        <f>_xll.qlAbcdMathFunctionValue(AD$1,($T2283-evaluationDate)/365)</f>
        <v>4.49132178343791E-4</v>
      </c>
      <c r="AE2283" s="77">
        <f>_xll.qlAbcdMathFunctionValue(AE$1,($T2283-evaluationDate)/365)</f>
        <v>4.4916552915959479E-4</v>
      </c>
    </row>
    <row r="2284" spans="19:31">
      <c r="S2284" s="64" t="s">
        <v>99</v>
      </c>
      <c r="T2284" s="145">
        <f>_xll.qlCalendarAdvance(Calendar,T2283,S2284,,,trigger)</f>
        <v>55556</v>
      </c>
      <c r="U2284" s="77">
        <f>_xll.qlAbcdMathFunctionValue(U$1,($T2284-evaluationDate)/365)</f>
        <v>5.2687109727052436E-4</v>
      </c>
      <c r="V2284" s="77">
        <f>_xll.qlAbcdMathFunctionValue(V$1,($T2284-evaluationDate)/365)</f>
        <v>5.2760255165539992E-4</v>
      </c>
      <c r="W2284" s="77" t="e">
        <f>_xll.qlAbcdMathFunctionValue(W$1,($T2284-evaluationDate)/365)</f>
        <v>#VALUE!</v>
      </c>
      <c r="X2284" s="77" t="e">
        <f>_xll.qlAbcdMathFunctionValue(X$1,($T2284-evaluationDate)/365)</f>
        <v>#VALUE!</v>
      </c>
      <c r="Y2284" s="77">
        <f>_xll.qlAbcdMathFunctionValue(Y$1,($T2284-evaluationDate)/365)</f>
        <v>1.2479547936162301E-4</v>
      </c>
      <c r="Z2284" s="77">
        <f>_xll.qlAbcdMathFunctionValue(Z$1,($T2284-evaluationDate)/365)</f>
        <v>1.2570780115858231E-4</v>
      </c>
      <c r="AA2284" s="77">
        <f>_xll.qlAbcdMathFunctionValue(AA$1,($T2284-evaluationDate)/365)</f>
        <v>0.21686938261736566</v>
      </c>
      <c r="AB2284" s="77">
        <f>_xll.qlAbcdMathFunctionValue(AB$1,($T2284-evaluationDate)/365)</f>
        <v>0.21686950386251153</v>
      </c>
      <c r="AD2284" s="77">
        <f>_xll.qlAbcdMathFunctionValue(AD$1,($T2284-evaluationDate)/365)</f>
        <v>4.4911785850123789E-4</v>
      </c>
      <c r="AE2284" s="77">
        <f>_xll.qlAbcdMathFunctionValue(AE$1,($T2284-evaluationDate)/365)</f>
        <v>4.4915107933256944E-4</v>
      </c>
    </row>
    <row r="2285" spans="19:31">
      <c r="S2285" s="64" t="s">
        <v>99</v>
      </c>
      <c r="T2285" s="145">
        <f>_xll.qlCalendarAdvance(Calendar,T2284,S2285,,,trigger)</f>
        <v>55563</v>
      </c>
      <c r="U2285" s="77">
        <f>_xll.qlAbcdMathFunctionValue(U$1,($T2285-evaluationDate)/365)</f>
        <v>5.2681656171297273E-4</v>
      </c>
      <c r="V2285" s="77">
        <f>_xll.qlAbcdMathFunctionValue(V$1,($T2285-evaluationDate)/365)</f>
        <v>5.2754539621579686E-4</v>
      </c>
      <c r="W2285" s="77" t="e">
        <f>_xll.qlAbcdMathFunctionValue(W$1,($T2285-evaluationDate)/365)</f>
        <v>#VALUE!</v>
      </c>
      <c r="X2285" s="77" t="e">
        <f>_xll.qlAbcdMathFunctionValue(X$1,($T2285-evaluationDate)/365)</f>
        <v>#VALUE!</v>
      </c>
      <c r="Y2285" s="77">
        <f>_xll.qlAbcdMathFunctionValue(Y$1,($T2285-evaluationDate)/365)</f>
        <v>1.2476232395563675E-4</v>
      </c>
      <c r="Z2285" s="77">
        <f>_xll.qlAbcdMathFunctionValue(Z$1,($T2285-evaluationDate)/365)</f>
        <v>1.2567121812773218E-4</v>
      </c>
      <c r="AA2285" s="77">
        <f>_xll.qlAbcdMathFunctionValue(AA$1,($T2285-evaluationDate)/365)</f>
        <v>0.2168693305372153</v>
      </c>
      <c r="AB2285" s="77">
        <f>_xll.qlAbcdMathFunctionValue(AB$1,($T2285-evaluationDate)/365)</f>
        <v>0.21686945134837515</v>
      </c>
      <c r="AD2285" s="77">
        <f>_xll.qlAbcdMathFunctionValue(AD$1,($T2285-evaluationDate)/365)</f>
        <v>4.491035944761402E-4</v>
      </c>
      <c r="AE2285" s="77">
        <f>_xll.qlAbcdMathFunctionValue(AE$1,($T2285-evaluationDate)/365)</f>
        <v>4.4913668581862427E-4</v>
      </c>
    </row>
    <row r="2286" spans="19:31">
      <c r="S2286" s="64" t="s">
        <v>99</v>
      </c>
      <c r="T2286" s="145">
        <f>_xll.qlCalendarAdvance(Calendar,T2285,S2286,,,trigger)</f>
        <v>55570</v>
      </c>
      <c r="U2286" s="77">
        <f>_xll.qlAbcdMathFunctionValue(U$1,($T2286-evaluationDate)/365)</f>
        <v>5.2676222157363776E-4</v>
      </c>
      <c r="V2286" s="77">
        <f>_xll.qlAbcdMathFunctionValue(V$1,($T2286-evaluationDate)/365)</f>
        <v>5.2748844533923522E-4</v>
      </c>
      <c r="W2286" s="77" t="e">
        <f>_xll.qlAbcdMathFunctionValue(W$1,($T2286-evaluationDate)/365)</f>
        <v>#VALUE!</v>
      </c>
      <c r="X2286" s="77" t="e">
        <f>_xll.qlAbcdMathFunctionValue(X$1,($T2286-evaluationDate)/365)</f>
        <v>#VALUE!</v>
      </c>
      <c r="Y2286" s="77">
        <f>_xll.qlAbcdMathFunctionValue(Y$1,($T2286-evaluationDate)/365)</f>
        <v>1.2472929321218917E-4</v>
      </c>
      <c r="Z2286" s="77">
        <f>_xll.qlAbcdMathFunctionValue(Z$1,($T2286-evaluationDate)/365)</f>
        <v>1.2563477234209003E-4</v>
      </c>
      <c r="AA2286" s="77">
        <f>_xll.qlAbcdMathFunctionValue(AA$1,($T2286-evaluationDate)/365)</f>
        <v>0.21686927864350297</v>
      </c>
      <c r="AB2286" s="77">
        <f>_xll.qlAbcdMathFunctionValue(AB$1,($T2286-evaluationDate)/365)</f>
        <v>0.2168693990221903</v>
      </c>
      <c r="AD2286" s="77">
        <f>_xll.qlAbcdMathFunctionValue(AD$1,($T2286-evaluationDate)/365)</f>
        <v>4.4908938605563777E-4</v>
      </c>
      <c r="AE2286" s="77">
        <f>_xll.qlAbcdMathFunctionValue(AE$1,($T2286-evaluationDate)/365)</f>
        <v>4.4912234840306566E-4</v>
      </c>
    </row>
    <row r="2287" spans="19:31">
      <c r="S2287" s="64" t="s">
        <v>99</v>
      </c>
      <c r="T2287" s="145">
        <f>_xll.qlCalendarAdvance(Calendar,T2286,S2287,,,trigger)</f>
        <v>55577</v>
      </c>
      <c r="U2287" s="77">
        <f>_xll.qlAbcdMathFunctionValue(U$1,($T2287-evaluationDate)/365)</f>
        <v>5.2670807616998923E-4</v>
      </c>
      <c r="V2287" s="77">
        <f>_xll.qlAbcdMathFunctionValue(V$1,($T2287-evaluationDate)/365)</f>
        <v>5.2743169831241513E-4</v>
      </c>
      <c r="W2287" s="77" t="e">
        <f>_xll.qlAbcdMathFunctionValue(W$1,($T2287-evaluationDate)/365)</f>
        <v>#VALUE!</v>
      </c>
      <c r="X2287" s="77" t="e">
        <f>_xll.qlAbcdMathFunctionValue(X$1,($T2287-evaluationDate)/365)</f>
        <v>#VALUE!</v>
      </c>
      <c r="Y2287" s="77">
        <f>_xll.qlAbcdMathFunctionValue(Y$1,($T2287-evaluationDate)/365)</f>
        <v>1.2469638667316857E-4</v>
      </c>
      <c r="Z2287" s="77">
        <f>_xll.qlAbcdMathFunctionValue(Z$1,($T2287-evaluationDate)/365)</f>
        <v>1.2559846329882307E-4</v>
      </c>
      <c r="AA2287" s="77">
        <f>_xll.qlAbcdMathFunctionValue(AA$1,($T2287-evaluationDate)/365)</f>
        <v>0.21686922693557836</v>
      </c>
      <c r="AB2287" s="77">
        <f>_xll.qlAbcdMathFunctionValue(AB$1,($T2287-evaluationDate)/365)</f>
        <v>0.21686934688330156</v>
      </c>
      <c r="AD2287" s="77">
        <f>_xll.qlAbcdMathFunctionValue(AD$1,($T2287-evaluationDate)/365)</f>
        <v>4.4907523302765799E-4</v>
      </c>
      <c r="AE2287" s="77">
        <f>_xll.qlAbcdMathFunctionValue(AE$1,($T2287-evaluationDate)/365)</f>
        <v>4.4910806687199409E-4</v>
      </c>
    </row>
    <row r="2288" spans="19:31">
      <c r="S2288" s="64" t="s">
        <v>99</v>
      </c>
      <c r="T2288" s="145">
        <f>_xll.qlCalendarAdvance(Calendar,T2287,S2288,,,trigger)</f>
        <v>55584</v>
      </c>
      <c r="U2288" s="77">
        <f>_xll.qlAbcdMathFunctionValue(U$1,($T2288-evaluationDate)/365)</f>
        <v>5.2665412482179558E-4</v>
      </c>
      <c r="V2288" s="77">
        <f>_xll.qlAbcdMathFunctionValue(V$1,($T2288-evaluationDate)/365)</f>
        <v>5.2737515442443294E-4</v>
      </c>
      <c r="W2288" s="77" t="e">
        <f>_xll.qlAbcdMathFunctionValue(W$1,($T2288-evaluationDate)/365)</f>
        <v>#VALUE!</v>
      </c>
      <c r="X2288" s="77" t="e">
        <f>_xll.qlAbcdMathFunctionValue(X$1,($T2288-evaluationDate)/365)</f>
        <v>#VALUE!</v>
      </c>
      <c r="Y2288" s="77">
        <f>_xll.qlAbcdMathFunctionValue(Y$1,($T2288-evaluationDate)/365)</f>
        <v>1.2466360388209381E-4</v>
      </c>
      <c r="Z2288" s="77">
        <f>_xll.qlAbcdMathFunctionValue(Z$1,($T2288-evaluationDate)/365)</f>
        <v>1.2556229049688066E-4</v>
      </c>
      <c r="AA2288" s="77">
        <f>_xll.qlAbcdMathFunctionValue(AA$1,($T2288-evaluationDate)/365)</f>
        <v>0.21686917541279341</v>
      </c>
      <c r="AB2288" s="77">
        <f>_xll.qlAbcdMathFunctionValue(AB$1,($T2288-evaluationDate)/365)</f>
        <v>0.21686929493105581</v>
      </c>
      <c r="AD2288" s="77">
        <f>_xll.qlAbcdMathFunctionValue(AD$1,($T2288-evaluationDate)/365)</f>
        <v>4.4906113518091307E-4</v>
      </c>
      <c r="AE2288" s="77">
        <f>_xll.qlAbcdMathFunctionValue(AE$1,($T2288-evaluationDate)/365)</f>
        <v>4.4909384101230121E-4</v>
      </c>
    </row>
    <row r="2289" spans="19:31">
      <c r="S2289" s="64" t="s">
        <v>99</v>
      </c>
      <c r="T2289" s="145">
        <f>_xll.qlCalendarAdvance(Calendar,T2288,S2289,,,trigger)</f>
        <v>55591</v>
      </c>
      <c r="U2289" s="77">
        <f>_xll.qlAbcdMathFunctionValue(U$1,($T2289-evaluationDate)/365)</f>
        <v>5.2660036685111666E-4</v>
      </c>
      <c r="V2289" s="77">
        <f>_xll.qlAbcdMathFunctionValue(V$1,($T2289-evaluationDate)/365)</f>
        <v>5.2731881296677412E-4</v>
      </c>
      <c r="W2289" s="77" t="e">
        <f>_xll.qlAbcdMathFunctionValue(W$1,($T2289-evaluationDate)/365)</f>
        <v>#VALUE!</v>
      </c>
      <c r="X2289" s="77" t="e">
        <f>_xll.qlAbcdMathFunctionValue(X$1,($T2289-evaluationDate)/365)</f>
        <v>#VALUE!</v>
      </c>
      <c r="Y2289" s="77">
        <f>_xll.qlAbcdMathFunctionValue(Y$1,($T2289-evaluationDate)/365)</f>
        <v>1.2463094438410898E-4</v>
      </c>
      <c r="Z2289" s="77">
        <f>_xll.qlAbcdMathFunctionValue(Z$1,($T2289-evaluationDate)/365)</f>
        <v>1.2552625343698824E-4</v>
      </c>
      <c r="AA2289" s="77">
        <f>_xll.qlAbcdMathFunctionValue(AA$1,($T2289-evaluationDate)/365)</f>
        <v>0.21686912407450215</v>
      </c>
      <c r="AB2289" s="77">
        <f>_xll.qlAbcdMathFunctionValue(AB$1,($T2289-evaluationDate)/365)</f>
        <v>0.21686924316480202</v>
      </c>
      <c r="AD2289" s="77">
        <f>_xll.qlAbcdMathFunctionValue(AD$1,($T2289-evaluationDate)/365)</f>
        <v>4.4904709230489718E-4</v>
      </c>
      <c r="AE2289" s="77">
        <f>_xll.qlAbcdMathFunctionValue(AE$1,($T2289-evaluationDate)/365)</f>
        <v>4.4907967061166723E-4</v>
      </c>
    </row>
    <row r="2290" spans="19:31">
      <c r="S2290" s="64" t="s">
        <v>99</v>
      </c>
      <c r="T2290" s="145">
        <f>_xll.qlCalendarAdvance(Calendar,T2289,S2290,,,trigger)</f>
        <v>55598</v>
      </c>
      <c r="U2290" s="77">
        <f>_xll.qlAbcdMathFunctionValue(U$1,($T2290-evaluationDate)/365)</f>
        <v>5.265468015822959E-4</v>
      </c>
      <c r="V2290" s="77">
        <f>_xll.qlAbcdMathFunctionValue(V$1,($T2290-evaluationDate)/365)</f>
        <v>5.2726267323330517E-4</v>
      </c>
      <c r="W2290" s="77" t="e">
        <f>_xll.qlAbcdMathFunctionValue(W$1,($T2290-evaluationDate)/365)</f>
        <v>#VALUE!</v>
      </c>
      <c r="X2290" s="77" t="e">
        <f>_xll.qlAbcdMathFunctionValue(X$1,($T2290-evaluationDate)/365)</f>
        <v>#VALUE!</v>
      </c>
      <c r="Y2290" s="77">
        <f>_xll.qlAbcdMathFunctionValue(Y$1,($T2290-evaluationDate)/365)</f>
        <v>1.2459840772597767E-4</v>
      </c>
      <c r="Z2290" s="77">
        <f>_xll.qlAbcdMathFunctionValue(Z$1,($T2290-evaluationDate)/365)</f>
        <v>1.254903516216413E-4</v>
      </c>
      <c r="AA2290" s="77">
        <f>_xll.qlAbcdMathFunctionValue(AA$1,($T2290-evaluationDate)/365)</f>
        <v>0.21686907292006083</v>
      </c>
      <c r="AB2290" s="77">
        <f>_xll.qlAbcdMathFunctionValue(AB$1,($T2290-evaluationDate)/365)</f>
        <v>0.21686919158389145</v>
      </c>
      <c r="AD2290" s="77">
        <f>_xll.qlAbcdMathFunctionValue(AD$1,($T2290-evaluationDate)/365)</f>
        <v>4.4903310418988371E-4</v>
      </c>
      <c r="AE2290" s="77">
        <f>_xll.qlAbcdMathFunctionValue(AE$1,($T2290-evaluationDate)/365)</f>
        <v>4.4906555545855801E-4</v>
      </c>
    </row>
    <row r="2291" spans="19:31">
      <c r="S2291" s="64" t="s">
        <v>99</v>
      </c>
      <c r="T2291" s="145">
        <f>_xll.qlCalendarAdvance(Calendar,T2290,S2291,,,trigger)</f>
        <v>55605</v>
      </c>
      <c r="U2291" s="77">
        <f>_xll.qlAbcdMathFunctionValue(U$1,($T2291-evaluationDate)/365)</f>
        <v>5.2649342834195398E-4</v>
      </c>
      <c r="V2291" s="77">
        <f>_xll.qlAbcdMathFunctionValue(V$1,($T2291-evaluationDate)/365)</f>
        <v>5.2720673452026634E-4</v>
      </c>
      <c r="W2291" s="77" t="e">
        <f>_xll.qlAbcdMathFunctionValue(W$1,($T2291-evaluationDate)/365)</f>
        <v>#VALUE!</v>
      </c>
      <c r="X2291" s="77" t="e">
        <f>_xll.qlAbcdMathFunctionValue(X$1,($T2291-evaluationDate)/365)</f>
        <v>#VALUE!</v>
      </c>
      <c r="Y2291" s="77">
        <f>_xll.qlAbcdMathFunctionValue(Y$1,($T2291-evaluationDate)/365)</f>
        <v>1.2456599345607767E-4</v>
      </c>
      <c r="Z2291" s="77">
        <f>_xll.qlAbcdMathFunctionValue(Z$1,($T2291-evaluationDate)/365)</f>
        <v>1.2545458455509963E-4</v>
      </c>
      <c r="AA2291" s="77">
        <f>_xll.qlAbcdMathFunctionValue(AA$1,($T2291-evaluationDate)/365)</f>
        <v>0.2168690219488279</v>
      </c>
      <c r="AB2291" s="77">
        <f>_xll.qlAbcdMathFunctionValue(AB$1,($T2291-evaluationDate)/365)</f>
        <v>0.21686914018767744</v>
      </c>
      <c r="AD2291" s="77">
        <f>_xll.qlAbcdMathFunctionValue(AD$1,($T2291-evaluationDate)/365)</f>
        <v>4.4901917062692263E-4</v>
      </c>
      <c r="AE2291" s="77">
        <f>_xll.qlAbcdMathFunctionValue(AE$1,($T2291-evaluationDate)/365)</f>
        <v>4.4905149534222216E-4</v>
      </c>
    </row>
    <row r="2292" spans="19:31">
      <c r="S2292" s="64" t="s">
        <v>99</v>
      </c>
      <c r="T2292" s="145">
        <f>_xll.qlCalendarAdvance(Calendar,T2291,S2292,,,trigger)</f>
        <v>55612</v>
      </c>
      <c r="U2292" s="77">
        <f>_xll.qlAbcdMathFunctionValue(U$1,($T2292-evaluationDate)/365)</f>
        <v>5.2644024645898048E-4</v>
      </c>
      <c r="V2292" s="77">
        <f>_xll.qlAbcdMathFunctionValue(V$1,($T2292-evaluationDate)/365)</f>
        <v>5.2715099612626404E-4</v>
      </c>
      <c r="W2292" s="77" t="e">
        <f>_xll.qlAbcdMathFunctionValue(W$1,($T2292-evaluationDate)/365)</f>
        <v>#VALUE!</v>
      </c>
      <c r="X2292" s="77" t="e">
        <f>_xll.qlAbcdMathFunctionValue(X$1,($T2292-evaluationDate)/365)</f>
        <v>#VALUE!</v>
      </c>
      <c r="Y2292" s="77">
        <f>_xll.qlAbcdMathFunctionValue(Y$1,($T2292-evaluationDate)/365)</f>
        <v>1.2453370112439541E-4</v>
      </c>
      <c r="Z2292" s="77">
        <f>_xll.qlAbcdMathFunctionValue(Z$1,($T2292-evaluationDate)/365)</f>
        <v>1.2541895174338115E-4</v>
      </c>
      <c r="AA2292" s="77">
        <f>_xll.qlAbcdMathFunctionValue(AA$1,($T2292-evaluationDate)/365)</f>
        <v>0.21686897116016388</v>
      </c>
      <c r="AB2292" s="77">
        <f>_xll.qlAbcdMathFunctionValue(AB$1,($T2292-evaluationDate)/365)</f>
        <v>0.21686908897551557</v>
      </c>
      <c r="AD2292" s="77">
        <f>_xll.qlAbcdMathFunctionValue(AD$1,($T2292-evaluationDate)/365)</f>
        <v>4.4900529140783752E-4</v>
      </c>
      <c r="AE2292" s="77">
        <f>_xll.qlAbcdMathFunctionValue(AE$1,($T2292-evaluationDate)/365)</f>
        <v>4.4903749005268854E-4</v>
      </c>
    </row>
    <row r="2293" spans="19:31">
      <c r="S2293" s="64" t="s">
        <v>99</v>
      </c>
      <c r="T2293" s="145">
        <f>_xll.qlCalendarAdvance(Calendar,T2292,S2293,,,trigger)</f>
        <v>55619</v>
      </c>
      <c r="U2293" s="77">
        <f>_xll.qlAbcdMathFunctionValue(U$1,($T2293-evaluationDate)/365)</f>
        <v>5.263872552645273E-4</v>
      </c>
      <c r="V2293" s="77">
        <f>_xll.qlAbcdMathFunctionValue(V$1,($T2293-evaluationDate)/365)</f>
        <v>5.2709545735226304E-4</v>
      </c>
      <c r="W2293" s="77" t="e">
        <f>_xll.qlAbcdMathFunctionValue(W$1,($T2293-evaluationDate)/365)</f>
        <v>#VALUE!</v>
      </c>
      <c r="X2293" s="77" t="e">
        <f>_xll.qlAbcdMathFunctionValue(X$1,($T2293-evaluationDate)/365)</f>
        <v>#VALUE!</v>
      </c>
      <c r="Y2293" s="77">
        <f>_xll.qlAbcdMathFunctionValue(Y$1,($T2293-evaluationDate)/365)</f>
        <v>1.2450153028252032E-4</v>
      </c>
      <c r="Z2293" s="77">
        <f>_xll.qlAbcdMathFunctionValue(Z$1,($T2293-evaluationDate)/365)</f>
        <v>1.253834526942559E-4</v>
      </c>
      <c r="AA2293" s="77">
        <f>_xll.qlAbcdMathFunctionValue(AA$1,($T2293-evaluationDate)/365)</f>
        <v>0.21686892055343152</v>
      </c>
      <c r="AB2293" s="77">
        <f>_xll.qlAbcdMathFunctionValue(AB$1,($T2293-evaluationDate)/365)</f>
        <v>0.2168690379467636</v>
      </c>
      <c r="AD2293" s="77">
        <f>_xll.qlAbcdMathFunctionValue(AD$1,($T2293-evaluationDate)/365)</f>
        <v>4.4899146632522305E-4</v>
      </c>
      <c r="AE2293" s="77">
        <f>_xll.qlAbcdMathFunctionValue(AE$1,($T2293-evaluationDate)/365)</f>
        <v>4.4902353938076336E-4</v>
      </c>
    </row>
    <row r="2294" spans="19:31">
      <c r="S2294" s="64" t="s">
        <v>99</v>
      </c>
      <c r="T2294" s="145">
        <f>_xll.qlCalendarAdvance(Calendar,T2293,S2294,,,trigger)</f>
        <v>55626</v>
      </c>
      <c r="U2294" s="77">
        <f>_xll.qlAbcdMathFunctionValue(U$1,($T2294-evaluationDate)/365)</f>
        <v>5.2633445409200146E-4</v>
      </c>
      <c r="V2294" s="77">
        <f>_xll.qlAbcdMathFunctionValue(V$1,($T2294-evaluationDate)/365)</f>
        <v>5.2704011750157964E-4</v>
      </c>
      <c r="W2294" s="77" t="e">
        <f>_xll.qlAbcdMathFunctionValue(W$1,($T2294-evaluationDate)/365)</f>
        <v>#VALUE!</v>
      </c>
      <c r="X2294" s="77" t="e">
        <f>_xll.qlAbcdMathFunctionValue(X$1,($T2294-evaluationDate)/365)</f>
        <v>#VALUE!</v>
      </c>
      <c r="Y2294" s="77">
        <f>_xll.qlAbcdMathFunctionValue(Y$1,($T2294-evaluationDate)/365)</f>
        <v>1.2446948048363968E-4</v>
      </c>
      <c r="Z2294" s="77">
        <f>_xll.qlAbcdMathFunctionValue(Z$1,($T2294-evaluationDate)/365)</f>
        <v>1.2534808691724047E-4</v>
      </c>
      <c r="AA2294" s="77">
        <f>_xll.qlAbcdMathFunctionValue(AA$1,($T2294-evaluationDate)/365)</f>
        <v>0.21686887012799566</v>
      </c>
      <c r="AB2294" s="77">
        <f>_xll.qlAbcdMathFunctionValue(AB$1,($T2294-evaluationDate)/365)</f>
        <v>0.21686898710078137</v>
      </c>
      <c r="AD2294" s="77">
        <f>_xll.qlAbcdMathFunctionValue(AD$1,($T2294-evaluationDate)/365)</f>
        <v>4.4897769517244211E-4</v>
      </c>
      <c r="AE2294" s="77">
        <f>_xll.qlAbcdMathFunctionValue(AE$1,($T2294-evaluationDate)/365)</f>
        <v>4.4900964311802742E-4</v>
      </c>
    </row>
    <row r="2295" spans="19:31">
      <c r="S2295" s="64" t="s">
        <v>99</v>
      </c>
      <c r="T2295" s="145">
        <f>_xll.qlCalendarAdvance(Calendar,T2294,S2295,,,trigger)</f>
        <v>55633</v>
      </c>
      <c r="U2295" s="77">
        <f>_xll.qlAbcdMathFunctionValue(U$1,($T2295-evaluationDate)/365)</f>
        <v>5.2628184227705753E-4</v>
      </c>
      <c r="V2295" s="77">
        <f>_xll.qlAbcdMathFunctionValue(V$1,($T2295-evaluationDate)/365)</f>
        <v>5.2698497587987364E-4</v>
      </c>
      <c r="W2295" s="77" t="e">
        <f>_xll.qlAbcdMathFunctionValue(W$1,($T2295-evaluationDate)/365)</f>
        <v>#VALUE!</v>
      </c>
      <c r="X2295" s="77" t="e">
        <f>_xll.qlAbcdMathFunctionValue(X$1,($T2295-evaluationDate)/365)</f>
        <v>#VALUE!</v>
      </c>
      <c r="Y2295" s="77">
        <f>_xll.qlAbcdMathFunctionValue(Y$1,($T2295-evaluationDate)/365)</f>
        <v>1.2443755128253308E-4</v>
      </c>
      <c r="Z2295" s="77">
        <f>_xll.qlAbcdMathFunctionValue(Z$1,($T2295-evaluationDate)/365)</f>
        <v>1.2531285392359181E-4</v>
      </c>
      <c r="AA2295" s="77">
        <f>_xll.qlAbcdMathFunctionValue(AA$1,($T2295-evaluationDate)/365)</f>
        <v>0.21686881988322335</v>
      </c>
      <c r="AB2295" s="77">
        <f>_xll.qlAbcdMathFunctionValue(AB$1,($T2295-evaluationDate)/365)</f>
        <v>0.21686893643693098</v>
      </c>
      <c r="AD2295" s="77">
        <f>_xll.qlAbcdMathFunctionValue(AD$1,($T2295-evaluationDate)/365)</f>
        <v>4.4896397774362318E-4</v>
      </c>
      <c r="AE2295" s="77">
        <f>_xll.qlAbcdMathFunctionValue(AE$1,($T2295-evaluationDate)/365)</f>
        <v>4.4899580105683322E-4</v>
      </c>
    </row>
    <row r="2296" spans="19:31">
      <c r="S2296" s="64" t="s">
        <v>99</v>
      </c>
      <c r="T2296" s="145">
        <f>_xll.qlCalendarAdvance(Calendar,T2295,S2296,,,trigger)</f>
        <v>55641</v>
      </c>
      <c r="U2296" s="77">
        <f>_xll.qlAbcdMathFunctionValue(U$1,($T2296-evaluationDate)/365)</f>
        <v>5.262219455057323E-4</v>
      </c>
      <c r="V2296" s="77">
        <f>_xll.qlAbcdMathFunctionValue(V$1,($T2296-evaluationDate)/365)</f>
        <v>5.2692219872540298E-4</v>
      </c>
      <c r="W2296" s="77" t="e">
        <f>_xll.qlAbcdMathFunctionValue(W$1,($T2296-evaluationDate)/365)</f>
        <v>#VALUE!</v>
      </c>
      <c r="X2296" s="77" t="e">
        <f>_xll.qlAbcdMathFunctionValue(X$1,($T2296-evaluationDate)/365)</f>
        <v>#VALUE!</v>
      </c>
      <c r="Y2296" s="77">
        <f>_xll.qlAbcdMathFunctionValue(Y$1,($T2296-evaluationDate)/365)</f>
        <v>1.2440120786870608E-4</v>
      </c>
      <c r="Z2296" s="77">
        <f>_xll.qlAbcdMathFunctionValue(Z$1,($T2296-evaluationDate)/365)</f>
        <v>1.2527274961235914E-4</v>
      </c>
      <c r="AA2296" s="77">
        <f>_xll.qlAbcdMathFunctionValue(AA$1,($T2296-evaluationDate)/365)</f>
        <v>0.21686876268103786</v>
      </c>
      <c r="AB2296" s="77">
        <f>_xll.qlAbcdMathFunctionValue(AB$1,($T2296-evaluationDate)/365)</f>
        <v>0.21686887875759067</v>
      </c>
      <c r="AD2296" s="77">
        <f>_xll.qlAbcdMathFunctionValue(AD$1,($T2296-evaluationDate)/365)</f>
        <v>4.4894836620348058E-4</v>
      </c>
      <c r="AE2296" s="77">
        <f>_xll.qlAbcdMathFunctionValue(AE$1,($T2296-evaluationDate)/365)</f>
        <v>4.4898004766221242E-4</v>
      </c>
    </row>
    <row r="2297" spans="19:31">
      <c r="S2297" s="64" t="s">
        <v>99</v>
      </c>
      <c r="T2297" s="145">
        <f>_xll.qlCalendarAdvance(Calendar,T2296,S2297,,,trigger)</f>
        <v>55648</v>
      </c>
      <c r="U2297" s="77">
        <f>_xll.qlAbcdMathFunctionValue(U$1,($T2297-evaluationDate)/365)</f>
        <v>5.2616973723036394E-4</v>
      </c>
      <c r="V2297" s="77">
        <f>_xll.qlAbcdMathFunctionValue(V$1,($T2297-evaluationDate)/365)</f>
        <v>5.2686747955284631E-4</v>
      </c>
      <c r="W2297" s="77" t="e">
        <f>_xll.qlAbcdMathFunctionValue(W$1,($T2297-evaluationDate)/365)</f>
        <v>#VALUE!</v>
      </c>
      <c r="X2297" s="77" t="e">
        <f>_xll.qlAbcdMathFunctionValue(X$1,($T2297-evaluationDate)/365)</f>
        <v>#VALUE!</v>
      </c>
      <c r="Y2297" s="77">
        <f>_xll.qlAbcdMathFunctionValue(Y$1,($T2297-evaluationDate)/365)</f>
        <v>1.2436953559956097E-4</v>
      </c>
      <c r="Z2297" s="77">
        <f>_xll.qlAbcdMathFunctionValue(Z$1,($T2297-evaluationDate)/365)</f>
        <v>1.2523779951678711E-4</v>
      </c>
      <c r="AA2297" s="77">
        <f>_xll.qlAbcdMathFunctionValue(AA$1,($T2297-evaluationDate)/365)</f>
        <v>0.21686871282128001</v>
      </c>
      <c r="AB2297" s="77">
        <f>_xll.qlAbcdMathFunctionValue(AB$1,($T2297-evaluationDate)/365)</f>
        <v>0.21686882848188446</v>
      </c>
      <c r="AD2297" s="77">
        <f>_xll.qlAbcdMathFunctionValue(AD$1,($T2297-evaluationDate)/365)</f>
        <v>4.4893476320773991E-4</v>
      </c>
      <c r="AE2297" s="77">
        <f>_xll.qlAbcdMathFunctionValue(AE$1,($T2297-evaluationDate)/365)</f>
        <v>4.4896632105153136E-4</v>
      </c>
    </row>
    <row r="2298" spans="19:31">
      <c r="S2298" s="64" t="s">
        <v>99</v>
      </c>
      <c r="T2298" s="145">
        <f>_xll.qlCalendarAdvance(Calendar,T2297,S2298,,,trigger)</f>
        <v>55655</v>
      </c>
      <c r="U2298" s="77">
        <f>_xll.qlAbcdMathFunctionValue(U$1,($T2298-evaluationDate)/365)</f>
        <v>5.261177162391885E-4</v>
      </c>
      <c r="V2298" s="77">
        <f>_xll.qlAbcdMathFunctionValue(V$1,($T2298-evaluationDate)/365)</f>
        <v>5.2681295644222944E-4</v>
      </c>
      <c r="W2298" s="77" t="e">
        <f>_xll.qlAbcdMathFunctionValue(W$1,($T2298-evaluationDate)/365)</f>
        <v>#VALUE!</v>
      </c>
      <c r="X2298" s="77" t="e">
        <f>_xll.qlAbcdMathFunctionValue(X$1,($T2298-evaluationDate)/365)</f>
        <v>#VALUE!</v>
      </c>
      <c r="Y2298" s="77">
        <f>_xll.qlAbcdMathFunctionValue(Y$1,($T2298-evaluationDate)/365)</f>
        <v>1.2433798253923121E-4</v>
      </c>
      <c r="Z2298" s="77">
        <f>_xll.qlAbcdMathFunctionValue(Z$1,($T2298-evaluationDate)/365)</f>
        <v>1.2520298067979736E-4</v>
      </c>
      <c r="AA2298" s="77">
        <f>_xll.qlAbcdMathFunctionValue(AA$1,($T2298-evaluationDate)/365)</f>
        <v>0.21686866314021008</v>
      </c>
      <c r="AB2298" s="77">
        <f>_xll.qlAbcdMathFunctionValue(AB$1,($T2298-evaluationDate)/365)</f>
        <v>0.21686877838631899</v>
      </c>
      <c r="AD2298" s="77">
        <f>_xll.qlAbcdMathFunctionValue(AD$1,($T2298-evaluationDate)/365)</f>
        <v>4.4892121329388973E-4</v>
      </c>
      <c r="AE2298" s="77">
        <f>_xll.qlAbcdMathFunctionValue(AE$1,($T2298-evaluationDate)/365)</f>
        <v>4.4895264799478052E-4</v>
      </c>
    </row>
    <row r="2299" spans="19:31">
      <c r="S2299" s="64" t="s">
        <v>99</v>
      </c>
      <c r="T2299" s="145">
        <f>_xll.qlCalendarAdvance(Calendar,T2298,S2299,,,trigger)</f>
        <v>55662</v>
      </c>
      <c r="U2299" s="77">
        <f>_xll.qlAbcdMathFunctionValue(U$1,($T2299-evaluationDate)/365)</f>
        <v>5.2606588187709689E-4</v>
      </c>
      <c r="V2299" s="77">
        <f>_xll.qlAbcdMathFunctionValue(V$1,($T2299-evaluationDate)/365)</f>
        <v>5.2675862870884258E-4</v>
      </c>
      <c r="W2299" s="77" t="e">
        <f>_xll.qlAbcdMathFunctionValue(W$1,($T2299-evaluationDate)/365)</f>
        <v>#VALUE!</v>
      </c>
      <c r="X2299" s="77" t="e">
        <f>_xll.qlAbcdMathFunctionValue(X$1,($T2299-evaluationDate)/365)</f>
        <v>#VALUE!</v>
      </c>
      <c r="Y2299" s="77">
        <f>_xll.qlAbcdMathFunctionValue(Y$1,($T2299-evaluationDate)/365)</f>
        <v>1.2430654824903533E-4</v>
      </c>
      <c r="Z2299" s="77">
        <f>_xll.qlAbcdMathFunctionValue(Z$1,($T2299-evaluationDate)/365)</f>
        <v>1.2516829261979481E-4</v>
      </c>
      <c r="AA2299" s="77">
        <f>_xll.qlAbcdMathFunctionValue(AA$1,($T2299-evaluationDate)/365)</f>
        <v>0.21686861363720389</v>
      </c>
      <c r="AB2299" s="77">
        <f>_xll.qlAbcdMathFunctionValue(AB$1,($T2299-evaluationDate)/365)</f>
        <v>0.21686872847026514</v>
      </c>
      <c r="AD2299" s="77">
        <f>_xll.qlAbcdMathFunctionValue(AD$1,($T2299-evaluationDate)/365)</f>
        <v>4.4890771625920127E-4</v>
      </c>
      <c r="AE2299" s="77">
        <f>_xll.qlAbcdMathFunctionValue(AE$1,($T2299-evaluationDate)/365)</f>
        <v>4.4893902828748117E-4</v>
      </c>
    </row>
    <row r="2300" spans="19:31">
      <c r="S2300" s="64" t="s">
        <v>99</v>
      </c>
      <c r="T2300" s="145">
        <f>_xll.qlCalendarAdvance(Calendar,T2299,S2300,,,trigger)</f>
        <v>55669</v>
      </c>
      <c r="U2300" s="77">
        <f>_xll.qlAbcdMathFunctionValue(U$1,($T2300-evaluationDate)/365)</f>
        <v>5.260142334911909E-4</v>
      </c>
      <c r="V2300" s="77">
        <f>_xll.qlAbcdMathFunctionValue(V$1,($T2300-evaluationDate)/365)</f>
        <v>5.2670449567028142E-4</v>
      </c>
      <c r="W2300" s="77" t="e">
        <f>_xll.qlAbcdMathFunctionValue(W$1,($T2300-evaluationDate)/365)</f>
        <v>#VALUE!</v>
      </c>
      <c r="X2300" s="77" t="e">
        <f>_xll.qlAbcdMathFunctionValue(X$1,($T2300-evaluationDate)/365)</f>
        <v>#VALUE!</v>
      </c>
      <c r="Y2300" s="77">
        <f>_xll.qlAbcdMathFunctionValue(Y$1,($T2300-evaluationDate)/365)</f>
        <v>1.2427523229185659E-4</v>
      </c>
      <c r="Z2300" s="77">
        <f>_xll.qlAbcdMathFunctionValue(Z$1,($T2300-evaluationDate)/365)</f>
        <v>1.251337348568948E-4</v>
      </c>
      <c r="AA2300" s="77">
        <f>_xll.qlAbcdMathFunctionValue(AA$1,($T2300-evaluationDate)/365)</f>
        <v>0.21686856431163928</v>
      </c>
      <c r="AB2300" s="77">
        <f>_xll.qlAbcdMathFunctionValue(AB$1,($T2300-evaluationDate)/365)</f>
        <v>0.21686867873309595</v>
      </c>
      <c r="AD2300" s="77">
        <f>_xll.qlAbcdMathFunctionValue(AD$1,($T2300-evaluationDate)/365)</f>
        <v>4.4889427190169731E-4</v>
      </c>
      <c r="AE2300" s="77">
        <f>_xll.qlAbcdMathFunctionValue(AE$1,($T2300-evaluationDate)/365)</f>
        <v>4.4892546172591242E-4</v>
      </c>
    </row>
    <row r="2301" spans="19:31">
      <c r="S2301" s="64" t="s">
        <v>99</v>
      </c>
      <c r="T2301" s="145">
        <f>_xll.qlCalendarAdvance(Calendar,T2300,S2301,,,trigger)</f>
        <v>55676</v>
      </c>
      <c r="U2301" s="77">
        <f>_xll.qlAbcdMathFunctionValue(U$1,($T2301-evaluationDate)/365)</f>
        <v>5.2596277043077629E-4</v>
      </c>
      <c r="V2301" s="77">
        <f>_xll.qlAbcdMathFunctionValue(V$1,($T2301-evaluationDate)/365)</f>
        <v>5.266505566464397E-4</v>
      </c>
      <c r="W2301" s="77" t="e">
        <f>_xll.qlAbcdMathFunctionValue(W$1,($T2301-evaluationDate)/365)</f>
        <v>#VALUE!</v>
      </c>
      <c r="X2301" s="77" t="e">
        <f>_xll.qlAbcdMathFunctionValue(X$1,($T2301-evaluationDate)/365)</f>
        <v>#VALUE!</v>
      </c>
      <c r="Y2301" s="77">
        <f>_xll.qlAbcdMathFunctionValue(Y$1,($T2301-evaluationDate)/365)</f>
        <v>1.242440342321375E-4</v>
      </c>
      <c r="Z2301" s="77">
        <f>_xll.qlAbcdMathFunctionValue(Z$1,($T2301-evaluationDate)/365)</f>
        <v>1.2509930691291727E-4</v>
      </c>
      <c r="AA2301" s="77">
        <f>_xll.qlAbcdMathFunctionValue(AA$1,($T2301-evaluationDate)/365)</f>
        <v>0.21686851516289626</v>
      </c>
      <c r="AB2301" s="77">
        <f>_xll.qlAbcdMathFunctionValue(AB$1,($T2301-evaluationDate)/365)</f>
        <v>0.21686862917418653</v>
      </c>
      <c r="AD2301" s="77">
        <f>_xll.qlAbcdMathFunctionValue(AD$1,($T2301-evaluationDate)/365)</f>
        <v>4.4888088002014955E-4</v>
      </c>
      <c r="AE2301" s="77">
        <f>_xll.qlAbcdMathFunctionValue(AE$1,($T2301-evaluationDate)/365)</f>
        <v>4.4891194810710853E-4</v>
      </c>
    </row>
    <row r="2302" spans="19:31">
      <c r="S2302" s="64" t="s">
        <v>99</v>
      </c>
      <c r="T2302" s="145">
        <f>_xll.qlCalendarAdvance(Calendar,T2301,S2302,,,trigger)</f>
        <v>55683</v>
      </c>
      <c r="U2302" s="77">
        <f>_xll.qlAbcdMathFunctionValue(U$1,($T2302-evaluationDate)/365)</f>
        <v>5.2591149204735588E-4</v>
      </c>
      <c r="V2302" s="77">
        <f>_xll.qlAbcdMathFunctionValue(V$1,($T2302-evaluationDate)/365)</f>
        <v>5.2659681095950219E-4</v>
      </c>
      <c r="W2302" s="77" t="e">
        <f>_xll.qlAbcdMathFunctionValue(W$1,($T2302-evaluationDate)/365)</f>
        <v>#VALUE!</v>
      </c>
      <c r="X2302" s="77" t="e">
        <f>_xll.qlAbcdMathFunctionValue(X$1,($T2302-evaluationDate)/365)</f>
        <v>#VALUE!</v>
      </c>
      <c r="Y2302" s="77">
        <f>_xll.qlAbcdMathFunctionValue(Y$1,($T2302-evaluationDate)/365)</f>
        <v>1.2421295363587441E-4</v>
      </c>
      <c r="Z2302" s="77">
        <f>_xll.qlAbcdMathFunctionValue(Z$1,($T2302-evaluationDate)/365)</f>
        <v>1.2506500831138098E-4</v>
      </c>
      <c r="AA2302" s="77">
        <f>_xll.qlAbcdMathFunctionValue(AA$1,($T2302-evaluationDate)/365)</f>
        <v>0.21686846619035693</v>
      </c>
      <c r="AB2302" s="77">
        <f>_xll.qlAbcdMathFunctionValue(AB$1,($T2302-evaluationDate)/365)</f>
        <v>0.21686857979291413</v>
      </c>
      <c r="AD2302" s="77">
        <f>_xll.qlAbcdMathFunctionValue(AD$1,($T2302-evaluationDate)/365)</f>
        <v>4.4886754041407616E-4</v>
      </c>
      <c r="AE2302" s="77">
        <f>_xll.qlAbcdMathFunctionValue(AE$1,($T2302-evaluationDate)/365)</f>
        <v>4.4889848722885642E-4</v>
      </c>
    </row>
    <row r="2303" spans="19:31">
      <c r="S2303" s="64" t="s">
        <v>99</v>
      </c>
      <c r="T2303" s="145">
        <f>_xll.qlCalendarAdvance(Calendar,T2302,S2303,,,trigger)</f>
        <v>55690</v>
      </c>
      <c r="U2303" s="77">
        <f>_xll.qlAbcdMathFunctionValue(U$1,($T2303-evaluationDate)/365)</f>
        <v>5.2586039769462263E-4</v>
      </c>
      <c r="V2303" s="77">
        <f>_xll.qlAbcdMathFunctionValue(V$1,($T2303-evaluationDate)/365)</f>
        <v>5.2654325793393742E-4</v>
      </c>
      <c r="W2303" s="77" t="e">
        <f>_xll.qlAbcdMathFunctionValue(W$1,($T2303-evaluationDate)/365)</f>
        <v>#VALUE!</v>
      </c>
      <c r="X2303" s="77" t="e">
        <f>_xll.qlAbcdMathFunctionValue(X$1,($T2303-evaluationDate)/365)</f>
        <v>#VALUE!</v>
      </c>
      <c r="Y2303" s="77">
        <f>_xll.qlAbcdMathFunctionValue(Y$1,($T2303-evaluationDate)/365)</f>
        <v>1.2418199007061255E-4</v>
      </c>
      <c r="Z2303" s="77">
        <f>_xll.qlAbcdMathFunctionValue(Z$1,($T2303-evaluationDate)/365)</f>
        <v>1.2503083857749785E-4</v>
      </c>
      <c r="AA2303" s="77">
        <f>_xll.qlAbcdMathFunctionValue(AA$1,($T2303-evaluationDate)/365)</f>
        <v>0.2168684173934054</v>
      </c>
      <c r="AB2303" s="77">
        <f>_xll.qlAbcdMathFunctionValue(AB$1,($T2303-evaluationDate)/365)</f>
        <v>0.21686853058865802</v>
      </c>
      <c r="AD2303" s="77">
        <f>_xll.qlAbcdMathFunctionValue(AD$1,($T2303-evaluationDate)/365)</f>
        <v>4.4885425288373896E-4</v>
      </c>
      <c r="AE2303" s="77">
        <f>_xll.qlAbcdMathFunctionValue(AE$1,($T2303-evaluationDate)/365)</f>
        <v>4.4888507888969273E-4</v>
      </c>
    </row>
    <row r="2304" spans="19:31">
      <c r="S2304" s="64" t="s">
        <v>99</v>
      </c>
      <c r="T2304" s="145">
        <f>_xll.qlCalendarAdvance(Calendar,T2303,S2304,,,trigger)</f>
        <v>55697</v>
      </c>
      <c r="U2304" s="77">
        <f>_xll.qlAbcdMathFunctionValue(U$1,($T2304-evaluationDate)/365)</f>
        <v>5.2580948672845216E-4</v>
      </c>
      <c r="V2304" s="77">
        <f>_xll.qlAbcdMathFunctionValue(V$1,($T2304-evaluationDate)/365)</f>
        <v>5.2648989689649012E-4</v>
      </c>
      <c r="W2304" s="77" t="e">
        <f>_xll.qlAbcdMathFunctionValue(W$1,($T2304-evaluationDate)/365)</f>
        <v>#VALUE!</v>
      </c>
      <c r="X2304" s="77" t="e">
        <f>_xll.qlAbcdMathFunctionValue(X$1,($T2304-evaluationDate)/365)</f>
        <v>#VALUE!</v>
      </c>
      <c r="Y2304" s="77">
        <f>_xll.qlAbcdMathFunctionValue(Y$1,($T2304-evaluationDate)/365)</f>
        <v>1.2415114310544045E-4</v>
      </c>
      <c r="Z2304" s="77">
        <f>_xll.qlAbcdMathFunctionValue(Z$1,($T2304-evaluationDate)/365)</f>
        <v>1.2499679723816713E-4</v>
      </c>
      <c r="AA2304" s="77">
        <f>_xll.qlAbcdMathFunctionValue(AA$1,($T2304-evaluationDate)/365)</f>
        <v>0.21686836877142793</v>
      </c>
      <c r="AB2304" s="77">
        <f>_xll.qlAbcdMathFunctionValue(AB$1,($T2304-evaluationDate)/365)</f>
        <v>0.21686848156079966</v>
      </c>
      <c r="AD2304" s="77">
        <f>_xll.qlAbcdMathFunctionValue(AD$1,($T2304-evaluationDate)/365)</f>
        <v>4.4884101723014072E-4</v>
      </c>
      <c r="AE2304" s="77">
        <f>_xll.qlAbcdMathFunctionValue(AE$1,($T2304-evaluationDate)/365)</f>
        <v>4.4887172288890135E-4</v>
      </c>
    </row>
    <row r="2305" spans="19:31">
      <c r="S2305" s="64" t="s">
        <v>99</v>
      </c>
      <c r="T2305" s="145">
        <f>_xll.qlCalendarAdvance(Calendar,T2304,S2305,,,trigger)</f>
        <v>55704</v>
      </c>
      <c r="U2305" s="77">
        <f>_xll.qlAbcdMathFunctionValue(U$1,($T2305-evaluationDate)/365)</f>
        <v>5.2575875850689616E-4</v>
      </c>
      <c r="V2305" s="77">
        <f>_xll.qlAbcdMathFunctionValue(V$1,($T2305-evaluationDate)/365)</f>
        <v>5.2643672717617401E-4</v>
      </c>
      <c r="W2305" s="77" t="e">
        <f>_xll.qlAbcdMathFunctionValue(W$1,($T2305-evaluationDate)/365)</f>
        <v>#VALUE!</v>
      </c>
      <c r="X2305" s="77" t="e">
        <f>_xll.qlAbcdMathFunctionValue(X$1,($T2305-evaluationDate)/365)</f>
        <v>#VALUE!</v>
      </c>
      <c r="Y2305" s="77">
        <f>_xll.qlAbcdMathFunctionValue(Y$1,($T2305-evaluationDate)/365)</f>
        <v>1.2412041231098472E-4</v>
      </c>
      <c r="Z2305" s="77">
        <f>_xll.qlAbcdMathFunctionValue(Z$1,($T2305-evaluationDate)/365)</f>
        <v>1.2496288382196971E-4</v>
      </c>
      <c r="AA2305" s="77">
        <f>_xll.qlAbcdMathFunctionValue(AA$1,($T2305-evaluationDate)/365)</f>
        <v>0.21686832032381279</v>
      </c>
      <c r="AB2305" s="77">
        <f>_xll.qlAbcdMathFunctionValue(AB$1,($T2305-evaluationDate)/365)</f>
        <v>0.21686843270872252</v>
      </c>
      <c r="AD2305" s="77">
        <f>_xll.qlAbcdMathFunctionValue(AD$1,($T2305-evaluationDate)/365)</f>
        <v>4.4882783325502282E-4</v>
      </c>
      <c r="AE2305" s="77">
        <f>_xll.qlAbcdMathFunctionValue(AE$1,($T2305-evaluationDate)/365)</f>
        <v>4.488584190265106E-4</v>
      </c>
    </row>
    <row r="2306" spans="19:31">
      <c r="S2306" s="64" t="s">
        <v>99</v>
      </c>
      <c r="T2306" s="145">
        <f>_xll.qlCalendarAdvance(Calendar,T2305,S2306,,,trigger)</f>
        <v>55711</v>
      </c>
      <c r="U2306" s="77">
        <f>_xll.qlAbcdMathFunctionValue(U$1,($T2306-evaluationDate)/365)</f>
        <v>5.257082123901756E-4</v>
      </c>
      <c r="V2306" s="77">
        <f>_xll.qlAbcdMathFunctionValue(V$1,($T2306-evaluationDate)/365)</f>
        <v>5.2638374810426501E-4</v>
      </c>
      <c r="W2306" s="77" t="e">
        <f>_xll.qlAbcdMathFunctionValue(W$1,($T2306-evaluationDate)/365)</f>
        <v>#VALUE!</v>
      </c>
      <c r="X2306" s="77" t="e">
        <f>_xll.qlAbcdMathFunctionValue(X$1,($T2306-evaluationDate)/365)</f>
        <v>#VALUE!</v>
      </c>
      <c r="Y2306" s="77">
        <f>_xll.qlAbcdMathFunctionValue(Y$1,($T2306-evaluationDate)/365)</f>
        <v>1.24089797259405E-4</v>
      </c>
      <c r="Z2306" s="77">
        <f>_xll.qlAbcdMathFunctionValue(Z$1,($T2306-evaluationDate)/365)</f>
        <v>1.2492909785916247E-4</v>
      </c>
      <c r="AA2306" s="77">
        <f>_xll.qlAbcdMathFunctionValue(AA$1,($T2306-evaluationDate)/365)</f>
        <v>0.21686827204995038</v>
      </c>
      <c r="AB2306" s="77">
        <f>_xll.qlAbcdMathFunctionValue(AB$1,($T2306-evaluationDate)/365)</f>
        <v>0.21686838403181222</v>
      </c>
      <c r="AD2306" s="77">
        <f>_xll.qlAbcdMathFunctionValue(AD$1,($T2306-evaluationDate)/365)</f>
        <v>4.4881470076086222E-4</v>
      </c>
      <c r="AE2306" s="77">
        <f>_xll.qlAbcdMathFunctionValue(AE$1,($T2306-evaluationDate)/365)</f>
        <v>4.4884516710329075E-4</v>
      </c>
    </row>
    <row r="2307" spans="19:31">
      <c r="S2307" s="64" t="s">
        <v>99</v>
      </c>
      <c r="T2307" s="145">
        <f>_xll.qlCalendarAdvance(Calendar,T2306,S2307,,,trigger)</f>
        <v>55718</v>
      </c>
      <c r="U2307" s="77">
        <f>_xll.qlAbcdMathFunctionValue(U$1,($T2307-evaluationDate)/365)</f>
        <v>5.2565784774067325E-4</v>
      </c>
      <c r="V2307" s="77">
        <f>_xll.qlAbcdMathFunctionValue(V$1,($T2307-evaluationDate)/365)</f>
        <v>5.263309590142932E-4</v>
      </c>
      <c r="W2307" s="77" t="e">
        <f>_xll.qlAbcdMathFunctionValue(W$1,($T2307-evaluationDate)/365)</f>
        <v>#VALUE!</v>
      </c>
      <c r="X2307" s="77" t="e">
        <f>_xll.qlAbcdMathFunctionValue(X$1,($T2307-evaluationDate)/365)</f>
        <v>#VALUE!</v>
      </c>
      <c r="Y2307" s="77">
        <f>_xll.qlAbcdMathFunctionValue(Y$1,($T2307-evaluationDate)/365)</f>
        <v>1.2405929752438849E-4</v>
      </c>
      <c r="Z2307" s="77">
        <f>_xll.qlAbcdMathFunctionValue(Z$1,($T2307-evaluationDate)/365)</f>
        <v>1.2489543888167252E-4</v>
      </c>
      <c r="AA2307" s="77">
        <f>_xll.qlAbcdMathFunctionValue(AA$1,($T2307-evaluationDate)/365)</f>
        <v>0.21686822394923311</v>
      </c>
      <c r="AB2307" s="77">
        <f>_xll.qlAbcdMathFunctionValue(AB$1,($T2307-evaluationDate)/365)</f>
        <v>0.21686833552945636</v>
      </c>
      <c r="AD2307" s="77">
        <f>_xll.qlAbcdMathFunctionValue(AD$1,($T2307-evaluationDate)/365)</f>
        <v>4.4880161955086924E-4</v>
      </c>
      <c r="AE2307" s="77">
        <f>_xll.qlAbcdMathFunctionValue(AE$1,($T2307-evaluationDate)/365)</f>
        <v>4.4883196692075127E-4</v>
      </c>
    </row>
    <row r="2308" spans="19:31">
      <c r="S2308" s="64" t="s">
        <v>99</v>
      </c>
      <c r="T2308" s="145">
        <f>_xll.qlCalendarAdvance(Calendar,T2307,S2308,,,trigger)</f>
        <v>55725</v>
      </c>
      <c r="U2308" s="77">
        <f>_xll.qlAbcdMathFunctionValue(U$1,($T2308-evaluationDate)/365)</f>
        <v>5.2560766392292704E-4</v>
      </c>
      <c r="V2308" s="77">
        <f>_xll.qlAbcdMathFunctionValue(V$1,($T2308-evaluationDate)/365)</f>
        <v>5.2627835924203643E-4</v>
      </c>
      <c r="W2308" s="77" t="e">
        <f>_xll.qlAbcdMathFunctionValue(W$1,($T2308-evaluationDate)/365)</f>
        <v>#VALUE!</v>
      </c>
      <c r="X2308" s="77" t="e">
        <f>_xll.qlAbcdMathFunctionValue(X$1,($T2308-evaluationDate)/365)</f>
        <v>#VALUE!</v>
      </c>
      <c r="Y2308" s="77">
        <f>_xll.qlAbcdMathFunctionValue(Y$1,($T2308-evaluationDate)/365)</f>
        <v>1.2402891268114489E-4</v>
      </c>
      <c r="Z2308" s="77">
        <f>_xll.qlAbcdMathFunctionValue(Z$1,($T2308-evaluationDate)/365)</f>
        <v>1.2486190642309165E-4</v>
      </c>
      <c r="AA2308" s="77">
        <f>_xll.qlAbcdMathFunctionValue(AA$1,($T2308-evaluationDate)/365)</f>
        <v>0.21686817602105543</v>
      </c>
      <c r="AB2308" s="77">
        <f>_xll.qlAbcdMathFunctionValue(AB$1,($T2308-evaluationDate)/365)</f>
        <v>0.21686828720104473</v>
      </c>
      <c r="AD2308" s="77">
        <f>_xll.qlAbcdMathFunctionValue(AD$1,($T2308-evaluationDate)/365)</f>
        <v>4.4878858942898461E-4</v>
      </c>
      <c r="AE2308" s="77">
        <f>_xll.qlAbcdMathFunctionValue(AE$1,($T2308-evaluationDate)/365)</f>
        <v>4.4881881828113829E-4</v>
      </c>
    </row>
    <row r="2309" spans="19:31">
      <c r="S2309" s="64" t="s">
        <v>99</v>
      </c>
      <c r="T2309" s="145">
        <f>_xll.qlCalendarAdvance(Calendar,T2308,S2309,,,trigger)</f>
        <v>55732</v>
      </c>
      <c r="U2309" s="77">
        <f>_xll.qlAbcdMathFunctionValue(U$1,($T2309-evaluationDate)/365)</f>
        <v>5.2555766030362326E-4</v>
      </c>
      <c r="V2309" s="77">
        <f>_xll.qlAbcdMathFunctionValue(V$1,($T2309-evaluationDate)/365)</f>
        <v>5.2622594812551263E-4</v>
      </c>
      <c r="W2309" s="77" t="e">
        <f>_xll.qlAbcdMathFunctionValue(W$1,($T2309-evaluationDate)/365)</f>
        <v>#VALUE!</v>
      </c>
      <c r="X2309" s="77" t="e">
        <f>_xll.qlAbcdMathFunctionValue(X$1,($T2309-evaluationDate)/365)</f>
        <v>#VALUE!</v>
      </c>
      <c r="Y2309" s="77">
        <f>_xll.qlAbcdMathFunctionValue(Y$1,($T2309-evaluationDate)/365)</f>
        <v>1.2399864230640118E-4</v>
      </c>
      <c r="Z2309" s="77">
        <f>_xll.qlAbcdMathFunctionValue(Z$1,($T2309-evaluationDate)/365)</f>
        <v>1.2482850001867057E-4</v>
      </c>
      <c r="AA2309" s="77">
        <f>_xll.qlAbcdMathFunctionValue(AA$1,($T2309-evaluationDate)/365)</f>
        <v>0.21686812826481386</v>
      </c>
      <c r="AB2309" s="77">
        <f>_xll.qlAbcdMathFunctionValue(AB$1,($T2309-evaluationDate)/365)</f>
        <v>0.21686823904596902</v>
      </c>
      <c r="AD2309" s="77">
        <f>_xll.qlAbcdMathFunctionValue(AD$1,($T2309-evaluationDate)/365)</f>
        <v>4.4877561019987717E-4</v>
      </c>
      <c r="AE2309" s="77">
        <f>_xll.qlAbcdMathFunctionValue(AE$1,($T2309-evaluationDate)/365)</f>
        <v>4.4880572098743185E-4</v>
      </c>
    </row>
    <row r="2310" spans="19:31">
      <c r="S2310" s="64" t="s">
        <v>99</v>
      </c>
      <c r="T2310" s="145">
        <f>_xll.qlCalendarAdvance(Calendar,T2309,S2310,,,trigger)</f>
        <v>55739</v>
      </c>
      <c r="U2310" s="77">
        <f>_xll.qlAbcdMathFunctionValue(U$1,($T2310-evaluationDate)/365)</f>
        <v>5.2550783625158939E-4</v>
      </c>
      <c r="V2310" s="77">
        <f>_xll.qlAbcdMathFunctionValue(V$1,($T2310-evaluationDate)/365)</f>
        <v>5.2617372500497305E-4</v>
      </c>
      <c r="W2310" s="77" t="e">
        <f>_xll.qlAbcdMathFunctionValue(W$1,($T2310-evaluationDate)/365)</f>
        <v>#VALUE!</v>
      </c>
      <c r="X2310" s="77" t="e">
        <f>_xll.qlAbcdMathFunctionValue(X$1,($T2310-evaluationDate)/365)</f>
        <v>#VALUE!</v>
      </c>
      <c r="Y2310" s="77">
        <f>_xll.qlAbcdMathFunctionValue(Y$1,($T2310-evaluationDate)/365)</f>
        <v>1.2396848597839638E-4</v>
      </c>
      <c r="Z2310" s="77">
        <f>_xll.qlAbcdMathFunctionValue(Z$1,($T2310-evaluationDate)/365)</f>
        <v>1.2479521920531335E-4</v>
      </c>
      <c r="AA2310" s="77">
        <f>_xll.qlAbcdMathFunctionValue(AA$1,($T2310-evaluationDate)/365)</f>
        <v>0.21686808067990698</v>
      </c>
      <c r="AB2310" s="77">
        <f>_xll.qlAbcdMathFunctionValue(AB$1,($T2310-evaluationDate)/365)</f>
        <v>0.21686819106362309</v>
      </c>
      <c r="AD2310" s="77">
        <f>_xll.qlAbcdMathFunctionValue(AD$1,($T2310-evaluationDate)/365)</f>
        <v>4.4876268166894092E-4</v>
      </c>
      <c r="AE2310" s="77">
        <f>_xll.qlAbcdMathFunctionValue(AE$1,($T2310-evaluationDate)/365)</f>
        <v>4.4879267484334353E-4</v>
      </c>
    </row>
    <row r="2311" spans="19:31">
      <c r="S2311" s="64" t="s">
        <v>99</v>
      </c>
      <c r="T2311" s="145">
        <f>_xll.qlCalendarAdvance(Calendar,T2310,S2311,,,trigger)</f>
        <v>55746</v>
      </c>
      <c r="U2311" s="77">
        <f>_xll.qlAbcdMathFunctionValue(U$1,($T2311-evaluationDate)/365)</f>
        <v>5.254581911377877E-4</v>
      </c>
      <c r="V2311" s="77">
        <f>_xll.qlAbcdMathFunctionValue(V$1,($T2311-evaluationDate)/365)</f>
        <v>5.2612168922289474E-4</v>
      </c>
      <c r="W2311" s="77" t="e">
        <f>_xll.qlAbcdMathFunctionValue(W$1,($T2311-evaluationDate)/365)</f>
        <v>#VALUE!</v>
      </c>
      <c r="X2311" s="77" t="e">
        <f>_xll.qlAbcdMathFunctionValue(X$1,($T2311-evaluationDate)/365)</f>
        <v>#VALUE!</v>
      </c>
      <c r="Y2311" s="77">
        <f>_xll.qlAbcdMathFunctionValue(Y$1,($T2311-evaluationDate)/365)</f>
        <v>1.2393844327687645E-4</v>
      </c>
      <c r="Z2311" s="77">
        <f>_xll.qlAbcdMathFunctionValue(Z$1,($T2311-evaluationDate)/365)</f>
        <v>1.2476206352157181E-4</v>
      </c>
      <c r="AA2311" s="77">
        <f>_xll.qlAbcdMathFunctionValue(AA$1,($T2311-evaluationDate)/365)</f>
        <v>0.21686803326573534</v>
      </c>
      <c r="AB2311" s="77">
        <f>_xll.qlAbcdMathFunctionValue(AB$1,($T2311-evaluationDate)/365)</f>
        <v>0.21686814325340284</v>
      </c>
      <c r="AD2311" s="77">
        <f>_xll.qlAbcdMathFunctionValue(AD$1,($T2311-evaluationDate)/365)</f>
        <v>4.4874980364229293E-4</v>
      </c>
      <c r="AE2311" s="77">
        <f>_xll.qlAbcdMathFunctionValue(AE$1,($T2311-evaluationDate)/365)</f>
        <v>4.4877967965331351E-4</v>
      </c>
    </row>
    <row r="2312" spans="19:31">
      <c r="S2312" s="64" t="s">
        <v>99</v>
      </c>
      <c r="T2312" s="145">
        <f>_xll.qlCalendarAdvance(Calendar,T2311,S2312,,,trigger)</f>
        <v>55753</v>
      </c>
      <c r="U2312" s="77">
        <f>_xll.qlAbcdMathFunctionValue(U$1,($T2312-evaluationDate)/365)</f>
        <v>5.2540872433530777E-4</v>
      </c>
      <c r="V2312" s="77">
        <f>_xll.qlAbcdMathFunctionValue(V$1,($T2312-evaluationDate)/365)</f>
        <v>5.2606984012397375E-4</v>
      </c>
      <c r="W2312" s="77" t="e">
        <f>_xll.qlAbcdMathFunctionValue(W$1,($T2312-evaluationDate)/365)</f>
        <v>#VALUE!</v>
      </c>
      <c r="X2312" s="77" t="e">
        <f>_xll.qlAbcdMathFunctionValue(X$1,($T2312-evaluationDate)/365)</f>
        <v>#VALUE!</v>
      </c>
      <c r="Y2312" s="77">
        <f>_xll.qlAbcdMathFunctionValue(Y$1,($T2312-evaluationDate)/365)</f>
        <v>1.2390851378308915E-4</v>
      </c>
      <c r="Z2312" s="77">
        <f>_xll.qlAbcdMathFunctionValue(Z$1,($T2312-evaluationDate)/365)</f>
        <v>1.2472903250763996E-4</v>
      </c>
      <c r="AA2312" s="77">
        <f>_xll.qlAbcdMathFunctionValue(AA$1,($T2312-evaluationDate)/365)</f>
        <v>0.21686798602170154</v>
      </c>
      <c r="AB2312" s="77">
        <f>_xll.qlAbcdMathFunctionValue(AB$1,($T2312-evaluationDate)/365)</f>
        <v>0.21686809561470616</v>
      </c>
      <c r="AD2312" s="77">
        <f>_xll.qlAbcdMathFunctionValue(AD$1,($T2312-evaluationDate)/365)</f>
        <v>4.4873697592677026E-4</v>
      </c>
      <c r="AE2312" s="77">
        <f>_xll.qlAbcdMathFunctionValue(AE$1,($T2312-evaluationDate)/365)</f>
        <v>4.4876673522250827E-4</v>
      </c>
    </row>
    <row r="2313" spans="19:31">
      <c r="S2313" s="64" t="s">
        <v>99</v>
      </c>
      <c r="T2313" s="145">
        <f>_xll.qlCalendarAdvance(Calendar,T2312,S2313,,,trigger)</f>
        <v>55760</v>
      </c>
      <c r="U2313" s="77">
        <f>_xll.qlAbcdMathFunctionValue(U$1,($T2313-evaluationDate)/365)</f>
        <v>5.2535943521936032E-4</v>
      </c>
      <c r="V2313" s="77">
        <f>_xll.qlAbcdMathFunctionValue(V$1,($T2313-evaluationDate)/365)</f>
        <v>5.260181770551177E-4</v>
      </c>
      <c r="W2313" s="77" t="e">
        <f>_xll.qlAbcdMathFunctionValue(W$1,($T2313-evaluationDate)/365)</f>
        <v>#VALUE!</v>
      </c>
      <c r="X2313" s="77" t="e">
        <f>_xll.qlAbcdMathFunctionValue(X$1,($T2313-evaluationDate)/365)</f>
        <v>#VALUE!</v>
      </c>
      <c r="Y2313" s="77">
        <f>_xll.qlAbcdMathFunctionValue(Y$1,($T2313-evaluationDate)/365)</f>
        <v>1.2387869707977884E-4</v>
      </c>
      <c r="Z2313" s="77">
        <f>_xll.qlAbcdMathFunctionValue(Z$1,($T2313-evaluationDate)/365)</f>
        <v>1.2469612570534827E-4</v>
      </c>
      <c r="AA2313" s="77">
        <f>_xll.qlAbcdMathFunctionValue(AA$1,($T2313-evaluationDate)/365)</f>
        <v>0.21686793894721024</v>
      </c>
      <c r="AB2313" s="77">
        <f>_xll.qlAbcdMathFunctionValue(AB$1,($T2313-evaluationDate)/365)</f>
        <v>0.21686804814693295</v>
      </c>
      <c r="AD2313" s="77">
        <f>_xll.qlAbcdMathFunctionValue(AD$1,($T2313-evaluationDate)/365)</f>
        <v>4.4872419832992779E-4</v>
      </c>
      <c r="AE2313" s="77">
        <f>_xll.qlAbcdMathFunctionValue(AE$1,($T2313-evaluationDate)/365)</f>
        <v>4.4875384135681785E-4</v>
      </c>
    </row>
    <row r="2314" spans="19:31">
      <c r="S2314" s="64" t="s">
        <v>99</v>
      </c>
      <c r="T2314" s="145">
        <f>_xll.qlCalendarAdvance(Calendar,T2313,S2314,,,trigger)</f>
        <v>55767</v>
      </c>
      <c r="U2314" s="77">
        <f>_xll.qlAbcdMathFunctionValue(U$1,($T2314-evaluationDate)/365)</f>
        <v>5.2531032316726982E-4</v>
      </c>
      <c r="V2314" s="77">
        <f>_xll.qlAbcdMathFunctionValue(V$1,($T2314-evaluationDate)/365)</f>
        <v>5.2596669936543937E-4</v>
      </c>
      <c r="W2314" s="77" t="e">
        <f>_xll.qlAbcdMathFunctionValue(W$1,($T2314-evaluationDate)/365)</f>
        <v>#VALUE!</v>
      </c>
      <c r="X2314" s="77" t="e">
        <f>_xll.qlAbcdMathFunctionValue(X$1,($T2314-evaluationDate)/365)</f>
        <v>#VALUE!</v>
      </c>
      <c r="Y2314" s="77">
        <f>_xll.qlAbcdMathFunctionValue(Y$1,($T2314-evaluationDate)/365)</f>
        <v>1.2384899275118147E-4</v>
      </c>
      <c r="Z2314" s="77">
        <f>_xll.qlAbcdMathFunctionValue(Z$1,($T2314-evaluationDate)/365)</f>
        <v>1.2466334265815837E-4</v>
      </c>
      <c r="AA2314" s="77">
        <f>_xll.qlAbcdMathFunctionValue(AA$1,($T2314-evaluationDate)/365)</f>
        <v>0.21686789204166801</v>
      </c>
      <c r="AB2314" s="77">
        <f>_xll.qlAbcdMathFunctionValue(AB$1,($T2314-evaluationDate)/365)</f>
        <v>0.21686800084948524</v>
      </c>
      <c r="AD2314" s="77">
        <f>_xll.qlAbcdMathFunctionValue(AD$1,($T2314-evaluationDate)/365)</f>
        <v>4.4871147066003538E-4</v>
      </c>
      <c r="AE2314" s="77">
        <f>_xll.qlAbcdMathFunctionValue(AE$1,($T2314-evaluationDate)/365)</f>
        <v>4.4874099786285337E-4</v>
      </c>
    </row>
    <row r="2315" spans="19:31">
      <c r="S2315" s="64" t="s">
        <v>99</v>
      </c>
      <c r="T2315" s="145">
        <f>_xll.qlCalendarAdvance(Calendar,T2314,S2315,,,trigger)</f>
        <v>55774</v>
      </c>
      <c r="U2315" s="77">
        <f>_xll.qlAbcdMathFunctionValue(U$1,($T2315-evaluationDate)/365)</f>
        <v>5.2526138755846835E-4</v>
      </c>
      <c r="V2315" s="77">
        <f>_xll.qlAbcdMathFunctionValue(V$1,($T2315-evaluationDate)/365)</f>
        <v>5.2591540640624867E-4</v>
      </c>
      <c r="W2315" s="77" t="e">
        <f>_xll.qlAbcdMathFunctionValue(W$1,($T2315-evaluationDate)/365)</f>
        <v>#VALUE!</v>
      </c>
      <c r="X2315" s="77" t="e">
        <f>_xll.qlAbcdMathFunctionValue(X$1,($T2315-evaluationDate)/365)</f>
        <v>#VALUE!</v>
      </c>
      <c r="Y2315" s="77">
        <f>_xll.qlAbcdMathFunctionValue(Y$1,($T2315-evaluationDate)/365)</f>
        <v>1.2381940038301944E-4</v>
      </c>
      <c r="Z2315" s="77">
        <f>_xll.qlAbcdMathFunctionValue(Z$1,($T2315-evaluationDate)/365)</f>
        <v>1.2463068291115729E-4</v>
      </c>
      <c r="AA2315" s="77">
        <f>_xll.qlAbcdMathFunctionValue(AA$1,($T2315-evaluationDate)/365)</f>
        <v>0.21686784530448355</v>
      </c>
      <c r="AB2315" s="77">
        <f>_xll.qlAbcdMathFunctionValue(AB$1,($T2315-evaluationDate)/365)</f>
        <v>0.21686795372176701</v>
      </c>
      <c r="AD2315" s="77">
        <f>_xll.qlAbcdMathFunctionValue(AD$1,($T2315-evaluationDate)/365)</f>
        <v>4.4869879272607552E-4</v>
      </c>
      <c r="AE2315" s="77">
        <f>_xll.qlAbcdMathFunctionValue(AE$1,($T2315-evaluationDate)/365)</f>
        <v>4.4872820454794436E-4</v>
      </c>
    </row>
    <row r="2316" spans="19:31">
      <c r="S2316" s="64" t="s">
        <v>99</v>
      </c>
      <c r="T2316" s="145">
        <f>_xll.qlCalendarAdvance(Calendar,T2315,S2316,,,trigger)</f>
        <v>55781</v>
      </c>
      <c r="U2316" s="77">
        <f>_xll.qlAbcdMathFunctionValue(U$1,($T2316-evaluationDate)/365)</f>
        <v>5.2521262777448805E-4</v>
      </c>
      <c r="V2316" s="77">
        <f>_xll.qlAbcdMathFunctionValue(V$1,($T2316-evaluationDate)/365)</f>
        <v>5.2586429753104648E-4</v>
      </c>
      <c r="W2316" s="77" t="e">
        <f>_xll.qlAbcdMathFunctionValue(W$1,($T2316-evaluationDate)/365)</f>
        <v>#VALUE!</v>
      </c>
      <c r="X2316" s="77" t="e">
        <f>_xll.qlAbcdMathFunctionValue(X$1,($T2316-evaluationDate)/365)</f>
        <v>#VALUE!</v>
      </c>
      <c r="Y2316" s="77">
        <f>_xll.qlAbcdMathFunctionValue(Y$1,($T2316-evaluationDate)/365)</f>
        <v>1.2378991956249642E-4</v>
      </c>
      <c r="Z2316" s="77">
        <f>_xll.qlAbcdMathFunctionValue(Z$1,($T2316-evaluationDate)/365)</f>
        <v>1.2459814601105209E-4</v>
      </c>
      <c r="AA2316" s="77">
        <f>_xll.qlAbcdMathFunctionValue(AA$1,($T2316-evaluationDate)/365)</f>
        <v>0.21686779873506745</v>
      </c>
      <c r="AB2316" s="77">
        <f>_xll.qlAbcdMathFunctionValue(AB$1,($T2316-evaluationDate)/365)</f>
        <v>0.21686790676318421</v>
      </c>
      <c r="AD2316" s="77">
        <f>_xll.qlAbcdMathFunctionValue(AD$1,($T2316-evaluationDate)/365)</f>
        <v>4.4868616433774063E-4</v>
      </c>
      <c r="AE2316" s="77">
        <f>_xll.qlAbcdMathFunctionValue(AE$1,($T2316-evaluationDate)/365)</f>
        <v>4.4871546122013628E-4</v>
      </c>
    </row>
    <row r="2317" spans="19:31">
      <c r="S2317" s="64" t="s">
        <v>99</v>
      </c>
      <c r="T2317" s="145">
        <f>_xll.qlCalendarAdvance(Calendar,T2316,S2317,,,trigger)</f>
        <v>55788</v>
      </c>
      <c r="U2317" s="77">
        <f>_xll.qlAbcdMathFunctionValue(U$1,($T2317-evaluationDate)/365)</f>
        <v>5.2516404319895499E-4</v>
      </c>
      <c r="V2317" s="77">
        <f>_xll.qlAbcdMathFunctionValue(V$1,($T2317-evaluationDate)/365)</f>
        <v>5.2581337209551724E-4</v>
      </c>
      <c r="W2317" s="77" t="e">
        <f>_xll.qlAbcdMathFunctionValue(W$1,($T2317-evaluationDate)/365)</f>
        <v>#VALUE!</v>
      </c>
      <c r="X2317" s="77" t="e">
        <f>_xll.qlAbcdMathFunctionValue(X$1,($T2317-evaluationDate)/365)</f>
        <v>#VALUE!</v>
      </c>
      <c r="Y2317" s="77">
        <f>_xll.qlAbcdMathFunctionValue(Y$1,($T2317-evaluationDate)/365)</f>
        <v>1.237605498782925E-4</v>
      </c>
      <c r="Z2317" s="77">
        <f>_xll.qlAbcdMathFunctionValue(Z$1,($T2317-evaluationDate)/365)</f>
        <v>1.2456573150616422E-4</v>
      </c>
      <c r="AA2317" s="77">
        <f>_xll.qlAbcdMathFunctionValue(AA$1,($T2317-evaluationDate)/365)</f>
        <v>0.21686775233283234</v>
      </c>
      <c r="AB2317" s="77">
        <f>_xll.qlAbcdMathFunctionValue(AB$1,($T2317-evaluationDate)/365)</f>
        <v>0.21686785997314489</v>
      </c>
      <c r="AD2317" s="77">
        <f>_xll.qlAbcdMathFunctionValue(AD$1,($T2317-evaluationDate)/365)</f>
        <v>4.4867358530543077E-4</v>
      </c>
      <c r="AE2317" s="77">
        <f>_xll.qlAbcdMathFunctionValue(AE$1,($T2317-evaluationDate)/365)</f>
        <v>4.4870276768818791E-4</v>
      </c>
    </row>
    <row r="2318" spans="19:31">
      <c r="S2318" s="64" t="s">
        <v>99</v>
      </c>
      <c r="T2318" s="145">
        <f>_xll.qlCalendarAdvance(Calendar,T2317,S2318,,,trigger)</f>
        <v>55795</v>
      </c>
      <c r="U2318" s="77">
        <f>_xll.qlAbcdMathFunctionValue(U$1,($T2318-evaluationDate)/365)</f>
        <v>5.2511563321758247E-4</v>
      </c>
      <c r="V2318" s="77">
        <f>_xll.qlAbcdMathFunctionValue(V$1,($T2318-evaluationDate)/365)</f>
        <v>5.2576262945752217E-4</v>
      </c>
      <c r="W2318" s="77" t="e">
        <f>_xll.qlAbcdMathFunctionValue(W$1,($T2318-evaluationDate)/365)</f>
        <v>#VALUE!</v>
      </c>
      <c r="X2318" s="77" t="e">
        <f>_xll.qlAbcdMathFunctionValue(X$1,($T2318-evaluationDate)/365)</f>
        <v>#VALUE!</v>
      </c>
      <c r="Y2318" s="77">
        <f>_xll.qlAbcdMathFunctionValue(Y$1,($T2318-evaluationDate)/365)</f>
        <v>1.2373129092055891E-4</v>
      </c>
      <c r="Z2318" s="77">
        <f>_xll.qlAbcdMathFunctionValue(Z$1,($T2318-evaluationDate)/365)</f>
        <v>1.2453343894642418E-4</v>
      </c>
      <c r="AA2318" s="77">
        <f>_xll.qlAbcdMathFunctionValue(AA$1,($T2318-evaluationDate)/365)</f>
        <v>0.21686770609719286</v>
      </c>
      <c r="AB2318" s="77">
        <f>_xll.qlAbcdMathFunctionValue(AB$1,($T2318-evaluationDate)/365)</f>
        <v>0.21686781335105904</v>
      </c>
      <c r="AD2318" s="77">
        <f>_xll.qlAbcdMathFunctionValue(AD$1,($T2318-evaluationDate)/365)</f>
        <v>4.4866105544025085E-4</v>
      </c>
      <c r="AE2318" s="77">
        <f>_xll.qlAbcdMathFunctionValue(AE$1,($T2318-evaluationDate)/365)</f>
        <v>4.4869012376156888E-4</v>
      </c>
    </row>
    <row r="2319" spans="19:31">
      <c r="S2319" s="64" t="s">
        <v>99</v>
      </c>
      <c r="T2319" s="145">
        <f>_xll.qlCalendarAdvance(Calendar,T2318,S2319,,,trigger)</f>
        <v>55802</v>
      </c>
      <c r="U2319" s="77">
        <f>_xll.qlAbcdMathFunctionValue(U$1,($T2319-evaluationDate)/365)</f>
        <v>5.2506739721816379E-4</v>
      </c>
      <c r="V2319" s="77">
        <f>_xll.qlAbcdMathFunctionValue(V$1,($T2319-evaluationDate)/365)</f>
        <v>5.2571206897709195E-4</v>
      </c>
      <c r="W2319" s="77" t="e">
        <f>_xll.qlAbcdMathFunctionValue(W$1,($T2319-evaluationDate)/365)</f>
        <v>#VALUE!</v>
      </c>
      <c r="X2319" s="77" t="e">
        <f>_xll.qlAbcdMathFunctionValue(X$1,($T2319-evaluationDate)/365)</f>
        <v>#VALUE!</v>
      </c>
      <c r="Y2319" s="77">
        <f>_xll.qlAbcdMathFunctionValue(Y$1,($T2319-evaluationDate)/365)</f>
        <v>1.2370214228091316E-4</v>
      </c>
      <c r="Z2319" s="77">
        <f>_xll.qlAbcdMathFunctionValue(Z$1,($T2319-evaluationDate)/365)</f>
        <v>1.2450126788336594E-4</v>
      </c>
      <c r="AA2319" s="77">
        <f>_xll.qlAbcdMathFunctionValue(AA$1,($T2319-evaluationDate)/365)</f>
        <v>0.21686766002756558</v>
      </c>
      <c r="AB2319" s="77">
        <f>_xll.qlAbcdMathFunctionValue(AB$1,($T2319-evaluationDate)/365)</f>
        <v>0.21686776689633866</v>
      </c>
      <c r="AD2319" s="77">
        <f>_xll.qlAbcdMathFunctionValue(AD$1,($T2319-evaluationDate)/365)</f>
        <v>4.4864857455400822E-4</v>
      </c>
      <c r="AE2319" s="77">
        <f>_xll.qlAbcdMathFunctionValue(AE$1,($T2319-evaluationDate)/365)</f>
        <v>4.4867752925045718E-4</v>
      </c>
    </row>
    <row r="2320" spans="19:31">
      <c r="S2320" s="64" t="s">
        <v>99</v>
      </c>
      <c r="T2320" s="145">
        <f>_xll.qlCalendarAdvance(Calendar,T2319,S2320,,,trigger)</f>
        <v>55809</v>
      </c>
      <c r="U2320" s="77">
        <f>_xll.qlAbcdMathFunctionValue(U$1,($T2320-evaluationDate)/365)</f>
        <v>5.2501933459056602E-4</v>
      </c>
      <c r="V2320" s="77">
        <f>_xll.qlAbcdMathFunctionValue(V$1,($T2320-evaluationDate)/365)</f>
        <v>5.2566169001642005E-4</v>
      </c>
      <c r="W2320" s="77" t="e">
        <f>_xll.qlAbcdMathFunctionValue(W$1,($T2320-evaluationDate)/365)</f>
        <v>#VALUE!</v>
      </c>
      <c r="X2320" s="77" t="e">
        <f>_xll.qlAbcdMathFunctionValue(X$1,($T2320-evaluationDate)/365)</f>
        <v>#VALUE!</v>
      </c>
      <c r="Y2320" s="77">
        <f>_xll.qlAbcdMathFunctionValue(Y$1,($T2320-evaluationDate)/365)</f>
        <v>1.2367310355243391E-4</v>
      </c>
      <c r="Z2320" s="77">
        <f>_xll.qlAbcdMathFunctionValue(Z$1,($T2320-evaluationDate)/365)</f>
        <v>1.2446921787012151E-4</v>
      </c>
      <c r="AA2320" s="77">
        <f>_xll.qlAbcdMathFunctionValue(AA$1,($T2320-evaluationDate)/365)</f>
        <v>0.21686761412336902</v>
      </c>
      <c r="AB2320" s="77">
        <f>_xll.qlAbcdMathFunctionValue(AB$1,($T2320-evaluationDate)/365)</f>
        <v>0.21686772060839776</v>
      </c>
      <c r="AD2320" s="77">
        <f>_xll.qlAbcdMathFunctionValue(AD$1,($T2320-evaluationDate)/365)</f>
        <v>4.4863614245921015E-4</v>
      </c>
      <c r="AE2320" s="77">
        <f>_xll.qlAbcdMathFunctionValue(AE$1,($T2320-evaluationDate)/365)</f>
        <v>4.4866498396573635E-4</v>
      </c>
    </row>
    <row r="2321" spans="19:31">
      <c r="S2321" s="64" t="s">
        <v>99</v>
      </c>
      <c r="T2321" s="145">
        <f>_xll.qlCalendarAdvance(Calendar,T2320,S2321,,,trigger)</f>
        <v>55816</v>
      </c>
      <c r="U2321" s="77">
        <f>_xll.qlAbcdMathFunctionValue(U$1,($T2321-evaluationDate)/365)</f>
        <v>5.2497144472672317E-4</v>
      </c>
      <c r="V2321" s="77">
        <f>_xll.qlAbcdMathFunctionValue(V$1,($T2321-evaluationDate)/365)</f>
        <v>5.2561149193985598E-4</v>
      </c>
      <c r="W2321" s="77" t="e">
        <f>_xll.qlAbcdMathFunctionValue(W$1,($T2321-evaluationDate)/365)</f>
        <v>#VALUE!</v>
      </c>
      <c r="X2321" s="77" t="e">
        <f>_xll.qlAbcdMathFunctionValue(X$1,($T2321-evaluationDate)/365)</f>
        <v>#VALUE!</v>
      </c>
      <c r="Y2321" s="77">
        <f>_xll.qlAbcdMathFunctionValue(Y$1,($T2321-evaluationDate)/365)</f>
        <v>1.2364417432965611E-4</v>
      </c>
      <c r="Z2321" s="77">
        <f>_xll.qlAbcdMathFunctionValue(Z$1,($T2321-evaluationDate)/365)</f>
        <v>1.2443728846141556E-4</v>
      </c>
      <c r="AA2321" s="77">
        <f>_xll.qlAbcdMathFunctionValue(AA$1,($T2321-evaluationDate)/365)</f>
        <v>0.2168675683840238</v>
      </c>
      <c r="AB2321" s="77">
        <f>_xll.qlAbcdMathFunctionValue(AB$1,($T2321-evaluationDate)/365)</f>
        <v>0.21686767448665228</v>
      </c>
      <c r="AD2321" s="77">
        <f>_xll.qlAbcdMathFunctionValue(AD$1,($T2321-evaluationDate)/365)</f>
        <v>4.4862375896906153E-4</v>
      </c>
      <c r="AE2321" s="77">
        <f>_xll.qlAbcdMathFunctionValue(AE$1,($T2321-evaluationDate)/365)</f>
        <v>4.486524877189933E-4</v>
      </c>
    </row>
    <row r="2322" spans="19:31">
      <c r="S2322" s="64" t="s">
        <v>99</v>
      </c>
      <c r="T2322" s="145">
        <f>_xll.qlCalendarAdvance(Calendar,T2321,S2322,,,trigger)</f>
        <v>55823</v>
      </c>
      <c r="U2322" s="77">
        <f>_xll.qlAbcdMathFunctionValue(U$1,($T2322-evaluationDate)/365)</f>
        <v>5.2492372702062963E-4</v>
      </c>
      <c r="V2322" s="77">
        <f>_xll.qlAbcdMathFunctionValue(V$1,($T2322-evaluationDate)/365)</f>
        <v>5.2556147411389768E-4</v>
      </c>
      <c r="W2322" s="77" t="e">
        <f>_xll.qlAbcdMathFunctionValue(W$1,($T2322-evaluationDate)/365)</f>
        <v>#VALUE!</v>
      </c>
      <c r="X2322" s="77" t="e">
        <f>_xll.qlAbcdMathFunctionValue(X$1,($T2322-evaluationDate)/365)</f>
        <v>#VALUE!</v>
      </c>
      <c r="Y2322" s="77">
        <f>_xll.qlAbcdMathFunctionValue(Y$1,($T2322-evaluationDate)/365)</f>
        <v>1.2361535420856581E-4</v>
      </c>
      <c r="Z2322" s="77">
        <f>_xll.qlAbcdMathFunctionValue(Z$1,($T2322-evaluationDate)/365)</f>
        <v>1.2440547921355999E-4</v>
      </c>
      <c r="AA2322" s="77">
        <f>_xll.qlAbcdMathFunctionValue(AA$1,($T2322-evaluationDate)/365)</f>
        <v>0.21686752280895233</v>
      </c>
      <c r="AB2322" s="77">
        <f>_xll.qlAbcdMathFunctionValue(AB$1,($T2322-evaluationDate)/365)</f>
        <v>0.21686762853052016</v>
      </c>
      <c r="AD2322" s="77">
        <f>_xll.qlAbcdMathFunctionValue(AD$1,($T2322-evaluationDate)/365)</f>
        <v>4.4861142389746202E-4</v>
      </c>
      <c r="AE2322" s="77">
        <f>_xll.qlAbcdMathFunctionValue(AE$1,($T2322-evaluationDate)/365)</f>
        <v>4.4864004032251571E-4</v>
      </c>
    </row>
    <row r="2323" spans="19:31">
      <c r="S2323" s="64" t="s">
        <v>99</v>
      </c>
      <c r="T2323" s="145">
        <f>_xll.qlCalendarAdvance(Calendar,T2322,S2323,,,trigger)</f>
        <v>55830</v>
      </c>
      <c r="U2323" s="77">
        <f>_xll.qlAbcdMathFunctionValue(U$1,($T2323-evaluationDate)/365)</f>
        <v>5.248761808683333E-4</v>
      </c>
      <c r="V2323" s="77">
        <f>_xll.qlAbcdMathFunctionValue(V$1,($T2323-evaluationDate)/365)</f>
        <v>5.2551163590718562E-4</v>
      </c>
      <c r="W2323" s="77" t="e">
        <f>_xll.qlAbcdMathFunctionValue(W$1,($T2323-evaluationDate)/365)</f>
        <v>#VALUE!</v>
      </c>
      <c r="X2323" s="77" t="e">
        <f>_xll.qlAbcdMathFunctionValue(X$1,($T2323-evaluationDate)/365)</f>
        <v>#VALUE!</v>
      </c>
      <c r="Y2323" s="77">
        <f>_xll.qlAbcdMathFunctionValue(Y$1,($T2323-evaluationDate)/365)</f>
        <v>1.2358664278659543E-4</v>
      </c>
      <c r="Z2323" s="77">
        <f>_xll.qlAbcdMathFunctionValue(Z$1,($T2323-evaluationDate)/365)</f>
        <v>1.2437378968444842E-4</v>
      </c>
      <c r="AA2323" s="77">
        <f>_xll.qlAbcdMathFunctionValue(AA$1,($T2323-evaluationDate)/365)</f>
        <v>0.21686747739757908</v>
      </c>
      <c r="AB2323" s="77">
        <f>_xll.qlAbcdMathFunctionValue(AB$1,($T2323-evaluationDate)/365)</f>
        <v>0.21686758273942131</v>
      </c>
      <c r="AD2323" s="77">
        <f>_xll.qlAbcdMathFunctionValue(AD$1,($T2323-evaluationDate)/365)</f>
        <v>4.4859913705900379E-4</v>
      </c>
      <c r="AE2323" s="77">
        <f>_xll.qlAbcdMathFunctionValue(AE$1,($T2323-evaluationDate)/365)</f>
        <v>4.486276415892894E-4</v>
      </c>
    </row>
    <row r="2324" spans="19:31">
      <c r="S2324" s="64" t="s">
        <v>99</v>
      </c>
      <c r="T2324" s="145">
        <f>_xll.qlCalendarAdvance(Calendar,T2323,S2324,,,trigger)</f>
        <v>55837</v>
      </c>
      <c r="U2324" s="77">
        <f>_xll.qlAbcdMathFunctionValue(U$1,($T2324-evaluationDate)/365)</f>
        <v>5.2482880566792958E-4</v>
      </c>
      <c r="V2324" s="77">
        <f>_xll.qlAbcdMathFunctionValue(V$1,($T2324-evaluationDate)/365)</f>
        <v>5.2546197669049526E-4</v>
      </c>
      <c r="W2324" s="77" t="e">
        <f>_xll.qlAbcdMathFunctionValue(W$1,($T2324-evaluationDate)/365)</f>
        <v>#VALUE!</v>
      </c>
      <c r="X2324" s="77" t="e">
        <f>_xll.qlAbcdMathFunctionValue(X$1,($T2324-evaluationDate)/365)</f>
        <v>#VALUE!</v>
      </c>
      <c r="Y2324" s="77">
        <f>_xll.qlAbcdMathFunctionValue(Y$1,($T2324-evaluationDate)/365)</f>
        <v>1.2355803966261858E-4</v>
      </c>
      <c r="Z2324" s="77">
        <f>_xll.qlAbcdMathFunctionValue(Z$1,($T2324-evaluationDate)/365)</f>
        <v>1.24342219433551E-4</v>
      </c>
      <c r="AA2324" s="77">
        <f>_xll.qlAbcdMathFunctionValue(AA$1,($T2324-evaluationDate)/365)</f>
        <v>0.21686743214933044</v>
      </c>
      <c r="AB2324" s="77">
        <f>_xll.qlAbcdMathFunctionValue(AB$1,($T2324-evaluationDate)/365)</f>
        <v>0.21686753711277762</v>
      </c>
      <c r="AD2324" s="77">
        <f>_xll.qlAbcdMathFunctionValue(AD$1,($T2324-evaluationDate)/365)</f>
        <v>4.4858689826896909E-4</v>
      </c>
      <c r="AE2324" s="77">
        <f>_xll.qlAbcdMathFunctionValue(AE$1,($T2324-evaluationDate)/365)</f>
        <v>4.4861529133299595E-4</v>
      </c>
    </row>
    <row r="2325" spans="19:31">
      <c r="S2325" s="64" t="s">
        <v>99</v>
      </c>
      <c r="T2325" s="145">
        <f>_xll.qlCalendarAdvance(Calendar,T2324,S2325,,,trigger)</f>
        <v>55844</v>
      </c>
      <c r="U2325" s="77">
        <f>_xll.qlAbcdMathFunctionValue(U$1,($T2325-evaluationDate)/365)</f>
        <v>5.2478160081955382E-4</v>
      </c>
      <c r="V2325" s="77">
        <f>_xll.qlAbcdMathFunctionValue(V$1,($T2325-evaluationDate)/365)</f>
        <v>5.2541249583673013E-4</v>
      </c>
      <c r="W2325" s="77" t="e">
        <f>_xll.qlAbcdMathFunctionValue(W$1,($T2325-evaluationDate)/365)</f>
        <v>#VALUE!</v>
      </c>
      <c r="X2325" s="77" t="e">
        <f>_xll.qlAbcdMathFunctionValue(X$1,($T2325-evaluationDate)/365)</f>
        <v>#VALUE!</v>
      </c>
      <c r="Y2325" s="77">
        <f>_xll.qlAbcdMathFunctionValue(Y$1,($T2325-evaluationDate)/365)</f>
        <v>1.2352954443694528E-4</v>
      </c>
      <c r="Z2325" s="77">
        <f>_xll.qlAbcdMathFunctionValue(Z$1,($T2325-evaluationDate)/365)</f>
        <v>1.2431076802190885E-4</v>
      </c>
      <c r="AA2325" s="77">
        <f>_xll.qlAbcdMathFunctionValue(AA$1,($T2325-evaluationDate)/365)</f>
        <v>0.2168673870636347</v>
      </c>
      <c r="AB2325" s="77">
        <f>_xll.qlAbcdMathFunctionValue(AB$1,($T2325-evaluationDate)/365)</f>
        <v>0.21686749165001293</v>
      </c>
      <c r="AD2325" s="77">
        <f>_xll.qlAbcdMathFunctionValue(AD$1,($T2325-evaluationDate)/365)</f>
        <v>4.4857470734332771E-4</v>
      </c>
      <c r="AE2325" s="77">
        <f>_xll.qlAbcdMathFunctionValue(AE$1,($T2325-evaluationDate)/365)</f>
        <v>4.486029893680103E-4</v>
      </c>
    </row>
    <row r="2326" spans="19:31">
      <c r="S2326" s="64" t="s">
        <v>99</v>
      </c>
      <c r="T2326" s="145">
        <f>_xll.qlCalendarAdvance(Calendar,T2325,S2326,,,trigger)</f>
        <v>55851</v>
      </c>
      <c r="U2326" s="77">
        <f>_xll.qlAbcdMathFunctionValue(U$1,($T2326-evaluationDate)/365)</f>
        <v>5.2473456572537573E-4</v>
      </c>
      <c r="V2326" s="77">
        <f>_xll.qlAbcdMathFunctionValue(V$1,($T2326-evaluationDate)/365)</f>
        <v>5.2536319272091555E-4</v>
      </c>
      <c r="W2326" s="77" t="e">
        <f>_xll.qlAbcdMathFunctionValue(W$1,($T2326-evaluationDate)/365)</f>
        <v>#VALUE!</v>
      </c>
      <c r="X2326" s="77" t="e">
        <f>_xll.qlAbcdMathFunctionValue(X$1,($T2326-evaluationDate)/365)</f>
        <v>#VALUE!</v>
      </c>
      <c r="Y2326" s="77">
        <f>_xll.qlAbcdMathFunctionValue(Y$1,($T2326-evaluationDate)/365)</f>
        <v>1.23501156711317E-4</v>
      </c>
      <c r="Z2326" s="77">
        <f>_xll.qlAbcdMathFunctionValue(Z$1,($T2326-evaluationDate)/365)</f>
        <v>1.2427943501212889E-4</v>
      </c>
      <c r="AA2326" s="77">
        <f>_xll.qlAbcdMathFunctionValue(AA$1,($T2326-evaluationDate)/365)</f>
        <v>0.2168673421399222</v>
      </c>
      <c r="AB2326" s="77">
        <f>_xll.qlAbcdMathFunctionValue(AB$1,($T2326-evaluationDate)/365)</f>
        <v>0.21686744635055297</v>
      </c>
      <c r="AD2326" s="77">
        <f>_xll.qlAbcdMathFunctionValue(AD$1,($T2326-evaluationDate)/365)</f>
        <v>4.4856256409873447E-4</v>
      </c>
      <c r="AE2326" s="77">
        <f>_xll.qlAbcdMathFunctionValue(AE$1,($T2326-evaluationDate)/365)</f>
        <v>4.4859073550939797E-4</v>
      </c>
    </row>
    <row r="2327" spans="19:31">
      <c r="S2327" s="64" t="s">
        <v>99</v>
      </c>
      <c r="T2327" s="145">
        <f>_xll.qlCalendarAdvance(Calendar,T2326,S2327,,,trigger)</f>
        <v>55858</v>
      </c>
      <c r="U2327" s="77">
        <f>_xll.qlAbcdMathFunctionValue(U$1,($T2327-evaluationDate)/365)</f>
        <v>5.2468769978959219E-4</v>
      </c>
      <c r="V2327" s="77">
        <f>_xll.qlAbcdMathFunctionValue(V$1,($T2327-evaluationDate)/365)</f>
        <v>5.2531406672019136E-4</v>
      </c>
      <c r="W2327" s="77" t="e">
        <f>_xll.qlAbcdMathFunctionValue(W$1,($T2327-evaluationDate)/365)</f>
        <v>#VALUE!</v>
      </c>
      <c r="X2327" s="77" t="e">
        <f>_xll.qlAbcdMathFunctionValue(X$1,($T2327-evaluationDate)/365)</f>
        <v>#VALUE!</v>
      </c>
      <c r="Y2327" s="77">
        <f>_xll.qlAbcdMathFunctionValue(Y$1,($T2327-evaluationDate)/365)</f>
        <v>1.2347287608890171E-4</v>
      </c>
      <c r="Z2327" s="77">
        <f>_xll.qlAbcdMathFunctionValue(Z$1,($T2327-evaluationDate)/365)</f>
        <v>1.2424821996837834E-4</v>
      </c>
      <c r="AA2327" s="77">
        <f>_xll.qlAbcdMathFunctionValue(AA$1,($T2327-evaluationDate)/365)</f>
        <v>0.21686729737762506</v>
      </c>
      <c r="AB2327" s="77">
        <f>_xll.qlAbcdMathFunctionValue(AB$1,($T2327-evaluationDate)/365)</f>
        <v>0.21686740121382547</v>
      </c>
      <c r="AD2327" s="77">
        <f>_xll.qlAbcdMathFunctionValue(AD$1,($T2327-evaluationDate)/365)</f>
        <v>4.4855046835252683E-4</v>
      </c>
      <c r="AE2327" s="77">
        <f>_xll.qlAbcdMathFunctionValue(AE$1,($T2327-evaluationDate)/365)</f>
        <v>4.4857852957291301E-4</v>
      </c>
    </row>
    <row r="2328" spans="19:31">
      <c r="S2328" s="64" t="s">
        <v>99</v>
      </c>
      <c r="T2328" s="145">
        <f>_xll.qlCalendarAdvance(Calendar,T2327,S2328,,,trigger)</f>
        <v>55865</v>
      </c>
      <c r="U2328" s="77">
        <f>_xll.qlAbcdMathFunctionValue(U$1,($T2328-evaluationDate)/365)</f>
        <v>5.246410024184211E-4</v>
      </c>
      <c r="V2328" s="77">
        <f>_xll.qlAbcdMathFunctionValue(V$1,($T2328-evaluationDate)/365)</f>
        <v>5.2526511721380541E-4</v>
      </c>
      <c r="W2328" s="77" t="e">
        <f>_xll.qlAbcdMathFunctionValue(W$1,($T2328-evaluationDate)/365)</f>
        <v>#VALUE!</v>
      </c>
      <c r="X2328" s="77" t="e">
        <f>_xll.qlAbcdMathFunctionValue(X$1,($T2328-evaluationDate)/365)</f>
        <v>#VALUE!</v>
      </c>
      <c r="Y2328" s="77">
        <f>_xll.qlAbcdMathFunctionValue(Y$1,($T2328-evaluationDate)/365)</f>
        <v>1.2344470217428904E-4</v>
      </c>
      <c r="Z2328" s="77">
        <f>_xll.qlAbcdMathFunctionValue(Z$1,($T2328-evaluationDate)/365)</f>
        <v>1.2421712245637952E-4</v>
      </c>
      <c r="AA2328" s="77">
        <f>_xll.qlAbcdMathFunctionValue(AA$1,($T2328-evaluationDate)/365)</f>
        <v>0.21686725277617744</v>
      </c>
      <c r="AB2328" s="77">
        <f>_xll.qlAbcdMathFunctionValue(AB$1,($T2328-evaluationDate)/365)</f>
        <v>0.21686735623926012</v>
      </c>
      <c r="AD2328" s="77">
        <f>_xll.qlAbcdMathFunctionValue(AD$1,($T2328-evaluationDate)/365)</f>
        <v>4.4853841992272247E-4</v>
      </c>
      <c r="AE2328" s="77">
        <f>_xll.qlAbcdMathFunctionValue(AE$1,($T2328-evaluationDate)/365)</f>
        <v>4.4856637137499517E-4</v>
      </c>
    </row>
    <row r="2329" spans="19:31">
      <c r="S2329" s="64" t="s">
        <v>99</v>
      </c>
      <c r="T2329" s="145">
        <f>_xll.qlCalendarAdvance(Calendar,T2328,S2329,,,trigger)</f>
        <v>55872</v>
      </c>
      <c r="U2329" s="77">
        <f>_xll.qlAbcdMathFunctionValue(U$1,($T2329-evaluationDate)/365)</f>
        <v>5.2459447302009464E-4</v>
      </c>
      <c r="V2329" s="77">
        <f>_xll.qlAbcdMathFunctionValue(V$1,($T2329-evaluationDate)/365)</f>
        <v>5.2521634358310653E-4</v>
      </c>
      <c r="W2329" s="77" t="e">
        <f>_xll.qlAbcdMathFunctionValue(W$1,($T2329-evaluationDate)/365)</f>
        <v>#VALUE!</v>
      </c>
      <c r="X2329" s="77" t="e">
        <f>_xll.qlAbcdMathFunctionValue(X$1,($T2329-evaluationDate)/365)</f>
        <v>#VALUE!</v>
      </c>
      <c r="Y2329" s="77">
        <f>_xll.qlAbcdMathFunctionValue(Y$1,($T2329-evaluationDate)/365)</f>
        <v>1.2341663457348542E-4</v>
      </c>
      <c r="Z2329" s="77">
        <f>_xll.qlAbcdMathFunctionValue(Z$1,($T2329-evaluationDate)/365)</f>
        <v>1.2418614204340452E-4</v>
      </c>
      <c r="AA2329" s="77">
        <f>_xll.qlAbcdMathFunctionValue(AA$1,($T2329-evaluationDate)/365)</f>
        <v>0.21686720833501535</v>
      </c>
      <c r="AB2329" s="77">
        <f>_xll.qlAbcdMathFunctionValue(AB$1,($T2329-evaluationDate)/365)</f>
        <v>0.21686731142628848</v>
      </c>
      <c r="AD2329" s="77">
        <f>_xll.qlAbcdMathFunctionValue(AD$1,($T2329-evaluationDate)/365)</f>
        <v>4.4852641862801689E-4</v>
      </c>
      <c r="AE2329" s="77">
        <f>_xll.qlAbcdMathFunctionValue(AE$1,($T2329-evaluationDate)/365)</f>
        <v>4.4855426073276772E-4</v>
      </c>
    </row>
    <row r="2330" spans="19:31">
      <c r="S2330" s="64" t="s">
        <v>99</v>
      </c>
      <c r="T2330" s="145">
        <f>_xll.qlCalendarAdvance(Calendar,T2329,S2330,,,trigger)</f>
        <v>55880</v>
      </c>
      <c r="U2330" s="77">
        <f>_xll.qlAbcdMathFunctionValue(U$1,($T2330-evaluationDate)/365)</f>
        <v>5.2454150148944698E-4</v>
      </c>
      <c r="V2330" s="77">
        <f>_xll.qlAbcdMathFunctionValue(V$1,($T2330-evaluationDate)/365)</f>
        <v>5.2516081685804095E-4</v>
      </c>
      <c r="W2330" s="77" t="e">
        <f>_xll.qlAbcdMathFunctionValue(W$1,($T2330-evaluationDate)/365)</f>
        <v>#VALUE!</v>
      </c>
      <c r="X2330" s="77" t="e">
        <f>_xll.qlAbcdMathFunctionValue(X$1,($T2330-evaluationDate)/365)</f>
        <v>#VALUE!</v>
      </c>
      <c r="Y2330" s="77">
        <f>_xll.qlAbcdMathFunctionValue(Y$1,($T2330-evaluationDate)/365)</f>
        <v>1.2338468699205963E-4</v>
      </c>
      <c r="Z2330" s="77">
        <f>_xll.qlAbcdMathFunctionValue(Z$1,($T2330-evaluationDate)/365)</f>
        <v>1.2415087869065611E-4</v>
      </c>
      <c r="AA2330" s="77">
        <f>_xll.qlAbcdMathFunctionValue(AA$1,($T2330-evaluationDate)/365)</f>
        <v>0.21686715774066292</v>
      </c>
      <c r="AB2330" s="77">
        <f>_xll.qlAbcdMathFunctionValue(AB$1,($T2330-evaluationDate)/365)</f>
        <v>0.21686726040860699</v>
      </c>
      <c r="AD2330" s="77">
        <f>_xll.qlAbcdMathFunctionValue(AD$1,($T2330-evaluationDate)/365)</f>
        <v>4.4851276034740643E-4</v>
      </c>
      <c r="AE2330" s="77">
        <f>_xll.qlAbcdMathFunctionValue(AE$1,($T2330-evaluationDate)/365)</f>
        <v>4.4854047799656159E-4</v>
      </c>
    </row>
    <row r="2331" spans="19:31">
      <c r="S2331" s="64" t="s">
        <v>99</v>
      </c>
      <c r="T2331" s="145">
        <f>_xll.qlCalendarAdvance(Calendar,T2330,S2331,,,trigger)</f>
        <v>55887</v>
      </c>
      <c r="U2331" s="77">
        <f>_xll.qlAbcdMathFunctionValue(U$1,($T2331-evaluationDate)/365)</f>
        <v>5.2449533004957105E-4</v>
      </c>
      <c r="V2331" s="77">
        <f>_xll.qlAbcdMathFunctionValue(V$1,($T2331-evaluationDate)/365)</f>
        <v>5.2511241803033192E-4</v>
      </c>
      <c r="W2331" s="77" t="e">
        <f>_xll.qlAbcdMathFunctionValue(W$1,($T2331-evaluationDate)/365)</f>
        <v>#VALUE!</v>
      </c>
      <c r="X2331" s="77" t="e">
        <f>_xll.qlAbcdMathFunctionValue(X$1,($T2331-evaluationDate)/365)</f>
        <v>#VALUE!</v>
      </c>
      <c r="Y2331" s="77">
        <f>_xll.qlAbcdMathFunctionValue(Y$1,($T2331-evaluationDate)/365)</f>
        <v>1.2335684588640709E-4</v>
      </c>
      <c r="Z2331" s="77">
        <f>_xll.qlAbcdMathFunctionValue(Z$1,($T2331-evaluationDate)/365)</f>
        <v>1.2412014775419077E-4</v>
      </c>
      <c r="AA2331" s="77">
        <f>_xll.qlAbcdMathFunctionValue(AA$1,($T2331-evaluationDate)/365)</f>
        <v>0.21686711364107963</v>
      </c>
      <c r="AB2331" s="77">
        <f>_xll.qlAbcdMathFunctionValue(AB$1,($T2331-evaluationDate)/365)</f>
        <v>0.21686721594000249</v>
      </c>
      <c r="AD2331" s="77">
        <f>_xll.qlAbcdMathFunctionValue(AD$1,($T2331-evaluationDate)/365)</f>
        <v>4.4850085944910586E-4</v>
      </c>
      <c r="AE2331" s="77">
        <f>_xll.qlAbcdMathFunctionValue(AE$1,($T2331-evaluationDate)/365)</f>
        <v>4.4852846864673872E-4</v>
      </c>
    </row>
    <row r="2332" spans="19:31">
      <c r="S2332" s="64" t="s">
        <v>99</v>
      </c>
      <c r="T2332" s="145">
        <f>_xll.qlCalendarAdvance(Calendar,T2331,S2332,,,trigger)</f>
        <v>55894</v>
      </c>
      <c r="U2332" s="77">
        <f>_xll.qlAbcdMathFunctionValue(U$1,($T2332-evaluationDate)/365)</f>
        <v>5.2444932473573957E-4</v>
      </c>
      <c r="V2332" s="77">
        <f>_xll.qlAbcdMathFunctionValue(V$1,($T2332-evaluationDate)/365)</f>
        <v>5.2506419314758159E-4</v>
      </c>
      <c r="W2332" s="77" t="e">
        <f>_xll.qlAbcdMathFunctionValue(W$1,($T2332-evaluationDate)/365)</f>
        <v>#VALUE!</v>
      </c>
      <c r="X2332" s="77" t="e">
        <f>_xll.qlAbcdMathFunctionValue(X$1,($T2332-evaluationDate)/365)</f>
        <v>#VALUE!</v>
      </c>
      <c r="Y2332" s="77">
        <f>_xll.qlAbcdMathFunctionValue(Y$1,($T2332-evaluationDate)/365)</f>
        <v>1.2332910986546735E-4</v>
      </c>
      <c r="Z2332" s="77">
        <f>_xll.qlAbcdMathFunctionValue(Z$1,($T2332-evaluationDate)/365)</f>
        <v>1.2408953256677768E-4</v>
      </c>
      <c r="AA2332" s="77">
        <f>_xll.qlAbcdMathFunctionValue(AA$1,($T2332-evaluationDate)/365)</f>
        <v>0.21686706970002181</v>
      </c>
      <c r="AB2332" s="77">
        <f>_xll.qlAbcdMathFunctionValue(AB$1,($T2332-evaluationDate)/365)</f>
        <v>0.21686717163121777</v>
      </c>
      <c r="AD2332" s="77">
        <f>_xll.qlAbcdMathFunctionValue(AD$1,($T2332-evaluationDate)/365)</f>
        <v>4.4848900512047517E-4</v>
      </c>
      <c r="AE2332" s="77">
        <f>_xll.qlAbcdMathFunctionValue(AE$1,($T2332-evaluationDate)/365)</f>
        <v>4.4851650628227255E-4</v>
      </c>
    </row>
    <row r="2333" spans="19:31">
      <c r="S2333" s="64" t="s">
        <v>99</v>
      </c>
      <c r="T2333" s="145">
        <f>_xll.qlCalendarAdvance(Calendar,T2332,S2333,,,trigger)</f>
        <v>55901</v>
      </c>
      <c r="U2333" s="77">
        <f>_xll.qlAbcdMathFunctionValue(U$1,($T2333-evaluationDate)/365)</f>
        <v>5.2440348496446084E-4</v>
      </c>
      <c r="V2333" s="77">
        <f>_xll.qlAbcdMathFunctionValue(V$1,($T2333-evaluationDate)/365)</f>
        <v>5.2501614159977195E-4</v>
      </c>
      <c r="W2333" s="77" t="e">
        <f>_xll.qlAbcdMathFunctionValue(W$1,($T2333-evaluationDate)/365)</f>
        <v>#VALUE!</v>
      </c>
      <c r="X2333" s="77" t="e">
        <f>_xll.qlAbcdMathFunctionValue(X$1,($T2333-evaluationDate)/365)</f>
        <v>#VALUE!</v>
      </c>
      <c r="Y2333" s="77">
        <f>_xll.qlAbcdMathFunctionValue(Y$1,($T2333-evaluationDate)/365)</f>
        <v>1.2330147854106469E-4</v>
      </c>
      <c r="Z2333" s="77">
        <f>_xll.qlAbcdMathFunctionValue(Z$1,($T2333-evaluationDate)/365)</f>
        <v>1.2405903270205326E-4</v>
      </c>
      <c r="AA2333" s="77">
        <f>_xll.qlAbcdMathFunctionValue(AA$1,($T2333-evaluationDate)/365)</f>
        <v>0.21686702591693335</v>
      </c>
      <c r="AB2333" s="77">
        <f>_xll.qlAbcdMathFunctionValue(AB$1,($T2333-evaluationDate)/365)</f>
        <v>0.21686712748169232</v>
      </c>
      <c r="AD2333" s="77">
        <f>_xll.qlAbcdMathFunctionValue(AD$1,($T2333-evaluationDate)/365)</f>
        <v>4.4847719718299202E-4</v>
      </c>
      <c r="AE2333" s="77">
        <f>_xll.qlAbcdMathFunctionValue(AE$1,($T2333-evaluationDate)/365)</f>
        <v>4.4850459072309171E-4</v>
      </c>
    </row>
    <row r="2334" spans="19:31">
      <c r="S2334" s="64" t="s">
        <v>99</v>
      </c>
      <c r="T2334" s="145">
        <f>_xll.qlCalendarAdvance(Calendar,T2333,S2334,,,trigger)</f>
        <v>55908</v>
      </c>
      <c r="U2334" s="77">
        <f>_xll.qlAbcdMathFunctionValue(U$1,($T2334-evaluationDate)/365)</f>
        <v>5.2435781015422467E-4</v>
      </c>
      <c r="V2334" s="77">
        <f>_xll.qlAbcdMathFunctionValue(V$1,($T2334-evaluationDate)/365)</f>
        <v>5.2496826277895171E-4</v>
      </c>
      <c r="W2334" s="77" t="e">
        <f>_xll.qlAbcdMathFunctionValue(W$1,($T2334-evaluationDate)/365)</f>
        <v>#VALUE!</v>
      </c>
      <c r="X2334" s="77" t="e">
        <f>_xll.qlAbcdMathFunctionValue(X$1,($T2334-evaluationDate)/365)</f>
        <v>#VALUE!</v>
      </c>
      <c r="Y2334" s="77">
        <f>_xll.qlAbcdMathFunctionValue(Y$1,($T2334-evaluationDate)/365)</f>
        <v>1.2327395152641536E-4</v>
      </c>
      <c r="Z2334" s="77">
        <f>_xll.qlAbcdMathFunctionValue(Z$1,($T2334-evaluationDate)/365)</f>
        <v>1.2402864773517679E-4</v>
      </c>
      <c r="AA2334" s="77">
        <f>_xll.qlAbcdMathFunctionValue(AA$1,($T2334-evaluationDate)/365)</f>
        <v>0.21686698229126006</v>
      </c>
      <c r="AB2334" s="77">
        <f>_xll.qlAbcdMathFunctionValue(AB$1,($T2334-evaluationDate)/365)</f>
        <v>0.21686708349086758</v>
      </c>
      <c r="AD2334" s="77">
        <f>_xll.qlAbcdMathFunctionValue(AD$1,($T2334-evaluationDate)/365)</f>
        <v>4.484654354587995E-4</v>
      </c>
      <c r="AE2334" s="77">
        <f>_xll.qlAbcdMathFunctionValue(AE$1,($T2334-evaluationDate)/365)</f>
        <v>4.4849272178979562E-4</v>
      </c>
    </row>
    <row r="2335" spans="19:31">
      <c r="S2335" s="64" t="s">
        <v>99</v>
      </c>
      <c r="T2335" s="145">
        <f>_xll.qlCalendarAdvance(Calendar,T2334,S2335,,,trigger)</f>
        <v>55915</v>
      </c>
      <c r="U2335" s="77">
        <f>_xll.qlAbcdMathFunctionValue(U$1,($T2335-evaluationDate)/365)</f>
        <v>5.2431229972549527E-4</v>
      </c>
      <c r="V2335" s="77">
        <f>_xll.qlAbcdMathFunctionValue(V$1,($T2335-evaluationDate)/365)</f>
        <v>5.2492055607922933E-4</v>
      </c>
      <c r="W2335" s="77" t="e">
        <f>_xll.qlAbcdMathFunctionValue(W$1,($T2335-evaluationDate)/365)</f>
        <v>#VALUE!</v>
      </c>
      <c r="X2335" s="77" t="e">
        <f>_xll.qlAbcdMathFunctionValue(X$1,($T2335-evaluationDate)/365)</f>
        <v>#VALUE!</v>
      </c>
      <c r="Y2335" s="77">
        <f>_xll.qlAbcdMathFunctionValue(Y$1,($T2335-evaluationDate)/365)</f>
        <v>1.2324652843612277E-4</v>
      </c>
      <c r="Z2335" s="77">
        <f>_xll.qlAbcdMathFunctionValue(Z$1,($T2335-evaluationDate)/365)</f>
        <v>1.2399837724282509E-4</v>
      </c>
      <c r="AA2335" s="77">
        <f>_xll.qlAbcdMathFunctionValue(AA$1,($T2335-evaluationDate)/365)</f>
        <v>0.21686693882244962</v>
      </c>
      <c r="AB2335" s="77">
        <f>_xll.qlAbcdMathFunctionValue(AB$1,($T2335-evaluationDate)/365)</f>
        <v>0.21686703965818688</v>
      </c>
      <c r="AD2335" s="77">
        <f>_xll.qlAbcdMathFunctionValue(AD$1,($T2335-evaluationDate)/365)</f>
        <v>4.4845371977070362E-4</v>
      </c>
      <c r="AE2335" s="77">
        <f>_xll.qlAbcdMathFunctionValue(AE$1,($T2335-evaluationDate)/365)</f>
        <v>4.484808993036524E-4</v>
      </c>
    </row>
    <row r="2336" spans="19:31">
      <c r="S2336" s="64" t="s">
        <v>99</v>
      </c>
      <c r="T2336" s="145">
        <f>_xll.qlCalendarAdvance(Calendar,T2335,S2336,,,trigger)</f>
        <v>55922</v>
      </c>
      <c r="U2336" s="77">
        <f>_xll.qlAbcdMathFunctionValue(U$1,($T2336-evaluationDate)/365)</f>
        <v>5.2426695310070547E-4</v>
      </c>
      <c r="V2336" s="77">
        <f>_xll.qlAbcdMathFunctionValue(V$1,($T2336-evaluationDate)/365)</f>
        <v>5.2487302089676677E-4</v>
      </c>
      <c r="W2336" s="77" t="e">
        <f>_xll.qlAbcdMathFunctionValue(W$1,($T2336-evaluationDate)/365)</f>
        <v>#VALUE!</v>
      </c>
      <c r="X2336" s="77" t="e">
        <f>_xll.qlAbcdMathFunctionValue(X$1,($T2336-evaluationDate)/365)</f>
        <v>#VALUE!</v>
      </c>
      <c r="Y2336" s="77">
        <f>_xll.qlAbcdMathFunctionValue(Y$1,($T2336-evaluationDate)/365)</f>
        <v>1.2321920888617278E-4</v>
      </c>
      <c r="Z2336" s="77">
        <f>_xll.qlAbcdMathFunctionValue(Z$1,($T2336-evaluationDate)/365)</f>
        <v>1.2396822080318736E-4</v>
      </c>
      <c r="AA2336" s="77">
        <f>_xll.qlAbcdMathFunctionValue(AA$1,($T2336-evaluationDate)/365)</f>
        <v>0.21686689550995153</v>
      </c>
      <c r="AB2336" s="77">
        <f>_xll.qlAbcdMathFunctionValue(AB$1,($T2336-evaluationDate)/365)</f>
        <v>0.21686699598309539</v>
      </c>
      <c r="AD2336" s="77">
        <f>_xll.qlAbcdMathFunctionValue(AD$1,($T2336-evaluationDate)/365)</f>
        <v>4.4844204994217107E-4</v>
      </c>
      <c r="AE2336" s="77">
        <f>_xll.qlAbcdMathFunctionValue(AE$1,($T2336-evaluationDate)/365)</f>
        <v>4.484691230865962E-4</v>
      </c>
    </row>
    <row r="2337" spans="19:31">
      <c r="S2337" s="64" t="s">
        <v>99</v>
      </c>
      <c r="T2337" s="145">
        <f>_xll.qlCalendarAdvance(Calendar,T2336,S2337,,,trigger)</f>
        <v>55929</v>
      </c>
      <c r="U2337" s="77">
        <f>_xll.qlAbcdMathFunctionValue(U$1,($T2337-evaluationDate)/365)</f>
        <v>5.2422176970425027E-4</v>
      </c>
      <c r="V2337" s="77">
        <f>_xll.qlAbcdMathFunctionValue(V$1,($T2337-evaluationDate)/365)</f>
        <v>5.2482565662977305E-4</v>
      </c>
      <c r="W2337" s="77" t="e">
        <f>_xll.qlAbcdMathFunctionValue(W$1,($T2337-evaluationDate)/365)</f>
        <v>#VALUE!</v>
      </c>
      <c r="X2337" s="77" t="e">
        <f>_xll.qlAbcdMathFunctionValue(X$1,($T2337-evaluationDate)/365)</f>
        <v>#VALUE!</v>
      </c>
      <c r="Y2337" s="77">
        <f>_xll.qlAbcdMathFunctionValue(Y$1,($T2337-evaluationDate)/365)</f>
        <v>1.2319199249392885E-4</v>
      </c>
      <c r="Z2337" s="77">
        <f>_xll.qlAbcdMathFunctionValue(Z$1,($T2337-evaluationDate)/365)</f>
        <v>1.2393817799596013E-4</v>
      </c>
      <c r="AA2337" s="77">
        <f>_xll.qlAbcdMathFunctionValue(AA$1,($T2337-evaluationDate)/365)</f>
        <v>0.2168668523532172</v>
      </c>
      <c r="AB2337" s="77">
        <f>_xll.qlAbcdMathFunctionValue(AB$1,($T2337-evaluationDate)/365)</f>
        <v>0.21686695246504017</v>
      </c>
      <c r="AD2337" s="77">
        <f>_xll.qlAbcdMathFunctionValue(AD$1,($T2337-evaluationDate)/365)</f>
        <v>4.4843042579732691E-4</v>
      </c>
      <c r="AE2337" s="77">
        <f>_xll.qlAbcdMathFunctionValue(AE$1,($T2337-evaluationDate)/365)</f>
        <v>4.4845739296122501E-4</v>
      </c>
    </row>
    <row r="2338" spans="19:31">
      <c r="S2338" s="64" t="s">
        <v>99</v>
      </c>
      <c r="T2338" s="145">
        <f>_xll.qlCalendarAdvance(Calendar,T2337,S2338,,,trigger)</f>
        <v>55936</v>
      </c>
      <c r="U2338" s="77">
        <f>_xll.qlAbcdMathFunctionValue(U$1,($T2338-evaluationDate)/365)</f>
        <v>5.2417674896248025E-4</v>
      </c>
      <c r="V2338" s="77">
        <f>_xll.qlAbcdMathFunctionValue(V$1,($T2338-evaluationDate)/365)</f>
        <v>5.2477846267849702E-4</v>
      </c>
      <c r="W2338" s="77" t="e">
        <f>_xll.qlAbcdMathFunctionValue(W$1,($T2338-evaluationDate)/365)</f>
        <v>#VALUE!</v>
      </c>
      <c r="X2338" s="77" t="e">
        <f>_xll.qlAbcdMathFunctionValue(X$1,($T2338-evaluationDate)/365)</f>
        <v>#VALUE!</v>
      </c>
      <c r="Y2338" s="77">
        <f>_xll.qlAbcdMathFunctionValue(Y$1,($T2338-evaluationDate)/365)</f>
        <v>1.2316487887812741E-4</v>
      </c>
      <c r="Z2338" s="77">
        <f>_xll.qlAbcdMathFunctionValue(Z$1,($T2338-evaluationDate)/365)</f>
        <v>1.2390824840234193E-4</v>
      </c>
      <c r="AA2338" s="77">
        <f>_xll.qlAbcdMathFunctionValue(AA$1,($T2338-evaluationDate)/365)</f>
        <v>0.21686680935169994</v>
      </c>
      <c r="AB2338" s="77">
        <f>_xll.qlAbcdMathFunctionValue(AB$1,($T2338-evaluationDate)/365)</f>
        <v>0.2168669091034702</v>
      </c>
      <c r="AD2338" s="77">
        <f>_xll.qlAbcdMathFunctionValue(AD$1,($T2338-evaluationDate)/365)</f>
        <v>4.4841884716095192E-4</v>
      </c>
      <c r="AE2338" s="77">
        <f>_xll.qlAbcdMathFunctionValue(AE$1,($T2338-evaluationDate)/365)</f>
        <v>4.4844570875079818E-4</v>
      </c>
    </row>
    <row r="2339" spans="19:31">
      <c r="S2339" s="64" t="s">
        <v>99</v>
      </c>
      <c r="T2339" s="145">
        <f>_xll.qlCalendarAdvance(Calendar,T2338,S2339,,,trigger)</f>
        <v>55943</v>
      </c>
      <c r="U2339" s="77">
        <f>_xll.qlAbcdMathFunctionValue(U$1,($T2339-evaluationDate)/365)</f>
        <v>5.241318903036953E-4</v>
      </c>
      <c r="V2339" s="77">
        <f>_xll.qlAbcdMathFunctionValue(V$1,($T2339-evaluationDate)/365)</f>
        <v>5.2473143844522106E-4</v>
      </c>
      <c r="W2339" s="77" t="e">
        <f>_xll.qlAbcdMathFunctionValue(W$1,($T2339-evaluationDate)/365)</f>
        <v>#VALUE!</v>
      </c>
      <c r="X2339" s="77" t="e">
        <f>_xll.qlAbcdMathFunctionValue(X$1,($T2339-evaluationDate)/365)</f>
        <v>#VALUE!</v>
      </c>
      <c r="Y2339" s="77">
        <f>_xll.qlAbcdMathFunctionValue(Y$1,($T2339-evaluationDate)/365)</f>
        <v>1.2313786765887308E-4</v>
      </c>
      <c r="Z2339" s="77">
        <f>_xll.qlAbcdMathFunctionValue(Z$1,($T2339-evaluationDate)/365)</f>
        <v>1.2387843160502828E-4</v>
      </c>
      <c r="AA2339" s="77">
        <f>_xll.qlAbcdMathFunctionValue(AA$1,($T2339-evaluationDate)/365)</f>
        <v>0.21686676650485481</v>
      </c>
      <c r="AB2339" s="77">
        <f>_xll.qlAbcdMathFunctionValue(AB$1,($T2339-evaluationDate)/365)</f>
        <v>0.2168668658978363</v>
      </c>
      <c r="AD2339" s="77">
        <f>_xll.qlAbcdMathFunctionValue(AD$1,($T2339-evaluationDate)/365)</f>
        <v>4.4840731385848066E-4</v>
      </c>
      <c r="AE2339" s="77">
        <f>_xll.qlAbcdMathFunctionValue(AE$1,($T2339-evaluationDate)/365)</f>
        <v>4.4843407027923403E-4</v>
      </c>
    </row>
    <row r="2340" spans="19:31">
      <c r="S2340" s="64" t="s">
        <v>99</v>
      </c>
      <c r="T2340" s="145">
        <f>_xll.qlCalendarAdvance(Calendar,T2339,S2340,,,trigger)</f>
        <v>55950</v>
      </c>
      <c r="U2340" s="77">
        <f>_xll.qlAbcdMathFunctionValue(U$1,($T2340-evaluationDate)/365)</f>
        <v>5.2408719315813858E-4</v>
      </c>
      <c r="V2340" s="77">
        <f>_xll.qlAbcdMathFunctionValue(V$1,($T2340-evaluationDate)/365)</f>
        <v>5.2468458333425512E-4</v>
      </c>
      <c r="W2340" s="77" t="e">
        <f>_xll.qlAbcdMathFunctionValue(W$1,($T2340-evaluationDate)/365)</f>
        <v>#VALUE!</v>
      </c>
      <c r="X2340" s="77" t="e">
        <f>_xll.qlAbcdMathFunctionValue(X$1,($T2340-evaluationDate)/365)</f>
        <v>#VALUE!</v>
      </c>
      <c r="Y2340" s="77">
        <f>_xll.qlAbcdMathFunctionValue(Y$1,($T2340-evaluationDate)/365)</f>
        <v>1.2311095845763398E-4</v>
      </c>
      <c r="Z2340" s="77">
        <f>_xll.qlAbcdMathFunctionValue(Z$1,($T2340-evaluationDate)/365)</f>
        <v>1.2384872718820659E-4</v>
      </c>
      <c r="AA2340" s="77">
        <f>_xll.qlAbcdMathFunctionValue(AA$1,($T2340-evaluationDate)/365)</f>
        <v>0.21686672381213884</v>
      </c>
      <c r="AB2340" s="77">
        <f>_xll.qlAbcdMathFunctionValue(AB$1,($T2340-evaluationDate)/365)</f>
        <v>0.21686682284759112</v>
      </c>
      <c r="AD2340" s="77">
        <f>_xll.qlAbcdMathFunctionValue(AD$1,($T2340-evaluationDate)/365)</f>
        <v>4.4839582571599876E-4</v>
      </c>
      <c r="AE2340" s="77">
        <f>_xll.qlAbcdMathFunctionValue(AE$1,($T2340-evaluationDate)/365)</f>
        <v>4.4842247737110767E-4</v>
      </c>
    </row>
    <row r="2341" spans="19:31">
      <c r="S2341" s="64" t="s">
        <v>99</v>
      </c>
      <c r="T2341" s="145">
        <f>_xll.qlCalendarAdvance(Calendar,T2340,S2341,,,trigger)</f>
        <v>55957</v>
      </c>
      <c r="U2341" s="77">
        <f>_xll.qlAbcdMathFunctionValue(U$1,($T2341-evaluationDate)/365)</f>
        <v>5.2404265695799024E-4</v>
      </c>
      <c r="V2341" s="77">
        <f>_xll.qlAbcdMathFunctionValue(V$1,($T2341-evaluationDate)/365)</f>
        <v>5.2463789675192933E-4</v>
      </c>
      <c r="W2341" s="77" t="e">
        <f>_xll.qlAbcdMathFunctionValue(W$1,($T2341-evaluationDate)/365)</f>
        <v>#VALUE!</v>
      </c>
      <c r="X2341" s="77" t="e">
        <f>_xll.qlAbcdMathFunctionValue(X$1,($T2341-evaluationDate)/365)</f>
        <v>#VALUE!</v>
      </c>
      <c r="Y2341" s="77">
        <f>_xll.qlAbcdMathFunctionValue(Y$1,($T2341-evaluationDate)/365)</f>
        <v>1.2308415089723706E-4</v>
      </c>
      <c r="Z2341" s="77">
        <f>_xll.qlAbcdMathFunctionValue(Z$1,($T2341-evaluationDate)/365)</f>
        <v>1.2381913473755098E-4</v>
      </c>
      <c r="AA2341" s="77">
        <f>_xll.qlAbcdMathFunctionValue(AA$1,($T2341-evaluationDate)/365)</f>
        <v>0.21686668127301081</v>
      </c>
      <c r="AB2341" s="77">
        <f>_xll.qlAbcdMathFunctionValue(AB$1,($T2341-evaluationDate)/365)</f>
        <v>0.21686677995218925</v>
      </c>
      <c r="AD2341" s="77">
        <f>_xll.qlAbcdMathFunctionValue(AD$1,($T2341-evaluationDate)/365)</f>
        <v>4.4838438256024089E-4</v>
      </c>
      <c r="AE2341" s="77">
        <f>_xll.qlAbcdMathFunctionValue(AE$1,($T2341-evaluationDate)/365)</f>
        <v>4.4841092985164837E-4</v>
      </c>
    </row>
    <row r="2342" spans="19:31">
      <c r="S2342" s="64" t="s">
        <v>99</v>
      </c>
      <c r="T2342" s="145">
        <f>_xll.qlCalendarAdvance(Calendar,T2341,S2342,,,trigger)</f>
        <v>55964</v>
      </c>
      <c r="U2342" s="77">
        <f>_xll.qlAbcdMathFunctionValue(U$1,($T2342-evaluationDate)/365)</f>
        <v>5.2399828113736059E-4</v>
      </c>
      <c r="V2342" s="77">
        <f>_xll.qlAbcdMathFunctionValue(V$1,($T2342-evaluationDate)/365)</f>
        <v>5.2459137810658796E-4</v>
      </c>
      <c r="W2342" s="77" t="e">
        <f>_xll.qlAbcdMathFunctionValue(W$1,($T2342-evaluationDate)/365)</f>
        <v>#VALUE!</v>
      </c>
      <c r="X2342" s="77" t="e">
        <f>_xll.qlAbcdMathFunctionValue(X$1,($T2342-evaluationDate)/365)</f>
        <v>#VALUE!</v>
      </c>
      <c r="Y2342" s="77">
        <f>_xll.qlAbcdMathFunctionValue(Y$1,($T2342-evaluationDate)/365)</f>
        <v>1.2305744460186342E-4</v>
      </c>
      <c r="Z2342" s="77">
        <f>_xll.qlAbcdMathFunctionValue(Z$1,($T2342-evaluationDate)/365)</f>
        <v>1.2378965384021723E-4</v>
      </c>
      <c r="AA2342" s="77">
        <f>_xll.qlAbcdMathFunctionValue(AA$1,($T2342-evaluationDate)/365)</f>
        <v>0.21686663888693139</v>
      </c>
      <c r="AB2342" s="77">
        <f>_xll.qlAbcdMathFunctionValue(AB$1,($T2342-evaluationDate)/365)</f>
        <v>0.21686673721108707</v>
      </c>
      <c r="AD2342" s="77">
        <f>_xll.qlAbcdMathFunctionValue(AD$1,($T2342-evaluationDate)/365)</f>
        <v>4.4837298421858814E-4</v>
      </c>
      <c r="AE2342" s="77">
        <f>_xll.qlAbcdMathFunctionValue(AE$1,($T2342-evaluationDate)/365)</f>
        <v>4.4839942754673742E-4</v>
      </c>
    </row>
    <row r="2343" spans="19:31">
      <c r="S2343" s="64" t="s">
        <v>99</v>
      </c>
      <c r="T2343" s="145">
        <f>_xll.qlCalendarAdvance(Calendar,T2342,S2343,,,trigger)</f>
        <v>55971</v>
      </c>
      <c r="U2343" s="77">
        <f>_xll.qlAbcdMathFunctionValue(U$1,($T2343-evaluationDate)/365)</f>
        <v>5.2395406513228453E-4</v>
      </c>
      <c r="V2343" s="77">
        <f>_xll.qlAbcdMathFunctionValue(V$1,($T2343-evaluationDate)/365)</f>
        <v>5.2454502680858266E-4</v>
      </c>
      <c r="W2343" s="77" t="e">
        <f>_xll.qlAbcdMathFunctionValue(W$1,($T2343-evaluationDate)/365)</f>
        <v>#VALUE!</v>
      </c>
      <c r="X2343" s="77" t="e">
        <f>_xll.qlAbcdMathFunctionValue(X$1,($T2343-evaluationDate)/365)</f>
        <v>#VALUE!</v>
      </c>
      <c r="Y2343" s="77">
        <f>_xll.qlAbcdMathFunctionValue(Y$1,($T2343-evaluationDate)/365)</f>
        <v>1.2303083919704366E-4</v>
      </c>
      <c r="Z2343" s="77">
        <f>_xll.qlAbcdMathFunctionValue(Z$1,($T2343-evaluationDate)/365)</f>
        <v>1.2376028408483779E-4</v>
      </c>
      <c r="AA2343" s="77">
        <f>_xll.qlAbcdMathFunctionValue(AA$1,($T2343-evaluationDate)/365)</f>
        <v>0.21686659665336303</v>
      </c>
      <c r="AB2343" s="77">
        <f>_xll.qlAbcdMathFunctionValue(AB$1,($T2343-evaluationDate)/365)</f>
        <v>0.21686669462374275</v>
      </c>
      <c r="AD2343" s="77">
        <f>_xll.qlAbcdMathFunctionValue(AD$1,($T2343-evaluationDate)/365)</f>
        <v>4.4836163051906598E-4</v>
      </c>
      <c r="AE2343" s="77">
        <f>_xll.qlAbcdMathFunctionValue(AE$1,($T2343-evaluationDate)/365)</f>
        <v>4.4838797028290585E-4</v>
      </c>
    </row>
    <row r="2344" spans="19:31">
      <c r="S2344" s="64" t="s">
        <v>99</v>
      </c>
      <c r="T2344" s="145">
        <f>_xll.qlCalendarAdvance(Calendar,T2343,S2344,,,trigger)</f>
        <v>55982</v>
      </c>
      <c r="U2344" s="77">
        <f>_xll.qlAbcdMathFunctionValue(U$1,($T2344-evaluationDate)/365)</f>
        <v>5.2388490438003751E-4</v>
      </c>
      <c r="V2344" s="77">
        <f>_xll.qlAbcdMathFunctionValue(V$1,($T2344-evaluationDate)/365)</f>
        <v>5.2447252575174715E-4</v>
      </c>
      <c r="W2344" s="77" t="e">
        <f>_xll.qlAbcdMathFunctionValue(W$1,($T2344-evaluationDate)/365)</f>
        <v>#VALUE!</v>
      </c>
      <c r="X2344" s="77" t="e">
        <f>_xll.qlAbcdMathFunctionValue(X$1,($T2344-evaluationDate)/365)</f>
        <v>#VALUE!</v>
      </c>
      <c r="Y2344" s="77">
        <f>_xll.qlAbcdMathFunctionValue(Y$1,($T2344-evaluationDate)/365)</f>
        <v>1.2298923364685761E-4</v>
      </c>
      <c r="Z2344" s="77">
        <f>_xll.qlAbcdMathFunctionValue(Z$1,($T2344-evaluationDate)/365)</f>
        <v>1.237143551788129E-4</v>
      </c>
      <c r="AA2344" s="77">
        <f>_xll.qlAbcdMathFunctionValue(AA$1,($T2344-evaluationDate)/365)</f>
        <v>0.21686653059317382</v>
      </c>
      <c r="AB2344" s="77">
        <f>_xll.qlAbcdMathFunctionValue(AB$1,($T2344-evaluationDate)/365)</f>
        <v>0.21686662801012885</v>
      </c>
      <c r="AD2344" s="77">
        <f>_xll.qlAbcdMathFunctionValue(AD$1,($T2344-evaluationDate)/365)</f>
        <v>4.4834387877469285E-4</v>
      </c>
      <c r="AE2344" s="77">
        <f>_xll.qlAbcdMathFunctionValue(AE$1,($T2344-evaluationDate)/365)</f>
        <v>4.483700565970773E-4</v>
      </c>
    </row>
    <row r="2345" spans="19:31">
      <c r="S2345" s="64" t="s">
        <v>99</v>
      </c>
      <c r="T2345" s="145">
        <f>_xll.qlCalendarAdvance(Calendar,T2344,S2345,,,trigger)</f>
        <v>55989</v>
      </c>
      <c r="U2345" s="77">
        <f>_xll.qlAbcdMathFunctionValue(U$1,($T2345-evaluationDate)/365)</f>
        <v>5.2384109675301059E-4</v>
      </c>
      <c r="V2345" s="77">
        <f>_xll.qlAbcdMathFunctionValue(V$1,($T2345-evaluationDate)/365)</f>
        <v>5.244266020818794E-4</v>
      </c>
      <c r="W2345" s="77" t="e">
        <f>_xll.qlAbcdMathFunctionValue(W$1,($T2345-evaluationDate)/365)</f>
        <v>#VALUE!</v>
      </c>
      <c r="X2345" s="77" t="e">
        <f>_xll.qlAbcdMathFunctionValue(X$1,($T2345-evaluationDate)/365)</f>
        <v>#VALUE!</v>
      </c>
      <c r="Y2345" s="77">
        <f>_xll.qlAbcdMathFunctionValue(Y$1,($T2345-evaluationDate)/365)</f>
        <v>1.2296288596478543E-4</v>
      </c>
      <c r="Z2345" s="77">
        <f>_xll.qlAbcdMathFunctionValue(Z$1,($T2345-evaluationDate)/365)</f>
        <v>1.2368526933838011E-4</v>
      </c>
      <c r="AA2345" s="77">
        <f>_xll.qlAbcdMathFunctionValue(AA$1,($T2345-evaluationDate)/365)</f>
        <v>0.21686648874932138</v>
      </c>
      <c r="AB2345" s="77">
        <f>_xll.qlAbcdMathFunctionValue(AB$1,($T2345-evaluationDate)/365)</f>
        <v>0.21686658581568719</v>
      </c>
      <c r="AD2345" s="77">
        <f>_xll.qlAbcdMathFunctionValue(AD$1,($T2345-evaluationDate)/365)</f>
        <v>4.4833263908402687E-4</v>
      </c>
      <c r="AE2345" s="77">
        <f>_xll.qlAbcdMathFunctionValue(AE$1,($T2345-evaluationDate)/365)</f>
        <v>4.4835871436114515E-4</v>
      </c>
    </row>
    <row r="2346" spans="19:31">
      <c r="S2346" s="64" t="s">
        <v>99</v>
      </c>
      <c r="T2346" s="145">
        <f>_xll.qlCalendarAdvance(Calendar,T2345,S2346,,,trigger)</f>
        <v>55996</v>
      </c>
      <c r="U2346" s="77">
        <f>_xll.qlAbcdMathFunctionValue(U$1,($T2346-evaluationDate)/365)</f>
        <v>5.2379744694299075E-4</v>
      </c>
      <c r="V2346" s="77">
        <f>_xll.qlAbcdMathFunctionValue(V$1,($T2346-evaluationDate)/365)</f>
        <v>5.2438084366975164E-4</v>
      </c>
      <c r="W2346" s="77" t="e">
        <f>_xll.qlAbcdMathFunctionValue(W$1,($T2346-evaluationDate)/365)</f>
        <v>#VALUE!</v>
      </c>
      <c r="X2346" s="77" t="e">
        <f>_xll.qlAbcdMathFunctionValue(X$1,($T2346-evaluationDate)/365)</f>
        <v>#VALUE!</v>
      </c>
      <c r="Y2346" s="77">
        <f>_xll.qlAbcdMathFunctionValue(Y$1,($T2346-evaluationDate)/365)</f>
        <v>1.2293663784682232E-4</v>
      </c>
      <c r="Z2346" s="77">
        <f>_xll.qlAbcdMathFunctionValue(Z$1,($T2346-evaluationDate)/365)</f>
        <v>1.2365629318270916E-4</v>
      </c>
      <c r="AA2346" s="77">
        <f>_xll.qlAbcdMathFunctionValue(AA$1,($T2346-evaluationDate)/365)</f>
        <v>0.21686644705607513</v>
      </c>
      <c r="AB2346" s="77">
        <f>_xll.qlAbcdMathFunctionValue(AB$1,($T2346-evaluationDate)/365)</f>
        <v>0.21686654377308351</v>
      </c>
      <c r="AD2346" s="77">
        <f>_xll.qlAbcdMathFunctionValue(AD$1,($T2346-evaluationDate)/365)</f>
        <v>4.4832144342652082E-4</v>
      </c>
      <c r="AE2346" s="77">
        <f>_xll.qlAbcdMathFunctionValue(AE$1,($T2346-evaluationDate)/365)</f>
        <v>4.4834741655202782E-4</v>
      </c>
    </row>
    <row r="2347" spans="19:31">
      <c r="S2347" s="64" t="s">
        <v>99</v>
      </c>
      <c r="T2347" s="145">
        <f>_xll.qlCalendarAdvance(Calendar,T2346,S2347,,,trigger)</f>
        <v>56003</v>
      </c>
      <c r="U2347" s="77">
        <f>_xll.qlAbcdMathFunctionValue(U$1,($T2347-evaluationDate)/365)</f>
        <v>5.2375395439473085E-4</v>
      </c>
      <c r="V2347" s="77">
        <f>_xll.qlAbcdMathFunctionValue(V$1,($T2347-evaluationDate)/365)</f>
        <v>5.2433524993481103E-4</v>
      </c>
      <c r="W2347" s="77" t="e">
        <f>_xll.qlAbcdMathFunctionValue(W$1,($T2347-evaluationDate)/365)</f>
        <v>#VALUE!</v>
      </c>
      <c r="X2347" s="77" t="e">
        <f>_xll.qlAbcdMathFunctionValue(X$1,($T2347-evaluationDate)/365)</f>
        <v>#VALUE!</v>
      </c>
      <c r="Y2347" s="77">
        <f>_xll.qlAbcdMathFunctionValue(Y$1,($T2347-evaluationDate)/365)</f>
        <v>1.2291048892460902E-4</v>
      </c>
      <c r="Z2347" s="77">
        <f>_xll.qlAbcdMathFunctionValue(Z$1,($T2347-evaluationDate)/365)</f>
        <v>1.2362742630711853E-4</v>
      </c>
      <c r="AA2347" s="77">
        <f>_xll.qlAbcdMathFunctionValue(AA$1,($T2347-evaluationDate)/365)</f>
        <v>0.2168664055129059</v>
      </c>
      <c r="AB2347" s="77">
        <f>_xll.qlAbcdMathFunctionValue(AB$1,($T2347-evaluationDate)/365)</f>
        <v>0.21686650188178444</v>
      </c>
      <c r="AD2347" s="77">
        <f>_xll.qlAbcdMathFunctionValue(AD$1,($T2347-evaluationDate)/365)</f>
        <v>4.4831029163311587E-4</v>
      </c>
      <c r="AE2347" s="77">
        <f>_xll.qlAbcdMathFunctionValue(AE$1,($T2347-evaluationDate)/365)</f>
        <v>4.4833616299919636E-4</v>
      </c>
    </row>
    <row r="2348" spans="19:31">
      <c r="S2348" s="64" t="s">
        <v>99</v>
      </c>
      <c r="T2348" s="145">
        <f>_xll.qlCalendarAdvance(Calendar,T2347,S2348,,,trigger)</f>
        <v>56010</v>
      </c>
      <c r="U2348" s="77">
        <f>_xll.qlAbcdMathFunctionValue(U$1,($T2348-evaluationDate)/365)</f>
        <v>5.237106185548737E-4</v>
      </c>
      <c r="V2348" s="77">
        <f>_xll.qlAbcdMathFunctionValue(V$1,($T2348-evaluationDate)/365)</f>
        <v>5.2428982029847644E-4</v>
      </c>
      <c r="W2348" s="77" t="e">
        <f>_xll.qlAbcdMathFunctionValue(W$1,($T2348-evaluationDate)/365)</f>
        <v>#VALUE!</v>
      </c>
      <c r="X2348" s="77" t="e">
        <f>_xll.qlAbcdMathFunctionValue(X$1,($T2348-evaluationDate)/365)</f>
        <v>#VALUE!</v>
      </c>
      <c r="Y2348" s="77">
        <f>_xll.qlAbcdMathFunctionValue(Y$1,($T2348-evaluationDate)/365)</f>
        <v>1.2288443883111015E-4</v>
      </c>
      <c r="Z2348" s="77">
        <f>_xll.qlAbcdMathFunctionValue(Z$1,($T2348-evaluationDate)/365)</f>
        <v>1.2359866830837546E-4</v>
      </c>
      <c r="AA2348" s="77">
        <f>_xll.qlAbcdMathFunctionValue(AA$1,($T2348-evaluationDate)/365)</f>
        <v>0.21686636411928625</v>
      </c>
      <c r="AB2348" s="77">
        <f>_xll.qlAbcdMathFunctionValue(AB$1,($T2348-evaluationDate)/365)</f>
        <v>0.21686646014125835</v>
      </c>
      <c r="AD2348" s="77">
        <f>_xll.qlAbcdMathFunctionValue(AD$1,($T2348-evaluationDate)/365)</f>
        <v>4.4829918353538485E-4</v>
      </c>
      <c r="AE2348" s="77">
        <f>_xll.qlAbcdMathFunctionValue(AE$1,($T2348-evaluationDate)/365)</f>
        <v>4.4832495353275877E-4</v>
      </c>
    </row>
    <row r="2349" spans="19:31">
      <c r="S2349" s="64" t="s">
        <v>99</v>
      </c>
      <c r="T2349" s="145">
        <f>_xll.qlCalendarAdvance(Calendar,T2348,S2349,,,trigger)</f>
        <v>56017</v>
      </c>
      <c r="U2349" s="77">
        <f>_xll.qlAbcdMathFunctionValue(U$1,($T2349-evaluationDate)/365)</f>
        <v>5.2366743887194574E-4</v>
      </c>
      <c r="V2349" s="77">
        <f>_xll.qlAbcdMathFunctionValue(V$1,($T2349-evaluationDate)/365)</f>
        <v>5.2424455418413217E-4</v>
      </c>
      <c r="W2349" s="77" t="e">
        <f>_xll.qlAbcdMathFunctionValue(W$1,($T2349-evaluationDate)/365)</f>
        <v>#VALUE!</v>
      </c>
      <c r="X2349" s="77" t="e">
        <f>_xll.qlAbcdMathFunctionValue(X$1,($T2349-evaluationDate)/365)</f>
        <v>#VALUE!</v>
      </c>
      <c r="Y2349" s="77">
        <f>_xll.qlAbcdMathFunctionValue(Y$1,($T2349-evaluationDate)/365)</f>
        <v>1.2285848720060947E-4</v>
      </c>
      <c r="Z2349" s="77">
        <f>_xll.qlAbcdMathFunctionValue(Z$1,($T2349-evaluationDate)/365)</f>
        <v>1.2357001878469086E-4</v>
      </c>
      <c r="AA2349" s="77">
        <f>_xll.qlAbcdMathFunctionValue(AA$1,($T2349-evaluationDate)/365)</f>
        <v>0.21686632287469051</v>
      </c>
      <c r="AB2349" s="77">
        <f>_xll.qlAbcdMathFunctionValue(AB$1,($T2349-evaluationDate)/365)</f>
        <v>0.21686641855097546</v>
      </c>
      <c r="AD2349" s="77">
        <f>_xll.qlAbcdMathFunctionValue(AD$1,($T2349-evaluationDate)/365)</f>
        <v>4.4828811896552962E-4</v>
      </c>
      <c r="AE2349" s="77">
        <f>_xll.qlAbcdMathFunctionValue(AE$1,($T2349-evaluationDate)/365)</f>
        <v>4.4831378798345734E-4</v>
      </c>
    </row>
    <row r="2350" spans="19:31">
      <c r="S2350" s="64" t="s">
        <v>99</v>
      </c>
      <c r="T2350" s="145">
        <f>_xll.qlCalendarAdvance(Calendar,T2349,S2350,,,trigger)</f>
        <v>56024</v>
      </c>
      <c r="U2350" s="77">
        <f>_xll.qlAbcdMathFunctionValue(U$1,($T2350-evaluationDate)/365)</f>
        <v>5.2362441479635112E-4</v>
      </c>
      <c r="V2350" s="77">
        <f>_xll.qlAbcdMathFunctionValue(V$1,($T2350-evaluationDate)/365)</f>
        <v>5.2419945101712126E-4</v>
      </c>
      <c r="W2350" s="77" t="e">
        <f>_xll.qlAbcdMathFunctionValue(W$1,($T2350-evaluationDate)/365)</f>
        <v>#VALUE!</v>
      </c>
      <c r="X2350" s="77" t="e">
        <f>_xll.qlAbcdMathFunctionValue(X$1,($T2350-evaluationDate)/365)</f>
        <v>#VALUE!</v>
      </c>
      <c r="Y2350" s="77">
        <f>_xll.qlAbcdMathFunctionValue(Y$1,($T2350-evaluationDate)/365)</f>
        <v>1.2283263366870555E-4</v>
      </c>
      <c r="Z2350" s="77">
        <f>_xll.qlAbcdMathFunctionValue(Z$1,($T2350-evaluationDate)/365)</f>
        <v>1.235414773357144E-4</v>
      </c>
      <c r="AA2350" s="77">
        <f>_xll.qlAbcdMathFunctionValue(AA$1,($T2350-evaluationDate)/365)</f>
        <v>0.21686628177859488</v>
      </c>
      <c r="AB2350" s="77">
        <f>_xll.qlAbcdMathFunctionValue(AB$1,($T2350-evaluationDate)/365)</f>
        <v>0.21686637711040777</v>
      </c>
      <c r="AD2350" s="77">
        <f>_xll.qlAbcdMathFunctionValue(AD$1,($T2350-evaluationDate)/365)</f>
        <v>4.4827709775637918E-4</v>
      </c>
      <c r="AE2350" s="77">
        <f>_xll.qlAbcdMathFunctionValue(AE$1,($T2350-evaluationDate)/365)</f>
        <v>4.4830266618266668E-4</v>
      </c>
    </row>
    <row r="2351" spans="19:31">
      <c r="S2351" s="64" t="s">
        <v>99</v>
      </c>
      <c r="T2351" s="145">
        <f>_xll.qlCalendarAdvance(Calendar,T2350,S2351,,,trigger)</f>
        <v>56031</v>
      </c>
      <c r="U2351" s="77">
        <f>_xll.qlAbcdMathFunctionValue(U$1,($T2351-evaluationDate)/365)</f>
        <v>5.2358154578036563E-4</v>
      </c>
      <c r="V2351" s="77">
        <f>_xll.qlAbcdMathFunctionValue(V$1,($T2351-evaluationDate)/365)</f>
        <v>5.2415451022473983E-4</v>
      </c>
      <c r="W2351" s="77" t="e">
        <f>_xll.qlAbcdMathFunctionValue(W$1,($T2351-evaluationDate)/365)</f>
        <v>#VALUE!</v>
      </c>
      <c r="X2351" s="77" t="e">
        <f>_xll.qlAbcdMathFunctionValue(X$1,($T2351-evaluationDate)/365)</f>
        <v>#VALUE!</v>
      </c>
      <c r="Y2351" s="77">
        <f>_xll.qlAbcdMathFunctionValue(Y$1,($T2351-evaluationDate)/365)</f>
        <v>1.2280687787230709E-4</v>
      </c>
      <c r="Z2351" s="77">
        <f>_xll.qlAbcdMathFunctionValue(Z$1,($T2351-evaluationDate)/365)</f>
        <v>1.2351304356252962E-4</v>
      </c>
      <c r="AA2351" s="77">
        <f>_xll.qlAbcdMathFunctionValue(AA$1,($T2351-evaluationDate)/365)</f>
        <v>0.21686624083047726</v>
      </c>
      <c r="AB2351" s="77">
        <f>_xll.qlAbcdMathFunctionValue(AB$1,($T2351-evaluationDate)/365)</f>
        <v>0.21686633581902909</v>
      </c>
      <c r="AD2351" s="77">
        <f>_xll.qlAbcdMathFunctionValue(AD$1,($T2351-evaluationDate)/365)</f>
        <v>4.4826611974138711E-4</v>
      </c>
      <c r="AE2351" s="77">
        <f>_xll.qlAbcdMathFunctionValue(AE$1,($T2351-evaluationDate)/365)</f>
        <v>4.482915879623912E-4</v>
      </c>
    </row>
    <row r="2352" spans="19:31">
      <c r="S2352" s="64" t="s">
        <v>99</v>
      </c>
      <c r="T2352" s="145">
        <f>_xll.qlCalendarAdvance(Calendar,T2351,S2352,,,trigger)</f>
        <v>56038</v>
      </c>
      <c r="U2352" s="77">
        <f>_xll.qlAbcdMathFunctionValue(U$1,($T2352-evaluationDate)/365)</f>
        <v>5.2353883127813068E-4</v>
      </c>
      <c r="V2352" s="77">
        <f>_xll.qlAbcdMathFunctionValue(V$1,($T2352-evaluationDate)/365)</f>
        <v>5.2410973123623024E-4</v>
      </c>
      <c r="W2352" s="77" t="e">
        <f>_xll.qlAbcdMathFunctionValue(W$1,($T2352-evaluationDate)/365)</f>
        <v>#VALUE!</v>
      </c>
      <c r="X2352" s="77" t="e">
        <f>_xll.qlAbcdMathFunctionValue(X$1,($T2352-evaluationDate)/365)</f>
        <v>#VALUE!</v>
      </c>
      <c r="Y2352" s="77">
        <f>_xll.qlAbcdMathFunctionValue(Y$1,($T2352-evaluationDate)/365)</f>
        <v>1.2278121944962845E-4</v>
      </c>
      <c r="Z2352" s="77">
        <f>_xll.qlAbcdMathFunctionValue(Z$1,($T2352-evaluationDate)/365)</f>
        <v>1.2348471706764895E-4</v>
      </c>
      <c r="AA2352" s="77">
        <f>_xll.qlAbcdMathFunctionValue(AA$1,($T2352-evaluationDate)/365)</f>
        <v>0.21686620002981735</v>
      </c>
      <c r="AB2352" s="77">
        <f>_xll.qlAbcdMathFunctionValue(AB$1,($T2352-evaluationDate)/365)</f>
        <v>0.21686629467631502</v>
      </c>
      <c r="AD2352" s="77">
        <f>_xll.qlAbcdMathFunctionValue(AD$1,($T2352-evaluationDate)/365)</f>
        <v>4.4825518475462951E-4</v>
      </c>
      <c r="AE2352" s="77">
        <f>_xll.qlAbcdMathFunctionValue(AE$1,($T2352-evaluationDate)/365)</f>
        <v>4.4828055315526303E-4</v>
      </c>
    </row>
    <row r="2353" spans="19:31">
      <c r="S2353" s="64" t="s">
        <v>99</v>
      </c>
      <c r="T2353" s="145">
        <f>_xll.qlCalendarAdvance(Calendar,T2352,S2353,,,trigger)</f>
        <v>56045</v>
      </c>
      <c r="U2353" s="77">
        <f>_xll.qlAbcdMathFunctionValue(U$1,($T2353-evaluationDate)/365)</f>
        <v>5.2349627074564696E-4</v>
      </c>
      <c r="V2353" s="77">
        <f>_xll.qlAbcdMathFunctionValue(V$1,($T2353-evaluationDate)/365)</f>
        <v>5.2406511348277503E-4</v>
      </c>
      <c r="W2353" s="77" t="e">
        <f>_xll.qlAbcdMathFunctionValue(W$1,($T2353-evaluationDate)/365)</f>
        <v>#VALUE!</v>
      </c>
      <c r="X2353" s="77" t="e">
        <f>_xll.qlAbcdMathFunctionValue(X$1,($T2353-evaluationDate)/365)</f>
        <v>#VALUE!</v>
      </c>
      <c r="Y2353" s="77">
        <f>_xll.qlAbcdMathFunctionValue(Y$1,($T2353-evaluationDate)/365)</f>
        <v>1.2275565804018517E-4</v>
      </c>
      <c r="Z2353" s="77">
        <f>_xll.qlAbcdMathFunctionValue(Z$1,($T2353-evaluationDate)/365)</f>
        <v>1.2345649745500894E-4</v>
      </c>
      <c r="AA2353" s="77">
        <f>_xll.qlAbcdMathFunctionValue(AA$1,($T2353-evaluationDate)/365)</f>
        <v>0.21686615937609668</v>
      </c>
      <c r="AB2353" s="77">
        <f>_xll.qlAbcdMathFunctionValue(AB$1,($T2353-evaluationDate)/365)</f>
        <v>0.21686625368174292</v>
      </c>
      <c r="AD2353" s="77">
        <f>_xll.qlAbcdMathFunctionValue(AD$1,($T2353-evaluationDate)/365)</f>
        <v>4.4824429263080261E-4</v>
      </c>
      <c r="AE2353" s="77">
        <f>_xll.qlAbcdMathFunctionValue(AE$1,($T2353-evaluationDate)/365)</f>
        <v>4.4826956159453981E-4</v>
      </c>
    </row>
    <row r="2354" spans="19:31">
      <c r="S2354" s="64" t="s">
        <v>99</v>
      </c>
      <c r="T2354" s="145">
        <f>_xll.qlCalendarAdvance(Calendar,T2353,S2354,,,trigger)</f>
        <v>56052</v>
      </c>
      <c r="U2354" s="77">
        <f>_xll.qlAbcdMathFunctionValue(U$1,($T2354-evaluationDate)/365)</f>
        <v>5.234538636407686E-4</v>
      </c>
      <c r="V2354" s="77">
        <f>_xll.qlAbcdMathFunctionValue(V$1,($T2354-evaluationDate)/365)</f>
        <v>5.2402065639749044E-4</v>
      </c>
      <c r="W2354" s="77" t="e">
        <f>_xll.qlAbcdMathFunctionValue(W$1,($T2354-evaluationDate)/365)</f>
        <v>#VALUE!</v>
      </c>
      <c r="X2354" s="77" t="e">
        <f>_xll.qlAbcdMathFunctionValue(X$1,($T2354-evaluationDate)/365)</f>
        <v>#VALUE!</v>
      </c>
      <c r="Y2354" s="77">
        <f>_xll.qlAbcdMathFunctionValue(Y$1,($T2354-evaluationDate)/365)</f>
        <v>1.2273019328478936E-4</v>
      </c>
      <c r="Z2354" s="77">
        <f>_xll.qlAbcdMathFunctionValue(Z$1,($T2354-evaluationDate)/365)</f>
        <v>1.2342838432996509E-4</v>
      </c>
      <c r="AA2354" s="77">
        <f>_xll.qlAbcdMathFunctionValue(AA$1,($T2354-evaluationDate)/365)</f>
        <v>0.21686611886879845</v>
      </c>
      <c r="AB2354" s="77">
        <f>_xll.qlAbcdMathFunctionValue(AB$1,($T2354-evaluationDate)/365)</f>
        <v>0.21686621283479196</v>
      </c>
      <c r="AD2354" s="77">
        <f>_xll.qlAbcdMathFunctionValue(AD$1,($T2354-evaluationDate)/365)</f>
        <v>4.4823344320522071E-4</v>
      </c>
      <c r="AE2354" s="77">
        <f>_xll.qlAbcdMathFunctionValue(AE$1,($T2354-evaluationDate)/365)</f>
        <v>4.4825861311410223E-4</v>
      </c>
    </row>
    <row r="2355" spans="19:31">
      <c r="S2355" s="64" t="s">
        <v>99</v>
      </c>
      <c r="T2355" s="145">
        <f>_xll.qlCalendarAdvance(Calendar,T2354,S2355,,,trigger)</f>
        <v>56059</v>
      </c>
      <c r="U2355" s="77">
        <f>_xll.qlAbcdMathFunctionValue(U$1,($T2355-evaluationDate)/365)</f>
        <v>5.2341160942319734E-4</v>
      </c>
      <c r="V2355" s="77">
        <f>_xll.qlAbcdMathFunctionValue(V$1,($T2355-evaluationDate)/365)</f>
        <v>5.2397635941542049E-4</v>
      </c>
      <c r="W2355" s="77" t="e">
        <f>_xll.qlAbcdMathFunctionValue(W$1,($T2355-evaluationDate)/365)</f>
        <v>#VALUE!</v>
      </c>
      <c r="X2355" s="77" t="e">
        <f>_xll.qlAbcdMathFunctionValue(X$1,($T2355-evaluationDate)/365)</f>
        <v>#VALUE!</v>
      </c>
      <c r="Y2355" s="77">
        <f>_xll.qlAbcdMathFunctionValue(Y$1,($T2355-evaluationDate)/365)</f>
        <v>1.2270482482554549E-4</v>
      </c>
      <c r="Z2355" s="77">
        <f>_xll.qlAbcdMathFunctionValue(Z$1,($T2355-evaluationDate)/365)</f>
        <v>1.234003772992874E-4</v>
      </c>
      <c r="AA2355" s="77">
        <f>_xll.qlAbcdMathFunctionValue(AA$1,($T2355-evaluationDate)/365)</f>
        <v>0.21686607850740766</v>
      </c>
      <c r="AB2355" s="77">
        <f>_xll.qlAbcdMathFunctionValue(AB$1,($T2355-evaluationDate)/365)</f>
        <v>0.21686617213494302</v>
      </c>
      <c r="AD2355" s="77">
        <f>_xll.qlAbcdMathFunctionValue(AD$1,($T2355-evaluationDate)/365)</f>
        <v>4.4822263631381394E-4</v>
      </c>
      <c r="AE2355" s="77">
        <f>_xll.qlAbcdMathFunctionValue(AE$1,($T2355-evaluationDate)/365)</f>
        <v>4.4824770754845183E-4</v>
      </c>
    </row>
    <row r="2356" spans="19:31">
      <c r="S2356" s="64" t="s">
        <v>99</v>
      </c>
      <c r="T2356" s="145">
        <f>_xll.qlCalendarAdvance(Calendar,T2355,S2356,,,trigger)</f>
        <v>56066</v>
      </c>
      <c r="U2356" s="77">
        <f>_xll.qlAbcdMathFunctionValue(U$1,($T2356-evaluationDate)/365)</f>
        <v>5.2336950755447619E-4</v>
      </c>
      <c r="V2356" s="77">
        <f>_xll.qlAbcdMathFunctionValue(V$1,($T2356-evaluationDate)/365)</f>
        <v>5.2393222197353033E-4</v>
      </c>
      <c r="W2356" s="77" t="e">
        <f>_xll.qlAbcdMathFunctionValue(W$1,($T2356-evaluationDate)/365)</f>
        <v>#VALUE!</v>
      </c>
      <c r="X2356" s="77" t="e">
        <f>_xll.qlAbcdMathFunctionValue(X$1,($T2356-evaluationDate)/365)</f>
        <v>#VALUE!</v>
      </c>
      <c r="Y2356" s="77">
        <f>_xll.qlAbcdMathFunctionValue(Y$1,($T2356-evaluationDate)/365)</f>
        <v>1.2267955230584567E-4</v>
      </c>
      <c r="Z2356" s="77">
        <f>_xll.qlAbcdMathFunctionValue(Z$1,($T2356-evaluationDate)/365)</f>
        <v>1.2337247597115516E-4</v>
      </c>
      <c r="AA2356" s="77">
        <f>_xll.qlAbcdMathFunctionValue(AA$1,($T2356-evaluationDate)/365)</f>
        <v>0.21686603829141105</v>
      </c>
      <c r="AB2356" s="77">
        <f>_xll.qlAbcdMathFunctionValue(AB$1,($T2356-evaluationDate)/365)</f>
        <v>0.21686613158167881</v>
      </c>
      <c r="AD2356" s="77">
        <f>_xll.qlAbcdMathFunctionValue(AD$1,($T2356-evaluationDate)/365)</f>
        <v>4.4821187179312582E-4</v>
      </c>
      <c r="AE2356" s="77">
        <f>_xll.qlAbcdMathFunctionValue(AE$1,($T2356-evaluationDate)/365)</f>
        <v>4.4823684473270904E-4</v>
      </c>
    </row>
    <row r="2357" spans="19:31">
      <c r="S2357" s="64" t="s">
        <v>99</v>
      </c>
      <c r="T2357" s="145">
        <f>_xll.qlCalendarAdvance(Calendar,T2356,S2357,,,trigger)</f>
        <v>56073</v>
      </c>
      <c r="U2357" s="77">
        <f>_xll.qlAbcdMathFunctionValue(U$1,($T2357-evaluationDate)/365)</f>
        <v>5.2332755749798384E-4</v>
      </c>
      <c r="V2357" s="77">
        <f>_xll.qlAbcdMathFunctionValue(V$1,($T2357-evaluationDate)/365)</f>
        <v>5.2388824351070067E-4</v>
      </c>
      <c r="W2357" s="77" t="e">
        <f>_xll.qlAbcdMathFunctionValue(W$1,($T2357-evaluationDate)/365)</f>
        <v>#VALUE!</v>
      </c>
      <c r="X2357" s="77" t="e">
        <f>_xll.qlAbcdMathFunctionValue(X$1,($T2357-evaluationDate)/365)</f>
        <v>#VALUE!</v>
      </c>
      <c r="Y2357" s="77">
        <f>_xll.qlAbcdMathFunctionValue(Y$1,($T2357-evaluationDate)/365)</f>
        <v>1.2265437537036525E-4</v>
      </c>
      <c r="Z2357" s="77">
        <f>_xll.qlAbcdMathFunctionValue(Z$1,($T2357-evaluationDate)/365)</f>
        <v>1.233446799551523E-4</v>
      </c>
      <c r="AA2357" s="77">
        <f>_xll.qlAbcdMathFunctionValue(AA$1,($T2357-evaluationDate)/365)</f>
        <v>0.21686599822029715</v>
      </c>
      <c r="AB2357" s="77">
        <f>_xll.qlAbcdMathFunctionValue(AB$1,($T2357-evaluationDate)/365)</f>
        <v>0.2168660911744838</v>
      </c>
      <c r="AD2357" s="77">
        <f>_xll.qlAbcdMathFunctionValue(AD$1,($T2357-evaluationDate)/365)</f>
        <v>4.4820114948031128E-4</v>
      </c>
      <c r="AE2357" s="77">
        <f>_xll.qlAbcdMathFunctionValue(AE$1,($T2357-evaluationDate)/365)</f>
        <v>4.4822602450261063E-4</v>
      </c>
    </row>
    <row r="2358" spans="19:31">
      <c r="S2358" s="64" t="s">
        <v>99</v>
      </c>
      <c r="T2358" s="145">
        <f>_xll.qlCalendarAdvance(Calendar,T2357,S2358,,,trigger)</f>
        <v>56080</v>
      </c>
      <c r="U2358" s="77">
        <f>_xll.qlAbcdMathFunctionValue(U$1,($T2358-evaluationDate)/365)</f>
        <v>5.2328575871892814E-4</v>
      </c>
      <c r="V2358" s="77">
        <f>_xll.qlAbcdMathFunctionValue(V$1,($T2358-evaluationDate)/365)</f>
        <v>5.2384442346772061E-4</v>
      </c>
      <c r="W2358" s="77" t="e">
        <f>_xll.qlAbcdMathFunctionValue(W$1,($T2358-evaluationDate)/365)</f>
        <v>#VALUE!</v>
      </c>
      <c r="X2358" s="77" t="e">
        <f>_xll.qlAbcdMathFunctionValue(X$1,($T2358-evaluationDate)/365)</f>
        <v>#VALUE!</v>
      </c>
      <c r="Y2358" s="77">
        <f>_xll.qlAbcdMathFunctionValue(Y$1,($T2358-evaluationDate)/365)</f>
        <v>1.2262929366505855E-4</v>
      </c>
      <c r="Z2358" s="77">
        <f>_xll.qlAbcdMathFunctionValue(Z$1,($T2358-evaluationDate)/365)</f>
        <v>1.2331698886226247E-4</v>
      </c>
      <c r="AA2358" s="77">
        <f>_xll.qlAbcdMathFunctionValue(AA$1,($T2358-evaluationDate)/365)</f>
        <v>0.21686595829355618</v>
      </c>
      <c r="AB2358" s="77">
        <f>_xll.qlAbcdMathFunctionValue(AB$1,($T2358-evaluationDate)/365)</f>
        <v>0.21686605091284414</v>
      </c>
      <c r="AD2358" s="77">
        <f>_xll.qlAbcdMathFunctionValue(AD$1,($T2358-evaluationDate)/365)</f>
        <v>4.4819046921313455E-4</v>
      </c>
      <c r="AE2358" s="77">
        <f>_xll.qlAbcdMathFunctionValue(AE$1,($T2358-evaluationDate)/365)</f>
        <v>4.4821524669450767E-4</v>
      </c>
    </row>
    <row r="2359" spans="19:31">
      <c r="S2359" s="64" t="s">
        <v>99</v>
      </c>
      <c r="T2359" s="145">
        <f>_xll.qlCalendarAdvance(Calendar,T2358,S2359,,,trigger)</f>
        <v>56087</v>
      </c>
      <c r="U2359" s="77">
        <f>_xll.qlAbcdMathFunctionValue(U$1,($T2359-evaluationDate)/365)</f>
        <v>5.2324411068434089E-4</v>
      </c>
      <c r="V2359" s="77">
        <f>_xll.qlAbcdMathFunctionValue(V$1,($T2359-evaluationDate)/365)</f>
        <v>5.238007612872825E-4</v>
      </c>
      <c r="W2359" s="77" t="e">
        <f>_xll.qlAbcdMathFunctionValue(W$1,($T2359-evaluationDate)/365)</f>
        <v>#VALUE!</v>
      </c>
      <c r="X2359" s="77" t="e">
        <f>_xll.qlAbcdMathFunctionValue(X$1,($T2359-evaluationDate)/365)</f>
        <v>#VALUE!</v>
      </c>
      <c r="Y2359" s="77">
        <f>_xll.qlAbcdMathFunctionValue(Y$1,($T2359-evaluationDate)/365)</f>
        <v>1.2260430683715424E-4</v>
      </c>
      <c r="Z2359" s="77">
        <f>_xll.qlAbcdMathFunctionValue(Z$1,($T2359-evaluationDate)/365)</f>
        <v>1.2328940230486437E-4</v>
      </c>
      <c r="AA2359" s="77">
        <f>_xll.qlAbcdMathFunctionValue(AA$1,($T2359-evaluationDate)/365)</f>
        <v>0.2168659185106801</v>
      </c>
      <c r="AB2359" s="77">
        <f>_xll.qlAbcdMathFunctionValue(AB$1,($T2359-evaluationDate)/365)</f>
        <v>0.21686601079624784</v>
      </c>
      <c r="AD2359" s="77">
        <f>_xll.qlAbcdMathFunctionValue(AD$1,($T2359-evaluationDate)/365)</f>
        <v>4.4817983082996661E-4</v>
      </c>
      <c r="AE2359" s="77">
        <f>_xll.qlAbcdMathFunctionValue(AE$1,($T2359-evaluationDate)/365)</f>
        <v>4.4820451114536313E-4</v>
      </c>
    </row>
    <row r="2360" spans="19:31">
      <c r="S2360" s="64" t="s">
        <v>99</v>
      </c>
      <c r="T2360" s="145">
        <f>_xll.qlCalendarAdvance(Calendar,T2359,S2360,,,trigger)</f>
        <v>56094</v>
      </c>
      <c r="U2360" s="77">
        <f>_xll.qlAbcdMathFunctionValue(U$1,($T2360-evaluationDate)/365)</f>
        <v>5.2320261286307112E-4</v>
      </c>
      <c r="V2360" s="77">
        <f>_xll.qlAbcdMathFunctionValue(V$1,($T2360-evaluationDate)/365)</f>
        <v>5.2375725641397503E-4</v>
      </c>
      <c r="W2360" s="77" t="e">
        <f>_xll.qlAbcdMathFunctionValue(W$1,($T2360-evaluationDate)/365)</f>
        <v>#VALUE!</v>
      </c>
      <c r="X2360" s="77" t="e">
        <f>_xll.qlAbcdMathFunctionValue(X$1,($T2360-evaluationDate)/365)</f>
        <v>#VALUE!</v>
      </c>
      <c r="Y2360" s="77">
        <f>_xll.qlAbcdMathFunctionValue(Y$1,($T2360-evaluationDate)/365)</f>
        <v>1.2257941453515121E-4</v>
      </c>
      <c r="Z2360" s="77">
        <f>_xll.qlAbcdMathFunctionValue(Z$1,($T2360-evaluationDate)/365)</f>
        <v>1.2326191989672688E-4</v>
      </c>
      <c r="AA2360" s="77">
        <f>_xll.qlAbcdMathFunctionValue(AA$1,($T2360-evaluationDate)/365)</f>
        <v>0.21686587887116263</v>
      </c>
      <c r="AB2360" s="77">
        <f>_xll.qlAbcdMathFunctionValue(AB$1,($T2360-evaluationDate)/365)</f>
        <v>0.21686597082418452</v>
      </c>
      <c r="AD2360" s="77">
        <f>_xll.qlAbcdMathFunctionValue(AD$1,($T2360-evaluationDate)/365)</f>
        <v>4.4816923416978328E-4</v>
      </c>
      <c r="AE2360" s="77">
        <f>_xll.qlAbcdMathFunctionValue(AE$1,($T2360-evaluationDate)/365)</f>
        <v>4.481938176927501E-4</v>
      </c>
    </row>
    <row r="2361" spans="19:31">
      <c r="S2361" s="64" t="s">
        <v>99</v>
      </c>
      <c r="T2361" s="145">
        <f>_xll.qlCalendarAdvance(Calendar,T2360,S2361,,,trigger)</f>
        <v>56101</v>
      </c>
      <c r="U2361" s="77">
        <f>_xll.qlAbcdMathFunctionValue(U$1,($T2361-evaluationDate)/365)</f>
        <v>5.231612647257801E-4</v>
      </c>
      <c r="V2361" s="77">
        <f>_xll.qlAbcdMathFunctionValue(V$1,($T2361-evaluationDate)/365)</f>
        <v>5.2371390829427744E-4</v>
      </c>
      <c r="W2361" s="77" t="e">
        <f>_xll.qlAbcdMathFunctionValue(W$1,($T2361-evaluationDate)/365)</f>
        <v>#VALUE!</v>
      </c>
      <c r="X2361" s="77" t="e">
        <f>_xll.qlAbcdMathFunctionValue(X$1,($T2361-evaluationDate)/365)</f>
        <v>#VALUE!</v>
      </c>
      <c r="Y2361" s="77">
        <f>_xll.qlAbcdMathFunctionValue(Y$1,($T2361-evaluationDate)/365)</f>
        <v>1.2255461640881378E-4</v>
      </c>
      <c r="Z2361" s="77">
        <f>_xll.qlAbcdMathFunctionValue(Z$1,($T2361-evaluationDate)/365)</f>
        <v>1.2323454125300415E-4</v>
      </c>
      <c r="AA2361" s="77">
        <f>_xll.qlAbcdMathFunctionValue(AA$1,($T2361-evaluationDate)/365)</f>
        <v>0.21686583937449921</v>
      </c>
      <c r="AB2361" s="77">
        <f>_xll.qlAbcdMathFunctionValue(AB$1,($T2361-evaluationDate)/365)</f>
        <v>0.21686593099614568</v>
      </c>
      <c r="AD2361" s="77">
        <f>_xll.qlAbcdMathFunctionValue(AD$1,($T2361-evaluationDate)/365)</f>
        <v>4.4815867907216307E-4</v>
      </c>
      <c r="AE2361" s="77">
        <f>_xll.qlAbcdMathFunctionValue(AE$1,($T2361-evaluationDate)/365)</f>
        <v>4.48183166174849E-4</v>
      </c>
    </row>
    <row r="2362" spans="19:31">
      <c r="S2362" s="64" t="s">
        <v>99</v>
      </c>
      <c r="T2362" s="145">
        <f>_xll.qlCalendarAdvance(Calendar,T2361,S2362,,,trigger)</f>
        <v>56108</v>
      </c>
      <c r="U2362" s="77">
        <f>_xll.qlAbcdMathFunctionValue(U$1,($T2362-evaluationDate)/365)</f>
        <v>5.2312006574493442E-4</v>
      </c>
      <c r="V2362" s="77">
        <f>_xll.qlAbcdMathFunctionValue(V$1,($T2362-evaluationDate)/365)</f>
        <v>5.2367071637655352E-4</v>
      </c>
      <c r="W2362" s="77" t="e">
        <f>_xll.qlAbcdMathFunctionValue(W$1,($T2362-evaluationDate)/365)</f>
        <v>#VALUE!</v>
      </c>
      <c r="X2362" s="77" t="e">
        <f>_xll.qlAbcdMathFunctionValue(X$1,($T2362-evaluationDate)/365)</f>
        <v>#VALUE!</v>
      </c>
      <c r="Y2362" s="77">
        <f>_xll.qlAbcdMathFunctionValue(Y$1,($T2362-evaluationDate)/365)</f>
        <v>1.225299121091677E-4</v>
      </c>
      <c r="Z2362" s="77">
        <f>_xll.qlAbcdMathFunctionValue(Z$1,($T2362-evaluationDate)/365)</f>
        <v>1.232072659902311E-4</v>
      </c>
      <c r="AA2362" s="77">
        <f>_xll.qlAbcdMathFunctionValue(AA$1,($T2362-evaluationDate)/365)</f>
        <v>0.21686580002018696</v>
      </c>
      <c r="AB2362" s="77">
        <f>_xll.qlAbcdMathFunctionValue(AB$1,($T2362-evaluationDate)/365)</f>
        <v>0.21686589131162443</v>
      </c>
      <c r="AD2362" s="77">
        <f>_xll.qlAbcdMathFunctionValue(AD$1,($T2362-evaluationDate)/365)</f>
        <v>4.4814816537728483E-4</v>
      </c>
      <c r="AE2362" s="77">
        <f>_xll.qlAbcdMathFunctionValue(AE$1,($T2362-evaluationDate)/365)</f>
        <v>4.4817255643044598E-4</v>
      </c>
    </row>
    <row r="2363" spans="19:31">
      <c r="S2363" s="64" t="s">
        <v>99</v>
      </c>
      <c r="T2363" s="145">
        <f>_xll.qlCalendarAdvance(Calendar,T2362,S2363,,,trigger)</f>
        <v>56115</v>
      </c>
      <c r="U2363" s="77">
        <f>_xll.qlAbcdMathFunctionValue(U$1,($T2363-evaluationDate)/365)</f>
        <v>5.2307901539480096E-4</v>
      </c>
      <c r="V2363" s="77">
        <f>_xll.qlAbcdMathFunctionValue(V$1,($T2363-evaluationDate)/365)</f>
        <v>5.2362768011104477E-4</v>
      </c>
      <c r="W2363" s="77" t="e">
        <f>_xll.qlAbcdMathFunctionValue(W$1,($T2363-evaluationDate)/365)</f>
        <v>#VALUE!</v>
      </c>
      <c r="X2363" s="77" t="e">
        <f>_xll.qlAbcdMathFunctionValue(X$1,($T2363-evaluationDate)/365)</f>
        <v>#VALUE!</v>
      </c>
      <c r="Y2363" s="77">
        <f>_xll.qlAbcdMathFunctionValue(Y$1,($T2363-evaluationDate)/365)</f>
        <v>1.2250530128849564E-4</v>
      </c>
      <c r="Z2363" s="77">
        <f>_xll.qlAbcdMathFunctionValue(Z$1,($T2363-evaluationDate)/365)</f>
        <v>1.2318009372631856E-4</v>
      </c>
      <c r="AA2363" s="77">
        <f>_xll.qlAbcdMathFunctionValue(AA$1,($T2363-evaluationDate)/365)</f>
        <v>0.21686576080772474</v>
      </c>
      <c r="AB2363" s="77">
        <f>_xll.qlAbcdMathFunctionValue(AB$1,($T2363-evaluationDate)/365)</f>
        <v>0.21686585177011566</v>
      </c>
      <c r="AD2363" s="77">
        <f>_xll.qlAbcdMathFunctionValue(AD$1,($T2363-evaluationDate)/365)</f>
        <v>4.4813769292592566E-4</v>
      </c>
      <c r="AE2363" s="77">
        <f>_xll.qlAbcdMathFunctionValue(AE$1,($T2363-evaluationDate)/365)</f>
        <v>4.481619882989303E-4</v>
      </c>
    </row>
    <row r="2364" spans="19:31">
      <c r="S2364" s="64" t="s">
        <v>99</v>
      </c>
      <c r="T2364" s="145">
        <f>_xll.qlCalendarAdvance(Calendar,T2363,S2364,,,trigger)</f>
        <v>56122</v>
      </c>
      <c r="U2364" s="77">
        <f>_xll.qlAbcdMathFunctionValue(U$1,($T2364-evaluationDate)/365)</f>
        <v>5.2303811315144067E-4</v>
      </c>
      <c r="V2364" s="77">
        <f>_xll.qlAbcdMathFunctionValue(V$1,($T2364-evaluationDate)/365)</f>
        <v>5.2358479894986547E-4</v>
      </c>
      <c r="W2364" s="77" t="e">
        <f>_xll.qlAbcdMathFunctionValue(W$1,($T2364-evaluationDate)/365)</f>
        <v>#VALUE!</v>
      </c>
      <c r="X2364" s="77" t="e">
        <f>_xll.qlAbcdMathFunctionValue(X$1,($T2364-evaluationDate)/365)</f>
        <v>#VALUE!</v>
      </c>
      <c r="Y2364" s="77">
        <f>_xll.qlAbcdMathFunctionValue(Y$1,($T2364-evaluationDate)/365)</f>
        <v>1.2248078360033285E-4</v>
      </c>
      <c r="Z2364" s="77">
        <f>_xll.qlAbcdMathFunctionValue(Z$1,($T2364-evaluationDate)/365)</f>
        <v>1.2315302408054846E-4</v>
      </c>
      <c r="AA2364" s="77">
        <f>_xll.qlAbcdMathFunctionValue(AA$1,($T2364-evaluationDate)/365)</f>
        <v>0.21686572173661312</v>
      </c>
      <c r="AB2364" s="77">
        <f>_xll.qlAbcdMathFunctionValue(AB$1,($T2364-evaluationDate)/365)</f>
        <v>0.21686581237111599</v>
      </c>
      <c r="AD2364" s="77">
        <f>_xll.qlAbcdMathFunctionValue(AD$1,($T2364-evaluationDate)/365)</f>
        <v>4.4812726155945881E-4</v>
      </c>
      <c r="AE2364" s="77">
        <f>_xll.qlAbcdMathFunctionValue(AE$1,($T2364-evaluationDate)/365)</f>
        <v>4.4815146162029243E-4</v>
      </c>
    </row>
    <row r="2365" spans="19:31">
      <c r="S2365" s="64" t="s">
        <v>99</v>
      </c>
      <c r="T2365" s="145">
        <f>_xll.qlCalendarAdvance(Calendar,T2364,S2365,,,trigger)</f>
        <v>56129</v>
      </c>
      <c r="U2365" s="77">
        <f>_xll.qlAbcdMathFunctionValue(U$1,($T2365-evaluationDate)/365)</f>
        <v>5.2299735849270284E-4</v>
      </c>
      <c r="V2365" s="77">
        <f>_xll.qlAbcdMathFunctionValue(V$1,($T2365-evaluationDate)/365)</f>
        <v>5.2354207234699569E-4</v>
      </c>
      <c r="W2365" s="77" t="e">
        <f>_xll.qlAbcdMathFunctionValue(W$1,($T2365-evaluationDate)/365)</f>
        <v>#VALUE!</v>
      </c>
      <c r="X2365" s="77" t="e">
        <f>_xll.qlAbcdMathFunctionValue(X$1,($T2365-evaluationDate)/365)</f>
        <v>#VALUE!</v>
      </c>
      <c r="Y2365" s="77">
        <f>_xll.qlAbcdMathFunctionValue(Y$1,($T2365-evaluationDate)/365)</f>
        <v>1.2245635869946277E-4</v>
      </c>
      <c r="Z2365" s="77">
        <f>_xll.qlAbcdMathFunctionValue(Z$1,($T2365-evaluationDate)/365)</f>
        <v>1.2312605667356923E-4</v>
      </c>
      <c r="AA2365" s="77">
        <f>_xll.qlAbcdMathFunctionValue(AA$1,($T2365-evaluationDate)/365)</f>
        <v>0.21686568280635438</v>
      </c>
      <c r="AB2365" s="77">
        <f>_xll.qlAbcdMathFunctionValue(AB$1,($T2365-evaluationDate)/365)</f>
        <v>0.21686577311412372</v>
      </c>
      <c r="AD2365" s="77">
        <f>_xll.qlAbcdMathFunctionValue(AD$1,($T2365-evaluationDate)/365)</f>
        <v>4.4811687111985147E-4</v>
      </c>
      <c r="AE2365" s="77">
        <f>_xll.qlAbcdMathFunctionValue(AE$1,($T2365-evaluationDate)/365)</f>
        <v>4.4814097623512169E-4</v>
      </c>
    </row>
    <row r="2366" spans="19:31">
      <c r="S2366" s="64" t="s">
        <v>99</v>
      </c>
      <c r="T2366" s="145">
        <f>_xll.qlCalendarAdvance(Calendar,T2365,S2366,,,trigger)</f>
        <v>56136</v>
      </c>
      <c r="U2366" s="77">
        <f>_xll.qlAbcdMathFunctionValue(U$1,($T2366-evaluationDate)/365)</f>
        <v>5.2295675089821924E-4</v>
      </c>
      <c r="V2366" s="77">
        <f>_xll.qlAbcdMathFunctionValue(V$1,($T2366-evaluationDate)/365)</f>
        <v>5.2349949975827542E-4</v>
      </c>
      <c r="W2366" s="77" t="e">
        <f>_xll.qlAbcdMathFunctionValue(W$1,($T2366-evaluationDate)/365)</f>
        <v>#VALUE!</v>
      </c>
      <c r="X2366" s="77" t="e">
        <f>_xll.qlAbcdMathFunctionValue(X$1,($T2366-evaluationDate)/365)</f>
        <v>#VALUE!</v>
      </c>
      <c r="Y2366" s="77">
        <f>_xll.qlAbcdMathFunctionValue(Y$1,($T2366-evaluationDate)/365)</f>
        <v>1.2243202624191287E-4</v>
      </c>
      <c r="Z2366" s="77">
        <f>_xll.qlAbcdMathFunctionValue(Z$1,($T2366-evaluationDate)/365)</f>
        <v>1.2309919112739104E-4</v>
      </c>
      <c r="AA2366" s="77">
        <f>_xll.qlAbcdMathFunctionValue(AA$1,($T2366-evaluationDate)/365)</f>
        <v>0.21686564401645245</v>
      </c>
      <c r="AB2366" s="77">
        <f>_xll.qlAbcdMathFunctionValue(AB$1,($T2366-evaluationDate)/365)</f>
        <v>0.2168657339986389</v>
      </c>
      <c r="AD2366" s="77">
        <f>_xll.qlAbcdMathFunctionValue(AD$1,($T2366-evaluationDate)/365)</f>
        <v>4.4810652144966273E-4</v>
      </c>
      <c r="AE2366" s="77">
        <f>_xll.qlAbcdMathFunctionValue(AE$1,($T2366-evaluationDate)/365)</f>
        <v>4.4813053198460424E-4</v>
      </c>
    </row>
    <row r="2367" spans="19:31">
      <c r="S2367" s="64" t="s">
        <v>99</v>
      </c>
      <c r="T2367" s="145">
        <f>_xll.qlCalendarAdvance(Calendar,T2366,S2367,,,trigger)</f>
        <v>56143</v>
      </c>
      <c r="U2367" s="77">
        <f>_xll.qlAbcdMathFunctionValue(U$1,($T2367-evaluationDate)/365)</f>
        <v>5.2291628984939807E-4</v>
      </c>
      <c r="V2367" s="77">
        <f>_xll.qlAbcdMathFunctionValue(V$1,($T2367-evaluationDate)/365)</f>
        <v>5.234570806413989E-4</v>
      </c>
      <c r="W2367" s="77" t="e">
        <f>_xll.qlAbcdMathFunctionValue(W$1,($T2367-evaluationDate)/365)</f>
        <v>#VALUE!</v>
      </c>
      <c r="X2367" s="77" t="e">
        <f>_xll.qlAbcdMathFunctionValue(X$1,($T2367-evaluationDate)/365)</f>
        <v>#VALUE!</v>
      </c>
      <c r="Y2367" s="77">
        <f>_xll.qlAbcdMathFunctionValue(Y$1,($T2367-evaluationDate)/365)</f>
        <v>1.2240778588495021E-4</v>
      </c>
      <c r="Z2367" s="77">
        <f>_xll.qlAbcdMathFunctionValue(Z$1,($T2367-evaluationDate)/365)</f>
        <v>1.2307242706538119E-4</v>
      </c>
      <c r="AA2367" s="77">
        <f>_xll.qlAbcdMathFunctionValue(AA$1,($T2367-evaluationDate)/365)</f>
        <v>0.21686560536641303</v>
      </c>
      <c r="AB2367" s="77">
        <f>_xll.qlAbcdMathFunctionValue(AB$1,($T2367-evaluationDate)/365)</f>
        <v>0.21686569502416325</v>
      </c>
      <c r="AD2367" s="77">
        <f>_xll.qlAbcdMathFunctionValue(AD$1,($T2367-evaluationDate)/365)</f>
        <v>4.4809621239204122E-4</v>
      </c>
      <c r="AE2367" s="77">
        <f>_xll.qlAbcdMathFunctionValue(AE$1,($T2367-evaluationDate)/365)</f>
        <v>4.4812012871052091E-4</v>
      </c>
    </row>
    <row r="2368" spans="19:31">
      <c r="S2368" s="64" t="s">
        <v>99</v>
      </c>
      <c r="T2368" s="145">
        <f>_xll.qlCalendarAdvance(Calendar,T2367,S2368,,,trigger)</f>
        <v>56150</v>
      </c>
      <c r="U2368" s="77">
        <f>_xll.qlAbcdMathFunctionValue(U$1,($T2368-evaluationDate)/365)</f>
        <v>5.228759748294187E-4</v>
      </c>
      <c r="V2368" s="77">
        <f>_xll.qlAbcdMathFunctionValue(V$1,($T2368-evaluationDate)/365)</f>
        <v>5.2341481445590836E-4</v>
      </c>
      <c r="W2368" s="77" t="e">
        <f>_xll.qlAbcdMathFunctionValue(W$1,($T2368-evaluationDate)/365)</f>
        <v>#VALUE!</v>
      </c>
      <c r="X2368" s="77" t="e">
        <f>_xll.qlAbcdMathFunctionValue(X$1,($T2368-evaluationDate)/365)</f>
        <v>#VALUE!</v>
      </c>
      <c r="Y2368" s="77">
        <f>_xll.qlAbcdMathFunctionValue(Y$1,($T2368-evaluationDate)/365)</f>
        <v>1.2238363728707719E-4</v>
      </c>
      <c r="Z2368" s="77">
        <f>_xll.qlAbcdMathFunctionValue(Z$1,($T2368-evaluationDate)/365)</f>
        <v>1.2304576411225935E-4</v>
      </c>
      <c r="AA2368" s="77">
        <f>_xll.qlAbcdMathFunctionValue(AA$1,($T2368-evaluationDate)/365)</f>
        <v>0.2168655668557434</v>
      </c>
      <c r="AB2368" s="77">
        <f>_xll.qlAbcdMathFunctionValue(AB$1,($T2368-evaluationDate)/365)</f>
        <v>0.21686565619020023</v>
      </c>
      <c r="AD2368" s="77">
        <f>_xll.qlAbcdMathFunctionValue(AD$1,($T2368-evaluationDate)/365)</f>
        <v>4.4808594379072328E-4</v>
      </c>
      <c r="AE2368" s="77">
        <f>_xll.qlAbcdMathFunctionValue(AE$1,($T2368-evaluationDate)/365)</f>
        <v>4.4810976625524499E-4</v>
      </c>
    </row>
    <row r="2369" spans="19:31">
      <c r="S2369" s="64" t="s">
        <v>99</v>
      </c>
      <c r="T2369" s="145">
        <f>_xll.qlCalendarAdvance(Calendar,T2368,S2369,,,trigger)</f>
        <v>56157</v>
      </c>
      <c r="U2369" s="77">
        <f>_xll.qlAbcdMathFunctionValue(U$1,($T2369-evaluationDate)/365)</f>
        <v>5.2283580532322556E-4</v>
      </c>
      <c r="V2369" s="77">
        <f>_xll.qlAbcdMathFunctionValue(V$1,($T2369-evaluationDate)/365)</f>
        <v>5.2337270066318776E-4</v>
      </c>
      <c r="W2369" s="77" t="e">
        <f>_xll.qlAbcdMathFunctionValue(W$1,($T2369-evaluationDate)/365)</f>
        <v>#VALUE!</v>
      </c>
      <c r="X2369" s="77" t="e">
        <f>_xll.qlAbcdMathFunctionValue(X$1,($T2369-evaluationDate)/365)</f>
        <v>#VALUE!</v>
      </c>
      <c r="Y2369" s="77">
        <f>_xll.qlAbcdMathFunctionValue(Y$1,($T2369-evaluationDate)/365)</f>
        <v>1.2235958010802734E-4</v>
      </c>
      <c r="Z2369" s="77">
        <f>_xll.qlAbcdMathFunctionValue(Z$1,($T2369-evaluationDate)/365)</f>
        <v>1.2301920189409295E-4</v>
      </c>
      <c r="AA2369" s="77">
        <f>_xll.qlAbcdMathFunctionValue(AA$1,($T2369-evaluationDate)/365)</f>
        <v>0.21686552848395263</v>
      </c>
      <c r="AB2369" s="77">
        <f>_xll.qlAbcdMathFunctionValue(AB$1,($T2369-evaluationDate)/365)</f>
        <v>0.21686561749625491</v>
      </c>
      <c r="AD2369" s="77">
        <f>_xll.qlAbcdMathFunctionValue(AD$1,($T2369-evaluationDate)/365)</f>
        <v>4.480757154900307E-4</v>
      </c>
      <c r="AE2369" s="77">
        <f>_xll.qlAbcdMathFunctionValue(AE$1,($T2369-evaluationDate)/365)</f>
        <v>4.4809944446174012E-4</v>
      </c>
    </row>
    <row r="2370" spans="19:31">
      <c r="S2370" s="64" t="s">
        <v>99</v>
      </c>
      <c r="T2370" s="145">
        <f>_xll.qlCalendarAdvance(Calendar,T2369,S2370,,,trigger)</f>
        <v>56164</v>
      </c>
      <c r="U2370" s="77">
        <f>_xll.qlAbcdMathFunctionValue(U$1,($T2370-evaluationDate)/365)</f>
        <v>5.2279578081752245E-4</v>
      </c>
      <c r="V2370" s="77">
        <f>_xll.qlAbcdMathFunctionValue(V$1,($T2370-evaluationDate)/365)</f>
        <v>5.2333073872645741E-4</v>
      </c>
      <c r="W2370" s="77" t="e">
        <f>_xll.qlAbcdMathFunctionValue(W$1,($T2370-evaluationDate)/365)</f>
        <v>#VALUE!</v>
      </c>
      <c r="X2370" s="77" t="e">
        <f>_xll.qlAbcdMathFunctionValue(X$1,($T2370-evaluationDate)/365)</f>
        <v>#VALUE!</v>
      </c>
      <c r="Y2370" s="77">
        <f>_xll.qlAbcdMathFunctionValue(Y$1,($T2370-evaluationDate)/365)</f>
        <v>1.2233561400876091E-4</v>
      </c>
      <c r="Z2370" s="77">
        <f>_xll.qlAbcdMathFunctionValue(Z$1,($T2370-evaluationDate)/365)</f>
        <v>1.2299274003829255E-4</v>
      </c>
      <c r="AA2370" s="77">
        <f>_xll.qlAbcdMathFunctionValue(AA$1,($T2370-evaluationDate)/365)</f>
        <v>0.21686549025055141</v>
      </c>
      <c r="AB2370" s="77">
        <f>_xll.qlAbcdMathFunctionValue(AB$1,($T2370-evaluationDate)/365)</f>
        <v>0.21686557894183414</v>
      </c>
      <c r="AD2370" s="77">
        <f>_xll.qlAbcdMathFunctionValue(AD$1,($T2370-evaluationDate)/365)</f>
        <v>4.4806552733486841E-4</v>
      </c>
      <c r="AE2370" s="77">
        <f>_xll.qlAbcdMathFunctionValue(AE$1,($T2370-evaluationDate)/365)</f>
        <v>4.4808916317355815E-4</v>
      </c>
    </row>
    <row r="2371" spans="19:31">
      <c r="S2371" s="64" t="s">
        <v>99</v>
      </c>
      <c r="T2371" s="145">
        <f>_xll.qlCalendarAdvance(Calendar,T2370,S2371,,,trigger)</f>
        <v>56171</v>
      </c>
      <c r="U2371" s="77">
        <f>_xll.qlAbcdMathFunctionValue(U$1,($T2371-evaluationDate)/365)</f>
        <v>5.2275590080076684E-4</v>
      </c>
      <c r="V2371" s="77">
        <f>_xll.qlAbcdMathFunctionValue(V$1,($T2371-evaluationDate)/365)</f>
        <v>5.2328892811076739E-4</v>
      </c>
      <c r="W2371" s="77" t="e">
        <f>_xll.qlAbcdMathFunctionValue(W$1,($T2371-evaluationDate)/365)</f>
        <v>#VALUE!</v>
      </c>
      <c r="X2371" s="77" t="e">
        <f>_xll.qlAbcdMathFunctionValue(X$1,($T2371-evaluationDate)/365)</f>
        <v>#VALUE!</v>
      </c>
      <c r="Y2371" s="77">
        <f>_xll.qlAbcdMathFunctionValue(Y$1,($T2371-evaluationDate)/365)</f>
        <v>1.2231173865146083E-4</v>
      </c>
      <c r="Z2371" s="77">
        <f>_xll.qlAbcdMathFunctionValue(Z$1,($T2371-evaluationDate)/365)</f>
        <v>1.2296637817360722E-4</v>
      </c>
      <c r="AA2371" s="77">
        <f>_xll.qlAbcdMathFunctionValue(AA$1,($T2371-evaluationDate)/365)</f>
        <v>0.21686545215505207</v>
      </c>
      <c r="AB2371" s="77">
        <f>_xll.qlAbcdMathFunctionValue(AB$1,($T2371-evaluationDate)/365)</f>
        <v>0.21686554052644638</v>
      </c>
      <c r="AD2371" s="77">
        <f>_xll.qlAbcdMathFunctionValue(AD$1,($T2371-evaluationDate)/365)</f>
        <v>4.4805537917072281E-4</v>
      </c>
      <c r="AE2371" s="77">
        <f>_xll.qlAbcdMathFunctionValue(AE$1,($T2371-evaluationDate)/365)</f>
        <v>4.4807892223483714E-4</v>
      </c>
    </row>
    <row r="2372" spans="19:31">
      <c r="S2372" s="64" t="s">
        <v>99</v>
      </c>
      <c r="T2372" s="145">
        <f>_xll.qlCalendarAdvance(Calendar,T2371,S2372,,,trigger)</f>
        <v>56178</v>
      </c>
      <c r="U2372" s="77">
        <f>_xll.qlAbcdMathFunctionValue(U$1,($T2372-evaluationDate)/365)</f>
        <v>5.2271616476316416E-4</v>
      </c>
      <c r="V2372" s="77">
        <f>_xll.qlAbcdMathFunctionValue(V$1,($T2372-evaluationDate)/365)</f>
        <v>5.2324726828299219E-4</v>
      </c>
      <c r="W2372" s="77" t="e">
        <f>_xll.qlAbcdMathFunctionValue(W$1,($T2372-evaluationDate)/365)</f>
        <v>#VALUE!</v>
      </c>
      <c r="X2372" s="77" t="e">
        <f>_xll.qlAbcdMathFunctionValue(X$1,($T2372-evaluationDate)/365)</f>
        <v>#VALUE!</v>
      </c>
      <c r="Y2372" s="77">
        <f>_xll.qlAbcdMathFunctionValue(Y$1,($T2372-evaluationDate)/365)</f>
        <v>1.2228795369952826E-4</v>
      </c>
      <c r="Z2372" s="77">
        <f>_xll.qlAbcdMathFunctionValue(Z$1,($T2372-evaluationDate)/365)</f>
        <v>1.229401159301199E-4</v>
      </c>
      <c r="AA2372" s="77">
        <f>_xll.qlAbcdMathFunctionValue(AA$1,($T2372-evaluationDate)/365)</f>
        <v>0.21686541419696864</v>
      </c>
      <c r="AB2372" s="77">
        <f>_xll.qlAbcdMathFunctionValue(AB$1,($T2372-evaluationDate)/365)</f>
        <v>0.21686550224960183</v>
      </c>
      <c r="AD2372" s="77">
        <f>_xll.qlAbcdMathFunctionValue(AD$1,($T2372-evaluationDate)/365)</f>
        <v>4.4804527084365929E-4</v>
      </c>
      <c r="AE2372" s="77">
        <f>_xll.qlAbcdMathFunctionValue(AE$1,($T2372-evaluationDate)/365)</f>
        <v>4.4806872149029907E-4</v>
      </c>
    </row>
    <row r="2373" spans="19:31">
      <c r="S2373" s="64" t="s">
        <v>99</v>
      </c>
      <c r="T2373" s="145">
        <f>_xll.qlCalendarAdvance(Calendar,T2372,S2373,,,trigger)</f>
        <v>56185</v>
      </c>
      <c r="U2373" s="77">
        <f>_xll.qlAbcdMathFunctionValue(U$1,($T2373-evaluationDate)/365)</f>
        <v>5.2267657219666193E-4</v>
      </c>
      <c r="V2373" s="77">
        <f>_xll.qlAbcdMathFunctionValue(V$1,($T2373-evaluationDate)/365)</f>
        <v>5.2320575871182427E-4</v>
      </c>
      <c r="W2373" s="77" t="e">
        <f>_xll.qlAbcdMathFunctionValue(W$1,($T2373-evaluationDate)/365)</f>
        <v>#VALUE!</v>
      </c>
      <c r="X2373" s="77" t="e">
        <f>_xll.qlAbcdMathFunctionValue(X$1,($T2373-evaluationDate)/365)</f>
        <v>#VALUE!</v>
      </c>
      <c r="Y2373" s="77">
        <f>_xll.qlAbcdMathFunctionValue(Y$1,($T2373-evaluationDate)/365)</f>
        <v>1.2226425881757855E-4</v>
      </c>
      <c r="Z2373" s="77">
        <f>_xll.qlAbcdMathFunctionValue(Z$1,($T2373-evaluationDate)/365)</f>
        <v>1.2291395293924286E-4</v>
      </c>
      <c r="AA2373" s="77">
        <f>_xll.qlAbcdMathFunctionValue(AA$1,($T2373-evaluationDate)/365)</f>
        <v>0.21686537637581682</v>
      </c>
      <c r="AB2373" s="77">
        <f>_xll.qlAbcdMathFunctionValue(AB$1,($T2373-evaluationDate)/365)</f>
        <v>0.21686546411081231</v>
      </c>
      <c r="AD2373" s="77">
        <f>_xll.qlAbcdMathFunctionValue(AD$1,($T2373-evaluationDate)/365)</f>
        <v>4.4803520220032035E-4</v>
      </c>
      <c r="AE2373" s="77">
        <f>_xll.qlAbcdMathFunctionValue(AE$1,($T2373-evaluationDate)/365)</f>
        <v>4.4805856078524776E-4</v>
      </c>
    </row>
    <row r="2374" spans="19:31">
      <c r="S2374" s="64" t="s">
        <v>99</v>
      </c>
      <c r="T2374" s="145">
        <f>_xll.qlCalendarAdvance(Calendar,T2373,S2374,,,trigger)</f>
        <v>56192</v>
      </c>
      <c r="U2374" s="77">
        <f>_xll.qlAbcdMathFunctionValue(U$1,($T2374-evaluationDate)/365)</f>
        <v>5.2263712259494445E-4</v>
      </c>
      <c r="V2374" s="77">
        <f>_xll.qlAbcdMathFunctionValue(V$1,($T2374-evaluationDate)/365)</f>
        <v>5.2316439886776847E-4</v>
      </c>
      <c r="W2374" s="77" t="e">
        <f>_xll.qlAbcdMathFunctionValue(W$1,($T2374-evaluationDate)/365)</f>
        <v>#VALUE!</v>
      </c>
      <c r="X2374" s="77" t="e">
        <f>_xll.qlAbcdMathFunctionValue(X$1,($T2374-evaluationDate)/365)</f>
        <v>#VALUE!</v>
      </c>
      <c r="Y2374" s="77">
        <f>_xll.qlAbcdMathFunctionValue(Y$1,($T2374-evaluationDate)/365)</f>
        <v>1.2224065367143693E-4</v>
      </c>
      <c r="Z2374" s="77">
        <f>_xll.qlAbcdMathFunctionValue(Z$1,($T2374-evaluationDate)/365)</f>
        <v>1.2288788883371303E-4</v>
      </c>
      <c r="AA2374" s="77">
        <f>_xll.qlAbcdMathFunctionValue(AA$1,($T2374-evaluationDate)/365)</f>
        <v>0.21686533869111393</v>
      </c>
      <c r="AB2374" s="77">
        <f>_xll.qlAbcdMathFunctionValue(AB$1,($T2374-evaluationDate)/365)</f>
        <v>0.21686542610959131</v>
      </c>
      <c r="AD2374" s="77">
        <f>_xll.qlAbcdMathFunctionValue(AD$1,($T2374-evaluationDate)/365)</f>
        <v>4.480251730879234E-4</v>
      </c>
      <c r="AE2374" s="77">
        <f>_xll.qlAbcdMathFunctionValue(AE$1,($T2374-evaluationDate)/365)</f>
        <v>4.4804843996556701E-4</v>
      </c>
    </row>
    <row r="2375" spans="19:31">
      <c r="S2375" s="64" t="s">
        <v>99</v>
      </c>
      <c r="T2375" s="145">
        <f>_xll.qlCalendarAdvance(Calendar,T2374,S2375,,,trigger)</f>
        <v>56199</v>
      </c>
      <c r="U2375" s="77">
        <f>_xll.qlAbcdMathFunctionValue(U$1,($T2375-evaluationDate)/365)</f>
        <v>5.2259781545342687E-4</v>
      </c>
      <c r="V2375" s="77">
        <f>_xll.qlAbcdMathFunctionValue(V$1,($T2375-evaluationDate)/365)</f>
        <v>5.2312318822313609E-4</v>
      </c>
      <c r="W2375" s="77" t="e">
        <f>_xll.qlAbcdMathFunctionValue(W$1,($T2375-evaluationDate)/365)</f>
        <v>#VALUE!</v>
      </c>
      <c r="X2375" s="77" t="e">
        <f>_xll.qlAbcdMathFunctionValue(X$1,($T2375-evaluationDate)/365)</f>
        <v>#VALUE!</v>
      </c>
      <c r="Y2375" s="77">
        <f>_xll.qlAbcdMathFunctionValue(Y$1,($T2375-evaluationDate)/365)</f>
        <v>1.2221713792813431E-4</v>
      </c>
      <c r="Z2375" s="77">
        <f>_xll.qlAbcdMathFunctionValue(Z$1,($T2375-evaluationDate)/365)</f>
        <v>1.2286192324758755E-4</v>
      </c>
      <c r="AA2375" s="77">
        <f>_xll.qlAbcdMathFunctionValue(AA$1,($T2375-evaluationDate)/365)</f>
        <v>0.21686530114237898</v>
      </c>
      <c r="AB2375" s="77">
        <f>_xll.qlAbcdMathFunctionValue(AB$1,($T2375-evaluationDate)/365)</f>
        <v>0.21686538824545401</v>
      </c>
      <c r="AD2375" s="77">
        <f>_xll.qlAbcdMathFunctionValue(AD$1,($T2375-evaluationDate)/365)</f>
        <v>4.4801518335425882E-4</v>
      </c>
      <c r="AE2375" s="77">
        <f>_xll.qlAbcdMathFunctionValue(AE$1,($T2375-evaluationDate)/365)</f>
        <v>4.4803835887771807E-4</v>
      </c>
    </row>
    <row r="2376" spans="19:31">
      <c r="S2376" s="64" t="s">
        <v>99</v>
      </c>
      <c r="T2376" s="145">
        <f>_xll.qlCalendarAdvance(Calendar,T2375,S2376,,,trigger)</f>
        <v>56206</v>
      </c>
      <c r="U2376" s="77">
        <f>_xll.qlAbcdMathFunctionValue(U$1,($T2376-evaluationDate)/365)</f>
        <v>5.2255865026924948E-4</v>
      </c>
      <c r="V2376" s="77">
        <f>_xll.qlAbcdMathFunctionValue(V$1,($T2376-evaluationDate)/365)</f>
        <v>5.2308212625203868E-4</v>
      </c>
      <c r="W2376" s="77" t="e">
        <f>_xll.qlAbcdMathFunctionValue(W$1,($T2376-evaluationDate)/365)</f>
        <v>#VALUE!</v>
      </c>
      <c r="X2376" s="77" t="e">
        <f>_xll.qlAbcdMathFunctionValue(X$1,($T2376-evaluationDate)/365)</f>
        <v>#VALUE!</v>
      </c>
      <c r="Y2376" s="77">
        <f>_xll.qlAbcdMathFunctionValue(Y$1,($T2376-evaluationDate)/365)</f>
        <v>1.2219371125590323E-4</v>
      </c>
      <c r="Z2376" s="77">
        <f>_xll.qlAbcdMathFunctionValue(Z$1,($T2376-evaluationDate)/365)</f>
        <v>1.2283605581623919E-4</v>
      </c>
      <c r="AA2376" s="77">
        <f>_xll.qlAbcdMathFunctionValue(AA$1,($T2376-evaluationDate)/365)</f>
        <v>0.21686526372913259</v>
      </c>
      <c r="AB2376" s="77">
        <f>_xll.qlAbcdMathFunctionValue(AB$1,($T2376-evaluationDate)/365)</f>
        <v>0.21686535051791725</v>
      </c>
      <c r="AD2376" s="77">
        <f>_xll.qlAbcdMathFunctionValue(AD$1,($T2376-evaluationDate)/365)</f>
        <v>4.4800523284768766E-4</v>
      </c>
      <c r="AE2376" s="77">
        <f>_xll.qlAbcdMathFunctionValue(AE$1,($T2376-evaluationDate)/365)</f>
        <v>4.4802831736873801E-4</v>
      </c>
    </row>
    <row r="2377" spans="19:31">
      <c r="S2377" s="64" t="s">
        <v>99</v>
      </c>
      <c r="T2377" s="145">
        <f>_xll.qlCalendarAdvance(Calendar,T2376,S2377,,,trigger)</f>
        <v>56213</v>
      </c>
      <c r="U2377" s="77">
        <f>_xll.qlAbcdMathFunctionValue(U$1,($T2377-evaluationDate)/365)</f>
        <v>5.2251962654127236E-4</v>
      </c>
      <c r="V2377" s="77">
        <f>_xll.qlAbcdMathFunctionValue(V$1,($T2377-evaluationDate)/365)</f>
        <v>5.2304121243038288E-4</v>
      </c>
      <c r="W2377" s="77" t="e">
        <f>_xll.qlAbcdMathFunctionValue(W$1,($T2377-evaluationDate)/365)</f>
        <v>#VALUE!</v>
      </c>
      <c r="X2377" s="77" t="e">
        <f>_xll.qlAbcdMathFunctionValue(X$1,($T2377-evaluationDate)/365)</f>
        <v>#VALUE!</v>
      </c>
      <c r="Y2377" s="77">
        <f>_xll.qlAbcdMathFunctionValue(Y$1,($T2377-evaluationDate)/365)</f>
        <v>1.2217037332417353E-4</v>
      </c>
      <c r="Z2377" s="77">
        <f>_xll.qlAbcdMathFunctionValue(Z$1,($T2377-evaluationDate)/365)</f>
        <v>1.2281028617635166E-4</v>
      </c>
      <c r="AA2377" s="77">
        <f>_xll.qlAbcdMathFunctionValue(AA$1,($T2377-evaluationDate)/365)</f>
        <v>0.21686522645089698</v>
      </c>
      <c r="AB2377" s="77">
        <f>_xll.qlAbcdMathFunctionValue(AB$1,($T2377-evaluationDate)/365)</f>
        <v>0.21686531292649944</v>
      </c>
      <c r="AD2377" s="77">
        <f>_xll.qlAbcdMathFunctionValue(AD$1,($T2377-evaluationDate)/365)</f>
        <v>4.4799532141713983E-4</v>
      </c>
      <c r="AE2377" s="77">
        <f>_xll.qlAbcdMathFunctionValue(AE$1,($T2377-evaluationDate)/365)</f>
        <v>4.4801831528623734E-4</v>
      </c>
    </row>
    <row r="2378" spans="19:31">
      <c r="S2378" s="64" t="s">
        <v>99</v>
      </c>
      <c r="T2378" s="145">
        <f>_xll.qlCalendarAdvance(Calendar,T2377,S2378,,,trigger)</f>
        <v>56220</v>
      </c>
      <c r="U2378" s="77">
        <f>_xll.qlAbcdMathFunctionValue(U$1,($T2378-evaluationDate)/365)</f>
        <v>5.2248074377006948E-4</v>
      </c>
      <c r="V2378" s="77">
        <f>_xll.qlAbcdMathFunctionValue(V$1,($T2378-evaluationDate)/365)</f>
        <v>5.2300044623586393E-4</v>
      </c>
      <c r="W2378" s="77" t="e">
        <f>_xll.qlAbcdMathFunctionValue(W$1,($T2378-evaluationDate)/365)</f>
        <v>#VALUE!</v>
      </c>
      <c r="X2378" s="77" t="e">
        <f>_xll.qlAbcdMathFunctionValue(X$1,($T2378-evaluationDate)/365)</f>
        <v>#VALUE!</v>
      </c>
      <c r="Y2378" s="77">
        <f>_xll.qlAbcdMathFunctionValue(Y$1,($T2378-evaluationDate)/365)</f>
        <v>1.2214712380356828E-4</v>
      </c>
      <c r="Z2378" s="77">
        <f>_xll.qlAbcdMathFunctionValue(Z$1,($T2378-evaluationDate)/365)</f>
        <v>1.227846139659154E-4</v>
      </c>
      <c r="AA2378" s="77">
        <f>_xll.qlAbcdMathFunctionValue(AA$1,($T2378-evaluationDate)/365)</f>
        <v>0.21686518930719609</v>
      </c>
      <c r="AB2378" s="77">
        <f>_xll.qlAbcdMathFunctionValue(AB$1,($T2378-evaluationDate)/365)</f>
        <v>0.21686527547072071</v>
      </c>
      <c r="AD2378" s="77">
        <f>_xll.qlAbcdMathFunctionValue(AD$1,($T2378-evaluationDate)/365)</f>
        <v>4.4798544891211199E-4</v>
      </c>
      <c r="AE2378" s="77">
        <f>_xll.qlAbcdMathFunctionValue(AE$1,($T2378-evaluationDate)/365)</f>
        <v>4.4800835247839804E-4</v>
      </c>
    </row>
    <row r="2379" spans="19:31">
      <c r="S2379" s="64" t="s">
        <v>99</v>
      </c>
      <c r="T2379" s="145">
        <f>_xll.qlCalendarAdvance(Calendar,T2378,S2379,,,trigger)</f>
        <v>56227</v>
      </c>
      <c r="U2379" s="77">
        <f>_xll.qlAbcdMathFunctionValue(U$1,($T2379-evaluationDate)/365)</f>
        <v>5.2244200145792332E-4</v>
      </c>
      <c r="V2379" s="77">
        <f>_xll.qlAbcdMathFunctionValue(V$1,($T2379-evaluationDate)/365)</f>
        <v>5.2295982714796008E-4</v>
      </c>
      <c r="W2379" s="77" t="e">
        <f>_xll.qlAbcdMathFunctionValue(W$1,($T2379-evaluationDate)/365)</f>
        <v>#VALUE!</v>
      </c>
      <c r="X2379" s="77" t="e">
        <f>_xll.qlAbcdMathFunctionValue(X$1,($T2379-evaluationDate)/365)</f>
        <v>#VALUE!</v>
      </c>
      <c r="Y2379" s="77">
        <f>_xll.qlAbcdMathFunctionValue(Y$1,($T2379-evaluationDate)/365)</f>
        <v>1.2212396236589969E-4</v>
      </c>
      <c r="Z2379" s="77">
        <f>_xll.qlAbcdMathFunctionValue(Z$1,($T2379-evaluationDate)/365)</f>
        <v>1.2275903882422276E-4</v>
      </c>
      <c r="AA2379" s="77">
        <f>_xll.qlAbcdMathFunctionValue(AA$1,($T2379-evaluationDate)/365)</f>
        <v>0.2168651522975554</v>
      </c>
      <c r="AB2379" s="77">
        <f>_xll.qlAbcdMathFunctionValue(AB$1,($T2379-evaluationDate)/365)</f>
        <v>0.21686523815010283</v>
      </c>
      <c r="AD2379" s="77">
        <f>_xll.qlAbcdMathFunctionValue(AD$1,($T2379-evaluationDate)/365)</f>
        <v>4.4797561518266537E-4</v>
      </c>
      <c r="AE2379" s="77">
        <f>_xll.qlAbcdMathFunctionValue(AE$1,($T2379-evaluationDate)/365)</f>
        <v>4.4799842879397159E-4</v>
      </c>
    </row>
    <row r="2380" spans="19:31">
      <c r="S2380" s="64" t="s">
        <v>99</v>
      </c>
      <c r="T2380" s="145">
        <f>_xll.qlCalendarAdvance(Calendar,T2379,S2380,,,trigger)</f>
        <v>56234</v>
      </c>
      <c r="U2380" s="77">
        <f>_xll.qlAbcdMathFunctionValue(U$1,($T2380-evaluationDate)/365)</f>
        <v>5.224033991088193E-4</v>
      </c>
      <c r="V2380" s="77">
        <f>_xll.qlAbcdMathFunctionValue(V$1,($T2380-evaluationDate)/365)</f>
        <v>5.2291935464792675E-4</v>
      </c>
      <c r="W2380" s="77" t="e">
        <f>_xll.qlAbcdMathFunctionValue(W$1,($T2380-evaluationDate)/365)</f>
        <v>#VALUE!</v>
      </c>
      <c r="X2380" s="77" t="e">
        <f>_xll.qlAbcdMathFunctionValue(X$1,($T2380-evaluationDate)/365)</f>
        <v>#VALUE!</v>
      </c>
      <c r="Y2380" s="77">
        <f>_xll.qlAbcdMathFunctionValue(Y$1,($T2380-evaluationDate)/365)</f>
        <v>1.2210088868416484E-4</v>
      </c>
      <c r="Z2380" s="77">
        <f>_xll.qlAbcdMathFunctionValue(Z$1,($T2380-evaluationDate)/365)</f>
        <v>1.227335603918637E-4</v>
      </c>
      <c r="AA2380" s="77">
        <f>_xll.qlAbcdMathFunctionValue(AA$1,($T2380-evaluationDate)/365)</f>
        <v>0.21686511542150211</v>
      </c>
      <c r="AB2380" s="77">
        <f>_xll.qlAbcdMathFunctionValue(AB$1,($T2380-evaluationDate)/365)</f>
        <v>0.21686520096416914</v>
      </c>
      <c r="AD2380" s="77">
        <f>_xll.qlAbcdMathFunctionValue(AD$1,($T2380-evaluationDate)/365)</f>
        <v>4.4796582007942384E-4</v>
      </c>
      <c r="AE2380" s="77">
        <f>_xll.qlAbcdMathFunctionValue(AE$1,($T2380-evaluationDate)/365)</f>
        <v>4.4798854408227665E-4</v>
      </c>
    </row>
    <row r="2381" spans="19:31">
      <c r="S2381" s="64" t="s">
        <v>99</v>
      </c>
      <c r="T2381" s="145">
        <f>_xll.qlCalendarAdvance(Calendar,T2380,S2381,,,trigger)</f>
        <v>56241</v>
      </c>
      <c r="U2381" s="77">
        <f>_xll.qlAbcdMathFunctionValue(U$1,($T2381-evaluationDate)/365)</f>
        <v>5.2236493622844003E-4</v>
      </c>
      <c r="V2381" s="77">
        <f>_xll.qlAbcdMathFunctionValue(V$1,($T2381-evaluationDate)/365)</f>
        <v>5.2287902821879098E-4</v>
      </c>
      <c r="W2381" s="77" t="e">
        <f>_xll.qlAbcdMathFunctionValue(W$1,($T2381-evaluationDate)/365)</f>
        <v>#VALUE!</v>
      </c>
      <c r="X2381" s="77" t="e">
        <f>_xll.qlAbcdMathFunctionValue(X$1,($T2381-evaluationDate)/365)</f>
        <v>#VALUE!</v>
      </c>
      <c r="Y2381" s="77">
        <f>_xll.qlAbcdMathFunctionValue(Y$1,($T2381-evaluationDate)/365)</f>
        <v>1.2207790243254178E-4</v>
      </c>
      <c r="Z2381" s="77">
        <f>_xll.qlAbcdMathFunctionValue(Z$1,($T2381-evaluationDate)/365)</f>
        <v>1.2270817831072124E-4</v>
      </c>
      <c r="AA2381" s="77">
        <f>_xll.qlAbcdMathFunctionValue(AA$1,($T2381-evaluationDate)/365)</f>
        <v>0.21686507867856489</v>
      </c>
      <c r="AB2381" s="77">
        <f>_xll.qlAbcdMathFunctionValue(AB$1,($T2381-evaluationDate)/365)</f>
        <v>0.2168651639124447</v>
      </c>
      <c r="AD2381" s="77">
        <f>_xll.qlAbcdMathFunctionValue(AD$1,($T2381-evaluationDate)/365)</f>
        <v>4.4795606345357183E-4</v>
      </c>
      <c r="AE2381" s="77">
        <f>_xll.qlAbcdMathFunctionValue(AE$1,($T2381-evaluationDate)/365)</f>
        <v>4.4797869819319729E-4</v>
      </c>
    </row>
    <row r="2382" spans="19:31">
      <c r="S2382" s="64" t="s">
        <v>99</v>
      </c>
      <c r="T2382" s="145">
        <f>_xll.qlCalendarAdvance(Calendar,T2381,S2382,,,trigger)</f>
        <v>56248</v>
      </c>
      <c r="U2382" s="77">
        <f>_xll.qlAbcdMathFunctionValue(U$1,($T2382-evaluationDate)/365)</f>
        <v>5.2232661232415973E-4</v>
      </c>
      <c r="V2382" s="77">
        <f>_xll.qlAbcdMathFunctionValue(V$1,($T2382-evaluationDate)/365)</f>
        <v>5.2283884734534534E-4</v>
      </c>
      <c r="W2382" s="77" t="e">
        <f>_xll.qlAbcdMathFunctionValue(W$1,($T2382-evaluationDate)/365)</f>
        <v>#VALUE!</v>
      </c>
      <c r="X2382" s="77" t="e">
        <f>_xll.qlAbcdMathFunctionValue(X$1,($T2382-evaluationDate)/365)</f>
        <v>#VALUE!</v>
      </c>
      <c r="Y2382" s="77">
        <f>_xll.qlAbcdMathFunctionValue(Y$1,($T2382-evaluationDate)/365)</f>
        <v>1.2205500328638523E-4</v>
      </c>
      <c r="Z2382" s="77">
        <f>_xll.qlAbcdMathFunctionValue(Z$1,($T2382-evaluationDate)/365)</f>
        <v>1.2268289222396706E-4</v>
      </c>
      <c r="AA2382" s="77">
        <f>_xll.qlAbcdMathFunctionValue(AA$1,($T2382-evaluationDate)/365)</f>
        <v>0.21686504206827417</v>
      </c>
      <c r="AB2382" s="77">
        <f>_xll.qlAbcdMathFunctionValue(AB$1,($T2382-evaluationDate)/365)</f>
        <v>0.21686512699445609</v>
      </c>
      <c r="AD2382" s="77">
        <f>_xll.qlAbcdMathFunctionValue(AD$1,($T2382-evaluationDate)/365)</f>
        <v>4.4794634515685233E-4</v>
      </c>
      <c r="AE2382" s="77">
        <f>_xll.qlAbcdMathFunctionValue(AE$1,($T2382-evaluationDate)/365)</f>
        <v>4.4796889097718085E-4</v>
      </c>
    </row>
    <row r="2383" spans="19:31">
      <c r="S2383" s="64" t="s">
        <v>99</v>
      </c>
      <c r="T2383" s="145">
        <f>_xll.qlCalendarAdvance(Calendar,T2382,S2383,,,trigger)</f>
        <v>56255</v>
      </c>
      <c r="U2383" s="77">
        <f>_xll.qlAbcdMathFunctionValue(U$1,($T2383-evaluationDate)/365)</f>
        <v>5.2228842690503919E-4</v>
      </c>
      <c r="V2383" s="77">
        <f>_xll.qlAbcdMathFunctionValue(V$1,($T2383-evaluationDate)/365)</f>
        <v>5.2279881151414244E-4</v>
      </c>
      <c r="W2383" s="77" t="e">
        <f>_xll.qlAbcdMathFunctionValue(W$1,($T2383-evaluationDate)/365)</f>
        <v>#VALUE!</v>
      </c>
      <c r="X2383" s="77" t="e">
        <f>_xll.qlAbcdMathFunctionValue(X$1,($T2383-evaluationDate)/365)</f>
        <v>#VALUE!</v>
      </c>
      <c r="Y2383" s="77">
        <f>_xll.qlAbcdMathFunctionValue(Y$1,($T2383-evaluationDate)/365)</f>
        <v>1.2203219092222257E-4</v>
      </c>
      <c r="Z2383" s="77">
        <f>_xll.qlAbcdMathFunctionValue(Z$1,($T2383-evaluationDate)/365)</f>
        <v>1.2265770177605697E-4</v>
      </c>
      <c r="AA2383" s="77">
        <f>_xll.qlAbcdMathFunctionValue(AA$1,($T2383-evaluationDate)/365)</f>
        <v>0.21686500559016189</v>
      </c>
      <c r="AB2383" s="77">
        <f>_xll.qlAbcdMathFunctionValue(AB$1,($T2383-evaluationDate)/365)</f>
        <v>0.21686509020973158</v>
      </c>
      <c r="AD2383" s="77">
        <f>_xll.qlAbcdMathFunctionValue(AD$1,($T2383-evaluationDate)/365)</f>
        <v>4.4793666504156486E-4</v>
      </c>
      <c r="AE2383" s="77">
        <f>_xll.qlAbcdMathFunctionValue(AE$1,($T2383-evaluationDate)/365)</f>
        <v>4.4795912228523576E-4</v>
      </c>
    </row>
    <row r="2384" spans="19:31">
      <c r="S2384" s="64" t="s">
        <v>99</v>
      </c>
      <c r="T2384" s="145">
        <f>_xll.qlCalendarAdvance(Calendar,T2383,S2384,,,trigger)</f>
        <v>56262</v>
      </c>
      <c r="U2384" s="77">
        <f>_xll.qlAbcdMathFunctionValue(U$1,($T2384-evaluationDate)/365)</f>
        <v>5.222503794818197E-4</v>
      </c>
      <c r="V2384" s="77">
        <f>_xll.qlAbcdMathFunctionValue(V$1,($T2384-evaluationDate)/365)</f>
        <v>5.2275892021348886E-4</v>
      </c>
      <c r="W2384" s="77" t="e">
        <f>_xll.qlAbcdMathFunctionValue(W$1,($T2384-evaluationDate)/365)</f>
        <v>#VALUE!</v>
      </c>
      <c r="X2384" s="77" t="e">
        <f>_xll.qlAbcdMathFunctionValue(X$1,($T2384-evaluationDate)/365)</f>
        <v>#VALUE!</v>
      </c>
      <c r="Y2384" s="77">
        <f>_xll.qlAbcdMathFunctionValue(Y$1,($T2384-evaluationDate)/365)</f>
        <v>1.2200946501774986E-4</v>
      </c>
      <c r="Z2384" s="77">
        <f>_xll.qlAbcdMathFunctionValue(Z$1,($T2384-evaluationDate)/365)</f>
        <v>1.2263260661272654E-4</v>
      </c>
      <c r="AA2384" s="77">
        <f>_xll.qlAbcdMathFunctionValue(AA$1,($T2384-evaluationDate)/365)</f>
        <v>0.21686496924376164</v>
      </c>
      <c r="AB2384" s="77">
        <f>_xll.qlAbcdMathFunctionValue(AB$1,($T2384-evaluationDate)/365)</f>
        <v>0.21686505355780103</v>
      </c>
      <c r="AD2384" s="77">
        <f>_xll.qlAbcdMathFunctionValue(AD$1,($T2384-evaluationDate)/365)</f>
        <v>4.479270229605635E-4</v>
      </c>
      <c r="AE2384" s="77">
        <f>_xll.qlAbcdMathFunctionValue(AE$1,($T2384-evaluationDate)/365)</f>
        <v>4.4794939196892986E-4</v>
      </c>
    </row>
    <row r="2385" spans="19:31">
      <c r="S2385" s="64" t="s">
        <v>99</v>
      </c>
      <c r="T2385" s="145">
        <f>_xll.qlCalendarAdvance(Calendar,T2384,S2385,,,trigger)</f>
        <v>56269</v>
      </c>
      <c r="U2385" s="77">
        <f>_xll.qlAbcdMathFunctionValue(U$1,($T2385-evaluationDate)/365)</f>
        <v>5.2221246956691766E-4</v>
      </c>
      <c r="V2385" s="77">
        <f>_xll.qlAbcdMathFunctionValue(V$1,($T2385-evaluationDate)/365)</f>
        <v>5.2271917293343986E-4</v>
      </c>
      <c r="W2385" s="77" t="e">
        <f>_xll.qlAbcdMathFunctionValue(W$1,($T2385-evaluationDate)/365)</f>
        <v>#VALUE!</v>
      </c>
      <c r="X2385" s="77" t="e">
        <f>_xll.qlAbcdMathFunctionValue(X$1,($T2385-evaluationDate)/365)</f>
        <v>#VALUE!</v>
      </c>
      <c r="Y2385" s="77">
        <f>_xll.qlAbcdMathFunctionValue(Y$1,($T2385-evaluationDate)/365)</f>
        <v>1.2198682525182762E-4</v>
      </c>
      <c r="Z2385" s="77">
        <f>_xll.qlAbcdMathFunctionValue(Z$1,($T2385-evaluationDate)/365)</f>
        <v>1.226076063809866E-4</v>
      </c>
      <c r="AA2385" s="77">
        <f>_xll.qlAbcdMathFunctionValue(AA$1,($T2385-evaluationDate)/365)</f>
        <v>0.21686493302860854</v>
      </c>
      <c r="AB2385" s="77">
        <f>_xll.qlAbcdMathFunctionValue(AB$1,($T2385-evaluationDate)/365)</f>
        <v>0.21686501703819591</v>
      </c>
      <c r="AD2385" s="77">
        <f>_xll.qlAbcdMathFunctionValue(AD$1,($T2385-evaluationDate)/365)</f>
        <v>4.479174187672548E-4</v>
      </c>
      <c r="AE2385" s="77">
        <f>_xll.qlAbcdMathFunctionValue(AE$1,($T2385-evaluationDate)/365)</f>
        <v>4.4793969988038792E-4</v>
      </c>
    </row>
    <row r="2386" spans="19:31">
      <c r="S2386" s="64" t="s">
        <v>99</v>
      </c>
      <c r="T2386" s="145">
        <f>_xll.qlCalendarAdvance(Calendar,T2385,S2386,,,trigger)</f>
        <v>56276</v>
      </c>
      <c r="U2386" s="77">
        <f>_xll.qlAbcdMathFunctionValue(U$1,($T2386-evaluationDate)/365)</f>
        <v>5.2217469667441957E-4</v>
      </c>
      <c r="V2386" s="77">
        <f>_xll.qlAbcdMathFunctionValue(V$1,($T2386-evaluationDate)/365)</f>
        <v>5.2267956916579345E-4</v>
      </c>
      <c r="W2386" s="77" t="e">
        <f>_xll.qlAbcdMathFunctionValue(W$1,($T2386-evaluationDate)/365)</f>
        <v>#VALUE!</v>
      </c>
      <c r="X2386" s="77" t="e">
        <f>_xll.qlAbcdMathFunctionValue(X$1,($T2386-evaluationDate)/365)</f>
        <v>#VALUE!</v>
      </c>
      <c r="Y2386" s="77">
        <f>_xll.qlAbcdMathFunctionValue(Y$1,($T2386-evaluationDate)/365)</f>
        <v>1.2196427130447692E-4</v>
      </c>
      <c r="Z2386" s="77">
        <f>_xll.qlAbcdMathFunctionValue(Z$1,($T2386-evaluationDate)/365)</f>
        <v>1.2258270072911898E-4</v>
      </c>
      <c r="AA2386" s="77">
        <f>_xll.qlAbcdMathFunctionValue(AA$1,($T2386-evaluationDate)/365)</f>
        <v>0.21686489694423941</v>
      </c>
      <c r="AB2386" s="77">
        <f>_xll.qlAbcdMathFunctionValue(AB$1,($T2386-evaluationDate)/365)</f>
        <v>0.21686498065044929</v>
      </c>
      <c r="AD2386" s="77">
        <f>_xll.qlAbcdMathFunctionValue(AD$1,($T2386-evaluationDate)/365)</f>
        <v>4.4790785231559591E-4</v>
      </c>
      <c r="AE2386" s="77">
        <f>_xll.qlAbcdMathFunctionValue(AE$1,($T2386-evaluationDate)/365)</f>
        <v>4.4793004587229005E-4</v>
      </c>
    </row>
    <row r="2387" spans="19:31">
      <c r="S2387" s="64" t="s">
        <v>99</v>
      </c>
      <c r="T2387" s="145">
        <f>_xll.qlCalendarAdvance(Calendar,T2386,S2387,,,trigger)</f>
        <v>56283</v>
      </c>
      <c r="U2387" s="77">
        <f>_xll.qlAbcdMathFunctionValue(U$1,($T2387-evaluationDate)/365)</f>
        <v>5.2213706032007597E-4</v>
      </c>
      <c r="V2387" s="77">
        <f>_xll.qlAbcdMathFunctionValue(V$1,($T2387-evaluationDate)/365)</f>
        <v>5.2264010840408464E-4</v>
      </c>
      <c r="W2387" s="77" t="e">
        <f>_xll.qlAbcdMathFunctionValue(W$1,($T2387-evaluationDate)/365)</f>
        <v>#VALUE!</v>
      </c>
      <c r="X2387" s="77" t="e">
        <f>_xll.qlAbcdMathFunctionValue(X$1,($T2387-evaluationDate)/365)</f>
        <v>#VALUE!</v>
      </c>
      <c r="Y2387" s="77">
        <f>_xll.qlAbcdMathFunctionValue(Y$1,($T2387-evaluationDate)/365)</f>
        <v>1.2194180285687528E-4</v>
      </c>
      <c r="Z2387" s="77">
        <f>_xll.qlAbcdMathFunctionValue(Z$1,($T2387-evaluationDate)/365)</f>
        <v>1.22557889306672E-4</v>
      </c>
      <c r="AA2387" s="77">
        <f>_xll.qlAbcdMathFunctionValue(AA$1,($T2387-evaluationDate)/365)</f>
        <v>0.21686486099019253</v>
      </c>
      <c r="AB2387" s="77">
        <f>_xll.qlAbcdMathFunctionValue(AB$1,($T2387-evaluationDate)/365)</f>
        <v>0.21686494439409579</v>
      </c>
      <c r="AD2387" s="77">
        <f>_xll.qlAbcdMathFunctionValue(AD$1,($T2387-evaluationDate)/365)</f>
        <v>4.4789832346009233E-4</v>
      </c>
      <c r="AE2387" s="77">
        <f>_xll.qlAbcdMathFunctionValue(AE$1,($T2387-evaluationDate)/365)</f>
        <v>4.4792042979786931E-4</v>
      </c>
    </row>
    <row r="2388" spans="19:31">
      <c r="S2388" s="64" t="s">
        <v>99</v>
      </c>
      <c r="T2388" s="145">
        <f>_xll.qlCalendarAdvance(Calendar,T2387,S2388,,,trigger)</f>
        <v>56290</v>
      </c>
      <c r="U2388" s="77">
        <f>_xll.qlAbcdMathFunctionValue(U$1,($T2388-evaluationDate)/365)</f>
        <v>5.220995600212962E-4</v>
      </c>
      <c r="V2388" s="77">
        <f>_xll.qlAbcdMathFunctionValue(V$1,($T2388-evaluationDate)/365)</f>
        <v>5.2260079014357992E-4</v>
      </c>
      <c r="W2388" s="77" t="e">
        <f>_xll.qlAbcdMathFunctionValue(W$1,($T2388-evaluationDate)/365)</f>
        <v>#VALUE!</v>
      </c>
      <c r="X2388" s="77" t="e">
        <f>_xll.qlAbcdMathFunctionValue(X$1,($T2388-evaluationDate)/365)</f>
        <v>#VALUE!</v>
      </c>
      <c r="Y2388" s="77">
        <f>_xll.qlAbcdMathFunctionValue(Y$1,($T2388-evaluationDate)/365)</f>
        <v>1.2191941959135265E-4</v>
      </c>
      <c r="Z2388" s="77">
        <f>_xll.qlAbcdMathFunctionValue(Z$1,($T2388-evaluationDate)/365)</f>
        <v>1.2253317176445609E-4</v>
      </c>
      <c r="AA2388" s="77">
        <f>_xll.qlAbcdMathFunctionValue(AA$1,($T2388-evaluationDate)/365)</f>
        <v>0.21686482516600783</v>
      </c>
      <c r="AB2388" s="77">
        <f>_xll.qlAbcdMathFunctionValue(AB$1,($T2388-evaluationDate)/365)</f>
        <v>0.21686490826867172</v>
      </c>
      <c r="AD2388" s="77">
        <f>_xll.qlAbcdMathFunctionValue(AD$1,($T2388-evaluationDate)/365)</f>
        <v>4.478888320557963E-4</v>
      </c>
      <c r="AE2388" s="77">
        <f>_xll.qlAbcdMathFunctionValue(AE$1,($T2388-evaluationDate)/365)</f>
        <v>4.4791085151091016E-4</v>
      </c>
    </row>
    <row r="2389" spans="19:31">
      <c r="S2389" s="64" t="s">
        <v>99</v>
      </c>
      <c r="T2389" s="145">
        <f>_xll.qlCalendarAdvance(Calendar,T2388,S2389,,,trigger)</f>
        <v>56297</v>
      </c>
      <c r="U2389" s="77">
        <f>_xll.qlAbcdMathFunctionValue(U$1,($T2389-evaluationDate)/365)</f>
        <v>5.2206219529714326E-4</v>
      </c>
      <c r="V2389" s="77">
        <f>_xll.qlAbcdMathFunctionValue(V$1,($T2389-evaluationDate)/365)</f>
        <v>5.2256161388127161E-4</v>
      </c>
      <c r="W2389" s="77" t="e">
        <f>_xll.qlAbcdMathFunctionValue(W$1,($T2389-evaluationDate)/365)</f>
        <v>#VALUE!</v>
      </c>
      <c r="X2389" s="77" t="e">
        <f>_xll.qlAbcdMathFunctionValue(X$1,($T2389-evaluationDate)/365)</f>
        <v>#VALUE!</v>
      </c>
      <c r="Y2389" s="77">
        <f>_xll.qlAbcdMathFunctionValue(Y$1,($T2389-evaluationDate)/365)</f>
        <v>1.2189712119138749E-4</v>
      </c>
      <c r="Z2389" s="77">
        <f>_xll.qlAbcdMathFunctionValue(Z$1,($T2389-evaluationDate)/365)</f>
        <v>1.2250854775453955E-4</v>
      </c>
      <c r="AA2389" s="77">
        <f>_xll.qlAbcdMathFunctionValue(AA$1,($T2389-evaluationDate)/365)</f>
        <v>0.21686478947122681</v>
      </c>
      <c r="AB2389" s="77">
        <f>_xll.qlAbcdMathFunctionValue(AB$1,($T2389-evaluationDate)/365)</f>
        <v>0.21686487227371487</v>
      </c>
      <c r="AD2389" s="77">
        <f>_xll.qlAbcdMathFunctionValue(AD$1,($T2389-evaluationDate)/365)</f>
        <v>4.478793779583045E-4</v>
      </c>
      <c r="AE2389" s="77">
        <f>_xll.qlAbcdMathFunctionValue(AE$1,($T2389-evaluationDate)/365)</f>
        <v>4.4790131086574597E-4</v>
      </c>
    </row>
    <row r="2390" spans="19:31">
      <c r="S2390" s="64" t="s">
        <v>99</v>
      </c>
      <c r="T2390" s="145">
        <f>_xll.qlCalendarAdvance(Calendar,T2389,S2390,,,trigger)</f>
        <v>56304</v>
      </c>
      <c r="U2390" s="77">
        <f>_xll.qlAbcdMathFunctionValue(U$1,($T2390-evaluationDate)/365)</f>
        <v>5.2202496566832791E-4</v>
      </c>
      <c r="V2390" s="77">
        <f>_xll.qlAbcdMathFunctionValue(V$1,($T2390-evaluationDate)/365)</f>
        <v>5.225225791158721E-4</v>
      </c>
      <c r="W2390" s="77" t="e">
        <f>_xll.qlAbcdMathFunctionValue(W$1,($T2390-evaluationDate)/365)</f>
        <v>#VALUE!</v>
      </c>
      <c r="X2390" s="77" t="e">
        <f>_xll.qlAbcdMathFunctionValue(X$1,($T2390-evaluationDate)/365)</f>
        <v>#VALUE!</v>
      </c>
      <c r="Y2390" s="77">
        <f>_xll.qlAbcdMathFunctionValue(Y$1,($T2390-evaluationDate)/365)</f>
        <v>1.2187490734160264E-4</v>
      </c>
      <c r="Z2390" s="77">
        <f>_xll.qlAbcdMathFunctionValue(Z$1,($T2390-evaluationDate)/365)</f>
        <v>1.2248401693024401E-4</v>
      </c>
      <c r="AA2390" s="77">
        <f>_xll.qlAbcdMathFunctionValue(AA$1,($T2390-evaluationDate)/365)</f>
        <v>0.21686475390539253</v>
      </c>
      <c r="AB2390" s="77">
        <f>_xll.qlAbcdMathFunctionValue(AB$1,($T2390-evaluationDate)/365)</f>
        <v>0.21686483640876469</v>
      </c>
      <c r="AD2390" s="77">
        <f>_xll.qlAbcdMathFunctionValue(AD$1,($T2390-evaluationDate)/365)</f>
        <v>4.4786996102375617E-4</v>
      </c>
      <c r="AE2390" s="77">
        <f>_xll.qlAbcdMathFunctionValue(AE$1,($T2390-evaluationDate)/365)</f>
        <v>4.4789180771725735E-4</v>
      </c>
    </row>
    <row r="2391" spans="19:31">
      <c r="S2391" s="64" t="s">
        <v>99</v>
      </c>
      <c r="T2391" s="145">
        <f>_xll.qlCalendarAdvance(Calendar,T2390,S2391,,,trigger)</f>
        <v>56311</v>
      </c>
      <c r="U2391" s="77">
        <f>_xll.qlAbcdMathFunctionValue(U$1,($T2391-evaluationDate)/365)</f>
        <v>5.2198787065720379E-4</v>
      </c>
      <c r="V2391" s="77">
        <f>_xll.qlAbcdMathFunctionValue(V$1,($T2391-evaluationDate)/365)</f>
        <v>5.2248368534780836E-4</v>
      </c>
      <c r="W2391" s="77" t="e">
        <f>_xll.qlAbcdMathFunctionValue(W$1,($T2391-evaluationDate)/365)</f>
        <v>#VALUE!</v>
      </c>
      <c r="X2391" s="77" t="e">
        <f>_xll.qlAbcdMathFunctionValue(X$1,($T2391-evaluationDate)/365)</f>
        <v>#VALUE!</v>
      </c>
      <c r="Y2391" s="77">
        <f>_xll.qlAbcdMathFunctionValue(Y$1,($T2391-evaluationDate)/365)</f>
        <v>1.2185277772776146E-4</v>
      </c>
      <c r="Z2391" s="77">
        <f>_xll.qlAbcdMathFunctionValue(Z$1,($T2391-evaluationDate)/365)</f>
        <v>1.2245957894614032E-4</v>
      </c>
      <c r="AA2391" s="77">
        <f>_xll.qlAbcdMathFunctionValue(AA$1,($T2391-evaluationDate)/365)</f>
        <v>0.21686471846804961</v>
      </c>
      <c r="AB2391" s="77">
        <f>_xll.qlAbcdMathFunctionValue(AB$1,($T2391-evaluationDate)/365)</f>
        <v>0.2168648006733622</v>
      </c>
      <c r="AD2391" s="77">
        <f>_xll.qlAbcdMathFunctionValue(AD$1,($T2391-evaluationDate)/365)</f>
        <v>4.4786058110883126E-4</v>
      </c>
      <c r="AE2391" s="77">
        <f>_xll.qlAbcdMathFunctionValue(AE$1,($T2391-evaluationDate)/365)</f>
        <v>4.4788234192087023E-4</v>
      </c>
    </row>
    <row r="2392" spans="19:31">
      <c r="S2392" s="64" t="s">
        <v>99</v>
      </c>
      <c r="T2392" s="145">
        <f>_xll.qlCalendarAdvance(Calendar,T2391,S2392,,,trigger)</f>
        <v>56318</v>
      </c>
      <c r="U2392" s="77">
        <f>_xll.qlAbcdMathFunctionValue(U$1,($T2392-evaluationDate)/365)</f>
        <v>5.2195090978776159E-4</v>
      </c>
      <c r="V2392" s="77">
        <f>_xll.qlAbcdMathFunctionValue(V$1,($T2392-evaluationDate)/365)</f>
        <v>5.2244493207921638E-4</v>
      </c>
      <c r="W2392" s="77" t="e">
        <f>_xll.qlAbcdMathFunctionValue(W$1,($T2392-evaluationDate)/365)</f>
        <v>#VALUE!</v>
      </c>
      <c r="X2392" s="77" t="e">
        <f>_xll.qlAbcdMathFunctionValue(X$1,($T2392-evaluationDate)/365)</f>
        <v>#VALUE!</v>
      </c>
      <c r="Y2392" s="77">
        <f>_xll.qlAbcdMathFunctionValue(Y$1,($T2392-evaluationDate)/365)</f>
        <v>1.218307320367638E-4</v>
      </c>
      <c r="Z2392" s="77">
        <f>_xll.qlAbcdMathFunctionValue(Z$1,($T2392-evaluationDate)/365)</f>
        <v>1.2243523345804402E-4</v>
      </c>
      <c r="AA2392" s="77">
        <f>_xll.qlAbcdMathFunctionValue(AA$1,($T2392-evaluationDate)/365)</f>
        <v>0.21686468315874419</v>
      </c>
      <c r="AB2392" s="77">
        <f>_xll.qlAbcdMathFunctionValue(AB$1,($T2392-evaluationDate)/365)</f>
        <v>0.21686476506704988</v>
      </c>
      <c r="AD2392" s="77">
        <f>_xll.qlAbcdMathFunctionValue(AD$1,($T2392-evaluationDate)/365)</f>
        <v>4.4785123807074842E-4</v>
      </c>
      <c r="AE2392" s="77">
        <f>_xll.qlAbcdMathFunctionValue(AE$1,($T2392-evaluationDate)/365)</f>
        <v>4.4787291333255351E-4</v>
      </c>
    </row>
    <row r="2393" spans="19:31">
      <c r="S2393" s="64" t="s">
        <v>99</v>
      </c>
      <c r="T2393" s="145">
        <f>_xll.qlCalendarAdvance(Calendar,T2392,S2393,,,trigger)</f>
        <v>56325</v>
      </c>
      <c r="U2393" s="77">
        <f>_xll.qlAbcdMathFunctionValue(U$1,($T2393-evaluationDate)/365)</f>
        <v>5.2191408258562384E-4</v>
      </c>
      <c r="V2393" s="77">
        <f>_xll.qlAbcdMathFunctionValue(V$1,($T2393-evaluationDate)/365)</f>
        <v>5.2240631881393543E-4</v>
      </c>
      <c r="W2393" s="77" t="e">
        <f>_xll.qlAbcdMathFunctionValue(W$1,($T2393-evaluationDate)/365)</f>
        <v>#VALUE!</v>
      </c>
      <c r="X2393" s="77" t="e">
        <f>_xll.qlAbcdMathFunctionValue(X$1,($T2393-evaluationDate)/365)</f>
        <v>#VALUE!</v>
      </c>
      <c r="Y2393" s="77">
        <f>_xll.qlAbcdMathFunctionValue(Y$1,($T2393-evaluationDate)/365)</f>
        <v>1.2180876995664207E-4</v>
      </c>
      <c r="Z2393" s="77">
        <f>_xll.qlAbcdMathFunctionValue(Z$1,($T2393-evaluationDate)/365)</f>
        <v>1.2241098012301117E-4</v>
      </c>
      <c r="AA2393" s="77">
        <f>_xll.qlAbcdMathFunctionValue(AA$1,($T2393-evaluationDate)/365)</f>
        <v>0.21686464797702407</v>
      </c>
      <c r="AB2393" s="77">
        <f>_xll.qlAbcdMathFunctionValue(AB$1,($T2393-evaluationDate)/365)</f>
        <v>0.21686472958937195</v>
      </c>
      <c r="AD2393" s="77">
        <f>_xll.qlAbcdMathFunctionValue(AD$1,($T2393-evaluationDate)/365)</f>
        <v>4.4784193176726283E-4</v>
      </c>
      <c r="AE2393" s="77">
        <f>_xll.qlAbcdMathFunctionValue(AE$1,($T2393-evaluationDate)/365)</f>
        <v>4.4786352180881751E-4</v>
      </c>
    </row>
    <row r="2394" spans="19:31">
      <c r="S2394" s="64" t="s">
        <v>99</v>
      </c>
      <c r="T2394" s="145">
        <f>_xll.qlCalendarAdvance(Calendar,T2393,S2394,,,trigger)</f>
        <v>56332</v>
      </c>
      <c r="U2394" s="77">
        <f>_xll.qlAbcdMathFunctionValue(U$1,($T2394-evaluationDate)/365)</f>
        <v>5.2187738857803977E-4</v>
      </c>
      <c r="V2394" s="77">
        <f>_xll.qlAbcdMathFunctionValue(V$1,($T2394-evaluationDate)/365)</f>
        <v>5.2236784505750274E-4</v>
      </c>
      <c r="W2394" s="77" t="e">
        <f>_xll.qlAbcdMathFunctionValue(W$1,($T2394-evaluationDate)/365)</f>
        <v>#VALUE!</v>
      </c>
      <c r="X2394" s="77" t="e">
        <f>_xll.qlAbcdMathFunctionValue(X$1,($T2394-evaluationDate)/365)</f>
        <v>#VALUE!</v>
      </c>
      <c r="Y2394" s="77">
        <f>_xll.qlAbcdMathFunctionValue(Y$1,($T2394-evaluationDate)/365)</f>
        <v>1.217868911765573E-4</v>
      </c>
      <c r="Z2394" s="77">
        <f>_xll.qlAbcdMathFunctionValue(Z$1,($T2394-evaluationDate)/365)</f>
        <v>1.2238681859933406E-4</v>
      </c>
      <c r="AA2394" s="77">
        <f>_xll.qlAbcdMathFunctionValue(AA$1,($T2394-evaluationDate)/365)</f>
        <v>0.21686461292243847</v>
      </c>
      <c r="AB2394" s="77">
        <f>_xll.qlAbcdMathFunctionValue(AB$1,($T2394-evaluationDate)/365)</f>
        <v>0.21686469423987403</v>
      </c>
      <c r="AD2394" s="77">
        <f>_xll.qlAbcdMathFunctionValue(AD$1,($T2394-evaluationDate)/365)</f>
        <v>4.478326620566646E-4</v>
      </c>
      <c r="AE2394" s="77">
        <f>_xll.qlAbcdMathFunctionValue(AE$1,($T2394-evaluationDate)/365)</f>
        <v>4.4785416720671177E-4</v>
      </c>
    </row>
    <row r="2395" spans="19:31">
      <c r="S2395" s="64" t="s">
        <v>99</v>
      </c>
      <c r="T2395" s="145">
        <f>_xll.qlCalendarAdvance(Calendar,T2394,S2395,,,trigger)</f>
        <v>56339</v>
      </c>
      <c r="U2395" s="77">
        <f>_xll.qlAbcdMathFunctionValue(U$1,($T2395-evaluationDate)/365)</f>
        <v>5.2184082729387975E-4</v>
      </c>
      <c r="V2395" s="77">
        <f>_xll.qlAbcdMathFunctionValue(V$1,($T2395-evaluationDate)/365)</f>
        <v>5.2232951031714757E-4</v>
      </c>
      <c r="W2395" s="77" t="e">
        <f>_xll.qlAbcdMathFunctionValue(W$1,($T2395-evaluationDate)/365)</f>
        <v>#VALUE!</v>
      </c>
      <c r="X2395" s="77" t="e">
        <f>_xll.qlAbcdMathFunctionValue(X$1,($T2395-evaluationDate)/365)</f>
        <v>#VALUE!</v>
      </c>
      <c r="Y2395" s="77">
        <f>_xll.qlAbcdMathFunctionValue(Y$1,($T2395-evaluationDate)/365)</f>
        <v>1.2176509538679522E-4</v>
      </c>
      <c r="Z2395" s="77">
        <f>_xll.qlAbcdMathFunctionValue(Z$1,($T2395-evaluationDate)/365)</f>
        <v>1.2236274854653679E-4</v>
      </c>
      <c r="AA2395" s="77">
        <f>_xll.qlAbcdMathFunctionValue(AA$1,($T2395-evaluationDate)/365)</f>
        <v>0.21686457799453826</v>
      </c>
      <c r="AB2395" s="77">
        <f>_xll.qlAbcdMathFunctionValue(AB$1,($T2395-evaluationDate)/365)</f>
        <v>0.21686465901810342</v>
      </c>
      <c r="AD2395" s="77">
        <f>_xll.qlAbcdMathFunctionValue(AD$1,($T2395-evaluationDate)/365)</f>
        <v>4.4782342879777661E-4</v>
      </c>
      <c r="AE2395" s="77">
        <f>_xll.qlAbcdMathFunctionValue(AE$1,($T2395-evaluationDate)/365)</f>
        <v>4.4784484938382307E-4</v>
      </c>
    </row>
    <row r="2396" spans="19:31">
      <c r="S2396" s="64" t="s">
        <v>99</v>
      </c>
      <c r="T2396" s="145">
        <f>_xll.qlCalendarAdvance(Calendar,T2395,S2396,,,trigger)</f>
        <v>56346</v>
      </c>
      <c r="U2396" s="77">
        <f>_xll.qlAbcdMathFunctionValue(U$1,($T2396-evaluationDate)/365)</f>
        <v>5.2180439826363004E-4</v>
      </c>
      <c r="V2396" s="77">
        <f>_xll.qlAbcdMathFunctionValue(V$1,($T2396-evaluationDate)/365)</f>
        <v>5.2229131410178606E-4</v>
      </c>
      <c r="W2396" s="77" t="e">
        <f>_xll.qlAbcdMathFunctionValue(W$1,($T2396-evaluationDate)/365)</f>
        <v>#VALUE!</v>
      </c>
      <c r="X2396" s="77" t="e">
        <f>_xll.qlAbcdMathFunctionValue(X$1,($T2396-evaluationDate)/365)</f>
        <v>#VALUE!</v>
      </c>
      <c r="Y2396" s="77">
        <f>_xll.qlAbcdMathFunctionValue(Y$1,($T2396-evaluationDate)/365)</f>
        <v>1.2174338227876233E-4</v>
      </c>
      <c r="Z2396" s="77">
        <f>_xll.qlAbcdMathFunctionValue(Z$1,($T2396-evaluationDate)/365)</f>
        <v>1.2233876962537121E-4</v>
      </c>
      <c r="AA2396" s="77">
        <f>_xll.qlAbcdMathFunctionValue(AA$1,($T2396-evaluationDate)/365)</f>
        <v>0.21686454319287576</v>
      </c>
      <c r="AB2396" s="77">
        <f>_xll.qlAbcdMathFunctionValue(AB$1,($T2396-evaluationDate)/365)</f>
        <v>0.21686462392360889</v>
      </c>
      <c r="AD2396" s="77">
        <f>_xll.qlAbcdMathFunctionValue(AD$1,($T2396-evaluationDate)/365)</f>
        <v>4.4781423184995269E-4</v>
      </c>
      <c r="AE2396" s="77">
        <f>_xll.qlAbcdMathFunctionValue(AE$1,($T2396-evaluationDate)/365)</f>
        <v>4.4783556819827375E-4</v>
      </c>
    </row>
    <row r="2397" spans="19:31">
      <c r="S2397" s="64" t="s">
        <v>99</v>
      </c>
      <c r="T2397" s="145">
        <f>_xll.qlCalendarAdvance(Calendar,T2396,S2397,,,trigger)</f>
        <v>56353</v>
      </c>
      <c r="U2397" s="77">
        <f>_xll.qlAbcdMathFunctionValue(U$1,($T2397-evaluationDate)/365)</f>
        <v>5.2176810101938755E-4</v>
      </c>
      <c r="V2397" s="77">
        <f>_xll.qlAbcdMathFunctionValue(V$1,($T2397-evaluationDate)/365)</f>
        <v>5.2225325592201565E-4</v>
      </c>
      <c r="W2397" s="77" t="e">
        <f>_xll.qlAbcdMathFunctionValue(W$1,($T2397-evaluationDate)/365)</f>
        <v>#VALUE!</v>
      </c>
      <c r="X2397" s="77" t="e">
        <f>_xll.qlAbcdMathFunctionValue(X$1,($T2397-evaluationDate)/365)</f>
        <v>#VALUE!</v>
      </c>
      <c r="Y2397" s="77">
        <f>_xll.qlAbcdMathFunctionValue(Y$1,($T2397-evaluationDate)/365)</f>
        <v>1.2172175154498202E-4</v>
      </c>
      <c r="Z2397" s="77">
        <f>_xll.qlAbcdMathFunctionValue(Z$1,($T2397-evaluationDate)/365)</f>
        <v>1.2231488149781248E-4</v>
      </c>
      <c r="AA2397" s="77">
        <f>_xll.qlAbcdMathFunctionValue(AA$1,($T2397-evaluationDate)/365)</f>
        <v>0.21686450851700492</v>
      </c>
      <c r="AB2397" s="77">
        <f>_xll.qlAbcdMathFunctionValue(AB$1,($T2397-evaluationDate)/365)</f>
        <v>0.2168645889559408</v>
      </c>
      <c r="AD2397" s="77">
        <f>_xll.qlAbcdMathFunctionValue(AD$1,($T2397-evaluationDate)/365)</f>
        <v>4.4780507107307555E-4</v>
      </c>
      <c r="AE2397" s="77">
        <f>_xll.qlAbcdMathFunctionValue(AE$1,($T2397-evaluationDate)/365)</f>
        <v>4.4782632350871945E-4</v>
      </c>
    </row>
    <row r="2398" spans="19:31">
      <c r="S2398" s="64" t="s">
        <v>99</v>
      </c>
      <c r="T2398" s="145">
        <f>_xll.qlCalendarAdvance(Calendar,T2397,S2398,,,trigger)</f>
        <v>56360</v>
      </c>
      <c r="U2398" s="77">
        <f>_xll.qlAbcdMathFunctionValue(U$1,($T2398-evaluationDate)/365)</f>
        <v>5.2173193509485452E-4</v>
      </c>
      <c r="V2398" s="77">
        <f>_xll.qlAbcdMathFunctionValue(V$1,($T2398-evaluationDate)/365)</f>
        <v>5.222153352901094E-4</v>
      </c>
      <c r="W2398" s="77" t="e">
        <f>_xll.qlAbcdMathFunctionValue(W$1,($T2398-evaluationDate)/365)</f>
        <v>#VALUE!</v>
      </c>
      <c r="X2398" s="77" t="e">
        <f>_xll.qlAbcdMathFunctionValue(X$1,($T2398-evaluationDate)/365)</f>
        <v>#VALUE!</v>
      </c>
      <c r="Y2398" s="77">
        <f>_xll.qlAbcdMathFunctionValue(Y$1,($T2398-evaluationDate)/365)</f>
        <v>1.2170020287909062E-4</v>
      </c>
      <c r="Z2398" s="77">
        <f>_xll.qlAbcdMathFunctionValue(Z$1,($T2398-evaluationDate)/365)</f>
        <v>1.2229108382705501E-4</v>
      </c>
      <c r="AA2398" s="77">
        <f>_xll.qlAbcdMathFunctionValue(AA$1,($T2398-evaluationDate)/365)</f>
        <v>0.21686447396648112</v>
      </c>
      <c r="AB2398" s="77">
        <f>_xll.qlAbcdMathFunctionValue(AB$1,($T2398-evaluationDate)/365)</f>
        <v>0.216864554114651</v>
      </c>
      <c r="AD2398" s="77">
        <f>_xll.qlAbcdMathFunctionValue(AD$1,($T2398-evaluationDate)/365)</f>
        <v>4.4779594632755502E-4</v>
      </c>
      <c r="AE2398" s="77">
        <f>_xll.qlAbcdMathFunctionValue(AE$1,($T2398-evaluationDate)/365)</f>
        <v>4.4781711517434737E-4</v>
      </c>
    </row>
    <row r="2399" spans="19:31">
      <c r="S2399" s="64" t="s">
        <v>99</v>
      </c>
      <c r="T2399" s="145">
        <f>_xll.qlCalendarAdvance(Calendar,T2398,S2399,,,trigger)</f>
        <v>56367</v>
      </c>
      <c r="U2399" s="77">
        <f>_xll.qlAbcdMathFunctionValue(U$1,($T2399-evaluationDate)/365)</f>
        <v>5.216959000253331E-4</v>
      </c>
      <c r="V2399" s="77">
        <f>_xll.qlAbcdMathFunctionValue(V$1,($T2399-evaluationDate)/365)</f>
        <v>5.2217755172001069E-4</v>
      </c>
      <c r="W2399" s="77" t="e">
        <f>_xll.qlAbcdMathFunctionValue(W$1,($T2399-evaluationDate)/365)</f>
        <v>#VALUE!</v>
      </c>
      <c r="X2399" s="77" t="e">
        <f>_xll.qlAbcdMathFunctionValue(X$1,($T2399-evaluationDate)/365)</f>
        <v>#VALUE!</v>
      </c>
      <c r="Y2399" s="77">
        <f>_xll.qlAbcdMathFunctionValue(Y$1,($T2399-evaluationDate)/365)</f>
        <v>1.2167873597583363E-4</v>
      </c>
      <c r="Z2399" s="77">
        <f>_xll.qlAbcdMathFunctionValue(Z$1,($T2399-evaluationDate)/365)</f>
        <v>1.2226737627750805E-4</v>
      </c>
      <c r="AA2399" s="77">
        <f>_xll.qlAbcdMathFunctionValue(AA$1,($T2399-evaluationDate)/365)</f>
        <v>0.21686443954086132</v>
      </c>
      <c r="AB2399" s="77">
        <f>_xll.qlAbcdMathFunctionValue(AB$1,($T2399-evaluationDate)/365)</f>
        <v>0.21686451939929288</v>
      </c>
      <c r="AD2399" s="77">
        <f>_xll.qlAbcdMathFunctionValue(AD$1,($T2399-evaluationDate)/365)</f>
        <v>4.4778685747432607E-4</v>
      </c>
      <c r="AE2399" s="77">
        <f>_xll.qlAbcdMathFunctionValue(AE$1,($T2399-evaluationDate)/365)</f>
        <v>4.478079430548742E-4</v>
      </c>
    </row>
    <row r="2400" spans="19:31">
      <c r="S2400" s="64" t="s">
        <v>99</v>
      </c>
      <c r="T2400" s="145">
        <f>_xll.qlCalendarAdvance(Calendar,T2399,S2400,,,trigger)</f>
        <v>56374</v>
      </c>
      <c r="U2400" s="77">
        <f>_xll.qlAbcdMathFunctionValue(U$1,($T2400-evaluationDate)/365)</f>
        <v>5.2165999534772032E-4</v>
      </c>
      <c r="V2400" s="77">
        <f>_xll.qlAbcdMathFunctionValue(V$1,($T2400-evaluationDate)/365)</f>
        <v>5.2213990472732758E-4</v>
      </c>
      <c r="W2400" s="77" t="e">
        <f>_xll.qlAbcdMathFunctionValue(W$1,($T2400-evaluationDate)/365)</f>
        <v>#VALUE!</v>
      </c>
      <c r="X2400" s="77" t="e">
        <f>_xll.qlAbcdMathFunctionValue(X$1,($T2400-evaluationDate)/365)</f>
        <v>#VALUE!</v>
      </c>
      <c r="Y2400" s="77">
        <f>_xll.qlAbcdMathFunctionValue(Y$1,($T2400-evaluationDate)/365)</f>
        <v>1.216573505310618E-4</v>
      </c>
      <c r="Z2400" s="77">
        <f>_xll.qlAbcdMathFunctionValue(Z$1,($T2400-evaluationDate)/365)</f>
        <v>1.2224375851479171E-4</v>
      </c>
      <c r="AA2400" s="77">
        <f>_xll.qlAbcdMathFunctionValue(AA$1,($T2400-evaluationDate)/365)</f>
        <v>0.21686440523970396</v>
      </c>
      <c r="AB2400" s="77">
        <f>_xll.qlAbcdMathFunctionValue(AB$1,($T2400-evaluationDate)/365)</f>
        <v>0.21686448480942144</v>
      </c>
      <c r="AD2400" s="77">
        <f>_xll.qlAbcdMathFunctionValue(AD$1,($T2400-evaluationDate)/365)</f>
        <v>4.4777780437484685E-4</v>
      </c>
      <c r="AE2400" s="77">
        <f>_xll.qlAbcdMathFunctionValue(AE$1,($T2400-evaluationDate)/365)</f>
        <v>4.4779880701054445E-4</v>
      </c>
    </row>
    <row r="2401" spans="19:31">
      <c r="S2401" s="64" t="s">
        <v>99</v>
      </c>
      <c r="T2401" s="145">
        <f>_xll.qlCalendarAdvance(Calendar,T2400,S2401,,,trigger)</f>
        <v>56381</v>
      </c>
      <c r="U2401" s="77">
        <f>_xll.qlAbcdMathFunctionValue(U$1,($T2401-evaluationDate)/365)</f>
        <v>5.2162422060050297E-4</v>
      </c>
      <c r="V2401" s="77">
        <f>_xll.qlAbcdMathFunctionValue(V$1,($T2401-evaluationDate)/365)</f>
        <v>5.2210239382932775E-4</v>
      </c>
      <c r="W2401" s="77" t="e">
        <f>_xll.qlAbcdMathFunctionValue(W$1,($T2401-evaluationDate)/365)</f>
        <v>#VALUE!</v>
      </c>
      <c r="X2401" s="77" t="e">
        <f>_xll.qlAbcdMathFunctionValue(X$1,($T2401-evaluationDate)/365)</f>
        <v>#VALUE!</v>
      </c>
      <c r="Y2401" s="77">
        <f>_xll.qlAbcdMathFunctionValue(Y$1,($T2401-evaluationDate)/365)</f>
        <v>1.216360462417272E-4</v>
      </c>
      <c r="Z2401" s="77">
        <f>_xll.qlAbcdMathFunctionValue(Z$1,($T2401-evaluationDate)/365)</f>
        <v>1.2222023020573247E-4</v>
      </c>
      <c r="AA2401" s="77">
        <f>_xll.qlAbcdMathFunctionValue(AA$1,($T2401-evaluationDate)/365)</f>
        <v>0.21686437106256906</v>
      </c>
      <c r="AB2401" s="77">
        <f>_xll.qlAbcdMathFunctionValue(AB$1,($T2401-evaluationDate)/365)</f>
        <v>0.21686445034459315</v>
      </c>
      <c r="AD2401" s="77">
        <f>_xll.qlAbcdMathFunctionValue(AD$1,($T2401-evaluationDate)/365)</f>
        <v>4.4776878689109696E-4</v>
      </c>
      <c r="AE2401" s="77">
        <f>_xll.qlAbcdMathFunctionValue(AE$1,($T2401-evaluationDate)/365)</f>
        <v>4.4778970690212823E-4</v>
      </c>
    </row>
    <row r="2402" spans="19:31">
      <c r="S2402" s="64" t="s">
        <v>99</v>
      </c>
      <c r="T2402" s="145">
        <f>_xll.qlCalendarAdvance(Calendar,T2401,S2402,,,trigger)</f>
        <v>56388</v>
      </c>
      <c r="U2402" s="77">
        <f>_xll.qlAbcdMathFunctionValue(U$1,($T2402-evaluationDate)/365)</f>
        <v>5.2158857532375198E-4</v>
      </c>
      <c r="V2402" s="77">
        <f>_xll.qlAbcdMathFunctionValue(V$1,($T2402-evaluationDate)/365)</f>
        <v>5.2206501854493246E-4</v>
      </c>
      <c r="W2402" s="77" t="e">
        <f>_xll.qlAbcdMathFunctionValue(W$1,($T2402-evaluationDate)/365)</f>
        <v>#VALUE!</v>
      </c>
      <c r="X2402" s="77" t="e">
        <f>_xll.qlAbcdMathFunctionValue(X$1,($T2402-evaluationDate)/365)</f>
        <v>#VALUE!</v>
      </c>
      <c r="Y2402" s="77">
        <f>_xll.qlAbcdMathFunctionValue(Y$1,($T2402-evaluationDate)/365)</f>
        <v>1.2161482280587957E-4</v>
      </c>
      <c r="Z2402" s="77">
        <f>_xll.qlAbcdMathFunctionValue(Z$1,($T2402-evaluationDate)/365)</f>
        <v>1.2219679101835927E-4</v>
      </c>
      <c r="AA2402" s="77">
        <f>_xll.qlAbcdMathFunctionValue(AA$1,($T2402-evaluationDate)/365)</f>
        <v>0.21686433700901808</v>
      </c>
      <c r="AB2402" s="77">
        <f>_xll.qlAbcdMathFunctionValue(AB$1,($T2402-evaluationDate)/365)</f>
        <v>0.21686441600436593</v>
      </c>
      <c r="AD2402" s="77">
        <f>_xll.qlAbcdMathFunctionValue(AD$1,($T2402-evaluationDate)/365)</f>
        <v>4.4775980488557534E-4</v>
      </c>
      <c r="AE2402" s="77">
        <f>_xll.qlAbcdMathFunctionValue(AE$1,($T2402-evaluationDate)/365)</f>
        <v>4.4778064259091955E-4</v>
      </c>
    </row>
    <row r="2403" spans="19:31">
      <c r="S2403" s="64" t="s">
        <v>99</v>
      </c>
      <c r="T2403" s="145">
        <f>_xll.qlCalendarAdvance(Calendar,T2402,S2403,,,trigger)</f>
        <v>56395</v>
      </c>
      <c r="U2403" s="77">
        <f>_xll.qlAbcdMathFunctionValue(U$1,($T2403-evaluationDate)/365)</f>
        <v>5.2155305905911753E-4</v>
      </c>
      <c r="V2403" s="77">
        <f>_xll.qlAbcdMathFunctionValue(V$1,($T2403-evaluationDate)/365)</f>
        <v>5.2202777839471164E-4</v>
      </c>
      <c r="W2403" s="77" t="e">
        <f>_xll.qlAbcdMathFunctionValue(W$1,($T2403-evaluationDate)/365)</f>
        <v>#VALUE!</v>
      </c>
      <c r="X2403" s="77" t="e">
        <f>_xll.qlAbcdMathFunctionValue(X$1,($T2403-evaluationDate)/365)</f>
        <v>#VALUE!</v>
      </c>
      <c r="Y2403" s="77">
        <f>_xll.qlAbcdMathFunctionValue(Y$1,($T2403-evaluationDate)/365)</f>
        <v>1.2159367992266231E-4</v>
      </c>
      <c r="Z2403" s="77">
        <f>_xll.qlAbcdMathFunctionValue(Z$1,($T2403-evaluationDate)/365)</f>
        <v>1.2217344062189923E-4</v>
      </c>
      <c r="AA2403" s="77">
        <f>_xll.qlAbcdMathFunctionValue(AA$1,($T2403-evaluationDate)/365)</f>
        <v>0.21686430307861401</v>
      </c>
      <c r="AB2403" s="77">
        <f>_xll.qlAbcdMathFunctionValue(AB$1,($T2403-evaluationDate)/365)</f>
        <v>0.21686438178829934</v>
      </c>
      <c r="AD2403" s="77">
        <f>_xll.qlAbcdMathFunctionValue(AD$1,($T2403-evaluationDate)/365)</f>
        <v>4.4775085822129846E-4</v>
      </c>
      <c r="AE2403" s="77">
        <f>_xll.qlAbcdMathFunctionValue(AE$1,($T2403-evaluationDate)/365)</f>
        <v>4.4777161393873429E-4</v>
      </c>
    </row>
    <row r="2404" spans="19:31">
      <c r="S2404" s="64" t="s">
        <v>99</v>
      </c>
      <c r="T2404" s="145">
        <f>_xll.qlCalendarAdvance(Calendar,T2403,S2404,,,trigger)</f>
        <v>56402</v>
      </c>
      <c r="U2404" s="77">
        <f>_xll.qlAbcdMathFunctionValue(U$1,($T2404-evaluationDate)/365)</f>
        <v>5.2151767134982381E-4</v>
      </c>
      <c r="V2404" s="77">
        <f>_xll.qlAbcdMathFunctionValue(V$1,($T2404-evaluationDate)/365)</f>
        <v>5.2199067290087842E-4</v>
      </c>
      <c r="W2404" s="77" t="e">
        <f>_xll.qlAbcdMathFunctionValue(W$1,($T2404-evaluationDate)/365)</f>
        <v>#VALUE!</v>
      </c>
      <c r="X2404" s="77" t="e">
        <f>_xll.qlAbcdMathFunctionValue(X$1,($T2404-evaluationDate)/365)</f>
        <v>#VALUE!</v>
      </c>
      <c r="Y2404" s="77">
        <f>_xll.qlAbcdMathFunctionValue(Y$1,($T2404-evaluationDate)/365)</f>
        <v>1.2157261729230879E-4</v>
      </c>
      <c r="Z2404" s="77">
        <f>_xll.qlAbcdMathFunctionValue(Z$1,($T2404-evaluationDate)/365)</f>
        <v>1.2215017868677345E-4</v>
      </c>
      <c r="AA2404" s="77">
        <f>_xll.qlAbcdMathFunctionValue(AA$1,($T2404-evaluationDate)/365)</f>
        <v>0.21686426927092134</v>
      </c>
      <c r="AB2404" s="77">
        <f>_xll.qlAbcdMathFunctionValue(AB$1,($T2404-evaluationDate)/365)</f>
        <v>0.21686434769595439</v>
      </c>
      <c r="AD2404" s="77">
        <f>_xll.qlAbcdMathFunctionValue(AD$1,($T2404-evaluationDate)/365)</f>
        <v>4.4774194676179866E-4</v>
      </c>
      <c r="AE2404" s="77">
        <f>_xll.qlAbcdMathFunctionValue(AE$1,($T2404-evaluationDate)/365)</f>
        <v>4.4776262080790843E-4</v>
      </c>
    </row>
    <row r="2405" spans="19:31">
      <c r="S2405" s="64" t="s">
        <v>99</v>
      </c>
      <c r="T2405" s="145">
        <f>_xll.qlCalendarAdvance(Calendar,T2404,S2405,,,trigger)</f>
        <v>56409</v>
      </c>
      <c r="U2405" s="77">
        <f>_xll.qlAbcdMathFunctionValue(U$1,($T2405-evaluationDate)/365)</f>
        <v>5.2148241174066368E-4</v>
      </c>
      <c r="V2405" s="77">
        <f>_xll.qlAbcdMathFunctionValue(V$1,($T2405-evaluationDate)/365)</f>
        <v>5.2195370158728373E-4</v>
      </c>
      <c r="W2405" s="77" t="e">
        <f>_xll.qlAbcdMathFunctionValue(W$1,($T2405-evaluationDate)/365)</f>
        <v>#VALUE!</v>
      </c>
      <c r="X2405" s="77" t="e">
        <f>_xll.qlAbcdMathFunctionValue(X$1,($T2405-evaluationDate)/365)</f>
        <v>#VALUE!</v>
      </c>
      <c r="Y2405" s="77">
        <f>_xll.qlAbcdMathFunctionValue(Y$1,($T2405-evaluationDate)/365)</f>
        <v>1.2155163461613846E-4</v>
      </c>
      <c r="Z2405" s="77">
        <f>_xll.qlAbcdMathFunctionValue(Z$1,($T2405-evaluationDate)/365)</f>
        <v>1.2212700488459303E-4</v>
      </c>
      <c r="AA2405" s="77">
        <f>_xll.qlAbcdMathFunctionValue(AA$1,($T2405-evaluationDate)/365)</f>
        <v>0.21686423558550605</v>
      </c>
      <c r="AB2405" s="77">
        <f>_xll.qlAbcdMathFunctionValue(AB$1,($T2405-evaluationDate)/365)</f>
        <v>0.21686431372689355</v>
      </c>
      <c r="AD2405" s="77">
        <f>_xll.qlAbcdMathFunctionValue(AD$1,($T2405-evaluationDate)/365)</f>
        <v>4.4773307037112187E-4</v>
      </c>
      <c r="AE2405" s="77">
        <f>_xll.qlAbcdMathFunctionValue(AE$1,($T2405-evaluationDate)/365)</f>
        <v>4.4775366306129614E-4</v>
      </c>
    </row>
    <row r="2406" spans="19:31">
      <c r="S2406" s="64" t="s">
        <v>99</v>
      </c>
      <c r="T2406" s="145">
        <f>_xll.qlCalendarAdvance(Calendar,T2405,S2406,,,trigger)</f>
        <v>56416</v>
      </c>
      <c r="U2406" s="77">
        <f>_xll.qlAbcdMathFunctionValue(U$1,($T2406-evaluationDate)/365)</f>
        <v>5.2144727977799393E-4</v>
      </c>
      <c r="V2406" s="77">
        <f>_xll.qlAbcdMathFunctionValue(V$1,($T2406-evaluationDate)/365)</f>
        <v>5.2191686397941046E-4</v>
      </c>
      <c r="W2406" s="77" t="e">
        <f>_xll.qlAbcdMathFunctionValue(W$1,($T2406-evaluationDate)/365)</f>
        <v>#VALUE!</v>
      </c>
      <c r="X2406" s="77" t="e">
        <f>_xll.qlAbcdMathFunctionValue(X$1,($T2406-evaluationDate)/365)</f>
        <v>#VALUE!</v>
      </c>
      <c r="Y2406" s="77">
        <f>_xll.qlAbcdMathFunctionValue(Y$1,($T2406-evaluationDate)/365)</f>
        <v>1.2153073159655315E-4</v>
      </c>
      <c r="Z2406" s="77">
        <f>_xll.qlAbcdMathFunctionValue(Z$1,($T2406-evaluationDate)/365)</f>
        <v>1.2210391888815467E-4</v>
      </c>
      <c r="AA2406" s="77">
        <f>_xll.qlAbcdMathFunctionValue(AA$1,($T2406-evaluationDate)/365)</f>
        <v>0.2168642020219356</v>
      </c>
      <c r="AB2406" s="77">
        <f>_xll.qlAbcdMathFunctionValue(AB$1,($T2406-evaluationDate)/365)</f>
        <v>0.21686427988068091</v>
      </c>
      <c r="AD2406" s="77">
        <f>_xll.qlAbcdMathFunctionValue(AD$1,($T2406-evaluationDate)/365)</f>
        <v>4.4772422891382608E-4</v>
      </c>
      <c r="AE2406" s="77">
        <f>_xll.qlAbcdMathFunctionValue(AE$1,($T2406-evaluationDate)/365)</f>
        <v>4.4774474056226779E-4</v>
      </c>
    </row>
    <row r="2407" spans="19:31">
      <c r="S2407" s="64" t="s">
        <v>99</v>
      </c>
      <c r="T2407" s="145">
        <f>_xll.qlCalendarAdvance(Calendar,T2406,S2407,,,trigger)</f>
        <v>56423</v>
      </c>
      <c r="U2407" s="77">
        <f>_xll.qlAbcdMathFunctionValue(U$1,($T2407-evaluationDate)/365)</f>
        <v>5.2141227500972958E-4</v>
      </c>
      <c r="V2407" s="77">
        <f>_xll.qlAbcdMathFunctionValue(V$1,($T2407-evaluationDate)/365)</f>
        <v>5.2188015960436907E-4</v>
      </c>
      <c r="W2407" s="77" t="e">
        <f>_xll.qlAbcdMathFunctionValue(W$1,($T2407-evaluationDate)/365)</f>
        <v>#VALUE!</v>
      </c>
      <c r="X2407" s="77" t="e">
        <f>_xll.qlAbcdMathFunctionValue(X$1,($T2407-evaluationDate)/365)</f>
        <v>#VALUE!</v>
      </c>
      <c r="Y2407" s="77">
        <f>_xll.qlAbcdMathFunctionValue(Y$1,($T2407-evaluationDate)/365)</f>
        <v>1.2150990793703326E-4</v>
      </c>
      <c r="Z2407" s="77">
        <f>_xll.qlAbcdMathFunctionValue(Z$1,($T2407-evaluationDate)/365)</f>
        <v>1.2208092037143686E-4</v>
      </c>
      <c r="AA2407" s="77">
        <f>_xll.qlAbcdMathFunctionValue(AA$1,($T2407-evaluationDate)/365)</f>
        <v>0.21686416857977897</v>
      </c>
      <c r="AB2407" s="77">
        <f>_xll.qlAbcdMathFunctionValue(AB$1,($T2407-evaluationDate)/365)</f>
        <v>0.21686424615688191</v>
      </c>
      <c r="AD2407" s="77">
        <f>_xll.qlAbcdMathFunctionValue(AD$1,($T2407-evaluationDate)/365)</f>
        <v>4.4771542225497936E-4</v>
      </c>
      <c r="AE2407" s="77">
        <f>_xll.qlAbcdMathFunctionValue(AE$1,($T2407-evaluationDate)/365)</f>
        <v>4.4773585317470818E-4</v>
      </c>
    </row>
    <row r="2408" spans="19:31">
      <c r="S2408" s="64" t="s">
        <v>99</v>
      </c>
      <c r="T2408" s="145">
        <f>_xll.qlCalendarAdvance(Calendar,T2407,S2408,,,trigger)</f>
        <v>56430</v>
      </c>
      <c r="U2408" s="77">
        <f>_xll.qlAbcdMathFunctionValue(U$1,($T2408-evaluationDate)/365)</f>
        <v>5.213773969853393E-4</v>
      </c>
      <c r="V2408" s="77">
        <f>_xll.qlAbcdMathFunctionValue(V$1,($T2408-evaluationDate)/365)</f>
        <v>5.2184358799089135E-4</v>
      </c>
      <c r="W2408" s="77" t="e">
        <f>_xll.qlAbcdMathFunctionValue(W$1,($T2408-evaluationDate)/365)</f>
        <v>#VALUE!</v>
      </c>
      <c r="X2408" s="77" t="e">
        <f>_xll.qlAbcdMathFunctionValue(X$1,($T2408-evaluationDate)/365)</f>
        <v>#VALUE!</v>
      </c>
      <c r="Y2408" s="77">
        <f>_xll.qlAbcdMathFunctionValue(Y$1,($T2408-evaluationDate)/365)</f>
        <v>1.2148916334213393E-4</v>
      </c>
      <c r="Z2408" s="77">
        <f>_xll.qlAbcdMathFunctionValue(Z$1,($T2408-evaluationDate)/365)</f>
        <v>1.2205800900959555E-4</v>
      </c>
      <c r="AA2408" s="77">
        <f>_xll.qlAbcdMathFunctionValue(AA$1,($T2408-evaluationDate)/365)</f>
        <v>0.21686413525860657</v>
      </c>
      <c r="AB2408" s="77">
        <f>_xll.qlAbcdMathFunctionValue(AB$1,($T2408-evaluationDate)/365)</f>
        <v>0.21686421255506358</v>
      </c>
      <c r="AD2408" s="77">
        <f>_xll.qlAbcdMathFunctionValue(AD$1,($T2408-evaluationDate)/365)</f>
        <v>4.4770665026015797E-4</v>
      </c>
      <c r="AE2408" s="77">
        <f>_xll.qlAbcdMathFunctionValue(AE$1,($T2408-evaluationDate)/365)</f>
        <v>4.4772700076301457E-4</v>
      </c>
    </row>
    <row r="2409" spans="19:31">
      <c r="S2409" s="64" t="s">
        <v>99</v>
      </c>
      <c r="T2409" s="145">
        <f>_xll.qlCalendarAdvance(Calendar,T2408,S2409,,,trigger)</f>
        <v>56437</v>
      </c>
      <c r="U2409" s="77">
        <f>_xll.qlAbcdMathFunctionValue(U$1,($T2409-evaluationDate)/365)</f>
        <v>5.2134264525584002E-4</v>
      </c>
      <c r="V2409" s="77">
        <f>_xll.qlAbcdMathFunctionValue(V$1,($T2409-evaluationDate)/365)</f>
        <v>5.2180714866932555E-4</v>
      </c>
      <c r="W2409" s="77" t="e">
        <f>_xll.qlAbcdMathFunctionValue(W$1,($T2409-evaluationDate)/365)</f>
        <v>#VALUE!</v>
      </c>
      <c r="X2409" s="77" t="e">
        <f>_xll.qlAbcdMathFunctionValue(X$1,($T2409-evaluationDate)/365)</f>
        <v>#VALUE!</v>
      </c>
      <c r="Y2409" s="77">
        <f>_xll.qlAbcdMathFunctionValue(Y$1,($T2409-evaluationDate)/365)</f>
        <v>1.2146849751748141E-4</v>
      </c>
      <c r="Z2409" s="77">
        <f>_xll.qlAbcdMathFunctionValue(Z$1,($T2409-evaluationDate)/365)</f>
        <v>1.2203518447896022E-4</v>
      </c>
      <c r="AA2409" s="77">
        <f>_xll.qlAbcdMathFunctionValue(AA$1,($T2409-evaluationDate)/365)</f>
        <v>0.21686410205799031</v>
      </c>
      <c r="AB2409" s="77">
        <f>_xll.qlAbcdMathFunctionValue(AB$1,($T2409-evaluationDate)/365)</f>
        <v>0.21686417907479441</v>
      </c>
      <c r="AD2409" s="77">
        <f>_xll.qlAbcdMathFunctionValue(AD$1,($T2409-evaluationDate)/365)</f>
        <v>4.4769791279544458E-4</v>
      </c>
      <c r="AE2409" s="77">
        <f>_xll.qlAbcdMathFunctionValue(AE$1,($T2409-evaluationDate)/365)</f>
        <v>4.4771818319209496E-4</v>
      </c>
    </row>
    <row r="2410" spans="19:31">
      <c r="S2410" s="64" t="s">
        <v>99</v>
      </c>
      <c r="T2410" s="145">
        <f>_xll.qlCalendarAdvance(Calendar,T2409,S2410,,,trigger)</f>
        <v>56444</v>
      </c>
      <c r="U2410" s="77">
        <f>_xll.qlAbcdMathFunctionValue(U$1,($T2410-evaluationDate)/365)</f>
        <v>5.2130801937379147E-4</v>
      </c>
      <c r="V2410" s="77">
        <f>_xll.qlAbcdMathFunctionValue(V$1,($T2410-evaluationDate)/365)</f>
        <v>5.2177084117163112E-4</v>
      </c>
      <c r="W2410" s="77" t="e">
        <f>_xll.qlAbcdMathFunctionValue(W$1,($T2410-evaluationDate)/365)</f>
        <v>#VALUE!</v>
      </c>
      <c r="X2410" s="77" t="e">
        <f>_xll.qlAbcdMathFunctionValue(X$1,($T2410-evaluationDate)/365)</f>
        <v>#VALUE!</v>
      </c>
      <c r="Y2410" s="77">
        <f>_xll.qlAbcdMathFunctionValue(Y$1,($T2410-evaluationDate)/365)</f>
        <v>1.2144791016976923E-4</v>
      </c>
      <c r="Z2410" s="77">
        <f>_xll.qlAbcdMathFunctionValue(Z$1,($T2410-evaluationDate)/365)</f>
        <v>1.2201244645702968E-4</v>
      </c>
      <c r="AA2410" s="77">
        <f>_xll.qlAbcdMathFunctionValue(AA$1,($T2410-evaluationDate)/365)</f>
        <v>0.21686406897750354</v>
      </c>
      <c r="AB2410" s="77">
        <f>_xll.qlAbcdMathFunctionValue(AB$1,($T2410-evaluationDate)/365)</f>
        <v>0.21686414571564439</v>
      </c>
      <c r="AD2410" s="77">
        <f>_xll.qlAbcdMathFunctionValue(AD$1,($T2410-evaluationDate)/365)</f>
        <v>4.4768920972742637E-4</v>
      </c>
      <c r="AE2410" s="77">
        <f>_xll.qlAbcdMathFunctionValue(AE$1,($T2410-evaluationDate)/365)</f>
        <v>4.4770940032736617E-4</v>
      </c>
    </row>
    <row r="2411" spans="19:31">
      <c r="S2411" s="64" t="s">
        <v>99</v>
      </c>
      <c r="T2411" s="145">
        <f>_xll.qlCalendarAdvance(Calendar,T2410,S2411,,,trigger)</f>
        <v>56451</v>
      </c>
      <c r="U2411" s="77">
        <f>_xll.qlAbcdMathFunctionValue(U$1,($T2411-evaluationDate)/365)</f>
        <v>5.2127351889329221E-4</v>
      </c>
      <c r="V2411" s="77">
        <f>_xll.qlAbcdMathFunctionValue(V$1,($T2411-evaluationDate)/365)</f>
        <v>5.2173466503137333E-4</v>
      </c>
      <c r="W2411" s="77" t="e">
        <f>_xll.qlAbcdMathFunctionValue(W$1,($T2411-evaluationDate)/365)</f>
        <v>#VALUE!</v>
      </c>
      <c r="X2411" s="77" t="e">
        <f>_xll.qlAbcdMathFunctionValue(X$1,($T2411-evaluationDate)/365)</f>
        <v>#VALUE!</v>
      </c>
      <c r="Y2411" s="77">
        <f>_xll.qlAbcdMathFunctionValue(Y$1,($T2411-evaluationDate)/365)</f>
        <v>1.2142740100675451E-4</v>
      </c>
      <c r="Z2411" s="77">
        <f>_xll.qlAbcdMathFunctionValue(Z$1,($T2411-evaluationDate)/365)</f>
        <v>1.2198979462246811E-4</v>
      </c>
      <c r="AA2411" s="77">
        <f>_xll.qlAbcdMathFunctionValue(AA$1,($T2411-evaluationDate)/365)</f>
        <v>0.21686403601672116</v>
      </c>
      <c r="AB2411" s="77">
        <f>_xll.qlAbcdMathFunctionValue(AB$1,($T2411-evaluationDate)/365)</f>
        <v>0.2168641124771849</v>
      </c>
      <c r="AD2411" s="77">
        <f>_xll.qlAbcdMathFunctionValue(AD$1,($T2411-evaluationDate)/365)</f>
        <v>4.4768054092319328E-4</v>
      </c>
      <c r="AE2411" s="77">
        <f>_xll.qlAbcdMathFunctionValue(AE$1,($T2411-evaluationDate)/365)</f>
        <v>4.4770065203475192E-4</v>
      </c>
    </row>
    <row r="2412" spans="19:31">
      <c r="S2412" s="64" t="s">
        <v>99</v>
      </c>
      <c r="T2412" s="145">
        <f>_xll.qlCalendarAdvance(Calendar,T2411,S2412,,,trigger)</f>
        <v>56458</v>
      </c>
      <c r="U2412" s="77">
        <f>_xll.qlAbcdMathFunctionValue(U$1,($T2412-evaluationDate)/365)</f>
        <v>5.2123914336997339E-4</v>
      </c>
      <c r="V2412" s="77">
        <f>_xll.qlAbcdMathFunctionValue(V$1,($T2412-evaluationDate)/365)</f>
        <v>5.2169861978371786E-4</v>
      </c>
      <c r="W2412" s="77" t="e">
        <f>_xll.qlAbcdMathFunctionValue(W$1,($T2412-evaluationDate)/365)</f>
        <v>#VALUE!</v>
      </c>
      <c r="X2412" s="77" t="e">
        <f>_xll.qlAbcdMathFunctionValue(X$1,($T2412-evaluationDate)/365)</f>
        <v>#VALUE!</v>
      </c>
      <c r="Y2412" s="77">
        <f>_xll.qlAbcdMathFunctionValue(Y$1,($T2412-evaluationDate)/365)</f>
        <v>1.2140696973725428E-4</v>
      </c>
      <c r="Z2412" s="77">
        <f>_xll.qlAbcdMathFunctionValue(Z$1,($T2412-evaluationDate)/365)</f>
        <v>1.2196722865510095E-4</v>
      </c>
      <c r="AA2412" s="77">
        <f>_xll.qlAbcdMathFunctionValue(AA$1,($T2412-evaluationDate)/365)</f>
        <v>0.21686400317521939</v>
      </c>
      <c r="AB2412" s="77">
        <f>_xll.qlAbcdMathFunctionValue(AB$1,($T2412-evaluationDate)/365)</f>
        <v>0.21686407935898891</v>
      </c>
      <c r="AD2412" s="77">
        <f>_xll.qlAbcdMathFunctionValue(AD$1,($T2412-evaluationDate)/365)</f>
        <v>4.4767190625033597E-4</v>
      </c>
      <c r="AE2412" s="77">
        <f>_xll.qlAbcdMathFunctionValue(AE$1,($T2412-evaluationDate)/365)</f>
        <v>4.4769193818068104E-4</v>
      </c>
    </row>
    <row r="2413" spans="19:31">
      <c r="S2413" s="64" t="s">
        <v>99</v>
      </c>
      <c r="T2413" s="145">
        <f>_xll.qlCalendarAdvance(Calendar,T2412,S2413,,,trigger)</f>
        <v>56465</v>
      </c>
      <c r="U2413" s="77">
        <f>_xll.qlAbcdMathFunctionValue(U$1,($T2413-evaluationDate)/365)</f>
        <v>5.2120489236099439E-4</v>
      </c>
      <c r="V2413" s="77">
        <f>_xll.qlAbcdMathFunctionValue(V$1,($T2413-evaluationDate)/365)</f>
        <v>5.2166270496542566E-4</v>
      </c>
      <c r="W2413" s="77" t="e">
        <f>_xll.qlAbcdMathFunctionValue(W$1,($T2413-evaluationDate)/365)</f>
        <v>#VALUE!</v>
      </c>
      <c r="X2413" s="77" t="e">
        <f>_xll.qlAbcdMathFunctionValue(X$1,($T2413-evaluationDate)/365)</f>
        <v>#VALUE!</v>
      </c>
      <c r="Y2413" s="77">
        <f>_xll.qlAbcdMathFunctionValue(Y$1,($T2413-evaluationDate)/365)</f>
        <v>1.2138661607114169E-4</v>
      </c>
      <c r="Z2413" s="77">
        <f>_xll.qlAbcdMathFunctionValue(Z$1,($T2413-evaluationDate)/365)</f>
        <v>1.2194474823591089E-4</v>
      </c>
      <c r="AA2413" s="77">
        <f>_xll.qlAbcdMathFunctionValue(AA$1,($T2413-evaluationDate)/365)</f>
        <v>0.21686397045257605</v>
      </c>
      <c r="AB2413" s="77">
        <f>_xll.qlAbcdMathFunctionValue(AB$1,($T2413-evaluationDate)/365)</f>
        <v>0.21686404636063075</v>
      </c>
      <c r="AD2413" s="77">
        <f>_xll.qlAbcdMathFunctionValue(AD$1,($T2413-evaluationDate)/365)</f>
        <v>4.4766330557694439E-4</v>
      </c>
      <c r="AE2413" s="77">
        <f>_xll.qlAbcdMathFunctionValue(AE$1,($T2413-evaluationDate)/365)</f>
        <v>4.4768325863208579E-4</v>
      </c>
    </row>
    <row r="2414" spans="19:31">
      <c r="S2414" s="64" t="s">
        <v>99</v>
      </c>
      <c r="T2414" s="145">
        <f>_xll.qlCalendarAdvance(Calendar,T2413,S2414,,,trigger)</f>
        <v>56472</v>
      </c>
      <c r="U2414" s="77">
        <f>_xll.qlAbcdMathFunctionValue(U$1,($T2414-evaluationDate)/365)</f>
        <v>5.2117076542503732E-4</v>
      </c>
      <c r="V2414" s="77">
        <f>_xll.qlAbcdMathFunctionValue(V$1,($T2414-evaluationDate)/365)</f>
        <v>5.2162692011484789E-4</v>
      </c>
      <c r="W2414" s="77" t="e">
        <f>_xll.qlAbcdMathFunctionValue(W$1,($T2414-evaluationDate)/365)</f>
        <v>#VALUE!</v>
      </c>
      <c r="X2414" s="77" t="e">
        <f>_xll.qlAbcdMathFunctionValue(X$1,($T2414-evaluationDate)/365)</f>
        <v>#VALUE!</v>
      </c>
      <c r="Y2414" s="77">
        <f>_xll.qlAbcdMathFunctionValue(Y$1,($T2414-evaluationDate)/365)</f>
        <v>1.2136633971934238E-4</v>
      </c>
      <c r="Z2414" s="77">
        <f>_xll.qlAbcdMathFunctionValue(Z$1,($T2414-evaluationDate)/365)</f>
        <v>1.2192235304703384E-4</v>
      </c>
      <c r="AA2414" s="77">
        <f>_xll.qlAbcdMathFunctionValue(AA$1,($T2414-evaluationDate)/365)</f>
        <v>0.2168639378483703</v>
      </c>
      <c r="AB2414" s="77">
        <f>_xll.qlAbcdMathFunctionValue(AB$1,($T2414-evaluationDate)/365)</f>
        <v>0.21686401348168632</v>
      </c>
      <c r="AD2414" s="77">
        <f>_xll.qlAbcdMathFunctionValue(AD$1,($T2414-evaluationDate)/365)</f>
        <v>4.4765473877160554E-4</v>
      </c>
      <c r="AE2414" s="77">
        <f>_xll.qlAbcdMathFunctionValue(AE$1,($T2414-evaluationDate)/365)</f>
        <v>4.4767461325639967E-4</v>
      </c>
    </row>
    <row r="2415" spans="19:31">
      <c r="S2415" s="64" t="s">
        <v>99</v>
      </c>
      <c r="T2415" s="145">
        <f>_xll.qlCalendarAdvance(Calendar,T2414,S2415,,,trigger)</f>
        <v>56479</v>
      </c>
      <c r="U2415" s="77">
        <f>_xll.qlAbcdMathFunctionValue(U$1,($T2415-evaluationDate)/365)</f>
        <v>5.2113676212230272E-4</v>
      </c>
      <c r="V2415" s="77">
        <f>_xll.qlAbcdMathFunctionValue(V$1,($T2415-evaluationDate)/365)</f>
        <v>5.215912647719206E-4</v>
      </c>
      <c r="W2415" s="77" t="e">
        <f>_xll.qlAbcdMathFunctionValue(W$1,($T2415-evaluationDate)/365)</f>
        <v>#VALUE!</v>
      </c>
      <c r="X2415" s="77" t="e">
        <f>_xll.qlAbcdMathFunctionValue(X$1,($T2415-evaluationDate)/365)</f>
        <v>#VALUE!</v>
      </c>
      <c r="Y2415" s="77">
        <f>_xll.qlAbcdMathFunctionValue(Y$1,($T2415-evaluationDate)/365)</f>
        <v>1.2134614039383085E-4</v>
      </c>
      <c r="Z2415" s="77">
        <f>_xll.qlAbcdMathFunctionValue(Z$1,($T2415-evaluationDate)/365)</f>
        <v>1.2190004277175494E-4</v>
      </c>
      <c r="AA2415" s="77">
        <f>_xll.qlAbcdMathFunctionValue(AA$1,($T2415-evaluationDate)/365)</f>
        <v>0.21686390536218281</v>
      </c>
      <c r="AB2415" s="77">
        <f>_xll.qlAbcdMathFunctionValue(AB$1,($T2415-evaluationDate)/365)</f>
        <v>0.21686398072173288</v>
      </c>
      <c r="AD2415" s="77">
        <f>_xll.qlAbcdMathFunctionValue(AD$1,($T2415-evaluationDate)/365)</f>
        <v>4.4764620570340201E-4</v>
      </c>
      <c r="AE2415" s="77">
        <f>_xll.qlAbcdMathFunctionValue(AE$1,($T2415-evaluationDate)/365)</f>
        <v>4.476660019215559E-4</v>
      </c>
    </row>
    <row r="2416" spans="19:31">
      <c r="S2416" s="64" t="s">
        <v>99</v>
      </c>
      <c r="T2416" s="145">
        <f>_xll.qlCalendarAdvance(Calendar,T2415,S2416,,,trigger)</f>
        <v>56486</v>
      </c>
      <c r="U2416" s="77">
        <f>_xll.qlAbcdMathFunctionValue(U$1,($T2416-evaluationDate)/365)</f>
        <v>5.2110288201450382E-4</v>
      </c>
      <c r="V2416" s="77">
        <f>_xll.qlAbcdMathFunctionValue(V$1,($T2416-evaluationDate)/365)</f>
        <v>5.215557384781592E-4</v>
      </c>
      <c r="W2416" s="77" t="e">
        <f>_xll.qlAbcdMathFunctionValue(W$1,($T2416-evaluationDate)/365)</f>
        <v>#VALUE!</v>
      </c>
      <c r="X2416" s="77" t="e">
        <f>_xll.qlAbcdMathFunctionValue(X$1,($T2416-evaluationDate)/365)</f>
        <v>#VALUE!</v>
      </c>
      <c r="Y2416" s="77">
        <f>_xll.qlAbcdMathFunctionValue(Y$1,($T2416-evaluationDate)/365)</f>
        <v>1.2132601780762669E-4</v>
      </c>
      <c r="Z2416" s="77">
        <f>_xll.qlAbcdMathFunctionValue(Z$1,($T2416-evaluationDate)/365)</f>
        <v>1.2187781709450454E-4</v>
      </c>
      <c r="AA2416" s="77">
        <f>_xll.qlAbcdMathFunctionValue(AA$1,($T2416-evaluationDate)/365)</f>
        <v>0.21686387299359564</v>
      </c>
      <c r="AB2416" s="77">
        <f>_xll.qlAbcdMathFunctionValue(AB$1,($T2416-evaluationDate)/365)</f>
        <v>0.21686394808034914</v>
      </c>
      <c r="AD2416" s="77">
        <f>_xll.qlAbcdMathFunctionValue(AD$1,($T2416-evaluationDate)/365)</f>
        <v>4.4763770624190987E-4</v>
      </c>
      <c r="AE2416" s="77">
        <f>_xll.qlAbcdMathFunctionValue(AE$1,($T2416-evaluationDate)/365)</f>
        <v>4.4765742449598558E-4</v>
      </c>
    </row>
    <row r="2417" spans="19:31">
      <c r="S2417" s="64" t="s">
        <v>99</v>
      </c>
      <c r="T2417" s="145">
        <f>_xll.qlCalendarAdvance(Calendar,T2416,S2417,,,trigger)</f>
        <v>56493</v>
      </c>
      <c r="U2417" s="77">
        <f>_xll.qlAbcdMathFunctionValue(U$1,($T2417-evaluationDate)/365)</f>
        <v>5.2106912466486196E-4</v>
      </c>
      <c r="V2417" s="77">
        <f>_xll.qlAbcdMathFunctionValue(V$1,($T2417-evaluationDate)/365)</f>
        <v>5.2152034077665389E-4</v>
      </c>
      <c r="W2417" s="77" t="e">
        <f>_xll.qlAbcdMathFunctionValue(W$1,($T2417-evaluationDate)/365)</f>
        <v>#VALUE!</v>
      </c>
      <c r="X2417" s="77" t="e">
        <f>_xll.qlAbcdMathFunctionValue(X$1,($T2417-evaluationDate)/365)</f>
        <v>#VALUE!</v>
      </c>
      <c r="Y2417" s="77">
        <f>_xll.qlAbcdMathFunctionValue(Y$1,($T2417-evaluationDate)/365)</f>
        <v>1.2130597167479099E-4</v>
      </c>
      <c r="Z2417" s="77">
        <f>_xll.qlAbcdMathFunctionValue(Z$1,($T2417-evaluationDate)/365)</f>
        <v>1.2185567570085423E-4</v>
      </c>
      <c r="AA2417" s="77">
        <f>_xll.qlAbcdMathFunctionValue(AA$1,($T2417-evaluationDate)/365)</f>
        <v>0.21686384074219234</v>
      </c>
      <c r="AB2417" s="77">
        <f>_xll.qlAbcdMathFunctionValue(AB$1,($T2417-evaluationDate)/365)</f>
        <v>0.21686391555711537</v>
      </c>
      <c r="AD2417" s="77">
        <f>_xll.qlAbcdMathFunctionValue(AD$1,($T2417-evaluationDate)/365)</f>
        <v>4.4762924025719706E-4</v>
      </c>
      <c r="AE2417" s="77">
        <f>_xll.qlAbcdMathFunctionValue(AE$1,($T2417-evaluationDate)/365)</f>
        <v>4.4764888084861571E-4</v>
      </c>
    </row>
    <row r="2418" spans="19:31">
      <c r="S2418" s="64" t="s">
        <v>99</v>
      </c>
      <c r="T2418" s="145">
        <f>_xll.qlCalendarAdvance(Calendar,T2417,S2418,,,trigger)</f>
        <v>56500</v>
      </c>
      <c r="U2418" s="77">
        <f>_xll.qlAbcdMathFunctionValue(U$1,($T2418-evaluationDate)/365)</f>
        <v>5.2103548963810154E-4</v>
      </c>
      <c r="V2418" s="77">
        <f>_xll.qlAbcdMathFunctionValue(V$1,($T2418-evaluationDate)/365)</f>
        <v>5.2148507121206383E-4</v>
      </c>
      <c r="W2418" s="77" t="e">
        <f>_xll.qlAbcdMathFunctionValue(W$1,($T2418-evaluationDate)/365)</f>
        <v>#VALUE!</v>
      </c>
      <c r="X2418" s="77" t="e">
        <f>_xll.qlAbcdMathFunctionValue(X$1,($T2418-evaluationDate)/365)</f>
        <v>#VALUE!</v>
      </c>
      <c r="Y2418" s="77">
        <f>_xll.qlAbcdMathFunctionValue(Y$1,($T2418-evaluationDate)/365)</f>
        <v>1.2128600171042273E-4</v>
      </c>
      <c r="Z2418" s="77">
        <f>_xll.qlAbcdMathFunctionValue(Z$1,($T2418-evaluationDate)/365)</f>
        <v>1.2183361827751292E-4</v>
      </c>
      <c r="AA2418" s="77">
        <f>_xll.qlAbcdMathFunctionValue(AA$1,($T2418-evaluationDate)/365)</f>
        <v>0.21686380860755786</v>
      </c>
      <c r="AB2418" s="77">
        <f>_xll.qlAbcdMathFunctionValue(AB$1,($T2418-evaluationDate)/365)</f>
        <v>0.21686388315161315</v>
      </c>
      <c r="AD2418" s="77">
        <f>_xll.qlAbcdMathFunctionValue(AD$1,($T2418-evaluationDate)/365)</f>
        <v>4.4762080761982158E-4</v>
      </c>
      <c r="AE2418" s="77">
        <f>_xll.qlAbcdMathFunctionValue(AE$1,($T2418-evaluationDate)/365)</f>
        <v>4.4764037084886758E-4</v>
      </c>
    </row>
    <row r="2419" spans="19:31">
      <c r="S2419" s="64" t="s">
        <v>99</v>
      </c>
      <c r="T2419" s="145">
        <f>_xll.qlCalendarAdvance(Calendar,T2418,S2419,,,trigger)</f>
        <v>56507</v>
      </c>
      <c r="U2419" s="77">
        <f>_xll.qlAbcdMathFunctionValue(U$1,($T2419-evaluationDate)/365)</f>
        <v>5.2100197650044506E-4</v>
      </c>
      <c r="V2419" s="77">
        <f>_xll.qlAbcdMathFunctionValue(V$1,($T2419-evaluationDate)/365)</f>
        <v>5.2144992933061268E-4</v>
      </c>
      <c r="W2419" s="77" t="e">
        <f>_xll.qlAbcdMathFunctionValue(W$1,($T2419-evaluationDate)/365)</f>
        <v>#VALUE!</v>
      </c>
      <c r="X2419" s="77" t="e">
        <f>_xll.qlAbcdMathFunctionValue(X$1,($T2419-evaluationDate)/365)</f>
        <v>#VALUE!</v>
      </c>
      <c r="Y2419" s="77">
        <f>_xll.qlAbcdMathFunctionValue(Y$1,($T2419-evaluationDate)/365)</f>
        <v>1.2126610763065504E-4</v>
      </c>
      <c r="Z2419" s="77">
        <f>_xll.qlAbcdMathFunctionValue(Z$1,($T2419-evaluationDate)/365)</f>
        <v>1.2181164451232277E-4</v>
      </c>
      <c r="AA2419" s="77">
        <f>_xll.qlAbcdMathFunctionValue(AA$1,($T2419-evaluationDate)/365)</f>
        <v>0.21686377658927858</v>
      </c>
      <c r="AB2419" s="77">
        <f>_xll.qlAbcdMathFunctionValue(AB$1,($T2419-evaluationDate)/365)</f>
        <v>0.21686385086342558</v>
      </c>
      <c r="AD2419" s="77">
        <f>_xll.qlAbcdMathFunctionValue(AD$1,($T2419-evaluationDate)/365)</f>
        <v>4.4761240820082976E-4</v>
      </c>
      <c r="AE2419" s="77">
        <f>_xll.qlAbcdMathFunctionValue(AE$1,($T2419-evaluationDate)/365)</f>
        <v>4.4763189436665467E-4</v>
      </c>
    </row>
    <row r="2420" spans="19:31">
      <c r="S2420" s="64" t="s">
        <v>99</v>
      </c>
      <c r="T2420" s="145">
        <f>_xll.qlCalendarAdvance(Calendar,T2419,S2420,,,trigger)</f>
        <v>56514</v>
      </c>
      <c r="U2420" s="77">
        <f>_xll.qlAbcdMathFunctionValue(U$1,($T2420-evaluationDate)/365)</f>
        <v>5.2096858481960812E-4</v>
      </c>
      <c r="V2420" s="77">
        <f>_xll.qlAbcdMathFunctionValue(V$1,($T2420-evaluationDate)/365)</f>
        <v>5.2141491468008275E-4</v>
      </c>
      <c r="W2420" s="77" t="e">
        <f>_xll.qlAbcdMathFunctionValue(W$1,($T2420-evaluationDate)/365)</f>
        <v>#VALUE!</v>
      </c>
      <c r="X2420" s="77" t="e">
        <f>_xll.qlAbcdMathFunctionValue(X$1,($T2420-evaluationDate)/365)</f>
        <v>#VALUE!</v>
      </c>
      <c r="Y2420" s="77">
        <f>_xll.qlAbcdMathFunctionValue(Y$1,($T2420-evaluationDate)/365)</f>
        <v>1.2124628915265169E-4</v>
      </c>
      <c r="Z2420" s="77">
        <f>_xll.qlAbcdMathFunctionValue(Z$1,($T2420-evaluationDate)/365)</f>
        <v>1.2178975409425535E-4</v>
      </c>
      <c r="AA2420" s="77">
        <f>_xll.qlAbcdMathFunctionValue(AA$1,($T2420-evaluationDate)/365)</f>
        <v>0.21686374468694228</v>
      </c>
      <c r="AB2420" s="77">
        <f>_xll.qlAbcdMathFunctionValue(AB$1,($T2420-evaluationDate)/365)</f>
        <v>0.21686381869213714</v>
      </c>
      <c r="AD2420" s="77">
        <f>_xll.qlAbcdMathFunctionValue(AD$1,($T2420-evaluationDate)/365)</f>
        <v>4.4760404187175421E-4</v>
      </c>
      <c r="AE2420" s="77">
        <f>_xll.qlAbcdMathFunctionValue(AE$1,($T2420-evaluationDate)/365)</f>
        <v>4.4762345127238135E-4</v>
      </c>
    </row>
    <row r="2421" spans="19:31">
      <c r="S2421" s="64" t="s">
        <v>99</v>
      </c>
      <c r="T2421" s="145">
        <f>_xll.qlCalendarAdvance(Calendar,T2420,S2421,,,trigger)</f>
        <v>56521</v>
      </c>
      <c r="U2421" s="77">
        <f>_xll.qlAbcdMathFunctionValue(U$1,($T2421-evaluationDate)/365)</f>
        <v>5.2093531416479448E-4</v>
      </c>
      <c r="V2421" s="77">
        <f>_xll.qlAbcdMathFunctionValue(V$1,($T2421-evaluationDate)/365)</f>
        <v>5.2138002680981045E-4</v>
      </c>
      <c r="W2421" s="77" t="e">
        <f>_xll.qlAbcdMathFunctionValue(W$1,($T2421-evaluationDate)/365)</f>
        <v>#VALUE!</v>
      </c>
      <c r="X2421" s="77" t="e">
        <f>_xll.qlAbcdMathFunctionValue(X$1,($T2421-evaluationDate)/365)</f>
        <v>#VALUE!</v>
      </c>
      <c r="Y2421" s="77">
        <f>_xll.qlAbcdMathFunctionValue(Y$1,($T2421-evaluationDate)/365)</f>
        <v>1.2122654599460347E-4</v>
      </c>
      <c r="Z2421" s="77">
        <f>_xll.qlAbcdMathFunctionValue(Z$1,($T2421-evaluationDate)/365)</f>
        <v>1.2176794671340769E-4</v>
      </c>
      <c r="AA2421" s="77">
        <f>_xll.qlAbcdMathFunctionValue(AA$1,($T2421-evaluationDate)/365)</f>
        <v>0.21686371290013823</v>
      </c>
      <c r="AB2421" s="77">
        <f>_xll.qlAbcdMathFunctionValue(AB$1,($T2421-evaluationDate)/365)</f>
        <v>0.21686378663733377</v>
      </c>
      <c r="AD2421" s="77">
        <f>_xll.qlAbcdMathFunctionValue(AD$1,($T2421-evaluationDate)/365)</f>
        <v>4.4759570850461247E-4</v>
      </c>
      <c r="AE2421" s="77">
        <f>_xll.qlAbcdMathFunctionValue(AE$1,($T2421-evaluationDate)/365)</f>
        <v>4.4761504143694058E-4</v>
      </c>
    </row>
    <row r="2422" spans="19:31">
      <c r="S2422" s="64" t="s">
        <v>99</v>
      </c>
      <c r="T2422" s="145">
        <f>_xll.qlCalendarAdvance(Calendar,T2421,S2422,,,trigger)</f>
        <v>56528</v>
      </c>
      <c r="U2422" s="77">
        <f>_xll.qlAbcdMathFunctionValue(U$1,($T2422-evaluationDate)/365)</f>
        <v>5.2090216410669162E-4</v>
      </c>
      <c r="V2422" s="77">
        <f>_xll.qlAbcdMathFunctionValue(V$1,($T2422-evaluationDate)/365)</f>
        <v>5.2134526527068085E-4</v>
      </c>
      <c r="W2422" s="77" t="e">
        <f>_xll.qlAbcdMathFunctionValue(W$1,($T2422-evaluationDate)/365)</f>
        <v>#VALUE!</v>
      </c>
      <c r="X2422" s="77" t="e">
        <f>_xll.qlAbcdMathFunctionValue(X$1,($T2422-evaluationDate)/365)</f>
        <v>#VALUE!</v>
      </c>
      <c r="Y2422" s="77">
        <f>_xll.qlAbcdMathFunctionValue(Y$1,($T2422-evaluationDate)/365)</f>
        <v>1.2120687787572455E-4</v>
      </c>
      <c r="Z2422" s="77">
        <f>_xll.qlAbcdMathFunctionValue(Z$1,($T2422-evaluationDate)/365)</f>
        <v>1.2174622206099832E-4</v>
      </c>
      <c r="AA2422" s="77">
        <f>_xll.qlAbcdMathFunctionValue(AA$1,($T2422-evaluationDate)/365)</f>
        <v>0.21686368122845701</v>
      </c>
      <c r="AB2422" s="77">
        <f>_xll.qlAbcdMathFunctionValue(AB$1,($T2422-evaluationDate)/365)</f>
        <v>0.21686375469860286</v>
      </c>
      <c r="AD2422" s="77">
        <f>_xll.qlAbcdMathFunctionValue(AD$1,($T2422-evaluationDate)/365)</f>
        <v>4.4758740797190484E-4</v>
      </c>
      <c r="AE2422" s="77">
        <f>_xll.qlAbcdMathFunctionValue(AE$1,($T2422-evaluationDate)/365)</f>
        <v>4.4760666473171241E-4</v>
      </c>
    </row>
    <row r="2423" spans="19:31">
      <c r="S2423" s="64" t="s">
        <v>99</v>
      </c>
      <c r="T2423" s="145">
        <f>_xll.qlCalendarAdvance(Calendar,T2422,S2423,,,trigger)</f>
        <v>56535</v>
      </c>
      <c r="U2423" s="77">
        <f>_xll.qlAbcdMathFunctionValue(U$1,($T2423-evaluationDate)/365)</f>
        <v>5.2086913421746503E-4</v>
      </c>
      <c r="V2423" s="77">
        <f>_xll.qlAbcdMathFunctionValue(V$1,($T2423-evaluationDate)/365)</f>
        <v>5.2131062961512271E-4</v>
      </c>
      <c r="W2423" s="77" t="e">
        <f>_xll.qlAbcdMathFunctionValue(W$1,($T2423-evaluationDate)/365)</f>
        <v>#VALUE!</v>
      </c>
      <c r="X2423" s="77" t="e">
        <f>_xll.qlAbcdMathFunctionValue(X$1,($T2423-evaluationDate)/365)</f>
        <v>#VALUE!</v>
      </c>
      <c r="Y2423" s="77">
        <f>_xll.qlAbcdMathFunctionValue(Y$1,($T2423-evaluationDate)/365)</f>
        <v>1.2118728451624894E-4</v>
      </c>
      <c r="Z2423" s="77">
        <f>_xll.qlAbcdMathFunctionValue(Z$1,($T2423-evaluationDate)/365)</f>
        <v>1.217245798293634E-4</v>
      </c>
      <c r="AA2423" s="77">
        <f>_xll.qlAbcdMathFunctionValue(AA$1,($T2423-evaluationDate)/365)</f>
        <v>0.21686364967149066</v>
      </c>
      <c r="AB2423" s="77">
        <f>_xll.qlAbcdMathFunctionValue(AB$1,($T2423-evaluationDate)/365)</f>
        <v>0.21686372287553313</v>
      </c>
      <c r="AD2423" s="77">
        <f>_xll.qlAbcdMathFunctionValue(AD$1,($T2423-evaluationDate)/365)</f>
        <v>4.4757914014661293E-4</v>
      </c>
      <c r="AE2423" s="77">
        <f>_xll.qlAbcdMathFunctionValue(AE$1,($T2423-evaluationDate)/365)</f>
        <v>4.4759832102856225E-4</v>
      </c>
    </row>
    <row r="2424" spans="19:31">
      <c r="S2424" s="64" t="s">
        <v>99</v>
      </c>
      <c r="T2424" s="145">
        <f>_xll.qlCalendarAdvance(Calendar,T2423,S2424,,,trigger)</f>
        <v>56542</v>
      </c>
      <c r="U2424" s="77">
        <f>_xll.qlAbcdMathFunctionValue(U$1,($T2424-evaluationDate)/365)</f>
        <v>5.2083622407075414E-4</v>
      </c>
      <c r="V2424" s="77">
        <f>_xll.qlAbcdMathFunctionValue(V$1,($T2424-evaluationDate)/365)</f>
        <v>5.2127611939710352E-4</v>
      </c>
      <c r="W2424" s="77" t="e">
        <f>_xll.qlAbcdMathFunctionValue(W$1,($T2424-evaluationDate)/365)</f>
        <v>#VALUE!</v>
      </c>
      <c r="X2424" s="77" t="e">
        <f>_xll.qlAbcdMathFunctionValue(X$1,($T2424-evaluationDate)/365)</f>
        <v>#VALUE!</v>
      </c>
      <c r="Y2424" s="77">
        <f>_xll.qlAbcdMathFunctionValue(Y$1,($T2424-evaluationDate)/365)</f>
        <v>1.211677656374269E-4</v>
      </c>
      <c r="Z2424" s="77">
        <f>_xll.qlAbcdMathFunctionValue(Z$1,($T2424-evaluationDate)/365)</f>
        <v>1.2170301971195282E-4</v>
      </c>
      <c r="AA2424" s="77">
        <f>_xll.qlAbcdMathFunctionValue(AA$1,($T2424-evaluationDate)/365)</f>
        <v>0.21686361822883266</v>
      </c>
      <c r="AB2424" s="77">
        <f>_xll.qlAbcdMathFunctionValue(AB$1,($T2424-evaluationDate)/365)</f>
        <v>0.21686369116771481</v>
      </c>
      <c r="AD2424" s="77">
        <f>_xll.qlAbcdMathFunctionValue(AD$1,($T2424-evaluationDate)/365)</f>
        <v>4.4757090490219771E-4</v>
      </c>
      <c r="AE2424" s="77">
        <f>_xll.qlAbcdMathFunctionValue(AE$1,($T2424-evaluationDate)/365)</f>
        <v>4.4759001019983885E-4</v>
      </c>
    </row>
    <row r="2425" spans="19:31">
      <c r="S2425" s="64" t="s">
        <v>99</v>
      </c>
      <c r="T2425" s="145">
        <f>_xll.qlCalendarAdvance(Calendar,T2424,S2425,,,trigger)</f>
        <v>56549</v>
      </c>
      <c r="U2425" s="77">
        <f>_xll.qlAbcdMathFunctionValue(U$1,($T2425-evaluationDate)/365)</f>
        <v>5.2080343324166663E-4</v>
      </c>
      <c r="V2425" s="77">
        <f>_xll.qlAbcdMathFunctionValue(V$1,($T2425-evaluationDate)/365)</f>
        <v>5.2124173417212401E-4</v>
      </c>
      <c r="W2425" s="77" t="e">
        <f>_xll.qlAbcdMathFunctionValue(W$1,($T2425-evaluationDate)/365)</f>
        <v>#VALUE!</v>
      </c>
      <c r="X2425" s="77" t="e">
        <f>_xll.qlAbcdMathFunctionValue(X$1,($T2425-evaluationDate)/365)</f>
        <v>#VALUE!</v>
      </c>
      <c r="Y2425" s="77">
        <f>_xll.qlAbcdMathFunctionValue(Y$1,($T2425-evaluationDate)/365)</f>
        <v>1.211483209615214E-4</v>
      </c>
      <c r="Z2425" s="77">
        <f>_xll.qlAbcdMathFunctionValue(Z$1,($T2425-evaluationDate)/365)</f>
        <v>1.2168154140332639E-4</v>
      </c>
      <c r="AA2425" s="77">
        <f>_xll.qlAbcdMathFunctionValue(AA$1,($T2425-evaluationDate)/365)</f>
        <v>0.21686358690007781</v>
      </c>
      <c r="AB2425" s="77">
        <f>_xll.qlAbcdMathFunctionValue(AB$1,($T2425-evaluationDate)/365)</f>
        <v>0.21686365957473946</v>
      </c>
      <c r="AD2425" s="77">
        <f>_xll.qlAbcdMathFunctionValue(AD$1,($T2425-evaluationDate)/365)</f>
        <v>4.4756270211259775E-4</v>
      </c>
      <c r="AE2425" s="77">
        <f>_xll.qlAbcdMathFunctionValue(AE$1,($T2425-evaluationDate)/365)</f>
        <v>4.4758173211837288E-4</v>
      </c>
    </row>
    <row r="2426" spans="19:31">
      <c r="S2426" s="64" t="s">
        <v>99</v>
      </c>
      <c r="T2426" s="145">
        <f>_xll.qlCalendarAdvance(Calendar,T2425,S2426,,,trigger)</f>
        <v>56556</v>
      </c>
      <c r="U2426" s="77">
        <f>_xll.qlAbcdMathFunctionValue(U$1,($T2426-evaluationDate)/365)</f>
        <v>5.2077076130677461E-4</v>
      </c>
      <c r="V2426" s="77">
        <f>_xll.qlAbcdMathFunctionValue(V$1,($T2426-evaluationDate)/365)</f>
        <v>5.2120747349721386E-4</v>
      </c>
      <c r="W2426" s="77" t="e">
        <f>_xll.qlAbcdMathFunctionValue(W$1,($T2426-evaluationDate)/365)</f>
        <v>#VALUE!</v>
      </c>
      <c r="X2426" s="77" t="e">
        <f>_xll.qlAbcdMathFunctionValue(X$1,($T2426-evaluationDate)/365)</f>
        <v>#VALUE!</v>
      </c>
      <c r="Y2426" s="77">
        <f>_xll.qlAbcdMathFunctionValue(Y$1,($T2426-evaluationDate)/365)</f>
        <v>1.2112895021180454E-4</v>
      </c>
      <c r="Z2426" s="77">
        <f>_xll.qlAbcdMathFunctionValue(Z$1,($T2426-evaluationDate)/365)</f>
        <v>1.2166014459914979E-4</v>
      </c>
      <c r="AA2426" s="77">
        <f>_xll.qlAbcdMathFunctionValue(AA$1,($T2426-evaluationDate)/365)</f>
        <v>0.21686355568482238</v>
      </c>
      <c r="AB2426" s="77">
        <f>_xll.qlAbcdMathFunctionValue(AB$1,($T2426-evaluationDate)/365)</f>
        <v>0.21686362809620011</v>
      </c>
      <c r="AD2426" s="77">
        <f>_xll.qlAbcdMathFunctionValue(AD$1,($T2426-evaluationDate)/365)</f>
        <v>4.4755453165222774E-4</v>
      </c>
      <c r="AE2426" s="77">
        <f>_xll.qlAbcdMathFunctionValue(AE$1,($T2426-evaluationDate)/365)</f>
        <v>4.4757348665747473E-4</v>
      </c>
    </row>
    <row r="2427" spans="19:31">
      <c r="S2427" s="64" t="s">
        <v>99</v>
      </c>
      <c r="T2427" s="145">
        <f>_xll.qlCalendarAdvance(Calendar,T2426,S2427,,,trigger)</f>
        <v>56563</v>
      </c>
      <c r="U2427" s="77">
        <f>_xll.qlAbcdMathFunctionValue(U$1,($T2427-evaluationDate)/365)</f>
        <v>5.2073820784410876E-4</v>
      </c>
      <c r="V2427" s="77">
        <f>_xll.qlAbcdMathFunctionValue(V$1,($T2427-evaluationDate)/365)</f>
        <v>5.2117333693092575E-4</v>
      </c>
      <c r="W2427" s="77" t="e">
        <f>_xll.qlAbcdMathFunctionValue(W$1,($T2427-evaluationDate)/365)</f>
        <v>#VALUE!</v>
      </c>
      <c r="X2427" s="77" t="e">
        <f>_xll.qlAbcdMathFunctionValue(X$1,($T2427-evaluationDate)/365)</f>
        <v>#VALUE!</v>
      </c>
      <c r="Y2427" s="77">
        <f>_xll.qlAbcdMathFunctionValue(Y$1,($T2427-evaluationDate)/365)</f>
        <v>1.2110965311255409E-4</v>
      </c>
      <c r="Z2427" s="77">
        <f>_xll.qlAbcdMathFunctionValue(Z$1,($T2427-evaluationDate)/365)</f>
        <v>1.2163882899619092E-4</v>
      </c>
      <c r="AA2427" s="77">
        <f>_xll.qlAbcdMathFunctionValue(AA$1,($T2427-evaluationDate)/365)</f>
        <v>0.21686352458266397</v>
      </c>
      <c r="AB2427" s="77">
        <f>_xll.qlAbcdMathFunctionValue(AB$1,($T2427-evaluationDate)/365)</f>
        <v>0.21686359673169114</v>
      </c>
      <c r="AD2427" s="77">
        <f>_xll.qlAbcdMathFunctionValue(AD$1,($T2427-evaluationDate)/365)</f>
        <v>4.4754639339597639E-4</v>
      </c>
      <c r="AE2427" s="77">
        <f>_xll.qlAbcdMathFunctionValue(AE$1,($T2427-evaluationDate)/365)</f>
        <v>4.4756527369093328E-4</v>
      </c>
    </row>
    <row r="2428" spans="19:31">
      <c r="S2428" s="64" t="s">
        <v>99</v>
      </c>
      <c r="T2428" s="145">
        <f>_xll.qlCalendarAdvance(Calendar,T2427,S2428,,,trigger)</f>
        <v>56570</v>
      </c>
      <c r="U2428" s="77">
        <f>_xll.qlAbcdMathFunctionValue(U$1,($T2428-evaluationDate)/365)</f>
        <v>5.2070577243315411E-4</v>
      </c>
      <c r="V2428" s="77">
        <f>_xll.qlAbcdMathFunctionValue(V$1,($T2428-evaluationDate)/365)</f>
        <v>5.2113932403333098E-4</v>
      </c>
      <c r="W2428" s="77" t="e">
        <f>_xll.qlAbcdMathFunctionValue(W$1,($T2428-evaluationDate)/365)</f>
        <v>#VALUE!</v>
      </c>
      <c r="X2428" s="77" t="e">
        <f>_xll.qlAbcdMathFunctionValue(X$1,($T2428-evaluationDate)/365)</f>
        <v>#VALUE!</v>
      </c>
      <c r="Y2428" s="77">
        <f>_xll.qlAbcdMathFunctionValue(Y$1,($T2428-evaluationDate)/365)</f>
        <v>1.2109042938904986E-4</v>
      </c>
      <c r="Z2428" s="77">
        <f>_xll.qlAbcdMathFunctionValue(Z$1,($T2428-evaluationDate)/365)</f>
        <v>1.2161759429231599E-4</v>
      </c>
      <c r="AA2428" s="77">
        <f>_xll.qlAbcdMathFunctionValue(AA$1,($T2428-evaluationDate)/365)</f>
        <v>0.21686349359320159</v>
      </c>
      <c r="AB2428" s="77">
        <f>_xll.qlAbcdMathFunctionValue(AB$1,($T2428-evaluationDate)/365)</f>
        <v>0.21686356548080837</v>
      </c>
      <c r="AD2428" s="77">
        <f>_xll.qlAbcdMathFunctionValue(AD$1,($T2428-evaluationDate)/365)</f>
        <v>4.47538287219205E-4</v>
      </c>
      <c r="AE2428" s="77">
        <f>_xll.qlAbcdMathFunctionValue(AE$1,($T2428-evaluationDate)/365)</f>
        <v>4.4755709309301367E-4</v>
      </c>
    </row>
    <row r="2429" spans="19:31">
      <c r="S2429" s="64" t="s">
        <v>99</v>
      </c>
      <c r="T2429" s="145">
        <f>_xll.qlCalendarAdvance(Calendar,T2428,S2429,,,trigger)</f>
        <v>56577</v>
      </c>
      <c r="U2429" s="77">
        <f>_xll.qlAbcdMathFunctionValue(U$1,($T2429-evaluationDate)/365)</f>
        <v>5.2067345465484538E-4</v>
      </c>
      <c r="V2429" s="77">
        <f>_xll.qlAbcdMathFunctionValue(V$1,($T2429-evaluationDate)/365)</f>
        <v>5.2110543436601452E-4</v>
      </c>
      <c r="W2429" s="77" t="e">
        <f>_xll.qlAbcdMathFunctionValue(W$1,($T2429-evaluationDate)/365)</f>
        <v>#VALUE!</v>
      </c>
      <c r="X2429" s="77" t="e">
        <f>_xll.qlAbcdMathFunctionValue(X$1,($T2429-evaluationDate)/365)</f>
        <v>#VALUE!</v>
      </c>
      <c r="Y2429" s="77">
        <f>_xll.qlAbcdMathFunctionValue(Y$1,($T2429-evaluationDate)/365)</f>
        <v>1.210712787675703E-4</v>
      </c>
      <c r="Z2429" s="77">
        <f>_xll.qlAbcdMathFunctionValue(Z$1,($T2429-evaluationDate)/365)</f>
        <v>1.215964401864856E-4</v>
      </c>
      <c r="AA2429" s="77">
        <f>_xll.qlAbcdMathFunctionValue(AA$1,($T2429-evaluationDate)/365)</f>
        <v>0.21686346271603563</v>
      </c>
      <c r="AB2429" s="77">
        <f>_xll.qlAbcdMathFunctionValue(AB$1,($T2429-evaluationDate)/365)</f>
        <v>0.21686353434314898</v>
      </c>
      <c r="AD2429" s="77">
        <f>_xll.qlAbcdMathFunctionValue(AD$1,($T2429-evaluationDate)/365)</f>
        <v>4.4753021299774555E-4</v>
      </c>
      <c r="AE2429" s="77">
        <f>_xll.qlAbcdMathFunctionValue(AE$1,($T2429-evaluationDate)/365)</f>
        <v>4.4754894473845595E-4</v>
      </c>
    </row>
    <row r="2430" spans="19:31">
      <c r="S2430" s="64" t="s">
        <v>99</v>
      </c>
      <c r="T2430" s="145">
        <f>_xll.qlCalendarAdvance(Calendar,T2429,S2430,,,trigger)</f>
        <v>56584</v>
      </c>
      <c r="U2430" s="77">
        <f>_xll.qlAbcdMathFunctionValue(U$1,($T2430-evaluationDate)/365)</f>
        <v>5.2064125409156156E-4</v>
      </c>
      <c r="V2430" s="77">
        <f>_xll.qlAbcdMathFunctionValue(V$1,($T2430-evaluationDate)/365)</f>
        <v>5.2107166749206955E-4</v>
      </c>
      <c r="W2430" s="77" t="e">
        <f>_xll.qlAbcdMathFunctionValue(W$1,($T2430-evaluationDate)/365)</f>
        <v>#VALUE!</v>
      </c>
      <c r="X2430" s="77" t="e">
        <f>_xll.qlAbcdMathFunctionValue(X$1,($T2430-evaluationDate)/365)</f>
        <v>#VALUE!</v>
      </c>
      <c r="Y2430" s="77">
        <f>_xll.qlAbcdMathFunctionValue(Y$1,($T2430-evaluationDate)/365)</f>
        <v>1.2105220097538892E-4</v>
      </c>
      <c r="Z2430" s="77">
        <f>_xll.qlAbcdMathFunctionValue(Z$1,($T2430-evaluationDate)/365)</f>
        <v>1.2157536637875108E-4</v>
      </c>
      <c r="AA2430" s="77">
        <f>_xll.qlAbcdMathFunctionValue(AA$1,($T2430-evaluationDate)/365)</f>
        <v>0.21686343195076785</v>
      </c>
      <c r="AB2430" s="77">
        <f>_xll.qlAbcdMathFunctionValue(AB$1,($T2430-evaluationDate)/365)</f>
        <v>0.21686350331831153</v>
      </c>
      <c r="AD2430" s="77">
        <f>_xll.qlAbcdMathFunctionValue(AD$1,($T2430-evaluationDate)/365)</f>
        <v>4.4752217060789907E-4</v>
      </c>
      <c r="AE2430" s="77">
        <f>_xll.qlAbcdMathFunctionValue(AE$1,($T2430-evaluationDate)/365)</f>
        <v>4.4754082850247308E-4</v>
      </c>
    </row>
    <row r="2431" spans="19:31">
      <c r="S2431" s="64" t="s">
        <v>99</v>
      </c>
      <c r="T2431" s="145">
        <f>_xll.qlCalendarAdvance(Calendar,T2430,S2431,,,trigger)</f>
        <v>56591</v>
      </c>
      <c r="U2431" s="77">
        <f>_xll.qlAbcdMathFunctionValue(U$1,($T2431-evaluationDate)/365)</f>
        <v>5.2060917032712166E-4</v>
      </c>
      <c r="V2431" s="77">
        <f>_xll.qlAbcdMathFunctionValue(V$1,($T2431-evaluationDate)/365)</f>
        <v>5.2103802297609285E-4</v>
      </c>
      <c r="W2431" s="77" t="e">
        <f>_xll.qlAbcdMathFunctionValue(W$1,($T2431-evaluationDate)/365)</f>
        <v>#VALUE!</v>
      </c>
      <c r="X2431" s="77" t="e">
        <f>_xll.qlAbcdMathFunctionValue(X$1,($T2431-evaluationDate)/365)</f>
        <v>#VALUE!</v>
      </c>
      <c r="Y2431" s="77">
        <f>_xll.qlAbcdMathFunctionValue(Y$1,($T2431-evaluationDate)/365)</f>
        <v>1.2103319574077085E-4</v>
      </c>
      <c r="Z2431" s="77">
        <f>_xll.qlAbcdMathFunctionValue(Z$1,($T2431-evaluationDate)/365)</f>
        <v>1.2155437257025057E-4</v>
      </c>
      <c r="AA2431" s="77">
        <f>_xll.qlAbcdMathFunctionValue(AA$1,($T2431-evaluationDate)/365)</f>
        <v>0.21686340129700138</v>
      </c>
      <c r="AB2431" s="77">
        <f>_xll.qlAbcdMathFunctionValue(AB$1,($T2431-evaluationDate)/365)</f>
        <v>0.21686347240589596</v>
      </c>
      <c r="AD2431" s="77">
        <f>_xll.qlAbcdMathFunctionValue(AD$1,($T2431-evaluationDate)/365)</f>
        <v>4.475141599264339E-4</v>
      </c>
      <c r="AE2431" s="77">
        <f>_xll.qlAbcdMathFunctionValue(AE$1,($T2431-evaluationDate)/365)</f>
        <v>4.4753274426074938E-4</v>
      </c>
    </row>
    <row r="2432" spans="19:31">
      <c r="S2432" s="64" t="s">
        <v>99</v>
      </c>
      <c r="T2432" s="145">
        <f>_xll.qlCalendarAdvance(Calendar,T2431,S2432,,,trigger)</f>
        <v>56598</v>
      </c>
      <c r="U2432" s="77">
        <f>_xll.qlAbcdMathFunctionValue(U$1,($T2432-evaluationDate)/365)</f>
        <v>5.2057720294677976E-4</v>
      </c>
      <c r="V2432" s="77">
        <f>_xll.qlAbcdMathFunctionValue(V$1,($T2432-evaluationDate)/365)</f>
        <v>5.2100450038417966E-4</v>
      </c>
      <c r="W2432" s="77" t="e">
        <f>_xll.qlAbcdMathFunctionValue(W$1,($T2432-evaluationDate)/365)</f>
        <v>#VALUE!</v>
      </c>
      <c r="X2432" s="77" t="e">
        <f>_xll.qlAbcdMathFunctionValue(X$1,($T2432-evaluationDate)/365)</f>
        <v>#VALUE!</v>
      </c>
      <c r="Y2432" s="77">
        <f>_xll.qlAbcdMathFunctionValue(Y$1,($T2432-evaluationDate)/365)</f>
        <v>1.2101426279296931E-4</v>
      </c>
      <c r="Z2432" s="77">
        <f>_xll.qlAbcdMathFunctionValue(Z$1,($T2432-evaluationDate)/365)</f>
        <v>1.2153345846320528E-4</v>
      </c>
      <c r="AA2432" s="77">
        <f>_xll.qlAbcdMathFunctionValue(AA$1,($T2432-evaluationDate)/365)</f>
        <v>0.21686337075434073</v>
      </c>
      <c r="AB2432" s="77">
        <f>_xll.qlAbcdMathFunctionValue(AB$1,($T2432-evaluationDate)/365)</f>
        <v>0.21686344160550364</v>
      </c>
      <c r="AD2432" s="77">
        <f>_xll.qlAbcdMathFunctionValue(AD$1,($T2432-evaluationDate)/365)</f>
        <v>4.4750618083058398E-4</v>
      </c>
      <c r="AE2432" s="77">
        <f>_xll.qlAbcdMathFunctionValue(AE$1,($T2432-evaluationDate)/365)</f>
        <v>4.4752469188943863E-4</v>
      </c>
    </row>
    <row r="2433" spans="19:31">
      <c r="S2433" s="64" t="s">
        <v>99</v>
      </c>
      <c r="T2433" s="145">
        <f>_xll.qlCalendarAdvance(Calendar,T2432,S2433,,,trigger)</f>
        <v>56605</v>
      </c>
      <c r="U2433" s="77">
        <f>_xll.qlAbcdMathFunctionValue(U$1,($T2433-evaluationDate)/365)</f>
        <v>5.2054535153722042E-4</v>
      </c>
      <c r="V2433" s="77">
        <f>_xll.qlAbcdMathFunctionValue(V$1,($T2433-evaluationDate)/365)</f>
        <v>5.2097109928391904E-4</v>
      </c>
      <c r="W2433" s="77" t="e">
        <f>_xll.qlAbcdMathFunctionValue(W$1,($T2433-evaluationDate)/365)</f>
        <v>#VALUE!</v>
      </c>
      <c r="X2433" s="77" t="e">
        <f>_xll.qlAbcdMathFunctionValue(X$1,($T2433-evaluationDate)/365)</f>
        <v>#VALUE!</v>
      </c>
      <c r="Y2433" s="77">
        <f>_xll.qlAbcdMathFunctionValue(Y$1,($T2433-evaluationDate)/365)</f>
        <v>1.2099540186222227E-4</v>
      </c>
      <c r="Z2433" s="77">
        <f>_xll.qlAbcdMathFunctionValue(Z$1,($T2433-evaluationDate)/365)</f>
        <v>1.2151262376091569E-4</v>
      </c>
      <c r="AA2433" s="77">
        <f>_xll.qlAbcdMathFunctionValue(AA$1,($T2433-evaluationDate)/365)</f>
        <v>0.21686334032239177</v>
      </c>
      <c r="AB2433" s="77">
        <f>_xll.qlAbcdMathFunctionValue(AB$1,($T2433-evaluationDate)/365)</f>
        <v>0.21686341091673725</v>
      </c>
      <c r="AD2433" s="77">
        <f>_xll.qlAbcdMathFunctionValue(AD$1,($T2433-evaluationDate)/365)</f>
        <v>4.4749823319804719E-4</v>
      </c>
      <c r="AE2433" s="77">
        <f>_xll.qlAbcdMathFunctionValue(AE$1,($T2433-evaluationDate)/365)</f>
        <v>4.4751667126516261E-4</v>
      </c>
    </row>
    <row r="2434" spans="19:31">
      <c r="S2434" s="64" t="s">
        <v>99</v>
      </c>
      <c r="T2434" s="145">
        <f>_xll.qlCalendarAdvance(Calendar,T2433,S2434,,,trigger)</f>
        <v>56612</v>
      </c>
      <c r="U2434" s="77">
        <f>_xll.qlAbcdMathFunctionValue(U$1,($T2434-evaluationDate)/365)</f>
        <v>5.2051361568655361E-4</v>
      </c>
      <c r="V2434" s="77">
        <f>_xll.qlAbcdMathFunctionValue(V$1,($T2434-evaluationDate)/365)</f>
        <v>5.2093781924438854E-4</v>
      </c>
      <c r="W2434" s="77" t="e">
        <f>_xll.qlAbcdMathFunctionValue(W$1,($T2434-evaluationDate)/365)</f>
        <v>#VALUE!</v>
      </c>
      <c r="X2434" s="77" t="e">
        <f>_xll.qlAbcdMathFunctionValue(X$1,($T2434-evaluationDate)/365)</f>
        <v>#VALUE!</v>
      </c>
      <c r="Y2434" s="77">
        <f>_xll.qlAbcdMathFunctionValue(Y$1,($T2434-evaluationDate)/365)</f>
        <v>1.209766126797488E-4</v>
      </c>
      <c r="Z2434" s="77">
        <f>_xll.qlAbcdMathFunctionValue(Z$1,($T2434-evaluationDate)/365)</f>
        <v>1.2149186816775784E-4</v>
      </c>
      <c r="AA2434" s="77">
        <f>_xll.qlAbcdMathFunctionValue(AA$1,($T2434-evaluationDate)/365)</f>
        <v>0.2168633100007617</v>
      </c>
      <c r="AB2434" s="77">
        <f>_xll.qlAbcdMathFunctionValue(AB$1,($T2434-evaluationDate)/365)</f>
        <v>0.21686338033920086</v>
      </c>
      <c r="AD2434" s="77">
        <f>_xll.qlAbcdMathFunctionValue(AD$1,($T2434-evaluationDate)/365)</f>
        <v>4.4749031690698361E-4</v>
      </c>
      <c r="AE2434" s="77">
        <f>_xll.qlAbcdMathFunctionValue(AE$1,($T2434-evaluationDate)/365)</f>
        <v>4.4750868226500914E-4</v>
      </c>
    </row>
    <row r="2435" spans="19:31">
      <c r="S2435" s="64" t="s">
        <v>99</v>
      </c>
      <c r="T2435" s="145">
        <f>_xll.qlCalendarAdvance(Calendar,T2434,S2435,,,trigger)</f>
        <v>56619</v>
      </c>
      <c r="U2435" s="77">
        <f>_xll.qlAbcdMathFunctionValue(U$1,($T2435-evaluationDate)/365)</f>
        <v>5.2048199498431059E-4</v>
      </c>
      <c r="V2435" s="77">
        <f>_xll.qlAbcdMathFunctionValue(V$1,($T2435-evaluationDate)/365)</f>
        <v>5.2090465983614968E-4</v>
      </c>
      <c r="W2435" s="77" t="e">
        <f>_xll.qlAbcdMathFunctionValue(W$1,($T2435-evaluationDate)/365)</f>
        <v>#VALUE!</v>
      </c>
      <c r="X2435" s="77" t="e">
        <f>_xll.qlAbcdMathFunctionValue(X$1,($T2435-evaluationDate)/365)</f>
        <v>#VALUE!</v>
      </c>
      <c r="Y2435" s="77">
        <f>_xll.qlAbcdMathFunctionValue(Y$1,($T2435-evaluationDate)/365)</f>
        <v>1.2095789497774582E-4</v>
      </c>
      <c r="Z2435" s="77">
        <f>_xll.qlAbcdMathFunctionValue(Z$1,($T2435-evaluationDate)/365)</f>
        <v>1.2147119138917946E-4</v>
      </c>
      <c r="AA2435" s="77">
        <f>_xll.qlAbcdMathFunctionValue(AA$1,($T2435-evaluationDate)/365)</f>
        <v>0.21686327978905909</v>
      </c>
      <c r="AB2435" s="77">
        <f>_xll.qlAbcdMathFunctionValue(AB$1,($T2435-evaluationDate)/365)</f>
        <v>0.21686334987249989</v>
      </c>
      <c r="AD2435" s="77">
        <f>_xll.qlAbcdMathFunctionValue(AD$1,($T2435-evaluationDate)/365)</f>
        <v>4.474824318360138E-4</v>
      </c>
      <c r="AE2435" s="77">
        <f>_xll.qlAbcdMathFunctionValue(AE$1,($T2435-evaluationDate)/365)</f>
        <v>4.4750072476653052E-4</v>
      </c>
    </row>
    <row r="2436" spans="19:31">
      <c r="S2436" s="64" t="s">
        <v>99</v>
      </c>
      <c r="T2436" s="145">
        <f>_xll.qlCalendarAdvance(Calendar,T2435,S2436,,,trigger)</f>
        <v>56626</v>
      </c>
      <c r="U2436" s="77">
        <f>_xll.qlAbcdMathFunctionValue(U$1,($T2436-evaluationDate)/365)</f>
        <v>5.2045048902143835E-4</v>
      </c>
      <c r="V2436" s="77">
        <f>_xll.qlAbcdMathFunctionValue(V$1,($T2436-evaluationDate)/365)</f>
        <v>5.2087162063124259E-4</v>
      </c>
      <c r="W2436" s="77" t="e">
        <f>_xll.qlAbcdMathFunctionValue(W$1,($T2436-evaluationDate)/365)</f>
        <v>#VALUE!</v>
      </c>
      <c r="X2436" s="77" t="e">
        <f>_xll.qlAbcdMathFunctionValue(X$1,($T2436-evaluationDate)/365)</f>
        <v>#VALUE!</v>
      </c>
      <c r="Y2436" s="77">
        <f>_xll.qlAbcdMathFunctionValue(Y$1,($T2436-evaluationDate)/365)</f>
        <v>1.2093924848938456E-4</v>
      </c>
      <c r="Z2436" s="77">
        <f>_xll.qlAbcdMathFunctionValue(Z$1,($T2436-evaluationDate)/365)</f>
        <v>1.214505931316964E-4</v>
      </c>
      <c r="AA2436" s="77">
        <f>_xll.qlAbcdMathFunctionValue(AA$1,($T2436-evaluationDate)/365)</f>
        <v>0.21686324968689386</v>
      </c>
      <c r="AB2436" s="77">
        <f>_xll.qlAbcdMathFunctionValue(AB$1,($T2436-evaluationDate)/365)</f>
        <v>0.21686331951624116</v>
      </c>
      <c r="AD2436" s="77">
        <f>_xll.qlAbcdMathFunctionValue(AD$1,($T2436-evaluationDate)/365)</f>
        <v>4.4747457786421726E-4</v>
      </c>
      <c r="AE2436" s="77">
        <f>_xll.qlAbcdMathFunctionValue(AE$1,($T2436-evaluationDate)/365)</f>
        <v>4.4749279864774176E-4</v>
      </c>
    </row>
    <row r="2437" spans="19:31">
      <c r="S2437" s="64" t="s">
        <v>99</v>
      </c>
      <c r="T2437" s="145">
        <f>_xll.qlCalendarAdvance(Calendar,T2436,S2437,,,trigger)</f>
        <v>56633</v>
      </c>
      <c r="U2437" s="77">
        <f>_xll.qlAbcdMathFunctionValue(U$1,($T2437-evaluationDate)/365)</f>
        <v>5.2041909739029585E-4</v>
      </c>
      <c r="V2437" s="77">
        <f>_xll.qlAbcdMathFunctionValue(V$1,($T2437-evaluationDate)/365)</f>
        <v>5.208387012031817E-4</v>
      </c>
      <c r="W2437" s="77" t="e">
        <f>_xll.qlAbcdMathFunctionValue(W$1,($T2437-evaluationDate)/365)</f>
        <v>#VALUE!</v>
      </c>
      <c r="X2437" s="77" t="e">
        <f>_xll.qlAbcdMathFunctionValue(X$1,($T2437-evaluationDate)/365)</f>
        <v>#VALUE!</v>
      </c>
      <c r="Y2437" s="77">
        <f>_xll.qlAbcdMathFunctionValue(Y$1,($T2437-evaluationDate)/365)</f>
        <v>1.2092067294880718E-4</v>
      </c>
      <c r="Z2437" s="77">
        <f>_xll.qlAbcdMathFunctionValue(Z$1,($T2437-evaluationDate)/365)</f>
        <v>1.214300731028887E-4</v>
      </c>
      <c r="AA2437" s="77">
        <f>_xll.qlAbcdMathFunctionValue(AA$1,($T2437-evaluationDate)/365)</f>
        <v>0.21686321969387728</v>
      </c>
      <c r="AB2437" s="77">
        <f>_xll.qlAbcdMathFunctionValue(AB$1,($T2437-evaluationDate)/365)</f>
        <v>0.21686328927003282</v>
      </c>
      <c r="AD2437" s="77">
        <f>_xll.qlAbcdMathFunctionValue(AD$1,($T2437-evaluationDate)/365)</f>
        <v>4.474667548711306E-4</v>
      </c>
      <c r="AE2437" s="77">
        <f>_xll.qlAbcdMathFunctionValue(AE$1,($T2437-evaluationDate)/365)</f>
        <v>4.4748490378711893E-4</v>
      </c>
    </row>
    <row r="2438" spans="19:31">
      <c r="S2438" s="64" t="s">
        <v>99</v>
      </c>
      <c r="T2438" s="145">
        <f>_xll.qlCalendarAdvance(Calendar,T2437,S2438,,,trigger)</f>
        <v>56640</v>
      </c>
      <c r="U2438" s="77">
        <f>_xll.qlAbcdMathFunctionValue(U$1,($T2438-evaluationDate)/365)</f>
        <v>5.2038781968464869E-4</v>
      </c>
      <c r="V2438" s="77">
        <f>_xll.qlAbcdMathFunctionValue(V$1,($T2438-evaluationDate)/365)</f>
        <v>5.2080590112695056E-4</v>
      </c>
      <c r="W2438" s="77" t="e">
        <f>_xll.qlAbcdMathFunctionValue(W$1,($T2438-evaluationDate)/365)</f>
        <v>#VALUE!</v>
      </c>
      <c r="X2438" s="77" t="e">
        <f>_xll.qlAbcdMathFunctionValue(X$1,($T2438-evaluationDate)/365)</f>
        <v>#VALUE!</v>
      </c>
      <c r="Y2438" s="77">
        <f>_xll.qlAbcdMathFunctionValue(Y$1,($T2438-evaluationDate)/365)</f>
        <v>1.2090216809112335E-4</v>
      </c>
      <c r="Z2438" s="77">
        <f>_xll.qlAbcdMathFunctionValue(Z$1,($T2438-evaluationDate)/365)</f>
        <v>1.2140963101139705E-4</v>
      </c>
      <c r="AA2438" s="77">
        <f>_xll.qlAbcdMathFunctionValue(AA$1,($T2438-evaluationDate)/365)</f>
        <v>0.21686318980962199</v>
      </c>
      <c r="AB2438" s="77">
        <f>_xll.qlAbcdMathFunctionValue(AB$1,($T2438-evaluationDate)/365)</f>
        <v>0.21686325913348434</v>
      </c>
      <c r="AD2438" s="77">
        <f>_xll.qlAbcdMathFunctionValue(AD$1,($T2438-evaluationDate)/365)</f>
        <v>4.4745896273674598E-4</v>
      </c>
      <c r="AE2438" s="77">
        <f>_xll.qlAbcdMathFunctionValue(AE$1,($T2438-evaluationDate)/365)</f>
        <v>4.4747704006359757E-4</v>
      </c>
    </row>
    <row r="2439" spans="19:31">
      <c r="S2439" s="64" t="s">
        <v>99</v>
      </c>
      <c r="T2439" s="145">
        <f>_xll.qlCalendarAdvance(Calendar,T2438,S2439,,,trigger)</f>
        <v>56647</v>
      </c>
      <c r="U2439" s="77">
        <f>_xll.qlAbcdMathFunctionValue(U$1,($T2439-evaluationDate)/365)</f>
        <v>5.2035665549966478E-4</v>
      </c>
      <c r="V2439" s="77">
        <f>_xll.qlAbcdMathFunctionValue(V$1,($T2439-evaluationDate)/365)</f>
        <v>5.2077321997899681E-4</v>
      </c>
      <c r="W2439" s="77" t="e">
        <f>_xll.qlAbcdMathFunctionValue(W$1,($T2439-evaluationDate)/365)</f>
        <v>#VALUE!</v>
      </c>
      <c r="X2439" s="77" t="e">
        <f>_xll.qlAbcdMathFunctionValue(X$1,($T2439-evaluationDate)/365)</f>
        <v>#VALUE!</v>
      </c>
      <c r="Y2439" s="77">
        <f>_xll.qlAbcdMathFunctionValue(Y$1,($T2439-evaluationDate)/365)</f>
        <v>1.2088373365240687E-4</v>
      </c>
      <c r="Z2439" s="77">
        <f>_xll.qlAbcdMathFunctionValue(Z$1,($T2439-evaluationDate)/365)</f>
        <v>1.2138926656691901E-4</v>
      </c>
      <c r="AA2439" s="77">
        <f>_xll.qlAbcdMathFunctionValue(AA$1,($T2439-evaluationDate)/365)</f>
        <v>0.21686316003374187</v>
      </c>
      <c r="AB2439" s="77">
        <f>_xll.qlAbcdMathFunctionValue(AB$1,($T2439-evaluationDate)/365)</f>
        <v>0.21686322910620659</v>
      </c>
      <c r="AD2439" s="77">
        <f>_xll.qlAbcdMathFunctionValue(AD$1,($T2439-evaluationDate)/365)</f>
        <v>4.4745120134150924E-4</v>
      </c>
      <c r="AE2439" s="77">
        <f>_xll.qlAbcdMathFunctionValue(AE$1,($T2439-evaluationDate)/365)</f>
        <v>4.4746920735657081E-4</v>
      </c>
    </row>
    <row r="2440" spans="19:31">
      <c r="S2440" s="64" t="s">
        <v>99</v>
      </c>
      <c r="T2440" s="145">
        <f>_xll.qlCalendarAdvance(Calendar,T2439,S2440,,,trigger)</f>
        <v>56654</v>
      </c>
      <c r="U2440" s="77">
        <f>_xll.qlAbcdMathFunctionValue(U$1,($T2440-evaluationDate)/365)</f>
        <v>5.2032560443190966E-4</v>
      </c>
      <c r="V2440" s="77">
        <f>_xll.qlAbcdMathFunctionValue(V$1,($T2440-evaluationDate)/365)</f>
        <v>5.2074065733722784E-4</v>
      </c>
      <c r="W2440" s="77" t="e">
        <f>_xll.qlAbcdMathFunctionValue(W$1,($T2440-evaluationDate)/365)</f>
        <v>#VALUE!</v>
      </c>
      <c r="X2440" s="77" t="e">
        <f>_xll.qlAbcdMathFunctionValue(X$1,($T2440-evaluationDate)/365)</f>
        <v>#VALUE!</v>
      </c>
      <c r="Y2440" s="77">
        <f>_xll.qlAbcdMathFunctionValue(Y$1,($T2440-evaluationDate)/365)</f>
        <v>1.2086536936969225E-4</v>
      </c>
      <c r="Z2440" s="77">
        <f>_xll.qlAbcdMathFunctionValue(Z$1,($T2440-evaluationDate)/365)</f>
        <v>1.2136897948020528E-4</v>
      </c>
      <c r="AA2440" s="77">
        <f>_xll.qlAbcdMathFunctionValue(AA$1,($T2440-evaluationDate)/365)</f>
        <v>0.21686313036585222</v>
      </c>
      <c r="AB2440" s="77">
        <f>_xll.qlAbcdMathFunctionValue(AB$1,($T2440-evaluationDate)/365)</f>
        <v>0.21686319918781172</v>
      </c>
      <c r="AD2440" s="77">
        <f>_xll.qlAbcdMathFunctionValue(AD$1,($T2440-evaluationDate)/365)</f>
        <v>4.4744347056631856E-4</v>
      </c>
      <c r="AE2440" s="77">
        <f>_xll.qlAbcdMathFunctionValue(AE$1,($T2440-evaluationDate)/365)</f>
        <v>4.4746140554588785E-4</v>
      </c>
    </row>
    <row r="2441" spans="19:31">
      <c r="S2441" s="64" t="s">
        <v>99</v>
      </c>
      <c r="T2441" s="145">
        <f>_xll.qlCalendarAdvance(Calendar,T2440,S2441,,,trigger)</f>
        <v>56661</v>
      </c>
      <c r="U2441" s="77">
        <f>_xll.qlAbcdMathFunctionValue(U$1,($T2441-evaluationDate)/365)</f>
        <v>5.2029466607934167E-4</v>
      </c>
      <c r="V2441" s="77">
        <f>_xll.qlAbcdMathFunctionValue(V$1,($T2441-evaluationDate)/365)</f>
        <v>5.2070821278100553E-4</v>
      </c>
      <c r="W2441" s="77" t="e">
        <f>_xll.qlAbcdMathFunctionValue(W$1,($T2441-evaluationDate)/365)</f>
        <v>#VALUE!</v>
      </c>
      <c r="X2441" s="77" t="e">
        <f>_xll.qlAbcdMathFunctionValue(X$1,($T2441-evaluationDate)/365)</f>
        <v>#VALUE!</v>
      </c>
      <c r="Y2441" s="77">
        <f>_xll.qlAbcdMathFunctionValue(Y$1,($T2441-evaluationDate)/365)</f>
        <v>1.2084707498097137E-4</v>
      </c>
      <c r="Z2441" s="77">
        <f>_xll.qlAbcdMathFunctionValue(Z$1,($T2441-evaluationDate)/365)</f>
        <v>1.2134876946305612E-4</v>
      </c>
      <c r="AA2441" s="77">
        <f>_xll.qlAbcdMathFunctionValue(AA$1,($T2441-evaluationDate)/365)</f>
        <v>0.21686310080556964</v>
      </c>
      <c r="AB2441" s="77">
        <f>_xll.qlAbcdMathFunctionValue(AB$1,($T2441-evaluationDate)/365)</f>
        <v>0.21686316937791328</v>
      </c>
      <c r="AD2441" s="77">
        <f>_xll.qlAbcdMathFunctionValue(AD$1,($T2441-evaluationDate)/365)</f>
        <v>4.4743577029252257E-4</v>
      </c>
      <c r="AE2441" s="77">
        <f>_xll.qlAbcdMathFunctionValue(AE$1,($T2441-evaluationDate)/365)</f>
        <v>4.4745363451185224E-4</v>
      </c>
    </row>
    <row r="2442" spans="19:31">
      <c r="S2442" s="64" t="s">
        <v>99</v>
      </c>
      <c r="T2442" s="145">
        <f>_xll.qlCalendarAdvance(Calendar,T2441,S2442,,,trigger)</f>
        <v>56668</v>
      </c>
      <c r="U2442" s="77">
        <f>_xll.qlAbcdMathFunctionValue(U$1,($T2442-evaluationDate)/365)</f>
        <v>5.2026384004130765E-4</v>
      </c>
      <c r="V2442" s="77">
        <f>_xll.qlAbcdMathFunctionValue(V$1,($T2442-evaluationDate)/365)</f>
        <v>5.2067588589114165E-4</v>
      </c>
      <c r="W2442" s="77" t="e">
        <f>_xll.qlAbcdMathFunctionValue(W$1,($T2442-evaluationDate)/365)</f>
        <v>#VALUE!</v>
      </c>
      <c r="X2442" s="77" t="e">
        <f>_xll.qlAbcdMathFunctionValue(X$1,($T2442-evaluationDate)/365)</f>
        <v>#VALUE!</v>
      </c>
      <c r="Y2442" s="77">
        <f>_xll.qlAbcdMathFunctionValue(Y$1,($T2442-evaluationDate)/365)</f>
        <v>1.2082885022519014E-4</v>
      </c>
      <c r="Z2442" s="77">
        <f>_xll.qlAbcdMathFunctionValue(Z$1,($T2442-evaluationDate)/365)</f>
        <v>1.2132863622831758E-4</v>
      </c>
      <c r="AA2442" s="77">
        <f>_xll.qlAbcdMathFunctionValue(AA$1,($T2442-evaluationDate)/365)</f>
        <v>0.21686307135251204</v>
      </c>
      <c r="AB2442" s="77">
        <f>_xll.qlAbcdMathFunctionValue(AB$1,($T2442-evaluationDate)/365)</f>
        <v>0.21686313967612611</v>
      </c>
      <c r="AD2442" s="77">
        <f>_xll.qlAbcdMathFunctionValue(AD$1,($T2442-evaluationDate)/365)</f>
        <v>4.4742810040191886E-4</v>
      </c>
      <c r="AE2442" s="77">
        <f>_xll.qlAbcdMathFunctionValue(AE$1,($T2442-evaluationDate)/365)</f>
        <v>4.4744589413522011E-4</v>
      </c>
    </row>
    <row r="2443" spans="19:31">
      <c r="S2443" s="64" t="s">
        <v>99</v>
      </c>
      <c r="T2443" s="145">
        <f>_xll.qlCalendarAdvance(Calendar,T2442,S2443,,,trigger)</f>
        <v>56675</v>
      </c>
      <c r="U2443" s="77">
        <f>_xll.qlAbcdMathFunctionValue(U$1,($T2443-evaluationDate)/365)</f>
        <v>5.2023312591853812E-4</v>
      </c>
      <c r="V2443" s="77">
        <f>_xll.qlAbcdMathFunctionValue(V$1,($T2443-evaluationDate)/365)</f>
        <v>5.2064367624989299E-4</v>
      </c>
      <c r="W2443" s="77" t="e">
        <f>_xll.qlAbcdMathFunctionValue(W$1,($T2443-evaluationDate)/365)</f>
        <v>#VALUE!</v>
      </c>
      <c r="X2443" s="77" t="e">
        <f>_xll.qlAbcdMathFunctionValue(X$1,($T2443-evaluationDate)/365)</f>
        <v>#VALUE!</v>
      </c>
      <c r="Y2443" s="77">
        <f>_xll.qlAbcdMathFunctionValue(Y$1,($T2443-evaluationDate)/365)</f>
        <v>1.2081069484224508E-4</v>
      </c>
      <c r="Z2443" s="77">
        <f>_xll.qlAbcdMathFunctionValue(Z$1,($T2443-evaluationDate)/365)</f>
        <v>1.2130857948987793E-4</v>
      </c>
      <c r="AA2443" s="77">
        <f>_xll.qlAbcdMathFunctionValue(AA$1,($T2443-evaluationDate)/365)</f>
        <v>0.21686304200629866</v>
      </c>
      <c r="AB2443" s="77">
        <f>_xll.qlAbcdMathFunctionValue(AB$1,($T2443-evaluationDate)/365)</f>
        <v>0.21686311008206638</v>
      </c>
      <c r="AD2443" s="77">
        <f>_xll.qlAbcdMathFunctionValue(AD$1,($T2443-evaluationDate)/365)</f>
        <v>4.4742046077675206E-4</v>
      </c>
      <c r="AE2443" s="77">
        <f>_xll.qlAbcdMathFunctionValue(AE$1,($T2443-evaluationDate)/365)</f>
        <v>4.474381842971989E-4</v>
      </c>
    </row>
    <row r="2444" spans="19:31">
      <c r="S2444" s="64" t="s">
        <v>99</v>
      </c>
      <c r="T2444" s="145">
        <f>_xll.qlCalendarAdvance(Calendar,T2443,S2444,,,trigger)</f>
        <v>56682</v>
      </c>
      <c r="U2444" s="77">
        <f>_xll.qlAbcdMathFunctionValue(U$1,($T2444-evaluationDate)/365)</f>
        <v>5.202025233131427E-4</v>
      </c>
      <c r="V2444" s="77">
        <f>_xll.qlAbcdMathFunctionValue(V$1,($T2444-evaluationDate)/365)</f>
        <v>5.2061158344095682E-4</v>
      </c>
      <c r="W2444" s="77" t="e">
        <f>_xll.qlAbcdMathFunctionValue(W$1,($T2444-evaluationDate)/365)</f>
        <v>#VALUE!</v>
      </c>
      <c r="X2444" s="77" t="e">
        <f>_xll.qlAbcdMathFunctionValue(X$1,($T2444-evaluationDate)/365)</f>
        <v>#VALUE!</v>
      </c>
      <c r="Y2444" s="77">
        <f>_xll.qlAbcdMathFunctionValue(Y$1,($T2444-evaluationDate)/365)</f>
        <v>1.2079260857298003E-4</v>
      </c>
      <c r="Z2444" s="77">
        <f>_xll.qlAbcdMathFunctionValue(Z$1,($T2444-evaluationDate)/365)</f>
        <v>1.2128859896266394E-4</v>
      </c>
      <c r="AA2444" s="77">
        <f>_xll.qlAbcdMathFunctionValue(AA$1,($T2444-evaluationDate)/365)</f>
        <v>0.21686301276655004</v>
      </c>
      <c r="AB2444" s="77">
        <f>_xll.qlAbcdMathFunctionValue(AB$1,($T2444-evaluationDate)/365)</f>
        <v>0.21686308059535161</v>
      </c>
      <c r="AD2444" s="77">
        <f>_xll.qlAbcdMathFunctionValue(AD$1,($T2444-evaluationDate)/365)</f>
        <v>4.4741285129971259E-4</v>
      </c>
      <c r="AE2444" s="77">
        <f>_xll.qlAbcdMathFunctionValue(AE$1,($T2444-evaluationDate)/365)</f>
        <v>4.4743050487944518E-4</v>
      </c>
    </row>
    <row r="2445" spans="19:31">
      <c r="S2445" s="64" t="s">
        <v>99</v>
      </c>
      <c r="T2445" s="145">
        <f>_xll.qlCalendarAdvance(Calendar,T2444,S2445,,,trigger)</f>
        <v>56689</v>
      </c>
      <c r="U2445" s="77">
        <f>_xll.qlAbcdMathFunctionValue(U$1,($T2445-evaluationDate)/365)</f>
        <v>5.2017203182860557E-4</v>
      </c>
      <c r="V2445" s="77">
        <f>_xll.qlAbcdMathFunctionValue(V$1,($T2445-evaluationDate)/365)</f>
        <v>5.2057960704946578E-4</v>
      </c>
      <c r="W2445" s="77" t="e">
        <f>_xll.qlAbcdMathFunctionValue(W$1,($T2445-evaluationDate)/365)</f>
        <v>#VALUE!</v>
      </c>
      <c r="X2445" s="77" t="e">
        <f>_xll.qlAbcdMathFunctionValue(X$1,($T2445-evaluationDate)/365)</f>
        <v>#VALUE!</v>
      </c>
      <c r="Y2445" s="77">
        <f>_xll.qlAbcdMathFunctionValue(Y$1,($T2445-evaluationDate)/365)</f>
        <v>1.2077459115918282E-4</v>
      </c>
      <c r="Z2445" s="77">
        <f>_xll.qlAbcdMathFunctionValue(Z$1,($T2445-evaluationDate)/365)</f>
        <v>1.2126869436263733E-4</v>
      </c>
      <c r="AA2445" s="77">
        <f>_xll.qlAbcdMathFunctionValue(AA$1,($T2445-evaluationDate)/365)</f>
        <v>0.21686298363288803</v>
      </c>
      <c r="AB2445" s="77">
        <f>_xll.qlAbcdMathFunctionValue(AB$1,($T2445-evaluationDate)/365)</f>
        <v>0.21686305121560062</v>
      </c>
      <c r="AD2445" s="77">
        <f>_xll.qlAbcdMathFunctionValue(AD$1,($T2445-evaluationDate)/365)</f>
        <v>4.4740527185393471E-4</v>
      </c>
      <c r="AE2445" s="77">
        <f>_xll.qlAbcdMathFunctionValue(AE$1,($T2445-evaluationDate)/365)</f>
        <v>4.4742285576406334E-4</v>
      </c>
    </row>
    <row r="2446" spans="19:31">
      <c r="S2446" s="64" t="s">
        <v>99</v>
      </c>
      <c r="T2446" s="145">
        <f>_xll.qlCalendarAdvance(Calendar,T2445,S2446,,,trigger)</f>
        <v>56696</v>
      </c>
      <c r="U2446" s="77">
        <f>_xll.qlAbcdMathFunctionValue(U$1,($T2446-evaluationDate)/365)</f>
        <v>5.2014165106978121E-4</v>
      </c>
      <c r="V2446" s="77">
        <f>_xll.qlAbcdMathFunctionValue(V$1,($T2446-evaluationDate)/365)</f>
        <v>5.2054774666198344E-4</v>
      </c>
      <c r="W2446" s="77" t="e">
        <f>_xll.qlAbcdMathFunctionValue(W$1,($T2446-evaluationDate)/365)</f>
        <v>#VALUE!</v>
      </c>
      <c r="X2446" s="77" t="e">
        <f>_xll.qlAbcdMathFunctionValue(X$1,($T2446-evaluationDate)/365)</f>
        <v>#VALUE!</v>
      </c>
      <c r="Y2446" s="77">
        <f>_xll.qlAbcdMathFunctionValue(Y$1,($T2446-evaluationDate)/365)</f>
        <v>1.2075664234358195E-4</v>
      </c>
      <c r="Z2446" s="77">
        <f>_xll.qlAbcdMathFunctionValue(Z$1,($T2446-evaluationDate)/365)</f>
        <v>1.2124886540679106E-4</v>
      </c>
      <c r="AA2446" s="77">
        <f>_xll.qlAbcdMathFunctionValue(AA$1,($T2446-evaluationDate)/365)</f>
        <v>0.21686295460493582</v>
      </c>
      <c r="AB2446" s="77">
        <f>_xll.qlAbcdMathFunctionValue(AB$1,($T2446-evaluationDate)/365)</f>
        <v>0.21686302194243354</v>
      </c>
      <c r="AD2446" s="77">
        <f>_xll.qlAbcdMathFunctionValue(AD$1,($T2446-evaluationDate)/365)</f>
        <v>4.4739772232299508E-4</v>
      </c>
      <c r="AE2446" s="77">
        <f>_xll.qlAbcdMathFunctionValue(AE$1,($T2446-evaluationDate)/365)</f>
        <v>4.4741523683360394E-4</v>
      </c>
    </row>
    <row r="2447" spans="19:31">
      <c r="S2447" s="64" t="s">
        <v>99</v>
      </c>
      <c r="T2447" s="145">
        <f>_xll.qlCalendarAdvance(Calendar,T2446,S2447,,,trigger)</f>
        <v>56703</v>
      </c>
      <c r="U2447" s="77">
        <f>_xll.qlAbcdMathFunctionValue(U$1,($T2447-evaluationDate)/365)</f>
        <v>5.2011138064288946E-4</v>
      </c>
      <c r="V2447" s="77">
        <f>_xll.qlAbcdMathFunctionValue(V$1,($T2447-evaluationDate)/365)</f>
        <v>5.2051600186649909E-4</v>
      </c>
      <c r="W2447" s="77" t="e">
        <f>_xll.qlAbcdMathFunctionValue(W$1,($T2447-evaluationDate)/365)</f>
        <v>#VALUE!</v>
      </c>
      <c r="X2447" s="77" t="e">
        <f>_xll.qlAbcdMathFunctionValue(X$1,($T2447-evaluationDate)/365)</f>
        <v>#VALUE!</v>
      </c>
      <c r="Y2447" s="77">
        <f>_xll.qlAbcdMathFunctionValue(Y$1,($T2447-evaluationDate)/365)</f>
        <v>1.2073876186984324E-4</v>
      </c>
      <c r="Z2447" s="77">
        <f>_xll.qlAbcdMathFunctionValue(Z$1,($T2447-evaluationDate)/365)</f>
        <v>1.2122911181314581E-4</v>
      </c>
      <c r="AA2447" s="77">
        <f>_xll.qlAbcdMathFunctionValue(AA$1,($T2447-evaluationDate)/365)</f>
        <v>0.21686292568231785</v>
      </c>
      <c r="AB2447" s="77">
        <f>_xll.qlAbcdMathFunctionValue(AB$1,($T2447-evaluationDate)/365)</f>
        <v>0.2168629927754718</v>
      </c>
      <c r="AD2447" s="77">
        <f>_xll.qlAbcdMathFunctionValue(AD$1,($T2447-evaluationDate)/365)</f>
        <v>4.4739020259091104E-4</v>
      </c>
      <c r="AE2447" s="77">
        <f>_xll.qlAbcdMathFunctionValue(AE$1,($T2447-evaluationDate)/365)</f>
        <v>4.4740764797106199E-4</v>
      </c>
    </row>
    <row r="2448" spans="19:31">
      <c r="S2448" s="64" t="s">
        <v>99</v>
      </c>
      <c r="T2448" s="145">
        <f>_xll.qlCalendarAdvance(Calendar,T2447,S2448,,,trigger)</f>
        <v>56710</v>
      </c>
      <c r="U2448" s="77">
        <f>_xll.qlAbcdMathFunctionValue(U$1,($T2448-evaluationDate)/365)</f>
        <v>5.2008122015551094E-4</v>
      </c>
      <c r="V2448" s="77">
        <f>_xll.qlAbcdMathFunctionValue(V$1,($T2448-evaluationDate)/365)</f>
        <v>5.2048437225242397E-4</v>
      </c>
      <c r="W2448" s="77" t="e">
        <f>_xll.qlAbcdMathFunctionValue(W$1,($T2448-evaluationDate)/365)</f>
        <v>#VALUE!</v>
      </c>
      <c r="X2448" s="77" t="e">
        <f>_xll.qlAbcdMathFunctionValue(X$1,($T2448-evaluationDate)/365)</f>
        <v>#VALUE!</v>
      </c>
      <c r="Y2448" s="77">
        <f>_xll.qlAbcdMathFunctionValue(Y$1,($T2448-evaluationDate)/365)</f>
        <v>1.207209494825666E-4</v>
      </c>
      <c r="Z2448" s="77">
        <f>_xll.qlAbcdMathFunctionValue(Z$1,($T2448-evaluationDate)/365)</f>
        <v>1.2120943330074633E-4</v>
      </c>
      <c r="AA2448" s="77">
        <f>_xll.qlAbcdMathFunctionValue(AA$1,($T2448-evaluationDate)/365)</f>
        <v>0.2168628968646599</v>
      </c>
      <c r="AB2448" s="77">
        <f>_xll.qlAbcdMathFunctionValue(AB$1,($T2448-evaluationDate)/365)</f>
        <v>0.21686296371433819</v>
      </c>
      <c r="AD2448" s="77">
        <f>_xll.qlAbcdMathFunctionValue(AD$1,($T2448-evaluationDate)/365)</f>
        <v>4.4738271254213908E-4</v>
      </c>
      <c r="AE2448" s="77">
        <f>_xll.qlAbcdMathFunctionValue(AE$1,($T2448-evaluationDate)/365)</f>
        <v>4.4740008905987528E-4</v>
      </c>
    </row>
    <row r="2449" spans="19:31">
      <c r="S2449" s="64" t="s">
        <v>99</v>
      </c>
      <c r="T2449" s="145">
        <f>_xll.qlCalendarAdvance(Calendar,T2448,S2449,,,trigger)</f>
        <v>56717</v>
      </c>
      <c r="U2449" s="77">
        <f>_xll.qlAbcdMathFunctionValue(U$1,($T2449-evaluationDate)/365)</f>
        <v>5.2005116921658291E-4</v>
      </c>
      <c r="V2449" s="77">
        <f>_xll.qlAbcdMathFunctionValue(V$1,($T2449-evaluationDate)/365)</f>
        <v>5.2045285741058537E-4</v>
      </c>
      <c r="W2449" s="77" t="e">
        <f>_xll.qlAbcdMathFunctionValue(W$1,($T2449-evaluationDate)/365)</f>
        <v>#VALUE!</v>
      </c>
      <c r="X2449" s="77" t="e">
        <f>_xll.qlAbcdMathFunctionValue(X$1,($T2449-evaluationDate)/365)</f>
        <v>#VALUE!</v>
      </c>
      <c r="Y2449" s="77">
        <f>_xll.qlAbcdMathFunctionValue(Y$1,($T2449-evaluationDate)/365)</f>
        <v>1.2070320492728272E-4</v>
      </c>
      <c r="Z2449" s="77">
        <f>_xll.qlAbcdMathFunctionValue(Z$1,($T2449-evaluationDate)/365)</f>
        <v>1.2118982958965786E-4</v>
      </c>
      <c r="AA2449" s="77">
        <f>_xll.qlAbcdMathFunctionValue(AA$1,($T2449-evaluationDate)/365)</f>
        <v>0.21686286815158901</v>
      </c>
      <c r="AB2449" s="77">
        <f>_xll.qlAbcdMathFunctionValue(AB$1,($T2449-evaluationDate)/365)</f>
        <v>0.21686293475865673</v>
      </c>
      <c r="AD2449" s="77">
        <f>_xll.qlAbcdMathFunctionValue(AD$1,($T2449-evaluationDate)/365)</f>
        <v>4.4737525206157318E-4</v>
      </c>
      <c r="AE2449" s="77">
        <f>_xll.qlAbcdMathFunctionValue(AE$1,($T2449-evaluationDate)/365)</f>
        <v>4.4739255998392296E-4</v>
      </c>
    </row>
    <row r="2450" spans="19:31">
      <c r="S2450" s="64" t="s">
        <v>99</v>
      </c>
      <c r="T2450" s="145">
        <f>_xll.qlCalendarAdvance(Calendar,T2449,S2450,,,trigger)</f>
        <v>56724</v>
      </c>
      <c r="U2450" s="77">
        <f>_xll.qlAbcdMathFunctionValue(U$1,($T2450-evaluationDate)/365)</f>
        <v>5.2002122743639455E-4</v>
      </c>
      <c r="V2450" s="77">
        <f>_xll.qlAbcdMathFunctionValue(V$1,($T2450-evaluationDate)/365)</f>
        <v>5.2042145693322289E-4</v>
      </c>
      <c r="W2450" s="77" t="e">
        <f>_xll.qlAbcdMathFunctionValue(W$1,($T2450-evaluationDate)/365)</f>
        <v>#VALUE!</v>
      </c>
      <c r="X2450" s="77" t="e">
        <f>_xll.qlAbcdMathFunctionValue(X$1,($T2450-evaluationDate)/365)</f>
        <v>#VALUE!</v>
      </c>
      <c r="Y2450" s="77">
        <f>_xll.qlAbcdMathFunctionValue(Y$1,($T2450-evaluationDate)/365)</f>
        <v>1.2068552795044978E-4</v>
      </c>
      <c r="Z2450" s="77">
        <f>_xll.qlAbcdMathFunctionValue(Z$1,($T2450-evaluationDate)/365)</f>
        <v>1.211703004009626E-4</v>
      </c>
      <c r="AA2450" s="77">
        <f>_xll.qlAbcdMathFunctionValue(AA$1,($T2450-evaluationDate)/365)</f>
        <v>0.21686283954273353</v>
      </c>
      <c r="AB2450" s="77">
        <f>_xll.qlAbcdMathFunctionValue(AB$1,($T2450-evaluationDate)/365)</f>
        <v>0.21686290590805282</v>
      </c>
      <c r="AD2450" s="77">
        <f>_xll.qlAbcdMathFunctionValue(AD$1,($T2450-evaluationDate)/365)</f>
        <v>4.473678210345432E-4</v>
      </c>
      <c r="AE2450" s="77">
        <f>_xll.qlAbcdMathFunctionValue(AE$1,($T2450-evaluationDate)/365)</f>
        <v>4.4738506062752363E-4</v>
      </c>
    </row>
    <row r="2451" spans="19:31">
      <c r="S2451" s="64" t="s">
        <v>99</v>
      </c>
      <c r="T2451" s="145">
        <f>_xll.qlCalendarAdvance(Calendar,T2450,S2451,,,trigger)</f>
        <v>56731</v>
      </c>
      <c r="U2451" s="77">
        <f>_xll.qlAbcdMathFunctionValue(U$1,($T2451-evaluationDate)/365)</f>
        <v>5.1999139442658268E-4</v>
      </c>
      <c r="V2451" s="77">
        <f>_xll.qlAbcdMathFunctionValue(V$1,($T2451-evaluationDate)/365)</f>
        <v>5.203901704139834E-4</v>
      </c>
      <c r="W2451" s="77" t="e">
        <f>_xll.qlAbcdMathFunctionValue(W$1,($T2451-evaluationDate)/365)</f>
        <v>#VALUE!</v>
      </c>
      <c r="X2451" s="77" t="e">
        <f>_xll.qlAbcdMathFunctionValue(X$1,($T2451-evaluationDate)/365)</f>
        <v>#VALUE!</v>
      </c>
      <c r="Y2451" s="77">
        <f>_xll.qlAbcdMathFunctionValue(Y$1,($T2451-evaluationDate)/365)</f>
        <v>1.2066791829945021E-4</v>
      </c>
      <c r="Z2451" s="77">
        <f>_xll.qlAbcdMathFunctionValue(Z$1,($T2451-evaluationDate)/365)</f>
        <v>1.2115084545675609E-4</v>
      </c>
      <c r="AA2451" s="77">
        <f>_xll.qlAbcdMathFunctionValue(AA$1,($T2451-evaluationDate)/365)</f>
        <v>0.21686281103772304</v>
      </c>
      <c r="AB2451" s="77">
        <f>_xll.qlAbcdMathFunctionValue(AB$1,($T2451-evaluationDate)/365)</f>
        <v>0.21686287716215305</v>
      </c>
      <c r="AD2451" s="77">
        <f>_xll.qlAbcdMathFunctionValue(AD$1,($T2451-evaluationDate)/365)</f>
        <v>4.473604193468133E-4</v>
      </c>
      <c r="AE2451" s="77">
        <f>_xll.qlAbcdMathFunctionValue(AE$1,($T2451-evaluationDate)/365)</f>
        <v>4.4737759087543408E-4</v>
      </c>
    </row>
    <row r="2452" spans="19:31">
      <c r="S2452" s="64" t="s">
        <v>99</v>
      </c>
      <c r="T2452" s="145">
        <f>_xll.qlCalendarAdvance(Calendar,T2451,S2452,,,trigger)</f>
        <v>56738</v>
      </c>
      <c r="U2452" s="77">
        <f>_xll.qlAbcdMathFunctionValue(U$1,($T2452-evaluationDate)/365)</f>
        <v>5.1996166980012681E-4</v>
      </c>
      <c r="V2452" s="77">
        <f>_xll.qlAbcdMathFunctionValue(V$1,($T2452-evaluationDate)/365)</f>
        <v>5.2035899744791642E-4</v>
      </c>
      <c r="W2452" s="77" t="e">
        <f>_xll.qlAbcdMathFunctionValue(W$1,($T2452-evaluationDate)/365)</f>
        <v>#VALUE!</v>
      </c>
      <c r="X2452" s="77" t="e">
        <f>_xll.qlAbcdMathFunctionValue(X$1,($T2452-evaluationDate)/365)</f>
        <v>#VALUE!</v>
      </c>
      <c r="Y2452" s="77">
        <f>_xll.qlAbcdMathFunctionValue(Y$1,($T2452-evaluationDate)/365)</f>
        <v>1.2065037572258741E-4</v>
      </c>
      <c r="Z2452" s="77">
        <f>_xll.qlAbcdMathFunctionValue(Z$1,($T2452-evaluationDate)/365)</f>
        <v>1.2113146448014374E-4</v>
      </c>
      <c r="AA2452" s="77">
        <f>_xll.qlAbcdMathFunctionValue(AA$1,($T2452-evaluationDate)/365)</f>
        <v>0.21686278263618847</v>
      </c>
      <c r="AB2452" s="77">
        <f>_xll.qlAbcdMathFunctionValue(AB$1,($T2452-evaluationDate)/365)</f>
        <v>0.21686284852058538</v>
      </c>
      <c r="AD2452" s="77">
        <f>_xll.qlAbcdMathFunctionValue(AD$1,($T2452-evaluationDate)/365)</f>
        <v>4.4735304688458031E-4</v>
      </c>
      <c r="AE2452" s="77">
        <f>_xll.qlAbcdMathFunctionValue(AE$1,($T2452-evaluationDate)/365)</f>
        <v>4.4737015061284727E-4</v>
      </c>
    </row>
    <row r="2453" spans="19:31">
      <c r="S2453" s="64" t="s">
        <v>99</v>
      </c>
      <c r="T2453" s="145">
        <f>_xll.qlCalendarAdvance(Calendar,T2452,S2453,,,trigger)</f>
        <v>56745</v>
      </c>
      <c r="U2453" s="77">
        <f>_xll.qlAbcdMathFunctionValue(U$1,($T2453-evaluationDate)/365)</f>
        <v>5.1993205317134533E-4</v>
      </c>
      <c r="V2453" s="77">
        <f>_xll.qlAbcdMathFunctionValue(V$1,($T2453-evaluationDate)/365)</f>
        <v>5.2032793763146933E-4</v>
      </c>
      <c r="W2453" s="77" t="e">
        <f>_xll.qlAbcdMathFunctionValue(W$1,($T2453-evaluationDate)/365)</f>
        <v>#VALUE!</v>
      </c>
      <c r="X2453" s="77" t="e">
        <f>_xll.qlAbcdMathFunctionValue(X$1,($T2453-evaluationDate)/365)</f>
        <v>#VALUE!</v>
      </c>
      <c r="Y2453" s="77">
        <f>_xll.qlAbcdMathFunctionValue(Y$1,($T2453-evaluationDate)/365)</f>
        <v>1.2063289996908253E-4</v>
      </c>
      <c r="Z2453" s="77">
        <f>_xll.qlAbcdMathFunctionValue(Z$1,($T2453-evaluationDate)/365)</f>
        <v>1.2111215719523715E-4</v>
      </c>
      <c r="AA2453" s="77">
        <f>_xll.qlAbcdMathFunctionValue(AA$1,($T2453-evaluationDate)/365)</f>
        <v>0.216862754337762</v>
      </c>
      <c r="AB2453" s="77">
        <f>_xll.qlAbcdMathFunctionValue(AB$1,($T2453-evaluationDate)/365)</f>
        <v>0.21686281998297902</v>
      </c>
      <c r="AD2453" s="77">
        <f>_xll.qlAbcdMathFunctionValue(AD$1,($T2453-evaluationDate)/365)</f>
        <v>4.4734570353447225E-4</v>
      </c>
      <c r="AE2453" s="77">
        <f>_xll.qlAbcdMathFunctionValue(AE$1,($T2453-evaluationDate)/365)</f>
        <v>4.4736273972539122E-4</v>
      </c>
    </row>
    <row r="2454" spans="19:31">
      <c r="S2454" s="64" t="s">
        <v>99</v>
      </c>
      <c r="T2454" s="145">
        <f>_xll.qlCalendarAdvance(Calendar,T2453,S2454,,,trigger)</f>
        <v>56752</v>
      </c>
      <c r="U2454" s="77">
        <f>_xll.qlAbcdMathFunctionValue(U$1,($T2454-evaluationDate)/365)</f>
        <v>5.1990254415589042E-4</v>
      </c>
      <c r="V2454" s="77">
        <f>_xll.qlAbcdMathFunctionValue(V$1,($T2454-evaluationDate)/365)</f>
        <v>5.202969905624829E-4</v>
      </c>
      <c r="W2454" s="77" t="e">
        <f>_xll.qlAbcdMathFunctionValue(W$1,($T2454-evaluationDate)/365)</f>
        <v>#VALUE!</v>
      </c>
      <c r="X2454" s="77" t="e">
        <f>_xll.qlAbcdMathFunctionValue(X$1,($T2454-evaluationDate)/365)</f>
        <v>#VALUE!</v>
      </c>
      <c r="Y2454" s="77">
        <f>_xll.qlAbcdMathFunctionValue(Y$1,($T2454-evaluationDate)/365)</f>
        <v>1.2061549078907129E-4</v>
      </c>
      <c r="Z2454" s="77">
        <f>_xll.qlAbcdMathFunctionValue(Z$1,($T2454-evaluationDate)/365)</f>
        <v>1.2109292332715081E-4</v>
      </c>
      <c r="AA2454" s="77">
        <f>_xll.qlAbcdMathFunctionValue(AA$1,($T2454-evaluationDate)/365)</f>
        <v>0.21686272614207708</v>
      </c>
      <c r="AB2454" s="77">
        <f>_xll.qlAbcdMathFunctionValue(AB$1,($T2454-evaluationDate)/365)</f>
        <v>0.21686279154896446</v>
      </c>
      <c r="AD2454" s="77">
        <f>_xll.qlAbcdMathFunctionValue(AD$1,($T2454-evaluationDate)/365)</f>
        <v>4.473383891835467E-4</v>
      </c>
      <c r="AE2454" s="77">
        <f>_xll.qlAbcdMathFunctionValue(AE$1,($T2454-evaluationDate)/365)</f>
        <v>4.4735535809912688E-4</v>
      </c>
    </row>
    <row r="2455" spans="19:31">
      <c r="S2455" s="64" t="s">
        <v>99</v>
      </c>
      <c r="T2455" s="145">
        <f>_xll.qlCalendarAdvance(Calendar,T2454,S2455,,,trigger)</f>
        <v>56759</v>
      </c>
      <c r="U2455" s="77">
        <f>_xll.qlAbcdMathFunctionValue(U$1,($T2455-evaluationDate)/365)</f>
        <v>5.1987314237074422E-4</v>
      </c>
      <c r="V2455" s="77">
        <f>_xll.qlAbcdMathFunctionValue(V$1,($T2455-evaluationDate)/365)</f>
        <v>5.2026615584018691E-4</v>
      </c>
      <c r="W2455" s="77" t="e">
        <f>_xll.qlAbcdMathFunctionValue(W$1,($T2455-evaluationDate)/365)</f>
        <v>#VALUE!</v>
      </c>
      <c r="X2455" s="77" t="e">
        <f>_xll.qlAbcdMathFunctionValue(X$1,($T2455-evaluationDate)/365)</f>
        <v>#VALUE!</v>
      </c>
      <c r="Y2455" s="77">
        <f>_xll.qlAbcdMathFunctionValue(Y$1,($T2455-evaluationDate)/365)</f>
        <v>1.2059814793360062E-4</v>
      </c>
      <c r="Z2455" s="77">
        <f>_xll.qlAbcdMathFunctionValue(Z$1,($T2455-evaluationDate)/365)</f>
        <v>1.2107376260199834E-4</v>
      </c>
      <c r="AA2455" s="77">
        <f>_xll.qlAbcdMathFunctionValue(AA$1,($T2455-evaluationDate)/365)</f>
        <v>0.2168626980487684</v>
      </c>
      <c r="AB2455" s="77">
        <f>_xll.qlAbcdMathFunctionValue(AB$1,($T2455-evaluationDate)/365)</f>
        <v>0.21686276321817349</v>
      </c>
      <c r="AD2455" s="77">
        <f>_xll.qlAbcdMathFunctionValue(AD$1,($T2455-evaluationDate)/365)</f>
        <v>4.473311037192891E-4</v>
      </c>
      <c r="AE2455" s="77">
        <f>_xll.qlAbcdMathFunctionValue(AE$1,($T2455-evaluationDate)/365)</f>
        <v>4.4734800562054708E-4</v>
      </c>
    </row>
    <row r="2456" spans="19:31">
      <c r="S2456" s="64" t="s">
        <v>99</v>
      </c>
      <c r="T2456" s="145">
        <f>_xll.qlCalendarAdvance(Calendar,T2455,S2456,,,trigger)</f>
        <v>56766</v>
      </c>
      <c r="U2456" s="77">
        <f>_xll.qlAbcdMathFunctionValue(U$1,($T2456-evaluationDate)/365)</f>
        <v>5.1984384743421392E-4</v>
      </c>
      <c r="V2456" s="77">
        <f>_xll.qlAbcdMathFunctionValue(V$1,($T2456-evaluationDate)/365)</f>
        <v>5.20235433065195E-4</v>
      </c>
      <c r="W2456" s="77" t="e">
        <f>_xll.qlAbcdMathFunctionValue(W$1,($T2456-evaluationDate)/365)</f>
        <v>#VALUE!</v>
      </c>
      <c r="X2456" s="77" t="e">
        <f>_xll.qlAbcdMathFunctionValue(X$1,($T2456-evaluationDate)/365)</f>
        <v>#VALUE!</v>
      </c>
      <c r="Y2456" s="77">
        <f>_xll.qlAbcdMathFunctionValue(Y$1,($T2456-evaluationDate)/365)</f>
        <v>1.2058087115462561E-4</v>
      </c>
      <c r="Z2456" s="77">
        <f>_xll.qlAbcdMathFunctionValue(Z$1,($T2456-evaluationDate)/365)</f>
        <v>1.2105467474688919E-4</v>
      </c>
      <c r="AA2456" s="77">
        <f>_xll.qlAbcdMathFunctionValue(AA$1,($T2456-evaluationDate)/365)</f>
        <v>0.21686267005747192</v>
      </c>
      <c r="AB2456" s="77">
        <f>_xll.qlAbcdMathFunctionValue(AB$1,($T2456-evaluationDate)/365)</f>
        <v>0.21686273499023917</v>
      </c>
      <c r="AD2456" s="77">
        <f>_xll.qlAbcdMathFunctionValue(AD$1,($T2456-evaluationDate)/365)</f>
        <v>4.4732384702961139E-4</v>
      </c>
      <c r="AE2456" s="77">
        <f>_xll.qlAbcdMathFunctionValue(AE$1,($T2456-evaluationDate)/365)</f>
        <v>4.4734068217657457E-4</v>
      </c>
    </row>
    <row r="2457" spans="19:31">
      <c r="S2457" s="64" t="s">
        <v>99</v>
      </c>
      <c r="T2457" s="145">
        <f>_xll.qlCalendarAdvance(Calendar,T2456,S2457,,,trigger)</f>
        <v>56773</v>
      </c>
      <c r="U2457" s="77">
        <f>_xll.qlAbcdMathFunctionValue(U$1,($T2457-evaluationDate)/365)</f>
        <v>5.1981465896592768E-4</v>
      </c>
      <c r="V2457" s="77">
        <f>_xll.qlAbcdMathFunctionValue(V$1,($T2457-evaluationDate)/365)</f>
        <v>5.2020482183950045E-4</v>
      </c>
      <c r="W2457" s="77" t="e">
        <f>_xll.qlAbcdMathFunctionValue(W$1,($T2457-evaluationDate)/365)</f>
        <v>#VALUE!</v>
      </c>
      <c r="X2457" s="77" t="e">
        <f>_xll.qlAbcdMathFunctionValue(X$1,($T2457-evaluationDate)/365)</f>
        <v>#VALUE!</v>
      </c>
      <c r="Y2457" s="77">
        <f>_xll.qlAbcdMathFunctionValue(Y$1,($T2457-evaluationDate)/365)</f>
        <v>1.2056366020500621E-4</v>
      </c>
      <c r="Z2457" s="77">
        <f>_xll.qlAbcdMathFunctionValue(Z$1,($T2457-evaluationDate)/365)</f>
        <v>1.2103565948992503E-4</v>
      </c>
      <c r="AA2457" s="77">
        <f>_xll.qlAbcdMathFunctionValue(AA$1,($T2457-evaluationDate)/365)</f>
        <v>0.21686264216782491</v>
      </c>
      <c r="AB2457" s="77">
        <f>_xll.qlAbcdMathFunctionValue(AB$1,($T2457-evaluationDate)/365)</f>
        <v>0.21686270686479578</v>
      </c>
      <c r="AD2457" s="77">
        <f>_xll.qlAbcdMathFunctionValue(AD$1,($T2457-evaluationDate)/365)</f>
        <v>4.4731661900285029E-4</v>
      </c>
      <c r="AE2457" s="77">
        <f>_xll.qlAbcdMathFunctionValue(AE$1,($T2457-evaluationDate)/365)</f>
        <v>4.4733338765456053E-4</v>
      </c>
    </row>
    <row r="2458" spans="19:31">
      <c r="S2458" s="64" t="s">
        <v>99</v>
      </c>
      <c r="T2458" s="145">
        <f>_xll.qlCalendarAdvance(Calendar,T2457,S2458,,,trigger)</f>
        <v>56780</v>
      </c>
      <c r="U2458" s="77">
        <f>_xll.qlAbcdMathFunctionValue(U$1,($T2458-evaluationDate)/365)</f>
        <v>5.1978557658683008E-4</v>
      </c>
      <c r="V2458" s="77">
        <f>_xll.qlAbcdMathFunctionValue(V$1,($T2458-evaluationDate)/365)</f>
        <v>5.2017432176647174E-4</v>
      </c>
      <c r="W2458" s="77" t="e">
        <f>_xll.qlAbcdMathFunctionValue(W$1,($T2458-evaluationDate)/365)</f>
        <v>#VALUE!</v>
      </c>
      <c r="X2458" s="77" t="e">
        <f>_xll.qlAbcdMathFunctionValue(X$1,($T2458-evaluationDate)/365)</f>
        <v>#VALUE!</v>
      </c>
      <c r="Y2458" s="77">
        <f>_xll.qlAbcdMathFunctionValue(Y$1,($T2458-evaluationDate)/365)</f>
        <v>1.205465148385041E-4</v>
      </c>
      <c r="Z2458" s="77">
        <f>_xll.qlAbcdMathFunctionValue(Z$1,($T2458-evaluationDate)/365)</f>
        <v>1.2101671656019631E-4</v>
      </c>
      <c r="AA2458" s="77">
        <f>_xll.qlAbcdMathFunctionValue(AA$1,($T2458-evaluationDate)/365)</f>
        <v>0.21686261437946583</v>
      </c>
      <c r="AB2458" s="77">
        <f>_xll.qlAbcdMathFunctionValue(AB$1,($T2458-evaluationDate)/365)</f>
        <v>0.21686267884147892</v>
      </c>
      <c r="AD2458" s="77">
        <f>_xll.qlAbcdMathFunctionValue(AD$1,($T2458-evaluationDate)/365)</f>
        <v>4.4730941952776578E-4</v>
      </c>
      <c r="AE2458" s="77">
        <f>_xll.qlAbcdMathFunctionValue(AE$1,($T2458-evaluationDate)/365)</f>
        <v>4.4732612194228305E-4</v>
      </c>
    </row>
    <row r="2459" spans="19:31">
      <c r="S2459" s="64" t="s">
        <v>99</v>
      </c>
      <c r="T2459" s="145">
        <f>_xll.qlCalendarAdvance(Calendar,T2458,S2459,,,trigger)</f>
        <v>56787</v>
      </c>
      <c r="U2459" s="77">
        <f>_xll.qlAbcdMathFunctionValue(U$1,($T2459-evaluationDate)/365)</f>
        <v>5.1975659991917783E-4</v>
      </c>
      <c r="V2459" s="77">
        <f>_xll.qlAbcdMathFunctionValue(V$1,($T2459-evaluationDate)/365)</f>
        <v>5.2014393245084769E-4</v>
      </c>
      <c r="W2459" s="77" t="e">
        <f>_xll.qlAbcdMathFunctionValue(W$1,($T2459-evaluationDate)/365)</f>
        <v>#VALUE!</v>
      </c>
      <c r="X2459" s="77" t="e">
        <f>_xll.qlAbcdMathFunctionValue(X$1,($T2459-evaluationDate)/365)</f>
        <v>#VALUE!</v>
      </c>
      <c r="Y2459" s="77">
        <f>_xll.qlAbcdMathFunctionValue(Y$1,($T2459-evaluationDate)/365)</f>
        <v>1.2052943480977943E-4</v>
      </c>
      <c r="Z2459" s="77">
        <f>_xll.qlAbcdMathFunctionValue(Z$1,($T2459-evaluationDate)/365)</f>
        <v>1.2099784568777879E-4</v>
      </c>
      <c r="AA2459" s="77">
        <f>_xll.qlAbcdMathFunctionValue(AA$1,($T2459-evaluationDate)/365)</f>
        <v>0.21686258669203443</v>
      </c>
      <c r="AB2459" s="77">
        <f>_xll.qlAbcdMathFunctionValue(AB$1,($T2459-evaluationDate)/365)</f>
        <v>0.2168626509199254</v>
      </c>
      <c r="AD2459" s="77">
        <f>_xll.qlAbcdMathFunctionValue(AD$1,($T2459-evaluationDate)/365)</f>
        <v>4.4730224849353966E-4</v>
      </c>
      <c r="AE2459" s="77">
        <f>_xll.qlAbcdMathFunctionValue(AE$1,($T2459-evaluationDate)/365)</f>
        <v>4.4731888492794563E-4</v>
      </c>
    </row>
    <row r="2460" spans="19:31">
      <c r="S2460" s="64" t="s">
        <v>99</v>
      </c>
      <c r="T2460" s="145">
        <f>_xll.qlCalendarAdvance(Calendar,T2459,S2460,,,trigger)</f>
        <v>56794</v>
      </c>
      <c r="U2460" s="77">
        <f>_xll.qlAbcdMathFunctionValue(U$1,($T2460-evaluationDate)/365)</f>
        <v>5.197277285865355E-4</v>
      </c>
      <c r="V2460" s="77">
        <f>_xll.qlAbcdMathFunctionValue(V$1,($T2460-evaluationDate)/365)</f>
        <v>5.2011365349873288E-4</v>
      </c>
      <c r="W2460" s="77" t="e">
        <f>_xll.qlAbcdMathFunctionValue(W$1,($T2460-evaluationDate)/365)</f>
        <v>#VALUE!</v>
      </c>
      <c r="X2460" s="77" t="e">
        <f>_xll.qlAbcdMathFunctionValue(X$1,($T2460-evaluationDate)/365)</f>
        <v>#VALUE!</v>
      </c>
      <c r="Y2460" s="77">
        <f>_xll.qlAbcdMathFunctionValue(Y$1,($T2460-evaluationDate)/365)</f>
        <v>1.2051241987438777E-4</v>
      </c>
      <c r="Z2460" s="77">
        <f>_xll.qlAbcdMathFunctionValue(Z$1,($T2460-evaluationDate)/365)</f>
        <v>1.2097904660373012E-4</v>
      </c>
      <c r="AA2460" s="77">
        <f>_xll.qlAbcdMathFunctionValue(AA$1,($T2460-evaluationDate)/365)</f>
        <v>0.21686255910517169</v>
      </c>
      <c r="AB2460" s="77">
        <f>_xll.qlAbcdMathFunctionValue(AB$1,($T2460-evaluationDate)/365)</f>
        <v>0.21686262309977336</v>
      </c>
      <c r="AD2460" s="77">
        <f>_xll.qlAbcdMathFunctionValue(AD$1,($T2460-evaluationDate)/365)</f>
        <v>4.4729510578977381E-4</v>
      </c>
      <c r="AE2460" s="77">
        <f>_xll.qlAbcdMathFunctionValue(AE$1,($T2460-evaluationDate)/365)</f>
        <v>4.4731167650017542E-4</v>
      </c>
    </row>
    <row r="2461" spans="19:31">
      <c r="S2461" s="64" t="s">
        <v>99</v>
      </c>
      <c r="T2461" s="145">
        <f>_xll.qlCalendarAdvance(Calendar,T2460,S2461,,,trigger)</f>
        <v>56801</v>
      </c>
      <c r="U2461" s="77">
        <f>_xll.qlAbcdMathFunctionValue(U$1,($T2461-evaluationDate)/365)</f>
        <v>5.1969896221377076E-4</v>
      </c>
      <c r="V2461" s="77">
        <f>_xll.qlAbcdMathFunctionValue(V$1,($T2461-evaluationDate)/365)</f>
        <v>5.2008348451759332E-4</v>
      </c>
      <c r="W2461" s="77" t="e">
        <f>_xll.qlAbcdMathFunctionValue(W$1,($T2461-evaluationDate)/365)</f>
        <v>#VALUE!</v>
      </c>
      <c r="X2461" s="77" t="e">
        <f>_xll.qlAbcdMathFunctionValue(X$1,($T2461-evaluationDate)/365)</f>
        <v>#VALUE!</v>
      </c>
      <c r="Y2461" s="77">
        <f>_xll.qlAbcdMathFunctionValue(Y$1,($T2461-evaluationDate)/365)</f>
        <v>1.2049546978877688E-4</v>
      </c>
      <c r="Z2461" s="77">
        <f>_xll.qlAbcdMathFunctionValue(Z$1,($T2461-evaluationDate)/365)</f>
        <v>1.2096031904008632E-4</v>
      </c>
      <c r="AA2461" s="77">
        <f>_xll.qlAbcdMathFunctionValue(AA$1,($T2461-evaluationDate)/365)</f>
        <v>0.21686253161851979</v>
      </c>
      <c r="AB2461" s="77">
        <f>_xll.qlAbcdMathFunctionValue(AB$1,($T2461-evaluationDate)/365)</f>
        <v>0.21686259538066208</v>
      </c>
      <c r="AD2461" s="77">
        <f>_xll.qlAbcdMathFunctionValue(AD$1,($T2461-evaluationDate)/365)</f>
        <v>4.4728799130648882E-4</v>
      </c>
      <c r="AE2461" s="77">
        <f>_xll.qlAbcdMathFunctionValue(AE$1,($T2461-evaluationDate)/365)</f>
        <v>4.4730449654802181E-4</v>
      </c>
    </row>
    <row r="2462" spans="19:31">
      <c r="S2462" s="64" t="s">
        <v>99</v>
      </c>
      <c r="T2462" s="145">
        <f>_xll.qlCalendarAdvance(Calendar,T2461,S2462,,,trigger)</f>
        <v>56808</v>
      </c>
      <c r="U2462" s="77">
        <f>_xll.qlAbcdMathFunctionValue(U$1,($T2462-evaluationDate)/365)</f>
        <v>5.196703004270505E-4</v>
      </c>
      <c r="V2462" s="77">
        <f>_xll.qlAbcdMathFunctionValue(V$1,($T2462-evaluationDate)/365)</f>
        <v>5.2005342511625223E-4</v>
      </c>
      <c r="W2462" s="77" t="e">
        <f>_xll.qlAbcdMathFunctionValue(W$1,($T2462-evaluationDate)/365)</f>
        <v>#VALUE!</v>
      </c>
      <c r="X2462" s="77" t="e">
        <f>_xll.qlAbcdMathFunctionValue(X$1,($T2462-evaluationDate)/365)</f>
        <v>#VALUE!</v>
      </c>
      <c r="Y2462" s="77">
        <f>_xll.qlAbcdMathFunctionValue(Y$1,($T2462-evaluationDate)/365)</f>
        <v>1.2047858431028358E-4</v>
      </c>
      <c r="Z2462" s="77">
        <f>_xll.qlAbcdMathFunctionValue(Z$1,($T2462-evaluationDate)/365)</f>
        <v>1.2094166272985842E-4</v>
      </c>
      <c r="AA2462" s="77">
        <f>_xll.qlAbcdMathFunctionValue(AA$1,($T2462-evaluationDate)/365)</f>
        <v>0.21686250423172226</v>
      </c>
      <c r="AB2462" s="77">
        <f>_xll.qlAbcdMathFunctionValue(AB$1,($T2462-evaluationDate)/365)</f>
        <v>0.2168625677622322</v>
      </c>
      <c r="AD2462" s="77">
        <f>_xll.qlAbcdMathFunctionValue(AD$1,($T2462-evaluationDate)/365)</f>
        <v>4.4728090493412231E-4</v>
      </c>
      <c r="AE2462" s="77">
        <f>_xll.qlAbcdMathFunctionValue(AE$1,($T2462-evaluationDate)/365)</f>
        <v>4.4729734496095491E-4</v>
      </c>
    </row>
    <row r="2463" spans="19:31">
      <c r="S2463" s="64" t="s">
        <v>99</v>
      </c>
      <c r="T2463" s="145">
        <f>_xll.qlCalendarAdvance(Calendar,T2462,S2463,,,trigger)</f>
        <v>56815</v>
      </c>
      <c r="U2463" s="77">
        <f>_xll.qlAbcdMathFunctionValue(U$1,($T2463-evaluationDate)/365)</f>
        <v>5.1964174285383654E-4</v>
      </c>
      <c r="V2463" s="77">
        <f>_xll.qlAbcdMathFunctionValue(V$1,($T2463-evaluationDate)/365)</f>
        <v>5.2002347490488472E-4</v>
      </c>
      <c r="W2463" s="77" t="e">
        <f>_xll.qlAbcdMathFunctionValue(W$1,($T2463-evaluationDate)/365)</f>
        <v>#VALUE!</v>
      </c>
      <c r="X2463" s="77" t="e">
        <f>_xll.qlAbcdMathFunctionValue(X$1,($T2463-evaluationDate)/365)</f>
        <v>#VALUE!</v>
      </c>
      <c r="Y2463" s="77">
        <f>_xll.qlAbcdMathFunctionValue(Y$1,($T2463-evaluationDate)/365)</f>
        <v>1.2046176319713061E-4</v>
      </c>
      <c r="Z2463" s="77">
        <f>_xll.qlAbcdMathFunctionValue(Z$1,($T2463-evaluationDate)/365)</f>
        <v>1.2092307740702901E-4</v>
      </c>
      <c r="AA2463" s="77">
        <f>_xll.qlAbcdMathFunctionValue(AA$1,($T2463-evaluationDate)/365)</f>
        <v>0.21686247694442373</v>
      </c>
      <c r="AB2463" s="77">
        <f>_xll.qlAbcdMathFunctionValue(AB$1,($T2463-evaluationDate)/365)</f>
        <v>0.21686254024412552</v>
      </c>
      <c r="AD2463" s="77">
        <f>_xll.qlAbcdMathFunctionValue(AD$1,($T2463-evaluationDate)/365)</f>
        <v>4.4727384656352743E-4</v>
      </c>
      <c r="AE2463" s="77">
        <f>_xll.qlAbcdMathFunctionValue(AE$1,($T2463-evaluationDate)/365)</f>
        <v>4.4729022162886395E-4</v>
      </c>
    </row>
    <row r="2464" spans="19:31">
      <c r="S2464" s="64" t="s">
        <v>99</v>
      </c>
      <c r="T2464" s="145">
        <f>_xll.qlCalendarAdvance(Calendar,T2463,S2464,,,trigger)</f>
        <v>56822</v>
      </c>
      <c r="U2464" s="77">
        <f>_xll.qlAbcdMathFunctionValue(U$1,($T2464-evaluationDate)/365)</f>
        <v>5.1961328912288084E-4</v>
      </c>
      <c r="V2464" s="77">
        <f>_xll.qlAbcdMathFunctionValue(V$1,($T2464-evaluationDate)/365)</f>
        <v>5.199936334950141E-4</v>
      </c>
      <c r="W2464" s="77" t="e">
        <f>_xll.qlAbcdMathFunctionValue(W$1,($T2464-evaluationDate)/365)</f>
        <v>#VALUE!</v>
      </c>
      <c r="X2464" s="77" t="e">
        <f>_xll.qlAbcdMathFunctionValue(X$1,($T2464-evaluationDate)/365)</f>
        <v>#VALUE!</v>
      </c>
      <c r="Y2464" s="77">
        <f>_xll.qlAbcdMathFunctionValue(Y$1,($T2464-evaluationDate)/365)</f>
        <v>1.2044500620842352E-4</v>
      </c>
      <c r="Z2464" s="77">
        <f>_xll.qlAbcdMathFunctionValue(Z$1,($T2464-evaluationDate)/365)</f>
        <v>1.2090456280654881E-4</v>
      </c>
      <c r="AA2464" s="77">
        <f>_xll.qlAbcdMathFunctionValue(AA$1,($T2464-evaluationDate)/365)</f>
        <v>0.21686244975627014</v>
      </c>
      <c r="AB2464" s="77">
        <f>_xll.qlAbcdMathFunctionValue(AB$1,($T2464-evaluationDate)/365)</f>
        <v>0.21686251282598512</v>
      </c>
      <c r="AD2464" s="77">
        <f>_xll.qlAbcdMathFunctionValue(AD$1,($T2464-evaluationDate)/365)</f>
        <v>4.4726681608597152E-4</v>
      </c>
      <c r="AE2464" s="77">
        <f>_xll.qlAbcdMathFunctionValue(AE$1,($T2464-evaluationDate)/365)</f>
        <v>4.4728312644205559E-4</v>
      </c>
    </row>
    <row r="2465" spans="19:31">
      <c r="S2465" s="64" t="s">
        <v>99</v>
      </c>
      <c r="T2465" s="145">
        <f>_xll.qlCalendarAdvance(Calendar,T2464,S2465,,,trigger)</f>
        <v>56829</v>
      </c>
      <c r="U2465" s="77">
        <f>_xll.qlAbcdMathFunctionValue(U$1,($T2465-evaluationDate)/365)</f>
        <v>5.1958493886422163E-4</v>
      </c>
      <c r="V2465" s="77">
        <f>_xll.qlAbcdMathFunctionValue(V$1,($T2465-evaluationDate)/365)</f>
        <v>5.1996390049950691E-4</v>
      </c>
      <c r="W2465" s="77" t="e">
        <f>_xll.qlAbcdMathFunctionValue(W$1,($T2465-evaluationDate)/365)</f>
        <v>#VALUE!</v>
      </c>
      <c r="X2465" s="77" t="e">
        <f>_xll.qlAbcdMathFunctionValue(X$1,($T2465-evaluationDate)/365)</f>
        <v>#VALUE!</v>
      </c>
      <c r="Y2465" s="77">
        <f>_xll.qlAbcdMathFunctionValue(Y$1,($T2465-evaluationDate)/365)</f>
        <v>1.2042831310414756E-4</v>
      </c>
      <c r="Z2465" s="77">
        <f>_xll.qlAbcdMathFunctionValue(Z$1,($T2465-evaluationDate)/365)</f>
        <v>1.2088611866433332E-4</v>
      </c>
      <c r="AA2465" s="77">
        <f>_xll.qlAbcdMathFunctionValue(AA$1,($T2465-evaluationDate)/365)</f>
        <v>0.21686242266690864</v>
      </c>
      <c r="AB2465" s="77">
        <f>_xll.qlAbcdMathFunctionValue(AB$1,($T2465-evaluationDate)/365)</f>
        <v>0.21686248550745529</v>
      </c>
      <c r="AD2465" s="77">
        <f>_xll.qlAbcdMathFunctionValue(AD$1,($T2465-evaluationDate)/365)</f>
        <v>4.4725981339313435E-4</v>
      </c>
      <c r="AE2465" s="77">
        <f>_xll.qlAbcdMathFunctionValue(AE$1,($T2465-evaluationDate)/365)</f>
        <v>4.4727605929125277E-4</v>
      </c>
    </row>
    <row r="2466" spans="19:31">
      <c r="S2466" s="64" t="s">
        <v>99</v>
      </c>
      <c r="T2466" s="145">
        <f>_xll.qlCalendarAdvance(Calendar,T2465,S2466,,,trigger)</f>
        <v>56836</v>
      </c>
      <c r="U2466" s="77">
        <f>_xll.qlAbcdMathFunctionValue(U$1,($T2466-evaluationDate)/365)</f>
        <v>5.1955669170917888E-4</v>
      </c>
      <c r="V2466" s="77">
        <f>_xll.qlAbcdMathFunctionValue(V$1,($T2466-evaluationDate)/365)</f>
        <v>5.1993427553256877E-4</v>
      </c>
      <c r="W2466" s="77" t="e">
        <f>_xll.qlAbcdMathFunctionValue(W$1,($T2466-evaluationDate)/365)</f>
        <v>#VALUE!</v>
      </c>
      <c r="X2466" s="77" t="e">
        <f>_xll.qlAbcdMathFunctionValue(X$1,($T2466-evaluationDate)/365)</f>
        <v>#VALUE!</v>
      </c>
      <c r="Y2466" s="77">
        <f>_xll.qlAbcdMathFunctionValue(Y$1,($T2466-evaluationDate)/365)</f>
        <v>1.2041168364516452E-4</v>
      </c>
      <c r="Z2466" s="77">
        <f>_xll.qlAbcdMathFunctionValue(Z$1,($T2466-evaluationDate)/365)</f>
        <v>1.2086774471725937E-4</v>
      </c>
      <c r="AA2466" s="77">
        <f>_xll.qlAbcdMathFunctionValue(AA$1,($T2466-evaluationDate)/365)</f>
        <v>0.21686239567598758</v>
      </c>
      <c r="AB2466" s="77">
        <f>_xll.qlAbcdMathFunctionValue(AB$1,($T2466-evaluationDate)/365)</f>
        <v>0.2168624582881816</v>
      </c>
      <c r="AD2466" s="77">
        <f>_xll.qlAbcdMathFunctionValue(AD$1,($T2466-evaluationDate)/365)</f>
        <v>4.472528383771067E-4</v>
      </c>
      <c r="AE2466" s="77">
        <f>_xll.qlAbcdMathFunctionValue(AE$1,($T2466-evaluationDate)/365)</f>
        <v>4.472690200675928E-4</v>
      </c>
    </row>
    <row r="2467" spans="19:31">
      <c r="S2467" s="64" t="s">
        <v>99</v>
      </c>
      <c r="T2467" s="145">
        <f>_xll.qlCalendarAdvance(Calendar,T2466,S2467,,,trigger)</f>
        <v>56843</v>
      </c>
      <c r="U2467" s="77">
        <f>_xll.qlAbcdMathFunctionValue(U$1,($T2467-evaluationDate)/365)</f>
        <v>5.195285472903503E-4</v>
      </c>
      <c r="V2467" s="77">
        <f>_xll.qlAbcdMathFunctionValue(V$1,($T2467-evaluationDate)/365)</f>
        <v>5.1990475820973975E-4</v>
      </c>
      <c r="W2467" s="77" t="e">
        <f>_xll.qlAbcdMathFunctionValue(W$1,($T2467-evaluationDate)/365)</f>
        <v>#VALUE!</v>
      </c>
      <c r="X2467" s="77" t="e">
        <f>_xll.qlAbcdMathFunctionValue(X$1,($T2467-evaluationDate)/365)</f>
        <v>#VALUE!</v>
      </c>
      <c r="Y2467" s="77">
        <f>_xll.qlAbcdMathFunctionValue(Y$1,($T2467-evaluationDate)/365)</f>
        <v>1.2039511759320976E-4</v>
      </c>
      <c r="Z2467" s="77">
        <f>_xll.qlAbcdMathFunctionValue(Z$1,($T2467-evaluationDate)/365)</f>
        <v>1.2084944070316182E-4</v>
      </c>
      <c r="AA2467" s="77">
        <f>_xll.qlAbcdMathFunctionValue(AA$1,($T2467-evaluationDate)/365)</f>
        <v>0.21686236878315657</v>
      </c>
      <c r="AB2467" s="77">
        <f>_xll.qlAbcdMathFunctionValue(AB$1,($T2467-evaluationDate)/365)</f>
        <v>0.21686243116781079</v>
      </c>
      <c r="AD2467" s="77">
        <f>_xll.qlAbcdMathFunctionValue(AD$1,($T2467-evaluationDate)/365)</f>
        <v>4.4724589093038879E-4</v>
      </c>
      <c r="AE2467" s="77">
        <f>_xll.qlAbcdMathFunctionValue(AE$1,($T2467-evaluationDate)/365)</f>
        <v>4.4726200866262598E-4</v>
      </c>
    </row>
    <row r="2468" spans="19:31">
      <c r="S2468" s="64" t="s">
        <v>99</v>
      </c>
      <c r="T2468" s="145">
        <f>_xll.qlCalendarAdvance(Calendar,T2467,S2468,,,trigger)</f>
        <v>56850</v>
      </c>
      <c r="U2468" s="77">
        <f>_xll.qlAbcdMathFunctionValue(U$1,($T2468-evaluationDate)/365)</f>
        <v>5.1950050524160701E-4</v>
      </c>
      <c r="V2468" s="77">
        <f>_xll.qlAbcdMathFunctionValue(V$1,($T2468-evaluationDate)/365)</f>
        <v>5.198753481478899E-4</v>
      </c>
      <c r="W2468" s="77" t="e">
        <f>_xll.qlAbcdMathFunctionValue(W$1,($T2468-evaluationDate)/365)</f>
        <v>#VALUE!</v>
      </c>
      <c r="X2468" s="77" t="e">
        <f>_xll.qlAbcdMathFunctionValue(X$1,($T2468-evaluationDate)/365)</f>
        <v>#VALUE!</v>
      </c>
      <c r="Y2468" s="77">
        <f>_xll.qlAbcdMathFunctionValue(Y$1,($T2468-evaluationDate)/365)</f>
        <v>1.2037861471088899E-4</v>
      </c>
      <c r="Z2468" s="77">
        <f>_xll.qlAbcdMathFunctionValue(Z$1,($T2468-evaluationDate)/365)</f>
        <v>1.2083120636083014E-4</v>
      </c>
      <c r="AA2468" s="77">
        <f>_xll.qlAbcdMathFunctionValue(AA$1,($T2468-evaluationDate)/365)</f>
        <v>0.21686234198806639</v>
      </c>
      <c r="AB2468" s="77">
        <f>_xll.qlAbcdMathFunctionValue(AB$1,($T2468-evaluationDate)/365)</f>
        <v>0.21686240414599081</v>
      </c>
      <c r="AD2468" s="77">
        <f>_xll.qlAbcdMathFunctionValue(AD$1,($T2468-evaluationDate)/365)</f>
        <v>4.4723897094588893E-4</v>
      </c>
      <c r="AE2468" s="77">
        <f>_xll.qlAbcdMathFunctionValue(AE$1,($T2468-evaluationDate)/365)</f>
        <v>4.4725502496831417E-4</v>
      </c>
    </row>
    <row r="2469" spans="19:31">
      <c r="S2469" s="64" t="s">
        <v>99</v>
      </c>
      <c r="T2469" s="145">
        <f>_xll.qlCalendarAdvance(Calendar,T2468,S2469,,,trigger)</f>
        <v>56857</v>
      </c>
      <c r="U2469" s="77">
        <f>_xll.qlAbcdMathFunctionValue(U$1,($T2469-evaluationDate)/365)</f>
        <v>5.1947256519808895E-4</v>
      </c>
      <c r="V2469" s="77">
        <f>_xll.qlAbcdMathFunctionValue(V$1,($T2469-evaluationDate)/365)</f>
        <v>5.1984604496521506E-4</v>
      </c>
      <c r="W2469" s="77" t="e">
        <f>_xll.qlAbcdMathFunctionValue(W$1,($T2469-evaluationDate)/365)</f>
        <v>#VALUE!</v>
      </c>
      <c r="X2469" s="77" t="e">
        <f>_xll.qlAbcdMathFunctionValue(X$1,($T2469-evaluationDate)/365)</f>
        <v>#VALUE!</v>
      </c>
      <c r="Y2469" s="77">
        <f>_xll.qlAbcdMathFunctionValue(Y$1,($T2469-evaluationDate)/365)</f>
        <v>1.2036217476167528E-4</v>
      </c>
      <c r="Z2469" s="77">
        <f>_xll.qlAbcdMathFunctionValue(Z$1,($T2469-evaluationDate)/365)</f>
        <v>1.2081304143000505E-4</v>
      </c>
      <c r="AA2469" s="77">
        <f>_xll.qlAbcdMathFunctionValue(AA$1,($T2469-evaluationDate)/365)</f>
        <v>0.21686231529036903</v>
      </c>
      <c r="AB2469" s="77">
        <f>_xll.qlAbcdMathFunctionValue(AB$1,($T2469-evaluationDate)/365)</f>
        <v>0.21686237722237092</v>
      </c>
      <c r="AD2469" s="77">
        <f>_xll.qlAbcdMathFunctionValue(AD$1,($T2469-evaluationDate)/365)</f>
        <v>4.4723207831692195E-4</v>
      </c>
      <c r="AE2469" s="77">
        <f>_xll.qlAbcdMathFunctionValue(AE$1,($T2469-evaluationDate)/365)</f>
        <v>4.4724806887702916E-4</v>
      </c>
    </row>
    <row r="2470" spans="19:31">
      <c r="S2470" s="64" t="s">
        <v>99</v>
      </c>
      <c r="T2470" s="145">
        <f>_xll.qlCalendarAdvance(Calendar,T2469,S2470,,,trigger)</f>
        <v>56864</v>
      </c>
      <c r="U2470" s="77">
        <f>_xll.qlAbcdMathFunctionValue(U$1,($T2470-evaluationDate)/365)</f>
        <v>5.1944472679620122E-4</v>
      </c>
      <c r="V2470" s="77">
        <f>_xll.qlAbcdMathFunctionValue(V$1,($T2470-evaluationDate)/365)</f>
        <v>5.1981684828123235E-4</v>
      </c>
      <c r="W2470" s="77" t="e">
        <f>_xll.qlAbcdMathFunctionValue(W$1,($T2470-evaluationDate)/365)</f>
        <v>#VALUE!</v>
      </c>
      <c r="X2470" s="77" t="e">
        <f>_xll.qlAbcdMathFunctionValue(X$1,($T2470-evaluationDate)/365)</f>
        <v>#VALUE!</v>
      </c>
      <c r="Y2470" s="77">
        <f>_xll.qlAbcdMathFunctionValue(Y$1,($T2470-evaluationDate)/365)</f>
        <v>1.2034579750990599E-4</v>
      </c>
      <c r="Z2470" s="77">
        <f>_xll.qlAbcdMathFunctionValue(Z$1,($T2470-evaluationDate)/365)</f>
        <v>1.2079494565137525E-4</v>
      </c>
      <c r="AA2470" s="77">
        <f>_xll.qlAbcdMathFunctionValue(AA$1,($T2470-evaluationDate)/365)</f>
        <v>0.21686228868971771</v>
      </c>
      <c r="AB2470" s="77">
        <f>_xll.qlAbcdMathFunctionValue(AB$1,($T2470-evaluationDate)/365)</f>
        <v>0.21686235039660148</v>
      </c>
      <c r="AD2470" s="77">
        <f>_xll.qlAbcdMathFunctionValue(AD$1,($T2470-evaluationDate)/365)</f>
        <v>4.4722521293720751E-4</v>
      </c>
      <c r="AE2470" s="77">
        <f>_xll.qlAbcdMathFunctionValue(AE$1,($T2470-evaluationDate)/365)</f>
        <v>4.4724114028155121E-4</v>
      </c>
    </row>
    <row r="2471" spans="19:31">
      <c r="S2471" s="64" t="s">
        <v>99</v>
      </c>
      <c r="T2471" s="145">
        <f>_xll.qlCalendarAdvance(Calendar,T2470,S2471,,,trigger)</f>
        <v>56871</v>
      </c>
      <c r="U2471" s="77">
        <f>_xll.qlAbcdMathFunctionValue(U$1,($T2471-evaluationDate)/365)</f>
        <v>5.1941698967360942E-4</v>
      </c>
      <c r="V2471" s="77">
        <f>_xll.qlAbcdMathFunctionValue(V$1,($T2471-evaluationDate)/365)</f>
        <v>5.1978775771677579E-4</v>
      </c>
      <c r="W2471" s="77" t="e">
        <f>_xll.qlAbcdMathFunctionValue(W$1,($T2471-evaluationDate)/365)</f>
        <v>#VALUE!</v>
      </c>
      <c r="X2471" s="77" t="e">
        <f>_xll.qlAbcdMathFunctionValue(X$1,($T2471-evaluationDate)/365)</f>
        <v>#VALUE!</v>
      </c>
      <c r="Y2471" s="77">
        <f>_xll.qlAbcdMathFunctionValue(Y$1,($T2471-evaluationDate)/365)</f>
        <v>1.203294827207797E-4</v>
      </c>
      <c r="Z2471" s="77">
        <f>_xll.qlAbcdMathFunctionValue(Z$1,($T2471-evaluationDate)/365)</f>
        <v>1.2077691876657399E-4</v>
      </c>
      <c r="AA2471" s="77">
        <f>_xll.qlAbcdMathFunctionValue(AA$1,($T2471-evaluationDate)/365)</f>
        <v>0.21686226218576685</v>
      </c>
      <c r="AB2471" s="77">
        <f>_xll.qlAbcdMathFunctionValue(AB$1,($T2471-evaluationDate)/365)</f>
        <v>0.21686232366833416</v>
      </c>
      <c r="AD2471" s="77">
        <f>_xll.qlAbcdMathFunctionValue(AD$1,($T2471-evaluationDate)/365)</f>
        <v>4.472183747008689E-4</v>
      </c>
      <c r="AE2471" s="77">
        <f>_xll.qlAbcdMathFunctionValue(AE$1,($T2471-evaluationDate)/365)</f>
        <v>4.4723423907506749E-4</v>
      </c>
    </row>
    <row r="2472" spans="19:31">
      <c r="S2472" s="64" t="s">
        <v>99</v>
      </c>
      <c r="T2472" s="145">
        <f>_xll.qlCalendarAdvance(Calendar,T2471,S2472,,,trigger)</f>
        <v>56878</v>
      </c>
      <c r="U2472" s="77">
        <f>_xll.qlAbcdMathFunctionValue(U$1,($T2472-evaluationDate)/365)</f>
        <v>5.1938935346923564E-4</v>
      </c>
      <c r="V2472" s="77">
        <f>_xll.qlAbcdMathFunctionValue(V$1,($T2472-evaluationDate)/365)</f>
        <v>5.1975877289399158E-4</v>
      </c>
      <c r="W2472" s="77" t="e">
        <f>_xll.qlAbcdMathFunctionValue(W$1,($T2472-evaluationDate)/365)</f>
        <v>#VALUE!</v>
      </c>
      <c r="X2472" s="77" t="e">
        <f>_xll.qlAbcdMathFunctionValue(X$1,($T2472-evaluationDate)/365)</f>
        <v>#VALUE!</v>
      </c>
      <c r="Y2472" s="77">
        <f>_xll.qlAbcdMathFunctionValue(Y$1,($T2472-evaluationDate)/365)</f>
        <v>1.2031323016035315E-4</v>
      </c>
      <c r="Z2472" s="77">
        <f>_xll.qlAbcdMathFunctionValue(Z$1,($T2472-evaluationDate)/365)</f>
        <v>1.2075896051817582E-4</v>
      </c>
      <c r="AA2472" s="77">
        <f>_xll.qlAbcdMathFunctionValue(AA$1,($T2472-evaluationDate)/365)</f>
        <v>0.21686223577817204</v>
      </c>
      <c r="AB2472" s="77">
        <f>_xll.qlAbcdMathFunctionValue(AB$1,($T2472-evaluationDate)/365)</f>
        <v>0.21686229703722176</v>
      </c>
      <c r="AD2472" s="77">
        <f>_xll.qlAbcdMathFunctionValue(AD$1,($T2472-evaluationDate)/365)</f>
        <v>4.472115635024315E-4</v>
      </c>
      <c r="AE2472" s="77">
        <f>_xll.qlAbcdMathFunctionValue(AE$1,($T2472-evaluationDate)/365)</f>
        <v>4.4722736515117071E-4</v>
      </c>
    </row>
    <row r="2473" spans="19:31">
      <c r="S2473" s="64" t="s">
        <v>99</v>
      </c>
      <c r="T2473" s="145">
        <f>_xll.qlCalendarAdvance(Calendar,T2472,S2473,,,trigger)</f>
        <v>56885</v>
      </c>
      <c r="U2473" s="77">
        <f>_xll.qlAbcdMathFunctionValue(U$1,($T2473-evaluationDate)/365)</f>
        <v>5.193618178232543E-4</v>
      </c>
      <c r="V2473" s="77">
        <f>_xll.qlAbcdMathFunctionValue(V$1,($T2473-evaluationDate)/365)</f>
        <v>5.1972989343633438E-4</v>
      </c>
      <c r="W2473" s="77" t="e">
        <f>_xll.qlAbcdMathFunctionValue(W$1,($T2473-evaluationDate)/365)</f>
        <v>#VALUE!</v>
      </c>
      <c r="X2473" s="77" t="e">
        <f>_xll.qlAbcdMathFunctionValue(X$1,($T2473-evaluationDate)/365)</f>
        <v>#VALUE!</v>
      </c>
      <c r="Y2473" s="77">
        <f>_xll.qlAbcdMathFunctionValue(Y$1,($T2473-evaluationDate)/365)</f>
        <v>1.2029703959553826E-4</v>
      </c>
      <c r="Z2473" s="77">
        <f>_xll.qlAbcdMathFunctionValue(Z$1,($T2473-evaluationDate)/365)</f>
        <v>1.2074107064969326E-4</v>
      </c>
      <c r="AA2473" s="77">
        <f>_xll.qlAbcdMathFunctionValue(AA$1,($T2473-evaluationDate)/365)</f>
        <v>0.2168622094665901</v>
      </c>
      <c r="AB2473" s="77">
        <f>_xll.qlAbcdMathFunctionValue(AB$1,($T2473-evaluationDate)/365)</f>
        <v>0.21686227050291831</v>
      </c>
      <c r="AD2473" s="77">
        <f>_xll.qlAbcdMathFunctionValue(AD$1,($T2473-evaluationDate)/365)</f>
        <v>4.4720477923682105E-4</v>
      </c>
      <c r="AE2473" s="77">
        <f>_xll.qlAbcdMathFunctionValue(AE$1,($T2473-evaluationDate)/365)</f>
        <v>4.4722051840385757E-4</v>
      </c>
    </row>
    <row r="2474" spans="19:31">
      <c r="S2474" s="64" t="s">
        <v>99</v>
      </c>
      <c r="T2474" s="145">
        <f>_xll.qlCalendarAdvance(Calendar,T2473,S2474,,,trigger)</f>
        <v>56892</v>
      </c>
      <c r="U2474" s="77">
        <f>_xll.qlAbcdMathFunctionValue(U$1,($T2474-evaluationDate)/365)</f>
        <v>5.1933438237708777E-4</v>
      </c>
      <c r="V2474" s="77">
        <f>_xll.qlAbcdMathFunctionValue(V$1,($T2474-evaluationDate)/365)</f>
        <v>5.1970111896856267E-4</v>
      </c>
      <c r="W2474" s="77" t="e">
        <f>_xll.qlAbcdMathFunctionValue(W$1,($T2474-evaluationDate)/365)</f>
        <v>#VALUE!</v>
      </c>
      <c r="X2474" s="77" t="e">
        <f>_xll.qlAbcdMathFunctionValue(X$1,($T2474-evaluationDate)/365)</f>
        <v>#VALUE!</v>
      </c>
      <c r="Y2474" s="77">
        <f>_xll.qlAbcdMathFunctionValue(Y$1,($T2474-evaluationDate)/365)</f>
        <v>1.2028091079409911E-4</v>
      </c>
      <c r="Z2474" s="77">
        <f>_xll.qlAbcdMathFunctionValue(Z$1,($T2474-evaluationDate)/365)</f>
        <v>1.2072324890557352E-4</v>
      </c>
      <c r="AA2474" s="77">
        <f>_xll.qlAbcdMathFunctionValue(AA$1,($T2474-evaluationDate)/365)</f>
        <v>0.21686218325067899</v>
      </c>
      <c r="AB2474" s="77">
        <f>_xll.qlAbcdMathFunctionValue(AB$1,($T2474-evaluationDate)/365)</f>
        <v>0.21686224406507906</v>
      </c>
      <c r="AD2474" s="77">
        <f>_xll.qlAbcdMathFunctionValue(AD$1,($T2474-evaluationDate)/365)</f>
        <v>4.471980217993625E-4</v>
      </c>
      <c r="AE2474" s="77">
        <f>_xll.qlAbcdMathFunctionValue(AE$1,($T2474-evaluationDate)/365)</f>
        <v>4.4721369872752713E-4</v>
      </c>
    </row>
    <row r="2475" spans="19:31">
      <c r="S2475" s="64" t="s">
        <v>99</v>
      </c>
      <c r="T2475" s="145">
        <f>_xll.qlCalendarAdvance(Calendar,T2474,S2475,,,trigger)</f>
        <v>56899</v>
      </c>
      <c r="U2475" s="77">
        <f>_xll.qlAbcdMathFunctionValue(U$1,($T2475-evaluationDate)/365)</f>
        <v>5.1930704677340264E-4</v>
      </c>
      <c r="V2475" s="77">
        <f>_xll.qlAbcdMathFunctionValue(V$1,($T2475-evaluationDate)/365)</f>
        <v>5.1967244911673403E-4</v>
      </c>
      <c r="W2475" s="77" t="e">
        <f>_xll.qlAbcdMathFunctionValue(W$1,($T2475-evaluationDate)/365)</f>
        <v>#VALUE!</v>
      </c>
      <c r="X2475" s="77" t="e">
        <f>_xll.qlAbcdMathFunctionValue(X$1,($T2475-evaluationDate)/365)</f>
        <v>#VALUE!</v>
      </c>
      <c r="Y2475" s="77">
        <f>_xll.qlAbcdMathFunctionValue(Y$1,($T2475-evaluationDate)/365)</f>
        <v>1.2026484352464885E-4</v>
      </c>
      <c r="Z2475" s="77">
        <f>_xll.qlAbcdMathFunctionValue(Z$1,($T2475-evaluationDate)/365)</f>
        <v>1.2070549503119516E-4</v>
      </c>
      <c r="AA2475" s="77">
        <f>_xll.qlAbcdMathFunctionValue(AA$1,($T2475-evaluationDate)/365)</f>
        <v>0.2168621571300979</v>
      </c>
      <c r="AB2475" s="77">
        <f>_xll.qlAbcdMathFunctionValue(AB$1,($T2475-evaluationDate)/365)</f>
        <v>0.21686221772336042</v>
      </c>
      <c r="AD2475" s="77">
        <f>_xll.qlAbcdMathFunctionValue(AD$1,($T2475-evaluationDate)/365)</f>
        <v>4.4719129108577836E-4</v>
      </c>
      <c r="AE2475" s="77">
        <f>_xll.qlAbcdMathFunctionValue(AE$1,($T2475-evaluationDate)/365)</f>
        <v>4.4720690601697966E-4</v>
      </c>
    </row>
    <row r="2476" spans="19:31">
      <c r="S2476" s="64" t="s">
        <v>99</v>
      </c>
      <c r="T2476" s="145">
        <f>_xll.qlCalendarAdvance(Calendar,T2475,S2476,,,trigger)</f>
        <v>56906</v>
      </c>
      <c r="U2476" s="77">
        <f>_xll.qlAbcdMathFunctionValue(U$1,($T2476-evaluationDate)/365)</f>
        <v>5.1927981065610495E-4</v>
      </c>
      <c r="V2476" s="77">
        <f>_xll.qlAbcdMathFunctionValue(V$1,($T2476-evaluationDate)/365)</f>
        <v>5.1964388350820147E-4</v>
      </c>
      <c r="W2476" s="77" t="e">
        <f>_xll.qlAbcdMathFunctionValue(W$1,($T2476-evaluationDate)/365)</f>
        <v>#VALUE!</v>
      </c>
      <c r="X2476" s="77" t="e">
        <f>_xll.qlAbcdMathFunctionValue(X$1,($T2476-evaluationDate)/365)</f>
        <v>#VALUE!</v>
      </c>
      <c r="Y2476" s="77">
        <f>_xll.qlAbcdMathFunctionValue(Y$1,($T2476-evaluationDate)/365)</f>
        <v>1.2024883755664679E-4</v>
      </c>
      <c r="Z2476" s="77">
        <f>_xll.qlAbcdMathFunctionValue(Z$1,($T2476-evaluationDate)/365)</f>
        <v>1.2068780877286486E-4</v>
      </c>
      <c r="AA2476" s="77">
        <f>_xll.qlAbcdMathFunctionValue(AA$1,($T2476-evaluationDate)/365)</f>
        <v>0.21686213110450717</v>
      </c>
      <c r="AB2476" s="77">
        <f>_xll.qlAbcdMathFunctionValue(AB$1,($T2476-evaluationDate)/365)</f>
        <v>0.21686219147742</v>
      </c>
      <c r="AD2476" s="77">
        <f>_xll.qlAbcdMathFunctionValue(AD$1,($T2476-evaluationDate)/365)</f>
        <v>4.4718458699218733E-4</v>
      </c>
      <c r="AE2476" s="77">
        <f>_xll.qlAbcdMathFunctionValue(AE$1,($T2476-evaluationDate)/365)</f>
        <v>4.4720014016741487E-4</v>
      </c>
    </row>
    <row r="2477" spans="19:31">
      <c r="S2477" s="64" t="s">
        <v>99</v>
      </c>
      <c r="T2477" s="145">
        <f>_xll.qlCalendarAdvance(Calendar,T2476,S2477,,,trigger)</f>
        <v>56913</v>
      </c>
      <c r="U2477" s="77">
        <f>_xll.qlAbcdMathFunctionValue(U$1,($T2477-evaluationDate)/365)</f>
        <v>5.1925267367033674E-4</v>
      </c>
      <c r="V2477" s="77">
        <f>_xll.qlAbcdMathFunctionValue(V$1,($T2477-evaluationDate)/365)</f>
        <v>5.196154217716087E-4</v>
      </c>
      <c r="W2477" s="77" t="e">
        <f>_xll.qlAbcdMathFunctionValue(W$1,($T2477-evaluationDate)/365)</f>
        <v>#VALUE!</v>
      </c>
      <c r="X2477" s="77" t="e">
        <f>_xll.qlAbcdMathFunctionValue(X$1,($T2477-evaluationDate)/365)</f>
        <v>#VALUE!</v>
      </c>
      <c r="Y2477" s="77">
        <f>_xll.qlAbcdMathFunctionValue(Y$1,($T2477-evaluationDate)/365)</f>
        <v>1.2023289266039535E-4</v>
      </c>
      <c r="Z2477" s="77">
        <f>_xll.qlAbcdMathFunctionValue(Z$1,($T2477-evaluationDate)/365)</f>
        <v>1.2067018987781418E-4</v>
      </c>
      <c r="AA2477" s="77">
        <f>_xll.qlAbcdMathFunctionValue(AA$1,($T2477-evaluationDate)/365)</f>
        <v>0.21686210517356833</v>
      </c>
      <c r="AB2477" s="77">
        <f>_xll.qlAbcdMathFunctionValue(AB$1,($T2477-evaluationDate)/365)</f>
        <v>0.21686216532691663</v>
      </c>
      <c r="AD2477" s="77">
        <f>_xll.qlAbcdMathFunctionValue(AD$1,($T2477-evaluationDate)/365)</f>
        <v>4.4717790941510273E-4</v>
      </c>
      <c r="AE2477" s="77">
        <f>_xll.qlAbcdMathFunctionValue(AE$1,($T2477-evaluationDate)/365)</f>
        <v>4.4719340107443042E-4</v>
      </c>
    </row>
    <row r="2478" spans="19:31">
      <c r="S2478" s="64" t="s">
        <v>99</v>
      </c>
      <c r="T2478" s="145">
        <f>_xll.qlCalendarAdvance(Calendar,T2477,S2478,,,trigger)</f>
        <v>56920</v>
      </c>
      <c r="U2478" s="77">
        <f>_xll.qlAbcdMathFunctionValue(U$1,($T2478-evaluationDate)/365)</f>
        <v>5.1922563546247138E-4</v>
      </c>
      <c r="V2478" s="77">
        <f>_xll.qlAbcdMathFunctionValue(V$1,($T2478-evaluationDate)/365)</f>
        <v>5.19587063536886E-4</v>
      </c>
      <c r="W2478" s="77" t="e">
        <f>_xll.qlAbcdMathFunctionValue(W$1,($T2478-evaluationDate)/365)</f>
        <v>#VALUE!</v>
      </c>
      <c r="X2478" s="77" t="e">
        <f>_xll.qlAbcdMathFunctionValue(X$1,($T2478-evaluationDate)/365)</f>
        <v>#VALUE!</v>
      </c>
      <c r="Y2478" s="77">
        <f>_xll.qlAbcdMathFunctionValue(Y$1,($T2478-evaluationDate)/365)</f>
        <v>1.2021700860703711E-4</v>
      </c>
      <c r="Z2478" s="77">
        <f>_xll.qlAbcdMathFunctionValue(Z$1,($T2478-evaluationDate)/365)</f>
        <v>1.2065263809419622E-4</v>
      </c>
      <c r="AA2478" s="77">
        <f>_xll.qlAbcdMathFunctionValue(AA$1,($T2478-evaluationDate)/365)</f>
        <v>0.2168620793369441</v>
      </c>
      <c r="AB2478" s="77">
        <f>_xll.qlAbcdMathFunctionValue(AB$1,($T2478-evaluationDate)/365)</f>
        <v>0.21686213927151024</v>
      </c>
      <c r="AD2478" s="77">
        <f>_xll.qlAbcdMathFunctionValue(AD$1,($T2478-evaluationDate)/365)</f>
        <v>4.471712582514312E-4</v>
      </c>
      <c r="AE2478" s="77">
        <f>_xll.qlAbcdMathFunctionValue(AE$1,($T2478-evaluationDate)/365)</f>
        <v>4.4718668863402076E-4</v>
      </c>
    </row>
    <row r="2479" spans="19:31">
      <c r="S2479" s="64" t="s">
        <v>99</v>
      </c>
      <c r="T2479" s="145">
        <f>_xll.qlCalendarAdvance(Calendar,T2478,S2479,,,trigger)</f>
        <v>56927</v>
      </c>
      <c r="U2479" s="77">
        <f>_xll.qlAbcdMathFunctionValue(U$1,($T2479-evaluationDate)/365)</f>
        <v>5.1919869568010967E-4</v>
      </c>
      <c r="V2479" s="77">
        <f>_xll.qlAbcdMathFunctionValue(V$1,($T2479-evaluationDate)/365)</f>
        <v>5.1955880843524598E-4</v>
      </c>
      <c r="W2479" s="77" t="e">
        <f>_xll.qlAbcdMathFunctionValue(W$1,($T2479-evaluationDate)/365)</f>
        <v>#VALUE!</v>
      </c>
      <c r="X2479" s="77" t="e">
        <f>_xll.qlAbcdMathFunctionValue(X$1,($T2479-evaluationDate)/365)</f>
        <v>#VALUE!</v>
      </c>
      <c r="Y2479" s="77">
        <f>_xll.qlAbcdMathFunctionValue(Y$1,($T2479-evaluationDate)/365)</f>
        <v>1.2020118516855183E-4</v>
      </c>
      <c r="Z2479" s="77">
        <f>_xll.qlAbcdMathFunctionValue(Z$1,($T2479-evaluationDate)/365)</f>
        <v>1.2063515317108245E-4</v>
      </c>
      <c r="AA2479" s="77">
        <f>_xll.qlAbcdMathFunctionValue(AA$1,($T2479-evaluationDate)/365)</f>
        <v>0.21686205359429833</v>
      </c>
      <c r="AB2479" s="77">
        <f>_xll.qlAbcdMathFunctionValue(AB$1,($T2479-evaluationDate)/365)</f>
        <v>0.21686211331086203</v>
      </c>
      <c r="AD2479" s="77">
        <f>_xll.qlAbcdMathFunctionValue(AD$1,($T2479-evaluationDate)/365)</f>
        <v>4.4716463339847099E-4</v>
      </c>
      <c r="AE2479" s="77">
        <f>_xll.qlAbcdMathFunctionValue(AE$1,($T2479-evaluationDate)/365)</f>
        <v>4.4718000274257536E-4</v>
      </c>
    </row>
    <row r="2480" spans="19:31">
      <c r="S2480" s="64" t="s">
        <v>99</v>
      </c>
      <c r="T2480" s="145">
        <f>_xll.qlCalendarAdvance(Calendar,T2479,S2480,,,trigger)</f>
        <v>56934</v>
      </c>
      <c r="U2480" s="77">
        <f>_xll.qlAbcdMathFunctionValue(U$1,($T2480-evaluationDate)/365)</f>
        <v>5.1917185397207591E-4</v>
      </c>
      <c r="V2480" s="77">
        <f>_xll.qlAbcdMathFunctionValue(V$1,($T2480-evaluationDate)/365)</f>
        <v>5.1953065609917893E-4</v>
      </c>
      <c r="W2480" s="77" t="e">
        <f>_xll.qlAbcdMathFunctionValue(W$1,($T2480-evaluationDate)/365)</f>
        <v>#VALUE!</v>
      </c>
      <c r="X2480" s="77" t="e">
        <f>_xll.qlAbcdMathFunctionValue(X$1,($T2480-evaluationDate)/365)</f>
        <v>#VALUE!</v>
      </c>
      <c r="Y2480" s="77">
        <f>_xll.qlAbcdMathFunctionValue(Y$1,($T2480-evaluationDate)/365)</f>
        <v>1.2018542211775351E-4</v>
      </c>
      <c r="Z2480" s="77">
        <f>_xll.qlAbcdMathFunctionValue(Z$1,($T2480-evaluationDate)/365)</f>
        <v>1.2061773485845947E-4</v>
      </c>
      <c r="AA2480" s="77">
        <f>_xll.qlAbcdMathFunctionValue(AA$1,($T2480-evaluationDate)/365)</f>
        <v>0.21686202794529608</v>
      </c>
      <c r="AB2480" s="77">
        <f>_xll.qlAbcdMathFunctionValue(AB$1,($T2480-evaluationDate)/365)</f>
        <v>0.21686208744463431</v>
      </c>
      <c r="AD2480" s="77">
        <f>_xll.qlAbcdMathFunctionValue(AD$1,($T2480-evaluationDate)/365)</f>
        <v>4.4715803475391098E-4</v>
      </c>
      <c r="AE2480" s="77">
        <f>_xll.qlAbcdMathFunctionValue(AE$1,($T2480-evaluationDate)/365)</f>
        <v>4.4717334329687751E-4</v>
      </c>
    </row>
    <row r="2481" spans="19:31">
      <c r="S2481" s="64" t="s">
        <v>99</v>
      </c>
      <c r="T2481" s="145">
        <f>_xll.qlCalendarAdvance(Calendar,T2480,S2481,,,trigger)</f>
        <v>56941</v>
      </c>
      <c r="U2481" s="77">
        <f>_xll.qlAbcdMathFunctionValue(U$1,($T2481-evaluationDate)/365)</f>
        <v>5.1914510998841328E-4</v>
      </c>
      <c r="V2481" s="77">
        <f>_xll.qlAbcdMathFunctionValue(V$1,($T2481-evaluationDate)/365)</f>
        <v>5.1950260616244926E-4</v>
      </c>
      <c r="W2481" s="77" t="e">
        <f>_xll.qlAbcdMathFunctionValue(W$1,($T2481-evaluationDate)/365)</f>
        <v>#VALUE!</v>
      </c>
      <c r="X2481" s="77" t="e">
        <f>_xll.qlAbcdMathFunctionValue(X$1,($T2481-evaluationDate)/365)</f>
        <v>#VALUE!</v>
      </c>
      <c r="Y2481" s="77">
        <f>_xll.qlAbcdMathFunctionValue(Y$1,($T2481-evaluationDate)/365)</f>
        <v>1.2016971922828738E-4</v>
      </c>
      <c r="Z2481" s="77">
        <f>_xll.qlAbcdMathFunctionValue(Z$1,($T2481-evaluationDate)/365)</f>
        <v>1.2060038290722575E-4</v>
      </c>
      <c r="AA2481" s="77">
        <f>_xll.qlAbcdMathFunctionValue(AA$1,($T2481-evaluationDate)/365)</f>
        <v>0.21686200238960351</v>
      </c>
      <c r="AB2481" s="77">
        <f>_xll.qlAbcdMathFunctionValue(AB$1,($T2481-evaluationDate)/365)</f>
        <v>0.21686206167249061</v>
      </c>
      <c r="AD2481" s="77">
        <f>_xll.qlAbcdMathFunctionValue(AD$1,($T2481-evaluationDate)/365)</f>
        <v>4.4715146221582867E-4</v>
      </c>
      <c r="AE2481" s="77">
        <f>_xll.qlAbcdMathFunctionValue(AE$1,($T2481-evaluationDate)/365)</f>
        <v>4.4716671019410251E-4</v>
      </c>
    </row>
    <row r="2482" spans="19:31">
      <c r="S2482" s="64" t="s">
        <v>99</v>
      </c>
      <c r="T2482" s="145">
        <f>_xll.qlCalendarAdvance(Calendar,T2481,S2482,,,trigger)</f>
        <v>56948</v>
      </c>
      <c r="U2482" s="77">
        <f>_xll.qlAbcdMathFunctionValue(U$1,($T2482-evaluationDate)/365)</f>
        <v>5.1911846338038067E-4</v>
      </c>
      <c r="V2482" s="77">
        <f>_xll.qlAbcdMathFunctionValue(V$1,($T2482-evaluationDate)/365)</f>
        <v>5.1947465826009045E-4</v>
      </c>
      <c r="W2482" s="77" t="e">
        <f>_xll.qlAbcdMathFunctionValue(W$1,($T2482-evaluationDate)/365)</f>
        <v>#VALUE!</v>
      </c>
      <c r="X2482" s="77" t="e">
        <f>_xll.qlAbcdMathFunctionValue(X$1,($T2482-evaluationDate)/365)</f>
        <v>#VALUE!</v>
      </c>
      <c r="Y2482" s="77">
        <f>_xll.qlAbcdMathFunctionValue(Y$1,($T2482-evaluationDate)/365)</f>
        <v>1.2015407627462705E-4</v>
      </c>
      <c r="Z2482" s="77">
        <f>_xll.qlAbcdMathFunctionValue(Z$1,($T2482-evaluationDate)/365)</f>
        <v>1.2058309706918844E-4</v>
      </c>
      <c r="AA2482" s="77">
        <f>_xll.qlAbcdMathFunctionValue(AA$1,($T2482-evaluationDate)/365)</f>
        <v>0.21686197692688802</v>
      </c>
      <c r="AB2482" s="77">
        <f>_xll.qlAbcdMathFunctionValue(AB$1,($T2482-evaluationDate)/365)</f>
        <v>0.21686203599409559</v>
      </c>
      <c r="AD2482" s="77">
        <f>_xll.qlAbcdMathFunctionValue(AD$1,($T2482-evaluationDate)/365)</f>
        <v>4.4714491568268919E-4</v>
      </c>
      <c r="AE2482" s="77">
        <f>_xll.qlAbcdMathFunctionValue(AE$1,($T2482-evaluationDate)/365)</f>
        <v>4.4716010333181673E-4</v>
      </c>
    </row>
    <row r="2483" spans="19:31">
      <c r="S2483" s="64" t="s">
        <v>99</v>
      </c>
      <c r="T2483" s="145">
        <f>_xll.qlCalendarAdvance(Calendar,T2482,S2483,,,trigger)</f>
        <v>56955</v>
      </c>
      <c r="U2483" s="77">
        <f>_xll.qlAbcdMathFunctionValue(U$1,($T2483-evaluationDate)/365)</f>
        <v>5.1909191380044759E-4</v>
      </c>
      <c r="V2483" s="77">
        <f>_xll.qlAbcdMathFunctionValue(V$1,($T2483-evaluationDate)/365)</f>
        <v>5.1944681202840156E-4</v>
      </c>
      <c r="W2483" s="77" t="e">
        <f>_xll.qlAbcdMathFunctionValue(W$1,($T2483-evaluationDate)/365)</f>
        <v>#VALUE!</v>
      </c>
      <c r="X2483" s="77" t="e">
        <f>_xll.qlAbcdMathFunctionValue(X$1,($T2483-evaluationDate)/365)</f>
        <v>#VALUE!</v>
      </c>
      <c r="Y2483" s="77">
        <f>_xll.qlAbcdMathFunctionValue(Y$1,($T2483-evaluationDate)/365)</f>
        <v>1.2013849303207148E-4</v>
      </c>
      <c r="Z2483" s="77">
        <f>_xll.qlAbcdMathFunctionValue(Z$1,($T2483-evaluationDate)/365)</f>
        <v>1.2056587709706019E-4</v>
      </c>
      <c r="AA2483" s="77">
        <f>_xll.qlAbcdMathFunctionValue(AA$1,($T2483-evaluationDate)/365)</f>
        <v>0.21686195155681809</v>
      </c>
      <c r="AB2483" s="77">
        <f>_xll.qlAbcdMathFunctionValue(AB$1,($T2483-evaluationDate)/365)</f>
        <v>0.2168620104091151</v>
      </c>
      <c r="AD2483" s="77">
        <f>_xll.qlAbcdMathFunctionValue(AD$1,($T2483-evaluationDate)/365)</f>
        <v>4.4713839505334364E-4</v>
      </c>
      <c r="AE2483" s="77">
        <f>_xll.qlAbcdMathFunctionValue(AE$1,($T2483-evaluationDate)/365)</f>
        <v>4.4715352260797571E-4</v>
      </c>
    </row>
    <row r="2484" spans="19:31">
      <c r="S2484" s="64" t="s">
        <v>99</v>
      </c>
      <c r="T2484" s="145">
        <f>_xll.qlCalendarAdvance(Calendar,T2483,S2484,,,trigger)</f>
        <v>56962</v>
      </c>
      <c r="U2484" s="77">
        <f>_xll.qlAbcdMathFunctionValue(U$1,($T2484-evaluationDate)/365)</f>
        <v>5.1906546090229114E-4</v>
      </c>
      <c r="V2484" s="77">
        <f>_xll.qlAbcdMathFunctionValue(V$1,($T2484-evaluationDate)/365)</f>
        <v>5.1941906710494261E-4</v>
      </c>
      <c r="W2484" s="77" t="e">
        <f>_xll.qlAbcdMathFunctionValue(W$1,($T2484-evaluationDate)/365)</f>
        <v>#VALUE!</v>
      </c>
      <c r="X2484" s="77" t="e">
        <f>_xll.qlAbcdMathFunctionValue(X$1,($T2484-evaluationDate)/365)</f>
        <v>#VALUE!</v>
      </c>
      <c r="Y2484" s="77">
        <f>_xll.qlAbcdMathFunctionValue(Y$1,($T2484-evaluationDate)/365)</f>
        <v>1.2012296927674213E-4</v>
      </c>
      <c r="Z2484" s="77">
        <f>_xll.qlAbcdMathFunctionValue(Z$1,($T2484-evaluationDate)/365)</f>
        <v>1.2054872274445593E-4</v>
      </c>
      <c r="AA2484" s="77">
        <f>_xll.qlAbcdMathFunctionValue(AA$1,($T2484-evaluationDate)/365)</f>
        <v>0.21686192627906339</v>
      </c>
      <c r="AB2484" s="77">
        <f>_xll.qlAbcdMathFunctionValue(AB$1,($T2484-evaluationDate)/365)</f>
        <v>0.21686198491721606</v>
      </c>
      <c r="AD2484" s="77">
        <f>_xll.qlAbcdMathFunctionValue(AD$1,($T2484-evaluationDate)/365)</f>
        <v>4.4713190022702782E-4</v>
      </c>
      <c r="AE2484" s="77">
        <f>_xll.qlAbcdMathFunctionValue(AE$1,($T2484-evaluationDate)/365)</f>
        <v>4.4714696792092298E-4</v>
      </c>
    </row>
    <row r="2485" spans="19:31">
      <c r="S2485" s="64" t="s">
        <v>99</v>
      </c>
      <c r="T2485" s="145">
        <f>_xll.qlCalendarAdvance(Calendar,T2484,S2485,,,trigger)</f>
        <v>56969</v>
      </c>
      <c r="U2485" s="77">
        <f>_xll.qlAbcdMathFunctionValue(U$1,($T2485-evaluationDate)/365)</f>
        <v>5.1903910434079078E-4</v>
      </c>
      <c r="V2485" s="77">
        <f>_xll.qlAbcdMathFunctionValue(V$1,($T2485-evaluationDate)/365)</f>
        <v>5.1939142312853038E-4</v>
      </c>
      <c r="W2485" s="77" t="e">
        <f>_xll.qlAbcdMathFunctionValue(W$1,($T2485-evaluationDate)/365)</f>
        <v>#VALUE!</v>
      </c>
      <c r="X2485" s="77" t="e">
        <f>_xll.qlAbcdMathFunctionValue(X$1,($T2485-evaluationDate)/365)</f>
        <v>#VALUE!</v>
      </c>
      <c r="Y2485" s="77">
        <f>_xll.qlAbcdMathFunctionValue(Y$1,($T2485-evaluationDate)/365)</f>
        <v>1.2010750478558003E-4</v>
      </c>
      <c r="Z2485" s="77">
        <f>_xll.qlAbcdMathFunctionValue(Z$1,($T2485-evaluationDate)/365)</f>
        <v>1.205316337658897E-4</v>
      </c>
      <c r="AA2485" s="77">
        <f>_xll.qlAbcdMathFunctionValue(AA$1,($T2485-evaluationDate)/365)</f>
        <v>0.21686190109329473</v>
      </c>
      <c r="AB2485" s="77">
        <f>_xll.qlAbcdMathFunctionValue(AB$1,($T2485-evaluationDate)/365)</f>
        <v>0.21686195951806672</v>
      </c>
      <c r="AD2485" s="77">
        <f>_xll.qlAbcdMathFunctionValue(AD$1,($T2485-evaluationDate)/365)</f>
        <v>4.4712543110336073E-4</v>
      </c>
      <c r="AE2485" s="77">
        <f>_xll.qlAbcdMathFunctionValue(AE$1,($T2485-evaluationDate)/365)</f>
        <v>4.4714043916938852E-4</v>
      </c>
    </row>
    <row r="2486" spans="19:31">
      <c r="S2486" s="64" t="s">
        <v>99</v>
      </c>
      <c r="T2486" s="145">
        <f>_xll.qlCalendarAdvance(Calendar,T2485,S2486,,,trigger)</f>
        <v>56976</v>
      </c>
      <c r="U2486" s="77">
        <f>_xll.qlAbcdMathFunctionValue(U$1,($T2486-evaluationDate)/365)</f>
        <v>5.1901284377202578E-4</v>
      </c>
      <c r="V2486" s="77">
        <f>_xll.qlAbcdMathFunctionValue(V$1,($T2486-evaluationDate)/365)</f>
        <v>5.1936387973923438E-4</v>
      </c>
      <c r="W2486" s="77" t="e">
        <f>_xll.qlAbcdMathFunctionValue(W$1,($T2486-evaluationDate)/365)</f>
        <v>#VALUE!</v>
      </c>
      <c r="X2486" s="77" t="e">
        <f>_xll.qlAbcdMathFunctionValue(X$1,($T2486-evaluationDate)/365)</f>
        <v>#VALUE!</v>
      </c>
      <c r="Y2486" s="77">
        <f>_xll.qlAbcdMathFunctionValue(Y$1,($T2486-evaluationDate)/365)</f>
        <v>1.2009209933634289E-4</v>
      </c>
      <c r="Z2486" s="77">
        <f>_xll.qlAbcdMathFunctionValue(Z$1,($T2486-evaluationDate)/365)</f>
        <v>1.2051460991677151E-4</v>
      </c>
      <c r="AA2486" s="77">
        <f>_xll.qlAbcdMathFunctionValue(AA$1,($T2486-evaluationDate)/365)</f>
        <v>0.21686187599918402</v>
      </c>
      <c r="AB2486" s="77">
        <f>_xll.qlAbcdMathFunctionValue(AB$1,($T2486-evaluationDate)/365)</f>
        <v>0.21686193421133629</v>
      </c>
      <c r="AD2486" s="77">
        <f>_xll.qlAbcdMathFunctionValue(AD$1,($T2486-evaluationDate)/365)</f>
        <v>4.4711898758234304E-4</v>
      </c>
      <c r="AE2486" s="77">
        <f>_xll.qlAbcdMathFunctionValue(AE$1,($T2486-evaluationDate)/365)</f>
        <v>4.4713393625248743E-4</v>
      </c>
    </row>
    <row r="2487" spans="19:31">
      <c r="S2487" s="64" t="s">
        <v>99</v>
      </c>
      <c r="T2487" s="145">
        <f>_xll.qlCalendarAdvance(Calendar,T2486,S2487,,,trigger)</f>
        <v>56983</v>
      </c>
      <c r="U2487" s="77">
        <f>_xll.qlAbcdMathFunctionValue(U$1,($T2487-evaluationDate)/365)</f>
        <v>5.1898667885326975E-4</v>
      </c>
      <c r="V2487" s="77">
        <f>_xll.qlAbcdMathFunctionValue(V$1,($T2487-evaluationDate)/365)</f>
        <v>5.1933643657837243E-4</v>
      </c>
      <c r="W2487" s="77" t="e">
        <f>_xll.qlAbcdMathFunctionValue(W$1,($T2487-evaluationDate)/365)</f>
        <v>#VALUE!</v>
      </c>
      <c r="X2487" s="77" t="e">
        <f>_xll.qlAbcdMathFunctionValue(X$1,($T2487-evaluationDate)/365)</f>
        <v>#VALUE!</v>
      </c>
      <c r="Y2487" s="77">
        <f>_xll.qlAbcdMathFunctionValue(Y$1,($T2487-evaluationDate)/365)</f>
        <v>1.2007675270760216E-4</v>
      </c>
      <c r="Z2487" s="77">
        <f>_xll.qlAbcdMathFunctionValue(Z$1,($T2487-evaluationDate)/365)</f>
        <v>1.2049765095340412E-4</v>
      </c>
      <c r="AA2487" s="77">
        <f>_xll.qlAbcdMathFunctionValue(AA$1,($T2487-evaluationDate)/365)</f>
        <v>0.2168618509964044</v>
      </c>
      <c r="AB2487" s="77">
        <f>_xll.qlAbcdMathFunctionValue(AB$1,($T2487-evaluationDate)/365)</f>
        <v>0.21686190899669527</v>
      </c>
      <c r="AD2487" s="77">
        <f>_xll.qlAbcdMathFunctionValue(AD$1,($T2487-evaluationDate)/365)</f>
        <v>4.4711256956435596E-4</v>
      </c>
      <c r="AE2487" s="77">
        <f>_xll.qlAbcdMathFunctionValue(AE$1,($T2487-evaluationDate)/365)</f>
        <v>4.4712745906971845E-4</v>
      </c>
    </row>
    <row r="2488" spans="19:31">
      <c r="S2488" s="64" t="s">
        <v>99</v>
      </c>
      <c r="T2488" s="145">
        <f>_xll.qlCalendarAdvance(Calendar,T2487,S2488,,,trigger)</f>
        <v>56990</v>
      </c>
      <c r="U2488" s="77">
        <f>_xll.qlAbcdMathFunctionValue(U$1,($T2488-evaluationDate)/365)</f>
        <v>5.1896060924298793E-4</v>
      </c>
      <c r="V2488" s="77">
        <f>_xll.qlAbcdMathFunctionValue(V$1,($T2488-evaluationDate)/365)</f>
        <v>5.1930909328850694E-4</v>
      </c>
      <c r="W2488" s="77" t="e">
        <f>_xll.qlAbcdMathFunctionValue(W$1,($T2488-evaluationDate)/365)</f>
        <v>#VALUE!</v>
      </c>
      <c r="X2488" s="77" t="e">
        <f>_xll.qlAbcdMathFunctionValue(X$1,($T2488-evaluationDate)/365)</f>
        <v>#VALUE!</v>
      </c>
      <c r="Y2488" s="77">
        <f>_xll.qlAbcdMathFunctionValue(Y$1,($T2488-evaluationDate)/365)</f>
        <v>1.2006146467874019E-4</v>
      </c>
      <c r="Z2488" s="77">
        <f>_xll.qlAbcdMathFunctionValue(Z$1,($T2488-evaluationDate)/365)</f>
        <v>1.2048075663297994E-4</v>
      </c>
      <c r="AA2488" s="77">
        <f>_xll.qlAbcdMathFunctionValue(AA$1,($T2488-evaluationDate)/365)</f>
        <v>0.21686182608463006</v>
      </c>
      <c r="AB2488" s="77">
        <f>_xll.qlAbcdMathFunctionValue(AB$1,($T2488-evaluationDate)/365)</f>
        <v>0.21686188387381522</v>
      </c>
      <c r="AD2488" s="77">
        <f>_xll.qlAbcdMathFunctionValue(AD$1,($T2488-evaluationDate)/365)</f>
        <v>4.4710617695015961E-4</v>
      </c>
      <c r="AE2488" s="77">
        <f>_xll.qlAbcdMathFunctionValue(AE$1,($T2488-evaluationDate)/365)</f>
        <v>4.4712100752096262E-4</v>
      </c>
    </row>
    <row r="2489" spans="19:31">
      <c r="S2489" s="64" t="s">
        <v>99</v>
      </c>
      <c r="T2489" s="145">
        <f>_xll.qlCalendarAdvance(Calendar,T2488,S2489,,,trigger)</f>
        <v>56997</v>
      </c>
      <c r="U2489" s="77">
        <f>_xll.qlAbcdMathFunctionValue(U$1,($T2489-evaluationDate)/365)</f>
        <v>5.1893463460083204E-4</v>
      </c>
      <c r="V2489" s="77">
        <f>_xll.qlAbcdMathFunctionValue(V$1,($T2489-evaluationDate)/365)</f>
        <v>5.192818495134404E-4</v>
      </c>
      <c r="W2489" s="77" t="e">
        <f>_xll.qlAbcdMathFunctionValue(W$1,($T2489-evaluationDate)/365)</f>
        <v>#VALUE!</v>
      </c>
      <c r="X2489" s="77" t="e">
        <f>_xll.qlAbcdMathFunctionValue(X$1,($T2489-evaluationDate)/365)</f>
        <v>#VALUE!</v>
      </c>
      <c r="Y2489" s="77">
        <f>_xll.qlAbcdMathFunctionValue(Y$1,($T2489-evaluationDate)/365)</f>
        <v>1.2004623502994738E-4</v>
      </c>
      <c r="Z2489" s="77">
        <f>_xll.qlAbcdMathFunctionValue(Z$1,($T2489-evaluationDate)/365)</f>
        <v>1.2046392671357792E-4</v>
      </c>
      <c r="AA2489" s="77">
        <f>_xll.qlAbcdMathFunctionValue(AA$1,($T2489-evaluationDate)/365)</f>
        <v>0.21686180126353635</v>
      </c>
      <c r="AB2489" s="77">
        <f>_xll.qlAbcdMathFunctionValue(AB$1,($T2489-evaluationDate)/365)</f>
        <v>0.21686185884236889</v>
      </c>
      <c r="AD2489" s="77">
        <f>_xll.qlAbcdMathFunctionValue(AD$1,($T2489-evaluationDate)/365)</f>
        <v>4.4709980964089167E-4</v>
      </c>
      <c r="AE2489" s="77">
        <f>_xll.qlAbcdMathFunctionValue(AE$1,($T2489-evaluationDate)/365)</f>
        <v>4.4711458150648156E-4</v>
      </c>
    </row>
    <row r="2490" spans="19:31">
      <c r="S2490" s="64" t="s">
        <v>99</v>
      </c>
      <c r="T2490" s="145">
        <f>_xll.qlCalendarAdvance(Calendar,T2489,S2490,,,trigger)</f>
        <v>57004</v>
      </c>
      <c r="U2490" s="77">
        <f>_xll.qlAbcdMathFunctionValue(U$1,($T2490-evaluationDate)/365)</f>
        <v>5.1890875458763717E-4</v>
      </c>
      <c r="V2490" s="77">
        <f>_xll.qlAbcdMathFunctionValue(V$1,($T2490-evaluationDate)/365)</f>
        <v>5.1925470489821101E-4</v>
      </c>
      <c r="W2490" s="77" t="e">
        <f>_xll.qlAbcdMathFunctionValue(W$1,($T2490-evaluationDate)/365)</f>
        <v>#VALUE!</v>
      </c>
      <c r="X2490" s="77" t="e">
        <f>_xll.qlAbcdMathFunctionValue(X$1,($T2490-evaluationDate)/365)</f>
        <v>#VALUE!</v>
      </c>
      <c r="Y2490" s="77">
        <f>_xll.qlAbcdMathFunctionValue(Y$1,($T2490-evaluationDate)/365)</f>
        <v>1.2003106354221926E-4</v>
      </c>
      <c r="Z2490" s="77">
        <f>_xll.qlAbcdMathFunctionValue(Z$1,($T2490-evaluationDate)/365)</f>
        <v>1.2044716095416034E-4</v>
      </c>
      <c r="AA2490" s="77">
        <f>_xll.qlAbcdMathFunctionValue(AA$1,($T2490-evaluationDate)/365)</f>
        <v>0.21686177653279975</v>
      </c>
      <c r="AB2490" s="77">
        <f>_xll.qlAbcdMathFunctionValue(AB$1,($T2490-evaluationDate)/365)</f>
        <v>0.21686183390203012</v>
      </c>
      <c r="AD2490" s="77">
        <f>_xll.qlAbcdMathFunctionValue(AD$1,($T2490-evaluationDate)/365)</f>
        <v>4.4709346753806612E-4</v>
      </c>
      <c r="AE2490" s="77">
        <f>_xll.qlAbcdMathFunctionValue(AE$1,($T2490-evaluationDate)/365)</f>
        <v>4.4710818092691667E-4</v>
      </c>
    </row>
    <row r="2491" spans="19:31">
      <c r="S2491" s="64" t="s">
        <v>99</v>
      </c>
      <c r="T2491" s="145">
        <f>_xll.qlCalendarAdvance(Calendar,T2490,S2491,,,trigger)</f>
        <v>57011</v>
      </c>
      <c r="U2491" s="77">
        <f>_xll.qlAbcdMathFunctionValue(U$1,($T2491-evaluationDate)/365)</f>
        <v>5.1888296886541761E-4</v>
      </c>
      <c r="V2491" s="77">
        <f>_xll.qlAbcdMathFunctionValue(V$1,($T2491-evaluationDate)/365)</f>
        <v>5.1922765908908944E-4</v>
      </c>
      <c r="W2491" s="77" t="e">
        <f>_xll.qlAbcdMathFunctionValue(W$1,($T2491-evaluationDate)/365)</f>
        <v>#VALUE!</v>
      </c>
      <c r="X2491" s="77" t="e">
        <f>_xll.qlAbcdMathFunctionValue(X$1,($T2491-evaluationDate)/365)</f>
        <v>#VALUE!</v>
      </c>
      <c r="Y2491" s="77">
        <f>_xll.qlAbcdMathFunctionValue(Y$1,($T2491-evaluationDate)/365)</f>
        <v>1.2001594999735367E-4</v>
      </c>
      <c r="Z2491" s="77">
        <f>_xll.qlAbcdMathFunctionValue(Z$1,($T2491-evaluationDate)/365)</f>
        <v>1.2043045911456976E-4</v>
      </c>
      <c r="AA2491" s="77">
        <f>_xll.qlAbcdMathFunctionValue(AA$1,($T2491-evaluationDate)/365)</f>
        <v>0.21686175189209789</v>
      </c>
      <c r="AB2491" s="77">
        <f>_xll.qlAbcdMathFunctionValue(AB$1,($T2491-evaluationDate)/365)</f>
        <v>0.21686180905247393</v>
      </c>
      <c r="AD2491" s="77">
        <f>_xll.qlAbcdMathFunctionValue(AD$1,($T2491-evaluationDate)/365)</f>
        <v>4.4708715054357168E-4</v>
      </c>
      <c r="AE2491" s="77">
        <f>_xll.qlAbcdMathFunctionValue(AE$1,($T2491-evaluationDate)/365)</f>
        <v>4.4710180568328711E-4</v>
      </c>
    </row>
    <row r="2492" spans="19:31">
      <c r="S2492" s="64" t="s">
        <v>99</v>
      </c>
      <c r="T2492" s="145">
        <f>_xll.qlCalendarAdvance(Calendar,T2491,S2492,,,trigger)</f>
        <v>57018</v>
      </c>
      <c r="U2492" s="77">
        <f>_xll.qlAbcdMathFunctionValue(U$1,($T2492-evaluationDate)/365)</f>
        <v>5.188572770973627E-4</v>
      </c>
      <c r="V2492" s="77">
        <f>_xll.qlAbcdMathFunctionValue(V$1,($T2492-evaluationDate)/365)</f>
        <v>5.192007117335737E-4</v>
      </c>
      <c r="W2492" s="77" t="e">
        <f>_xll.qlAbcdMathFunctionValue(W$1,($T2492-evaluationDate)/365)</f>
        <v>#VALUE!</v>
      </c>
      <c r="X2492" s="77" t="e">
        <f>_xll.qlAbcdMathFunctionValue(X$1,($T2492-evaluationDate)/365)</f>
        <v>#VALUE!</v>
      </c>
      <c r="Y2492" s="77">
        <f>_xll.qlAbcdMathFunctionValue(Y$1,($T2492-evaluationDate)/365)</f>
        <v>1.2000089417794792E-4</v>
      </c>
      <c r="Z2492" s="77">
        <f>_xll.qlAbcdMathFunctionValue(Z$1,($T2492-evaluationDate)/365)</f>
        <v>1.204138209555259E-4</v>
      </c>
      <c r="AA2492" s="77">
        <f>_xll.qlAbcdMathFunctionValue(AA$1,($T2492-evaluationDate)/365)</f>
        <v>0.21686172734110942</v>
      </c>
      <c r="AB2492" s="77">
        <f>_xll.qlAbcdMathFunctionValue(AB$1,($T2492-evaluationDate)/365)</f>
        <v>0.21686178429337641</v>
      </c>
      <c r="AD2492" s="77">
        <f>_xll.qlAbcdMathFunctionValue(AD$1,($T2492-evaluationDate)/365)</f>
        <v>4.4708085855967039E-4</v>
      </c>
      <c r="AE2492" s="77">
        <f>_xll.qlAbcdMathFunctionValue(AE$1,($T2492-evaluationDate)/365)</f>
        <v>4.4709545567698876E-4</v>
      </c>
    </row>
    <row r="2493" spans="19:31">
      <c r="S2493" s="64" t="s">
        <v>99</v>
      </c>
      <c r="T2493" s="145">
        <f>_xll.qlCalendarAdvance(Calendar,T2492,S2493,,,trigger)</f>
        <v>57025</v>
      </c>
      <c r="U2493" s="77">
        <f>_xll.qlAbcdMathFunctionValue(U$1,($T2493-evaluationDate)/365)</f>
        <v>5.1883167894783305E-4</v>
      </c>
      <c r="V2493" s="77">
        <f>_xll.qlAbcdMathFunctionValue(V$1,($T2493-evaluationDate)/365)</f>
        <v>5.1917386248038567E-4</v>
      </c>
      <c r="W2493" s="77" t="e">
        <f>_xll.qlAbcdMathFunctionValue(W$1,($T2493-evaluationDate)/365)</f>
        <v>#VALUE!</v>
      </c>
      <c r="X2493" s="77" t="e">
        <f>_xll.qlAbcdMathFunctionValue(X$1,($T2493-evaluationDate)/365)</f>
        <v>#VALUE!</v>
      </c>
      <c r="Y2493" s="77">
        <f>_xll.qlAbcdMathFunctionValue(Y$1,($T2493-evaluationDate)/365)</f>
        <v>1.1998589586739594E-4</v>
      </c>
      <c r="Z2493" s="77">
        <f>_xll.qlAbcdMathFunctionValue(Z$1,($T2493-evaluationDate)/365)</f>
        <v>1.2039724623862254E-4</v>
      </c>
      <c r="AA2493" s="77">
        <f>_xll.qlAbcdMathFunctionValue(AA$1,($T2493-evaluationDate)/365)</f>
        <v>0.21686170287951423</v>
      </c>
      <c r="AB2493" s="77">
        <f>_xll.qlAbcdMathFunctionValue(AB$1,($T2493-evaluationDate)/365)</f>
        <v>0.21686175962441484</v>
      </c>
      <c r="AD2493" s="77">
        <f>_xll.qlAbcdMathFunctionValue(AD$1,($T2493-evaluationDate)/365)</f>
        <v>4.4707459148899656E-4</v>
      </c>
      <c r="AE2493" s="77">
        <f>_xll.qlAbcdMathFunctionValue(AE$1,($T2493-evaluationDate)/365)</f>
        <v>4.4708913080979275E-4</v>
      </c>
    </row>
    <row r="2494" spans="19:31">
      <c r="S2494" s="64" t="s">
        <v>99</v>
      </c>
      <c r="T2494" s="145">
        <f>_xll.qlCalendarAdvance(Calendar,T2493,S2494,,,trigger)</f>
        <v>57032</v>
      </c>
      <c r="U2494" s="77">
        <f>_xll.qlAbcdMathFunctionValue(U$1,($T2494-evaluationDate)/365)</f>
        <v>5.1880617408235641E-4</v>
      </c>
      <c r="V2494" s="77">
        <f>_xll.qlAbcdMathFunctionValue(V$1,($T2494-evaluationDate)/365)</f>
        <v>5.191471109794668E-4</v>
      </c>
      <c r="W2494" s="77" t="e">
        <f>_xll.qlAbcdMathFunctionValue(W$1,($T2494-evaluationDate)/365)</f>
        <v>#VALUE!</v>
      </c>
      <c r="X2494" s="77" t="e">
        <f>_xll.qlAbcdMathFunctionValue(X$1,($T2494-evaluationDate)/365)</f>
        <v>#VALUE!</v>
      </c>
      <c r="Y2494" s="77">
        <f>_xll.qlAbcdMathFunctionValue(Y$1,($T2494-evaluationDate)/365)</f>
        <v>1.1997095484988547E-4</v>
      </c>
      <c r="Z2494" s="77">
        <f>_xll.qlAbcdMathFunctionValue(Z$1,($T2494-evaluationDate)/365)</f>
        <v>1.2038073472632443E-4</v>
      </c>
      <c r="AA2494" s="77">
        <f>_xll.qlAbcdMathFunctionValue(AA$1,($T2494-evaluationDate)/365)</f>
        <v>0.21686167850699326</v>
      </c>
      <c r="AB2494" s="77">
        <f>_xll.qlAbcdMathFunctionValue(AB$1,($T2494-evaluationDate)/365)</f>
        <v>0.21686173504526757</v>
      </c>
      <c r="AD2494" s="77">
        <f>_xll.qlAbcdMathFunctionValue(AD$1,($T2494-evaluationDate)/365)</f>
        <v>4.4706834923455497E-4</v>
      </c>
      <c r="AE2494" s="77">
        <f>_xll.qlAbcdMathFunctionValue(AE$1,($T2494-evaluationDate)/365)</f>
        <v>4.4708283098384409E-4</v>
      </c>
    </row>
    <row r="2495" spans="19:31">
      <c r="S2495" s="64" t="s">
        <v>99</v>
      </c>
      <c r="T2495" s="145">
        <f>_xll.qlCalendarAdvance(Calendar,T2494,S2495,,,trigger)</f>
        <v>57039</v>
      </c>
      <c r="U2495" s="77">
        <f>_xll.qlAbcdMathFunctionValue(U$1,($T2495-evaluationDate)/365)</f>
        <v>5.1878076216762441E-4</v>
      </c>
      <c r="V2495" s="77">
        <f>_xll.qlAbcdMathFunctionValue(V$1,($T2495-evaluationDate)/365)</f>
        <v>5.1912045688197418E-4</v>
      </c>
      <c r="W2495" s="77" t="e">
        <f>_xll.qlAbcdMathFunctionValue(W$1,($T2495-evaluationDate)/365)</f>
        <v>#VALUE!</v>
      </c>
      <c r="X2495" s="77" t="e">
        <f>_xll.qlAbcdMathFunctionValue(X$1,($T2495-evaluationDate)/365)</f>
        <v>#VALUE!</v>
      </c>
      <c r="Y2495" s="77">
        <f>_xll.qlAbcdMathFunctionValue(Y$1,($T2495-evaluationDate)/365)</f>
        <v>1.1995607091039525E-4</v>
      </c>
      <c r="Z2495" s="77">
        <f>_xll.qlAbcdMathFunctionValue(Z$1,($T2495-evaluationDate)/365)</f>
        <v>1.2036428618196422E-4</v>
      </c>
      <c r="AA2495" s="77">
        <f>_xll.qlAbcdMathFunctionValue(AA$1,($T2495-evaluationDate)/365)</f>
        <v>0.21686165422322856</v>
      </c>
      <c r="AB2495" s="77">
        <f>_xll.qlAbcdMathFunctionValue(AB$1,($T2495-evaluationDate)/365)</f>
        <v>0.21686171055561407</v>
      </c>
      <c r="AD2495" s="77">
        <f>_xll.qlAbcdMathFunctionValue(AD$1,($T2495-evaluationDate)/365)</f>
        <v>4.4706213169971984E-4</v>
      </c>
      <c r="AE2495" s="77">
        <f>_xll.qlAbcdMathFunctionValue(AE$1,($T2495-evaluationDate)/365)</f>
        <v>4.4707655610166024E-4</v>
      </c>
    </row>
    <row r="2496" spans="19:31">
      <c r="S2496" s="64" t="s">
        <v>99</v>
      </c>
      <c r="T2496" s="145">
        <f>_xll.qlCalendarAdvance(Calendar,T2495,S2496,,,trigger)</f>
        <v>57046</v>
      </c>
      <c r="U2496" s="77">
        <f>_xll.qlAbcdMathFunctionValue(U$1,($T2496-evaluationDate)/365)</f>
        <v>5.1875544287148761E-4</v>
      </c>
      <c r="V2496" s="77">
        <f>_xll.qlAbcdMathFunctionValue(V$1,($T2496-evaluationDate)/365)</f>
        <v>5.1909389984027628E-4</v>
      </c>
      <c r="W2496" s="77" t="e">
        <f>_xll.qlAbcdMathFunctionValue(W$1,($T2496-evaluationDate)/365)</f>
        <v>#VALUE!</v>
      </c>
      <c r="X2496" s="77" t="e">
        <f>_xll.qlAbcdMathFunctionValue(X$1,($T2496-evaluationDate)/365)</f>
        <v>#VALUE!</v>
      </c>
      <c r="Y2496" s="77">
        <f>_xll.qlAbcdMathFunctionValue(Y$1,($T2496-evaluationDate)/365)</f>
        <v>1.1994124383469218E-4</v>
      </c>
      <c r="Z2496" s="77">
        <f>_xll.qlAbcdMathFunctionValue(Z$1,($T2496-evaluationDate)/365)</f>
        <v>1.2034790036973941E-4</v>
      </c>
      <c r="AA2496" s="77">
        <f>_xll.qlAbcdMathFunctionValue(AA$1,($T2496-evaluationDate)/365)</f>
        <v>0.21686163002790326</v>
      </c>
      <c r="AB2496" s="77">
        <f>_xll.qlAbcdMathFunctionValue(AB$1,($T2496-evaluationDate)/365)</f>
        <v>0.21686168615513499</v>
      </c>
      <c r="AD2496" s="77">
        <f>_xll.qlAbcdMathFunctionValue(AD$1,($T2496-evaluationDate)/365)</f>
        <v>4.4705593878823321E-4</v>
      </c>
      <c r="AE2496" s="77">
        <f>_xll.qlAbcdMathFunctionValue(AE$1,($T2496-evaluationDate)/365)</f>
        <v>4.4707030606612973E-4</v>
      </c>
    </row>
    <row r="2497" spans="19:31">
      <c r="S2497" s="64" t="s">
        <v>99</v>
      </c>
      <c r="T2497" s="145">
        <f>_xll.qlCalendarAdvance(Calendar,T2496,S2497,,,trigger)</f>
        <v>57053</v>
      </c>
      <c r="U2497" s="77">
        <f>_xll.qlAbcdMathFunctionValue(U$1,($T2497-evaluationDate)/365)</f>
        <v>5.1873021586295285E-4</v>
      </c>
      <c r="V2497" s="77">
        <f>_xll.qlAbcdMathFunctionValue(V$1,($T2497-evaluationDate)/365)</f>
        <v>5.1906743950794903E-4</v>
      </c>
      <c r="W2497" s="77" t="e">
        <f>_xll.qlAbcdMathFunctionValue(W$1,($T2497-evaluationDate)/365)</f>
        <v>#VALUE!</v>
      </c>
      <c r="X2497" s="77" t="e">
        <f>_xll.qlAbcdMathFunctionValue(X$1,($T2497-evaluationDate)/365)</f>
        <v>#VALUE!</v>
      </c>
      <c r="Y2497" s="77">
        <f>_xll.qlAbcdMathFunctionValue(Y$1,($T2497-evaluationDate)/365)</f>
        <v>1.1992647340932856E-4</v>
      </c>
      <c r="Z2497" s="77">
        <f>_xll.qlAbcdMathFunctionValue(Z$1,($T2497-evaluationDate)/365)</f>
        <v>1.203315770547093E-4</v>
      </c>
      <c r="AA2497" s="77">
        <f>_xll.qlAbcdMathFunctionValue(AA$1,($T2497-evaluationDate)/365)</f>
        <v>0.21686160592070169</v>
      </c>
      <c r="AB2497" s="77">
        <f>_xll.qlAbcdMathFunctionValue(AB$1,($T2497-evaluationDate)/365)</f>
        <v>0.21686166184351197</v>
      </c>
      <c r="AD2497" s="77">
        <f>_xll.qlAbcdMathFunctionValue(AD$1,($T2497-evaluationDate)/365)</f>
        <v>4.4704977040420385E-4</v>
      </c>
      <c r="AE2497" s="77">
        <f>_xll.qlAbcdMathFunctionValue(AE$1,($T2497-evaluationDate)/365)</f>
        <v>4.4706408078051086E-4</v>
      </c>
    </row>
    <row r="2498" spans="19:31">
      <c r="S2498" s="64" t="s">
        <v>99</v>
      </c>
      <c r="T2498" s="145">
        <f>_xll.qlCalendarAdvance(Calendar,T2497,S2498,,,trigger)</f>
        <v>57060</v>
      </c>
      <c r="U2498" s="77">
        <f>_xll.qlAbcdMathFunctionValue(U$1,($T2498-evaluationDate)/365)</f>
        <v>5.1870508081217819E-4</v>
      </c>
      <c r="V2498" s="77">
        <f>_xll.qlAbcdMathFunctionValue(V$1,($T2498-evaluationDate)/365)</f>
        <v>5.1904107553977195E-4</v>
      </c>
      <c r="W2498" s="77" t="e">
        <f>_xll.qlAbcdMathFunctionValue(W$1,($T2498-evaluationDate)/365)</f>
        <v>#VALUE!</v>
      </c>
      <c r="X2498" s="77" t="e">
        <f>_xll.qlAbcdMathFunctionValue(X$1,($T2498-evaluationDate)/365)</f>
        <v>#VALUE!</v>
      </c>
      <c r="Y2498" s="77">
        <f>_xll.qlAbcdMathFunctionValue(Y$1,($T2498-evaluationDate)/365)</f>
        <v>1.1991175942163931E-4</v>
      </c>
      <c r="Z2498" s="77">
        <f>_xll.qlAbcdMathFunctionValue(Z$1,($T2498-evaluationDate)/365)</f>
        <v>1.2031531600279188E-4</v>
      </c>
      <c r="AA2498" s="77">
        <f>_xll.qlAbcdMathFunctionValue(AA$1,($T2498-evaluationDate)/365)</f>
        <v>0.21686158190130914</v>
      </c>
      <c r="AB2498" s="77">
        <f>_xll.qlAbcdMathFunctionValue(AB$1,($T2498-evaluationDate)/365)</f>
        <v>0.21686163762042787</v>
      </c>
      <c r="AD2498" s="77">
        <f>_xll.qlAbcdMathFunctionValue(AD$1,($T2498-evaluationDate)/365)</f>
        <v>4.4704362645210563E-4</v>
      </c>
      <c r="AE2498" s="77">
        <f>_xll.qlAbcdMathFunctionValue(AE$1,($T2498-evaluationDate)/365)</f>
        <v>4.4705788014843027E-4</v>
      </c>
    </row>
    <row r="2499" spans="19:31">
      <c r="S2499" s="64" t="s">
        <v>99</v>
      </c>
      <c r="T2499" s="145">
        <f>_xll.qlCalendarAdvance(Calendar,T2498,S2499,,,trigger)</f>
        <v>57067</v>
      </c>
      <c r="U2499" s="77">
        <f>_xll.qlAbcdMathFunctionValue(U$1,($T2499-evaluationDate)/365)</f>
        <v>5.1868003739046983E-4</v>
      </c>
      <c r="V2499" s="77">
        <f>_xll.qlAbcdMathFunctionValue(V$1,($T2499-evaluationDate)/365)</f>
        <v>5.1901480759172357E-4</v>
      </c>
      <c r="W2499" s="77" t="e">
        <f>_xll.qlAbcdMathFunctionValue(W$1,($T2499-evaluationDate)/365)</f>
        <v>#VALUE!</v>
      </c>
      <c r="X2499" s="77" t="e">
        <f>_xll.qlAbcdMathFunctionValue(X$1,($T2499-evaluationDate)/365)</f>
        <v>#VALUE!</v>
      </c>
      <c r="Y2499" s="77">
        <f>_xll.qlAbcdMathFunctionValue(Y$1,($T2499-evaluationDate)/365)</f>
        <v>1.1989710165973916E-4</v>
      </c>
      <c r="Z2499" s="77">
        <f>_xll.qlAbcdMathFunctionValue(Z$1,($T2499-evaluationDate)/365)</f>
        <v>1.202991169807609E-4</v>
      </c>
      <c r="AA2499" s="77">
        <f>_xll.qlAbcdMathFunctionValue(AA$1,($T2499-evaluationDate)/365)</f>
        <v>0.21686155796941209</v>
      </c>
      <c r="AB2499" s="77">
        <f>_xll.qlAbcdMathFunctionValue(AB$1,($T2499-evaluationDate)/365)</f>
        <v>0.2168616134855666</v>
      </c>
      <c r="AD2499" s="77">
        <f>_xll.qlAbcdMathFunctionValue(AD$1,($T2499-evaluationDate)/365)</f>
        <v>4.4703750683677639E-4</v>
      </c>
      <c r="AE2499" s="77">
        <f>_xll.qlAbcdMathFunctionValue(AE$1,($T2499-evaluationDate)/365)</f>
        <v>4.4705170407388173E-4</v>
      </c>
    </row>
    <row r="2500" spans="19:31">
      <c r="S2500" s="64" t="s">
        <v>99</v>
      </c>
      <c r="T2500" s="145">
        <f>_xll.qlCalendarAdvance(Calendar,T2499,S2500,,,trigger)</f>
        <v>57074</v>
      </c>
      <c r="U2500" s="77">
        <f>_xll.qlAbcdMathFunctionValue(U$1,($T2500-evaluationDate)/365)</f>
        <v>5.1865508527027817E-4</v>
      </c>
      <c r="V2500" s="77">
        <f>_xll.qlAbcdMathFunctionValue(V$1,($T2500-evaluationDate)/365)</f>
        <v>5.1898863532097818E-4</v>
      </c>
      <c r="W2500" s="77" t="e">
        <f>_xll.qlAbcdMathFunctionValue(W$1,($T2500-evaluationDate)/365)</f>
        <v>#VALUE!</v>
      </c>
      <c r="X2500" s="77" t="e">
        <f>_xll.qlAbcdMathFunctionValue(X$1,($T2500-evaluationDate)/365)</f>
        <v>#VALUE!</v>
      </c>
      <c r="Y2500" s="77">
        <f>_xll.qlAbcdMathFunctionValue(Y$1,($T2500-evaluationDate)/365)</f>
        <v>1.1988249991251991E-4</v>
      </c>
      <c r="Z2500" s="77">
        <f>_xll.qlAbcdMathFunctionValue(Z$1,($T2500-evaluationDate)/365)</f>
        <v>1.2028297975624277E-4</v>
      </c>
      <c r="AA2500" s="77">
        <f>_xll.qlAbcdMathFunctionValue(AA$1,($T2500-evaluationDate)/365)</f>
        <v>0.21686153412469808</v>
      </c>
      <c r="AB2500" s="77">
        <f>_xll.qlAbcdMathFunctionValue(AB$1,($T2500-evaluationDate)/365)</f>
        <v>0.21686158943861314</v>
      </c>
      <c r="AD2500" s="77">
        <f>_xll.qlAbcdMathFunctionValue(AD$1,($T2500-evaluationDate)/365)</f>
        <v>4.4703141146341642E-4</v>
      </c>
      <c r="AE2500" s="77">
        <f>_xll.qlAbcdMathFunctionValue(AE$1,($T2500-evaluationDate)/365)</f>
        <v>4.4704555246122447E-4</v>
      </c>
    </row>
    <row r="2501" spans="19:31">
      <c r="S2501" s="64" t="s">
        <v>99</v>
      </c>
      <c r="T2501" s="145">
        <f>_xll.qlCalendarAdvance(Calendar,T2500,S2501,,,trigger)</f>
        <v>57081</v>
      </c>
      <c r="U2501" s="77">
        <f>_xll.qlAbcdMathFunctionValue(U$1,($T2501-evaluationDate)/365)</f>
        <v>5.1863022412519362E-4</v>
      </c>
      <c r="V2501" s="77">
        <f>_xll.qlAbcdMathFunctionValue(V$1,($T2501-evaluationDate)/365)</f>
        <v>5.1896255838590119E-4</v>
      </c>
      <c r="W2501" s="77" t="e">
        <f>_xll.qlAbcdMathFunctionValue(W$1,($T2501-evaluationDate)/365)</f>
        <v>#VALUE!</v>
      </c>
      <c r="X2501" s="77" t="e">
        <f>_xll.qlAbcdMathFunctionValue(X$1,($T2501-evaluationDate)/365)</f>
        <v>#VALUE!</v>
      </c>
      <c r="Y2501" s="77">
        <f>_xll.qlAbcdMathFunctionValue(Y$1,($T2501-evaluationDate)/365)</f>
        <v>1.1986795396964764E-4</v>
      </c>
      <c r="Z2501" s="77">
        <f>_xll.qlAbcdMathFunctionValue(Z$1,($T2501-evaluationDate)/365)</f>
        <v>1.2026690409771358E-4</v>
      </c>
      <c r="AA2501" s="77">
        <f>_xll.qlAbcdMathFunctionValue(AA$1,($T2501-evaluationDate)/365)</f>
        <v>0.21686151036685575</v>
      </c>
      <c r="AB2501" s="77">
        <f>_xll.qlAbcdMathFunctionValue(AB$1,($T2501-evaluationDate)/365)</f>
        <v>0.21686156547925364</v>
      </c>
      <c r="AD2501" s="77">
        <f>_xll.qlAbcdMathFunctionValue(AD$1,($T2501-evaluationDate)/365)</f>
        <v>4.4702534023758727E-4</v>
      </c>
      <c r="AE2501" s="77">
        <f>_xll.qlAbcdMathFunctionValue(AE$1,($T2501-evaluationDate)/365)</f>
        <v>4.4703942521518217E-4</v>
      </c>
    </row>
    <row r="2502" spans="19:31">
      <c r="S2502" s="64" t="s">
        <v>99</v>
      </c>
      <c r="T2502" s="145">
        <f>_xll.qlCalendarAdvance(Calendar,T2501,S2502,,,trigger)</f>
        <v>57088</v>
      </c>
      <c r="U2502" s="77">
        <f>_xll.qlAbcdMathFunctionValue(U$1,($T2502-evaluationDate)/365)</f>
        <v>5.1860545362994307E-4</v>
      </c>
      <c r="V2502" s="77">
        <f>_xll.qlAbcdMathFunctionValue(V$1,($T2502-evaluationDate)/365)</f>
        <v>5.1893657644604563E-4</v>
      </c>
      <c r="W2502" s="77" t="e">
        <f>_xll.qlAbcdMathFunctionValue(W$1,($T2502-evaluationDate)/365)</f>
        <v>#VALUE!</v>
      </c>
      <c r="X2502" s="77" t="e">
        <f>_xll.qlAbcdMathFunctionValue(X$1,($T2502-evaluationDate)/365)</f>
        <v>#VALUE!</v>
      </c>
      <c r="Y2502" s="77">
        <f>_xll.qlAbcdMathFunctionValue(Y$1,($T2502-evaluationDate)/365)</f>
        <v>1.1985346362156003E-4</v>
      </c>
      <c r="Z2502" s="77">
        <f>_xll.qlAbcdMathFunctionValue(Z$1,($T2502-evaluationDate)/365)</f>
        <v>1.2025088977449609E-4</v>
      </c>
      <c r="AA2502" s="77">
        <f>_xll.qlAbcdMathFunctionValue(AA$1,($T2502-evaluationDate)/365)</f>
        <v>0.21686148669557478</v>
      </c>
      <c r="AB2502" s="77">
        <f>_xll.qlAbcdMathFunctionValue(AB$1,($T2502-evaluationDate)/365)</f>
        <v>0.2168615416071753</v>
      </c>
      <c r="AD2502" s="77">
        <f>_xll.qlAbcdMathFunctionValue(AD$1,($T2502-evaluationDate)/365)</f>
        <v>4.4701929306521039E-4</v>
      </c>
      <c r="AE2502" s="77">
        <f>_xll.qlAbcdMathFunctionValue(AE$1,($T2502-evaluationDate)/365)</f>
        <v>4.4703332224084138E-4</v>
      </c>
    </row>
    <row r="2503" spans="19:31">
      <c r="S2503" s="64" t="s">
        <v>99</v>
      </c>
      <c r="T2503" s="145">
        <f>_xll.qlCalendarAdvance(Calendar,T2502,S2503,,,trigger)</f>
        <v>57095</v>
      </c>
      <c r="U2503" s="77">
        <f>_xll.qlAbcdMathFunctionValue(U$1,($T2503-evaluationDate)/365)</f>
        <v>5.1858077346038616E-4</v>
      </c>
      <c r="V2503" s="77">
        <f>_xll.qlAbcdMathFunctionValue(V$1,($T2503-evaluationDate)/365)</f>
        <v>5.1891068916214774E-4</v>
      </c>
      <c r="W2503" s="77" t="e">
        <f>_xll.qlAbcdMathFunctionValue(W$1,($T2503-evaluationDate)/365)</f>
        <v>#VALUE!</v>
      </c>
      <c r="X2503" s="77" t="e">
        <f>_xll.qlAbcdMathFunctionValue(X$1,($T2503-evaluationDate)/365)</f>
        <v>#VALUE!</v>
      </c>
      <c r="Y2503" s="77">
        <f>_xll.qlAbcdMathFunctionValue(Y$1,($T2503-evaluationDate)/365)</f>
        <v>1.1983902865946352E-4</v>
      </c>
      <c r="Z2503" s="77">
        <f>_xll.qlAbcdMathFunctionValue(Z$1,($T2503-evaluationDate)/365)</f>
        <v>1.2023493655675675E-4</v>
      </c>
      <c r="AA2503" s="77">
        <f>_xll.qlAbcdMathFunctionValue(AA$1,($T2503-evaluationDate)/365)</f>
        <v>0.21686146311054599</v>
      </c>
      <c r="AB2503" s="77">
        <f>_xll.qlAbcdMathFunctionValue(AB$1,($T2503-evaluationDate)/365)</f>
        <v>0.21686151782206636</v>
      </c>
      <c r="AD2503" s="77">
        <f>_xll.qlAbcdMathFunctionValue(AD$1,($T2503-evaluationDate)/365)</f>
        <v>4.470132698525656E-4</v>
      </c>
      <c r="AE2503" s="77">
        <f>_xll.qlAbcdMathFunctionValue(AE$1,($T2503-evaluationDate)/365)</f>
        <v>4.470272434436504E-4</v>
      </c>
    </row>
    <row r="2504" spans="19:31">
      <c r="S2504" s="64" t="s">
        <v>99</v>
      </c>
      <c r="T2504" s="145">
        <f>_xll.qlCalendarAdvance(Calendar,T2503,S2504,,,trigger)</f>
        <v>57102</v>
      </c>
      <c r="U2504" s="77">
        <f>_xll.qlAbcdMathFunctionValue(U$1,($T2504-evaluationDate)/365)</f>
        <v>5.1855618329351121E-4</v>
      </c>
      <c r="V2504" s="77">
        <f>_xll.qlAbcdMathFunctionValue(V$1,($T2504-evaluationDate)/365)</f>
        <v>5.1888489619612323E-4</v>
      </c>
      <c r="W2504" s="77" t="e">
        <f>_xll.qlAbcdMathFunctionValue(W$1,($T2504-evaluationDate)/365)</f>
        <v>#VALUE!</v>
      </c>
      <c r="X2504" s="77" t="e">
        <f>_xll.qlAbcdMathFunctionValue(X$1,($T2504-evaluationDate)/365)</f>
        <v>#VALUE!</v>
      </c>
      <c r="Y2504" s="77">
        <f>_xll.qlAbcdMathFunctionValue(Y$1,($T2504-evaluationDate)/365)</f>
        <v>1.1982464887533065E-4</v>
      </c>
      <c r="Z2504" s="77">
        <f>_xll.qlAbcdMathFunctionValue(Z$1,($T2504-evaluationDate)/365)</f>
        <v>1.2021904421550266E-4</v>
      </c>
      <c r="AA2504" s="77">
        <f>_xll.qlAbcdMathFunctionValue(AA$1,($T2504-evaluationDate)/365)</f>
        <v>0.2168614396114612</v>
      </c>
      <c r="AB2504" s="77">
        <f>_xll.qlAbcdMathFunctionValue(AB$1,($T2504-evaluationDate)/365)</f>
        <v>0.21686149412361622</v>
      </c>
      <c r="AD2504" s="77">
        <f>_xll.qlAbcdMathFunctionValue(AD$1,($T2504-evaluationDate)/365)</f>
        <v>4.4700727050629014E-4</v>
      </c>
      <c r="AE2504" s="77">
        <f>_xll.qlAbcdMathFunctionValue(AE$1,($T2504-evaluationDate)/365)</f>
        <v>4.4702118872941759E-4</v>
      </c>
    </row>
    <row r="2505" spans="19:31">
      <c r="S2505" s="64" t="s">
        <v>99</v>
      </c>
      <c r="T2505" s="145">
        <f>_xll.qlCalendarAdvance(Calendar,T2504,S2505,,,trigger)</f>
        <v>57109</v>
      </c>
      <c r="U2505" s="77">
        <f>_xll.qlAbcdMathFunctionValue(U$1,($T2505-evaluationDate)/365)</f>
        <v>5.185316828074315E-4</v>
      </c>
      <c r="V2505" s="77">
        <f>_xll.qlAbcdMathFunctionValue(V$1,($T2505-evaluationDate)/365)</f>
        <v>5.1885919721106366E-4</v>
      </c>
      <c r="W2505" s="77" t="e">
        <f>_xll.qlAbcdMathFunctionValue(W$1,($T2505-evaluationDate)/365)</f>
        <v>#VALUE!</v>
      </c>
      <c r="X2505" s="77" t="e">
        <f>_xll.qlAbcdMathFunctionValue(X$1,($T2505-evaluationDate)/365)</f>
        <v>#VALUE!</v>
      </c>
      <c r="Y2505" s="77">
        <f>_xll.qlAbcdMathFunctionValue(Y$1,($T2505-evaluationDate)/365)</f>
        <v>1.1981032406189736E-4</v>
      </c>
      <c r="Z2505" s="77">
        <f>_xll.qlAbcdMathFunctionValue(Z$1,($T2505-evaluationDate)/365)</f>
        <v>1.2020321252257871E-4</v>
      </c>
      <c r="AA2505" s="77">
        <f>_xll.qlAbcdMathFunctionValue(AA$1,($T2505-evaluationDate)/365)</f>
        <v>0.21686141619801341</v>
      </c>
      <c r="AB2505" s="77">
        <f>_xll.qlAbcdMathFunctionValue(AB$1,($T2505-evaluationDate)/365)</f>
        <v>0.21686147051151533</v>
      </c>
      <c r="AD2505" s="77">
        <f>_xll.qlAbcdMathFunctionValue(AD$1,($T2505-evaluationDate)/365)</f>
        <v>4.4700129493337697E-4</v>
      </c>
      <c r="AE2505" s="77">
        <f>_xll.qlAbcdMathFunctionValue(AE$1,($T2505-evaluationDate)/365)</f>
        <v>4.4701515800431052E-4</v>
      </c>
    </row>
    <row r="2506" spans="19:31">
      <c r="S2506" s="64" t="s">
        <v>99</v>
      </c>
      <c r="T2506" s="145">
        <f>_xll.qlCalendarAdvance(Calendar,T2505,S2506,,,trigger)</f>
        <v>57116</v>
      </c>
      <c r="U2506" s="77">
        <f>_xll.qlAbcdMathFunctionValue(U$1,($T2506-evaluationDate)/365)</f>
        <v>5.1850727168138158E-4</v>
      </c>
      <c r="V2506" s="77">
        <f>_xll.qlAbcdMathFunctionValue(V$1,($T2506-evaluationDate)/365)</f>
        <v>5.1883359187123183E-4</v>
      </c>
      <c r="W2506" s="77" t="e">
        <f>_xll.qlAbcdMathFunctionValue(W$1,($T2506-evaluationDate)/365)</f>
        <v>#VALUE!</v>
      </c>
      <c r="X2506" s="77" t="e">
        <f>_xll.qlAbcdMathFunctionValue(X$1,($T2506-evaluationDate)/365)</f>
        <v>#VALUE!</v>
      </c>
      <c r="Y2506" s="77">
        <f>_xll.qlAbcdMathFunctionValue(Y$1,($T2506-evaluationDate)/365)</f>
        <v>1.1979605401266018E-4</v>
      </c>
      <c r="Z2506" s="77">
        <f>_xll.qlAbcdMathFunctionValue(Z$1,($T2506-evaluationDate)/365)</f>
        <v>1.2018744125066447E-4</v>
      </c>
      <c r="AA2506" s="77">
        <f>_xll.qlAbcdMathFunctionValue(AA$1,($T2506-evaluationDate)/365)</f>
        <v>0.21686139286989659</v>
      </c>
      <c r="AB2506" s="77">
        <f>_xll.qlAbcdMathFunctionValue(AB$1,($T2506-evaluationDate)/365)</f>
        <v>0.21686144698545523</v>
      </c>
      <c r="AD2506" s="77">
        <f>_xll.qlAbcdMathFunctionValue(AD$1,($T2506-evaluationDate)/365)</f>
        <v>4.469953430411737E-4</v>
      </c>
      <c r="AE2506" s="77">
        <f>_xll.qlAbcdMathFunctionValue(AE$1,($T2506-evaluationDate)/365)</f>
        <v>4.4700915117485421E-4</v>
      </c>
    </row>
    <row r="2507" spans="19:31">
      <c r="S2507" s="64" t="s">
        <v>99</v>
      </c>
      <c r="T2507" s="145">
        <f>_xll.qlCalendarAdvance(Calendar,T2506,S2507,,,trigger)</f>
        <v>57123</v>
      </c>
      <c r="U2507" s="77">
        <f>_xll.qlAbcdMathFunctionValue(U$1,($T2507-evaluationDate)/365)</f>
        <v>5.1848294959571371E-4</v>
      </c>
      <c r="V2507" s="77">
        <f>_xll.qlAbcdMathFunctionValue(V$1,($T2507-evaluationDate)/365)</f>
        <v>5.1880807984205847E-4</v>
      </c>
      <c r="W2507" s="77" t="e">
        <f>_xll.qlAbcdMathFunctionValue(W$1,($T2507-evaluationDate)/365)</f>
        <v>#VALUE!</v>
      </c>
      <c r="X2507" s="77" t="e">
        <f>_xll.qlAbcdMathFunctionValue(X$1,($T2507-evaluationDate)/365)</f>
        <v>#VALUE!</v>
      </c>
      <c r="Y2507" s="77">
        <f>_xll.qlAbcdMathFunctionValue(Y$1,($T2507-evaluationDate)/365)</f>
        <v>1.1978183852187365E-4</v>
      </c>
      <c r="Z2507" s="77">
        <f>_xll.qlAbcdMathFunctionValue(Z$1,($T2507-evaluationDate)/365)</f>
        <v>1.201717301732714E-4</v>
      </c>
      <c r="AA2507" s="77">
        <f>_xll.qlAbcdMathFunctionValue(AA$1,($T2507-evaluationDate)/365)</f>
        <v>0.2168613696268058</v>
      </c>
      <c r="AB2507" s="77">
        <f>_xll.qlAbcdMathFunctionValue(AB$1,($T2507-evaluationDate)/365)</f>
        <v>0.2168614235451285</v>
      </c>
      <c r="AD2507" s="77">
        <f>_xll.qlAbcdMathFunctionValue(AD$1,($T2507-evaluationDate)/365)</f>
        <v>4.4698941473738112E-4</v>
      </c>
      <c r="AE2507" s="77">
        <f>_xll.qlAbcdMathFunctionValue(AE$1,($T2507-evaluationDate)/365)</f>
        <v>4.4700316814792995E-4</v>
      </c>
    </row>
    <row r="2508" spans="19:31">
      <c r="S2508" s="64" t="s">
        <v>99</v>
      </c>
      <c r="T2508" s="145">
        <f>_xll.qlCalendarAdvance(Calendar,T2507,S2508,,,trigger)</f>
        <v>57130</v>
      </c>
      <c r="U2508" s="77">
        <f>_xll.qlAbcdMathFunctionValue(U$1,($T2508-evaluationDate)/365)</f>
        <v>5.1845871623189363E-4</v>
      </c>
      <c r="V2508" s="77">
        <f>_xll.qlAbcdMathFunctionValue(V$1,($T2508-evaluationDate)/365)</f>
        <v>5.1878266079013774E-4</v>
      </c>
      <c r="W2508" s="77" t="e">
        <f>_xll.qlAbcdMathFunctionValue(W$1,($T2508-evaluationDate)/365)</f>
        <v>#VALUE!</v>
      </c>
      <c r="X2508" s="77" t="e">
        <f>_xll.qlAbcdMathFunctionValue(X$1,($T2508-evaluationDate)/365)</f>
        <v>#VALUE!</v>
      </c>
      <c r="Y2508" s="77">
        <f>_xll.qlAbcdMathFunctionValue(Y$1,($T2508-evaluationDate)/365)</f>
        <v>1.1976767738454752E-4</v>
      </c>
      <c r="Z2508" s="77">
        <f>_xll.qlAbcdMathFunctionValue(Z$1,($T2508-evaluationDate)/365)</f>
        <v>1.2015607906473976E-4</v>
      </c>
      <c r="AA2508" s="77">
        <f>_xll.qlAbcdMathFunctionValue(AA$1,($T2508-evaluationDate)/365)</f>
        <v>0.21686134646843716</v>
      </c>
      <c r="AB2508" s="77">
        <f>_xll.qlAbcdMathFunctionValue(AB$1,($T2508-evaluationDate)/365)</f>
        <v>0.21686140019022879</v>
      </c>
      <c r="AD2508" s="77">
        <f>_xll.qlAbcdMathFunctionValue(AD$1,($T2508-evaluationDate)/365)</f>
        <v>4.4698350993005215E-4</v>
      </c>
      <c r="AE2508" s="77">
        <f>_xll.qlAbcdMathFunctionValue(AE$1,($T2508-evaluationDate)/365)</f>
        <v>4.4699720883077416E-4</v>
      </c>
    </row>
    <row r="2509" spans="19:31">
      <c r="S2509" s="64" t="s">
        <v>99</v>
      </c>
      <c r="T2509" s="145">
        <f>_xll.qlCalendarAdvance(Calendar,T2508,S2509,,,trigger)</f>
        <v>57137</v>
      </c>
      <c r="U2509" s="77">
        <f>_xll.qlAbcdMathFunctionValue(U$1,($T2509-evaluationDate)/365)</f>
        <v>5.1843457127249721E-4</v>
      </c>
      <c r="V2509" s="77">
        <f>_xll.qlAbcdMathFunctionValue(V$1,($T2509-evaluationDate)/365)</f>
        <v>5.1875733438322413E-4</v>
      </c>
      <c r="W2509" s="77" t="e">
        <f>_xll.qlAbcdMathFunctionValue(W$1,($T2509-evaluationDate)/365)</f>
        <v>#VALUE!</v>
      </c>
      <c r="X2509" s="77" t="e">
        <f>_xll.qlAbcdMathFunctionValue(X$1,($T2509-evaluationDate)/365)</f>
        <v>#VALUE!</v>
      </c>
      <c r="Y2509" s="77">
        <f>_xll.qlAbcdMathFunctionValue(Y$1,($T2509-evaluationDate)/365)</f>
        <v>1.1975357039644414E-4</v>
      </c>
      <c r="Z2509" s="77">
        <f>_xll.qlAbcdMathFunctionValue(Z$1,($T2509-evaluationDate)/365)</f>
        <v>1.2014048770023576E-4</v>
      </c>
      <c r="AA2509" s="77">
        <f>_xll.qlAbcdMathFunctionValue(AA$1,($T2509-evaluationDate)/365)</f>
        <v>0.21686132339448788</v>
      </c>
      <c r="AB2509" s="77">
        <f>_xll.qlAbcdMathFunctionValue(AB$1,($T2509-evaluationDate)/365)</f>
        <v>0.21686137692045088</v>
      </c>
      <c r="AD2509" s="77">
        <f>_xll.qlAbcdMathFunctionValue(AD$1,($T2509-evaluationDate)/365)</f>
        <v>4.4697762852759009E-4</v>
      </c>
      <c r="AE2509" s="77">
        <f>_xll.qlAbcdMathFunctionValue(AE$1,($T2509-evaluationDate)/365)</f>
        <v>4.4699127313097686E-4</v>
      </c>
    </row>
    <row r="2510" spans="19:31">
      <c r="S2510" s="64" t="s">
        <v>99</v>
      </c>
      <c r="T2510" s="145">
        <f>_xll.qlCalendarAdvance(Calendar,T2509,S2510,,,trigger)</f>
        <v>57144</v>
      </c>
      <c r="U2510" s="77">
        <f>_xll.qlAbcdMathFunctionValue(U$1,($T2510-evaluationDate)/365)</f>
        <v>5.184105144012066E-4</v>
      </c>
      <c r="V2510" s="77">
        <f>_xll.qlAbcdMathFunctionValue(V$1,($T2510-evaluationDate)/365)</f>
        <v>5.1873210029022778E-4</v>
      </c>
      <c r="W2510" s="77" t="e">
        <f>_xll.qlAbcdMathFunctionValue(W$1,($T2510-evaluationDate)/365)</f>
        <v>#VALUE!</v>
      </c>
      <c r="X2510" s="77" t="e">
        <f>_xll.qlAbcdMathFunctionValue(X$1,($T2510-evaluationDate)/365)</f>
        <v>#VALUE!</v>
      </c>
      <c r="Y2510" s="77">
        <f>_xll.qlAbcdMathFunctionValue(Y$1,($T2510-evaluationDate)/365)</f>
        <v>1.1973951735407572E-4</v>
      </c>
      <c r="Z2510" s="77">
        <f>_xll.qlAbcdMathFunctionValue(Z$1,($T2510-evaluationDate)/365)</f>
        <v>1.2012495585574864E-4</v>
      </c>
      <c r="AA2510" s="77">
        <f>_xll.qlAbcdMathFunctionValue(AA$1,($T2510-evaluationDate)/365)</f>
        <v>0.2168613004046562</v>
      </c>
      <c r="AB2510" s="77">
        <f>_xll.qlAbcdMathFunctionValue(AB$1,($T2510-evaluationDate)/365)</f>
        <v>0.21686135373549051</v>
      </c>
      <c r="AD2510" s="77">
        <f>_xll.qlAbcdMathFunctionValue(AD$1,($T2510-evaluationDate)/365)</f>
        <v>4.469717704387479E-4</v>
      </c>
      <c r="AE2510" s="77">
        <f>_xll.qlAbcdMathFunctionValue(AE$1,($T2510-evaluationDate)/365)</f>
        <v>4.4698536095648037E-4</v>
      </c>
    </row>
    <row r="2511" spans="19:31">
      <c r="S2511" s="64" t="s">
        <v>99</v>
      </c>
      <c r="T2511" s="145">
        <f>_xll.qlCalendarAdvance(Calendar,T2510,S2511,,,trigger)</f>
        <v>57151</v>
      </c>
      <c r="U2511" s="77">
        <f>_xll.qlAbcdMathFunctionValue(U$1,($T2511-evaluationDate)/365)</f>
        <v>5.1838654530280629E-4</v>
      </c>
      <c r="V2511" s="77">
        <f>_xll.qlAbcdMathFunctionValue(V$1,($T2511-evaluationDate)/365)</f>
        <v>5.1870695818121099E-4</v>
      </c>
      <c r="W2511" s="77" t="e">
        <f>_xll.qlAbcdMathFunctionValue(W$1,($T2511-evaluationDate)/365)</f>
        <v>#VALUE!</v>
      </c>
      <c r="X2511" s="77" t="e">
        <f>_xll.qlAbcdMathFunctionValue(X$1,($T2511-evaluationDate)/365)</f>
        <v>#VALUE!</v>
      </c>
      <c r="Y2511" s="77">
        <f>_xll.qlAbcdMathFunctionValue(Y$1,($T2511-evaluationDate)/365)</f>
        <v>1.1972551805470175E-4</v>
      </c>
      <c r="Z2511" s="77">
        <f>_xll.qlAbcdMathFunctionValue(Z$1,($T2511-evaluationDate)/365)</f>
        <v>1.2010948330808771E-4</v>
      </c>
      <c r="AA2511" s="77">
        <f>_xll.qlAbcdMathFunctionValue(AA$1,($T2511-evaluationDate)/365)</f>
        <v>0.21686127749864142</v>
      </c>
      <c r="AB2511" s="77">
        <f>_xll.qlAbcdMathFunctionValue(AB$1,($T2511-evaluationDate)/365)</f>
        <v>0.21686133063504459</v>
      </c>
      <c r="AD2511" s="77">
        <f>_xll.qlAbcdMathFunctionValue(AD$1,($T2511-evaluationDate)/365)</f>
        <v>4.4696593557262633E-4</v>
      </c>
      <c r="AE2511" s="77">
        <f>_xll.qlAbcdMathFunctionValue(AE$1,($T2511-evaluationDate)/365)</f>
        <v>4.4697947221557813E-4</v>
      </c>
    </row>
    <row r="2512" spans="19:31">
      <c r="S2512" s="64" t="s">
        <v>99</v>
      </c>
      <c r="T2512" s="145">
        <f>_xll.qlCalendarAdvance(Calendar,T2511,S2512,,,trigger)</f>
        <v>57158</v>
      </c>
      <c r="U2512" s="77">
        <f>_xll.qlAbcdMathFunctionValue(U$1,($T2512-evaluationDate)/365)</f>
        <v>5.1836266366318004E-4</v>
      </c>
      <c r="V2512" s="77">
        <f>_xll.qlAbcdMathFunctionValue(V$1,($T2512-evaluationDate)/365)</f>
        <v>5.1868190772738447E-4</v>
      </c>
      <c r="W2512" s="77" t="e">
        <f>_xll.qlAbcdMathFunctionValue(W$1,($T2512-evaluationDate)/365)</f>
        <v>#VALUE!</v>
      </c>
      <c r="X2512" s="77" t="e">
        <f>_xll.qlAbcdMathFunctionValue(X$1,($T2512-evaluationDate)/365)</f>
        <v>#VALUE!</v>
      </c>
      <c r="Y2512" s="77">
        <f>_xll.qlAbcdMathFunctionValue(Y$1,($T2512-evaluationDate)/365)</f>
        <v>1.1971157229632627E-4</v>
      </c>
      <c r="Z2512" s="77">
        <f>_xll.qlAbcdMathFunctionValue(Z$1,($T2512-evaluationDate)/365)</f>
        <v>1.2009406983487948E-4</v>
      </c>
      <c r="AA2512" s="77">
        <f>_xll.qlAbcdMathFunctionValue(AA$1,($T2512-evaluationDate)/365)</f>
        <v>0.21686125467614387</v>
      </c>
      <c r="AB2512" s="77">
        <f>_xll.qlAbcdMathFunctionValue(AB$1,($T2512-evaluationDate)/365)</f>
        <v>0.21686130761881101</v>
      </c>
      <c r="AD2512" s="77">
        <f>_xll.qlAbcdMathFunctionValue(AD$1,($T2512-evaluationDate)/365)</f>
        <v>4.4696012383867303E-4</v>
      </c>
      <c r="AE2512" s="77">
        <f>_xll.qlAbcdMathFunctionValue(AE$1,($T2512-evaluationDate)/365)</f>
        <v>4.4697360681691343E-4</v>
      </c>
    </row>
    <row r="2513" spans="19:31">
      <c r="S2513" s="64" t="s">
        <v>99</v>
      </c>
      <c r="T2513" s="145">
        <f>_xll.qlCalendarAdvance(Calendar,T2512,S2513,,,trigger)</f>
        <v>57165</v>
      </c>
      <c r="U2513" s="77">
        <f>_xll.qlAbcdMathFunctionValue(U$1,($T2513-evaluationDate)/365)</f>
        <v>5.1833886916930643E-4</v>
      </c>
      <c r="V2513" s="77">
        <f>_xll.qlAbcdMathFunctionValue(V$1,($T2513-evaluationDate)/365)</f>
        <v>5.186569486011032E-4</v>
      </c>
      <c r="W2513" s="77" t="e">
        <f>_xll.qlAbcdMathFunctionValue(W$1,($T2513-evaluationDate)/365)</f>
        <v>#VALUE!</v>
      </c>
      <c r="X2513" s="77" t="e">
        <f>_xll.qlAbcdMathFunctionValue(X$1,($T2513-evaluationDate)/365)</f>
        <v>#VALUE!</v>
      </c>
      <c r="Y2513" s="77">
        <f>_xll.qlAbcdMathFunctionValue(Y$1,($T2513-evaluationDate)/365)</f>
        <v>1.1969767987769524E-4</v>
      </c>
      <c r="Z2513" s="77">
        <f>_xll.qlAbcdMathFunctionValue(Z$1,($T2513-evaluationDate)/365)</f>
        <v>1.2007871521456475E-4</v>
      </c>
      <c r="AA2513" s="77">
        <f>_xll.qlAbcdMathFunctionValue(AA$1,($T2513-evaluationDate)/365)</f>
        <v>0.21686123193686491</v>
      </c>
      <c r="AB2513" s="77">
        <f>_xll.qlAbcdMathFunctionValue(AB$1,($T2513-evaluationDate)/365)</f>
        <v>0.21686128468648871</v>
      </c>
      <c r="AD2513" s="77">
        <f>_xll.qlAbcdMathFunctionValue(AD$1,($T2513-evaluationDate)/365)</f>
        <v>4.4695433514668114E-4</v>
      </c>
      <c r="AE2513" s="77">
        <f>_xll.qlAbcdMathFunctionValue(AE$1,($T2513-evaluationDate)/365)</f>
        <v>4.4696776466947779E-4</v>
      </c>
    </row>
    <row r="2514" spans="19:31">
      <c r="S2514" s="64" t="s">
        <v>99</v>
      </c>
      <c r="T2514" s="145">
        <f>_xll.qlCalendarAdvance(Calendar,T2513,S2514,,,trigger)</f>
        <v>57172</v>
      </c>
      <c r="U2514" s="77">
        <f>_xll.qlAbcdMathFunctionValue(U$1,($T2514-evaluationDate)/365)</f>
        <v>5.1831516150925572E-4</v>
      </c>
      <c r="V2514" s="77">
        <f>_xll.qlAbcdMathFunctionValue(V$1,($T2514-evaluationDate)/365)</f>
        <v>5.1863208047586273E-4</v>
      </c>
      <c r="W2514" s="77" t="e">
        <f>_xll.qlAbcdMathFunctionValue(W$1,($T2514-evaluationDate)/365)</f>
        <v>#VALUE!</v>
      </c>
      <c r="X2514" s="77" t="e">
        <f>_xll.qlAbcdMathFunctionValue(X$1,($T2514-evaluationDate)/365)</f>
        <v>#VALUE!</v>
      </c>
      <c r="Y2514" s="77">
        <f>_xll.qlAbcdMathFunctionValue(Y$1,($T2514-evaluationDate)/365)</f>
        <v>1.1968384059829389E-4</v>
      </c>
      <c r="Z2514" s="77">
        <f>_xll.qlAbcdMathFunctionValue(Z$1,($T2514-evaluationDate)/365)</f>
        <v>1.2006341922639574E-4</v>
      </c>
      <c r="AA2514" s="77">
        <f>_xll.qlAbcdMathFunctionValue(AA$1,($T2514-evaluationDate)/365)</f>
        <v>0.21686120928050698</v>
      </c>
      <c r="AB2514" s="77">
        <f>_xll.qlAbcdMathFunctionValue(AB$1,($T2514-evaluationDate)/365)</f>
        <v>0.21686126183777774</v>
      </c>
      <c r="AD2514" s="77">
        <f>_xll.qlAbcdMathFunctionValue(AD$1,($T2514-evaluationDate)/365)</f>
        <v>4.4694856940678801E-4</v>
      </c>
      <c r="AE2514" s="77">
        <f>_xll.qlAbcdMathFunctionValue(AE$1,($T2514-evaluationDate)/365)</f>
        <v>4.4696194568261019E-4</v>
      </c>
    </row>
    <row r="2515" spans="19:31">
      <c r="S2515" s="64" t="s">
        <v>99</v>
      </c>
      <c r="T2515" s="145">
        <f>_xll.qlCalendarAdvance(Calendar,T2514,S2515,,,trigger)</f>
        <v>57179</v>
      </c>
      <c r="U2515" s="77">
        <f>_xll.qlAbcdMathFunctionValue(U$1,($T2515-evaluationDate)/365)</f>
        <v>5.1829154037218573E-4</v>
      </c>
      <c r="V2515" s="77">
        <f>_xll.qlAbcdMathFunctionValue(V$1,($T2515-evaluationDate)/365)</f>
        <v>5.1860730302629549E-4</v>
      </c>
      <c r="W2515" s="77" t="e">
        <f>_xll.qlAbcdMathFunctionValue(W$1,($T2515-evaluationDate)/365)</f>
        <v>#VALUE!</v>
      </c>
      <c r="X2515" s="77" t="e">
        <f>_xll.qlAbcdMathFunctionValue(X$1,($T2515-evaluationDate)/365)</f>
        <v>#VALUE!</v>
      </c>
      <c r="Y2515" s="77">
        <f>_xll.qlAbcdMathFunctionValue(Y$1,($T2515-evaluationDate)/365)</f>
        <v>1.1967005425834417E-4</v>
      </c>
      <c r="Z2515" s="77">
        <f>_xll.qlAbcdMathFunctionValue(Z$1,($T2515-evaluationDate)/365)</f>
        <v>1.2004818165043322E-4</v>
      </c>
      <c r="AA2515" s="77">
        <f>_xll.qlAbcdMathFunctionValue(AA$1,($T2515-evaluationDate)/365)</f>
        <v>0.21686118670677354</v>
      </c>
      <c r="AB2515" s="77">
        <f>_xll.qlAbcdMathFunctionValue(AB$1,($T2515-evaluationDate)/365)</f>
        <v>0.21686123907237914</v>
      </c>
      <c r="AD2515" s="77">
        <f>_xll.qlAbcdMathFunctionValue(AD$1,($T2515-evaluationDate)/365)</f>
        <v>4.4694282652947391E-4</v>
      </c>
      <c r="AE2515" s="77">
        <f>_xll.qlAbcdMathFunctionValue(AE$1,($T2515-evaluationDate)/365)</f>
        <v>4.4695614976599527E-4</v>
      </c>
    </row>
    <row r="2516" spans="19:31">
      <c r="S2516" s="64" t="s">
        <v>99</v>
      </c>
      <c r="T2516" s="145">
        <f>_xll.qlCalendarAdvance(Calendar,T2515,S2516,,,trigger)</f>
        <v>57186</v>
      </c>
      <c r="U2516" s="77">
        <f>_xll.qlAbcdMathFunctionValue(U$1,($T2516-evaluationDate)/365)</f>
        <v>5.1826800544833894E-4</v>
      </c>
      <c r="V2516" s="77">
        <f>_xll.qlAbcdMathFunctionValue(V$1,($T2516-evaluationDate)/365)</f>
        <v>5.1858261592816672E-4</v>
      </c>
      <c r="W2516" s="77" t="e">
        <f>_xll.qlAbcdMathFunctionValue(W$1,($T2516-evaluationDate)/365)</f>
        <v>#VALUE!</v>
      </c>
      <c r="X2516" s="77" t="e">
        <f>_xll.qlAbcdMathFunctionValue(X$1,($T2516-evaluationDate)/365)</f>
        <v>#VALUE!</v>
      </c>
      <c r="Y2516" s="77">
        <f>_xll.qlAbcdMathFunctionValue(Y$1,($T2516-evaluationDate)/365)</f>
        <v>1.1965632065880198E-4</v>
      </c>
      <c r="Z2516" s="77">
        <f>_xll.qlAbcdMathFunctionValue(Z$1,($T2516-evaluationDate)/365)</f>
        <v>1.2003300226754362E-4</v>
      </c>
      <c r="AA2516" s="77">
        <f>_xll.qlAbcdMathFunctionValue(AA$1,($T2516-evaluationDate)/365)</f>
        <v>0.21686116421536908</v>
      </c>
      <c r="AB2516" s="77">
        <f>_xll.qlAbcdMathFunctionValue(AB$1,($T2516-evaluationDate)/365)</f>
        <v>0.21686121638999498</v>
      </c>
      <c r="AD2516" s="77">
        <f>_xll.qlAbcdMathFunctionValue(AD$1,($T2516-evaluationDate)/365)</f>
        <v>4.469371064255607E-4</v>
      </c>
      <c r="AE2516" s="77">
        <f>_xll.qlAbcdMathFunctionValue(AE$1,($T2516-evaluationDate)/365)</f>
        <v>4.4695037682966236E-4</v>
      </c>
    </row>
    <row r="2517" spans="19:31">
      <c r="S2517" s="64" t="s">
        <v>99</v>
      </c>
      <c r="T2517" s="145">
        <f>_xll.qlCalendarAdvance(Calendar,T2516,S2517,,,trigger)</f>
        <v>57193</v>
      </c>
      <c r="U2517" s="77">
        <f>_xll.qlAbcdMathFunctionValue(U$1,($T2517-evaluationDate)/365)</f>
        <v>5.1824455642903789E-4</v>
      </c>
      <c r="V2517" s="77">
        <f>_xll.qlAbcdMathFunctionValue(V$1,($T2517-evaluationDate)/365)</f>
        <v>5.1855801885837083E-4</v>
      </c>
      <c r="W2517" s="77" t="e">
        <f>_xll.qlAbcdMathFunctionValue(W$1,($T2517-evaluationDate)/365)</f>
        <v>#VALUE!</v>
      </c>
      <c r="X2517" s="77" t="e">
        <f>_xll.qlAbcdMathFunctionValue(X$1,($T2517-evaluationDate)/365)</f>
        <v>#VALUE!</v>
      </c>
      <c r="Y2517" s="77">
        <f>_xll.qlAbcdMathFunctionValue(Y$1,($T2517-evaluationDate)/365)</f>
        <v>1.1964263960135471E-4</v>
      </c>
      <c r="Z2517" s="77">
        <f>_xll.qlAbcdMathFunctionValue(Z$1,($T2517-evaluationDate)/365)</f>
        <v>1.2001788085939621E-4</v>
      </c>
      <c r="AA2517" s="77">
        <f>_xll.qlAbcdMathFunctionValue(AA$1,($T2517-evaluationDate)/365)</f>
        <v>0.21686114180599911</v>
      </c>
      <c r="AB2517" s="77">
        <f>_xll.qlAbcdMathFunctionValue(AB$1,($T2517-evaluationDate)/365)</f>
        <v>0.21686119379032839</v>
      </c>
      <c r="AD2517" s="77">
        <f>_xll.qlAbcdMathFunctionValue(AD$1,($T2517-evaluationDate)/365)</f>
        <v>4.469314090062107E-4</v>
      </c>
      <c r="AE2517" s="77">
        <f>_xll.qlAbcdMathFunctionValue(AE$1,($T2517-evaluationDate)/365)</f>
        <v>4.4694462678398415E-4</v>
      </c>
    </row>
    <row r="2518" spans="19:31">
      <c r="S2518" s="64" t="s">
        <v>99</v>
      </c>
      <c r="T2518" s="145">
        <f>_xll.qlCalendarAdvance(Calendar,T2517,S2518,,,trigger)</f>
        <v>57200</v>
      </c>
      <c r="U2518" s="77">
        <f>_xll.qlAbcdMathFunctionValue(U$1,($T2518-evaluationDate)/365)</f>
        <v>5.1822119300668228E-4</v>
      </c>
      <c r="V2518" s="77">
        <f>_xll.qlAbcdMathFunctionValue(V$1,($T2518-evaluationDate)/365)</f>
        <v>5.1853351149492785E-4</v>
      </c>
      <c r="W2518" s="77" t="e">
        <f>_xll.qlAbcdMathFunctionValue(W$1,($T2518-evaluationDate)/365)</f>
        <v>#VALUE!</v>
      </c>
      <c r="X2518" s="77" t="e">
        <f>_xll.qlAbcdMathFunctionValue(X$1,($T2518-evaluationDate)/365)</f>
        <v>#VALUE!</v>
      </c>
      <c r="Y2518" s="77">
        <f>_xll.qlAbcdMathFunctionValue(Y$1,($T2518-evaluationDate)/365)</f>
        <v>1.1962901088841855E-4</v>
      </c>
      <c r="Z2518" s="77">
        <f>_xll.qlAbcdMathFunctionValue(Z$1,($T2518-evaluationDate)/365)</f>
        <v>1.2000281720846021E-4</v>
      </c>
      <c r="AA2518" s="77">
        <f>_xll.qlAbcdMathFunctionValue(AA$1,($T2518-evaluationDate)/365)</f>
        <v>0.21686111947837017</v>
      </c>
      <c r="AB2518" s="77">
        <f>_xll.qlAbcdMathFunctionValue(AB$1,($T2518-evaluationDate)/365)</f>
        <v>0.21686117127308357</v>
      </c>
      <c r="AD2518" s="77">
        <f>_xll.qlAbcdMathFunctionValue(AD$1,($T2518-evaluationDate)/365)</f>
        <v>4.4692573418292548E-4</v>
      </c>
      <c r="AE2518" s="77">
        <f>_xll.qlAbcdMathFunctionValue(AE$1,($T2518-evaluationDate)/365)</f>
        <v>4.4693889953967541E-4</v>
      </c>
    </row>
    <row r="2519" spans="19:31">
      <c r="S2519" s="64" t="s">
        <v>99</v>
      </c>
      <c r="T2519" s="145">
        <f>_xll.qlCalendarAdvance(Calendar,T2518,S2519,,,trigger)</f>
        <v>57207</v>
      </c>
      <c r="U2519" s="77">
        <f>_xll.qlAbcdMathFunctionValue(U$1,($T2519-evaluationDate)/365)</f>
        <v>5.1819791487474484E-4</v>
      </c>
      <c r="V2519" s="77">
        <f>_xll.qlAbcdMathFunctionValue(V$1,($T2519-evaluationDate)/365)</f>
        <v>5.1850909351697889E-4</v>
      </c>
      <c r="W2519" s="77" t="e">
        <f>_xll.qlAbcdMathFunctionValue(W$1,($T2519-evaluationDate)/365)</f>
        <v>#VALUE!</v>
      </c>
      <c r="X2519" s="77" t="e">
        <f>_xll.qlAbcdMathFunctionValue(X$1,($T2519-evaluationDate)/365)</f>
        <v>#VALUE!</v>
      </c>
      <c r="Y2519" s="77">
        <f>_xll.qlAbcdMathFunctionValue(Y$1,($T2519-evaluationDate)/365)</f>
        <v>1.1961543432313589E-4</v>
      </c>
      <c r="Z2519" s="77">
        <f>_xll.qlAbcdMathFunctionValue(Z$1,($T2519-evaluationDate)/365)</f>
        <v>1.1998781109800201E-4</v>
      </c>
      <c r="AA2519" s="77">
        <f>_xll.qlAbcdMathFunctionValue(AA$1,($T2519-evaluationDate)/365)</f>
        <v>0.21686109723218985</v>
      </c>
      <c r="AB2519" s="77">
        <f>_xll.qlAbcdMathFunctionValue(AB$1,($T2519-evaluationDate)/365)</f>
        <v>0.21686114883796573</v>
      </c>
      <c r="AD2519" s="77">
        <f>_xll.qlAbcdMathFunctionValue(AD$1,($T2519-evaluationDate)/365)</f>
        <v>4.4692008186754428E-4</v>
      </c>
      <c r="AE2519" s="77">
        <f>_xll.qlAbcdMathFunctionValue(AE$1,($T2519-evaluationDate)/365)</f>
        <v>4.4693319500779165E-4</v>
      </c>
    </row>
    <row r="2520" spans="19:31">
      <c r="S2520" s="64" t="s">
        <v>99</v>
      </c>
      <c r="T2520" s="145">
        <f>_xll.qlCalendarAdvance(Calendar,T2519,S2520,,,trigger)</f>
        <v>57214</v>
      </c>
      <c r="U2520" s="77">
        <f>_xll.qlAbcdMathFunctionValue(U$1,($T2520-evaluationDate)/365)</f>
        <v>5.181747217277682E-4</v>
      </c>
      <c r="V2520" s="77">
        <f>_xll.qlAbcdMathFunctionValue(V$1,($T2520-evaluationDate)/365)</f>
        <v>5.1848476460478318E-4</v>
      </c>
      <c r="W2520" s="77" t="e">
        <f>_xll.qlAbcdMathFunctionValue(W$1,($T2520-evaluationDate)/365)</f>
        <v>#VALUE!</v>
      </c>
      <c r="X2520" s="77" t="e">
        <f>_xll.qlAbcdMathFunctionValue(X$1,($T2520-evaluationDate)/365)</f>
        <v>#VALUE!</v>
      </c>
      <c r="Y2520" s="77">
        <f>_xll.qlAbcdMathFunctionValue(Y$1,($T2520-evaluationDate)/365)</f>
        <v>1.1960190970937278E-4</v>
      </c>
      <c r="Z2520" s="77">
        <f>_xll.qlAbcdMathFunctionValue(Z$1,($T2520-evaluationDate)/365)</f>
        <v>1.1997286231208228E-4</v>
      </c>
      <c r="AA2520" s="77">
        <f>_xll.qlAbcdMathFunctionValue(AA$1,($T2520-evaluationDate)/365)</f>
        <v>0.21686107506716676</v>
      </c>
      <c r="AB2520" s="77">
        <f>_xll.qlAbcdMathFunctionValue(AB$1,($T2520-evaluationDate)/365)</f>
        <v>0.21686112648468103</v>
      </c>
      <c r="AD2520" s="77">
        <f>_xll.qlAbcdMathFunctionValue(AD$1,($T2520-evaluationDate)/365)</f>
        <v>4.4691445197224313E-4</v>
      </c>
      <c r="AE2520" s="77">
        <f>_xll.qlAbcdMathFunctionValue(AE$1,($T2520-evaluationDate)/365)</f>
        <v>4.4692751309972787E-4</v>
      </c>
    </row>
    <row r="2521" spans="19:31">
      <c r="S2521" s="64" t="s">
        <v>99</v>
      </c>
      <c r="T2521" s="145">
        <f>_xll.qlCalendarAdvance(Calendar,T2520,S2521,,,trigger)</f>
        <v>57221</v>
      </c>
      <c r="U2521" s="77">
        <f>_xll.qlAbcdMathFunctionValue(U$1,($T2521-evaluationDate)/365)</f>
        <v>5.1815161326136097E-4</v>
      </c>
      <c r="V2521" s="77">
        <f>_xll.qlAbcdMathFunctionValue(V$1,($T2521-evaluationDate)/365)</f>
        <v>5.184605244397142E-4</v>
      </c>
      <c r="W2521" s="77" t="e">
        <f>_xll.qlAbcdMathFunctionValue(W$1,($T2521-evaluationDate)/365)</f>
        <v>#VALUE!</v>
      </c>
      <c r="X2521" s="77" t="e">
        <f>_xll.qlAbcdMathFunctionValue(X$1,($T2521-evaluationDate)/365)</f>
        <v>#VALUE!</v>
      </c>
      <c r="Y2521" s="77">
        <f>_xll.qlAbcdMathFunctionValue(Y$1,($T2521-evaluationDate)/365)</f>
        <v>1.1958843685171635E-4</v>
      </c>
      <c r="Z2521" s="77">
        <f>_xll.qlAbcdMathFunctionValue(Z$1,($T2521-evaluationDate)/365)</f>
        <v>1.1995797063555321E-4</v>
      </c>
      <c r="AA2521" s="77">
        <f>_xll.qlAbcdMathFunctionValue(AA$1,($T2521-evaluationDate)/365)</f>
        <v>0.21686105298301042</v>
      </c>
      <c r="AB2521" s="77">
        <f>_xll.qlAbcdMathFunctionValue(AB$1,($T2521-evaluationDate)/365)</f>
        <v>0.21686110421293678</v>
      </c>
      <c r="AD2521" s="77">
        <f>_xll.qlAbcdMathFunctionValue(AD$1,($T2521-evaluationDate)/365)</f>
        <v>4.4690884440953338E-4</v>
      </c>
      <c r="AE2521" s="77">
        <f>_xll.qlAbcdMathFunctionValue(AE$1,($T2521-evaluationDate)/365)</f>
        <v>4.4692185372721753E-4</v>
      </c>
    </row>
    <row r="2522" spans="19:31">
      <c r="S2522" s="64" t="s">
        <v>99</v>
      </c>
      <c r="T2522" s="145">
        <f>_xll.qlCalendarAdvance(Calendar,T2521,S2522,,,trigger)</f>
        <v>57228</v>
      </c>
      <c r="U2522" s="77">
        <f>_xll.qlAbcdMathFunctionValue(U$1,($T2522-evaluationDate)/365)</f>
        <v>5.1812858917219418E-4</v>
      </c>
      <c r="V2522" s="77">
        <f>_xll.qlAbcdMathFunctionValue(V$1,($T2522-evaluationDate)/365)</f>
        <v>5.1843637270425542E-4</v>
      </c>
      <c r="W2522" s="77" t="e">
        <f>_xll.qlAbcdMathFunctionValue(W$1,($T2522-evaluationDate)/365)</f>
        <v>#VALUE!</v>
      </c>
      <c r="X2522" s="77" t="e">
        <f>_xll.qlAbcdMathFunctionValue(X$1,($T2522-evaluationDate)/365)</f>
        <v>#VALUE!</v>
      </c>
      <c r="Y2522" s="77">
        <f>_xll.qlAbcdMathFunctionValue(Y$1,($T2522-evaluationDate)/365)</f>
        <v>1.195750155554722E-4</v>
      </c>
      <c r="Z2522" s="77">
        <f>_xll.qlAbcdMathFunctionValue(Z$1,($T2522-evaluationDate)/365)</f>
        <v>1.1994313585405567E-4</v>
      </c>
      <c r="AA2522" s="77">
        <f>_xll.qlAbcdMathFunctionValue(AA$1,($T2522-evaluationDate)/365)</f>
        <v>0.21686103097943155</v>
      </c>
      <c r="AB2522" s="77">
        <f>_xll.qlAbcdMathFunctionValue(AB$1,($T2522-evaluationDate)/365)</f>
        <v>0.2168610820224412</v>
      </c>
      <c r="AD2522" s="77">
        <f>_xll.qlAbcdMathFunctionValue(AD$1,($T2522-evaluationDate)/365)</f>
        <v>4.4690325909226046E-4</v>
      </c>
      <c r="AE2522" s="77">
        <f>_xll.qlAbcdMathFunctionValue(AE$1,($T2522-evaluationDate)/365)</f>
        <v>4.4691621680233086E-4</v>
      </c>
    </row>
    <row r="2523" spans="19:31">
      <c r="S2523" s="64" t="s">
        <v>99</v>
      </c>
      <c r="T2523" s="145">
        <f>_xll.qlCalendarAdvance(Calendar,T2522,S2523,,,trigger)</f>
        <v>57235</v>
      </c>
      <c r="U2523" s="77">
        <f>_xll.qlAbcdMathFunctionValue(U$1,($T2523-evaluationDate)/365)</f>
        <v>5.1810564915799791E-4</v>
      </c>
      <c r="V2523" s="77">
        <f>_xll.qlAbcdMathFunctionValue(V$1,($T2523-evaluationDate)/365)</f>
        <v>5.1841230908199708E-4</v>
      </c>
      <c r="W2523" s="77" t="e">
        <f>_xll.qlAbcdMathFunctionValue(W$1,($T2523-evaluationDate)/365)</f>
        <v>#VALUE!</v>
      </c>
      <c r="X2523" s="77" t="e">
        <f>_xll.qlAbcdMathFunctionValue(X$1,($T2523-evaluationDate)/365)</f>
        <v>#VALUE!</v>
      </c>
      <c r="Y2523" s="77">
        <f>_xll.qlAbcdMathFunctionValue(Y$1,($T2523-evaluationDate)/365)</f>
        <v>1.1956164562666188E-4</v>
      </c>
      <c r="Z2523" s="77">
        <f>_xll.qlAbcdMathFunctionValue(Z$1,($T2523-evaluationDate)/365)</f>
        <v>1.1992835775401644E-4</v>
      </c>
      <c r="AA2523" s="77">
        <f>_xll.qlAbcdMathFunctionValue(AA$1,($T2523-evaluationDate)/365)</f>
        <v>0.2168610090561417</v>
      </c>
      <c r="AB2523" s="77">
        <f>_xll.qlAbcdMathFunctionValue(AB$1,($T2523-evaluationDate)/365)</f>
        <v>0.21686105991290358</v>
      </c>
      <c r="AD2523" s="77">
        <f>_xll.qlAbcdMathFunctionValue(AD$1,($T2523-evaluationDate)/365)</f>
        <v>4.4689769593360282E-4</v>
      </c>
      <c r="AE2523" s="77">
        <f>_xll.qlAbcdMathFunctionValue(AE$1,($T2523-evaluationDate)/365)</f>
        <v>4.4691060223747404E-4</v>
      </c>
    </row>
    <row r="2524" spans="19:31">
      <c r="S2524" s="64" t="s">
        <v>99</v>
      </c>
      <c r="T2524" s="145">
        <f>_xll.qlCalendarAdvance(Calendar,T2523,S2524,,,trigger)</f>
        <v>57242</v>
      </c>
      <c r="U2524" s="77">
        <f>_xll.qlAbcdMathFunctionValue(U$1,($T2524-evaluationDate)/365)</f>
        <v>5.1808279291755736E-4</v>
      </c>
      <c r="V2524" s="77">
        <f>_xll.qlAbcdMathFunctionValue(V$1,($T2524-evaluationDate)/365)</f>
        <v>5.1838833325763226E-4</v>
      </c>
      <c r="W2524" s="77" t="e">
        <f>_xll.qlAbcdMathFunctionValue(W$1,($T2524-evaluationDate)/365)</f>
        <v>#VALUE!</v>
      </c>
      <c r="X2524" s="77" t="e">
        <f>_xll.qlAbcdMathFunctionValue(X$1,($T2524-evaluationDate)/365)</f>
        <v>#VALUE!</v>
      </c>
      <c r="Y2524" s="77">
        <f>_xll.qlAbcdMathFunctionValue(Y$1,($T2524-evaluationDate)/365)</f>
        <v>1.195483268720203E-4</v>
      </c>
      <c r="Z2524" s="77">
        <f>_xll.qlAbcdMathFunctionValue(Z$1,($T2524-evaluationDate)/365)</f>
        <v>1.1991363612264541E-4</v>
      </c>
      <c r="AA2524" s="77">
        <f>_xll.qlAbcdMathFunctionValue(AA$1,($T2524-evaluationDate)/365)</f>
        <v>0.21686098721285349</v>
      </c>
      <c r="AB2524" s="77">
        <f>_xll.qlAbcdMathFunctionValue(AB$1,($T2524-evaluationDate)/365)</f>
        <v>0.21686103788403427</v>
      </c>
      <c r="AD2524" s="77">
        <f>_xll.qlAbcdMathFunctionValue(AD$1,($T2524-evaluationDate)/365)</f>
        <v>4.4689215484707044E-4</v>
      </c>
      <c r="AE2524" s="77">
        <f>_xll.qlAbcdMathFunctionValue(AE$1,($T2524-evaluationDate)/365)</f>
        <v>4.4690500994538777E-4</v>
      </c>
    </row>
    <row r="2525" spans="19:31">
      <c r="S2525" s="64" t="s">
        <v>99</v>
      </c>
      <c r="T2525" s="145">
        <f>_xll.qlCalendarAdvance(Calendar,T2524,S2525,,,trigger)</f>
        <v>57249</v>
      </c>
      <c r="U2525" s="77">
        <f>_xll.qlAbcdMathFunctionValue(U$1,($T2525-evaluationDate)/365)</f>
        <v>5.1806002015070975E-4</v>
      </c>
      <c r="V2525" s="77">
        <f>_xll.qlAbcdMathFunctionValue(V$1,($T2525-evaluationDate)/365)</f>
        <v>5.1836444491695321E-4</v>
      </c>
      <c r="W2525" s="77" t="e">
        <f>_xll.qlAbcdMathFunctionValue(W$1,($T2525-evaluationDate)/365)</f>
        <v>#VALUE!</v>
      </c>
      <c r="X2525" s="77" t="e">
        <f>_xll.qlAbcdMathFunctionValue(X$1,($T2525-evaluationDate)/365)</f>
        <v>#VALUE!</v>
      </c>
      <c r="Y2525" s="77">
        <f>_xll.qlAbcdMathFunctionValue(Y$1,($T2525-evaluationDate)/365)</f>
        <v>1.1953505909899322E-4</v>
      </c>
      <c r="Z2525" s="77">
        <f>_xll.qlAbcdMathFunctionValue(Z$1,($T2525-evaluationDate)/365)</f>
        <v>1.1989897074793275E-4</v>
      </c>
      <c r="AA2525" s="77">
        <f>_xll.qlAbcdMathFunctionValue(AA$1,($T2525-evaluationDate)/365)</f>
        <v>0.21686096544928063</v>
      </c>
      <c r="AB2525" s="77">
        <f>_xll.qlAbcdMathFunctionValue(AB$1,($T2525-evaluationDate)/365)</f>
        <v>0.21686101593554452</v>
      </c>
      <c r="AD2525" s="77">
        <f>_xll.qlAbcdMathFunctionValue(AD$1,($T2525-evaluationDate)/365)</f>
        <v>4.4688663574650391E-4</v>
      </c>
      <c r="AE2525" s="77">
        <f>_xll.qlAbcdMathFunctionValue(AE$1,($T2525-evaluationDate)/365)</f>
        <v>4.4689943983914596E-4</v>
      </c>
    </row>
    <row r="2526" spans="19:31">
      <c r="S2526" s="64" t="s">
        <v>99</v>
      </c>
      <c r="T2526" s="145">
        <f>_xll.qlCalendarAdvance(Calendar,T2525,S2526,,,trigger)</f>
        <v>57256</v>
      </c>
      <c r="U2526" s="77">
        <f>_xll.qlAbcdMathFunctionValue(U$1,($T2526-evaluationDate)/365)</f>
        <v>5.180373305583403E-4</v>
      </c>
      <c r="V2526" s="77">
        <f>_xll.qlAbcdMathFunctionValue(V$1,($T2526-evaluationDate)/365)</f>
        <v>5.1834064374684788E-4</v>
      </c>
      <c r="W2526" s="77" t="e">
        <f>_xll.qlAbcdMathFunctionValue(W$1,($T2526-evaluationDate)/365)</f>
        <v>#VALUE!</v>
      </c>
      <c r="X2526" s="77" t="e">
        <f>_xll.qlAbcdMathFunctionValue(X$1,($T2526-evaluationDate)/365)</f>
        <v>#VALUE!</v>
      </c>
      <c r="Y2526" s="77">
        <f>_xll.qlAbcdMathFunctionValue(Y$1,($T2526-evaluationDate)/365)</f>
        <v>1.1952184211573474E-4</v>
      </c>
      <c r="Z2526" s="77">
        <f>_xll.qlAbcdMathFunctionValue(Z$1,($T2526-evaluationDate)/365)</f>
        <v>1.1988436141864622E-4</v>
      </c>
      <c r="AA2526" s="77">
        <f>_xll.qlAbcdMathFunctionValue(AA$1,($T2526-evaluationDate)/365)</f>
        <v>0.21686094376513768</v>
      </c>
      <c r="AB2526" s="77">
        <f>_xll.qlAbcdMathFunctionValue(AB$1,($T2526-evaluationDate)/365)</f>
        <v>0.21686099406714665</v>
      </c>
      <c r="AD2526" s="77">
        <f>_xll.qlAbcdMathFunctionValue(AD$1,($T2526-evaluationDate)/365)</f>
        <v>4.4688113854607277E-4</v>
      </c>
      <c r="AE2526" s="77">
        <f>_xll.qlAbcdMathFunctionValue(AE$1,($T2526-evaluationDate)/365)</f>
        <v>4.4689389183215459E-4</v>
      </c>
    </row>
    <row r="2527" spans="19:31">
      <c r="S2527" s="64" t="s">
        <v>99</v>
      </c>
      <c r="T2527" s="145">
        <f>_xll.qlCalendarAdvance(Calendar,T2526,S2527,,,trigger)</f>
        <v>57263</v>
      </c>
      <c r="U2527" s="77">
        <f>_xll.qlAbcdMathFunctionValue(U$1,($T2527-evaluationDate)/365)</f>
        <v>5.1801472384237939E-4</v>
      </c>
      <c r="V2527" s="77">
        <f>_xll.qlAbcdMathFunctionValue(V$1,($T2527-evaluationDate)/365)</f>
        <v>5.1831692943529576E-4</v>
      </c>
      <c r="W2527" s="77" t="e">
        <f>_xll.qlAbcdMathFunctionValue(W$1,($T2527-evaluationDate)/365)</f>
        <v>#VALUE!</v>
      </c>
      <c r="X2527" s="77" t="e">
        <f>_xll.qlAbcdMathFunctionValue(X$1,($T2527-evaluationDate)/365)</f>
        <v>#VALUE!</v>
      </c>
      <c r="Y2527" s="77">
        <f>_xll.qlAbcdMathFunctionValue(Y$1,($T2527-evaluationDate)/365)</f>
        <v>1.1950867573110471E-4</v>
      </c>
      <c r="Z2527" s="77">
        <f>_xll.qlAbcdMathFunctionValue(Z$1,($T2527-evaluationDate)/365)</f>
        <v>1.198698079243284E-4</v>
      </c>
      <c r="AA2527" s="77">
        <f>_xll.qlAbcdMathFunctionValue(AA$1,($T2527-evaluationDate)/365)</f>
        <v>0.2168609221601403</v>
      </c>
      <c r="AB2527" s="77">
        <f>_xll.qlAbcdMathFunctionValue(AB$1,($T2527-evaluationDate)/365)</f>
        <v>0.21686097227855403</v>
      </c>
      <c r="AD2527" s="77">
        <f>_xll.qlAbcdMathFunctionValue(AD$1,($T2527-evaluationDate)/365)</f>
        <v>4.4687566316027486E-4</v>
      </c>
      <c r="AE2527" s="77">
        <f>_xll.qlAbcdMathFunctionValue(AE$1,($T2527-evaluationDate)/365)</f>
        <v>4.4688836583815046E-4</v>
      </c>
    </row>
    <row r="2528" spans="19:31">
      <c r="S2528" s="64" t="s">
        <v>99</v>
      </c>
      <c r="T2528" s="145">
        <f>_xll.qlCalendarAdvance(Calendar,T2527,S2528,,,trigger)</f>
        <v>57270</v>
      </c>
      <c r="U2528" s="77">
        <f>_xll.qlAbcdMathFunctionValue(U$1,($T2528-evaluationDate)/365)</f>
        <v>5.1799219970579801E-4</v>
      </c>
      <c r="V2528" s="77">
        <f>_xll.qlAbcdMathFunctionValue(V$1,($T2528-evaluationDate)/365)</f>
        <v>5.1829330167136472E-4</v>
      </c>
      <c r="W2528" s="77" t="e">
        <f>_xll.qlAbcdMathFunctionValue(W$1,($T2528-evaluationDate)/365)</f>
        <v>#VALUE!</v>
      </c>
      <c r="X2528" s="77" t="e">
        <f>_xll.qlAbcdMathFunctionValue(X$1,($T2528-evaluationDate)/365)</f>
        <v>#VALUE!</v>
      </c>
      <c r="Y2528" s="77">
        <f>_xll.qlAbcdMathFunctionValue(Y$1,($T2528-evaluationDate)/365)</f>
        <v>1.1949555975466625E-4</v>
      </c>
      <c r="Z2528" s="77">
        <f>_xll.qlAbcdMathFunctionValue(Z$1,($T2528-evaluationDate)/365)</f>
        <v>1.198553100552939E-4</v>
      </c>
      <c r="AA2528" s="77">
        <f>_xll.qlAbcdMathFunctionValue(AA$1,($T2528-evaluationDate)/365)</f>
        <v>0.21686090063400509</v>
      </c>
      <c r="AB2528" s="77">
        <f>_xll.qlAbcdMathFunctionValue(AB$1,($T2528-evaluationDate)/365)</f>
        <v>0.2168609505694809</v>
      </c>
      <c r="AD2528" s="77">
        <f>_xll.qlAbcdMathFunctionValue(AD$1,($T2528-evaluationDate)/365)</f>
        <v>4.4687020950393453E-4</v>
      </c>
      <c r="AE2528" s="77">
        <f>_xll.qlAbcdMathFunctionValue(AE$1,($T2528-evaluationDate)/365)</f>
        <v>4.4688286177120004E-4</v>
      </c>
    </row>
    <row r="2529" spans="19:31">
      <c r="S2529" s="64" t="s">
        <v>99</v>
      </c>
      <c r="T2529" s="145">
        <f>_xll.qlCalendarAdvance(Calendar,T2528,S2529,,,trigger)</f>
        <v>57277</v>
      </c>
      <c r="U2529" s="77">
        <f>_xll.qlAbcdMathFunctionValue(U$1,($T2529-evaluationDate)/365)</f>
        <v>5.1796975785260518E-4</v>
      </c>
      <c r="V2529" s="77">
        <f>_xll.qlAbcdMathFunctionValue(V$1,($T2529-evaluationDate)/365)</f>
        <v>5.1826976014520678E-4</v>
      </c>
      <c r="W2529" s="77" t="e">
        <f>_xll.qlAbcdMathFunctionValue(W$1,($T2529-evaluationDate)/365)</f>
        <v>#VALUE!</v>
      </c>
      <c r="X2529" s="77" t="e">
        <f>_xll.qlAbcdMathFunctionValue(X$1,($T2529-evaluationDate)/365)</f>
        <v>#VALUE!</v>
      </c>
      <c r="Y2529" s="77">
        <f>_xll.qlAbcdMathFunctionValue(Y$1,($T2529-evaluationDate)/365)</f>
        <v>1.1948249399668326E-4</v>
      </c>
      <c r="Z2529" s="77">
        <f>_xll.qlAbcdMathFunctionValue(Z$1,($T2529-evaluationDate)/365)</f>
        <v>1.1984086760262657E-4</v>
      </c>
      <c r="AA2529" s="77">
        <f>_xll.qlAbcdMathFunctionValue(AA$1,($T2529-evaluationDate)/365)</f>
        <v>0.21686087918644967</v>
      </c>
      <c r="AB2529" s="77">
        <f>_xll.qlAbcdMathFunctionValue(AB$1,($T2529-evaluationDate)/365)</f>
        <v>0.21686092893964262</v>
      </c>
      <c r="AD2529" s="77">
        <f>_xll.qlAbcdMathFunctionValue(AD$1,($T2529-evaluationDate)/365)</f>
        <v>4.468647774922018E-4</v>
      </c>
      <c r="AE2529" s="77">
        <f>_xll.qlAbcdMathFunctionValue(AE$1,($T2529-evaluationDate)/365)</f>
        <v>4.4687737954569808E-4</v>
      </c>
    </row>
    <row r="2530" spans="19:31">
      <c r="S2530" s="64" t="s">
        <v>99</v>
      </c>
      <c r="T2530" s="145">
        <f>_xll.qlCalendarAdvance(Calendar,T2529,S2530,,,trigger)</f>
        <v>57284</v>
      </c>
      <c r="U2530" s="77">
        <f>_xll.qlAbcdMathFunctionValue(U$1,($T2530-evaluationDate)/365)</f>
        <v>5.1794739798784412E-4</v>
      </c>
      <c r="V2530" s="77">
        <f>_xll.qlAbcdMathFunctionValue(V$1,($T2530-evaluationDate)/365)</f>
        <v>5.1824630454805527E-4</v>
      </c>
      <c r="W2530" s="77" t="e">
        <f>_xll.qlAbcdMathFunctionValue(W$1,($T2530-evaluationDate)/365)</f>
        <v>#VALUE!</v>
      </c>
      <c r="X2530" s="77" t="e">
        <f>_xll.qlAbcdMathFunctionValue(X$1,($T2530-evaluationDate)/365)</f>
        <v>#VALUE!</v>
      </c>
      <c r="Y2530" s="77">
        <f>_xll.qlAbcdMathFunctionValue(Y$1,($T2530-evaluationDate)/365)</f>
        <v>1.1946947826811786E-4</v>
      </c>
      <c r="Z2530" s="77">
        <f>_xll.qlAbcdMathFunctionValue(Z$1,($T2530-evaluationDate)/365)</f>
        <v>1.1982648035817696E-4</v>
      </c>
      <c r="AA2530" s="77">
        <f>_xll.qlAbcdMathFunctionValue(AA$1,($T2530-evaluationDate)/365)</f>
        <v>0.21686085781719261</v>
      </c>
      <c r="AB2530" s="77">
        <f>_xll.qlAbcdMathFunctionValue(AB$1,($T2530-evaluationDate)/365)</f>
        <v>0.21686090738875549</v>
      </c>
      <c r="AD2530" s="77">
        <f>_xll.qlAbcdMathFunctionValue(AD$1,($T2530-evaluationDate)/365)</f>
        <v>4.4685936704055103E-4</v>
      </c>
      <c r="AE2530" s="77">
        <f>_xll.qlAbcdMathFunctionValue(AE$1,($T2530-evaluationDate)/365)</f>
        <v>4.468719190763665E-4</v>
      </c>
    </row>
    <row r="2531" spans="19:31">
      <c r="S2531" s="64" t="s">
        <v>99</v>
      </c>
      <c r="T2531" s="145">
        <f>_xll.qlCalendarAdvance(Calendar,T2530,S2531,,,trigger)</f>
        <v>57291</v>
      </c>
      <c r="U2531" s="77">
        <f>_xll.qlAbcdMathFunctionValue(U$1,($T2531-evaluationDate)/365)</f>
        <v>5.1792511981758871E-4</v>
      </c>
      <c r="V2531" s="77">
        <f>_xll.qlAbcdMathFunctionValue(V$1,($T2531-evaluationDate)/365)</f>
        <v>5.1822293457222043E-4</v>
      </c>
      <c r="W2531" s="77" t="e">
        <f>_xll.qlAbcdMathFunctionValue(W$1,($T2531-evaluationDate)/365)</f>
        <v>#VALUE!</v>
      </c>
      <c r="X2531" s="77" t="e">
        <f>_xll.qlAbcdMathFunctionValue(X$1,($T2531-evaluationDate)/365)</f>
        <v>#VALUE!</v>
      </c>
      <c r="Y2531" s="77">
        <f>_xll.qlAbcdMathFunctionValue(Y$1,($T2531-evaluationDate)/365)</f>
        <v>1.19456512380628E-4</v>
      </c>
      <c r="Z2531" s="77">
        <f>_xll.qlAbcdMathFunctionValue(Z$1,($T2531-evaluationDate)/365)</f>
        <v>1.1981214811455935E-4</v>
      </c>
      <c r="AA2531" s="77">
        <f>_xll.qlAbcdMathFunctionValue(AA$1,($T2531-evaluationDate)/365)</f>
        <v>0.21686083652595353</v>
      </c>
      <c r="AB2531" s="77">
        <f>_xll.qlAbcdMathFunctionValue(AB$1,($T2531-evaluationDate)/365)</f>
        <v>0.21686088591653682</v>
      </c>
      <c r="AD2531" s="77">
        <f>_xll.qlAbcdMathFunctionValue(AD$1,($T2531-evaluationDate)/365)</f>
        <v>4.4685397806477971E-4</v>
      </c>
      <c r="AE2531" s="77">
        <f>_xll.qlAbcdMathFunctionValue(AE$1,($T2531-evaluationDate)/365)</f>
        <v>4.4686648027825318E-4</v>
      </c>
    </row>
    <row r="2532" spans="19:31">
      <c r="S2532" s="64" t="s">
        <v>99</v>
      </c>
      <c r="T2532" s="145">
        <f>_xll.qlCalendarAdvance(Calendar,T2531,S2532,,,trigger)</f>
        <v>57298</v>
      </c>
      <c r="U2532" s="77">
        <f>_xll.qlAbcdMathFunctionValue(U$1,($T2532-evaluationDate)/365)</f>
        <v>5.1790292304894011E-4</v>
      </c>
      <c r="V2532" s="77">
        <f>_xll.qlAbcdMathFunctionValue(V$1,($T2532-evaluationDate)/365)</f>
        <v>5.1819964991108611E-4</v>
      </c>
      <c r="W2532" s="77" t="e">
        <f>_xll.qlAbcdMathFunctionValue(W$1,($T2532-evaluationDate)/365)</f>
        <v>#VALUE!</v>
      </c>
      <c r="X2532" s="77" t="e">
        <f>_xll.qlAbcdMathFunctionValue(X$1,($T2532-evaluationDate)/365)</f>
        <v>#VALUE!</v>
      </c>
      <c r="Y2532" s="77">
        <f>_xll.qlAbcdMathFunctionValue(Y$1,($T2532-evaluationDate)/365)</f>
        <v>1.1944359614656487E-4</v>
      </c>
      <c r="Z2532" s="77">
        <f>_xll.qlAbcdMathFunctionValue(Z$1,($T2532-evaluationDate)/365)</f>
        <v>1.1979787066514925E-4</v>
      </c>
      <c r="AA2532" s="77">
        <f>_xll.qlAbcdMathFunctionValue(AA$1,($T2532-evaluationDate)/365)</f>
        <v>0.21686081531245294</v>
      </c>
      <c r="AB2532" s="77">
        <f>_xll.qlAbcdMathFunctionValue(AB$1,($T2532-evaluationDate)/365)</f>
        <v>0.21686086452270487</v>
      </c>
      <c r="AD2532" s="77">
        <f>_xll.qlAbcdMathFunctionValue(AD$1,($T2532-evaluationDate)/365)</f>
        <v>4.4684861048100729E-4</v>
      </c>
      <c r="AE2532" s="77">
        <f>_xll.qlAbcdMathFunctionValue(AE$1,($T2532-evaluationDate)/365)</f>
        <v>4.4686106306673066E-4</v>
      </c>
    </row>
    <row r="2533" spans="19:31">
      <c r="S2533" s="64" t="s">
        <v>99</v>
      </c>
      <c r="T2533" s="145">
        <f>_xll.qlCalendarAdvance(Calendar,T2532,S2533,,,trigger)</f>
        <v>57305</v>
      </c>
      <c r="U2533" s="77">
        <f>_xll.qlAbcdMathFunctionValue(U$1,($T2533-evaluationDate)/365)</f>
        <v>5.1788080739002308E-4</v>
      </c>
      <c r="V2533" s="77">
        <f>_xll.qlAbcdMathFunctionValue(V$1,($T2533-evaluationDate)/365)</f>
        <v>5.1817645025910622E-4</v>
      </c>
      <c r="W2533" s="77" t="e">
        <f>_xll.qlAbcdMathFunctionValue(W$1,($T2533-evaluationDate)/365)</f>
        <v>#VALUE!</v>
      </c>
      <c r="X2533" s="77" t="e">
        <f>_xll.qlAbcdMathFunctionValue(X$1,($T2533-evaluationDate)/365)</f>
        <v>#VALUE!</v>
      </c>
      <c r="Y2533" s="77">
        <f>_xll.qlAbcdMathFunctionValue(Y$1,($T2533-evaluationDate)/365)</f>
        <v>1.1943072937897047E-4</v>
      </c>
      <c r="Z2533" s="77">
        <f>_xll.qlAbcdMathFunctionValue(Z$1,($T2533-evaluationDate)/365)</f>
        <v>1.1978364780408052E-4</v>
      </c>
      <c r="AA2533" s="77">
        <f>_xll.qlAbcdMathFunctionValue(AA$1,($T2533-evaluationDate)/365)</f>
        <v>0.21686079417641238</v>
      </c>
      <c r="AB2533" s="77">
        <f>_xll.qlAbcdMathFunctionValue(AB$1,($T2533-evaluationDate)/365)</f>
        <v>0.2168608432069789</v>
      </c>
      <c r="AD2533" s="77">
        <f>_xll.qlAbcdMathFunctionValue(AD$1,($T2533-evaluationDate)/365)</f>
        <v>4.4684326420567393E-4</v>
      </c>
      <c r="AE2533" s="77">
        <f>_xll.qlAbcdMathFunctionValue(AE$1,($T2533-evaluationDate)/365)</f>
        <v>4.4685566735749513E-4</v>
      </c>
    </row>
    <row r="2534" spans="19:31">
      <c r="S2534" s="64" t="s">
        <v>99</v>
      </c>
      <c r="T2534" s="145">
        <f>_xll.qlCalendarAdvance(Calendar,T2533,S2534,,,trigger)</f>
        <v>57312</v>
      </c>
      <c r="U2534" s="77">
        <f>_xll.qlAbcdMathFunctionValue(U$1,($T2534-evaluationDate)/365)</f>
        <v>5.1785877254998292E-4</v>
      </c>
      <c r="V2534" s="77">
        <f>_xll.qlAbcdMathFunctionValue(V$1,($T2534-evaluationDate)/365)</f>
        <v>5.1815333531180104E-4</v>
      </c>
      <c r="W2534" s="77" t="e">
        <f>_xll.qlAbcdMathFunctionValue(W$1,($T2534-evaluationDate)/365)</f>
        <v>#VALUE!</v>
      </c>
      <c r="X2534" s="77" t="e">
        <f>_xll.qlAbcdMathFunctionValue(X$1,($T2534-evaluationDate)/365)</f>
        <v>#VALUE!</v>
      </c>
      <c r="Y2534" s="77">
        <f>_xll.qlAbcdMathFunctionValue(Y$1,($T2534-evaluationDate)/365)</f>
        <v>1.1941791189157519E-4</v>
      </c>
      <c r="Z2534" s="77">
        <f>_xll.qlAbcdMathFunctionValue(Z$1,($T2534-evaluationDate)/365)</f>
        <v>1.1976947932624284E-4</v>
      </c>
      <c r="AA2534" s="77">
        <f>_xll.qlAbcdMathFunctionValue(AA$1,($T2534-evaluationDate)/365)</f>
        <v>0.21686077311755436</v>
      </c>
      <c r="AB2534" s="77">
        <f>_xll.qlAbcdMathFunctionValue(AB$1,($T2534-evaluationDate)/365)</f>
        <v>0.21686082196907916</v>
      </c>
      <c r="AD2534" s="77">
        <f>_xll.qlAbcdMathFunctionValue(AD$1,($T2534-evaluationDate)/365)</f>
        <v>4.4683793915553937E-4</v>
      </c>
      <c r="AE2534" s="77">
        <f>_xll.qlAbcdMathFunctionValue(AE$1,($T2534-evaluationDate)/365)</f>
        <v>4.4685029306656499E-4</v>
      </c>
    </row>
    <row r="2535" spans="19:31">
      <c r="S2535" s="64" t="s">
        <v>99</v>
      </c>
      <c r="T2535" s="145">
        <f>_xll.qlCalendarAdvance(Calendar,T2534,S2535,,,trigger)</f>
        <v>57319</v>
      </c>
      <c r="U2535" s="77">
        <f>_xll.qlAbcdMathFunctionValue(U$1,($T2535-evaluationDate)/365)</f>
        <v>5.178368182389817E-4</v>
      </c>
      <c r="V2535" s="77">
        <f>_xll.qlAbcdMathFunctionValue(V$1,($T2535-evaluationDate)/365)</f>
        <v>5.1813030476575365E-4</v>
      </c>
      <c r="W2535" s="77" t="e">
        <f>_xll.qlAbcdMathFunctionValue(W$1,($T2535-evaluationDate)/365)</f>
        <v>#VALUE!</v>
      </c>
      <c r="X2535" s="77" t="e">
        <f>_xll.qlAbcdMathFunctionValue(X$1,($T2535-evaluationDate)/365)</f>
        <v>#VALUE!</v>
      </c>
      <c r="Y2535" s="77">
        <f>_xll.qlAbcdMathFunctionValue(Y$1,($T2535-evaluationDate)/365)</f>
        <v>1.1940514349879528E-4</v>
      </c>
      <c r="Z2535" s="77">
        <f>_xll.qlAbcdMathFunctionValue(Z$1,($T2535-evaluationDate)/365)</f>
        <v>1.1975536502727888E-4</v>
      </c>
      <c r="AA2535" s="77">
        <f>_xll.qlAbcdMathFunctionValue(AA$1,($T2535-evaluationDate)/365)</f>
        <v>0.21686075213560235</v>
      </c>
      <c r="AB2535" s="77">
        <f>_xll.qlAbcdMathFunctionValue(AB$1,($T2535-evaluationDate)/365)</f>
        <v>0.21686080080872691</v>
      </c>
      <c r="AD2535" s="77">
        <f>_xll.qlAbcdMathFunctionValue(AD$1,($T2535-evaluationDate)/365)</f>
        <v>4.468326352476818E-4</v>
      </c>
      <c r="AE2535" s="77">
        <f>_xll.qlAbcdMathFunctionValue(AE$1,($T2535-evaluationDate)/365)</f>
        <v>4.4684494011027978E-4</v>
      </c>
    </row>
    <row r="2536" spans="19:31">
      <c r="S2536" s="64" t="s">
        <v>99</v>
      </c>
      <c r="T2536" s="145">
        <f>_xll.qlCalendarAdvance(Calendar,T2535,S2536,,,trigger)</f>
        <v>57326</v>
      </c>
      <c r="U2536" s="77">
        <f>_xll.qlAbcdMathFunctionValue(U$1,($T2536-evaluationDate)/365)</f>
        <v>5.1781494416819503E-4</v>
      </c>
      <c r="V2536" s="77">
        <f>_xll.qlAbcdMathFunctionValue(V$1,($T2536-evaluationDate)/365)</f>
        <v>5.181073583186062E-4</v>
      </c>
      <c r="W2536" s="77" t="e">
        <f>_xll.qlAbcdMathFunctionValue(W$1,($T2536-evaluationDate)/365)</f>
        <v>#VALUE!</v>
      </c>
      <c r="X2536" s="77" t="e">
        <f>_xll.qlAbcdMathFunctionValue(X$1,($T2536-evaluationDate)/365)</f>
        <v>#VALUE!</v>
      </c>
      <c r="Y2536" s="77">
        <f>_xll.qlAbcdMathFunctionValue(Y$1,($T2536-evaluationDate)/365)</f>
        <v>1.1939242401573046E-4</v>
      </c>
      <c r="Z2536" s="77">
        <f>_xll.qlAbcdMathFunctionValue(Z$1,($T2536-evaluationDate)/365)</f>
        <v>1.1974130470358171E-4</v>
      </c>
      <c r="AA2536" s="77">
        <f>_xll.qlAbcdMathFunctionValue(AA$1,($T2536-evaluationDate)/365)</f>
        <v>0.21686073123028077</v>
      </c>
      <c r="AB2536" s="77">
        <f>_xll.qlAbcdMathFunctionValue(AB$1,($T2536-evaluationDate)/365)</f>
        <v>0.2168607797256443</v>
      </c>
      <c r="AD2536" s="77">
        <f>_xll.qlAbcdMathFunctionValue(AD$1,($T2536-evaluationDate)/365)</f>
        <v>4.4682735239949642E-4</v>
      </c>
      <c r="AE2536" s="77">
        <f>_xll.qlAbcdMathFunctionValue(AE$1,($T2536-evaluationDate)/365)</f>
        <v>4.4683960840529905E-4</v>
      </c>
    </row>
    <row r="2537" spans="19:31">
      <c r="S2537" s="64" t="s">
        <v>99</v>
      </c>
      <c r="T2537" s="145">
        <f>_xll.qlCalendarAdvance(Calendar,T2536,S2537,,,trigger)</f>
        <v>57333</v>
      </c>
      <c r="U2537" s="77">
        <f>_xll.qlAbcdMathFunctionValue(U$1,($T2537-evaluationDate)/365)</f>
        <v>5.1779315004980841E-4</v>
      </c>
      <c r="V2537" s="77">
        <f>_xll.qlAbcdMathFunctionValue(V$1,($T2537-evaluationDate)/365)</f>
        <v>5.1808449566905672E-4</v>
      </c>
      <c r="W2537" s="77" t="e">
        <f>_xll.qlAbcdMathFunctionValue(W$1,($T2537-evaluationDate)/365)</f>
        <v>#VALUE!</v>
      </c>
      <c r="X2537" s="77" t="e">
        <f>_xll.qlAbcdMathFunctionValue(X$1,($T2537-evaluationDate)/365)</f>
        <v>#VALUE!</v>
      </c>
      <c r="Y2537" s="77">
        <f>_xll.qlAbcdMathFunctionValue(Y$1,($T2537-evaluationDate)/365)</f>
        <v>1.193797532581614E-4</v>
      </c>
      <c r="Z2537" s="77">
        <f>_xll.qlAbcdMathFunctionValue(Z$1,($T2537-evaluationDate)/365)</f>
        <v>1.1972729815229209E-4</v>
      </c>
      <c r="AA2537" s="77">
        <f>_xll.qlAbcdMathFunctionValue(AA$1,($T2537-evaluationDate)/365)</f>
        <v>0.21686071040131502</v>
      </c>
      <c r="AB2537" s="77">
        <f>_xll.qlAbcdMathFunctionValue(AB$1,($T2537-evaluationDate)/365)</f>
        <v>0.21686075871955451</v>
      </c>
      <c r="AD2537" s="77">
        <f>_xll.qlAbcdMathFunctionValue(AD$1,($T2537-evaluationDate)/365)</f>
        <v>4.4682209052869466E-4</v>
      </c>
      <c r="AE2537" s="77">
        <f>_xll.qlAbcdMathFunctionValue(AE$1,($T2537-evaluationDate)/365)</f>
        <v>4.4683429786860094E-4</v>
      </c>
    </row>
    <row r="2538" spans="19:31">
      <c r="S2538" s="64" t="s">
        <v>99</v>
      </c>
      <c r="T2538" s="145">
        <f>_xll.qlCalendarAdvance(Calendar,T2537,S2538,,,trigger)</f>
        <v>57341</v>
      </c>
      <c r="U2538" s="77">
        <f>_xll.qlAbcdMathFunctionValue(U$1,($T2538-evaluationDate)/365)</f>
        <v>5.1776834001896529E-4</v>
      </c>
      <c r="V2538" s="77">
        <f>_xll.qlAbcdMathFunctionValue(V$1,($T2538-evaluationDate)/365)</f>
        <v>5.180584691509059E-4</v>
      </c>
      <c r="W2538" s="77" t="e">
        <f>_xll.qlAbcdMathFunctionValue(W$1,($T2538-evaluationDate)/365)</f>
        <v>#VALUE!</v>
      </c>
      <c r="X2538" s="77" t="e">
        <f>_xll.qlAbcdMathFunctionValue(X$1,($T2538-evaluationDate)/365)</f>
        <v>#VALUE!</v>
      </c>
      <c r="Y2538" s="77">
        <f>_xll.qlAbcdMathFunctionValue(Y$1,($T2538-evaluationDate)/365)</f>
        <v>1.1936533182082573E-4</v>
      </c>
      <c r="Z2538" s="77">
        <f>_xll.qlAbcdMathFunctionValue(Z$1,($T2538-evaluationDate)/365)</f>
        <v>1.1971135624963054E-4</v>
      </c>
      <c r="AA2538" s="77">
        <f>_xll.qlAbcdMathFunctionValue(AA$1,($T2538-evaluationDate)/365)</f>
        <v>0.21686068668992869</v>
      </c>
      <c r="AB2538" s="77">
        <f>_xll.qlAbcdMathFunctionValue(AB$1,($T2538-evaluationDate)/365)</f>
        <v>0.21686073480651782</v>
      </c>
      <c r="AD2538" s="77">
        <f>_xll.qlAbcdMathFunctionValue(AD$1,($T2538-evaluationDate)/365)</f>
        <v>4.4681610254351453E-4</v>
      </c>
      <c r="AE2538" s="77">
        <f>_xll.qlAbcdMathFunctionValue(AE$1,($T2538-evaluationDate)/365)</f>
        <v>4.4682825449807092E-4</v>
      </c>
    </row>
    <row r="2539" spans="19:31">
      <c r="S2539" s="64" t="s">
        <v>99</v>
      </c>
      <c r="T2539" s="145">
        <f>_xll.qlCalendarAdvance(Calendar,T2538,S2539,,,trigger)</f>
        <v>57348</v>
      </c>
      <c r="U2539" s="77">
        <f>_xll.qlAbcdMathFunctionValue(U$1,($T2539-evaluationDate)/365)</f>
        <v>5.1774671626265577E-4</v>
      </c>
      <c r="V2539" s="77">
        <f>_xll.qlAbcdMathFunctionValue(V$1,($T2539-evaluationDate)/365)</f>
        <v>5.1803578505793698E-4</v>
      </c>
      <c r="W2539" s="77" t="e">
        <f>_xll.qlAbcdMathFunctionValue(W$1,($T2539-evaluationDate)/365)</f>
        <v>#VALUE!</v>
      </c>
      <c r="X2539" s="77" t="e">
        <f>_xll.qlAbcdMathFunctionValue(X$1,($T2539-evaluationDate)/365)</f>
        <v>#VALUE!</v>
      </c>
      <c r="Y2539" s="77">
        <f>_xll.qlAbcdMathFunctionValue(Y$1,($T2539-evaluationDate)/365)</f>
        <v>1.1935276485785531E-4</v>
      </c>
      <c r="Z2539" s="77">
        <f>_xll.qlAbcdMathFunctionValue(Z$1,($T2539-evaluationDate)/365)</f>
        <v>1.1969746424529222E-4</v>
      </c>
      <c r="AA2539" s="77">
        <f>_xll.qlAbcdMathFunctionValue(AA$1,($T2539-evaluationDate)/365)</f>
        <v>0.21686066602366236</v>
      </c>
      <c r="AB2539" s="77">
        <f>_xll.qlAbcdMathFunctionValue(AB$1,($T2539-evaluationDate)/365)</f>
        <v>0.21686071396448495</v>
      </c>
      <c r="AD2539" s="77">
        <f>_xll.qlAbcdMathFunctionValue(AD$1,($T2539-evaluationDate)/365)</f>
        <v>4.4681088534861681E-4</v>
      </c>
      <c r="AE2539" s="77">
        <f>_xll.qlAbcdMathFunctionValue(AE$1,($T2539-evaluationDate)/365)</f>
        <v>4.4682298904389066E-4</v>
      </c>
    </row>
    <row r="2540" spans="19:31">
      <c r="S2540" s="64" t="s">
        <v>99</v>
      </c>
      <c r="T2540" s="145">
        <f>_xll.qlCalendarAdvance(Calendar,T2539,S2540,,,trigger)</f>
        <v>57355</v>
      </c>
      <c r="U2540" s="77">
        <f>_xll.qlAbcdMathFunctionValue(U$1,($T2540-evaluationDate)/365)</f>
        <v>5.1772517156072431E-4</v>
      </c>
      <c r="V2540" s="77">
        <f>_xll.qlAbcdMathFunctionValue(V$1,($T2540-evaluationDate)/365)</f>
        <v>5.1801318382244956E-4</v>
      </c>
      <c r="W2540" s="77" t="e">
        <f>_xll.qlAbcdMathFunctionValue(W$1,($T2540-evaluationDate)/365)</f>
        <v>#VALUE!</v>
      </c>
      <c r="X2540" s="77" t="e">
        <f>_xll.qlAbcdMathFunctionValue(X$1,($T2540-evaluationDate)/365)</f>
        <v>#VALUE!</v>
      </c>
      <c r="Y2540" s="77">
        <f>_xll.qlAbcdMathFunctionValue(Y$1,($T2540-evaluationDate)/365)</f>
        <v>1.1934024604581209E-4</v>
      </c>
      <c r="Z2540" s="77">
        <f>_xll.qlAbcdMathFunctionValue(Z$1,($T2540-evaluationDate)/365)</f>
        <v>1.1968362538064201E-4</v>
      </c>
      <c r="AA2540" s="77">
        <f>_xll.qlAbcdMathFunctionValue(AA$1,($T2540-evaluationDate)/365)</f>
        <v>0.21686064543289507</v>
      </c>
      <c r="AB2540" s="77">
        <f>_xll.qlAbcdMathFunctionValue(AB$1,($T2540-evaluationDate)/365)</f>
        <v>0.21686069319858109</v>
      </c>
      <c r="AD2540" s="77">
        <f>_xll.qlAbcdMathFunctionValue(AD$1,($T2540-evaluationDate)/365)</f>
        <v>4.4680568887452528E-4</v>
      </c>
      <c r="AE2540" s="77">
        <f>_xll.qlAbcdMathFunctionValue(AE$1,($T2540-evaluationDate)/365)</f>
        <v>4.4681774449912935E-4</v>
      </c>
    </row>
    <row r="2541" spans="19:31">
      <c r="S2541" s="64" t="s">
        <v>99</v>
      </c>
      <c r="T2541" s="145">
        <f>_xll.qlCalendarAdvance(Calendar,T2540,S2541,,,trigger)</f>
        <v>57362</v>
      </c>
      <c r="U2541" s="77">
        <f>_xll.qlAbcdMathFunctionValue(U$1,($T2541-evaluationDate)/365)</f>
        <v>5.177037056295047E-4</v>
      </c>
      <c r="V2541" s="77">
        <f>_xll.qlAbcdMathFunctionValue(V$1,($T2541-evaluationDate)/365)</f>
        <v>5.1799066514747743E-4</v>
      </c>
      <c r="W2541" s="77" t="e">
        <f>_xll.qlAbcdMathFunctionValue(W$1,($T2541-evaluationDate)/365)</f>
        <v>#VALUE!</v>
      </c>
      <c r="X2541" s="77" t="e">
        <f>_xll.qlAbcdMathFunctionValue(X$1,($T2541-evaluationDate)/365)</f>
        <v>#VALUE!</v>
      </c>
      <c r="Y2541" s="77">
        <f>_xll.qlAbcdMathFunctionValue(Y$1,($T2541-evaluationDate)/365)</f>
        <v>1.1932777520327231E-4</v>
      </c>
      <c r="Z2541" s="77">
        <f>_xll.qlAbcdMathFunctionValue(Z$1,($T2541-evaluationDate)/365)</f>
        <v>1.1966983945589006E-4</v>
      </c>
      <c r="AA2541" s="77">
        <f>_xll.qlAbcdMathFunctionValue(AA$1,($T2541-evaluationDate)/365)</f>
        <v>0.21686062491735617</v>
      </c>
      <c r="AB2541" s="77">
        <f>_xll.qlAbcdMathFunctionValue(AB$1,($T2541-evaluationDate)/365)</f>
        <v>0.21686067250853347</v>
      </c>
      <c r="AD2541" s="77">
        <f>_xll.qlAbcdMathFunctionValue(AD$1,($T2541-evaluationDate)/365)</f>
        <v>4.4680051304024789E-4</v>
      </c>
      <c r="AE2541" s="77">
        <f>_xll.qlAbcdMathFunctionValue(AE$1,($T2541-evaluationDate)/365)</f>
        <v>4.4681252078207327E-4</v>
      </c>
    </row>
    <row r="2542" spans="19:31">
      <c r="S2542" s="64" t="s">
        <v>99</v>
      </c>
      <c r="T2542" s="145">
        <f>_xll.qlCalendarAdvance(Calendar,T2541,S2542,,,trigger)</f>
        <v>57369</v>
      </c>
      <c r="U2542" s="77">
        <f>_xll.qlAbcdMathFunctionValue(U$1,($T2542-evaluationDate)/365)</f>
        <v>5.1768231818632342E-4</v>
      </c>
      <c r="V2542" s="77">
        <f>_xll.qlAbcdMathFunctionValue(V$1,($T2542-evaluationDate)/365)</f>
        <v>5.1796822873709149E-4</v>
      </c>
      <c r="W2542" s="77" t="e">
        <f>_xll.qlAbcdMathFunctionValue(W$1,($T2542-evaluationDate)/365)</f>
        <v>#VALUE!</v>
      </c>
      <c r="X2542" s="77" t="e">
        <f>_xll.qlAbcdMathFunctionValue(X$1,($T2542-evaluationDate)/365)</f>
        <v>#VALUE!</v>
      </c>
      <c r="Y2542" s="77">
        <f>_xll.qlAbcdMathFunctionValue(Y$1,($T2542-evaluationDate)/365)</f>
        <v>1.1931535214948072E-4</v>
      </c>
      <c r="Z2542" s="77">
        <f>_xll.qlAbcdMathFunctionValue(Z$1,($T2542-evaluationDate)/365)</f>
        <v>1.1965610627198074E-4</v>
      </c>
      <c r="AA2542" s="77">
        <f>_xll.qlAbcdMathFunctionValue(AA$1,($T2542-evaluationDate)/365)</f>
        <v>0.21686060447677591</v>
      </c>
      <c r="AB2542" s="77">
        <f>_xll.qlAbcdMathFunctionValue(AB$1,($T2542-evaluationDate)/365)</f>
        <v>0.21686065189407011</v>
      </c>
      <c r="AD2542" s="77">
        <f>_xll.qlAbcdMathFunctionValue(AD$1,($T2542-evaluationDate)/365)</f>
        <v>4.4679535776510275E-4</v>
      </c>
      <c r="AE2542" s="77">
        <f>_xll.qlAbcdMathFunctionValue(AE$1,($T2542-evaluationDate)/365)</f>
        <v>4.4680731781132123E-4</v>
      </c>
    </row>
    <row r="2543" spans="19:31">
      <c r="S2543" s="64" t="s">
        <v>99</v>
      </c>
      <c r="T2543" s="145">
        <f>_xll.qlCalendarAdvance(Calendar,T2542,S2543,,,trigger)</f>
        <v>57376</v>
      </c>
      <c r="U2543" s="77">
        <f>_xll.qlAbcdMathFunctionValue(U$1,($T2543-evaluationDate)/365)</f>
        <v>5.1766100894949619E-4</v>
      </c>
      <c r="V2543" s="77">
        <f>_xll.qlAbcdMathFunctionValue(V$1,($T2543-evaluationDate)/365)</f>
        <v>5.1794587429639701E-4</v>
      </c>
      <c r="W2543" s="77" t="e">
        <f>_xll.qlAbcdMathFunctionValue(W$1,($T2543-evaluationDate)/365)</f>
        <v>#VALUE!</v>
      </c>
      <c r="X2543" s="77" t="e">
        <f>_xll.qlAbcdMathFunctionValue(X$1,($T2543-evaluationDate)/365)</f>
        <v>#VALUE!</v>
      </c>
      <c r="Y2543" s="77">
        <f>_xll.qlAbcdMathFunctionValue(Y$1,($T2543-evaluationDate)/365)</f>
        <v>1.1930297670434829E-4</v>
      </c>
      <c r="Z2543" s="77">
        <f>_xll.qlAbcdMathFunctionValue(Z$1,($T2543-evaluationDate)/365)</f>
        <v>1.1964242563058983E-4</v>
      </c>
      <c r="AA2543" s="77">
        <f>_xll.qlAbcdMathFunctionValue(AA$1,($T2543-evaluationDate)/365)</f>
        <v>0.21686058411088557</v>
      </c>
      <c r="AB2543" s="77">
        <f>_xll.qlAbcdMathFunctionValue(AB$1,($T2543-evaluationDate)/365)</f>
        <v>0.21686063135492012</v>
      </c>
      <c r="AD2543" s="77">
        <f>_xll.qlAbcdMathFunctionValue(AD$1,($T2543-evaluationDate)/365)</f>
        <v>4.467902229687167E-4</v>
      </c>
      <c r="AE2543" s="77">
        <f>_xll.qlAbcdMathFunctionValue(AE$1,($T2543-evaluationDate)/365)</f>
        <v>4.4680213550578362E-4</v>
      </c>
    </row>
    <row r="2544" spans="19:31">
      <c r="S2544" s="64" t="s">
        <v>99</v>
      </c>
      <c r="T2544" s="145">
        <f>_xll.qlCalendarAdvance(Calendar,T2543,S2544,,,trigger)</f>
        <v>57383</v>
      </c>
      <c r="U2544" s="77">
        <f>_xll.qlAbcdMathFunctionValue(U$1,($T2544-evaluationDate)/365)</f>
        <v>5.1763977763832469E-4</v>
      </c>
      <c r="V2544" s="77">
        <f>_xll.qlAbcdMathFunctionValue(V$1,($T2544-evaluationDate)/365)</f>
        <v>5.1792360153152977E-4</v>
      </c>
      <c r="W2544" s="77" t="e">
        <f>_xll.qlAbcdMathFunctionValue(W$1,($T2544-evaluationDate)/365)</f>
        <v>#VALUE!</v>
      </c>
      <c r="X2544" s="77" t="e">
        <f>_xll.qlAbcdMathFunctionValue(X$1,($T2544-evaluationDate)/365)</f>
        <v>#VALUE!</v>
      </c>
      <c r="Y2544" s="77">
        <f>_xll.qlAbcdMathFunctionValue(Y$1,($T2544-evaluationDate)/365)</f>
        <v>1.192906486884498E-4</v>
      </c>
      <c r="Z2544" s="77">
        <f>_xll.qlAbcdMathFunctionValue(Z$1,($T2544-evaluationDate)/365)</f>
        <v>1.1962879733412211E-4</v>
      </c>
      <c r="AA2544" s="77">
        <f>_xll.qlAbcdMathFunctionValue(AA$1,($T2544-evaluationDate)/365)</f>
        <v>0.21686056381941735</v>
      </c>
      <c r="AB2544" s="77">
        <f>_xll.qlAbcdMathFunctionValue(AB$1,($T2544-evaluationDate)/365)</f>
        <v>0.21686061089081346</v>
      </c>
      <c r="AD2544" s="77">
        <f>_xll.qlAbcdMathFunctionValue(AD$1,($T2544-evaluationDate)/365)</f>
        <v>4.467851085710244E-4</v>
      </c>
      <c r="AE2544" s="77">
        <f>_xll.qlAbcdMathFunctionValue(AE$1,($T2544-evaluationDate)/365)</f>
        <v>4.4679697378468126E-4</v>
      </c>
    </row>
    <row r="2545" spans="19:31">
      <c r="S2545" s="64" t="s">
        <v>99</v>
      </c>
      <c r="T2545" s="145">
        <f>_xll.qlCalendarAdvance(Calendar,T2544,S2545,,,trigger)</f>
        <v>57390</v>
      </c>
      <c r="U2545" s="77">
        <f>_xll.qlAbcdMathFunctionValue(U$1,($T2545-evaluationDate)/365)</f>
        <v>5.1761862397309321E-4</v>
      </c>
      <c r="V2545" s="77">
        <f>_xll.qlAbcdMathFunctionValue(V$1,($T2545-evaluationDate)/365)</f>
        <v>5.1790141014965217E-4</v>
      </c>
      <c r="W2545" s="77" t="e">
        <f>_xll.qlAbcdMathFunctionValue(W$1,($T2545-evaluationDate)/365)</f>
        <v>#VALUE!</v>
      </c>
      <c r="X2545" s="77" t="e">
        <f>_xll.qlAbcdMathFunctionValue(X$1,($T2545-evaluationDate)/365)</f>
        <v>#VALUE!</v>
      </c>
      <c r="Y2545" s="77">
        <f>_xll.qlAbcdMathFunctionValue(Y$1,($T2545-evaluationDate)/365)</f>
        <v>1.1927836792302148E-4</v>
      </c>
      <c r="Z2545" s="77">
        <f>_xll.qlAbcdMathFunctionValue(Z$1,($T2545-evaluationDate)/365)</f>
        <v>1.1961522118570861E-4</v>
      </c>
      <c r="AA2545" s="77">
        <f>_xll.qlAbcdMathFunctionValue(AA$1,($T2545-evaluationDate)/365)</f>
        <v>0.2168605436021043</v>
      </c>
      <c r="AB2545" s="77">
        <f>_xll.qlAbcdMathFunctionValue(AB$1,($T2545-evaluationDate)/365)</f>
        <v>0.2168605905014811</v>
      </c>
      <c r="AD2545" s="77">
        <f>_xll.qlAbcdMathFunctionValue(AD$1,($T2545-evaluationDate)/365)</f>
        <v>4.4678001449226701E-4</v>
      </c>
      <c r="AE2545" s="77">
        <f>_xll.qlAbcdMathFunctionValue(AE$1,($T2545-evaluationDate)/365)</f>
        <v>4.4679183256754419E-4</v>
      </c>
    </row>
    <row r="2546" spans="19:31">
      <c r="S2546" s="64" t="s">
        <v>99</v>
      </c>
      <c r="T2546" s="145">
        <f>_xll.qlCalendarAdvance(Calendar,T2545,S2546,,,trigger)</f>
        <v>57397</v>
      </c>
      <c r="U2546" s="77">
        <f>_xll.qlAbcdMathFunctionValue(U$1,($T2546-evaluationDate)/365)</f>
        <v>5.175975476750652E-4</v>
      </c>
      <c r="V2546" s="77">
        <f>_xll.qlAbcdMathFunctionValue(V$1,($T2546-evaluationDate)/365)</f>
        <v>5.1787929985895077E-4</v>
      </c>
      <c r="W2546" s="77" t="e">
        <f>_xll.qlAbcdMathFunctionValue(W$1,($T2546-evaluationDate)/365)</f>
        <v>#VALUE!</v>
      </c>
      <c r="X2546" s="77" t="e">
        <f>_xll.qlAbcdMathFunctionValue(X$1,($T2546-evaluationDate)/365)</f>
        <v>#VALUE!</v>
      </c>
      <c r="Y2546" s="77">
        <f>_xll.qlAbcdMathFunctionValue(Y$1,($T2546-evaluationDate)/365)</f>
        <v>1.1926613422995864E-4</v>
      </c>
      <c r="Z2546" s="77">
        <f>_xll.qlAbcdMathFunctionValue(Z$1,($T2546-evaluationDate)/365)</f>
        <v>1.1960169698920415E-4</v>
      </c>
      <c r="AA2546" s="77">
        <f>_xll.qlAbcdMathFunctionValue(AA$1,($T2546-evaluationDate)/365)</f>
        <v>0.21686052345868054</v>
      </c>
      <c r="AB2546" s="77">
        <f>_xll.qlAbcdMathFunctionValue(AB$1,($T2546-evaluationDate)/365)</f>
        <v>0.21686057018665492</v>
      </c>
      <c r="AD2546" s="77">
        <f>_xll.qlAbcdMathFunctionValue(AD$1,($T2546-evaluationDate)/365)</f>
        <v>4.4677494065299109E-4</v>
      </c>
      <c r="AE2546" s="77">
        <f>_xll.qlAbcdMathFunctionValue(AE$1,($T2546-evaluationDate)/365)</f>
        <v>4.4678671177421039E-4</v>
      </c>
    </row>
    <row r="2547" spans="19:31">
      <c r="S2547" s="64" t="s">
        <v>99</v>
      </c>
      <c r="T2547" s="145">
        <f>_xll.qlCalendarAdvance(Calendar,T2546,S2547,,,trigger)</f>
        <v>57404</v>
      </c>
      <c r="U2547" s="77">
        <f>_xll.qlAbcdMathFunctionValue(U$1,($T2547-evaluationDate)/365)</f>
        <v>5.1757654846648019E-4</v>
      </c>
      <c r="V2547" s="77">
        <f>_xll.qlAbcdMathFunctionValue(V$1,($T2547-evaluationDate)/365)</f>
        <v>5.1785727036863193E-4</v>
      </c>
      <c r="W2547" s="77" t="e">
        <f>_xll.qlAbcdMathFunctionValue(W$1,($T2547-evaluationDate)/365)</f>
        <v>#VALUE!</v>
      </c>
      <c r="X2547" s="77" t="e">
        <f>_xll.qlAbcdMathFunctionValue(X$1,($T2547-evaluationDate)/365)</f>
        <v>#VALUE!</v>
      </c>
      <c r="Y2547" s="77">
        <f>_xll.qlAbcdMathFunctionValue(Y$1,($T2547-evaluationDate)/365)</f>
        <v>1.1925394743181329E-4</v>
      </c>
      <c r="Z2547" s="77">
        <f>_xll.qlAbcdMathFunctionValue(Z$1,($T2547-evaluationDate)/365)</f>
        <v>1.1958822454918467E-4</v>
      </c>
      <c r="AA2547" s="77">
        <f>_xll.qlAbcdMathFunctionValue(AA$1,($T2547-evaluationDate)/365)</f>
        <v>0.21686050338888097</v>
      </c>
      <c r="AB2547" s="77">
        <f>_xll.qlAbcdMathFunctionValue(AB$1,($T2547-evaluationDate)/365)</f>
        <v>0.21686054994606771</v>
      </c>
      <c r="AD2547" s="77">
        <f>_xll.qlAbcdMathFunctionValue(AD$1,($T2547-evaluationDate)/365)</f>
        <v>4.4676988697404756E-4</v>
      </c>
      <c r="AE2547" s="77">
        <f>_xll.qlAbcdMathFunctionValue(AE$1,($T2547-evaluationDate)/365)</f>
        <v>4.467816113248249E-4</v>
      </c>
    </row>
    <row r="2548" spans="19:31">
      <c r="S2548" s="64" t="s">
        <v>99</v>
      </c>
      <c r="T2548" s="145">
        <f>_xll.qlCalendarAdvance(Calendar,T2547,S2548,,,trigger)</f>
        <v>57411</v>
      </c>
      <c r="U2548" s="77">
        <f>_xll.qlAbcdMathFunctionValue(U$1,($T2548-evaluationDate)/365)</f>
        <v>5.1755562607055038E-4</v>
      </c>
      <c r="V2548" s="77">
        <f>_xll.qlAbcdMathFunctionValue(V$1,($T2548-evaluationDate)/365)</f>
        <v>5.1783532138891875E-4</v>
      </c>
      <c r="W2548" s="77" t="e">
        <f>_xll.qlAbcdMathFunctionValue(W$1,($T2548-evaluationDate)/365)</f>
        <v>#VALUE!</v>
      </c>
      <c r="X2548" s="77" t="e">
        <f>_xll.qlAbcdMathFunctionValue(X$1,($T2548-evaluationDate)/365)</f>
        <v>#VALUE!</v>
      </c>
      <c r="Y2548" s="77">
        <f>_xll.qlAbcdMathFunctionValue(Y$1,($T2548-evaluationDate)/365)</f>
        <v>1.1924180735179182E-4</v>
      </c>
      <c r="Z2548" s="77">
        <f>_xll.qlAbcdMathFunctionValue(Z$1,($T2548-evaluationDate)/365)</f>
        <v>1.1957480367094467E-4</v>
      </c>
      <c r="AA2548" s="77">
        <f>_xll.qlAbcdMathFunctionValue(AA$1,($T2548-evaluationDate)/365)</f>
        <v>0.21686048339244157</v>
      </c>
      <c r="AB2548" s="77">
        <f>_xll.qlAbcdMathFunctionValue(AB$1,($T2548-evaluationDate)/365)</f>
        <v>0.21686052977945328</v>
      </c>
      <c r="AD2548" s="77">
        <f>_xll.qlAbcdMathFunctionValue(AD$1,($T2548-evaluationDate)/365)</f>
        <v>4.4676485337659052E-4</v>
      </c>
      <c r="AE2548" s="77">
        <f>_xll.qlAbcdMathFunctionValue(AE$1,($T2548-evaluationDate)/365)</f>
        <v>4.4677653113983851E-4</v>
      </c>
    </row>
    <row r="2549" spans="19:31">
      <c r="S2549" s="64" t="s">
        <v>99</v>
      </c>
      <c r="T2549" s="145">
        <f>_xll.qlCalendarAdvance(Calendar,T2548,S2549,,,trigger)</f>
        <v>57418</v>
      </c>
      <c r="U2549" s="77">
        <f>_xll.qlAbcdMathFunctionValue(U$1,($T2549-evaluationDate)/365)</f>
        <v>5.1753478021145745E-4</v>
      </c>
      <c r="V2549" s="77">
        <f>_xll.qlAbcdMathFunctionValue(V$1,($T2549-evaluationDate)/365)</f>
        <v>5.1781345263104755E-4</v>
      </c>
      <c r="W2549" s="77" t="e">
        <f>_xll.qlAbcdMathFunctionValue(W$1,($T2549-evaluationDate)/365)</f>
        <v>#VALUE!</v>
      </c>
      <c r="X2549" s="77" t="e">
        <f>_xll.qlAbcdMathFunctionValue(X$1,($T2549-evaluationDate)/365)</f>
        <v>#VALUE!</v>
      </c>
      <c r="Y2549" s="77">
        <f>_xll.qlAbcdMathFunctionValue(Y$1,($T2549-evaluationDate)/365)</f>
        <v>1.1922971381375262E-4</v>
      </c>
      <c r="Z2549" s="77">
        <f>_xll.qlAbcdMathFunctionValue(Z$1,($T2549-evaluationDate)/365)</f>
        <v>1.1956143416049472E-4</v>
      </c>
      <c r="AA2549" s="77">
        <f>_xll.qlAbcdMathFunctionValue(AA$1,($T2549-evaluationDate)/365)</f>
        <v>0.2168604634690991</v>
      </c>
      <c r="AB2549" s="77">
        <f>_xll.qlAbcdMathFunctionValue(AB$1,($T2549-evaluationDate)/365)</f>
        <v>0.21686050968654627</v>
      </c>
      <c r="AD2549" s="77">
        <f>_xll.qlAbcdMathFunctionValue(AD$1,($T2549-evaluationDate)/365)</f>
        <v>4.4675983978207593E-4</v>
      </c>
      <c r="AE2549" s="77">
        <f>_xll.qlAbcdMathFunctionValue(AE$1,($T2549-evaluationDate)/365)</f>
        <v>4.4677147114000667E-4</v>
      </c>
    </row>
    <row r="2550" spans="19:31">
      <c r="S2550" s="64" t="s">
        <v>99</v>
      </c>
      <c r="T2550" s="145">
        <f>_xll.qlCalendarAdvance(Calendar,T2549,S2550,,,trigger)</f>
        <v>57425</v>
      </c>
      <c r="U2550" s="77">
        <f>_xll.qlAbcdMathFunctionValue(U$1,($T2550-evaluationDate)/365)</f>
        <v>5.1751401061434887E-4</v>
      </c>
      <c r="V2550" s="77">
        <f>_xll.qlAbcdMathFunctionValue(V$1,($T2550-evaluationDate)/365)</f>
        <v>5.1779166380726467E-4</v>
      </c>
      <c r="W2550" s="77" t="e">
        <f>_xll.qlAbcdMathFunctionValue(W$1,($T2550-evaluationDate)/365)</f>
        <v>#VALUE!</v>
      </c>
      <c r="X2550" s="77" t="e">
        <f>_xll.qlAbcdMathFunctionValue(X$1,($T2550-evaluationDate)/365)</f>
        <v>#VALUE!</v>
      </c>
      <c r="Y2550" s="77">
        <f>_xll.qlAbcdMathFunctionValue(Y$1,($T2550-evaluationDate)/365)</f>
        <v>1.1921766664220385E-4</v>
      </c>
      <c r="Z2550" s="77">
        <f>_xll.qlAbcdMathFunctionValue(Z$1,($T2550-evaluationDate)/365)</f>
        <v>1.1954811582455886E-4</v>
      </c>
      <c r="AA2550" s="77">
        <f>_xll.qlAbcdMathFunctionValue(AA$1,($T2550-evaluationDate)/365)</f>
        <v>0.21686044361859136</v>
      </c>
      <c r="AB2550" s="77">
        <f>_xll.qlAbcdMathFunctionValue(AB$1,($T2550-evaluationDate)/365)</f>
        <v>0.2168604896670823</v>
      </c>
      <c r="AD2550" s="77">
        <f>_xll.qlAbcdMathFunctionValue(AD$1,($T2550-evaluationDate)/365)</f>
        <v>4.4675484611226087E-4</v>
      </c>
      <c r="AE2550" s="77">
        <f>_xll.qlAbcdMathFunctionValue(AE$1,($T2550-evaluationDate)/365)</f>
        <v>4.4676643124638829E-4</v>
      </c>
    </row>
    <row r="2551" spans="19:31">
      <c r="S2551" s="64" t="s">
        <v>99</v>
      </c>
      <c r="T2551" s="145">
        <f>_xll.qlCalendarAdvance(Calendar,T2550,S2551,,,trigger)</f>
        <v>57432</v>
      </c>
      <c r="U2551" s="77">
        <f>_xll.qlAbcdMathFunctionValue(U$1,($T2551-evaluationDate)/365)</f>
        <v>5.1749331700533523E-4</v>
      </c>
      <c r="V2551" s="77">
        <f>_xll.qlAbcdMathFunctionValue(V$1,($T2551-evaluationDate)/365)</f>
        <v>5.1776995463082281E-4</v>
      </c>
      <c r="W2551" s="77" t="e">
        <f>_xll.qlAbcdMathFunctionValue(W$1,($T2551-evaluationDate)/365)</f>
        <v>#VALUE!</v>
      </c>
      <c r="X2551" s="77" t="e">
        <f>_xll.qlAbcdMathFunctionValue(X$1,($T2551-evaluationDate)/365)</f>
        <v>#VALUE!</v>
      </c>
      <c r="Y2551" s="77">
        <f>_xll.qlAbcdMathFunctionValue(Y$1,($T2551-evaluationDate)/365)</f>
        <v>1.1920566566230096E-4</v>
      </c>
      <c r="Z2551" s="77">
        <f>_xll.qlAbcdMathFunctionValue(Z$1,($T2551-evaluationDate)/365)</f>
        <v>1.19534848470572E-4</v>
      </c>
      <c r="AA2551" s="77">
        <f>_xll.qlAbcdMathFunctionValue(AA$1,($T2551-evaluationDate)/365)</f>
        <v>0.21686042384065699</v>
      </c>
      <c r="AB2551" s="77">
        <f>_xll.qlAbcdMathFunctionValue(AB$1,($T2551-evaluationDate)/365)</f>
        <v>0.21686046972079792</v>
      </c>
      <c r="AD2551" s="77">
        <f>_xll.qlAbcdMathFunctionValue(AD$1,($T2551-evaluationDate)/365)</f>
        <v>4.4674987228920211E-4</v>
      </c>
      <c r="AE2551" s="77">
        <f>_xll.qlAbcdMathFunctionValue(AE$1,($T2551-evaluationDate)/365)</f>
        <v>4.4676141138034467E-4</v>
      </c>
    </row>
    <row r="2552" spans="19:31">
      <c r="S2552" s="64" t="s">
        <v>99</v>
      </c>
      <c r="T2552" s="145">
        <f>_xll.qlCalendarAdvance(Calendar,T2551,S2552,,,trigger)</f>
        <v>57439</v>
      </c>
      <c r="U2552" s="77">
        <f>_xll.qlAbcdMathFunctionValue(U$1,($T2552-evaluationDate)/365)</f>
        <v>5.1747269911148652E-4</v>
      </c>
      <c r="V2552" s="77">
        <f>_xll.qlAbcdMathFunctionValue(V$1,($T2552-evaluationDate)/365)</f>
        <v>5.1774832481597745E-4</v>
      </c>
      <c r="W2552" s="77" t="e">
        <f>_xll.qlAbcdMathFunctionValue(W$1,($T2552-evaluationDate)/365)</f>
        <v>#VALUE!</v>
      </c>
      <c r="X2552" s="77" t="e">
        <f>_xll.qlAbcdMathFunctionValue(X$1,($T2552-evaluationDate)/365)</f>
        <v>#VALUE!</v>
      </c>
      <c r="Y2552" s="77">
        <f>_xll.qlAbcdMathFunctionValue(Y$1,($T2552-evaluationDate)/365)</f>
        <v>1.191937106998445E-4</v>
      </c>
      <c r="Z2552" s="77">
        <f>_xll.qlAbcdMathFunctionValue(Z$1,($T2552-evaluationDate)/365)</f>
        <v>1.1952163190667751E-4</v>
      </c>
      <c r="AA2552" s="77">
        <f>_xll.qlAbcdMathFunctionValue(AA$1,($T2552-evaluationDate)/365)</f>
        <v>0.2168604041350356</v>
      </c>
      <c r="AB2552" s="77">
        <f>_xll.qlAbcdMathFunctionValue(AB$1,($T2552-evaluationDate)/365)</f>
        <v>0.21686044984743058</v>
      </c>
      <c r="AD2552" s="77">
        <f>_xll.qlAbcdMathFunctionValue(AD$1,($T2552-evaluationDate)/365)</f>
        <v>4.4674491823525493E-4</v>
      </c>
      <c r="AE2552" s="77">
        <f>_xll.qlAbcdMathFunctionValue(AE$1,($T2552-evaluationDate)/365)</f>
        <v>4.467564114635384E-4</v>
      </c>
    </row>
    <row r="2553" spans="19:31">
      <c r="S2553" s="64" t="s">
        <v>99</v>
      </c>
      <c r="T2553" s="145">
        <f>_xll.qlCalendarAdvance(Calendar,T2552,S2553,,,trigger)</f>
        <v>57446</v>
      </c>
      <c r="U2553" s="77">
        <f>_xll.qlAbcdMathFunctionValue(U$1,($T2553-evaluationDate)/365)</f>
        <v>5.1745215666082944E-4</v>
      </c>
      <c r="V2553" s="77">
        <f>_xll.qlAbcdMathFunctionValue(V$1,($T2553-evaluationDate)/365)</f>
        <v>5.1772677407798426E-4</v>
      </c>
      <c r="W2553" s="77" t="e">
        <f>_xll.qlAbcdMathFunctionValue(W$1,($T2553-evaluationDate)/365)</f>
        <v>#VALUE!</v>
      </c>
      <c r="X2553" s="77" t="e">
        <f>_xll.qlAbcdMathFunctionValue(X$1,($T2553-evaluationDate)/365)</f>
        <v>#VALUE!</v>
      </c>
      <c r="Y2553" s="77">
        <f>_xll.qlAbcdMathFunctionValue(Y$1,($T2553-evaluationDate)/365)</f>
        <v>1.1918180158127776E-4</v>
      </c>
      <c r="Z2553" s="77">
        <f>_xll.qlAbcdMathFunctionValue(Z$1,($T2553-evaluationDate)/365)</f>
        <v>1.1950846594172461E-4</v>
      </c>
      <c r="AA2553" s="77">
        <f>_xll.qlAbcdMathFunctionValue(AA$1,($T2553-evaluationDate)/365)</f>
        <v>0.21686038450146763</v>
      </c>
      <c r="AB2553" s="77">
        <f>_xll.qlAbcdMathFunctionValue(AB$1,($T2553-evaluationDate)/365)</f>
        <v>0.21686043004671865</v>
      </c>
      <c r="AD2553" s="77">
        <f>_xll.qlAbcdMathFunctionValue(AD$1,($T2553-evaluationDate)/365)</f>
        <v>4.4673998387307246E-4</v>
      </c>
      <c r="AE2553" s="77">
        <f>_xll.qlAbcdMathFunctionValue(AE$1,($T2553-evaluationDate)/365)</f>
        <v>4.467514314179322E-4</v>
      </c>
    </row>
    <row r="2554" spans="19:31">
      <c r="S2554" s="64" t="s">
        <v>99</v>
      </c>
      <c r="T2554" s="145">
        <f>_xll.qlCalendarAdvance(Calendar,T2553,S2554,,,trigger)</f>
        <v>57453</v>
      </c>
      <c r="U2554" s="77">
        <f>_xll.qlAbcdMathFunctionValue(U$1,($T2554-evaluationDate)/365)</f>
        <v>5.1743168938234315E-4</v>
      </c>
      <c r="V2554" s="77">
        <f>_xll.qlAbcdMathFunctionValue(V$1,($T2554-evaluationDate)/365)</f>
        <v>5.1770530213309472E-4</v>
      </c>
      <c r="W2554" s="77" t="e">
        <f>_xll.qlAbcdMathFunctionValue(W$1,($T2554-evaluationDate)/365)</f>
        <v>#VALUE!</v>
      </c>
      <c r="X2554" s="77" t="e">
        <f>_xll.qlAbcdMathFunctionValue(X$1,($T2554-evaluationDate)/365)</f>
        <v>#VALUE!</v>
      </c>
      <c r="Y2554" s="77">
        <f>_xll.qlAbcdMathFunctionValue(Y$1,($T2554-evaluationDate)/365)</f>
        <v>1.1916993813368448E-4</v>
      </c>
      <c r="Z2554" s="77">
        <f>_xll.qlAbcdMathFunctionValue(Z$1,($T2554-evaluationDate)/365)</f>
        <v>1.1949535038526585E-4</v>
      </c>
      <c r="AA2554" s="77">
        <f>_xll.qlAbcdMathFunctionValue(AA$1,($T2554-evaluationDate)/365)</f>
        <v>0.21686036493969452</v>
      </c>
      <c r="AB2554" s="77">
        <f>_xll.qlAbcdMathFunctionValue(AB$1,($T2554-evaluationDate)/365)</f>
        <v>0.21686041031840145</v>
      </c>
      <c r="AD2554" s="77">
        <f>_xll.qlAbcdMathFunctionValue(AD$1,($T2554-evaluationDate)/365)</f>
        <v>4.4673506912560403E-4</v>
      </c>
      <c r="AE2554" s="77">
        <f>_xll.qlAbcdMathFunctionValue(AE$1,($T2554-evaluationDate)/365)</f>
        <v>4.4674647116578784E-4</v>
      </c>
    </row>
    <row r="2555" spans="19:31">
      <c r="S2555" s="64" t="s">
        <v>99</v>
      </c>
      <c r="T2555" s="145">
        <f>_xll.qlCalendarAdvance(Calendar,T2554,S2555,,,trigger)</f>
        <v>57460</v>
      </c>
      <c r="U2555" s="77">
        <f>_xll.qlAbcdMathFunctionValue(U$1,($T2555-evaluationDate)/365)</f>
        <v>5.1741129700595733E-4</v>
      </c>
      <c r="V2555" s="77">
        <f>_xll.qlAbcdMathFunctionValue(V$1,($T2555-evaluationDate)/365)</f>
        <v>5.1768390869855337E-4</v>
      </c>
      <c r="W2555" s="77" t="e">
        <f>_xll.qlAbcdMathFunctionValue(W$1,($T2555-evaluationDate)/365)</f>
        <v>#VALUE!</v>
      </c>
      <c r="X2555" s="77" t="e">
        <f>_xll.qlAbcdMathFunctionValue(X$1,($T2555-evaluationDate)/365)</f>
        <v>#VALUE!</v>
      </c>
      <c r="Y2555" s="77">
        <f>_xll.qlAbcdMathFunctionValue(Y$1,($T2555-evaluationDate)/365)</f>
        <v>1.1915812018478651E-4</v>
      </c>
      <c r="Z2555" s="77">
        <f>_xll.qlAbcdMathFunctionValue(Z$1,($T2555-evaluationDate)/365)</f>
        <v>1.1948228504755467E-4</v>
      </c>
      <c r="AA2555" s="77">
        <f>_xll.qlAbcdMathFunctionValue(AA$1,($T2555-evaluationDate)/365)</f>
        <v>0.21686034544945856</v>
      </c>
      <c r="AB2555" s="77">
        <f>_xll.qlAbcdMathFunctionValue(AB$1,($T2555-evaluationDate)/365)</f>
        <v>0.21686039066221918</v>
      </c>
      <c r="AD2555" s="77">
        <f>_xll.qlAbcdMathFunctionValue(AD$1,($T2555-evaluationDate)/365)</f>
        <v>4.4673017391609447E-4</v>
      </c>
      <c r="AE2555" s="77">
        <f>_xll.qlAbcdMathFunctionValue(AE$1,($T2555-evaluationDate)/365)</f>
        <v>4.4674153062966489E-4</v>
      </c>
    </row>
    <row r="2556" spans="19:31">
      <c r="S2556" s="64" t="s">
        <v>99</v>
      </c>
      <c r="T2556" s="145">
        <f>_xll.qlCalendarAdvance(Calendar,T2555,S2556,,,trigger)</f>
        <v>57467</v>
      </c>
      <c r="U2556" s="77">
        <f>_xll.qlAbcdMathFunctionValue(U$1,($T2556-evaluationDate)/365)</f>
        <v>5.1739097926254795E-4</v>
      </c>
      <c r="V2556" s="77">
        <f>_xll.qlAbcdMathFunctionValue(V$1,($T2556-evaluationDate)/365)</f>
        <v>5.1766259349259448E-4</v>
      </c>
      <c r="W2556" s="77" t="e">
        <f>_xll.qlAbcdMathFunctionValue(W$1,($T2556-evaluationDate)/365)</f>
        <v>#VALUE!</v>
      </c>
      <c r="X2556" s="77" t="e">
        <f>_xll.qlAbcdMathFunctionValue(X$1,($T2556-evaluationDate)/365)</f>
        <v>#VALUE!</v>
      </c>
      <c r="Y2556" s="77">
        <f>_xll.qlAbcdMathFunctionValue(Y$1,($T2556-evaluationDate)/365)</f>
        <v>1.191463475629416E-4</v>
      </c>
      <c r="Z2556" s="77">
        <f>_xll.qlAbcdMathFunctionValue(Z$1,($T2556-evaluationDate)/365)</f>
        <v>1.1946926973954283E-4</v>
      </c>
      <c r="AA2556" s="77">
        <f>_xll.qlAbcdMathFunctionValue(AA$1,($T2556-evaluationDate)/365)</f>
        <v>0.21686032603050298</v>
      </c>
      <c r="AB2556" s="77">
        <f>_xll.qlAbcdMathFunctionValue(AB$1,($T2556-evaluationDate)/365)</f>
        <v>0.21686037107791295</v>
      </c>
      <c r="AD2556" s="77">
        <f>_xll.qlAbcdMathFunctionValue(AD$1,($T2556-evaluationDate)/365)</f>
        <v>4.467252981680827E-4</v>
      </c>
      <c r="AE2556" s="77">
        <f>_xll.qlAbcdMathFunctionValue(AE$1,($T2556-evaluationDate)/365)</f>
        <v>4.4673660973241981E-4</v>
      </c>
    </row>
    <row r="2557" spans="19:31">
      <c r="S2557" s="64" t="s">
        <v>99</v>
      </c>
      <c r="T2557" s="145">
        <f>_xll.qlCalendarAdvance(Calendar,T2556,S2557,,,trigger)</f>
        <v>57474</v>
      </c>
      <c r="U2557" s="77">
        <f>_xll.qlAbcdMathFunctionValue(U$1,($T2557-evaluationDate)/365)</f>
        <v>5.1737073588393448E-4</v>
      </c>
      <c r="V2557" s="77">
        <f>_xll.qlAbcdMathFunctionValue(V$1,($T2557-evaluationDate)/365)</f>
        <v>5.1764135623443843E-4</v>
      </c>
      <c r="W2557" s="77" t="e">
        <f>_xll.qlAbcdMathFunctionValue(W$1,($T2557-evaluationDate)/365)</f>
        <v>#VALUE!</v>
      </c>
      <c r="X2557" s="77" t="e">
        <f>_xll.qlAbcdMathFunctionValue(X$1,($T2557-evaluationDate)/365)</f>
        <v>#VALUE!</v>
      </c>
      <c r="Y2557" s="77">
        <f>_xll.qlAbcdMathFunctionValue(Y$1,($T2557-evaluationDate)/365)</f>
        <v>1.1913462009714113E-4</v>
      </c>
      <c r="Z2557" s="77">
        <f>_xll.qlAbcdMathFunctionValue(Z$1,($T2557-evaluationDate)/365)</f>
        <v>1.1945630427287792E-4</v>
      </c>
      <c r="AA2557" s="77">
        <f>_xll.qlAbcdMathFunctionValue(AA$1,($T2557-evaluationDate)/365)</f>
        <v>0.21686030668257186</v>
      </c>
      <c r="AB2557" s="77">
        <f>_xll.qlAbcdMathFunctionValue(AB$1,($T2557-evaluationDate)/365)</f>
        <v>0.21686035156522476</v>
      </c>
      <c r="AD2557" s="77">
        <f>_xll.qlAbcdMathFunctionValue(AD$1,($T2557-evaluationDate)/365)</f>
        <v>4.4672044180540097E-4</v>
      </c>
      <c r="AE2557" s="77">
        <f>_xll.qlAbcdMathFunctionValue(AE$1,($T2557-evaluationDate)/365)</f>
        <v>4.4673170839720468E-4</v>
      </c>
    </row>
    <row r="2558" spans="19:31">
      <c r="S2558" s="64" t="s">
        <v>99</v>
      </c>
      <c r="T2558" s="145">
        <f>_xll.qlCalendarAdvance(Calendar,T2557,S2558,,,trigger)</f>
        <v>57481</v>
      </c>
      <c r="U2558" s="77">
        <f>_xll.qlAbcdMathFunctionValue(U$1,($T2558-evaluationDate)/365)</f>
        <v>5.1735056660287668E-4</v>
      </c>
      <c r="V2558" s="77">
        <f>_xll.qlAbcdMathFunctionValue(V$1,($T2558-evaluationDate)/365)</f>
        <v>5.1762019664428841E-4</v>
      </c>
      <c r="W2558" s="77" t="e">
        <f>_xll.qlAbcdMathFunctionValue(W$1,($T2558-evaluationDate)/365)</f>
        <v>#VALUE!</v>
      </c>
      <c r="X2558" s="77" t="e">
        <f>_xll.qlAbcdMathFunctionValue(X$1,($T2558-evaluationDate)/365)</f>
        <v>#VALUE!</v>
      </c>
      <c r="Y2558" s="77">
        <f>_xll.qlAbcdMathFunctionValue(Y$1,($T2558-evaluationDate)/365)</f>
        <v>1.1912293761700769E-4</v>
      </c>
      <c r="Z2558" s="77">
        <f>_xll.qlAbcdMathFunctionValue(Z$1,($T2558-evaluationDate)/365)</f>
        <v>1.1944338845990095E-4</v>
      </c>
      <c r="AA2558" s="77">
        <f>_xll.qlAbcdMathFunctionValue(AA$1,($T2558-evaluationDate)/365)</f>
        <v>0.21686028740541022</v>
      </c>
      <c r="AB2558" s="77">
        <f>_xll.qlAbcdMathFunctionValue(AB$1,($T2558-evaluationDate)/365)</f>
        <v>0.21686033212389755</v>
      </c>
      <c r="AD2558" s="77">
        <f>_xll.qlAbcdMathFunctionValue(AD$1,($T2558-evaluationDate)/365)</f>
        <v>4.467156047521734E-4</v>
      </c>
      <c r="AE2558" s="77">
        <f>_xll.qlAbcdMathFunctionValue(AE$1,($T2558-evaluationDate)/365)</f>
        <v>4.467268265474662E-4</v>
      </c>
    </row>
    <row r="2559" spans="19:31">
      <c r="S2559" s="64" t="s">
        <v>99</v>
      </c>
      <c r="T2559" s="145">
        <f>_xll.qlCalendarAdvance(Calendar,T2558,S2559,,,trigger)</f>
        <v>57488</v>
      </c>
      <c r="U2559" s="77">
        <f>_xll.qlAbcdMathFunctionValue(U$1,($T2559-evaluationDate)/365)</f>
        <v>5.1733047115307151E-4</v>
      </c>
      <c r="V2559" s="77">
        <f>_xll.qlAbcdMathFunctionValue(V$1,($T2559-evaluationDate)/365)</f>
        <v>5.175991144433272E-4</v>
      </c>
      <c r="W2559" s="77" t="e">
        <f>_xll.qlAbcdMathFunctionValue(W$1,($T2559-evaluationDate)/365)</f>
        <v>#VALUE!</v>
      </c>
      <c r="X2559" s="77" t="e">
        <f>_xll.qlAbcdMathFunctionValue(X$1,($T2559-evaluationDate)/365)</f>
        <v>#VALUE!</v>
      </c>
      <c r="Y2559" s="77">
        <f>_xll.qlAbcdMathFunctionValue(Y$1,($T2559-evaluationDate)/365)</f>
        <v>1.1911129995279302E-4</v>
      </c>
      <c r="Z2559" s="77">
        <f>_xll.qlAbcdMathFunctionValue(Z$1,($T2559-evaluationDate)/365)</f>
        <v>1.194305221136438E-4</v>
      </c>
      <c r="AA2559" s="77">
        <f>_xll.qlAbcdMathFunctionValue(AA$1,($T2559-evaluationDate)/365)</f>
        <v>0.21686026819876394</v>
      </c>
      <c r="AB2559" s="77">
        <f>_xll.qlAbcdMathFunctionValue(AB$1,($T2559-evaluationDate)/365)</f>
        <v>0.21686031275367515</v>
      </c>
      <c r="AD2559" s="77">
        <f>_xll.qlAbcdMathFunctionValue(AD$1,($T2559-evaluationDate)/365)</f>
        <v>4.4671078693281515E-4</v>
      </c>
      <c r="AE2559" s="77">
        <f>_xll.qlAbcdMathFunctionValue(AE$1,($T2559-evaluationDate)/365)</f>
        <v>4.4672196410694458E-4</v>
      </c>
    </row>
    <row r="2560" spans="19:31">
      <c r="S2560" s="64" t="s">
        <v>99</v>
      </c>
      <c r="T2560" s="145">
        <f>_xll.qlCalendarAdvance(Calendar,T2559,S2560,,,trigger)</f>
        <v>57495</v>
      </c>
      <c r="U2560" s="77">
        <f>_xll.qlAbcdMathFunctionValue(U$1,($T2560-evaluationDate)/365)</f>
        <v>5.1731044926914954E-4</v>
      </c>
      <c r="V2560" s="77">
        <f>_xll.qlAbcdMathFunctionValue(V$1,($T2560-evaluationDate)/365)</f>
        <v>5.1757810935371389E-4</v>
      </c>
      <c r="W2560" s="77" t="e">
        <f>_xll.qlAbcdMathFunctionValue(W$1,($T2560-evaluationDate)/365)</f>
        <v>#VALUE!</v>
      </c>
      <c r="X2560" s="77" t="e">
        <f>_xll.qlAbcdMathFunctionValue(X$1,($T2560-evaluationDate)/365)</f>
        <v>#VALUE!</v>
      </c>
      <c r="Y2560" s="77">
        <f>_xll.qlAbcdMathFunctionValue(Y$1,($T2560-evaluationDate)/365)</f>
        <v>1.1909970693537564E-4</v>
      </c>
      <c r="Z2560" s="77">
        <f>_xll.qlAbcdMathFunctionValue(Z$1,($T2560-evaluationDate)/365)</f>
        <v>1.1941770504782677E-4</v>
      </c>
      <c r="AA2560" s="77">
        <f>_xll.qlAbcdMathFunctionValue(AA$1,($T2560-evaluationDate)/365)</f>
        <v>0.21686024906237983</v>
      </c>
      <c r="AB2560" s="77">
        <f>_xll.qlAbcdMathFunctionValue(AB$1,($T2560-evaluationDate)/365)</f>
        <v>0.21686029345430227</v>
      </c>
      <c r="AD2560" s="77">
        <f>_xll.qlAbcdMathFunctionValue(AD$1,($T2560-evaluationDate)/365)</f>
        <v>4.4670598827203125E-4</v>
      </c>
      <c r="AE2560" s="77">
        <f>_xll.qlAbcdMathFunctionValue(AE$1,($T2560-evaluationDate)/365)</f>
        <v>4.4671712099967232E-4</v>
      </c>
    </row>
    <row r="2561" spans="19:31">
      <c r="S2561" s="64" t="s">
        <v>99</v>
      </c>
      <c r="T2561" s="145">
        <f>_xll.qlCalendarAdvance(Calendar,T2560,S2561,,,trigger)</f>
        <v>57502</v>
      </c>
      <c r="U2561" s="77">
        <f>_xll.qlAbcdMathFunctionValue(U$1,($T2561-evaluationDate)/365)</f>
        <v>5.1729050068667235E-4</v>
      </c>
      <c r="V2561" s="77">
        <f>_xll.qlAbcdMathFunctionValue(V$1,($T2561-evaluationDate)/365)</f>
        <v>5.1755718109858066E-4</v>
      </c>
      <c r="W2561" s="77" t="e">
        <f>_xll.qlAbcdMathFunctionValue(W$1,($T2561-evaluationDate)/365)</f>
        <v>#VALUE!</v>
      </c>
      <c r="X2561" s="77" t="e">
        <f>_xll.qlAbcdMathFunctionValue(X$1,($T2561-evaluationDate)/365)</f>
        <v>#VALUE!</v>
      </c>
      <c r="Y2561" s="77">
        <f>_xll.qlAbcdMathFunctionValue(Y$1,($T2561-evaluationDate)/365)</f>
        <v>1.190881583962586E-4</v>
      </c>
      <c r="Z2561" s="77">
        <f>_xll.qlAbcdMathFunctionValue(Z$1,($T2561-evaluationDate)/365)</f>
        <v>1.1940493707685617E-4</v>
      </c>
      <c r="AA2561" s="77">
        <f>_xll.qlAbcdMathFunctionValue(AA$1,($T2561-evaluationDate)/365)</f>
        <v>0.21686022999600552</v>
      </c>
      <c r="AB2561" s="77">
        <f>_xll.qlAbcdMathFunctionValue(AB$1,($T2561-evaluationDate)/365)</f>
        <v>0.21686027422552454</v>
      </c>
      <c r="AD2561" s="77">
        <f>_xll.qlAbcdMathFunctionValue(AD$1,($T2561-evaluationDate)/365)</f>
        <v>4.4670120869481558E-4</v>
      </c>
      <c r="AE2561" s="77">
        <f>_xll.qlAbcdMathFunctionValue(AE$1,($T2561-evaluationDate)/365)</f>
        <v>4.467122971499734E-4</v>
      </c>
    </row>
    <row r="2562" spans="19:31">
      <c r="S2562" s="64" t="s">
        <v>99</v>
      </c>
      <c r="T2562" s="145">
        <f>_xll.qlCalendarAdvance(Calendar,T2561,S2562,,,trigger)</f>
        <v>57509</v>
      </c>
      <c r="U2562" s="77">
        <f>_xll.qlAbcdMathFunctionValue(U$1,($T2562-evaluationDate)/365)</f>
        <v>5.1727062514212905E-4</v>
      </c>
      <c r="V2562" s="77">
        <f>_xll.qlAbcdMathFunctionValue(V$1,($T2562-evaluationDate)/365)</f>
        <v>5.1753632940202906E-4</v>
      </c>
      <c r="W2562" s="77" t="e">
        <f>_xll.qlAbcdMathFunctionValue(W$1,($T2562-evaluationDate)/365)</f>
        <v>#VALUE!</v>
      </c>
      <c r="X2562" s="77" t="e">
        <f>_xll.qlAbcdMathFunctionValue(X$1,($T2562-evaluationDate)/365)</f>
        <v>#VALUE!</v>
      </c>
      <c r="Y2562" s="77">
        <f>_xll.qlAbcdMathFunctionValue(Y$1,($T2562-evaluationDate)/365)</f>
        <v>1.1907665416756729E-4</v>
      </c>
      <c r="Z2562" s="77">
        <f>_xll.qlAbcdMathFunctionValue(Z$1,($T2562-evaluationDate)/365)</f>
        <v>1.1939221801582181E-4</v>
      </c>
      <c r="AA2562" s="77">
        <f>_xll.qlAbcdMathFunctionValue(AA$1,($T2562-evaluationDate)/365)</f>
        <v>0.2168602109993896</v>
      </c>
      <c r="AB2562" s="77">
        <f>_xll.qlAbcdMathFunctionValue(AB$1,($T2562-evaluationDate)/365)</f>
        <v>0.21686025506708848</v>
      </c>
      <c r="AD2562" s="77">
        <f>_xll.qlAbcdMathFunctionValue(AD$1,($T2562-evaluationDate)/365)</f>
        <v>4.4669644812644964E-4</v>
      </c>
      <c r="AE2562" s="77">
        <f>_xll.qlAbcdMathFunctionValue(AE$1,($T2562-evaluationDate)/365)</f>
        <v>4.4670749248246189E-4</v>
      </c>
    </row>
    <row r="2563" spans="19:31">
      <c r="S2563" s="64" t="s">
        <v>99</v>
      </c>
      <c r="T2563" s="145">
        <f>_xll.qlCalendarAdvance(Calendar,T2562,S2563,,,trigger)</f>
        <v>57516</v>
      </c>
      <c r="U2563" s="77">
        <f>_xll.qlAbcdMathFunctionValue(U$1,($T2563-evaluationDate)/365)</f>
        <v>5.1725082237293312E-4</v>
      </c>
      <c r="V2563" s="77">
        <f>_xll.qlAbcdMathFunctionValue(V$1,($T2563-evaluationDate)/365)</f>
        <v>5.1751555398912743E-4</v>
      </c>
      <c r="W2563" s="77" t="e">
        <f>_xll.qlAbcdMathFunctionValue(W$1,($T2563-evaluationDate)/365)</f>
        <v>#VALUE!</v>
      </c>
      <c r="X2563" s="77" t="e">
        <f>_xll.qlAbcdMathFunctionValue(X$1,($T2563-evaluationDate)/365)</f>
        <v>#VALUE!</v>
      </c>
      <c r="Y2563" s="77">
        <f>_xll.qlAbcdMathFunctionValue(Y$1,($T2563-evaluationDate)/365)</f>
        <v>1.1906519408204717E-4</v>
      </c>
      <c r="Z2563" s="77">
        <f>_xll.qlAbcdMathFunctionValue(Z$1,($T2563-evaluationDate)/365)</f>
        <v>1.1937954768049457E-4</v>
      </c>
      <c r="AA2563" s="77">
        <f>_xll.qlAbcdMathFunctionValue(AA$1,($T2563-evaluationDate)/365)</f>
        <v>0.21686019207228152</v>
      </c>
      <c r="AB2563" s="77">
        <f>_xll.qlAbcdMathFunctionValue(AB$1,($T2563-evaluationDate)/365)</f>
        <v>0.21686023597874143</v>
      </c>
      <c r="AD2563" s="77">
        <f>_xll.qlAbcdMathFunctionValue(AD$1,($T2563-evaluationDate)/365)</f>
        <v>4.4669170649250158E-4</v>
      </c>
      <c r="AE2563" s="77">
        <f>_xll.qlAbcdMathFunctionValue(AE$1,($T2563-evaluationDate)/365)</f>
        <v>4.4670270692204097E-4</v>
      </c>
    </row>
    <row r="2564" spans="19:31">
      <c r="S2564" s="64" t="s">
        <v>99</v>
      </c>
      <c r="T2564" s="145">
        <f>_xll.qlCalendarAdvance(Calendar,T2563,S2564,,,trigger)</f>
        <v>57523</v>
      </c>
      <c r="U2564" s="77">
        <f>_xll.qlAbcdMathFunctionValue(U$1,($T2564-evaluationDate)/365)</f>
        <v>5.1723109211741932E-4</v>
      </c>
      <c r="V2564" s="77">
        <f>_xll.qlAbcdMathFunctionValue(V$1,($T2564-evaluationDate)/365)</f>
        <v>5.1749485458590678E-4</v>
      </c>
      <c r="W2564" s="77" t="e">
        <f>_xll.qlAbcdMathFunctionValue(W$1,($T2564-evaluationDate)/365)</f>
        <v>#VALUE!</v>
      </c>
      <c r="X2564" s="77" t="e">
        <f>_xll.qlAbcdMathFunctionValue(X$1,($T2564-evaluationDate)/365)</f>
        <v>#VALUE!</v>
      </c>
      <c r="Y2564" s="77">
        <f>_xll.qlAbcdMathFunctionValue(Y$1,($T2564-evaluationDate)/365)</f>
        <v>1.1905377797306161E-4</v>
      </c>
      <c r="Z2564" s="77">
        <f>_xll.qlAbcdMathFunctionValue(Z$1,($T2564-evaluationDate)/365)</f>
        <v>1.1936692588732403E-4</v>
      </c>
      <c r="AA2564" s="77">
        <f>_xll.qlAbcdMathFunctionValue(AA$1,($T2564-evaluationDate)/365)</f>
        <v>0.21686017321443155</v>
      </c>
      <c r="AB2564" s="77">
        <f>_xll.qlAbcdMathFunctionValue(AB$1,($T2564-evaluationDate)/365)</f>
        <v>0.21686021696023169</v>
      </c>
      <c r="AD2564" s="77">
        <f>_xll.qlAbcdMathFunctionValue(AD$1,($T2564-evaluationDate)/365)</f>
        <v>4.4668698371882527E-4</v>
      </c>
      <c r="AE2564" s="77">
        <f>_xll.qlAbcdMathFunctionValue(AE$1,($T2564-evaluationDate)/365)</f>
        <v>4.4669794039390193E-4</v>
      </c>
    </row>
    <row r="2565" spans="19:31">
      <c r="S2565" s="64" t="s">
        <v>99</v>
      </c>
      <c r="T2565" s="145">
        <f>_xll.qlCalendarAdvance(Calendar,T2564,S2565,,,trigger)</f>
        <v>57530</v>
      </c>
      <c r="U2565" s="77">
        <f>_xll.qlAbcdMathFunctionValue(U$1,($T2565-evaluationDate)/365)</f>
        <v>5.1721143411484071E-4</v>
      </c>
      <c r="V2565" s="77">
        <f>_xll.qlAbcdMathFunctionValue(V$1,($T2565-evaluationDate)/365)</f>
        <v>5.1747423091935826E-4</v>
      </c>
      <c r="W2565" s="77" t="e">
        <f>_xll.qlAbcdMathFunctionValue(W$1,($T2565-evaluationDate)/365)</f>
        <v>#VALUE!</v>
      </c>
      <c r="X2565" s="77" t="e">
        <f>_xll.qlAbcdMathFunctionValue(X$1,($T2565-evaluationDate)/365)</f>
        <v>#VALUE!</v>
      </c>
      <c r="Y2565" s="77">
        <f>_xll.qlAbcdMathFunctionValue(Y$1,($T2565-evaluationDate)/365)</f>
        <v>1.1904240567458956E-4</v>
      </c>
      <c r="Z2565" s="77">
        <f>_xll.qlAbcdMathFunctionValue(Z$1,($T2565-evaluationDate)/365)</f>
        <v>1.1935435245343595E-4</v>
      </c>
      <c r="AA2565" s="77">
        <f>_xll.qlAbcdMathFunctionValue(AA$1,($T2565-evaluationDate)/365)</f>
        <v>0.21686015442559092</v>
      </c>
      <c r="AB2565" s="77">
        <f>_xll.qlAbcdMathFunctionValue(AB$1,($T2565-evaluationDate)/365)</f>
        <v>0.21686019801130846</v>
      </c>
      <c r="AD2565" s="77">
        <f>_xll.qlAbcdMathFunctionValue(AD$1,($T2565-evaluationDate)/365)</f>
        <v>4.4668227973155894E-4</v>
      </c>
      <c r="AE2565" s="77">
        <f>_xll.qlAbcdMathFunctionValue(AE$1,($T2565-evaluationDate)/365)</f>
        <v>4.4669319282352306E-4</v>
      </c>
    </row>
    <row r="2566" spans="19:31">
      <c r="S2566" s="64" t="s">
        <v>99</v>
      </c>
      <c r="T2566" s="145">
        <f>_xll.qlCalendarAdvance(Calendar,T2565,S2566,,,trigger)</f>
        <v>57537</v>
      </c>
      <c r="U2566" s="77">
        <f>_xll.qlAbcdMathFunctionValue(U$1,($T2566-evaluationDate)/365)</f>
        <v>5.1719184810536519E-4</v>
      </c>
      <c r="V2566" s="77">
        <f>_xll.qlAbcdMathFunctionValue(V$1,($T2566-evaluationDate)/365)</f>
        <v>5.1745368271742965E-4</v>
      </c>
      <c r="W2566" s="77" t="e">
        <f>_xll.qlAbcdMathFunctionValue(W$1,($T2566-evaluationDate)/365)</f>
        <v>#VALUE!</v>
      </c>
      <c r="X2566" s="77" t="e">
        <f>_xll.qlAbcdMathFunctionValue(X$1,($T2566-evaluationDate)/365)</f>
        <v>#VALUE!</v>
      </c>
      <c r="Y2566" s="77">
        <f>_xll.qlAbcdMathFunctionValue(Y$1,($T2566-evaluationDate)/365)</f>
        <v>1.1903107702122344E-4</v>
      </c>
      <c r="Z2566" s="77">
        <f>_xll.qlAbcdMathFunctionValue(Z$1,($T2566-evaluationDate)/365)</f>
        <v>1.1934182719662991E-4</v>
      </c>
      <c r="AA2566" s="77">
        <f>_xll.qlAbcdMathFunctionValue(AA$1,($T2566-evaluationDate)/365)</f>
        <v>0.21686013570551166</v>
      </c>
      <c r="AB2566" s="77">
        <f>_xll.qlAbcdMathFunctionValue(AB$1,($T2566-evaluationDate)/365)</f>
        <v>0.21686017913172176</v>
      </c>
      <c r="AD2566" s="77">
        <f>_xll.qlAbcdMathFunctionValue(AD$1,($T2566-evaluationDate)/365)</f>
        <v>4.4667759445712424E-4</v>
      </c>
      <c r="AE2566" s="77">
        <f>_xll.qlAbcdMathFunctionValue(AE$1,($T2566-evaluationDate)/365)</f>
        <v>4.4668846413666854E-4</v>
      </c>
    </row>
    <row r="2567" spans="19:31">
      <c r="S2567" s="64" t="s">
        <v>99</v>
      </c>
      <c r="T2567" s="145">
        <f>_xll.qlCalendarAdvance(Calendar,T2566,S2567,,,trigger)</f>
        <v>57544</v>
      </c>
      <c r="U2567" s="77">
        <f>_xll.qlAbcdMathFunctionValue(U$1,($T2567-evaluationDate)/365)</f>
        <v>5.1717233383007306E-4</v>
      </c>
      <c r="V2567" s="77">
        <f>_xll.qlAbcdMathFunctionValue(V$1,($T2567-evaluationDate)/365)</f>
        <v>5.1743320970902204E-4</v>
      </c>
      <c r="W2567" s="77" t="e">
        <f>_xll.qlAbcdMathFunctionValue(W$1,($T2567-evaluationDate)/365)</f>
        <v>#VALUE!</v>
      </c>
      <c r="X2567" s="77" t="e">
        <f>_xll.qlAbcdMathFunctionValue(X$1,($T2567-evaluationDate)/365)</f>
        <v>#VALUE!</v>
      </c>
      <c r="Y2567" s="77">
        <f>_xll.qlAbcdMathFunctionValue(Y$1,($T2567-evaluationDate)/365)</f>
        <v>1.1901979184816692E-4</v>
      </c>
      <c r="Z2567" s="77">
        <f>_xll.qlAbcdMathFunctionValue(Z$1,($T2567-evaluationDate)/365)</f>
        <v>1.1932934993537694E-4</v>
      </c>
      <c r="AA2567" s="77">
        <f>_xll.qlAbcdMathFunctionValue(AA$1,($T2567-evaluationDate)/365)</f>
        <v>0.21686011705394673</v>
      </c>
      <c r="AB2567" s="77">
        <f>_xll.qlAbcdMathFunctionValue(AB$1,($T2567-evaluationDate)/365)</f>
        <v>0.21686016032122246</v>
      </c>
      <c r="AD2567" s="77">
        <f>_xll.qlAbcdMathFunctionValue(AD$1,($T2567-evaluationDate)/365)</f>
        <v>4.4667292782222536E-4</v>
      </c>
      <c r="AE2567" s="77">
        <f>_xll.qlAbcdMathFunctionValue(AE$1,($T2567-evaluationDate)/365)</f>
        <v>4.4668375425938739E-4</v>
      </c>
    </row>
    <row r="2568" spans="19:31">
      <c r="S2568" s="64" t="s">
        <v>99</v>
      </c>
      <c r="T2568" s="145">
        <f>_xll.qlCalendarAdvance(Calendar,T2567,S2568,,,trigger)</f>
        <v>57551</v>
      </c>
      <c r="U2568" s="77">
        <f>_xll.qlAbcdMathFunctionValue(U$1,($T2568-evaluationDate)/365)</f>
        <v>5.1715289103095301E-4</v>
      </c>
      <c r="V2568" s="77">
        <f>_xll.qlAbcdMathFunctionValue(V$1,($T2568-evaluationDate)/365)</f>
        <v>5.1741281162398663E-4</v>
      </c>
      <c r="W2568" s="77" t="e">
        <f>_xll.qlAbcdMathFunctionValue(W$1,($T2568-evaluationDate)/365)</f>
        <v>#VALUE!</v>
      </c>
      <c r="X2568" s="77" t="e">
        <f>_xll.qlAbcdMathFunctionValue(X$1,($T2568-evaluationDate)/365)</f>
        <v>#VALUE!</v>
      </c>
      <c r="Y2568" s="77">
        <f>_xll.qlAbcdMathFunctionValue(Y$1,($T2568-evaluationDate)/365)</f>
        <v>1.1900854999123269E-4</v>
      </c>
      <c r="Z2568" s="77">
        <f>_xll.qlAbcdMathFunctionValue(Z$1,($T2568-evaluationDate)/365)</f>
        <v>1.1931692048881701E-4</v>
      </c>
      <c r="AA2568" s="77">
        <f>_xll.qlAbcdMathFunctionValue(AA$1,($T2568-evaluationDate)/365)</f>
        <v>0.21686009847064991</v>
      </c>
      <c r="AB2568" s="77">
        <f>_xll.qlAbcdMathFunctionValue(AB$1,($T2568-evaluationDate)/365)</f>
        <v>0.2168601415795624</v>
      </c>
      <c r="AD2568" s="77">
        <f>_xll.qlAbcdMathFunctionValue(AD$1,($T2568-evaluationDate)/365)</f>
        <v>4.4666827975384775E-4</v>
      </c>
      <c r="AE2568" s="77">
        <f>_xll.qlAbcdMathFunctionValue(AE$1,($T2568-evaluationDate)/365)</f>
        <v>4.466790631180124E-4</v>
      </c>
    </row>
    <row r="2569" spans="19:31">
      <c r="S2569" s="64" t="s">
        <v>99</v>
      </c>
      <c r="T2569" s="145">
        <f>_xll.qlCalendarAdvance(Calendar,T2568,S2569,,,trigger)</f>
        <v>57558</v>
      </c>
      <c r="U2569" s="77">
        <f>_xll.qlAbcdMathFunctionValue(U$1,($T2569-evaluationDate)/365)</f>
        <v>5.1713351945089985E-4</v>
      </c>
      <c r="V2569" s="77">
        <f>_xll.qlAbcdMathFunctionValue(V$1,($T2569-evaluationDate)/365)</f>
        <v>5.1739248819312176E-4</v>
      </c>
      <c r="W2569" s="77" t="e">
        <f>_xll.qlAbcdMathFunctionValue(W$1,($T2569-evaluationDate)/365)</f>
        <v>#VALUE!</v>
      </c>
      <c r="X2569" s="77" t="e">
        <f>_xll.qlAbcdMathFunctionValue(X$1,($T2569-evaluationDate)/365)</f>
        <v>#VALUE!</v>
      </c>
      <c r="Y2569" s="77">
        <f>_xll.qlAbcdMathFunctionValue(Y$1,($T2569-evaluationDate)/365)</f>
        <v>1.1899735128684033E-4</v>
      </c>
      <c r="Z2569" s="77">
        <f>_xll.qlAbcdMathFunctionValue(Z$1,($T2569-evaluationDate)/365)</f>
        <v>1.1930453867675676E-4</v>
      </c>
      <c r="AA2569" s="77">
        <f>_xll.qlAbcdMathFunctionValue(AA$1,($T2569-evaluationDate)/365)</f>
        <v>0.2168600799553759</v>
      </c>
      <c r="AB2569" s="77">
        <f>_xll.qlAbcdMathFunctionValue(AB$1,($T2569-evaluationDate)/365)</f>
        <v>0.21686012290649426</v>
      </c>
      <c r="AD2569" s="77">
        <f>_xll.qlAbcdMathFunctionValue(AD$1,($T2569-evaluationDate)/365)</f>
        <v>4.4666365017925709E-4</v>
      </c>
      <c r="AE2569" s="77">
        <f>_xll.qlAbcdMathFunctionValue(AE$1,($T2569-evaluationDate)/365)</f>
        <v>4.4667439063915908E-4</v>
      </c>
    </row>
    <row r="2570" spans="19:31">
      <c r="S2570" s="64" t="s">
        <v>99</v>
      </c>
      <c r="T2570" s="145">
        <f>_xll.qlCalendarAdvance(Calendar,T2569,S2570,,,trigger)</f>
        <v>57565</v>
      </c>
      <c r="U2570" s="77">
        <f>_xll.qlAbcdMathFunctionValue(U$1,($T2570-evaluationDate)/365)</f>
        <v>5.1711421883371097E-4</v>
      </c>
      <c r="V2570" s="77">
        <f>_xll.qlAbcdMathFunctionValue(V$1,($T2570-evaluationDate)/365)</f>
        <v>5.1737223914816914E-4</v>
      </c>
      <c r="W2570" s="77" t="e">
        <f>_xll.qlAbcdMathFunctionValue(W$1,($T2570-evaluationDate)/365)</f>
        <v>#VALUE!</v>
      </c>
      <c r="X2570" s="77" t="e">
        <f>_xll.qlAbcdMathFunctionValue(X$1,($T2570-evaluationDate)/365)</f>
        <v>#VALUE!</v>
      </c>
      <c r="Y2570" s="77">
        <f>_xll.qlAbcdMathFunctionValue(Y$1,($T2570-evaluationDate)/365)</f>
        <v>1.1898619557201406E-4</v>
      </c>
      <c r="Z2570" s="77">
        <f>_xll.qlAbcdMathFunctionValue(Z$1,($T2570-evaluationDate)/365)</f>
        <v>1.19292204319667E-4</v>
      </c>
      <c r="AA2570" s="77">
        <f>_xll.qlAbcdMathFunctionValue(AA$1,($T2570-evaluationDate)/365)</f>
        <v>0.21686006150788015</v>
      </c>
      <c r="AB2570" s="77">
        <f>_xll.qlAbcdMathFunctionValue(AB$1,($T2570-evaluationDate)/365)</f>
        <v>0.21686010430177149</v>
      </c>
      <c r="AD2570" s="77">
        <f>_xll.qlAbcdMathFunctionValue(AD$1,($T2570-evaluationDate)/365)</f>
        <v>4.4665903902599838E-4</v>
      </c>
      <c r="AE2570" s="77">
        <f>_xll.qlAbcdMathFunctionValue(AE$1,($T2570-evaluationDate)/365)</f>
        <v>4.4666973674972461E-4</v>
      </c>
    </row>
    <row r="2571" spans="19:31">
      <c r="S2571" s="64" t="s">
        <v>99</v>
      </c>
      <c r="T2571" s="145">
        <f>_xll.qlCalendarAdvance(Calendar,T2570,S2571,,,trigger)</f>
        <v>57572</v>
      </c>
      <c r="U2571" s="77">
        <f>_xll.qlAbcdMathFunctionValue(U$1,($T2571-evaluationDate)/365)</f>
        <v>5.1709498892408342E-4</v>
      </c>
      <c r="V2571" s="77">
        <f>_xll.qlAbcdMathFunctionValue(V$1,($T2571-evaluationDate)/365)</f>
        <v>5.1735206422181147E-4</v>
      </c>
      <c r="W2571" s="77" t="e">
        <f>_xll.qlAbcdMathFunctionValue(W$1,($T2571-evaluationDate)/365)</f>
        <v>#VALUE!</v>
      </c>
      <c r="X2571" s="77" t="e">
        <f>_xll.qlAbcdMathFunctionValue(X$1,($T2571-evaluationDate)/365)</f>
        <v>#VALUE!</v>
      </c>
      <c r="Y2571" s="77">
        <f>_xll.qlAbcdMathFunctionValue(Y$1,($T2571-evaluationDate)/365)</f>
        <v>1.1897508268438067E-4</v>
      </c>
      <c r="Z2571" s="77">
        <f>_xll.qlAbcdMathFunctionValue(Z$1,($T2571-evaluationDate)/365)</f>
        <v>1.1927991723868047E-4</v>
      </c>
      <c r="AA2571" s="77">
        <f>_xll.qlAbcdMathFunctionValue(AA$1,($T2571-evaluationDate)/365)</f>
        <v>0.21686004312791909</v>
      </c>
      <c r="AB2571" s="77">
        <f>_xll.qlAbcdMathFunctionValue(AB$1,($T2571-evaluationDate)/365)</f>
        <v>0.21686008576514851</v>
      </c>
      <c r="AD2571" s="77">
        <f>_xll.qlAbcdMathFunctionValue(AD$1,($T2571-evaluationDate)/365)</f>
        <v>4.4665444622189477E-4</v>
      </c>
      <c r="AE2571" s="77">
        <f>_xll.qlAbcdMathFunctionValue(AE$1,($T2571-evaluationDate)/365)</f>
        <v>4.4666510137688687E-4</v>
      </c>
    </row>
    <row r="2572" spans="19:31">
      <c r="S2572" s="64" t="s">
        <v>99</v>
      </c>
      <c r="T2572" s="145">
        <f>_xll.qlCalendarAdvance(Calendar,T2571,S2572,,,trigger)</f>
        <v>57579</v>
      </c>
      <c r="U2572" s="77">
        <f>_xll.qlAbcdMathFunctionValue(U$1,($T2572-evaluationDate)/365)</f>
        <v>5.1707582946761089E-4</v>
      </c>
      <c r="V2572" s="77">
        <f>_xll.qlAbcdMathFunctionValue(V$1,($T2572-evaluationDate)/365)</f>
        <v>5.173319631476685E-4</v>
      </c>
      <c r="W2572" s="77" t="e">
        <f>_xll.qlAbcdMathFunctionValue(W$1,($T2572-evaluationDate)/365)</f>
        <v>#VALUE!</v>
      </c>
      <c r="X2572" s="77" t="e">
        <f>_xll.qlAbcdMathFunctionValue(X$1,($T2572-evaluationDate)/365)</f>
        <v>#VALUE!</v>
      </c>
      <c r="Y2572" s="77">
        <f>_xll.qlAbcdMathFunctionValue(Y$1,($T2572-evaluationDate)/365)</f>
        <v>1.1896401246216725E-4</v>
      </c>
      <c r="Z2572" s="77">
        <f>_xll.qlAbcdMathFunctionValue(Z$1,($T2572-evaluationDate)/365)</f>
        <v>1.1926767725558935E-4</v>
      </c>
      <c r="AA2572" s="77">
        <f>_xll.qlAbcdMathFunctionValue(AA$1,($T2572-evaluationDate)/365)</f>
        <v>0.21686002481524996</v>
      </c>
      <c r="AB2572" s="77">
        <f>_xll.qlAbcdMathFunctionValue(AB$1,($T2572-evaluationDate)/365)</f>
        <v>0.2168600672963806</v>
      </c>
      <c r="AD2572" s="77">
        <f>_xll.qlAbcdMathFunctionValue(AD$1,($T2572-evaluationDate)/365)</f>
        <v>4.4664987169504663E-4</v>
      </c>
      <c r="AE2572" s="77">
        <f>_xll.qlAbcdMathFunctionValue(AE$1,($T2572-evaluationDate)/365)</f>
        <v>4.4666048444810314E-4</v>
      </c>
    </row>
    <row r="2573" spans="19:31">
      <c r="S2573" s="64" t="s">
        <v>99</v>
      </c>
      <c r="T2573" s="145">
        <f>_xll.qlCalendarAdvance(Calendar,T2572,S2573,,,trigger)</f>
        <v>57586</v>
      </c>
      <c r="U2573" s="77">
        <f>_xll.qlAbcdMathFunctionValue(U$1,($T2573-evaluationDate)/365)</f>
        <v>5.1705674021078059E-4</v>
      </c>
      <c r="V2573" s="77">
        <f>_xll.qlAbcdMathFunctionValue(V$1,($T2573-evaluationDate)/365)</f>
        <v>5.1731193566029415E-4</v>
      </c>
      <c r="W2573" s="77" t="e">
        <f>_xll.qlAbcdMathFunctionValue(W$1,($T2573-evaluationDate)/365)</f>
        <v>#VALUE!</v>
      </c>
      <c r="X2573" s="77" t="e">
        <f>_xll.qlAbcdMathFunctionValue(X$1,($T2573-evaluationDate)/365)</f>
        <v>#VALUE!</v>
      </c>
      <c r="Y2573" s="77">
        <f>_xll.qlAbcdMathFunctionValue(Y$1,($T2573-evaluationDate)/365)</f>
        <v>1.1895298474419909E-4</v>
      </c>
      <c r="Z2573" s="77">
        <f>_xll.qlAbcdMathFunctionValue(Z$1,($T2573-evaluationDate)/365)</f>
        <v>1.1925548419284295E-4</v>
      </c>
      <c r="AA2573" s="77">
        <f>_xll.qlAbcdMathFunctionValue(AA$1,($T2573-evaluationDate)/365)</f>
        <v>0.21686000656963081</v>
      </c>
      <c r="AB2573" s="77">
        <f>_xll.qlAbcdMathFunctionValue(AB$1,($T2573-evaluationDate)/365)</f>
        <v>0.21686004889522387</v>
      </c>
      <c r="AD2573" s="77">
        <f>_xll.qlAbcdMathFunctionValue(AD$1,($T2573-evaluationDate)/365)</f>
        <v>4.4664531537383031E-4</v>
      </c>
      <c r="AE2573" s="77">
        <f>_xll.qlAbcdMathFunctionValue(AE$1,($T2573-evaluationDate)/365)</f>
        <v>4.4665588589110934E-4</v>
      </c>
    </row>
    <row r="2574" spans="19:31">
      <c r="S2574" s="64" t="s">
        <v>99</v>
      </c>
      <c r="T2574" s="145">
        <f>_xll.qlCalendarAdvance(Calendar,T2573,S2574,,,trigger)</f>
        <v>57593</v>
      </c>
      <c r="U2574" s="77">
        <f>_xll.qlAbcdMathFunctionValue(U$1,($T2574-evaluationDate)/365)</f>
        <v>5.1703772090097024E-4</v>
      </c>
      <c r="V2574" s="77">
        <f>_xll.qlAbcdMathFunctionValue(V$1,($T2574-evaluationDate)/365)</f>
        <v>5.1729198149517346E-4</v>
      </c>
      <c r="W2574" s="77" t="e">
        <f>_xll.qlAbcdMathFunctionValue(W$1,($T2574-evaluationDate)/365)</f>
        <v>#VALUE!</v>
      </c>
      <c r="X2574" s="77" t="e">
        <f>_xll.qlAbcdMathFunctionValue(X$1,($T2574-evaluationDate)/365)</f>
        <v>#VALUE!</v>
      </c>
      <c r="Y2574" s="77">
        <f>_xll.qlAbcdMathFunctionValue(Y$1,($T2574-evaluationDate)/365)</f>
        <v>1.1894199936989753E-4</v>
      </c>
      <c r="Z2574" s="77">
        <f>_xll.qlAbcdMathFunctionValue(Z$1,($T2574-evaluationDate)/365)</f>
        <v>1.1924333787354538E-4</v>
      </c>
      <c r="AA2574" s="77">
        <f>_xll.qlAbcdMathFunctionValue(AA$1,($T2574-evaluationDate)/365)</f>
        <v>0.2168599883908206</v>
      </c>
      <c r="AB2574" s="77">
        <f>_xll.qlAbcdMathFunctionValue(AB$1,($T2574-evaluationDate)/365)</f>
        <v>0.21686003056143524</v>
      </c>
      <c r="AD2574" s="77">
        <f>_xll.qlAbcdMathFunctionValue(AD$1,($T2574-evaluationDate)/365)</f>
        <v>4.4664077718689735E-4</v>
      </c>
      <c r="AE2574" s="77">
        <f>_xll.qlAbcdMathFunctionValue(AE$1,($T2574-evaluationDate)/365)</f>
        <v>4.4665130563391884E-4</v>
      </c>
    </row>
    <row r="2575" spans="19:31">
      <c r="S2575" s="64" t="s">
        <v>99</v>
      </c>
      <c r="T2575" s="145">
        <f>_xll.qlCalendarAdvance(Calendar,T2574,S2575,,,trigger)</f>
        <v>57600</v>
      </c>
      <c r="U2575" s="77">
        <f>_xll.qlAbcdMathFunctionValue(U$1,($T2575-evaluationDate)/365)</f>
        <v>5.1701877128644514E-4</v>
      </c>
      <c r="V2575" s="77">
        <f>_xll.qlAbcdMathFunctionValue(V$1,($T2575-evaluationDate)/365)</f>
        <v>5.1727210038871941E-4</v>
      </c>
      <c r="W2575" s="77" t="e">
        <f>_xll.qlAbcdMathFunctionValue(W$1,($T2575-evaluationDate)/365)</f>
        <v>#VALUE!</v>
      </c>
      <c r="X2575" s="77" t="e">
        <f>_xll.qlAbcdMathFunctionValue(X$1,($T2575-evaluationDate)/365)</f>
        <v>#VALUE!</v>
      </c>
      <c r="Y2575" s="77">
        <f>_xll.qlAbcdMathFunctionValue(Y$1,($T2575-evaluationDate)/365)</f>
        <v>1.1893105617927784E-4</v>
      </c>
      <c r="Z2575" s="77">
        <f>_xll.qlAbcdMathFunctionValue(Z$1,($T2575-evaluationDate)/365)</f>
        <v>1.192312381214532E-4</v>
      </c>
      <c r="AA2575" s="77">
        <f>_xll.qlAbcdMathFunctionValue(AA$1,($T2575-evaluationDate)/365)</f>
        <v>0.21685997027857912</v>
      </c>
      <c r="AB2575" s="77">
        <f>_xll.qlAbcdMathFunctionValue(AB$1,($T2575-evaluationDate)/365)</f>
        <v>0.21686001229477256</v>
      </c>
      <c r="AD2575" s="77">
        <f>_xll.qlAbcdMathFunctionValue(AD$1,($T2575-evaluationDate)/365)</f>
        <v>4.4663625706317341E-4</v>
      </c>
      <c r="AE2575" s="77">
        <f>_xll.qlAbcdMathFunctionValue(AE$1,($T2575-evaluationDate)/365)</f>
        <v>4.4664674360482152E-4</v>
      </c>
    </row>
    <row r="2576" spans="19:31">
      <c r="S2576" s="64" t="s">
        <v>99</v>
      </c>
      <c r="T2576" s="145">
        <f>_xll.qlCalendarAdvance(Calendar,T2575,S2576,,,trigger)</f>
        <v>57607</v>
      </c>
      <c r="U2576" s="77">
        <f>_xll.qlAbcdMathFunctionValue(U$1,($T2576-evaluationDate)/365)</f>
        <v>5.1699989111635483E-4</v>
      </c>
      <c r="V2576" s="77">
        <f>_xll.qlAbcdMathFunctionValue(V$1,($T2576-evaluationDate)/365)</f>
        <v>5.172522920782695E-4</v>
      </c>
      <c r="W2576" s="77" t="e">
        <f>_xll.qlAbcdMathFunctionValue(W$1,($T2576-evaluationDate)/365)</f>
        <v>#VALUE!</v>
      </c>
      <c r="X2576" s="77" t="e">
        <f>_xll.qlAbcdMathFunctionValue(X$1,($T2576-evaluationDate)/365)</f>
        <v>#VALUE!</v>
      </c>
      <c r="Y2576" s="77">
        <f>_xll.qlAbcdMathFunctionValue(Y$1,($T2576-evaluationDate)/365)</f>
        <v>1.1892015501294701E-4</v>
      </c>
      <c r="Z2576" s="77">
        <f>_xll.qlAbcdMathFunctionValue(Z$1,($T2576-evaluationDate)/365)</f>
        <v>1.1921918476097304E-4</v>
      </c>
      <c r="AA2576" s="77">
        <f>_xll.qlAbcdMathFunctionValue(AA$1,($T2576-evaluationDate)/365)</f>
        <v>0.21685995223266694</v>
      </c>
      <c r="AB2576" s="77">
        <f>_xll.qlAbcdMathFunctionValue(AB$1,($T2576-evaluationDate)/365)</f>
        <v>0.21685999409499448</v>
      </c>
      <c r="AD2576" s="77">
        <f>_xll.qlAbcdMathFunctionValue(AD$1,($T2576-evaluationDate)/365)</f>
        <v>4.4663175493185706E-4</v>
      </c>
      <c r="AE2576" s="77">
        <f>_xll.qlAbcdMathFunctionValue(AE$1,($T2576-evaluationDate)/365)</f>
        <v>4.4664219973238251E-4</v>
      </c>
    </row>
    <row r="2577" spans="19:31">
      <c r="S2577" s="64" t="s">
        <v>99</v>
      </c>
      <c r="T2577" s="145">
        <f>_xll.qlCalendarAdvance(Calendar,T2576,S2577,,,trigger)</f>
        <v>57614</v>
      </c>
      <c r="U2577" s="77">
        <f>_xll.qlAbcdMathFunctionValue(U$1,($T2577-evaluationDate)/365)</f>
        <v>5.1698108014073076E-4</v>
      </c>
      <c r="V2577" s="77">
        <f>_xll.qlAbcdMathFunctionValue(V$1,($T2577-evaluationDate)/365)</f>
        <v>5.1723255630208291E-4</v>
      </c>
      <c r="W2577" s="77" t="e">
        <f>_xll.qlAbcdMathFunctionValue(W$1,($T2577-evaluationDate)/365)</f>
        <v>#VALUE!</v>
      </c>
      <c r="X2577" s="77" t="e">
        <f>_xll.qlAbcdMathFunctionValue(X$1,($T2577-evaluationDate)/365)</f>
        <v>#VALUE!</v>
      </c>
      <c r="Y2577" s="77">
        <f>_xll.qlAbcdMathFunctionValue(Y$1,($T2577-evaluationDate)/365)</f>
        <v>1.1890929571210171E-4</v>
      </c>
      <c r="Z2577" s="77">
        <f>_xll.qlAbcdMathFunctionValue(Z$1,($T2577-evaluationDate)/365)</f>
        <v>1.1920717761715933E-4</v>
      </c>
      <c r="AA2577" s="77">
        <f>_xll.qlAbcdMathFunctionValue(AA$1,($T2577-evaluationDate)/365)</f>
        <v>0.21685993425284555</v>
      </c>
      <c r="AB2577" s="77">
        <f>_xll.qlAbcdMathFunctionValue(AB$1,($T2577-evaluationDate)/365)</f>
        <v>0.21685997596186055</v>
      </c>
      <c r="AD2577" s="77">
        <f>_xll.qlAbcdMathFunctionValue(AD$1,($T2577-evaluationDate)/365)</f>
        <v>4.4662727072241893E-4</v>
      </c>
      <c r="AE2577" s="77">
        <f>_xll.qlAbcdMathFunctionValue(AE$1,($T2577-evaluationDate)/365)</f>
        <v>4.4663767394544145E-4</v>
      </c>
    </row>
    <row r="2578" spans="19:31">
      <c r="S2578" s="64" t="s">
        <v>99</v>
      </c>
      <c r="T2578" s="145">
        <f>_xll.qlCalendarAdvance(Calendar,T2577,S2578,,,trigger)</f>
        <v>57621</v>
      </c>
      <c r="U2578" s="77">
        <f>_xll.qlAbcdMathFunctionValue(U$1,($T2578-evaluationDate)/365)</f>
        <v>5.1696233811048258E-4</v>
      </c>
      <c r="V2578" s="77">
        <f>_xll.qlAbcdMathFunctionValue(V$1,($T2578-evaluationDate)/365)</f>
        <v>5.1721289279933725E-4</v>
      </c>
      <c r="W2578" s="77" t="e">
        <f>_xll.qlAbcdMathFunctionValue(W$1,($T2578-evaluationDate)/365)</f>
        <v>#VALUE!</v>
      </c>
      <c r="X2578" s="77" t="e">
        <f>_xll.qlAbcdMathFunctionValue(X$1,($T2578-evaluationDate)/365)</f>
        <v>#VALUE!</v>
      </c>
      <c r="Y2578" s="77">
        <f>_xll.qlAbcdMathFunctionValue(Y$1,($T2578-evaluationDate)/365)</f>
        <v>1.1889847811852613E-4</v>
      </c>
      <c r="Z2578" s="77">
        <f>_xll.qlAbcdMathFunctionValue(Z$1,($T2578-evaluationDate)/365)</f>
        <v>1.1919521651571195E-4</v>
      </c>
      <c r="AA2578" s="77">
        <f>_xll.qlAbcdMathFunctionValue(AA$1,($T2578-evaluationDate)/365)</f>
        <v>0.21685991633887727</v>
      </c>
      <c r="AB2578" s="77">
        <f>_xll.qlAbcdMathFunctionValue(AB$1,($T2578-evaluationDate)/365)</f>
        <v>0.21685995789513107</v>
      </c>
      <c r="AD2578" s="77">
        <f>_xll.qlAbcdMathFunctionValue(AD$1,($T2578-evaluationDate)/365)</f>
        <v>4.4662280436460068E-4</v>
      </c>
      <c r="AE2578" s="77">
        <f>_xll.qlAbcdMathFunctionValue(AE$1,($T2578-evaluationDate)/365)</f>
        <v>4.4663316617311139E-4</v>
      </c>
    </row>
    <row r="2579" spans="19:31">
      <c r="S2579" s="64" t="s">
        <v>99</v>
      </c>
      <c r="T2579" s="145">
        <f>_xll.qlCalendarAdvance(Calendar,T2578,S2579,,,trigger)</f>
        <v>57628</v>
      </c>
      <c r="U2579" s="77">
        <f>_xll.qlAbcdMathFunctionValue(U$1,($T2579-evaluationDate)/365)</f>
        <v>5.1694366477739531E-4</v>
      </c>
      <c r="V2579" s="77">
        <f>_xll.qlAbcdMathFunctionValue(V$1,($T2579-evaluationDate)/365)</f>
        <v>5.171933013101255E-4</v>
      </c>
      <c r="W2579" s="77" t="e">
        <f>_xll.qlAbcdMathFunctionValue(W$1,($T2579-evaluationDate)/365)</f>
        <v>#VALUE!</v>
      </c>
      <c r="X2579" s="77" t="e">
        <f>_xll.qlAbcdMathFunctionValue(X$1,($T2579-evaluationDate)/365)</f>
        <v>#VALUE!</v>
      </c>
      <c r="Y2579" s="77">
        <f>_xll.qlAbcdMathFunctionValue(Y$1,($T2579-evaluationDate)/365)</f>
        <v>1.1888770207458987E-4</v>
      </c>
      <c r="Z2579" s="77">
        <f>_xll.qlAbcdMathFunctionValue(Z$1,($T2579-evaluationDate)/365)</f>
        <v>1.1918330128297392E-4</v>
      </c>
      <c r="AA2579" s="77">
        <f>_xll.qlAbcdMathFunctionValue(AA$1,($T2579-evaluationDate)/365)</f>
        <v>0.21685989849052523</v>
      </c>
      <c r="AB2579" s="77">
        <f>_xll.qlAbcdMathFunctionValue(AB$1,($T2579-evaluationDate)/365)</f>
        <v>0.21685993989456728</v>
      </c>
      <c r="AD2579" s="77">
        <f>_xll.qlAbcdMathFunctionValue(AD$1,($T2579-evaluationDate)/365)</f>
        <v>4.4661835578841395E-4</v>
      </c>
      <c r="AE2579" s="77">
        <f>_xll.qlAbcdMathFunctionValue(AE$1,($T2579-evaluationDate)/365)</f>
        <v>4.4662867634477751E-4</v>
      </c>
    </row>
    <row r="2580" spans="19:31">
      <c r="S2580" s="64" t="s">
        <v>99</v>
      </c>
      <c r="T2580" s="145">
        <f>_xll.qlCalendarAdvance(Calendar,T2579,S2580,,,trigger)</f>
        <v>57635</v>
      </c>
      <c r="U2580" s="77">
        <f>_xll.qlAbcdMathFunctionValue(U$1,($T2580-evaluationDate)/365)</f>
        <v>5.1692505989412688E-4</v>
      </c>
      <c r="V2580" s="77">
        <f>_xll.qlAbcdMathFunctionValue(V$1,($T2580-evaluationDate)/365)</f>
        <v>5.1717378157545291E-4</v>
      </c>
      <c r="W2580" s="77" t="e">
        <f>_xll.qlAbcdMathFunctionValue(W$1,($T2580-evaluationDate)/365)</f>
        <v>#VALUE!</v>
      </c>
      <c r="X2580" s="77" t="e">
        <f>_xll.qlAbcdMathFunctionValue(X$1,($T2580-evaluationDate)/365)</f>
        <v>#VALUE!</v>
      </c>
      <c r="Y2580" s="77">
        <f>_xll.qlAbcdMathFunctionValue(Y$1,($T2580-evaluationDate)/365)</f>
        <v>1.1887696742324585E-4</v>
      </c>
      <c r="Z2580" s="77">
        <f>_xll.qlAbcdMathFunctionValue(Z$1,($T2580-evaluationDate)/365)</f>
        <v>1.1917143174592913E-4</v>
      </c>
      <c r="AA2580" s="77">
        <f>_xll.qlAbcdMathFunctionValue(AA$1,($T2580-evaluationDate)/365)</f>
        <v>0.21685988070755338</v>
      </c>
      <c r="AB2580" s="77">
        <f>_xll.qlAbcdMathFunctionValue(AB$1,($T2580-evaluationDate)/365)</f>
        <v>0.21685992195993123</v>
      </c>
      <c r="AD2580" s="77">
        <f>_xll.qlAbcdMathFunctionValue(AD$1,($T2580-evaluationDate)/365)</f>
        <v>4.4661392492413934E-4</v>
      </c>
      <c r="AE2580" s="77">
        <f>_xll.qlAbcdMathFunctionValue(AE$1,($T2580-evaluationDate)/365)</f>
        <v>4.4662420439009655E-4</v>
      </c>
    </row>
    <row r="2581" spans="19:31">
      <c r="S2581" s="64" t="s">
        <v>99</v>
      </c>
      <c r="T2581" s="145">
        <f>_xll.qlCalendarAdvance(Calendar,T2580,S2581,,,trigger)</f>
        <v>57642</v>
      </c>
      <c r="U2581" s="77">
        <f>_xll.qlAbcdMathFunctionValue(U$1,($T2581-evaluationDate)/365)</f>
        <v>5.169065232142043E-4</v>
      </c>
      <c r="V2581" s="77">
        <f>_xll.qlAbcdMathFunctionValue(V$1,($T2581-evaluationDate)/365)</f>
        <v>5.1715433333723371E-4</v>
      </c>
      <c r="W2581" s="77" t="e">
        <f>_xll.qlAbcdMathFunctionValue(W$1,($T2581-evaluationDate)/365)</f>
        <v>#VALUE!</v>
      </c>
      <c r="X2581" s="77" t="e">
        <f>_xll.qlAbcdMathFunctionValue(X$1,($T2581-evaluationDate)/365)</f>
        <v>#VALUE!</v>
      </c>
      <c r="Y2581" s="77">
        <f>_xll.qlAbcdMathFunctionValue(Y$1,($T2581-evaluationDate)/365)</f>
        <v>1.1886627400802818E-4</v>
      </c>
      <c r="Z2581" s="77">
        <f>_xll.qlAbcdMathFunctionValue(Z$1,($T2581-evaluationDate)/365)</f>
        <v>1.1915960773219999E-4</v>
      </c>
      <c r="AA2581" s="77">
        <f>_xll.qlAbcdMathFunctionValue(AA$1,($T2581-evaluationDate)/365)</f>
        <v>0.21685986298972651</v>
      </c>
      <c r="AB2581" s="77">
        <f>_xll.qlAbcdMathFunctionValue(AB$1,($T2581-evaluationDate)/365)</f>
        <v>0.21685990409098574</v>
      </c>
      <c r="AD2581" s="77">
        <f>_xll.qlAbcdMathFunctionValue(AD$1,($T2581-evaluationDate)/365)</f>
        <v>4.4660951170232536E-4</v>
      </c>
      <c r="AE2581" s="77">
        <f>_xll.qlAbcdMathFunctionValue(AE$1,($T2581-evaluationDate)/365)</f>
        <v>4.4661975023899537E-4</v>
      </c>
    </row>
    <row r="2582" spans="19:31">
      <c r="S2582" s="64" t="s">
        <v>99</v>
      </c>
      <c r="T2582" s="145">
        <f>_xll.qlCalendarAdvance(Calendar,T2581,S2582,,,trigger)</f>
        <v>57649</v>
      </c>
      <c r="U2582" s="77">
        <f>_xll.qlAbcdMathFunctionValue(U$1,($T2582-evaluationDate)/365)</f>
        <v>5.1688805449202164E-4</v>
      </c>
      <c r="V2582" s="77">
        <f>_xll.qlAbcdMathFunctionValue(V$1,($T2582-evaluationDate)/365)</f>
        <v>5.1713495633828844E-4</v>
      </c>
      <c r="W2582" s="77" t="e">
        <f>_xll.qlAbcdMathFunctionValue(W$1,($T2582-evaluationDate)/365)</f>
        <v>#VALUE!</v>
      </c>
      <c r="X2582" s="77" t="e">
        <f>_xll.qlAbcdMathFunctionValue(X$1,($T2582-evaluationDate)/365)</f>
        <v>#VALUE!</v>
      </c>
      <c r="Y2582" s="77">
        <f>_xll.qlAbcdMathFunctionValue(Y$1,($T2582-evaluationDate)/365)</f>
        <v>1.1885562167305011E-4</v>
      </c>
      <c r="Z2582" s="77">
        <f>_xll.qlAbcdMathFunctionValue(Z$1,($T2582-evaluationDate)/365)</f>
        <v>1.1914782907004522E-4</v>
      </c>
      <c r="AA2582" s="77">
        <f>_xll.qlAbcdMathFunctionValue(AA$1,($T2582-evaluationDate)/365)</f>
        <v>0.21685984533681024</v>
      </c>
      <c r="AB2582" s="77">
        <f>_xll.qlAbcdMathFunctionValue(AB$1,($T2582-evaluationDate)/365)</f>
        <v>0.21685988628749456</v>
      </c>
      <c r="AD2582" s="77">
        <f>_xll.qlAbcdMathFunctionValue(AD$1,($T2582-evaluationDate)/365)</f>
        <v>4.4660511605378755E-4</v>
      </c>
      <c r="AE2582" s="77">
        <f>_xll.qlAbcdMathFunctionValue(AE$1,($T2582-evaluationDate)/365)</f>
        <v>4.4661531382167023E-4</v>
      </c>
    </row>
    <row r="2583" spans="19:31">
      <c r="S2583" s="64" t="s">
        <v>99</v>
      </c>
      <c r="T2583" s="145">
        <f>_xll.qlCalendarAdvance(Calendar,T2582,S2583,,,trigger)</f>
        <v>57656</v>
      </c>
      <c r="U2583" s="77">
        <f>_xll.qlAbcdMathFunctionValue(U$1,($T2583-evaluationDate)/365)</f>
        <v>5.168696534828363E-4</v>
      </c>
      <c r="V2583" s="77">
        <f>_xll.qlAbcdMathFunctionValue(V$1,($T2583-evaluationDate)/365)</f>
        <v>5.1711565032234032E-4</v>
      </c>
      <c r="W2583" s="77" t="e">
        <f>_xll.qlAbcdMathFunctionValue(W$1,($T2583-evaluationDate)/365)</f>
        <v>#VALUE!</v>
      </c>
      <c r="X2583" s="77" t="e">
        <f>_xll.qlAbcdMathFunctionValue(X$1,($T2583-evaluationDate)/365)</f>
        <v>#VALUE!</v>
      </c>
      <c r="Y2583" s="77">
        <f>_xll.qlAbcdMathFunctionValue(Y$1,($T2583-evaluationDate)/365)</f>
        <v>1.1884501026300193E-4</v>
      </c>
      <c r="Z2583" s="77">
        <f>_xll.qlAbcdMathFunctionValue(Z$1,($T2583-evaluationDate)/365)</f>
        <v>1.1913609558835745E-4</v>
      </c>
      <c r="AA2583" s="77">
        <f>_xll.qlAbcdMathFunctionValue(AA$1,($T2583-evaluationDate)/365)</f>
        <v>0.21685982774857104</v>
      </c>
      <c r="AB2583" s="77">
        <f>_xll.qlAbcdMathFunctionValue(AB$1,($T2583-evaluationDate)/365)</f>
        <v>0.21685986854922221</v>
      </c>
      <c r="AD2583" s="77">
        <f>_xll.qlAbcdMathFunctionValue(AD$1,($T2583-evaluationDate)/365)</f>
        <v>4.4660073790960751E-4</v>
      </c>
      <c r="AE2583" s="77">
        <f>_xll.qlAbcdMathFunctionValue(AE$1,($T2583-evaluationDate)/365)</f>
        <v>4.4661089506858561E-4</v>
      </c>
    </row>
    <row r="2584" spans="19:31">
      <c r="S2584" s="64" t="s">
        <v>99</v>
      </c>
      <c r="T2584" s="145">
        <f>_xll.qlCalendarAdvance(Calendar,T2583,S2584,,,trigger)</f>
        <v>57663</v>
      </c>
      <c r="U2584" s="77">
        <f>_xll.qlAbcdMathFunctionValue(U$1,($T2584-evaluationDate)/365)</f>
        <v>5.1685131994276665E-4</v>
      </c>
      <c r="V2584" s="77">
        <f>_xll.qlAbcdMathFunctionValue(V$1,($T2584-evaluationDate)/365)</f>
        <v>5.1709641503401278E-4</v>
      </c>
      <c r="W2584" s="77" t="e">
        <f>_xll.qlAbcdMathFunctionValue(W$1,($T2584-evaluationDate)/365)</f>
        <v>#VALUE!</v>
      </c>
      <c r="X2584" s="77" t="e">
        <f>_xll.qlAbcdMathFunctionValue(X$1,($T2584-evaluationDate)/365)</f>
        <v>#VALUE!</v>
      </c>
      <c r="Y2584" s="77">
        <f>_xll.qlAbcdMathFunctionValue(Y$1,($T2584-evaluationDate)/365)</f>
        <v>1.188344396231489E-4</v>
      </c>
      <c r="Z2584" s="77">
        <f>_xll.qlAbcdMathFunctionValue(Z$1,($T2584-evaluationDate)/365)</f>
        <v>1.191244071166611E-4</v>
      </c>
      <c r="AA2584" s="77">
        <f>_xll.qlAbcdMathFunctionValue(AA$1,($T2584-evaluationDate)/365)</f>
        <v>0.21685981022477616</v>
      </c>
      <c r="AB2584" s="77">
        <f>_xll.qlAbcdMathFunctionValue(AB$1,($T2584-evaluationDate)/365)</f>
        <v>0.21685985087593401</v>
      </c>
      <c r="AD2584" s="77">
        <f>_xll.qlAbcdMathFunctionValue(AD$1,($T2584-evaluationDate)/365)</f>
        <v>4.4659637720113161E-4</v>
      </c>
      <c r="AE2584" s="77">
        <f>_xll.qlAbcdMathFunctionValue(AE$1,($T2584-evaluationDate)/365)</f>
        <v>4.4660649391047328E-4</v>
      </c>
    </row>
    <row r="2585" spans="19:31">
      <c r="S2585" s="64" t="s">
        <v>99</v>
      </c>
      <c r="T2585" s="145">
        <f>_xll.qlCalendarAdvance(Calendar,T2584,S2585,,,trigger)</f>
        <v>57670</v>
      </c>
      <c r="U2585" s="77">
        <f>_xll.qlAbcdMathFunctionValue(U$1,($T2585-evaluationDate)/365)</f>
        <v>5.1683305362878855E-4</v>
      </c>
      <c r="V2585" s="77">
        <f>_xll.qlAbcdMathFunctionValue(V$1,($T2585-evaluationDate)/365)</f>
        <v>5.1707725021882592E-4</v>
      </c>
      <c r="W2585" s="77" t="e">
        <f>_xll.qlAbcdMathFunctionValue(W$1,($T2585-evaluationDate)/365)</f>
        <v>#VALUE!</v>
      </c>
      <c r="X2585" s="77" t="e">
        <f>_xll.qlAbcdMathFunctionValue(X$1,($T2585-evaluationDate)/365)</f>
        <v>#VALUE!</v>
      </c>
      <c r="Y2585" s="77">
        <f>_xll.qlAbcdMathFunctionValue(Y$1,($T2585-evaluationDate)/365)</f>
        <v>1.1882390959932916E-4</v>
      </c>
      <c r="Z2585" s="77">
        <f>_xll.qlAbcdMathFunctionValue(Z$1,($T2585-evaluationDate)/365)</f>
        <v>1.1911276348510999E-4</v>
      </c>
      <c r="AA2585" s="77">
        <f>_xll.qlAbcdMathFunctionValue(AA$1,($T2585-evaluationDate)/365)</f>
        <v>0.21685979276519368</v>
      </c>
      <c r="AB2585" s="77">
        <f>_xll.qlAbcdMathFunctionValue(AB$1,($T2585-evaluationDate)/365)</f>
        <v>0.21685983326739625</v>
      </c>
      <c r="AD2585" s="77">
        <f>_xll.qlAbcdMathFunctionValue(AD$1,($T2585-evaluationDate)/365)</f>
        <v>4.4659203385997032E-4</v>
      </c>
      <c r="AE2585" s="77">
        <f>_xll.qlAbcdMathFunctionValue(AE$1,($T2585-evaluationDate)/365)</f>
        <v>4.4660211027833133E-4</v>
      </c>
    </row>
    <row r="2586" spans="19:31">
      <c r="S2586" s="64" t="s">
        <v>99</v>
      </c>
      <c r="T2586" s="145">
        <f>_xll.qlCalendarAdvance(Calendar,T2585,S2586,,,trigger)</f>
        <v>57677</v>
      </c>
      <c r="U2586" s="77">
        <f>_xll.qlAbcdMathFunctionValue(U$1,($T2586-evaluationDate)/365)</f>
        <v>5.1681485429873298E-4</v>
      </c>
      <c r="V2586" s="77">
        <f>_xll.qlAbcdMathFunctionValue(V$1,($T2586-evaluationDate)/365)</f>
        <v>5.1705815562319384E-4</v>
      </c>
      <c r="W2586" s="77" t="e">
        <f>_xll.qlAbcdMathFunctionValue(W$1,($T2586-evaluationDate)/365)</f>
        <v>#VALUE!</v>
      </c>
      <c r="X2586" s="77" t="e">
        <f>_xll.qlAbcdMathFunctionValue(X$1,($T2586-evaluationDate)/365)</f>
        <v>#VALUE!</v>
      </c>
      <c r="Y2586" s="77">
        <f>_xll.qlAbcdMathFunctionValue(Y$1,($T2586-evaluationDate)/365)</f>
        <v>1.1881342003795172E-4</v>
      </c>
      <c r="Z2586" s="77">
        <f>_xll.qlAbcdMathFunctionValue(Z$1,($T2586-evaluationDate)/365)</f>
        <v>1.1910116452448516E-4</v>
      </c>
      <c r="AA2586" s="77">
        <f>_xll.qlAbcdMathFunctionValue(AA$1,($T2586-evaluationDate)/365)</f>
        <v>0.2168597753695925</v>
      </c>
      <c r="AB2586" s="77">
        <f>_xll.qlAbcdMathFunctionValue(AB$1,($T2586-evaluationDate)/365)</f>
        <v>0.21685981572337582</v>
      </c>
      <c r="AD2586" s="77">
        <f>_xll.qlAbcdMathFunctionValue(AD$1,($T2586-evaluationDate)/365)</f>
        <v>4.4658770781799711E-4</v>
      </c>
      <c r="AE2586" s="77">
        <f>_xll.qlAbcdMathFunctionValue(AE$1,($T2586-evaluationDate)/365)</f>
        <v>4.465977441034231E-4</v>
      </c>
    </row>
    <row r="2587" spans="19:31">
      <c r="S2587" s="64" t="s">
        <v>99</v>
      </c>
      <c r="T2587" s="145">
        <f>_xll.qlCalendarAdvance(Calendar,T2586,S2587,,,trigger)</f>
        <v>57684</v>
      </c>
      <c r="U2587" s="77">
        <f>_xll.qlAbcdMathFunctionValue(U$1,($T2587-evaluationDate)/365)</f>
        <v>5.1679672171128289E-4</v>
      </c>
      <c r="V2587" s="77">
        <f>_xll.qlAbcdMathFunctionValue(V$1,($T2587-evaluationDate)/365)</f>
        <v>5.1703913099442121E-4</v>
      </c>
      <c r="W2587" s="77" t="e">
        <f>_xll.qlAbcdMathFunctionValue(W$1,($T2587-evaluationDate)/365)</f>
        <v>#VALUE!</v>
      </c>
      <c r="X2587" s="77" t="e">
        <f>_xll.qlAbcdMathFunctionValue(X$1,($T2587-evaluationDate)/365)</f>
        <v>#VALUE!</v>
      </c>
      <c r="Y2587" s="77">
        <f>_xll.qlAbcdMathFunctionValue(Y$1,($T2587-evaluationDate)/365)</f>
        <v>1.1880297078599432E-4</v>
      </c>
      <c r="Z2587" s="77">
        <f>_xll.qlAbcdMathFunctionValue(Z$1,($T2587-evaluationDate)/365)</f>
        <v>1.1908961006619259E-4</v>
      </c>
      <c r="AA2587" s="77">
        <f>_xll.qlAbcdMathFunctionValue(AA$1,($T2587-evaluationDate)/365)</f>
        <v>0.2168597580377423</v>
      </c>
      <c r="AB2587" s="77">
        <f>_xll.qlAbcdMathFunctionValue(AB$1,($T2587-evaluationDate)/365)</f>
        <v>0.2168597982436406</v>
      </c>
      <c r="AD2587" s="77">
        <f>_xll.qlAbcdMathFunctionValue(AD$1,($T2587-evaluationDate)/365)</f>
        <v>4.4658339900734747E-4</v>
      </c>
      <c r="AE2587" s="77">
        <f>_xll.qlAbcdMathFunctionValue(AE$1,($T2587-evaluationDate)/365)</f>
        <v>4.4659339531727621E-4</v>
      </c>
    </row>
    <row r="2588" spans="19:31">
      <c r="S2588" s="64" t="s">
        <v>99</v>
      </c>
      <c r="T2588" s="145">
        <f>_xll.qlCalendarAdvance(Calendar,T2587,S2588,,,trigger)</f>
        <v>57691</v>
      </c>
      <c r="U2588" s="77">
        <f>_xll.qlAbcdMathFunctionValue(U$1,($T2588-evaluationDate)/365)</f>
        <v>5.1677865562597004E-4</v>
      </c>
      <c r="V2588" s="77">
        <f>_xll.qlAbcdMathFunctionValue(V$1,($T2588-evaluationDate)/365)</f>
        <v>5.1702017608070056E-4</v>
      </c>
      <c r="W2588" s="77" t="e">
        <f>_xll.qlAbcdMathFunctionValue(W$1,($T2588-evaluationDate)/365)</f>
        <v>#VALUE!</v>
      </c>
      <c r="X2588" s="77" t="e">
        <f>_xll.qlAbcdMathFunctionValue(X$1,($T2588-evaluationDate)/365)</f>
        <v>#VALUE!</v>
      </c>
      <c r="Y2588" s="77">
        <f>_xll.qlAbcdMathFunctionValue(Y$1,($T2588-evaluationDate)/365)</f>
        <v>1.187925616910015E-4</v>
      </c>
      <c r="Z2588" s="77">
        <f>_xll.qlAbcdMathFunctionValue(Z$1,($T2588-evaluationDate)/365)</f>
        <v>1.1907809994226094E-4</v>
      </c>
      <c r="AA2588" s="77">
        <f>_xll.qlAbcdMathFunctionValue(AA$1,($T2588-evaluationDate)/365)</f>
        <v>0.21685974076941364</v>
      </c>
      <c r="AB2588" s="77">
        <f>_xll.qlAbcdMathFunctionValue(AB$1,($T2588-evaluationDate)/365)</f>
        <v>0.21685978082795926</v>
      </c>
      <c r="AD2588" s="77">
        <f>_xll.qlAbcdMathFunctionValue(AD$1,($T2588-evaluationDate)/365)</f>
        <v>4.4657910736041782E-4</v>
      </c>
      <c r="AE2588" s="77">
        <f>_xll.qlAbcdMathFunctionValue(AE$1,($T2588-evaluationDate)/365)</f>
        <v>4.465890638516817E-4</v>
      </c>
    </row>
    <row r="2589" spans="19:31">
      <c r="S2589" s="64" t="s">
        <v>99</v>
      </c>
      <c r="T2589" s="145">
        <f>_xll.qlCalendarAdvance(Calendar,T2588,S2589,,,trigger)</f>
        <v>57698</v>
      </c>
      <c r="U2589" s="77">
        <f>_xll.qlAbcdMathFunctionValue(U$1,($T2589-evaluationDate)/365)</f>
        <v>5.1676065580317251E-4</v>
      </c>
      <c r="V2589" s="77">
        <f>_xll.qlAbcdMathFunctionValue(V$1,($T2589-evaluationDate)/365)</f>
        <v>5.1700129063110925E-4</v>
      </c>
      <c r="W2589" s="77" t="e">
        <f>_xll.qlAbcdMathFunctionValue(W$1,($T2589-evaluationDate)/365)</f>
        <v>#VALUE!</v>
      </c>
      <c r="X2589" s="77" t="e">
        <f>_xll.qlAbcdMathFunctionValue(X$1,($T2589-evaluationDate)/365)</f>
        <v>#VALUE!</v>
      </c>
      <c r="Y2589" s="77">
        <f>_xll.qlAbcdMathFunctionValue(Y$1,($T2589-evaluationDate)/365)</f>
        <v>1.1878219260108244E-4</v>
      </c>
      <c r="Z2589" s="77">
        <f>_xll.qlAbcdMathFunctionValue(Z$1,($T2589-evaluationDate)/365)</f>
        <v>1.1906663398533941E-4</v>
      </c>
      <c r="AA2589" s="77">
        <f>_xll.qlAbcdMathFunctionValue(AA$1,($T2589-evaluationDate)/365)</f>
        <v>0.21685972356437783</v>
      </c>
      <c r="AB2589" s="77">
        <f>_xll.qlAbcdMathFunctionValue(AB$1,($T2589-evaluationDate)/365)</f>
        <v>0.2168597634761012</v>
      </c>
      <c r="AD2589" s="77">
        <f>_xll.qlAbcdMathFunctionValue(AD$1,($T2589-evaluationDate)/365)</f>
        <v>4.4657483280986473E-4</v>
      </c>
      <c r="AE2589" s="77">
        <f>_xll.qlAbcdMathFunctionValue(AE$1,($T2589-evaluationDate)/365)</f>
        <v>4.4658474963869273E-4</v>
      </c>
    </row>
    <row r="2590" spans="19:31">
      <c r="S2590" s="64" t="s">
        <v>99</v>
      </c>
      <c r="T2590" s="145">
        <f>_xll.qlCalendarAdvance(Calendar,T2589,S2590,,,trigger)</f>
        <v>57706</v>
      </c>
      <c r="U2590" s="77">
        <f>_xll.qlAbcdMathFunctionValue(U$1,($T2590-evaluationDate)/365)</f>
        <v>5.1674016540862572E-4</v>
      </c>
      <c r="V2590" s="77">
        <f>_xll.qlAbcdMathFunctionValue(V$1,($T2590-evaluationDate)/365)</f>
        <v>5.1697979199755325E-4</v>
      </c>
      <c r="W2590" s="77" t="e">
        <f>_xll.qlAbcdMathFunctionValue(W$1,($T2590-evaluationDate)/365)</f>
        <v>#VALUE!</v>
      </c>
      <c r="X2590" s="77" t="e">
        <f>_xll.qlAbcdMathFunctionValue(X$1,($T2590-evaluationDate)/365)</f>
        <v>#VALUE!</v>
      </c>
      <c r="Y2590" s="77">
        <f>_xll.qlAbcdMathFunctionValue(Y$1,($T2590-evaluationDate)/365)</f>
        <v>1.1877039100431026E-4</v>
      </c>
      <c r="Z2590" s="77">
        <f>_xll.qlAbcdMathFunctionValue(Z$1,($T2590-evaluationDate)/365)</f>
        <v>1.1905358390276895E-4</v>
      </c>
      <c r="AA2590" s="77">
        <f>_xll.qlAbcdMathFunctionValue(AA$1,($T2590-evaluationDate)/365)</f>
        <v>0.21685970397868892</v>
      </c>
      <c r="AB2590" s="77">
        <f>_xll.qlAbcdMathFunctionValue(AB$1,($T2590-evaluationDate)/365)</f>
        <v>0.21685974372326258</v>
      </c>
      <c r="AD2590" s="77">
        <f>_xll.qlAbcdMathFunctionValue(AD$1,($T2590-evaluationDate)/365)</f>
        <v>4.4656996845752729E-4</v>
      </c>
      <c r="AE2590" s="77">
        <f>_xll.qlAbcdMathFunctionValue(AE$1,($T2590-evaluationDate)/365)</f>
        <v>4.4657984014838717E-4</v>
      </c>
    </row>
    <row r="2591" spans="19:31">
      <c r="S2591" s="64" t="s">
        <v>99</v>
      </c>
      <c r="T2591" s="145">
        <f>_xll.qlCalendarAdvance(Calendar,T2590,S2591,,,trigger)</f>
        <v>57713</v>
      </c>
      <c r="U2591" s="77">
        <f>_xll.qlAbcdMathFunctionValue(U$1,($T2591-evaluationDate)/365)</f>
        <v>5.1672230677396013E-4</v>
      </c>
      <c r="V2591" s="77">
        <f>_xll.qlAbcdMathFunctionValue(V$1,($T2591-evaluationDate)/365)</f>
        <v>5.1696105455881984E-4</v>
      </c>
      <c r="W2591" s="77" t="e">
        <f>_xll.qlAbcdMathFunctionValue(W$1,($T2591-evaluationDate)/365)</f>
        <v>#VALUE!</v>
      </c>
      <c r="X2591" s="77" t="e">
        <f>_xll.qlAbcdMathFunctionValue(X$1,($T2591-evaluationDate)/365)</f>
        <v>#VALUE!</v>
      </c>
      <c r="Y2591" s="77">
        <f>_xll.qlAbcdMathFunctionValue(Y$1,($T2591-evaluationDate)/365)</f>
        <v>1.1876010713069404E-4</v>
      </c>
      <c r="Z2591" s="77">
        <f>_xll.qlAbcdMathFunctionValue(Z$1,($T2591-evaluationDate)/365)</f>
        <v>1.190422120287841E-4</v>
      </c>
      <c r="AA2591" s="77">
        <f>_xll.qlAbcdMathFunctionValue(AA$1,($T2591-evaluationDate)/365)</f>
        <v>0.21685968690851432</v>
      </c>
      <c r="AB2591" s="77">
        <f>_xll.qlAbcdMathFunctionValue(AB$1,($T2591-evaluationDate)/365)</f>
        <v>0.21685972650739616</v>
      </c>
      <c r="AD2591" s="77">
        <f>_xll.qlAbcdMathFunctionValue(AD$1,($T2591-evaluationDate)/365)</f>
        <v>4.4656573031650145E-4</v>
      </c>
      <c r="AE2591" s="77">
        <f>_xll.qlAbcdMathFunctionValue(AE$1,($T2591-evaluationDate)/365)</f>
        <v>4.4657556267768109E-4</v>
      </c>
    </row>
    <row r="2592" spans="19:31">
      <c r="S2592" s="64" t="s">
        <v>99</v>
      </c>
      <c r="T2592" s="145">
        <f>_xll.qlCalendarAdvance(Calendar,T2591,S2592,,,trigger)</f>
        <v>57720</v>
      </c>
      <c r="U2592" s="77">
        <f>_xll.qlAbcdMathFunctionValue(U$1,($T2592-evaluationDate)/365)</f>
        <v>5.1670451365418916E-4</v>
      </c>
      <c r="V2592" s="77">
        <f>_xll.qlAbcdMathFunctionValue(V$1,($T2592-evaluationDate)/365)</f>
        <v>5.16942385801328E-4</v>
      </c>
      <c r="W2592" s="77" t="e">
        <f>_xll.qlAbcdMathFunctionValue(W$1,($T2592-evaluationDate)/365)</f>
        <v>#VALUE!</v>
      </c>
      <c r="X2592" s="77" t="e">
        <f>_xll.qlAbcdMathFunctionValue(X$1,($T2592-evaluationDate)/365)</f>
        <v>#VALUE!</v>
      </c>
      <c r="Y2592" s="77">
        <f>_xll.qlAbcdMathFunctionValue(Y$1,($T2592-evaluationDate)/365)</f>
        <v>1.1874986278843415E-4</v>
      </c>
      <c r="Z2592" s="77">
        <f>_xll.qlAbcdMathFunctionValue(Z$1,($T2592-evaluationDate)/365)</f>
        <v>1.1903088379986419E-4</v>
      </c>
      <c r="AA2592" s="77">
        <f>_xll.qlAbcdMathFunctionValue(AA$1,($T2592-evaluationDate)/365)</f>
        <v>0.21685966990091912</v>
      </c>
      <c r="AB2592" s="77">
        <f>_xll.qlAbcdMathFunctionValue(AB$1,($T2592-evaluationDate)/365)</f>
        <v>0.21685970935463375</v>
      </c>
      <c r="AD2592" s="77">
        <f>_xll.qlAbcdMathFunctionValue(AD$1,($T2592-evaluationDate)/365)</f>
        <v>4.4656150906188341E-4</v>
      </c>
      <c r="AE2592" s="77">
        <f>_xll.qlAbcdMathFunctionValue(AE$1,($T2592-evaluationDate)/365)</f>
        <v>4.4657130224773047E-4</v>
      </c>
    </row>
    <row r="2593" spans="19:31">
      <c r="S2593" s="64" t="s">
        <v>99</v>
      </c>
      <c r="T2593" s="145">
        <f>_xll.qlCalendarAdvance(Calendar,T2592,S2593,,,trigger)</f>
        <v>57727</v>
      </c>
      <c r="U2593" s="77">
        <f>_xll.qlAbcdMathFunctionValue(U$1,($T2593-evaluationDate)/365)</f>
        <v>5.1668678581316587E-4</v>
      </c>
      <c r="V2593" s="77">
        <f>_xll.qlAbcdMathFunctionValue(V$1,($T2593-evaluationDate)/365)</f>
        <v>5.1692378547778825E-4</v>
      </c>
      <c r="W2593" s="77" t="e">
        <f>_xll.qlAbcdMathFunctionValue(W$1,($T2593-evaluationDate)/365)</f>
        <v>#VALUE!</v>
      </c>
      <c r="X2593" s="77" t="e">
        <f>_xll.qlAbcdMathFunctionValue(X$1,($T2593-evaluationDate)/365)</f>
        <v>#VALUE!</v>
      </c>
      <c r="Y2593" s="77">
        <f>_xll.qlAbcdMathFunctionValue(Y$1,($T2593-evaluationDate)/365)</f>
        <v>1.1873965782795766E-4</v>
      </c>
      <c r="Z2593" s="77">
        <f>_xll.qlAbcdMathFunctionValue(Z$1,($T2593-evaluationDate)/365)</f>
        <v>1.1901959905120524E-4</v>
      </c>
      <c r="AA2593" s="77">
        <f>_xll.qlAbcdMathFunctionValue(AA$1,($T2593-evaluationDate)/365)</f>
        <v>0.21685965295567791</v>
      </c>
      <c r="AB2593" s="77">
        <f>_xll.qlAbcdMathFunctionValue(AB$1,($T2593-evaluationDate)/365)</f>
        <v>0.21685969226474808</v>
      </c>
      <c r="AD2593" s="77">
        <f>_xll.qlAbcdMathFunctionValue(AD$1,($T2593-evaluationDate)/365)</f>
        <v>4.4655730462739665E-4</v>
      </c>
      <c r="AE2593" s="77">
        <f>_xll.qlAbcdMathFunctionValue(AE$1,($T2593-evaluationDate)/365)</f>
        <v>4.4656705879166493E-4</v>
      </c>
    </row>
    <row r="2594" spans="19:31">
      <c r="S2594" s="64" t="s">
        <v>99</v>
      </c>
      <c r="T2594" s="145">
        <f>_xll.qlCalendarAdvance(Calendar,T2593,S2594,,,trigger)</f>
        <v>57734</v>
      </c>
      <c r="U2594" s="77">
        <f>_xll.qlAbcdMathFunctionValue(U$1,($T2594-evaluationDate)/365)</f>
        <v>5.1666912301557471E-4</v>
      </c>
      <c r="V2594" s="77">
        <f>_xll.qlAbcdMathFunctionValue(V$1,($T2594-evaluationDate)/365)</f>
        <v>5.1690525334178083E-4</v>
      </c>
      <c r="W2594" s="77" t="e">
        <f>_xll.qlAbcdMathFunctionValue(W$1,($T2594-evaluationDate)/365)</f>
        <v>#VALUE!</v>
      </c>
      <c r="X2594" s="77" t="e">
        <f>_xll.qlAbcdMathFunctionValue(X$1,($T2594-evaluationDate)/365)</f>
        <v>#VALUE!</v>
      </c>
      <c r="Y2594" s="77">
        <f>_xll.qlAbcdMathFunctionValue(Y$1,($T2594-evaluationDate)/365)</f>
        <v>1.1872949210024599E-4</v>
      </c>
      <c r="Z2594" s="77">
        <f>_xll.qlAbcdMathFunctionValue(Z$1,($T2594-evaluationDate)/365)</f>
        <v>1.1900835761861247E-4</v>
      </c>
      <c r="AA2594" s="77">
        <f>_xll.qlAbcdMathFunctionValue(AA$1,($T2594-evaluationDate)/365)</f>
        <v>0.21685963607256614</v>
      </c>
      <c r="AB2594" s="77">
        <f>_xll.qlAbcdMathFunctionValue(AB$1,($T2594-evaluationDate)/365)</f>
        <v>0.21685967523751282</v>
      </c>
      <c r="AD2594" s="77">
        <f>_xll.qlAbcdMathFunctionValue(AD$1,($T2594-evaluationDate)/365)</f>
        <v>4.4655311694701992E-4</v>
      </c>
      <c r="AE2594" s="77">
        <f>_xll.qlAbcdMathFunctionValue(AE$1,($T2594-evaluationDate)/365)</f>
        <v>4.4656283224287136E-4</v>
      </c>
    </row>
    <row r="2595" spans="19:31">
      <c r="S2595" s="64" t="s">
        <v>99</v>
      </c>
      <c r="T2595" s="145">
        <f>_xll.qlCalendarAdvance(Calendar,T2594,S2595,,,trigger)</f>
        <v>57741</v>
      </c>
      <c r="U2595" s="77">
        <f>_xll.qlAbcdMathFunctionValue(U$1,($T2595-evaluationDate)/365)</f>
        <v>5.1665152502692897E-4</v>
      </c>
      <c r="V2595" s="77">
        <f>_xll.qlAbcdMathFunctionValue(V$1,($T2595-evaluationDate)/365)</f>
        <v>5.1688678914775228E-4</v>
      </c>
      <c r="W2595" s="77" t="e">
        <f>_xll.qlAbcdMathFunctionValue(W$1,($T2595-evaluationDate)/365)</f>
        <v>#VALUE!</v>
      </c>
      <c r="X2595" s="77" t="e">
        <f>_xll.qlAbcdMathFunctionValue(X$1,($T2595-evaluationDate)/365)</f>
        <v>#VALUE!</v>
      </c>
      <c r="Y2595" s="77">
        <f>_xll.qlAbcdMathFunctionValue(Y$1,($T2595-evaluationDate)/365)</f>
        <v>1.1871936545683285E-4</v>
      </c>
      <c r="Z2595" s="77">
        <f>_xll.qlAbcdMathFunctionValue(Z$1,($T2595-evaluationDate)/365)</f>
        <v>1.1899715933849798E-4</v>
      </c>
      <c r="AA2595" s="77">
        <f>_xll.qlAbcdMathFunctionValue(AA$1,($T2595-evaluationDate)/365)</f>
        <v>0.21685961925136002</v>
      </c>
      <c r="AB2595" s="77">
        <f>_xll.qlAbcdMathFunctionValue(AB$1,($T2595-evaluationDate)/365)</f>
        <v>0.21685965827270229</v>
      </c>
      <c r="AD2595" s="77">
        <f>_xll.qlAbcdMathFunctionValue(AD$1,($T2595-evaluationDate)/365)</f>
        <v>4.4654894595498585E-4</v>
      </c>
      <c r="AE2595" s="77">
        <f>_xll.qlAbcdMathFunctionValue(AE$1,($T2595-evaluationDate)/365)</f>
        <v>4.4655862253499301E-4</v>
      </c>
    </row>
    <row r="2596" spans="19:31">
      <c r="S2596" s="64" t="s">
        <v>99</v>
      </c>
      <c r="T2596" s="145">
        <f>_xll.qlCalendarAdvance(Calendar,T2595,S2596,,,trigger)</f>
        <v>57748</v>
      </c>
      <c r="U2596" s="77">
        <f>_xll.qlAbcdMathFunctionValue(U$1,($T2596-evaluationDate)/365)</f>
        <v>5.1663399161356737E-4</v>
      </c>
      <c r="V2596" s="77">
        <f>_xll.qlAbcdMathFunctionValue(V$1,($T2596-evaluationDate)/365)</f>
        <v>5.168683926510127E-4</v>
      </c>
      <c r="W2596" s="77" t="e">
        <f>_xll.qlAbcdMathFunctionValue(W$1,($T2596-evaluationDate)/365)</f>
        <v>#VALUE!</v>
      </c>
      <c r="X2596" s="77" t="e">
        <f>_xll.qlAbcdMathFunctionValue(X$1,($T2596-evaluationDate)/365)</f>
        <v>#VALUE!</v>
      </c>
      <c r="Y2596" s="77">
        <f>_xll.qlAbcdMathFunctionValue(Y$1,($T2596-evaluationDate)/365)</f>
        <v>1.1870927774980227E-4</v>
      </c>
      <c r="Z2596" s="77">
        <f>_xll.qlAbcdMathFunctionValue(Z$1,($T2596-evaluationDate)/365)</f>
        <v>1.1898600404787861E-4</v>
      </c>
      <c r="AA2596" s="77">
        <f>_xll.qlAbcdMathFunctionValue(AA$1,($T2596-evaluationDate)/365)</f>
        <v>0.21685960249183658</v>
      </c>
      <c r="AB2596" s="77">
        <f>_xll.qlAbcdMathFunctionValue(AB$1,($T2596-evaluationDate)/365)</f>
        <v>0.2168596413700917</v>
      </c>
      <c r="AD2596" s="77">
        <f>_xll.qlAbcdMathFunctionValue(AD$1,($T2596-evaluationDate)/365)</f>
        <v>4.4654479158578043E-4</v>
      </c>
      <c r="AE2596" s="77">
        <f>_xll.qlAbcdMathFunctionValue(AE$1,($T2596-evaluationDate)/365)</f>
        <v>4.4655442960192851E-4</v>
      </c>
    </row>
    <row r="2597" spans="19:31">
      <c r="S2597" s="64" t="s">
        <v>99</v>
      </c>
      <c r="T2597" s="145">
        <f>_xll.qlCalendarAdvance(Calendar,T2596,S2597,,,trigger)</f>
        <v>57755</v>
      </c>
      <c r="U2597" s="77">
        <f>_xll.qlAbcdMathFunctionValue(U$1,($T2597-evaluationDate)/365)</f>
        <v>5.1661652254265207E-4</v>
      </c>
      <c r="V2597" s="77">
        <f>_xll.qlAbcdMathFunctionValue(V$1,($T2597-evaluationDate)/365)</f>
        <v>5.1685006360773259E-4</v>
      </c>
      <c r="W2597" s="77" t="e">
        <f>_xll.qlAbcdMathFunctionValue(W$1,($T2597-evaluationDate)/365)</f>
        <v>#VALUE!</v>
      </c>
      <c r="X2597" s="77" t="e">
        <f>_xll.qlAbcdMathFunctionValue(X$1,($T2597-evaluationDate)/365)</f>
        <v>#VALUE!</v>
      </c>
      <c r="Y2597" s="77">
        <f>_xll.qlAbcdMathFunctionValue(Y$1,($T2597-evaluationDate)/365)</f>
        <v>1.1869922883178667E-4</v>
      </c>
      <c r="Z2597" s="77">
        <f>_xll.qlAbcdMathFunctionValue(Z$1,($T2597-evaluationDate)/365)</f>
        <v>1.1897489158437381E-4</v>
      </c>
      <c r="AA2597" s="77">
        <f>_xll.qlAbcdMathFunctionValue(AA$1,($T2597-evaluationDate)/365)</f>
        <v>0.21685958579377357</v>
      </c>
      <c r="AB2597" s="77">
        <f>_xll.qlAbcdMathFunctionValue(AB$1,($T2597-evaluationDate)/365)</f>
        <v>0.21685962452945701</v>
      </c>
      <c r="AD2597" s="77">
        <f>_xll.qlAbcdMathFunctionValue(AD$1,($T2597-evaluationDate)/365)</f>
        <v>4.4654065377414175E-4</v>
      </c>
      <c r="AE2597" s="77">
        <f>_xll.qlAbcdMathFunctionValue(AE$1,($T2597-evaluationDate)/365)</f>
        <v>4.465502533778308E-4</v>
      </c>
    </row>
    <row r="2598" spans="19:31">
      <c r="S2598" s="64" t="s">
        <v>99</v>
      </c>
      <c r="T2598" s="145">
        <f>_xll.qlCalendarAdvance(Calendar,T2597,S2598,,,trigger)</f>
        <v>57762</v>
      </c>
      <c r="U2598" s="77">
        <f>_xll.qlAbcdMathFunctionValue(U$1,($T2598-evaluationDate)/365)</f>
        <v>5.1659911758216511E-4</v>
      </c>
      <c r="V2598" s="77">
        <f>_xll.qlAbcdMathFunctionValue(V$1,($T2598-evaluationDate)/365)</f>
        <v>5.1683180177494032E-4</v>
      </c>
      <c r="W2598" s="77" t="e">
        <f>_xll.qlAbcdMathFunctionValue(W$1,($T2598-evaluationDate)/365)</f>
        <v>#VALUE!</v>
      </c>
      <c r="X2598" s="77" t="e">
        <f>_xll.qlAbcdMathFunctionValue(X$1,($T2598-evaluationDate)/365)</f>
        <v>#VALUE!</v>
      </c>
      <c r="Y2598" s="77">
        <f>_xll.qlAbcdMathFunctionValue(Y$1,($T2598-evaluationDate)/365)</f>
        <v>1.1868921855596482E-4</v>
      </c>
      <c r="Z2598" s="77">
        <f>_xll.qlAbcdMathFunctionValue(Z$1,($T2598-evaluationDate)/365)</f>
        <v>1.1896382178620342E-4</v>
      </c>
      <c r="AA2598" s="77">
        <f>_xll.qlAbcdMathFunctionValue(AA$1,($T2598-evaluationDate)/365)</f>
        <v>0.21685956915694959</v>
      </c>
      <c r="AB2598" s="77">
        <f>_xll.qlAbcdMathFunctionValue(AB$1,($T2598-evaluationDate)/365)</f>
        <v>0.216859607750575</v>
      </c>
      <c r="AD2598" s="77">
        <f>_xll.qlAbcdMathFunctionValue(AD$1,($T2598-evaluationDate)/365)</f>
        <v>4.4653653245505925E-4</v>
      </c>
      <c r="AE2598" s="77">
        <f>_xll.qlAbcdMathFunctionValue(AE$1,($T2598-evaluationDate)/365)</f>
        <v>4.4654609379710645E-4</v>
      </c>
    </row>
    <row r="2599" spans="19:31">
      <c r="S2599" s="64" t="s">
        <v>99</v>
      </c>
      <c r="T2599" s="145">
        <f>_xll.qlCalendarAdvance(Calendar,T2598,S2599,,,trigger)</f>
        <v>57769</v>
      </c>
      <c r="U2599" s="77">
        <f>_xll.qlAbcdMathFunctionValue(U$1,($T2599-evaluationDate)/365)</f>
        <v>5.165817765009059E-4</v>
      </c>
      <c r="V2599" s="77">
        <f>_xll.qlAbcdMathFunctionValue(V$1,($T2599-evaluationDate)/365)</f>
        <v>5.1681360691051878E-4</v>
      </c>
      <c r="W2599" s="77" t="e">
        <f>_xll.qlAbcdMathFunctionValue(W$1,($T2599-evaluationDate)/365)</f>
        <v>#VALUE!</v>
      </c>
      <c r="X2599" s="77" t="e">
        <f>_xll.qlAbcdMathFunctionValue(X$1,($T2599-evaluationDate)/365)</f>
        <v>#VALUE!</v>
      </c>
      <c r="Y2599" s="77">
        <f>_xll.qlAbcdMathFunctionValue(Y$1,($T2599-evaluationDate)/365)</f>
        <v>1.1867924677605985E-4</v>
      </c>
      <c r="Z2599" s="77">
        <f>_xll.qlAbcdMathFunctionValue(Z$1,($T2599-evaluationDate)/365)</f>
        <v>1.1895279449218555E-4</v>
      </c>
      <c r="AA2599" s="77">
        <f>_xll.qlAbcdMathFunctionValue(AA$1,($T2599-evaluationDate)/365)</f>
        <v>0.21685955258114401</v>
      </c>
      <c r="AB2599" s="77">
        <f>_xll.qlAbcdMathFunctionValue(AB$1,($T2599-evaluationDate)/365)</f>
        <v>0.21685959103322319</v>
      </c>
      <c r="AD2599" s="77">
        <f>_xll.qlAbcdMathFunctionValue(AD$1,($T2599-evaluationDate)/365)</f>
        <v>4.4653242756377266E-4</v>
      </c>
      <c r="AE2599" s="77">
        <f>_xll.qlAbcdMathFunctionValue(AE$1,($T2599-evaluationDate)/365)</f>
        <v>4.4654195079441445E-4</v>
      </c>
    </row>
    <row r="2600" spans="19:31">
      <c r="S2600" s="64" t="s">
        <v>99</v>
      </c>
      <c r="T2600" s="145">
        <f>_xll.qlCalendarAdvance(Calendar,T2599,S2600,,,trigger)</f>
        <v>57776</v>
      </c>
      <c r="U2600" s="77">
        <f>_xll.qlAbcdMathFunctionValue(U$1,($T2600-evaluationDate)/365)</f>
        <v>5.1656449906848864E-4</v>
      </c>
      <c r="V2600" s="77">
        <f>_xll.qlAbcdMathFunctionValue(V$1,($T2600-evaluationDate)/365)</f>
        <v>5.1679547877320263E-4</v>
      </c>
      <c r="W2600" s="77" t="e">
        <f>_xll.qlAbcdMathFunctionValue(W$1,($T2600-evaluationDate)/365)</f>
        <v>#VALUE!</v>
      </c>
      <c r="X2600" s="77" t="e">
        <f>_xll.qlAbcdMathFunctionValue(X$1,($T2600-evaluationDate)/365)</f>
        <v>#VALUE!</v>
      </c>
      <c r="Y2600" s="77">
        <f>_xll.qlAbcdMathFunctionValue(Y$1,($T2600-evaluationDate)/365)</f>
        <v>1.186693133463374E-4</v>
      </c>
      <c r="Z2600" s="77">
        <f>_xll.qlAbcdMathFunctionValue(Z$1,($T2600-evaluationDate)/365)</f>
        <v>1.189418095417344E-4</v>
      </c>
      <c r="AA2600" s="77">
        <f>_xll.qlAbcdMathFunctionValue(AA$1,($T2600-evaluationDate)/365)</f>
        <v>0.21685953606613689</v>
      </c>
      <c r="AB2600" s="77">
        <f>_xll.qlAbcdMathFunctionValue(AB$1,($T2600-evaluationDate)/365)</f>
        <v>0.21685957437717993</v>
      </c>
      <c r="AD2600" s="77">
        <f>_xll.qlAbcdMathFunctionValue(AD$1,($T2600-evaluationDate)/365)</f>
        <v>4.4652833903577116E-4</v>
      </c>
      <c r="AE2600" s="77">
        <f>_xll.qlAbcdMathFunctionValue(AE$1,($T2600-evaluationDate)/365)</f>
        <v>4.4653782430466543E-4</v>
      </c>
    </row>
    <row r="2601" spans="19:31">
      <c r="S2601" s="64" t="s">
        <v>99</v>
      </c>
      <c r="T2601" s="145">
        <f>_xll.qlCalendarAdvance(Calendar,T2600,S2601,,,trigger)</f>
        <v>57783</v>
      </c>
      <c r="U2601" s="77">
        <f>_xll.qlAbcdMathFunctionValue(U$1,($T2601-evaluationDate)/365)</f>
        <v>5.1654728505533916E-4</v>
      </c>
      <c r="V2601" s="77">
        <f>_xll.qlAbcdMathFunctionValue(V$1,($T2601-evaluationDate)/365)</f>
        <v>5.1677741712257558E-4</v>
      </c>
      <c r="W2601" s="77" t="e">
        <f>_xll.qlAbcdMathFunctionValue(W$1,($T2601-evaluationDate)/365)</f>
        <v>#VALUE!</v>
      </c>
      <c r="X2601" s="77" t="e">
        <f>_xll.qlAbcdMathFunctionValue(X$1,($T2601-evaluationDate)/365)</f>
        <v>#VALUE!</v>
      </c>
      <c r="Y2601" s="77">
        <f>_xll.qlAbcdMathFunctionValue(Y$1,($T2601-evaluationDate)/365)</f>
        <v>1.1865941812160353E-4</v>
      </c>
      <c r="Z2601" s="77">
        <f>_xll.qlAbcdMathFunctionValue(Z$1,($T2601-evaluationDate)/365)</f>
        <v>1.1893086677485813E-4</v>
      </c>
      <c r="AA2601" s="77">
        <f>_xll.qlAbcdMathFunctionValue(AA$1,($T2601-evaluationDate)/365)</f>
        <v>0.21685951961170921</v>
      </c>
      <c r="AB2601" s="77">
        <f>_xll.qlAbcdMathFunctionValue(AB$1,($T2601-evaluationDate)/365)</f>
        <v>0.21685955778222429</v>
      </c>
      <c r="AD2601" s="77">
        <f>_xll.qlAbcdMathFunctionValue(AD$1,($T2601-evaluationDate)/365)</f>
        <v>4.4652426680679233E-4</v>
      </c>
      <c r="AE2601" s="77">
        <f>_xll.qlAbcdMathFunctionValue(AE$1,($T2601-evaluationDate)/365)</f>
        <v>4.4653371426302057E-4</v>
      </c>
    </row>
    <row r="2602" spans="19:31">
      <c r="S2602" s="64" t="s">
        <v>99</v>
      </c>
      <c r="T2602" s="145">
        <f>_xll.qlCalendarAdvance(Calendar,T2601,S2602,,,trigger)</f>
        <v>57790</v>
      </c>
      <c r="U2602" s="77">
        <f>_xll.qlAbcdMathFunctionValue(U$1,($T2602-evaluationDate)/365)</f>
        <v>5.1653013423269241E-4</v>
      </c>
      <c r="V2602" s="77">
        <f>_xll.qlAbcdMathFunctionValue(V$1,($T2602-evaluationDate)/365)</f>
        <v>5.1675942171906721E-4</v>
      </c>
      <c r="W2602" s="77" t="e">
        <f>_xll.qlAbcdMathFunctionValue(W$1,($T2602-evaluationDate)/365)</f>
        <v>#VALUE!</v>
      </c>
      <c r="X2602" s="77" t="e">
        <f>_xll.qlAbcdMathFunctionValue(X$1,($T2602-evaluationDate)/365)</f>
        <v>#VALUE!</v>
      </c>
      <c r="Y2602" s="77">
        <f>_xll.qlAbcdMathFunctionValue(Y$1,($T2602-evaluationDate)/365)</f>
        <v>1.1864956095720288E-4</v>
      </c>
      <c r="Z2602" s="77">
        <f>_xll.qlAbcdMathFunctionValue(Z$1,($T2602-evaluationDate)/365)</f>
        <v>1.1891996603215678E-4</v>
      </c>
      <c r="AA2602" s="77">
        <f>_xll.qlAbcdMathFunctionValue(AA$1,($T2602-evaluationDate)/365)</f>
        <v>0.21685950321764258</v>
      </c>
      <c r="AB2602" s="77">
        <f>_xll.qlAbcdMathFunctionValue(AB$1,($T2602-evaluationDate)/365)</f>
        <v>0.2168595412481362</v>
      </c>
      <c r="AD2602" s="77">
        <f>_xll.qlAbcdMathFunctionValue(AD$1,($T2602-evaluationDate)/365)</f>
        <v>4.4652021081282125E-4</v>
      </c>
      <c r="AE2602" s="77">
        <f>_xll.qlAbcdMathFunctionValue(AE$1,($T2602-evaluationDate)/365)</f>
        <v>4.4652962060489081E-4</v>
      </c>
    </row>
    <row r="2603" spans="19:31">
      <c r="S2603" s="64" t="s">
        <v>99</v>
      </c>
      <c r="T2603" s="145">
        <f>_xll.qlCalendarAdvance(Calendar,T2602,S2603,,,trigger)</f>
        <v>57797</v>
      </c>
      <c r="U2603" s="77">
        <f>_xll.qlAbcdMathFunctionValue(U$1,($T2603-evaluationDate)/365)</f>
        <v>5.165130463725896E-4</v>
      </c>
      <c r="V2603" s="77">
        <f>_xll.qlAbcdMathFunctionValue(V$1,($T2603-evaluationDate)/365)</f>
        <v>5.1674149232395041E-4</v>
      </c>
      <c r="W2603" s="77" t="e">
        <f>_xll.qlAbcdMathFunctionValue(W$1,($T2603-evaluationDate)/365)</f>
        <v>#VALUE!</v>
      </c>
      <c r="X2603" s="77" t="e">
        <f>_xll.qlAbcdMathFunctionValue(X$1,($T2603-evaluationDate)/365)</f>
        <v>#VALUE!</v>
      </c>
      <c r="Y2603" s="77">
        <f>_xll.qlAbcdMathFunctionValue(Y$1,($T2603-evaluationDate)/365)</f>
        <v>1.1863974170901666E-4</v>
      </c>
      <c r="Z2603" s="77">
        <f>_xll.qlAbcdMathFunctionValue(Z$1,($T2603-evaluationDate)/365)</f>
        <v>1.1890910715482006E-4</v>
      </c>
      <c r="AA2603" s="77">
        <f>_xll.qlAbcdMathFunctionValue(AA$1,($T2603-evaluationDate)/365)</f>
        <v>0.21685948688371948</v>
      </c>
      <c r="AB2603" s="77">
        <f>_xll.qlAbcdMathFunctionValue(AB$1,($T2603-evaluationDate)/365)</f>
        <v>0.21685952477469628</v>
      </c>
      <c r="AD2603" s="77">
        <f>_xll.qlAbcdMathFunctionValue(AD$1,($T2603-evaluationDate)/365)</f>
        <v>4.465161709900897E-4</v>
      </c>
      <c r="AE2603" s="77">
        <f>_xll.qlAbcdMathFunctionValue(AE$1,($T2603-evaluationDate)/365)</f>
        <v>4.4652554326593579E-4</v>
      </c>
    </row>
    <row r="2604" spans="19:31">
      <c r="S2604" s="64" t="s">
        <v>99</v>
      </c>
      <c r="T2604" s="145">
        <f>_xll.qlCalendarAdvance(Calendar,T2603,S2604,,,trigger)</f>
        <v>57804</v>
      </c>
      <c r="U2604" s="77">
        <f>_xll.qlAbcdMathFunctionValue(U$1,($T2604-evaluationDate)/365)</f>
        <v>5.164960212478755E-4</v>
      </c>
      <c r="V2604" s="77">
        <f>_xll.qlAbcdMathFunctionValue(V$1,($T2604-evaluationDate)/365)</f>
        <v>5.1672362869933811E-4</v>
      </c>
      <c r="W2604" s="77" t="e">
        <f>_xll.qlAbcdMathFunctionValue(W$1,($T2604-evaluationDate)/365)</f>
        <v>#VALUE!</v>
      </c>
      <c r="X2604" s="77" t="e">
        <f>_xll.qlAbcdMathFunctionValue(X$1,($T2604-evaluationDate)/365)</f>
        <v>#VALUE!</v>
      </c>
      <c r="Y2604" s="77">
        <f>_xll.qlAbcdMathFunctionValue(Y$1,($T2604-evaluationDate)/365)</f>
        <v>1.1862996023346073E-4</v>
      </c>
      <c r="Z2604" s="77">
        <f>_xll.qlAbcdMathFunctionValue(Z$1,($T2604-evaluationDate)/365)</f>
        <v>1.1889828998462526E-4</v>
      </c>
      <c r="AA2604" s="77">
        <f>_xll.qlAbcdMathFunctionValue(AA$1,($T2604-evaluationDate)/365)</f>
        <v>0.2168594706097231</v>
      </c>
      <c r="AB2604" s="77">
        <f>_xll.qlAbcdMathFunctionValue(AB$1,($T2604-evaluationDate)/365)</f>
        <v>0.21685950836168597</v>
      </c>
      <c r="AD2604" s="77">
        <f>_xll.qlAbcdMathFunctionValue(AD$1,($T2604-evaluationDate)/365)</f>
        <v>4.4651214727507504E-4</v>
      </c>
      <c r="AE2604" s="77">
        <f>_xll.qlAbcdMathFunctionValue(AE$1,($T2604-evaluationDate)/365)</f>
        <v>4.4652148218206296E-4</v>
      </c>
    </row>
    <row r="2605" spans="19:31">
      <c r="S2605" s="64" t="s">
        <v>99</v>
      </c>
      <c r="T2605" s="145">
        <f>_xll.qlCalendarAdvance(Calendar,T2604,S2605,,,trigger)</f>
        <v>57811</v>
      </c>
      <c r="U2605" s="77">
        <f>_xll.qlAbcdMathFunctionValue(U$1,($T2605-evaluationDate)/365)</f>
        <v>5.1647905863219559E-4</v>
      </c>
      <c r="V2605" s="77">
        <f>_xll.qlAbcdMathFunctionValue(V$1,($T2605-evaluationDate)/365)</f>
        <v>5.1670583060818088E-4</v>
      </c>
      <c r="W2605" s="77" t="e">
        <f>_xll.qlAbcdMathFunctionValue(W$1,($T2605-evaluationDate)/365)</f>
        <v>#VALUE!</v>
      </c>
      <c r="X2605" s="77" t="e">
        <f>_xll.qlAbcdMathFunctionValue(X$1,($T2605-evaluationDate)/365)</f>
        <v>#VALUE!</v>
      </c>
      <c r="Y2605" s="77">
        <f>_xll.qlAbcdMathFunctionValue(Y$1,($T2605-evaluationDate)/365)</f>
        <v>1.1862021638748368E-4</v>
      </c>
      <c r="Z2605" s="77">
        <f>_xll.qlAbcdMathFunctionValue(Z$1,($T2605-evaluationDate)/365)</f>
        <v>1.1888751436393518E-4</v>
      </c>
      <c r="AA2605" s="77">
        <f>_xll.qlAbcdMathFunctionValue(AA$1,($T2605-evaluationDate)/365)</f>
        <v>0.21685945439543744</v>
      </c>
      <c r="AB2605" s="77">
        <f>_xll.qlAbcdMathFunctionValue(AB$1,($T2605-evaluationDate)/365)</f>
        <v>0.21685949200888749</v>
      </c>
      <c r="AD2605" s="77">
        <f>_xll.qlAbcdMathFunctionValue(AD$1,($T2605-evaluationDate)/365)</f>
        <v>4.4650813960449938E-4</v>
      </c>
      <c r="AE2605" s="77">
        <f>_xll.qlAbcdMathFunctionValue(AE$1,($T2605-evaluationDate)/365)</f>
        <v>4.4651743728942668E-4</v>
      </c>
    </row>
    <row r="2606" spans="19:31">
      <c r="S2606" s="64" t="s">
        <v>99</v>
      </c>
      <c r="T2606" s="145">
        <f>_xll.qlCalendarAdvance(Calendar,T2605,S2606,,,trigger)</f>
        <v>57818</v>
      </c>
      <c r="U2606" s="77">
        <f>_xll.qlAbcdMathFunctionValue(U$1,($T2606-evaluationDate)/365)</f>
        <v>5.1646215829999375E-4</v>
      </c>
      <c r="V2606" s="77">
        <f>_xll.qlAbcdMathFunctionValue(V$1,($T2606-evaluationDate)/365)</f>
        <v>5.1668809781426348E-4</v>
      </c>
      <c r="W2606" s="77" t="e">
        <f>_xll.qlAbcdMathFunctionValue(W$1,($T2606-evaluationDate)/365)</f>
        <v>#VALUE!</v>
      </c>
      <c r="X2606" s="77" t="e">
        <f>_xll.qlAbcdMathFunctionValue(X$1,($T2606-evaluationDate)/365)</f>
        <v>#VALUE!</v>
      </c>
      <c r="Y2606" s="77">
        <f>_xll.qlAbcdMathFunctionValue(Y$1,($T2606-evaluationDate)/365)</f>
        <v>1.1861051002856495E-4</v>
      </c>
      <c r="Z2606" s="77">
        <f>_xll.qlAbcdMathFunctionValue(Z$1,($T2606-evaluationDate)/365)</f>
        <v>1.1887678013569598E-4</v>
      </c>
      <c r="AA2606" s="77">
        <f>_xll.qlAbcdMathFunctionValue(AA$1,($T2606-evaluationDate)/365)</f>
        <v>0.21685943824064718</v>
      </c>
      <c r="AB2606" s="77">
        <f>_xll.qlAbcdMathFunctionValue(AB$1,($T2606-evaluationDate)/365)</f>
        <v>0.21685947571608377</v>
      </c>
      <c r="AD2606" s="77">
        <f>_xll.qlAbcdMathFunctionValue(AD$1,($T2606-evaluationDate)/365)</f>
        <v>4.4650414791532877E-4</v>
      </c>
      <c r="AE2606" s="77">
        <f>_xll.qlAbcdMathFunctionValue(AE$1,($T2606-evaluationDate)/365)</f>
        <v>4.4651340852442734E-4</v>
      </c>
    </row>
    <row r="2607" spans="19:31">
      <c r="S2607" s="64" t="s">
        <v>99</v>
      </c>
      <c r="T2607" s="145">
        <f>_xll.qlCalendarAdvance(Calendar,T2606,S2607,,,trigger)</f>
        <v>57825</v>
      </c>
      <c r="U2607" s="77">
        <f>_xll.qlAbcdMathFunctionValue(U$1,($T2607-evaluationDate)/365)</f>
        <v>5.1644532002650858E-4</v>
      </c>
      <c r="V2607" s="77">
        <f>_xll.qlAbcdMathFunctionValue(V$1,($T2607-evaluationDate)/365)</f>
        <v>5.1667043008220271E-4</v>
      </c>
      <c r="W2607" s="77" t="e">
        <f>_xll.qlAbcdMathFunctionValue(W$1,($T2607-evaluationDate)/365)</f>
        <v>#VALUE!</v>
      </c>
      <c r="X2607" s="77" t="e">
        <f>_xll.qlAbcdMathFunctionValue(X$1,($T2607-evaluationDate)/365)</f>
        <v>#VALUE!</v>
      </c>
      <c r="Y2607" s="77">
        <f>_xll.qlAbcdMathFunctionValue(Y$1,($T2607-evaluationDate)/365)</f>
        <v>1.1860084101471278E-4</v>
      </c>
      <c r="Z2607" s="77">
        <f>_xll.qlAbcdMathFunctionValue(Z$1,($T2607-evaluationDate)/365)</f>
        <v>1.1886608714343507E-4</v>
      </c>
      <c r="AA2607" s="77">
        <f>_xll.qlAbcdMathFunctionValue(AA$1,($T2607-evaluationDate)/365)</f>
        <v>0.21685942214513787</v>
      </c>
      <c r="AB2607" s="77">
        <f>_xll.qlAbcdMathFunctionValue(AB$1,($T2607-evaluationDate)/365)</f>
        <v>0.21685945948305857</v>
      </c>
      <c r="AD2607" s="77">
        <f>_xll.qlAbcdMathFunctionValue(AD$1,($T2607-evaluationDate)/365)</f>
        <v>4.4650017214477203E-4</v>
      </c>
      <c r="AE2607" s="77">
        <f>_xll.qlAbcdMathFunctionValue(AE$1,($T2607-evaluationDate)/365)</f>
        <v>4.4650939582371028E-4</v>
      </c>
    </row>
    <row r="2608" spans="19:31">
      <c r="S2608" s="64" t="s">
        <v>99</v>
      </c>
      <c r="T2608" s="145">
        <f>_xll.qlCalendarAdvance(Calendar,T2607,S2608,,,trigger)</f>
        <v>57832</v>
      </c>
      <c r="U2608" s="77">
        <f>_xll.qlAbcdMathFunctionValue(U$1,($T2608-evaluationDate)/365)</f>
        <v>5.16428543587772E-4</v>
      </c>
      <c r="V2608" s="77">
        <f>_xll.qlAbcdMathFunctionValue(V$1,($T2608-evaluationDate)/365)</f>
        <v>5.1665282717744409E-4</v>
      </c>
      <c r="W2608" s="77" t="e">
        <f>_xll.qlAbcdMathFunctionValue(W$1,($T2608-evaluationDate)/365)</f>
        <v>#VALUE!</v>
      </c>
      <c r="X2608" s="77" t="e">
        <f>_xll.qlAbcdMathFunctionValue(X$1,($T2608-evaluationDate)/365)</f>
        <v>#VALUE!</v>
      </c>
      <c r="Y2608" s="77">
        <f>_xll.qlAbcdMathFunctionValue(Y$1,($T2608-evaluationDate)/365)</f>
        <v>1.1859120920446247E-4</v>
      </c>
      <c r="Z2608" s="77">
        <f>_xll.qlAbcdMathFunctionValue(Z$1,($T2608-evaluationDate)/365)</f>
        <v>1.1885543523125906E-4</v>
      </c>
      <c r="AA2608" s="77">
        <f>_xll.qlAbcdMathFunctionValue(AA$1,($T2608-evaluationDate)/365)</f>
        <v>0.2168594061086957</v>
      </c>
      <c r="AB2608" s="77">
        <f>_xll.qlAbcdMathFunctionValue(AB$1,($T2608-evaluationDate)/365)</f>
        <v>0.21685944330959639</v>
      </c>
      <c r="AD2608" s="77">
        <f>_xll.qlAbcdMathFunctionValue(AD$1,($T2608-evaluationDate)/365)</f>
        <v>4.4649621223028012E-4</v>
      </c>
      <c r="AE2608" s="77">
        <f>_xll.qlAbcdMathFunctionValue(AE$1,($T2608-evaluationDate)/365)</f>
        <v>4.4650539912416496E-4</v>
      </c>
    </row>
    <row r="2609" spans="19:31">
      <c r="S2609" s="64" t="s">
        <v>99</v>
      </c>
      <c r="T2609" s="145">
        <f>_xll.qlCalendarAdvance(Calendar,T2608,S2609,,,trigger)</f>
        <v>57839</v>
      </c>
      <c r="U2609" s="77">
        <f>_xll.qlAbcdMathFunctionValue(U$1,($T2609-evaluationDate)/365)</f>
        <v>5.1641182876060521E-4</v>
      </c>
      <c r="V2609" s="77">
        <f>_xll.qlAbcdMathFunctionValue(V$1,($T2609-evaluationDate)/365)</f>
        <v>5.1663528886625924E-4</v>
      </c>
      <c r="W2609" s="77" t="e">
        <f>_xll.qlAbcdMathFunctionValue(W$1,($T2609-evaluationDate)/365)</f>
        <v>#VALUE!</v>
      </c>
      <c r="X2609" s="77" t="e">
        <f>_xll.qlAbcdMathFunctionValue(X$1,($T2609-evaluationDate)/365)</f>
        <v>#VALUE!</v>
      </c>
      <c r="Y2609" s="77">
        <f>_xll.qlAbcdMathFunctionValue(Y$1,($T2609-evaluationDate)/365)</f>
        <v>1.1858161445687436E-4</v>
      </c>
      <c r="Z2609" s="77">
        <f>_xll.qlAbcdMathFunctionValue(Z$1,($T2609-evaluationDate)/365)</f>
        <v>1.1884482424385167E-4</v>
      </c>
      <c r="AA2609" s="77">
        <f>_xll.qlAbcdMathFunctionValue(AA$1,($T2609-evaluationDate)/365)</f>
        <v>0.21685939013110769</v>
      </c>
      <c r="AB2609" s="77">
        <f>_xll.qlAbcdMathFunctionValue(AB$1,($T2609-evaluationDate)/365)</f>
        <v>0.21685942719548246</v>
      </c>
      <c r="AD2609" s="77">
        <f>_xll.qlAbcdMathFunctionValue(AD$1,($T2609-evaluationDate)/365)</f>
        <v>4.4649226810954498E-4</v>
      </c>
      <c r="AE2609" s="77">
        <f>_xll.qlAbcdMathFunctionValue(AE$1,($T2609-evaluationDate)/365)</f>
        <v>4.4650141836292408E-4</v>
      </c>
    </row>
    <row r="2610" spans="19:31">
      <c r="S2610" s="64" t="s">
        <v>99</v>
      </c>
      <c r="T2610" s="145">
        <f>_xll.qlCalendarAdvance(Calendar,T2609,S2610,,,trigger)</f>
        <v>57846</v>
      </c>
      <c r="U2610" s="77">
        <f>_xll.qlAbcdMathFunctionValue(U$1,($T2610-evaluationDate)/365)</f>
        <v>5.16395175322617E-4</v>
      </c>
      <c r="V2610" s="77">
        <f>_xll.qlAbcdMathFunctionValue(V$1,($T2610-evaluationDate)/365)</f>
        <v>5.1661781491574288E-4</v>
      </c>
      <c r="W2610" s="77" t="e">
        <f>_xll.qlAbcdMathFunctionValue(W$1,($T2610-evaluationDate)/365)</f>
        <v>#VALUE!</v>
      </c>
      <c r="X2610" s="77" t="e">
        <f>_xll.qlAbcdMathFunctionValue(X$1,($T2610-evaluationDate)/365)</f>
        <v>#VALUE!</v>
      </c>
      <c r="Y2610" s="77">
        <f>_xll.qlAbcdMathFunctionValue(Y$1,($T2610-evaluationDate)/365)</f>
        <v>1.18572056631532E-4</v>
      </c>
      <c r="Z2610" s="77">
        <f>_xll.qlAbcdMathFunctionValue(Z$1,($T2610-evaluationDate)/365)</f>
        <v>1.1883425402647165E-4</v>
      </c>
      <c r="AA2610" s="77">
        <f>_xll.qlAbcdMathFunctionValue(AA$1,($T2610-evaluationDate)/365)</f>
        <v>0.21685937421216159</v>
      </c>
      <c r="AB2610" s="77">
        <f>_xll.qlAbcdMathFunctionValue(AB$1,($T2610-evaluationDate)/365)</f>
        <v>0.21685941114050281</v>
      </c>
      <c r="AD2610" s="77">
        <f>_xll.qlAbcdMathFunctionValue(AD$1,($T2610-evaluationDate)/365)</f>
        <v>4.4648833972049884E-4</v>
      </c>
      <c r="AE2610" s="77">
        <f>_xll.qlAbcdMathFunctionValue(AE$1,($T2610-evaluationDate)/365)</f>
        <v>4.4649745347736267E-4</v>
      </c>
    </row>
    <row r="2611" spans="19:31">
      <c r="S2611" s="64" t="s">
        <v>99</v>
      </c>
      <c r="T2611" s="145">
        <f>_xll.qlCalendarAdvance(Calendar,T2610,S2611,,,trigger)</f>
        <v>57853</v>
      </c>
      <c r="U2611" s="77">
        <f>_xll.qlAbcdMathFunctionValue(U$1,($T2611-evaluationDate)/365)</f>
        <v>5.1637858305220066E-4</v>
      </c>
      <c r="V2611" s="77">
        <f>_xll.qlAbcdMathFunctionValue(V$1,($T2611-evaluationDate)/365)</f>
        <v>5.1660040509381026E-4</v>
      </c>
      <c r="W2611" s="77" t="e">
        <f>_xll.qlAbcdMathFunctionValue(W$1,($T2611-evaluationDate)/365)</f>
        <v>#VALUE!</v>
      </c>
      <c r="X2611" s="77" t="e">
        <f>_xll.qlAbcdMathFunctionValue(X$1,($T2611-evaluationDate)/365)</f>
        <v>#VALUE!</v>
      </c>
      <c r="Y2611" s="77">
        <f>_xll.qlAbcdMathFunctionValue(Y$1,($T2611-evaluationDate)/365)</f>
        <v>1.185625355885402E-4</v>
      </c>
      <c r="Z2611" s="77">
        <f>_xll.qlAbcdMathFunctionValue(Z$1,($T2611-evaluationDate)/365)</f>
        <v>1.1882372442495067E-4</v>
      </c>
      <c r="AA2611" s="77">
        <f>_xll.qlAbcdMathFunctionValue(AA$1,($T2611-evaluationDate)/365)</f>
        <v>0.21685935835164591</v>
      </c>
      <c r="AB2611" s="77">
        <f>_xll.qlAbcdMathFunctionValue(AB$1,($T2611-evaluationDate)/365)</f>
        <v>0.21685939514444416</v>
      </c>
      <c r="AD2611" s="77">
        <f>_xll.qlAbcdMathFunctionValue(AD$1,($T2611-evaluationDate)/365)</f>
        <v>4.4648442700131308E-4</v>
      </c>
      <c r="AE2611" s="77">
        <f>_xll.qlAbcdMathFunctionValue(AE$1,($T2611-evaluationDate)/365)</f>
        <v>4.4649350440509702E-4</v>
      </c>
    </row>
    <row r="2612" spans="19:31">
      <c r="S2612" s="64" t="s">
        <v>99</v>
      </c>
      <c r="T2612" s="145">
        <f>_xll.qlCalendarAdvance(Calendar,T2611,S2612,,,trigger)</f>
        <v>57860</v>
      </c>
      <c r="U2612" s="77">
        <f>_xll.qlAbcdMathFunctionValue(U$1,($T2612-evaluationDate)/365)</f>
        <v>5.163620517285311E-4</v>
      </c>
      <c r="V2612" s="77">
        <f>_xll.qlAbcdMathFunctionValue(V$1,($T2612-evaluationDate)/365)</f>
        <v>5.1658305916919432E-4</v>
      </c>
      <c r="W2612" s="77" t="e">
        <f>_xll.qlAbcdMathFunctionValue(W$1,($T2612-evaluationDate)/365)</f>
        <v>#VALUE!</v>
      </c>
      <c r="X2612" s="77" t="e">
        <f>_xll.qlAbcdMathFunctionValue(X$1,($T2612-evaluationDate)/365)</f>
        <v>#VALUE!</v>
      </c>
      <c r="Y2612" s="77">
        <f>_xll.qlAbcdMathFunctionValue(Y$1,($T2612-evaluationDate)/365)</f>
        <v>1.185530511885232E-4</v>
      </c>
      <c r="Z2612" s="77">
        <f>_xll.qlAbcdMathFunctionValue(Z$1,($T2612-evaluationDate)/365)</f>
        <v>1.1881323528569134E-4</v>
      </c>
      <c r="AA2612" s="77">
        <f>_xll.qlAbcdMathFunctionValue(AA$1,($T2612-evaluationDate)/365)</f>
        <v>0.21685934254934988</v>
      </c>
      <c r="AB2612" s="77">
        <f>_xll.qlAbcdMathFunctionValue(AB$1,($T2612-evaluationDate)/365)</f>
        <v>0.21685937920709408</v>
      </c>
      <c r="AD2612" s="77">
        <f>_xll.qlAbcdMathFunctionValue(AD$1,($T2612-evaluationDate)/365)</f>
        <v>4.4648052989039764E-4</v>
      </c>
      <c r="AE2612" s="77">
        <f>_xll.qlAbcdMathFunctionValue(AE$1,($T2612-evaluationDate)/365)</f>
        <v>4.4648957108398403E-4</v>
      </c>
    </row>
    <row r="2613" spans="19:31">
      <c r="S2613" s="64" t="s">
        <v>99</v>
      </c>
      <c r="T2613" s="145">
        <f>_xll.qlCalendarAdvance(Calendar,T2612,S2613,,,trigger)</f>
        <v>57867</v>
      </c>
      <c r="U2613" s="77">
        <f>_xll.qlAbcdMathFunctionValue(U$1,($T2613-evaluationDate)/365)</f>
        <v>5.1634558113156266E-4</v>
      </c>
      <c r="V2613" s="77">
        <f>_xll.qlAbcdMathFunctionValue(V$1,($T2613-evaluationDate)/365)</f>
        <v>5.165657769114427E-4</v>
      </c>
      <c r="W2613" s="77" t="e">
        <f>_xll.qlAbcdMathFunctionValue(W$1,($T2613-evaluationDate)/365)</f>
        <v>#VALUE!</v>
      </c>
      <c r="X2613" s="77" t="e">
        <f>_xll.qlAbcdMathFunctionValue(X$1,($T2613-evaluationDate)/365)</f>
        <v>#VALUE!</v>
      </c>
      <c r="Y2613" s="77">
        <f>_xll.qlAbcdMathFunctionValue(Y$1,($T2613-evaluationDate)/365)</f>
        <v>1.1854360329262279E-4</v>
      </c>
      <c r="Z2613" s="77">
        <f>_xll.qlAbcdMathFunctionValue(Z$1,($T2613-evaluationDate)/365)</f>
        <v>1.1880278645566508E-4</v>
      </c>
      <c r="AA2613" s="77">
        <f>_xll.qlAbcdMathFunctionValue(AA$1,($T2613-evaluationDate)/365)</f>
        <v>0.21685932680506345</v>
      </c>
      <c r="AB2613" s="77">
        <f>_xll.qlAbcdMathFunctionValue(AB$1,($T2613-evaluationDate)/365)</f>
        <v>0.21685936332824077</v>
      </c>
      <c r="AD2613" s="77">
        <f>_xll.qlAbcdMathFunctionValue(AD$1,($T2613-evaluationDate)/365)</f>
        <v>4.4647664832639979E-4</v>
      </c>
      <c r="AE2613" s="77">
        <f>_xll.qlAbcdMathFunctionValue(AE$1,($T2613-evaluationDate)/365)</f>
        <v>4.4648565345212004E-4</v>
      </c>
    </row>
    <row r="2614" spans="19:31">
      <c r="S2614" s="64" t="s">
        <v>99</v>
      </c>
      <c r="T2614" s="145">
        <f>_xll.qlCalendarAdvance(Calendar,T2613,S2614,,,trigger)</f>
        <v>57874</v>
      </c>
      <c r="U2614" s="77">
        <f>_xll.qlAbcdMathFunctionValue(U$1,($T2614-evaluationDate)/365)</f>
        <v>5.1632917104202608E-4</v>
      </c>
      <c r="V2614" s="77">
        <f>_xll.qlAbcdMathFunctionValue(V$1,($T2614-evaluationDate)/365)</f>
        <v>5.1654855809091509E-4</v>
      </c>
      <c r="W2614" s="77" t="e">
        <f>_xll.qlAbcdMathFunctionValue(W$1,($T2614-evaluationDate)/365)</f>
        <v>#VALUE!</v>
      </c>
      <c r="X2614" s="77" t="e">
        <f>_xll.qlAbcdMathFunctionValue(X$1,($T2614-evaluationDate)/365)</f>
        <v>#VALUE!</v>
      </c>
      <c r="Y2614" s="77">
        <f>_xll.qlAbcdMathFunctionValue(Y$1,($T2614-evaluationDate)/365)</f>
        <v>1.185341917624964E-4</v>
      </c>
      <c r="Z2614" s="77">
        <f>_xll.qlAbcdMathFunctionValue(Z$1,($T2614-evaluationDate)/365)</f>
        <v>1.1879237778241013E-4</v>
      </c>
      <c r="AA2614" s="77">
        <f>_xll.qlAbcdMathFunctionValue(AA$1,($T2614-evaluationDate)/365)</f>
        <v>0.2168593111185774</v>
      </c>
      <c r="AB2614" s="77">
        <f>_xll.qlAbcdMathFunctionValue(AB$1,($T2614-evaluationDate)/365)</f>
        <v>0.2168593475076733</v>
      </c>
      <c r="AD2614" s="77">
        <f>_xll.qlAbcdMathFunctionValue(AD$1,($T2614-evaluationDate)/365)</f>
        <v>4.4647278224820355E-4</v>
      </c>
      <c r="AE2614" s="77">
        <f>_xll.qlAbcdMathFunctionValue(AE$1,($T2614-evaluationDate)/365)</f>
        <v>4.4648175144784019E-4</v>
      </c>
    </row>
    <row r="2615" spans="19:31">
      <c r="S2615" s="64" t="s">
        <v>99</v>
      </c>
      <c r="T2615" s="145">
        <f>_xll.qlCalendarAdvance(Calendar,T2614,S2615,,,trigger)</f>
        <v>57881</v>
      </c>
      <c r="U2615" s="77">
        <f>_xll.qlAbcdMathFunctionValue(U$1,($T2615-evaluationDate)/365)</f>
        <v>5.1631282124142599E-4</v>
      </c>
      <c r="V2615" s="77">
        <f>_xll.qlAbcdMathFunctionValue(V$1,($T2615-evaluationDate)/365)</f>
        <v>5.1653140247878042E-4</v>
      </c>
      <c r="W2615" s="77" t="e">
        <f>_xll.qlAbcdMathFunctionValue(W$1,($T2615-evaluationDate)/365)</f>
        <v>#VALUE!</v>
      </c>
      <c r="X2615" s="77" t="e">
        <f>_xll.qlAbcdMathFunctionValue(X$1,($T2615-evaluationDate)/365)</f>
        <v>#VALUE!</v>
      </c>
      <c r="Y2615" s="77">
        <f>_xll.qlAbcdMathFunctionValue(Y$1,($T2615-evaluationDate)/365)</f>
        <v>1.1852481646031526E-4</v>
      </c>
      <c r="Z2615" s="77">
        <f>_xll.qlAbcdMathFunctionValue(Z$1,($T2615-evaluationDate)/365)</f>
        <v>1.1878200911402945E-4</v>
      </c>
      <c r="AA2615" s="77">
        <f>_xll.qlAbcdMathFunctionValue(AA$1,($T2615-evaluationDate)/365)</f>
        <v>0.21685929548968316</v>
      </c>
      <c r="AB2615" s="77">
        <f>_xll.qlAbcdMathFunctionValue(AB$1,($T2615-evaluationDate)/365)</f>
        <v>0.21685933174518138</v>
      </c>
      <c r="AD2615" s="77">
        <f>_xll.qlAbcdMathFunctionValue(AD$1,($T2615-evaluationDate)/365)</f>
        <v>4.4646893159492853E-4</v>
      </c>
      <c r="AE2615" s="77">
        <f>_xll.qlAbcdMathFunctionValue(AE$1,($T2615-evaluationDate)/365)</f>
        <v>4.4647786500971726E-4</v>
      </c>
    </row>
    <row r="2616" spans="19:31">
      <c r="S2616" s="64" t="s">
        <v>99</v>
      </c>
      <c r="T2616" s="145">
        <f>_xll.qlCalendarAdvance(Calendar,T2615,S2616,,,trigger)</f>
        <v>57888</v>
      </c>
      <c r="U2616" s="77">
        <f>_xll.qlAbcdMathFunctionValue(U$1,($T2616-evaluationDate)/365)</f>
        <v>5.1629653151203812E-4</v>
      </c>
      <c r="V2616" s="77">
        <f>_xll.qlAbcdMathFunctionValue(V$1,($T2616-evaluationDate)/365)</f>
        <v>5.1651430984701451E-4</v>
      </c>
      <c r="W2616" s="77" t="e">
        <f>_xll.qlAbcdMathFunctionValue(W$1,($T2616-evaluationDate)/365)</f>
        <v>#VALUE!</v>
      </c>
      <c r="X2616" s="77" t="e">
        <f>_xll.qlAbcdMathFunctionValue(X$1,($T2616-evaluationDate)/365)</f>
        <v>#VALUE!</v>
      </c>
      <c r="Y2616" s="77">
        <f>_xll.qlAbcdMathFunctionValue(Y$1,($T2616-evaluationDate)/365)</f>
        <v>1.1851547724876256E-4</v>
      </c>
      <c r="Z2616" s="77">
        <f>_xll.qlAbcdMathFunctionValue(Z$1,($T2616-evaluationDate)/365)</f>
        <v>1.1877168029918876E-4</v>
      </c>
      <c r="AA2616" s="77">
        <f>_xll.qlAbcdMathFunctionValue(AA$1,($T2616-evaluationDate)/365)</f>
        <v>0.21685927991817297</v>
      </c>
      <c r="AB2616" s="77">
        <f>_xll.qlAbcdMathFunctionValue(AB$1,($T2616-evaluationDate)/365)</f>
        <v>0.2168593160405555</v>
      </c>
      <c r="AD2616" s="77">
        <f>_xll.qlAbcdMathFunctionValue(AD$1,($T2616-evaluationDate)/365)</f>
        <v>4.4646509630592922E-4</v>
      </c>
      <c r="AE2616" s="77">
        <f>_xll.qlAbcdMathFunctionValue(AE$1,($T2616-evaluationDate)/365)</f>
        <v>4.4647399407656105E-4</v>
      </c>
    </row>
    <row r="2617" spans="19:31">
      <c r="S2617" s="64" t="s">
        <v>99</v>
      </c>
      <c r="T2617" s="145">
        <f>_xll.qlCalendarAdvance(Calendar,T2616,S2617,,,trigger)</f>
        <v>57895</v>
      </c>
      <c r="U2617" s="77">
        <f>_xll.qlAbcdMathFunctionValue(U$1,($T2617-evaluationDate)/365)</f>
        <v>5.162803016369069E-4</v>
      </c>
      <c r="V2617" s="77">
        <f>_xll.qlAbcdMathFunctionValue(V$1,($T2617-evaluationDate)/365)</f>
        <v>5.1649727996839654E-4</v>
      </c>
      <c r="W2617" s="77" t="e">
        <f>_xll.qlAbcdMathFunctionValue(W$1,($T2617-evaluationDate)/365)</f>
        <v>#VALUE!</v>
      </c>
      <c r="X2617" s="77" t="e">
        <f>_xll.qlAbcdMathFunctionValue(X$1,($T2617-evaluationDate)/365)</f>
        <v>#VALUE!</v>
      </c>
      <c r="Y2617" s="77">
        <f>_xll.qlAbcdMathFunctionValue(Y$1,($T2617-evaluationDate)/365)</f>
        <v>1.1850617399103162E-4</v>
      </c>
      <c r="Z2617" s="77">
        <f>_xll.qlAbcdMathFunctionValue(Z$1,($T2617-evaluationDate)/365)</f>
        <v>1.1876139118711445E-4</v>
      </c>
      <c r="AA2617" s="77">
        <f>_xll.qlAbcdMathFunctionValue(AA$1,($T2617-evaluationDate)/365)</f>
        <v>0.21685926440383968</v>
      </c>
      <c r="AB2617" s="77">
        <f>_xll.qlAbcdMathFunctionValue(AB$1,($T2617-evaluationDate)/365)</f>
        <v>0.21685930039358692</v>
      </c>
      <c r="AD2617" s="77">
        <f>_xll.qlAbcdMathFunctionValue(AD$1,($T2617-evaluationDate)/365)</f>
        <v>4.4646127632079409E-4</v>
      </c>
      <c r="AE2617" s="77">
        <f>_xll.qlAbcdMathFunctionValue(AE$1,($T2617-evaluationDate)/365)</f>
        <v>4.4647013858741723E-4</v>
      </c>
    </row>
    <row r="2618" spans="19:31">
      <c r="S2618" s="64" t="s">
        <v>99</v>
      </c>
      <c r="T2618" s="145">
        <f>_xll.qlCalendarAdvance(Calendar,T2617,S2618,,,trigger)</f>
        <v>57902</v>
      </c>
      <c r="U2618" s="77">
        <f>_xll.qlAbcdMathFunctionValue(U$1,($T2618-evaluationDate)/365)</f>
        <v>5.1626413139984261E-4</v>
      </c>
      <c r="V2618" s="77">
        <f>_xll.qlAbcdMathFunctionValue(V$1,($T2618-evaluationDate)/365)</f>
        <v>5.1648031261650683E-4</v>
      </c>
      <c r="W2618" s="77" t="e">
        <f>_xll.qlAbcdMathFunctionValue(W$1,($T2618-evaluationDate)/365)</f>
        <v>#VALUE!</v>
      </c>
      <c r="X2618" s="77" t="e">
        <f>_xll.qlAbcdMathFunctionValue(X$1,($T2618-evaluationDate)/365)</f>
        <v>#VALUE!</v>
      </c>
      <c r="Y2618" s="77">
        <f>_xll.qlAbcdMathFunctionValue(Y$1,($T2618-evaluationDate)/365)</f>
        <v>1.1849690655082394E-4</v>
      </c>
      <c r="Z2618" s="77">
        <f>_xll.qlAbcdMathFunctionValue(Z$1,($T2618-evaluationDate)/365)</f>
        <v>1.1875114162759159E-4</v>
      </c>
      <c r="AA2618" s="77">
        <f>_xll.qlAbcdMathFunctionValue(AA$1,($T2618-evaluationDate)/365)</f>
        <v>0.21685924894647704</v>
      </c>
      <c r="AB2618" s="77">
        <f>_xll.qlAbcdMathFunctionValue(AB$1,($T2618-evaluationDate)/365)</f>
        <v>0.21685928480406758</v>
      </c>
      <c r="AD2618" s="77">
        <f>_xll.qlAbcdMathFunctionValue(AD$1,($T2618-evaluationDate)/365)</f>
        <v>4.4645747157934457E-4</v>
      </c>
      <c r="AE2618" s="77">
        <f>_xll.qlAbcdMathFunctionValue(AE$1,($T2618-evaluationDate)/365)</f>
        <v>4.4646629848156663E-4</v>
      </c>
    </row>
    <row r="2619" spans="19:31">
      <c r="S2619" s="64" t="s">
        <v>99</v>
      </c>
      <c r="T2619" s="145">
        <f>_xll.qlCalendarAdvance(Calendar,T2618,S2619,,,trigger)</f>
        <v>57909</v>
      </c>
      <c r="U2619" s="77">
        <f>_xll.qlAbcdMathFunctionValue(U$1,($T2619-evaluationDate)/365)</f>
        <v>5.1624802058541886E-4</v>
      </c>
      <c r="V2619" s="77">
        <f>_xll.qlAbcdMathFunctionValue(V$1,($T2619-evaluationDate)/365)</f>
        <v>5.16463407565724E-4</v>
      </c>
      <c r="W2619" s="77" t="e">
        <f>_xll.qlAbcdMathFunctionValue(W$1,($T2619-evaluationDate)/365)</f>
        <v>#VALUE!</v>
      </c>
      <c r="X2619" s="77" t="e">
        <f>_xll.qlAbcdMathFunctionValue(X$1,($T2619-evaluationDate)/365)</f>
        <v>#VALUE!</v>
      </c>
      <c r="Y2619" s="77">
        <f>_xll.qlAbcdMathFunctionValue(Y$1,($T2619-evaluationDate)/365)</f>
        <v>1.1848767479234749E-4</v>
      </c>
      <c r="Z2619" s="77">
        <f>_xll.qlAbcdMathFunctionValue(Z$1,($T2619-evaluationDate)/365)</f>
        <v>1.1874093147096189E-4</v>
      </c>
      <c r="AA2619" s="77">
        <f>_xll.qlAbcdMathFunctionValue(AA$1,($T2619-evaluationDate)/365)</f>
        <v>0.21685923354587935</v>
      </c>
      <c r="AB2619" s="77">
        <f>_xll.qlAbcdMathFunctionValue(AB$1,($T2619-evaluationDate)/365)</f>
        <v>0.21685926927179017</v>
      </c>
      <c r="AD2619" s="77">
        <f>_xll.qlAbcdMathFunctionValue(AD$1,($T2619-evaluationDate)/365)</f>
        <v>4.4645368202163435E-4</v>
      </c>
      <c r="AE2619" s="77">
        <f>_xll.qlAbcdMathFunctionValue(AE$1,($T2619-evaluationDate)/365)</f>
        <v>4.4646247369852426E-4</v>
      </c>
    </row>
    <row r="2620" spans="19:31">
      <c r="S2620" s="64" t="s">
        <v>99</v>
      </c>
      <c r="T2620" s="145">
        <f>_xll.qlCalendarAdvance(Calendar,T2619,S2620,,,trigger)</f>
        <v>57916</v>
      </c>
      <c r="U2620" s="77">
        <f>_xll.qlAbcdMathFunctionValue(U$1,($T2620-evaluationDate)/365)</f>
        <v>5.1623196897897022E-4</v>
      </c>
      <c r="V2620" s="77">
        <f>_xll.qlAbcdMathFunctionValue(V$1,($T2620-evaluationDate)/365)</f>
        <v>5.1644656459122235E-4</v>
      </c>
      <c r="W2620" s="77" t="e">
        <f>_xll.qlAbcdMathFunctionValue(W$1,($T2620-evaluationDate)/365)</f>
        <v>#VALUE!</v>
      </c>
      <c r="X2620" s="77" t="e">
        <f>_xll.qlAbcdMathFunctionValue(X$1,($T2620-evaluationDate)/365)</f>
        <v>#VALUE!</v>
      </c>
      <c r="Y2620" s="77">
        <f>_xll.qlAbcdMathFunctionValue(Y$1,($T2620-evaluationDate)/365)</f>
        <v>1.1847847858031482E-4</v>
      </c>
      <c r="Z2620" s="77">
        <f>_xll.qlAbcdMathFunctionValue(Z$1,($T2620-evaluationDate)/365)</f>
        <v>1.1873076056812178E-4</v>
      </c>
      <c r="AA2620" s="77">
        <f>_xll.qlAbcdMathFunctionValue(AA$1,($T2620-evaluationDate)/365)</f>
        <v>0.21685921820184181</v>
      </c>
      <c r="AB2620" s="77">
        <f>_xll.qlAbcdMathFunctionValue(AB$1,($T2620-evaluationDate)/365)</f>
        <v>0.21685925379654816</v>
      </c>
      <c r="AD2620" s="77">
        <f>_xll.qlAbcdMathFunctionValue(AD$1,($T2620-evaluationDate)/365)</f>
        <v>4.4644990758794845E-4</v>
      </c>
      <c r="AE2620" s="77">
        <f>_xll.qlAbcdMathFunctionValue(AE$1,($T2620-evaluationDate)/365)</f>
        <v>4.4645866417803858E-4</v>
      </c>
    </row>
    <row r="2621" spans="19:31">
      <c r="S2621" s="64" t="s">
        <v>99</v>
      </c>
      <c r="T2621" s="145">
        <f>_xll.qlCalendarAdvance(Calendar,T2620,S2621,,,trigger)</f>
        <v>57923</v>
      </c>
      <c r="U2621" s="77">
        <f>_xll.qlAbcdMathFunctionValue(U$1,($T2621-evaluationDate)/365)</f>
        <v>5.1621597636658891E-4</v>
      </c>
      <c r="V2621" s="77">
        <f>_xll.qlAbcdMathFunctionValue(V$1,($T2621-evaluationDate)/365)</f>
        <v>5.1642978346896884E-4</v>
      </c>
      <c r="W2621" s="77" t="e">
        <f>_xll.qlAbcdMathFunctionValue(W$1,($T2621-evaluationDate)/365)</f>
        <v>#VALUE!</v>
      </c>
      <c r="X2621" s="77" t="e">
        <f>_xll.qlAbcdMathFunctionValue(X$1,($T2621-evaluationDate)/365)</f>
        <v>#VALUE!</v>
      </c>
      <c r="Y2621" s="77">
        <f>_xll.qlAbcdMathFunctionValue(Y$1,($T2621-evaluationDate)/365)</f>
        <v>1.1846931777994122E-4</v>
      </c>
      <c r="Z2621" s="77">
        <f>_xll.qlAbcdMathFunctionValue(Z$1,($T2621-evaluationDate)/365)</f>
        <v>1.187206287705203E-4</v>
      </c>
      <c r="AA2621" s="77">
        <f>_xll.qlAbcdMathFunctionValue(AA$1,($T2621-evaluationDate)/365)</f>
        <v>0.21685920291416019</v>
      </c>
      <c r="AB2621" s="77">
        <f>_xll.qlAbcdMathFunctionValue(AB$1,($T2621-evaluationDate)/365)</f>
        <v>0.2168592383781357</v>
      </c>
      <c r="AD2621" s="77">
        <f>_xll.qlAbcdMathFunctionValue(AD$1,($T2621-evaluationDate)/365)</f>
        <v>4.4644614821880228E-4</v>
      </c>
      <c r="AE2621" s="77">
        <f>_xll.qlAbcdMathFunctionValue(AE$1,($T2621-evaluationDate)/365)</f>
        <v>4.4645486986009036E-4</v>
      </c>
    </row>
    <row r="2622" spans="19:31">
      <c r="S2622" s="64" t="s">
        <v>99</v>
      </c>
      <c r="T2622" s="145">
        <f>_xll.qlCalendarAdvance(Calendar,T2621,S2622,,,trigger)</f>
        <v>57930</v>
      </c>
      <c r="U2622" s="77">
        <f>_xll.qlAbcdMathFunctionValue(U$1,($T2622-evaluationDate)/365)</f>
        <v>5.1620004253512296E-4</v>
      </c>
      <c r="V2622" s="77">
        <f>_xll.qlAbcdMathFunctionValue(V$1,($T2622-evaluationDate)/365)</f>
        <v>5.1641306397572084E-4</v>
      </c>
      <c r="W2622" s="77" t="e">
        <f>_xll.qlAbcdMathFunctionValue(W$1,($T2622-evaluationDate)/365)</f>
        <v>#VALUE!</v>
      </c>
      <c r="X2622" s="77" t="e">
        <f>_xll.qlAbcdMathFunctionValue(X$1,($T2622-evaluationDate)/365)</f>
        <v>#VALUE!</v>
      </c>
      <c r="Y2622" s="77">
        <f>_xll.qlAbcdMathFunctionValue(Y$1,($T2622-evaluationDate)/365)</f>
        <v>1.1846019225694292E-4</v>
      </c>
      <c r="Z2622" s="77">
        <f>_xll.qlAbcdMathFunctionValue(Z$1,($T2622-evaluationDate)/365)</f>
        <v>1.1871053593015715E-4</v>
      </c>
      <c r="AA2622" s="77">
        <f>_xll.qlAbcdMathFunctionValue(AA$1,($T2622-evaluationDate)/365)</f>
        <v>0.2168591876826311</v>
      </c>
      <c r="AB2622" s="77">
        <f>_xll.qlAbcdMathFunctionValue(AB$1,($T2622-evaluationDate)/365)</f>
        <v>0.21685922301634766</v>
      </c>
      <c r="AD2622" s="77">
        <f>_xll.qlAbcdMathFunctionValue(AD$1,($T2622-evaluationDate)/365)</f>
        <v>4.4644240385494083E-4</v>
      </c>
      <c r="AE2622" s="77">
        <f>_xll.qlAbcdMathFunctionValue(AE$1,($T2622-evaluationDate)/365)</f>
        <v>4.464510906848921E-4</v>
      </c>
    </row>
    <row r="2623" spans="19:31">
      <c r="S2623" s="64" t="s">
        <v>99</v>
      </c>
      <c r="T2623" s="145">
        <f>_xll.qlCalendarAdvance(Calendar,T2622,S2623,,,trigger)</f>
        <v>57937</v>
      </c>
      <c r="U2623" s="77">
        <f>_xll.qlAbcdMathFunctionValue(U$1,($T2623-evaluationDate)/365)</f>
        <v>5.1618416727217337E-4</v>
      </c>
      <c r="V2623" s="77">
        <f>_xll.qlAbcdMathFunctionValue(V$1,($T2623-evaluationDate)/365)</f>
        <v>5.1639640588902283E-4</v>
      </c>
      <c r="W2623" s="77" t="e">
        <f>_xll.qlAbcdMathFunctionValue(W$1,($T2623-evaluationDate)/365)</f>
        <v>#VALUE!</v>
      </c>
      <c r="X2623" s="77" t="e">
        <f>_xll.qlAbcdMathFunctionValue(X$1,($T2623-evaluationDate)/365)</f>
        <v>#VALUE!</v>
      </c>
      <c r="Y2623" s="77">
        <f>_xll.qlAbcdMathFunctionValue(Y$1,($T2623-evaluationDate)/365)</f>
        <v>1.1845110187753531E-4</v>
      </c>
      <c r="Z2623" s="77">
        <f>_xll.qlAbcdMathFunctionValue(Z$1,($T2623-evaluationDate)/365)</f>
        <v>1.1870048189958077E-4</v>
      </c>
      <c r="AA2623" s="77">
        <f>_xll.qlAbcdMathFunctionValue(AA$1,($T2623-evaluationDate)/365)</f>
        <v>0.21685917250705175</v>
      </c>
      <c r="AB2623" s="77">
        <f>_xll.qlAbcdMathFunctionValue(AB$1,($T2623-evaluationDate)/365)</f>
        <v>0.21685920771097966</v>
      </c>
      <c r="AD2623" s="77">
        <f>_xll.qlAbcdMathFunctionValue(AD$1,($T2623-evaluationDate)/365)</f>
        <v>4.464386744373378E-4</v>
      </c>
      <c r="AE2623" s="77">
        <f>_xll.qlAbcdMathFunctionValue(AE$1,($T2623-evaluationDate)/365)</f>
        <v>4.4644732659288689E-4</v>
      </c>
    </row>
    <row r="2624" spans="19:31">
      <c r="S2624" s="64" t="s">
        <v>99</v>
      </c>
      <c r="T2624" s="145">
        <f>_xll.qlCalendarAdvance(Calendar,T2623,S2624,,,trigger)</f>
        <v>57944</v>
      </c>
      <c r="U2624" s="77">
        <f>_xll.qlAbcdMathFunctionValue(U$1,($T2624-evaluationDate)/365)</f>
        <v>5.161683503660914E-4</v>
      </c>
      <c r="V2624" s="77">
        <f>_xll.qlAbcdMathFunctionValue(V$1,($T2624-evaluationDate)/365)</f>
        <v>5.1637980898720424E-4</v>
      </c>
      <c r="W2624" s="77" t="e">
        <f>_xll.qlAbcdMathFunctionValue(W$1,($T2624-evaluationDate)/365)</f>
        <v>#VALUE!</v>
      </c>
      <c r="X2624" s="77" t="e">
        <f>_xll.qlAbcdMathFunctionValue(X$1,($T2624-evaluationDate)/365)</f>
        <v>#VALUE!</v>
      </c>
      <c r="Y2624" s="77">
        <f>_xll.qlAbcdMathFunctionValue(Y$1,($T2624-evaluationDate)/365)</f>
        <v>1.1844204650843109E-4</v>
      </c>
      <c r="Z2624" s="77">
        <f>_xll.qlAbcdMathFunctionValue(Z$1,($T2624-evaluationDate)/365)</f>
        <v>1.1869046653188626E-4</v>
      </c>
      <c r="AA2624" s="77">
        <f>_xll.qlAbcdMathFunctionValue(AA$1,($T2624-evaluationDate)/365)</f>
        <v>0.2168591573872202</v>
      </c>
      <c r="AB2624" s="77">
        <f>_xll.qlAbcdMathFunctionValue(AB$1,($T2624-evaluationDate)/365)</f>
        <v>0.21685919246182803</v>
      </c>
      <c r="AD2624" s="77">
        <f>_xll.qlAbcdMathFunctionValue(AD$1,($T2624-evaluationDate)/365)</f>
        <v>4.464349599071948E-4</v>
      </c>
      <c r="AE2624" s="77">
        <f>_xll.qlAbcdMathFunctionValue(AE$1,($T2624-evaluationDate)/365)</f>
        <v>4.4644357752474773E-4</v>
      </c>
    </row>
    <row r="2625" spans="19:31">
      <c r="S2625" s="64" t="s">
        <v>99</v>
      </c>
      <c r="T2625" s="145">
        <f>_xll.qlCalendarAdvance(Calendar,T2624,S2625,,,trigger)</f>
        <v>57951</v>
      </c>
      <c r="U2625" s="77">
        <f>_xll.qlAbcdMathFunctionValue(U$1,($T2625-evaluationDate)/365)</f>
        <v>5.1615259160597599E-4</v>
      </c>
      <c r="V2625" s="77">
        <f>_xll.qlAbcdMathFunctionValue(V$1,($T2625-evaluationDate)/365)</f>
        <v>5.1636327304937666E-4</v>
      </c>
      <c r="W2625" s="77" t="e">
        <f>_xll.qlAbcdMathFunctionValue(W$1,($T2625-evaluationDate)/365)</f>
        <v>#VALUE!</v>
      </c>
      <c r="X2625" s="77" t="e">
        <f>_xll.qlAbcdMathFunctionValue(X$1,($T2625-evaluationDate)/365)</f>
        <v>#VALUE!</v>
      </c>
      <c r="Y2625" s="77">
        <f>_xll.qlAbcdMathFunctionValue(Y$1,($T2625-evaluationDate)/365)</f>
        <v>1.1843302601683847E-4</v>
      </c>
      <c r="Z2625" s="77">
        <f>_xll.qlAbcdMathFunctionValue(Z$1,($T2625-evaluationDate)/365)</f>
        <v>1.1868048968071347E-4</v>
      </c>
      <c r="AA2625" s="77">
        <f>_xll.qlAbcdMathFunctionValue(AA$1,($T2625-evaluationDate)/365)</f>
        <v>0.2168591423229351</v>
      </c>
      <c r="AB2625" s="77">
        <f>_xll.qlAbcdMathFunctionValue(AB$1,($T2625-evaluationDate)/365)</f>
        <v>0.21685917726868978</v>
      </c>
      <c r="AD2625" s="77">
        <f>_xll.qlAbcdMathFunctionValue(AD$1,($T2625-evaluationDate)/365)</f>
        <v>4.4643126020594041E-4</v>
      </c>
      <c r="AE2625" s="77">
        <f>_xll.qlAbcdMathFunctionValue(AE$1,($T2625-evaluationDate)/365)</f>
        <v>4.464398434213766E-4</v>
      </c>
    </row>
    <row r="2626" spans="19:31">
      <c r="S2626" s="64" t="s">
        <v>99</v>
      </c>
      <c r="T2626" s="145">
        <f>_xll.qlCalendarAdvance(Calendar,T2625,S2626,,,trigger)</f>
        <v>57958</v>
      </c>
      <c r="U2626" s="77">
        <f>_xll.qlAbcdMathFunctionValue(U$1,($T2626-evaluationDate)/365)</f>
        <v>5.1613689078167145E-4</v>
      </c>
      <c r="V2626" s="77">
        <f>_xll.qlAbcdMathFunctionValue(V$1,($T2626-evaluationDate)/365)</f>
        <v>5.1634679785543102E-4</v>
      </c>
      <c r="W2626" s="77" t="e">
        <f>_xll.qlAbcdMathFunctionValue(W$1,($T2626-evaluationDate)/365)</f>
        <v>#VALUE!</v>
      </c>
      <c r="X2626" s="77" t="e">
        <f>_xll.qlAbcdMathFunctionValue(X$1,($T2626-evaluationDate)/365)</f>
        <v>#VALUE!</v>
      </c>
      <c r="Y2626" s="77">
        <f>_xll.qlAbcdMathFunctionValue(Y$1,($T2626-evaluationDate)/365)</f>
        <v>1.1842404027045942E-4</v>
      </c>
      <c r="Z2626" s="77">
        <f>_xll.qlAbcdMathFunctionValue(Z$1,($T2626-evaluationDate)/365)</f>
        <v>1.1867055120024501E-4</v>
      </c>
      <c r="AA2626" s="77">
        <f>_xll.qlAbcdMathFunctionValue(AA$1,($T2626-evaluationDate)/365)</f>
        <v>0.21685912731399587</v>
      </c>
      <c r="AB2626" s="77">
        <f>_xll.qlAbcdMathFunctionValue(AB$1,($T2626-evaluationDate)/365)</f>
        <v>0.21685916213136275</v>
      </c>
      <c r="AD2626" s="77">
        <f>_xll.qlAbcdMathFunctionValue(AD$1,($T2626-evaluationDate)/365)</f>
        <v>4.4642757527522931E-4</v>
      </c>
      <c r="AE2626" s="77">
        <f>_xll.qlAbcdMathFunctionValue(AE$1,($T2626-evaluationDate)/365)</f>
        <v>4.464361242239036E-4</v>
      </c>
    </row>
    <row r="2627" spans="19:31">
      <c r="S2627" s="64" t="s">
        <v>99</v>
      </c>
      <c r="T2627" s="145">
        <f>_xll.qlCalendarAdvance(Calendar,T2626,S2627,,,trigger)</f>
        <v>57965</v>
      </c>
      <c r="U2627" s="77">
        <f>_xll.qlAbcdMathFunctionValue(U$1,($T2627-evaluationDate)/365)</f>
        <v>5.161212476837648E-4</v>
      </c>
      <c r="V2627" s="77">
        <f>_xll.qlAbcdMathFunctionValue(V$1,($T2627-evaluationDate)/365)</f>
        <v>5.1633038318603473E-4</v>
      </c>
      <c r="W2627" s="77" t="e">
        <f>_xll.qlAbcdMathFunctionValue(W$1,($T2627-evaluationDate)/365)</f>
        <v>#VALUE!</v>
      </c>
      <c r="X2627" s="77" t="e">
        <f>_xll.qlAbcdMathFunctionValue(X$1,($T2627-evaluationDate)/365)</f>
        <v>#VALUE!</v>
      </c>
      <c r="Y2627" s="77">
        <f>_xll.qlAbcdMathFunctionValue(Y$1,($T2627-evaluationDate)/365)</f>
        <v>1.1841508913748783E-4</v>
      </c>
      <c r="Z2627" s="77">
        <f>_xll.qlAbcdMathFunctionValue(Z$1,($T2627-evaluationDate)/365)</f>
        <v>1.1866065094520432E-4</v>
      </c>
      <c r="AA2627" s="77">
        <f>_xll.qlAbcdMathFunctionValue(AA$1,($T2627-evaluationDate)/365)</f>
        <v>0.21685911236020267</v>
      </c>
      <c r="AB2627" s="77">
        <f>_xll.qlAbcdMathFunctionValue(AB$1,($T2627-evaluationDate)/365)</f>
        <v>0.21685914704964535</v>
      </c>
      <c r="AD2627" s="77">
        <f>_xll.qlAbcdMathFunctionValue(AD$1,($T2627-evaluationDate)/365)</f>
        <v>4.4642390505694149E-4</v>
      </c>
      <c r="AE2627" s="77">
        <f>_xll.qlAbcdMathFunctionValue(AE$1,($T2627-evaluationDate)/365)</f>
        <v>4.4643241987368608E-4</v>
      </c>
    </row>
    <row r="2628" spans="19:31">
      <c r="S2628" s="64" t="s">
        <v>99</v>
      </c>
      <c r="T2628" s="145">
        <f>_xll.qlCalendarAdvance(Calendar,T2627,S2628,,,trigger)</f>
        <v>57972</v>
      </c>
      <c r="U2628" s="77">
        <f>_xll.qlAbcdMathFunctionValue(U$1,($T2628-evaluationDate)/365)</f>
        <v>5.16105662103583E-4</v>
      </c>
      <c r="V2628" s="77">
        <f>_xll.qlAbcdMathFunctionValue(V$1,($T2628-evaluationDate)/365)</f>
        <v>5.1631402882262964E-4</v>
      </c>
      <c r="W2628" s="77" t="e">
        <f>_xll.qlAbcdMathFunctionValue(W$1,($T2628-evaluationDate)/365)</f>
        <v>#VALUE!</v>
      </c>
      <c r="X2628" s="77" t="e">
        <f>_xll.qlAbcdMathFunctionValue(X$1,($T2628-evaluationDate)/365)</f>
        <v>#VALUE!</v>
      </c>
      <c r="Y2628" s="77">
        <f>_xll.qlAbcdMathFunctionValue(Y$1,($T2628-evaluationDate)/365)</f>
        <v>1.1840617248660778E-4</v>
      </c>
      <c r="Z2628" s="77">
        <f>_xll.qlAbcdMathFunctionValue(Z$1,($T2628-evaluationDate)/365)</f>
        <v>1.1865078877085371E-4</v>
      </c>
      <c r="AA2628" s="77">
        <f>_xll.qlAbcdMathFunctionValue(AA$1,($T2628-evaluationDate)/365)</f>
        <v>0.21685909746135626</v>
      </c>
      <c r="AB2628" s="77">
        <f>_xll.qlAbcdMathFunctionValue(AB$1,($T2628-evaluationDate)/365)</f>
        <v>0.21685913202333681</v>
      </c>
      <c r="AD2628" s="77">
        <f>_xll.qlAbcdMathFunctionValue(AD$1,($T2628-evaluationDate)/365)</f>
        <v>4.4642024949318138E-4</v>
      </c>
      <c r="AE2628" s="77">
        <f>_xll.qlAbcdMathFunctionValue(AE$1,($T2628-evaluationDate)/365)</f>
        <v>4.4642873031230788E-4</v>
      </c>
    </row>
    <row r="2629" spans="19:31">
      <c r="S2629" s="64" t="s">
        <v>99</v>
      </c>
      <c r="T2629" s="145">
        <f>_xll.qlCalendarAdvance(Calendar,T2628,S2629,,,trigger)</f>
        <v>57979</v>
      </c>
      <c r="U2629" s="77">
        <f>_xll.qlAbcdMathFunctionValue(U$1,($T2629-evaluationDate)/365)</f>
        <v>5.1609013383319071E-4</v>
      </c>
      <c r="V2629" s="77">
        <f>_xll.qlAbcdMathFunctionValue(V$1,($T2629-evaluationDate)/365)</f>
        <v>5.1629773454742894E-4</v>
      </c>
      <c r="W2629" s="77" t="e">
        <f>_xll.qlAbcdMathFunctionValue(W$1,($T2629-evaluationDate)/365)</f>
        <v>#VALUE!</v>
      </c>
      <c r="X2629" s="77" t="e">
        <f>_xll.qlAbcdMathFunctionValue(X$1,($T2629-evaluationDate)/365)</f>
        <v>#VALUE!</v>
      </c>
      <c r="Y2629" s="77">
        <f>_xll.qlAbcdMathFunctionValue(Y$1,($T2629-evaluationDate)/365)</f>
        <v>1.1839729018699172E-4</v>
      </c>
      <c r="Z2629" s="77">
        <f>_xll.qlAbcdMathFunctionValue(Z$1,($T2629-evaluationDate)/365)</f>
        <v>1.1864096453299241E-4</v>
      </c>
      <c r="AA2629" s="77">
        <f>_xll.qlAbcdMathFunctionValue(AA$1,($T2629-evaluationDate)/365)</f>
        <v>0.21685908261725823</v>
      </c>
      <c r="AB2629" s="77">
        <f>_xll.qlAbcdMathFunctionValue(AB$1,($T2629-evaluationDate)/365)</f>
        <v>0.21685911705223704</v>
      </c>
      <c r="AD2629" s="77">
        <f>_xll.qlAbcdMathFunctionValue(AD$1,($T2629-evaluationDate)/365)</f>
        <v>4.4641660852627699E-4</v>
      </c>
      <c r="AE2629" s="77">
        <f>_xll.qlAbcdMathFunctionValue(AE$1,($T2629-evaluationDate)/365)</f>
        <v>4.4642505548157823E-4</v>
      </c>
    </row>
    <row r="2630" spans="19:31">
      <c r="S2630" s="64" t="s">
        <v>99</v>
      </c>
      <c r="T2630" s="145">
        <f>_xll.qlCalendarAdvance(Calendar,T2629,S2630,,,trigger)</f>
        <v>57986</v>
      </c>
      <c r="U2630" s="77">
        <f>_xll.qlAbcdMathFunctionValue(U$1,($T2630-evaluationDate)/365)</f>
        <v>5.1607466266538767E-4</v>
      </c>
      <c r="V2630" s="77">
        <f>_xll.qlAbcdMathFunctionValue(V$1,($T2630-evaluationDate)/365)</f>
        <v>5.1628150014341437E-4</v>
      </c>
      <c r="W2630" s="77" t="e">
        <f>_xll.qlAbcdMathFunctionValue(W$1,($T2630-evaluationDate)/365)</f>
        <v>#VALUE!</v>
      </c>
      <c r="X2630" s="77" t="e">
        <f>_xll.qlAbcdMathFunctionValue(X$1,($T2630-evaluationDate)/365)</f>
        <v>#VALUE!</v>
      </c>
      <c r="Y2630" s="77">
        <f>_xll.qlAbcdMathFunctionValue(Y$1,($T2630-evaluationDate)/365)</f>
        <v>1.1838844210829873E-4</v>
      </c>
      <c r="Z2630" s="77">
        <f>_xll.qlAbcdMathFunctionValue(Z$1,($T2630-evaluationDate)/365)</f>
        <v>1.186311780879546E-4</v>
      </c>
      <c r="AA2630" s="77">
        <f>_xll.qlAbcdMathFunctionValue(AA$1,($T2630-evaluationDate)/365)</f>
        <v>0.21685906782771078</v>
      </c>
      <c r="AB2630" s="77">
        <f>_xll.qlAbcdMathFunctionValue(AB$1,($T2630-evaluationDate)/365)</f>
        <v>0.21685910213614659</v>
      </c>
      <c r="AD2630" s="77">
        <f>_xll.qlAbcdMathFunctionValue(AD$1,($T2630-evaluationDate)/365)</f>
        <v>4.4641298209877918E-4</v>
      </c>
      <c r="AE2630" s="77">
        <f>_xll.qlAbcdMathFunctionValue(AE$1,($T2630-evaluationDate)/365)</f>
        <v>4.4642139532353119E-4</v>
      </c>
    </row>
    <row r="2631" spans="19:31">
      <c r="S2631" s="64" t="s">
        <v>99</v>
      </c>
      <c r="T2631" s="145">
        <f>_xll.qlCalendarAdvance(Calendar,T2630,S2631,,,trigger)</f>
        <v>57993</v>
      </c>
      <c r="U2631" s="77">
        <f>_xll.qlAbcdMathFunctionValue(U$1,($T2631-evaluationDate)/365)</f>
        <v>5.1605924839370613E-4</v>
      </c>
      <c r="V2631" s="77">
        <f>_xll.qlAbcdMathFunctionValue(V$1,($T2631-evaluationDate)/365)</f>
        <v>5.1626532539433422E-4</v>
      </c>
      <c r="W2631" s="77" t="e">
        <f>_xll.qlAbcdMathFunctionValue(W$1,($T2631-evaluationDate)/365)</f>
        <v>#VALUE!</v>
      </c>
      <c r="X2631" s="77" t="e">
        <f>_xll.qlAbcdMathFunctionValue(X$1,($T2631-evaluationDate)/365)</f>
        <v>#VALUE!</v>
      </c>
      <c r="Y2631" s="77">
        <f>_xll.qlAbcdMathFunctionValue(Y$1,($T2631-evaluationDate)/365)</f>
        <v>1.1837962812067276E-4</v>
      </c>
      <c r="Z2631" s="77">
        <f>_xll.qlAbcdMathFunctionValue(Z$1,($T2631-evaluationDate)/365)</f>
        <v>1.1862142929260757E-4</v>
      </c>
      <c r="AA2631" s="77">
        <f>_xll.qlAbcdMathFunctionValue(AA$1,($T2631-evaluationDate)/365)</f>
        <v>0.21685905309251685</v>
      </c>
      <c r="AB2631" s="77">
        <f>_xll.qlAbcdMathFunctionValue(AB$1,($T2631-evaluationDate)/365)</f>
        <v>0.2168590872748668</v>
      </c>
      <c r="AD2631" s="77">
        <f>_xll.qlAbcdMathFunctionValue(AD$1,($T2631-evaluationDate)/365)</f>
        <v>4.4640937015346055E-4</v>
      </c>
      <c r="AE2631" s="77">
        <f>_xll.qlAbcdMathFunctionValue(AE$1,($T2631-evaluationDate)/365)</f>
        <v>4.4641774978042466E-4</v>
      </c>
    </row>
    <row r="2632" spans="19:31">
      <c r="S2632" s="64" t="s">
        <v>99</v>
      </c>
      <c r="T2632" s="145">
        <f>_xll.qlCalendarAdvance(Calendar,T2631,S2632,,,trigger)</f>
        <v>58000</v>
      </c>
      <c r="U2632" s="77">
        <f>_xll.qlAbcdMathFunctionValue(U$1,($T2632-evaluationDate)/365)</f>
        <v>5.1604389081240842E-4</v>
      </c>
      <c r="V2632" s="77">
        <f>_xll.qlAbcdMathFunctionValue(V$1,($T2632-evaluationDate)/365)</f>
        <v>5.1624921008470005E-4</v>
      </c>
      <c r="W2632" s="77" t="e">
        <f>_xll.qlAbcdMathFunctionValue(W$1,($T2632-evaluationDate)/365)</f>
        <v>#VALUE!</v>
      </c>
      <c r="X2632" s="77" t="e">
        <f>_xll.qlAbcdMathFunctionValue(X$1,($T2632-evaluationDate)/365)</f>
        <v>#VALUE!</v>
      </c>
      <c r="Y2632" s="77">
        <f>_xll.qlAbcdMathFunctionValue(Y$1,($T2632-evaluationDate)/365)</f>
        <v>1.1837084809474086E-4</v>
      </c>
      <c r="Z2632" s="77">
        <f>_xll.qlAbcdMathFunctionValue(Z$1,($T2632-evaluationDate)/365)</f>
        <v>1.1861171800434969E-4</v>
      </c>
      <c r="AA2632" s="77">
        <f>_xll.qlAbcdMathFunctionValue(AA$1,($T2632-evaluationDate)/365)</f>
        <v>0.21685903841148008</v>
      </c>
      <c r="AB2632" s="77">
        <f>_xll.qlAbcdMathFunctionValue(AB$1,($T2632-evaluationDate)/365)</f>
        <v>0.21685907246819969</v>
      </c>
      <c r="AD2632" s="77">
        <f>_xll.qlAbcdMathFunctionValue(AD$1,($T2632-evaluationDate)/365)</f>
        <v>4.46405772633315E-4</v>
      </c>
      <c r="AE2632" s="77">
        <f>_xll.qlAbcdMathFunctionValue(AE$1,($T2632-evaluationDate)/365)</f>
        <v>4.4641411879473957E-4</v>
      </c>
    </row>
    <row r="2633" spans="19:31">
      <c r="S2633" s="64" t="s">
        <v>99</v>
      </c>
      <c r="T2633" s="145">
        <f>_xll.qlCalendarAdvance(Calendar,T2632,S2633,,,trigger)</f>
        <v>58007</v>
      </c>
      <c r="U2633" s="77">
        <f>_xll.qlAbcdMathFunctionValue(U$1,($T2633-evaluationDate)/365)</f>
        <v>5.1602858971648428E-4</v>
      </c>
      <c r="V2633" s="77">
        <f>_xll.qlAbcdMathFunctionValue(V$1,($T2633-evaluationDate)/365)</f>
        <v>5.1623315399978455E-4</v>
      </c>
      <c r="W2633" s="77" t="e">
        <f>_xll.qlAbcdMathFunctionValue(W$1,($T2633-evaluationDate)/365)</f>
        <v>#VALUE!</v>
      </c>
      <c r="X2633" s="77" t="e">
        <f>_xll.qlAbcdMathFunctionValue(X$1,($T2633-evaluationDate)/365)</f>
        <v>#VALUE!</v>
      </c>
      <c r="Y2633" s="77">
        <f>_xll.qlAbcdMathFunctionValue(Y$1,($T2633-evaluationDate)/365)</f>
        <v>1.1836210190161142E-4</v>
      </c>
      <c r="Z2633" s="77">
        <f>_xll.qlAbcdMathFunctionValue(Z$1,($T2633-evaluationDate)/365)</f>
        <v>1.186020440811086E-4</v>
      </c>
      <c r="AA2633" s="77">
        <f>_xll.qlAbcdMathFunctionValue(AA$1,($T2633-evaluationDate)/365)</f>
        <v>0.21685902378440475</v>
      </c>
      <c r="AB2633" s="77">
        <f>_xll.qlAbcdMathFunctionValue(AB$1,($T2633-evaluationDate)/365)</f>
        <v>0.21685905771594796</v>
      </c>
      <c r="AD2633" s="77">
        <f>_xll.qlAbcdMathFunctionValue(AD$1,($T2633-evaluationDate)/365)</f>
        <v>4.4640218948155641E-4</v>
      </c>
      <c r="AE2633" s="77">
        <f>_xll.qlAbcdMathFunctionValue(AE$1,($T2633-evaluationDate)/365)</f>
        <v>4.4641050230917896E-4</v>
      </c>
    </row>
    <row r="2634" spans="19:31">
      <c r="S2634" s="64" t="s">
        <v>99</v>
      </c>
      <c r="T2634" s="145">
        <f>_xll.qlCalendarAdvance(Calendar,T2633,S2634,,,trigger)</f>
        <v>58014</v>
      </c>
      <c r="U2634" s="77">
        <f>_xll.qlAbcdMathFunctionValue(U$1,($T2634-evaluationDate)/365)</f>
        <v>5.1601334490164875E-4</v>
      </c>
      <c r="V2634" s="77">
        <f>_xll.qlAbcdMathFunctionValue(V$1,($T2634-evaluationDate)/365)</f>
        <v>5.1621715692561857E-4</v>
      </c>
      <c r="W2634" s="77" t="e">
        <f>_xll.qlAbcdMathFunctionValue(W$1,($T2634-evaluationDate)/365)</f>
        <v>#VALUE!</v>
      </c>
      <c r="X2634" s="77" t="e">
        <f>_xll.qlAbcdMathFunctionValue(X$1,($T2634-evaluationDate)/365)</f>
        <v>#VALUE!</v>
      </c>
      <c r="Y2634" s="77">
        <f>_xll.qlAbcdMathFunctionValue(Y$1,($T2634-evaluationDate)/365)</f>
        <v>1.1835338941287248E-4</v>
      </c>
      <c r="Z2634" s="77">
        <f>_xll.qlAbcdMathFunctionValue(Z$1,($T2634-evaluationDate)/365)</f>
        <v>1.1859240738133917E-4</v>
      </c>
      <c r="AA2634" s="77">
        <f>_xll.qlAbcdMathFunctionValue(AA$1,($T2634-evaluationDate)/365)</f>
        <v>0.21685900921109588</v>
      </c>
      <c r="AB2634" s="77">
        <f>_xll.qlAbcdMathFunctionValue(AB$1,($T2634-evaluationDate)/365)</f>
        <v>0.216859043017915</v>
      </c>
      <c r="AD2634" s="77">
        <f>_xll.qlAbcdMathFunctionValue(AD$1,($T2634-evaluationDate)/365)</f>
        <v>4.4639862064161832E-4</v>
      </c>
      <c r="AE2634" s="77">
        <f>_xll.qlAbcdMathFunctionValue(AE$1,($T2634-evaluationDate)/365)</f>
        <v>4.4640690026666731E-4</v>
      </c>
    </row>
    <row r="2635" spans="19:31">
      <c r="S2635" s="64" t="s">
        <v>99</v>
      </c>
      <c r="T2635" s="145">
        <f>_xll.qlCalendarAdvance(Calendar,T2634,S2635,,,trigger)</f>
        <v>58021</v>
      </c>
      <c r="U2635" s="77">
        <f>_xll.qlAbcdMathFunctionValue(U$1,($T2635-evaluationDate)/365)</f>
        <v>5.1599815616433899E-4</v>
      </c>
      <c r="V2635" s="77">
        <f>_xll.qlAbcdMathFunctionValue(V$1,($T2635-evaluationDate)/365)</f>
        <v>5.1620121864898887E-4</v>
      </c>
      <c r="W2635" s="77" t="e">
        <f>_xll.qlAbcdMathFunctionValue(W$1,($T2635-evaluationDate)/365)</f>
        <v>#VALUE!</v>
      </c>
      <c r="X2635" s="77" t="e">
        <f>_xll.qlAbcdMathFunctionValue(X$1,($T2635-evaluationDate)/365)</f>
        <v>#VALUE!</v>
      </c>
      <c r="Y2635" s="77">
        <f>_xll.qlAbcdMathFunctionValue(Y$1,($T2635-evaluationDate)/365)</f>
        <v>1.1834471050058993E-4</v>
      </c>
      <c r="Z2635" s="77">
        <f>_xll.qlAbcdMathFunctionValue(Z$1,($T2635-evaluationDate)/365)</f>
        <v>1.1858280776402174E-4</v>
      </c>
      <c r="AA2635" s="77">
        <f>_xll.qlAbcdMathFunctionValue(AA$1,($T2635-evaluationDate)/365)</f>
        <v>0.21685899469135919</v>
      </c>
      <c r="AB2635" s="77">
        <f>_xll.qlAbcdMathFunctionValue(AB$1,($T2635-evaluationDate)/365)</f>
        <v>0.21685902837390494</v>
      </c>
      <c r="AD2635" s="77">
        <f>_xll.qlAbcdMathFunctionValue(AD$1,($T2635-evaluationDate)/365)</f>
        <v>4.4639506605715268E-4</v>
      </c>
      <c r="AE2635" s="77">
        <f>_xll.qlAbcdMathFunctionValue(AE$1,($T2635-evaluationDate)/365)</f>
        <v>4.4640331261034955E-4</v>
      </c>
    </row>
    <row r="2636" spans="19:31">
      <c r="S2636" s="64" t="s">
        <v>99</v>
      </c>
      <c r="T2636" s="145">
        <f>_xll.qlCalendarAdvance(Calendar,T2635,S2636,,,trigger)</f>
        <v>58028</v>
      </c>
      <c r="U2636" s="77">
        <f>_xll.qlAbcdMathFunctionValue(U$1,($T2636-evaluationDate)/365)</f>
        <v>5.1598302330171258E-4</v>
      </c>
      <c r="V2636" s="77">
        <f>_xll.qlAbcdMathFunctionValue(V$1,($T2636-evaluationDate)/365)</f>
        <v>5.161853389574351E-4</v>
      </c>
      <c r="W2636" s="77" t="e">
        <f>_xll.qlAbcdMathFunctionValue(W$1,($T2636-evaluationDate)/365)</f>
        <v>#VALUE!</v>
      </c>
      <c r="X2636" s="77" t="e">
        <f>_xll.qlAbcdMathFunctionValue(X$1,($T2636-evaluationDate)/365)</f>
        <v>#VALUE!</v>
      </c>
      <c r="Y2636" s="77">
        <f>_xll.qlAbcdMathFunctionValue(Y$1,($T2636-evaluationDate)/365)</f>
        <v>1.1833606503730577E-4</v>
      </c>
      <c r="Z2636" s="77">
        <f>_xll.qlAbcdMathFunctionValue(Z$1,($T2636-evaluationDate)/365)</f>
        <v>1.1857324508866011E-4</v>
      </c>
      <c r="AA2636" s="77">
        <f>_xll.qlAbcdMathFunctionValue(AA$1,($T2636-evaluationDate)/365)</f>
        <v>0.21685898022500105</v>
      </c>
      <c r="AB2636" s="77">
        <f>_xll.qlAbcdMathFunctionValue(AB$1,($T2636-evaluationDate)/365)</f>
        <v>0.21685901378372258</v>
      </c>
      <c r="AD2636" s="77">
        <f>_xll.qlAbcdMathFunctionValue(AD$1,($T2636-evaluationDate)/365)</f>
        <v>4.4639152567202932E-4</v>
      </c>
      <c r="AE2636" s="77">
        <f>_xll.qlAbcdMathFunctionValue(AE$1,($T2636-evaluationDate)/365)</f>
        <v>4.4639973928359028E-4</v>
      </c>
    </row>
    <row r="2637" spans="19:31">
      <c r="S2637" s="64" t="s">
        <v>99</v>
      </c>
      <c r="T2637" s="145">
        <f>_xll.qlCalendarAdvance(Calendar,T2636,S2637,,,trigger)</f>
        <v>58035</v>
      </c>
      <c r="U2637" s="77">
        <f>_xll.qlAbcdMathFunctionValue(U$1,($T2637-evaluationDate)/365)</f>
        <v>5.1596794611164464E-4</v>
      </c>
      <c r="V2637" s="77">
        <f>_xll.qlAbcdMathFunctionValue(V$1,($T2637-evaluationDate)/365)</f>
        <v>5.1616951763924779E-4</v>
      </c>
      <c r="W2637" s="77" t="e">
        <f>_xll.qlAbcdMathFunctionValue(W$1,($T2637-evaluationDate)/365)</f>
        <v>#VALUE!</v>
      </c>
      <c r="X2637" s="77" t="e">
        <f>_xll.qlAbcdMathFunctionValue(X$1,($T2637-evaluationDate)/365)</f>
        <v>#VALUE!</v>
      </c>
      <c r="Y2637" s="77">
        <f>_xll.qlAbcdMathFunctionValue(Y$1,($T2637-evaluationDate)/365)</f>
        <v>1.1832745289603648E-4</v>
      </c>
      <c r="Z2637" s="77">
        <f>_xll.qlAbcdMathFunctionValue(Z$1,($T2637-evaluationDate)/365)</f>
        <v>1.1856371921527971E-4</v>
      </c>
      <c r="AA2637" s="77">
        <f>_xll.qlAbcdMathFunctionValue(AA$1,($T2637-evaluationDate)/365)</f>
        <v>0.21685896581182854</v>
      </c>
      <c r="AB2637" s="77">
        <f>_xll.qlAbcdMathFunctionValue(AB$1,($T2637-evaluationDate)/365)</f>
        <v>0.21685899924717336</v>
      </c>
      <c r="AD2637" s="77">
        <f>_xll.qlAbcdMathFunctionValue(AD$1,($T2637-evaluationDate)/365)</f>
        <v>4.4638799943033495E-4</v>
      </c>
      <c r="AE2637" s="77">
        <f>_xll.qlAbcdMathFunctionValue(AE$1,($T2637-evaluationDate)/365)</f>
        <v>4.4639618022997293E-4</v>
      </c>
    </row>
    <row r="2638" spans="19:31">
      <c r="S2638" s="64" t="s">
        <v>99</v>
      </c>
      <c r="T2638" s="145">
        <f>_xll.qlCalendarAdvance(Calendar,T2637,S2638,,,trigger)</f>
        <v>58042</v>
      </c>
      <c r="U2638" s="77">
        <f>_xll.qlAbcdMathFunctionValue(U$1,($T2638-evaluationDate)/365)</f>
        <v>5.1595292439272542E-4</v>
      </c>
      <c r="V2638" s="77">
        <f>_xll.qlAbcdMathFunctionValue(V$1,($T2638-evaluationDate)/365)</f>
        <v>5.1615375448346517E-4</v>
      </c>
      <c r="W2638" s="77" t="e">
        <f>_xll.qlAbcdMathFunctionValue(W$1,($T2638-evaluationDate)/365)</f>
        <v>#VALUE!</v>
      </c>
      <c r="X2638" s="77" t="e">
        <f>_xll.qlAbcdMathFunctionValue(X$1,($T2638-evaluationDate)/365)</f>
        <v>#VALUE!</v>
      </c>
      <c r="Y2638" s="77">
        <f>_xll.qlAbcdMathFunctionValue(Y$1,($T2638-evaluationDate)/365)</f>
        <v>1.1831887395027122E-4</v>
      </c>
      <c r="Z2638" s="77">
        <f>_xll.qlAbcdMathFunctionValue(Z$1,($T2638-evaluationDate)/365)</f>
        <v>1.1855423000442571E-4</v>
      </c>
      <c r="AA2638" s="77">
        <f>_xll.qlAbcdMathFunctionValue(AA$1,($T2638-evaluationDate)/365)</f>
        <v>0.21685895145164941</v>
      </c>
      <c r="AB2638" s="77">
        <f>_xll.qlAbcdMathFunctionValue(AB$1,($T2638-evaluationDate)/365)</f>
        <v>0.21685898476406346</v>
      </c>
      <c r="AD2638" s="77">
        <f>_xll.qlAbcdMathFunctionValue(AD$1,($T2638-evaluationDate)/365)</f>
        <v>4.4638448727637249E-4</v>
      </c>
      <c r="AE2638" s="77">
        <f>_xll.qlAbcdMathFunctionValue(AE$1,($T2638-evaluationDate)/365)</f>
        <v>4.46392635393299E-4</v>
      </c>
    </row>
    <row r="2639" spans="19:31">
      <c r="S2639" s="64" t="s">
        <v>99</v>
      </c>
      <c r="T2639" s="145">
        <f>_xll.qlCalendarAdvance(Calendar,T2638,S2639,,,trigger)</f>
        <v>58049</v>
      </c>
      <c r="U2639" s="77">
        <f>_xll.qlAbcdMathFunctionValue(U$1,($T2639-evaluationDate)/365)</f>
        <v>5.1593795794425772E-4</v>
      </c>
      <c r="V2639" s="77">
        <f>_xll.qlAbcdMathFunctionValue(V$1,($T2639-evaluationDate)/365)</f>
        <v>5.1613804927987128E-4</v>
      </c>
      <c r="W2639" s="77" t="e">
        <f>_xll.qlAbcdMathFunctionValue(W$1,($T2639-evaluationDate)/365)</f>
        <v>#VALUE!</v>
      </c>
      <c r="X2639" s="77" t="e">
        <f>_xll.qlAbcdMathFunctionValue(X$1,($T2639-evaluationDate)/365)</f>
        <v>#VALUE!</v>
      </c>
      <c r="Y2639" s="77">
        <f>_xll.qlAbcdMathFunctionValue(Y$1,($T2639-evaluationDate)/365)</f>
        <v>1.1831032807397009E-4</v>
      </c>
      <c r="Z2639" s="77">
        <f>_xll.qlAbcdMathFunctionValue(Z$1,($T2639-evaluationDate)/365)</f>
        <v>1.1854477731716111E-4</v>
      </c>
      <c r="AA2639" s="77">
        <f>_xll.qlAbcdMathFunctionValue(AA$1,($T2639-evaluationDate)/365)</f>
        <v>0.21685893714427207</v>
      </c>
      <c r="AB2639" s="77">
        <f>_xll.qlAbcdMathFunctionValue(AB$1,($T2639-evaluationDate)/365)</f>
        <v>0.21685897033419976</v>
      </c>
      <c r="AD2639" s="77">
        <f>_xll.qlAbcdMathFunctionValue(AD$1,($T2639-evaluationDate)/365)</f>
        <v>4.4638098915466011E-4</v>
      </c>
      <c r="AE2639" s="77">
        <f>_xll.qlAbcdMathFunctionValue(AE$1,($T2639-evaluationDate)/365)</f>
        <v>4.4638910471758725E-4</v>
      </c>
    </row>
    <row r="2640" spans="19:31">
      <c r="S2640" s="64" t="s">
        <v>99</v>
      </c>
      <c r="T2640" s="145">
        <f>_xll.qlCalendarAdvance(Calendar,T2639,S2640,,,trigger)</f>
        <v>58056</v>
      </c>
      <c r="U2640" s="77">
        <f>_xll.qlAbcdMathFunctionValue(U$1,($T2640-evaluationDate)/365)</f>
        <v>5.1592304656625481E-4</v>
      </c>
      <c r="V2640" s="77">
        <f>_xll.qlAbcdMathFunctionValue(V$1,($T2640-evaluationDate)/365)</f>
        <v>5.1612240181899262E-4</v>
      </c>
      <c r="W2640" s="77" t="e">
        <f>_xll.qlAbcdMathFunctionValue(W$1,($T2640-evaluationDate)/365)</f>
        <v>#VALUE!</v>
      </c>
      <c r="X2640" s="77" t="e">
        <f>_xll.qlAbcdMathFunctionValue(X$1,($T2640-evaluationDate)/365)</f>
        <v>#VALUE!</v>
      </c>
      <c r="Y2640" s="77">
        <f>_xll.qlAbcdMathFunctionValue(Y$1,($T2640-evaluationDate)/365)</f>
        <v>1.1830181514156253E-4</v>
      </c>
      <c r="Z2640" s="77">
        <f>_xll.qlAbcdMathFunctionValue(Z$1,($T2640-evaluationDate)/365)</f>
        <v>1.1853536101506489E-4</v>
      </c>
      <c r="AA2640" s="77">
        <f>_xll.qlAbcdMathFunctionValue(AA$1,($T2640-evaluationDate)/365)</f>
        <v>0.21685892288950565</v>
      </c>
      <c r="AB2640" s="77">
        <f>_xll.qlAbcdMathFunctionValue(AB$1,($T2640-evaluationDate)/365)</f>
        <v>0.21685895595738977</v>
      </c>
      <c r="AD2640" s="77">
        <f>_xll.qlAbcdMathFunctionValue(AD$1,($T2640-evaluationDate)/365)</f>
        <v>4.4637750500993038E-4</v>
      </c>
      <c r="AE2640" s="77">
        <f>_xll.qlAbcdMathFunctionValue(AE$1,($T2640-evaluationDate)/365)</f>
        <v>4.4638558814707265E-4</v>
      </c>
    </row>
    <row r="2641" spans="19:31">
      <c r="S2641" s="64" t="s">
        <v>99</v>
      </c>
      <c r="T2641" s="145">
        <f>_xll.qlCalendarAdvance(Calendar,T2640,S2641,,,trigger)</f>
        <v>58063</v>
      </c>
      <c r="U2641" s="77">
        <f>_xll.qlAbcdMathFunctionValue(U$1,($T2641-evaluationDate)/365)</f>
        <v>5.1590819005943752E-4</v>
      </c>
      <c r="V2641" s="77">
        <f>_xll.qlAbcdMathFunctionValue(V$1,($T2641-evaluationDate)/365)</f>
        <v>5.1610681189209642E-4</v>
      </c>
      <c r="W2641" s="77" t="e">
        <f>_xll.qlAbcdMathFunctionValue(W$1,($T2641-evaluationDate)/365)</f>
        <v>#VALUE!</v>
      </c>
      <c r="X2641" s="77" t="e">
        <f>_xll.qlAbcdMathFunctionValue(X$1,($T2641-evaluationDate)/365)</f>
        <v>#VALUE!</v>
      </c>
      <c r="Y2641" s="77">
        <f>_xll.qlAbcdMathFunctionValue(Y$1,($T2641-evaluationDate)/365)</f>
        <v>1.182933350279455E-4</v>
      </c>
      <c r="Z2641" s="77">
        <f>_xll.qlAbcdMathFunctionValue(Z$1,($T2641-evaluationDate)/365)</f>
        <v>1.185259809602302E-4</v>
      </c>
      <c r="AA2641" s="77">
        <f>_xll.qlAbcdMathFunctionValue(AA$1,($T2641-evaluationDate)/365)</f>
        <v>0.21685890868715993</v>
      </c>
      <c r="AB2641" s="77">
        <f>_xll.qlAbcdMathFunctionValue(AB$1,($T2641-evaluationDate)/365)</f>
        <v>0.21685894163344174</v>
      </c>
      <c r="AD2641" s="77">
        <f>_xll.qlAbcdMathFunctionValue(AD$1,($T2641-evaluationDate)/365)</f>
        <v>4.4637403478712975E-4</v>
      </c>
      <c r="AE2641" s="77">
        <f>_xll.qlAbcdMathFunctionValue(AE$1,($T2641-evaluationDate)/365)</f>
        <v>4.4638208562620583E-4</v>
      </c>
    </row>
    <row r="2642" spans="19:31">
      <c r="S2642" s="64" t="s">
        <v>99</v>
      </c>
      <c r="T2642" s="145">
        <f>_xll.qlCalendarAdvance(Calendar,T2641,S2642,,,trigger)</f>
        <v>58071</v>
      </c>
      <c r="U2642" s="77">
        <f>_xll.qlAbcdMathFunctionValue(U$1,($T2642-evaluationDate)/365)</f>
        <v>5.1589127812901254E-4</v>
      </c>
      <c r="V2642" s="77">
        <f>_xll.qlAbcdMathFunctionValue(V$1,($T2642-evaluationDate)/365)</f>
        <v>5.1608906501577863E-4</v>
      </c>
      <c r="W2642" s="77" t="e">
        <f>_xll.qlAbcdMathFunctionValue(W$1,($T2642-evaluationDate)/365)</f>
        <v>#VALUE!</v>
      </c>
      <c r="X2642" s="77" t="e">
        <f>_xll.qlAbcdMathFunctionValue(X$1,($T2642-evaluationDate)/365)</f>
        <v>#VALUE!</v>
      </c>
      <c r="Y2642" s="77">
        <f>_xll.qlAbcdMathFunctionValue(Y$1,($T2642-evaluationDate)/365)</f>
        <v>1.1828368349593711E-4</v>
      </c>
      <c r="Z2642" s="77">
        <f>_xll.qlAbcdMathFunctionValue(Z$1,($T2642-evaluationDate)/365)</f>
        <v>1.1851530510573752E-4</v>
      </c>
      <c r="AA2642" s="77">
        <f>_xll.qlAbcdMathFunctionValue(AA$1,($T2642-evaluationDate)/365)</f>
        <v>0.21685889251985316</v>
      </c>
      <c r="AB2642" s="77">
        <f>_xll.qlAbcdMathFunctionValue(AB$1,($T2642-evaluationDate)/365)</f>
        <v>0.21685892532769918</v>
      </c>
      <c r="AD2642" s="77">
        <f>_xll.qlAbcdMathFunctionValue(AD$1,($T2642-evaluationDate)/365)</f>
        <v>4.4637008579513496E-4</v>
      </c>
      <c r="AE2642" s="77">
        <f>_xll.qlAbcdMathFunctionValue(AE$1,($T2642-evaluationDate)/365)</f>
        <v>4.4637809987789224E-4</v>
      </c>
    </row>
    <row r="2643" spans="19:31">
      <c r="S2643" s="64" t="s">
        <v>99</v>
      </c>
      <c r="T2643" s="145">
        <f>_xll.qlCalendarAdvance(Calendar,T2642,S2643,,,trigger)</f>
        <v>58078</v>
      </c>
      <c r="U2643" s="77">
        <f>_xll.qlAbcdMathFunctionValue(U$1,($T2643-evaluationDate)/365)</f>
        <v>5.1587653853554262E-4</v>
      </c>
      <c r="V2643" s="77">
        <f>_xll.qlAbcdMathFunctionValue(V$1,($T2643-evaluationDate)/365)</f>
        <v>5.1607359767653893E-4</v>
      </c>
      <c r="W2643" s="77" t="e">
        <f>_xll.qlAbcdMathFunctionValue(W$1,($T2643-evaluationDate)/365)</f>
        <v>#VALUE!</v>
      </c>
      <c r="X2643" s="77" t="e">
        <f>_xll.qlAbcdMathFunctionValue(X$1,($T2643-evaluationDate)/365)</f>
        <v>#VALUE!</v>
      </c>
      <c r="Y2643" s="77">
        <f>_xll.qlAbcdMathFunctionValue(Y$1,($T2643-evaluationDate)/365)</f>
        <v>1.1827527328919877E-4</v>
      </c>
      <c r="Z2643" s="77">
        <f>_xll.qlAbcdMathFunctionValue(Z$1,($T2643-evaluationDate)/365)</f>
        <v>1.1850600226160531E-4</v>
      </c>
      <c r="AA2643" s="77">
        <f>_xll.qlAbcdMathFunctionValue(AA$1,($T2643-evaluationDate)/365)</f>
        <v>0.21685887842920007</v>
      </c>
      <c r="AB2643" s="77">
        <f>_xll.qlAbcdMathFunctionValue(AB$1,($T2643-evaluationDate)/365)</f>
        <v>0.21685891111638408</v>
      </c>
      <c r="AD2643" s="77">
        <f>_xll.qlAbcdMathFunctionValue(AD$1,($T2643-evaluationDate)/365)</f>
        <v>4.4636664522064369E-4</v>
      </c>
      <c r="AE2643" s="77">
        <f>_xll.qlAbcdMathFunctionValue(AE$1,($T2643-evaluationDate)/365)</f>
        <v>4.4637462727735721E-4</v>
      </c>
    </row>
    <row r="2644" spans="19:31">
      <c r="S2644" s="64" t="s">
        <v>99</v>
      </c>
      <c r="T2644" s="145">
        <f>_xll.qlCalendarAdvance(Calendar,T2643,S2644,,,trigger)</f>
        <v>58085</v>
      </c>
      <c r="U2644" s="77">
        <f>_xll.qlAbcdMathFunctionValue(U$1,($T2644-evaluationDate)/365)</f>
        <v>5.1586185319153364E-4</v>
      </c>
      <c r="V2644" s="77">
        <f>_xll.qlAbcdMathFunctionValue(V$1,($T2644-evaluationDate)/365)</f>
        <v>5.1605818722005533E-4</v>
      </c>
      <c r="W2644" s="77" t="e">
        <f>_xll.qlAbcdMathFunctionValue(W$1,($T2644-evaluationDate)/365)</f>
        <v>#VALUE!</v>
      </c>
      <c r="X2644" s="77" t="e">
        <f>_xll.qlAbcdMathFunctionValue(X$1,($T2644-evaluationDate)/365)</f>
        <v>#VALUE!</v>
      </c>
      <c r="Y2644" s="77">
        <f>_xll.qlAbcdMathFunctionValue(Y$1,($T2644-evaluationDate)/365)</f>
        <v>1.1826689551109519E-4</v>
      </c>
      <c r="Z2644" s="77">
        <f>_xll.qlAbcdMathFunctionValue(Z$1,($T2644-evaluationDate)/365)</f>
        <v>1.1849673523463926E-4</v>
      </c>
      <c r="AA2644" s="77">
        <f>_xll.qlAbcdMathFunctionValue(AA$1,($T2644-evaluationDate)/365)</f>
        <v>0.21685886439037425</v>
      </c>
      <c r="AB2644" s="77">
        <f>_xll.qlAbcdMathFunctionValue(AB$1,($T2644-evaluationDate)/365)</f>
        <v>0.21685889695733257</v>
      </c>
      <c r="AD2644" s="77">
        <f>_xll.qlAbcdMathFunctionValue(AD$1,($T2644-evaluationDate)/365)</f>
        <v>4.4636321839643795E-4</v>
      </c>
      <c r="AE2644" s="77">
        <f>_xll.qlAbcdMathFunctionValue(AE$1,($T2644-evaluationDate)/365)</f>
        <v>4.4637116855328058E-4</v>
      </c>
    </row>
    <row r="2645" spans="19:31">
      <c r="S2645" s="64" t="s">
        <v>99</v>
      </c>
      <c r="T2645" s="145">
        <f>_xll.qlCalendarAdvance(Calendar,T2644,S2645,,,trigger)</f>
        <v>58092</v>
      </c>
      <c r="U2645" s="77">
        <f>_xll.qlAbcdMathFunctionValue(U$1,($T2645-evaluationDate)/365)</f>
        <v>5.1584722190061306E-4</v>
      </c>
      <c r="V2645" s="77">
        <f>_xll.qlAbcdMathFunctionValue(V$1,($T2645-evaluationDate)/365)</f>
        <v>5.1604283344063506E-4</v>
      </c>
      <c r="W2645" s="77" t="e">
        <f>_xll.qlAbcdMathFunctionValue(W$1,($T2645-evaluationDate)/365)</f>
        <v>#VALUE!</v>
      </c>
      <c r="X2645" s="77" t="e">
        <f>_xll.qlAbcdMathFunctionValue(X$1,($T2645-evaluationDate)/365)</f>
        <v>#VALUE!</v>
      </c>
      <c r="Y2645" s="77">
        <f>_xll.qlAbcdMathFunctionValue(Y$1,($T2645-evaluationDate)/365)</f>
        <v>1.1825855003844248E-4</v>
      </c>
      <c r="Z2645" s="77">
        <f>_xll.qlAbcdMathFunctionValue(Z$1,($T2645-evaluationDate)/365)</f>
        <v>1.1848750388904267E-4</v>
      </c>
      <c r="AA2645" s="77">
        <f>_xll.qlAbcdMathFunctionValue(AA$1,($T2645-evaluationDate)/365)</f>
        <v>0.2168588504031882</v>
      </c>
      <c r="AB2645" s="77">
        <f>_xll.qlAbcdMathFunctionValue(AB$1,($T2645-evaluationDate)/365)</f>
        <v>0.21685888285035568</v>
      </c>
      <c r="AD2645" s="77">
        <f>_xll.qlAbcdMathFunctionValue(AD$1,($T2645-evaluationDate)/365)</f>
        <v>4.463598052683409E-4</v>
      </c>
      <c r="AE2645" s="77">
        <f>_xll.qlAbcdMathFunctionValue(AE$1,($T2645-evaluationDate)/365)</f>
        <v>4.463677236509975E-4</v>
      </c>
    </row>
    <row r="2646" spans="19:31">
      <c r="S2646" s="64" t="s">
        <v>99</v>
      </c>
      <c r="T2646" s="145">
        <f>_xll.qlCalendarAdvance(Calendar,T2645,S2646,,,trigger)</f>
        <v>58099</v>
      </c>
      <c r="U2646" s="77">
        <f>_xll.qlAbcdMathFunctionValue(U$1,($T2646-evaluationDate)/365)</f>
        <v>5.1583264446710385E-4</v>
      </c>
      <c r="V2646" s="77">
        <f>_xll.qlAbcdMathFunctionValue(V$1,($T2646-evaluationDate)/365)</f>
        <v>5.1602753613331283E-4</v>
      </c>
      <c r="W2646" s="77" t="e">
        <f>_xll.qlAbcdMathFunctionValue(W$1,($T2646-evaluationDate)/365)</f>
        <v>#VALUE!</v>
      </c>
      <c r="X2646" s="77" t="e">
        <f>_xll.qlAbcdMathFunctionValue(X$1,($T2646-evaluationDate)/365)</f>
        <v>#VALUE!</v>
      </c>
      <c r="Y2646" s="77">
        <f>_xll.qlAbcdMathFunctionValue(Y$1,($T2646-evaluationDate)/365)</f>
        <v>1.1825023674851565E-4</v>
      </c>
      <c r="Z2646" s="77">
        <f>_xll.qlAbcdMathFunctionValue(Z$1,($T2646-evaluationDate)/365)</f>
        <v>1.1847830808952348E-4</v>
      </c>
      <c r="AA2646" s="77">
        <f>_xll.qlAbcdMathFunctionValue(AA$1,($T2646-evaluationDate)/365)</f>
        <v>0.21685883646745516</v>
      </c>
      <c r="AB2646" s="77">
        <f>_xll.qlAbcdMathFunctionValue(AB$1,($T2646-evaluationDate)/365)</f>
        <v>0.21685886879526506</v>
      </c>
      <c r="AD2646" s="77">
        <f>_xll.qlAbcdMathFunctionValue(AD$1,($T2646-evaluationDate)/365)</f>
        <v>4.4635640578238514E-4</v>
      </c>
      <c r="AE2646" s="77">
        <f>_xll.qlAbcdMathFunctionValue(AE$1,($T2646-evaluationDate)/365)</f>
        <v>4.4636429251605444E-4</v>
      </c>
    </row>
    <row r="2647" spans="19:31">
      <c r="S2647" s="64" t="s">
        <v>99</v>
      </c>
      <c r="T2647" s="145">
        <f>_xll.qlCalendarAdvance(Calendar,T2646,S2647,,,trigger)</f>
        <v>58106</v>
      </c>
      <c r="U2647" s="77">
        <f>_xll.qlAbcdMathFunctionValue(U$1,($T2647-evaluationDate)/365)</f>
        <v>5.1581812069602189E-4</v>
      </c>
      <c r="V2647" s="77">
        <f>_xll.qlAbcdMathFunctionValue(V$1,($T2647-evaluationDate)/365)</f>
        <v>5.1601229509384827E-4</v>
      </c>
      <c r="W2647" s="77" t="e">
        <f>_xll.qlAbcdMathFunctionValue(W$1,($T2647-evaluationDate)/365)</f>
        <v>#VALUE!</v>
      </c>
      <c r="X2647" s="77" t="e">
        <f>_xll.qlAbcdMathFunctionValue(X$1,($T2647-evaluationDate)/365)</f>
        <v>#VALUE!</v>
      </c>
      <c r="Y2647" s="77">
        <f>_xll.qlAbcdMathFunctionValue(Y$1,($T2647-evaluationDate)/365)</f>
        <v>1.1824195551904696E-4</v>
      </c>
      <c r="Z2647" s="77">
        <f>_xll.qlAbcdMathFunctionValue(Z$1,($T2647-evaluationDate)/365)</f>
        <v>1.1846914770129245E-4</v>
      </c>
      <c r="AA2647" s="77">
        <f>_xll.qlAbcdMathFunctionValue(AA$1,($T2647-evaluationDate)/365)</f>
        <v>0.216858822582989</v>
      </c>
      <c r="AB2647" s="77">
        <f>_xll.qlAbcdMathFunctionValue(AB$1,($T2647-evaluationDate)/365)</f>
        <v>0.21685885479187306</v>
      </c>
      <c r="AD2647" s="77">
        <f>_xll.qlAbcdMathFunctionValue(AD$1,($T2647-evaluationDate)/365)</f>
        <v>4.4635301988481219E-4</v>
      </c>
      <c r="AE2647" s="77">
        <f>_xll.qlAbcdMathFunctionValue(AE$1,($T2647-evaluationDate)/365)</f>
        <v>4.4636087509420844E-4</v>
      </c>
    </row>
    <row r="2648" spans="19:31">
      <c r="S2648" s="64" t="s">
        <v>99</v>
      </c>
      <c r="T2648" s="145">
        <f>_xll.qlCalendarAdvance(Calendar,T2647,S2648,,,trigger)</f>
        <v>58113</v>
      </c>
      <c r="U2648" s="77">
        <f>_xll.qlAbcdMathFunctionValue(U$1,($T2648-evaluationDate)/365)</f>
        <v>5.158036503930735E-4</v>
      </c>
      <c r="V2648" s="77">
        <f>_xll.qlAbcdMathFunctionValue(V$1,($T2648-evaluationDate)/365)</f>
        <v>5.1599711011872319E-4</v>
      </c>
      <c r="W2648" s="77" t="e">
        <f>_xll.qlAbcdMathFunctionValue(W$1,($T2648-evaluationDate)/365)</f>
        <v>#VALUE!</v>
      </c>
      <c r="X2648" s="77" t="e">
        <f>_xll.qlAbcdMathFunctionValue(X$1,($T2648-evaluationDate)/365)</f>
        <v>#VALUE!</v>
      </c>
      <c r="Y2648" s="77">
        <f>_xll.qlAbcdMathFunctionValue(Y$1,($T2648-evaluationDate)/365)</f>
        <v>1.1823370622822428E-4</v>
      </c>
      <c r="Z2648" s="77">
        <f>_xll.qlAbcdMathFunctionValue(Z$1,($T2648-evaluationDate)/365)</f>
        <v>1.1846002259006129E-4</v>
      </c>
      <c r="AA2648" s="77">
        <f>_xll.qlAbcdMathFunctionValue(AA$1,($T2648-evaluationDate)/365)</f>
        <v>0.21685880874960425</v>
      </c>
      <c r="AB2648" s="77">
        <f>_xll.qlAbcdMathFunctionValue(AB$1,($T2648-evaluationDate)/365)</f>
        <v>0.21685884083999271</v>
      </c>
      <c r="AD2648" s="77">
        <f>_xll.qlAbcdMathFunctionValue(AD$1,($T2648-evaluationDate)/365)</f>
        <v>4.4634964752207152E-4</v>
      </c>
      <c r="AE2648" s="77">
        <f>_xll.qlAbcdMathFunctionValue(AE$1,($T2648-evaluationDate)/365)</f>
        <v>4.4635747133142651E-4</v>
      </c>
    </row>
    <row r="2649" spans="19:31">
      <c r="S2649" s="64" t="s">
        <v>99</v>
      </c>
      <c r="T2649" s="145">
        <f>_xll.qlCalendarAdvance(Calendar,T2648,S2649,,,trigger)</f>
        <v>58120</v>
      </c>
      <c r="U2649" s="77">
        <f>_xll.qlAbcdMathFunctionValue(U$1,($T2649-evaluationDate)/365)</f>
        <v>5.1578923336465367E-4</v>
      </c>
      <c r="V2649" s="77">
        <f>_xll.qlAbcdMathFunctionValue(V$1,($T2649-evaluationDate)/365)</f>
        <v>5.1598198100513964E-4</v>
      </c>
      <c r="W2649" s="77" t="e">
        <f>_xll.qlAbcdMathFunctionValue(W$1,($T2649-evaluationDate)/365)</f>
        <v>#VALUE!</v>
      </c>
      <c r="X2649" s="77" t="e">
        <f>_xll.qlAbcdMathFunctionValue(X$1,($T2649-evaluationDate)/365)</f>
        <v>#VALUE!</v>
      </c>
      <c r="Y2649" s="77">
        <f>_xll.qlAbcdMathFunctionValue(Y$1,($T2649-evaluationDate)/365)</f>
        <v>1.1822548875468936E-4</v>
      </c>
      <c r="Z2649" s="77">
        <f>_xll.qlAbcdMathFunctionValue(Z$1,($T2649-evaluationDate)/365)</f>
        <v>1.1845093262204091E-4</v>
      </c>
      <c r="AA2649" s="77">
        <f>_xll.qlAbcdMathFunctionValue(AA$1,($T2649-evaluationDate)/365)</f>
        <v>0.21685879496711613</v>
      </c>
      <c r="AB2649" s="77">
        <f>_xll.qlAbcdMathFunctionValue(AB$1,($T2649-evaluationDate)/365)</f>
        <v>0.21685882693943767</v>
      </c>
      <c r="AD2649" s="77">
        <f>_xll.qlAbcdMathFunctionValue(AD$1,($T2649-evaluationDate)/365)</f>
        <v>4.4634628864081971E-4</v>
      </c>
      <c r="AE2649" s="77">
        <f>_xll.qlAbcdMathFunctionValue(AE$1,($T2649-evaluationDate)/365)</f>
        <v>4.4635408117388461E-4</v>
      </c>
    </row>
    <row r="2650" spans="19:31">
      <c r="S2650" s="64" t="s">
        <v>99</v>
      </c>
      <c r="T2650" s="145">
        <f>_xll.qlCalendarAdvance(Calendar,T2649,S2650,,,trigger)</f>
        <v>58127</v>
      </c>
      <c r="U2650" s="77">
        <f>_xll.qlAbcdMathFunctionValue(U$1,($T2650-evaluationDate)/365)</f>
        <v>5.1577486941784293E-4</v>
      </c>
      <c r="V2650" s="77">
        <f>_xll.qlAbcdMathFunctionValue(V$1,($T2650-evaluationDate)/365)</f>
        <v>5.1596690755101684E-4</v>
      </c>
      <c r="W2650" s="77" t="e">
        <f>_xll.qlAbcdMathFunctionValue(W$1,($T2650-evaluationDate)/365)</f>
        <v>#VALUE!</v>
      </c>
      <c r="X2650" s="77" t="e">
        <f>_xll.qlAbcdMathFunctionValue(X$1,($T2650-evaluationDate)/365)</f>
        <v>#VALUE!</v>
      </c>
      <c r="Y2650" s="77">
        <f>_xll.qlAbcdMathFunctionValue(Y$1,($T2650-evaluationDate)/365)</f>
        <v>1.1821730297753634E-4</v>
      </c>
      <c r="Z2650" s="77">
        <f>_xll.qlAbcdMathFunctionValue(Z$1,($T2650-evaluationDate)/365)</f>
        <v>1.184418776639396E-4</v>
      </c>
      <c r="AA2650" s="77">
        <f>_xll.qlAbcdMathFunctionValue(AA$1,($T2650-evaluationDate)/365)</f>
        <v>0.21685878123534047</v>
      </c>
      <c r="AB2650" s="77">
        <f>_xll.qlAbcdMathFunctionValue(AB$1,($T2650-evaluationDate)/365)</f>
        <v>0.21685881309002228</v>
      </c>
      <c r="AD2650" s="77">
        <f>_xll.qlAbcdMathFunctionValue(AD$1,($T2650-evaluationDate)/365)</f>
        <v>4.4634294318791998E-4</v>
      </c>
      <c r="AE2650" s="77">
        <f>_xll.qlAbcdMathFunctionValue(AE$1,($T2650-evaluationDate)/365)</f>
        <v>4.4635070456796694E-4</v>
      </c>
    </row>
    <row r="2651" spans="19:31">
      <c r="S2651" s="64" t="s">
        <v>99</v>
      </c>
      <c r="T2651" s="145">
        <f>_xll.qlCalendarAdvance(Calendar,T2650,S2651,,,trigger)</f>
        <v>58134</v>
      </c>
      <c r="U2651" s="77">
        <f>_xll.qlAbcdMathFunctionValue(U$1,($T2651-evaluationDate)/365)</f>
        <v>5.1576055836040542E-4</v>
      </c>
      <c r="V2651" s="77">
        <f>_xll.qlAbcdMathFunctionValue(V$1,($T2651-evaluationDate)/365)</f>
        <v>5.1595188955498908E-4</v>
      </c>
      <c r="W2651" s="77" t="e">
        <f>_xll.qlAbcdMathFunctionValue(W$1,($T2651-evaluationDate)/365)</f>
        <v>#VALUE!</v>
      </c>
      <c r="X2651" s="77" t="e">
        <f>_xll.qlAbcdMathFunctionValue(X$1,($T2651-evaluationDate)/365)</f>
        <v>#VALUE!</v>
      </c>
      <c r="Y2651" s="77">
        <f>_xll.qlAbcdMathFunctionValue(Y$1,($T2651-evaluationDate)/365)</f>
        <v>1.1820914877630994E-4</v>
      </c>
      <c r="Z2651" s="77">
        <f>_xll.qlAbcdMathFunctionValue(Z$1,($T2651-evaluationDate)/365)</f>
        <v>1.1843285758296121E-4</v>
      </c>
      <c r="AA2651" s="77">
        <f>_xll.qlAbcdMathFunctionValue(AA$1,($T2651-evaluationDate)/365)</f>
        <v>0.21685876755409375</v>
      </c>
      <c r="AB2651" s="77">
        <f>_xll.qlAbcdMathFunctionValue(AB$1,($T2651-evaluationDate)/365)</f>
        <v>0.21685879929156152</v>
      </c>
      <c r="AD2651" s="77">
        <f>_xll.qlAbcdMathFunctionValue(AD$1,($T2651-evaluationDate)/365)</f>
        <v>4.4633961111044098E-4</v>
      </c>
      <c r="AE2651" s="77">
        <f>_xll.qlAbcdMathFunctionValue(AE$1,($T2651-evaluationDate)/365)</f>
        <v>4.4634734146026516E-4</v>
      </c>
    </row>
    <row r="2652" spans="19:31">
      <c r="S2652" s="64" t="s">
        <v>99</v>
      </c>
      <c r="T2652" s="145">
        <f>_xll.qlCalendarAdvance(Calendar,T2651,S2652,,,trigger)</f>
        <v>58141</v>
      </c>
      <c r="U2652" s="77">
        <f>_xll.qlAbcdMathFunctionValue(U$1,($T2652-evaluationDate)/365)</f>
        <v>5.1574630000078645E-4</v>
      </c>
      <c r="V2652" s="77">
        <f>_xll.qlAbcdMathFunctionValue(V$1,($T2652-evaluationDate)/365)</f>
        <v>5.1593692681640351E-4</v>
      </c>
      <c r="W2652" s="77" t="e">
        <f>_xll.qlAbcdMathFunctionValue(W$1,($T2652-evaluationDate)/365)</f>
        <v>#VALUE!</v>
      </c>
      <c r="X2652" s="77" t="e">
        <f>_xll.qlAbcdMathFunctionValue(X$1,($T2652-evaluationDate)/365)</f>
        <v>#VALUE!</v>
      </c>
      <c r="Y2652" s="77">
        <f>_xll.qlAbcdMathFunctionValue(Y$1,($T2652-evaluationDate)/365)</f>
        <v>1.1820102603100391E-4</v>
      </c>
      <c r="Z2652" s="77">
        <f>_xll.qlAbcdMathFunctionValue(Z$1,($T2652-evaluationDate)/365)</f>
        <v>1.1842387224680338E-4</v>
      </c>
      <c r="AA2652" s="77">
        <f>_xll.qlAbcdMathFunctionValue(AA$1,($T2652-evaluationDate)/365)</f>
        <v>0.21685875392319315</v>
      </c>
      <c r="AB2652" s="77">
        <f>_xll.qlAbcdMathFunctionValue(AB$1,($T2652-evaluationDate)/365)</f>
        <v>0.216858785543871</v>
      </c>
      <c r="AD2652" s="77">
        <f>_xll.qlAbcdMathFunctionValue(AD$1,($T2652-evaluationDate)/365)</f>
        <v>4.4633629235565637E-4</v>
      </c>
      <c r="AE2652" s="77">
        <f>_xll.qlAbcdMathFunctionValue(AE$1,($T2652-evaluationDate)/365)</f>
        <v>4.4634399179757764E-4</v>
      </c>
    </row>
    <row r="2653" spans="19:31">
      <c r="S2653" s="64" t="s">
        <v>99</v>
      </c>
      <c r="T2653" s="145">
        <f>_xll.qlCalendarAdvance(Calendar,T2652,S2653,,,trigger)</f>
        <v>58148</v>
      </c>
      <c r="U2653" s="77">
        <f>_xll.qlAbcdMathFunctionValue(U$1,($T2653-evaluationDate)/365)</f>
        <v>5.1573209414811029E-4</v>
      </c>
      <c r="V2653" s="77">
        <f>_xll.qlAbcdMathFunctionValue(V$1,($T2653-evaluationDate)/365)</f>
        <v>5.1592201913531685E-4</v>
      </c>
      <c r="W2653" s="77" t="e">
        <f>_xll.qlAbcdMathFunctionValue(W$1,($T2653-evaluationDate)/365)</f>
        <v>#VALUE!</v>
      </c>
      <c r="X2653" s="77" t="e">
        <f>_xll.qlAbcdMathFunctionValue(X$1,($T2653-evaluationDate)/365)</f>
        <v>#VALUE!</v>
      </c>
      <c r="Y2653" s="77">
        <f>_xll.qlAbcdMathFunctionValue(Y$1,($T2653-evaluationDate)/365)</f>
        <v>1.1819293462205937E-4</v>
      </c>
      <c r="Z2653" s="77">
        <f>_xll.qlAbcdMathFunctionValue(Z$1,($T2653-evaluationDate)/365)</f>
        <v>1.1841492152365569E-4</v>
      </c>
      <c r="AA2653" s="77">
        <f>_xll.qlAbcdMathFunctionValue(AA$1,($T2653-evaluationDate)/365)</f>
        <v>0.21685874034245645</v>
      </c>
      <c r="AB2653" s="77">
        <f>_xll.qlAbcdMathFunctionValue(AB$1,($T2653-evaluationDate)/365)</f>
        <v>0.21685877184676705</v>
      </c>
      <c r="AD2653" s="77">
        <f>_xll.qlAbcdMathFunctionValue(AD$1,($T2653-evaluationDate)/365)</f>
        <v>4.4633298687104389E-4</v>
      </c>
      <c r="AE2653" s="77">
        <f>_xll.qlAbcdMathFunctionValue(AE$1,($T2653-evaluationDate)/365)</f>
        <v>4.4634065552690862E-4</v>
      </c>
    </row>
    <row r="2654" spans="19:31">
      <c r="S2654" s="64" t="s">
        <v>99</v>
      </c>
      <c r="T2654" s="145">
        <f>_xll.qlCalendarAdvance(Calendar,T2653,S2654,,,trigger)</f>
        <v>58155</v>
      </c>
      <c r="U2654" s="77">
        <f>_xll.qlAbcdMathFunctionValue(U$1,($T2654-evaluationDate)/365)</f>
        <v>5.1571794061217751E-4</v>
      </c>
      <c r="V2654" s="77">
        <f>_xll.qlAbcdMathFunctionValue(V$1,($T2654-evaluationDate)/365)</f>
        <v>5.1590716631249385E-4</v>
      </c>
      <c r="W2654" s="77" t="e">
        <f>_xll.qlAbcdMathFunctionValue(W$1,($T2654-evaluationDate)/365)</f>
        <v>#VALUE!</v>
      </c>
      <c r="X2654" s="77" t="e">
        <f>_xll.qlAbcdMathFunctionValue(X$1,($T2654-evaluationDate)/365)</f>
        <v>#VALUE!</v>
      </c>
      <c r="Y2654" s="77">
        <f>_xll.qlAbcdMathFunctionValue(Y$1,($T2654-evaluationDate)/365)</f>
        <v>1.1818487443036325E-4</v>
      </c>
      <c r="Z2654" s="77">
        <f>_xll.qlAbcdMathFunctionValue(Z$1,($T2654-evaluationDate)/365)</f>
        <v>1.1840600528219801E-4</v>
      </c>
      <c r="AA2654" s="77">
        <f>_xll.qlAbcdMathFunctionValue(AA$1,($T2654-evaluationDate)/365)</f>
        <v>0.21685872681170207</v>
      </c>
      <c r="AB2654" s="77">
        <f>_xll.qlAbcdMathFunctionValue(AB$1,($T2654-evaluationDate)/365)</f>
        <v>0.21685875820006659</v>
      </c>
      <c r="AD2654" s="77">
        <f>_xll.qlAbcdMathFunctionValue(AD$1,($T2654-evaluationDate)/365)</f>
        <v>4.463296946042846E-4</v>
      </c>
      <c r="AE2654" s="77">
        <f>_xll.qlAbcdMathFunctionValue(AE$1,($T2654-evaluationDate)/365)</f>
        <v>4.4633733259546749E-4</v>
      </c>
    </row>
    <row r="2655" spans="19:31">
      <c r="S2655" s="64" t="s">
        <v>99</v>
      </c>
      <c r="T2655" s="145">
        <f>_xll.qlCalendarAdvance(Calendar,T2654,S2655,,,trigger)</f>
        <v>58166</v>
      </c>
      <c r="U2655" s="77">
        <f>_xll.qlAbcdMathFunctionValue(U$1,($T2655-evaluationDate)/365)</f>
        <v>5.1569580458697738E-4</v>
      </c>
      <c r="V2655" s="77">
        <f>_xll.qlAbcdMathFunctionValue(V$1,($T2655-evaluationDate)/365)</f>
        <v>5.1588393652115476E-4</v>
      </c>
      <c r="W2655" s="77" t="e">
        <f>_xll.qlAbcdMathFunctionValue(W$1,($T2655-evaluationDate)/365)</f>
        <v>#VALUE!</v>
      </c>
      <c r="X2655" s="77" t="e">
        <f>_xll.qlAbcdMathFunctionValue(X$1,($T2655-evaluationDate)/365)</f>
        <v>#VALUE!</v>
      </c>
      <c r="Y2655" s="77">
        <f>_xll.qlAbcdMathFunctionValue(Y$1,($T2655-evaluationDate)/365)</f>
        <v>1.1817227120114811E-4</v>
      </c>
      <c r="Z2655" s="77">
        <f>_xll.qlAbcdMathFunctionValue(Z$1,($T2655-evaluationDate)/365)</f>
        <v>1.1839206339819413E-4</v>
      </c>
      <c r="AA2655" s="77">
        <f>_xll.qlAbcdMathFunctionValue(AA$1,($T2655-evaluationDate)/365)</f>
        <v>0.21685870564963786</v>
      </c>
      <c r="AB2655" s="77">
        <f>_xll.qlAbcdMathFunctionValue(AB$1,($T2655-evaluationDate)/365)</f>
        <v>0.21685873685664875</v>
      </c>
      <c r="AD2655" s="77">
        <f>_xll.qlAbcdMathFunctionValue(AD$1,($T2655-evaluationDate)/365)</f>
        <v>4.4632454762240923E-4</v>
      </c>
      <c r="AE2655" s="77">
        <f>_xll.qlAbcdMathFunctionValue(AE$1,($T2655-evaluationDate)/365)</f>
        <v>4.4633213767033175E-4</v>
      </c>
    </row>
    <row r="2656" spans="19:31">
      <c r="S2656" s="64" t="s">
        <v>99</v>
      </c>
      <c r="T2656" s="145">
        <f>_xll.qlCalendarAdvance(Calendar,T2655,S2656,,,trigger)</f>
        <v>58173</v>
      </c>
      <c r="U2656" s="77">
        <f>_xll.qlAbcdMathFunctionValue(U$1,($T2656-evaluationDate)/365)</f>
        <v>5.1568178471115991E-4</v>
      </c>
      <c r="V2656" s="77">
        <f>_xll.qlAbcdMathFunctionValue(V$1,($T2656-evaluationDate)/365)</f>
        <v>5.1586922385251017E-4</v>
      </c>
      <c r="W2656" s="77" t="e">
        <f>_xll.qlAbcdMathFunctionValue(W$1,($T2656-evaluationDate)/365)</f>
        <v>#VALUE!</v>
      </c>
      <c r="X2656" s="77" t="e">
        <f>_xll.qlAbcdMathFunctionValue(X$1,($T2656-evaluationDate)/365)</f>
        <v>#VALUE!</v>
      </c>
      <c r="Y2656" s="77">
        <f>_xll.qlAbcdMathFunctionValue(Y$1,($T2656-evaluationDate)/365)</f>
        <v>1.1816429073853175E-4</v>
      </c>
      <c r="Z2656" s="77">
        <f>_xll.qlAbcdMathFunctionValue(Z$1,($T2656-evaluationDate)/365)</f>
        <v>1.1838323522435126E-4</v>
      </c>
      <c r="AA2656" s="77">
        <f>_xll.qlAbcdMathFunctionValue(AA$1,($T2656-evaluationDate)/365)</f>
        <v>0.2168586922465803</v>
      </c>
      <c r="AB2656" s="77">
        <f>_xll.qlAbcdMathFunctionValue(AB$1,($T2656-evaluationDate)/365)</f>
        <v>0.21685872333872125</v>
      </c>
      <c r="AD2656" s="77">
        <f>_xll.qlAbcdMathFunctionValue(AD$1,($T2656-evaluationDate)/365)</f>
        <v>4.4632128910559034E-4</v>
      </c>
      <c r="AE2656" s="77">
        <f>_xll.qlAbcdMathFunctionValue(AE$1,($T2656-evaluationDate)/365)</f>
        <v>4.4632884879878398E-4</v>
      </c>
    </row>
    <row r="2657" spans="19:31">
      <c r="S2657" s="64" t="s">
        <v>99</v>
      </c>
      <c r="T2657" s="145">
        <f>_xll.qlCalendarAdvance(Calendar,T2656,S2657,,,trigger)</f>
        <v>58180</v>
      </c>
      <c r="U2657" s="77">
        <f>_xll.qlAbcdMathFunctionValue(U$1,($T2657-evaluationDate)/365)</f>
        <v>5.1566781647828985E-4</v>
      </c>
      <c r="V2657" s="77">
        <f>_xll.qlAbcdMathFunctionValue(V$1,($T2657-evaluationDate)/365)</f>
        <v>5.158545653363146E-4</v>
      </c>
      <c r="W2657" s="77" t="e">
        <f>_xll.qlAbcdMathFunctionValue(W$1,($T2657-evaluationDate)/365)</f>
        <v>#VALUE!</v>
      </c>
      <c r="X2657" s="77" t="e">
        <f>_xll.qlAbcdMathFunctionValue(X$1,($T2657-evaluationDate)/365)</f>
        <v>#VALUE!</v>
      </c>
      <c r="Y2657" s="77">
        <f>_xll.qlAbcdMathFunctionValue(Y$1,($T2657-evaluationDate)/365)</f>
        <v>1.1815634107137419E-4</v>
      </c>
      <c r="Z2657" s="77">
        <f>_xll.qlAbcdMathFunctionValue(Z$1,($T2657-evaluationDate)/365)</f>
        <v>1.1837444106717266E-4</v>
      </c>
      <c r="AA2657" s="77">
        <f>_xll.qlAbcdMathFunctionValue(AA$1,($T2657-evaluationDate)/365)</f>
        <v>0.21685867889286189</v>
      </c>
      <c r="AB2657" s="77">
        <f>_xll.qlAbcdMathFunctionValue(AB$1,($T2657-evaluationDate)/365)</f>
        <v>0.21685870987054878</v>
      </c>
      <c r="AD2657" s="77">
        <f>_xll.qlAbcdMathFunctionValue(AD$1,($T2657-evaluationDate)/365)</f>
        <v>4.4631804362141948E-4</v>
      </c>
      <c r="AE2657" s="77">
        <f>_xll.qlAbcdMathFunctionValue(AE$1,($T2657-evaluationDate)/365)</f>
        <v>4.463255730795888E-4</v>
      </c>
    </row>
    <row r="2658" spans="19:31">
      <c r="S2658" s="64" t="s">
        <v>99</v>
      </c>
      <c r="T2658" s="145">
        <f>_xll.qlCalendarAdvance(Calendar,T2657,S2658,,,trigger)</f>
        <v>58187</v>
      </c>
      <c r="U2658" s="77">
        <f>_xll.qlAbcdMathFunctionValue(U$1,($T2658-evaluationDate)/365)</f>
        <v>5.1565389970123076E-4</v>
      </c>
      <c r="V2658" s="77">
        <f>_xll.qlAbcdMathFunctionValue(V$1,($T2658-evaluationDate)/365)</f>
        <v>5.1583996077653692E-4</v>
      </c>
      <c r="W2658" s="77" t="e">
        <f>_xll.qlAbcdMathFunctionValue(W$1,($T2658-evaluationDate)/365)</f>
        <v>#VALUE!</v>
      </c>
      <c r="X2658" s="77" t="e">
        <f>_xll.qlAbcdMathFunctionValue(X$1,($T2658-evaluationDate)/365)</f>
        <v>#VALUE!</v>
      </c>
      <c r="Y2658" s="77">
        <f>_xll.qlAbcdMathFunctionValue(Y$1,($T2658-evaluationDate)/365)</f>
        <v>1.1814842208257953E-4</v>
      </c>
      <c r="Z2658" s="77">
        <f>_xll.qlAbcdMathFunctionValue(Z$1,($T2658-evaluationDate)/365)</f>
        <v>1.1836568079755658E-4</v>
      </c>
      <c r="AA2658" s="77">
        <f>_xll.qlAbcdMathFunctionValue(AA$1,($T2658-evaluationDate)/365)</f>
        <v>0.21685866558830399</v>
      </c>
      <c r="AB2658" s="77">
        <f>_xll.qlAbcdMathFunctionValue(AB$1,($T2658-evaluationDate)/365)</f>
        <v>0.21685869645195119</v>
      </c>
      <c r="AD2658" s="77">
        <f>_xll.qlAbcdMathFunctionValue(AD$1,($T2658-evaluationDate)/365)</f>
        <v>4.4631481111849746E-4</v>
      </c>
      <c r="AE2658" s="77">
        <f>_xll.qlAbcdMathFunctionValue(AE$1,($T2658-evaluationDate)/365)</f>
        <v>4.4632231046088337E-4</v>
      </c>
    </row>
    <row r="2659" spans="19:31">
      <c r="S2659" s="64" t="s">
        <v>99</v>
      </c>
      <c r="T2659" s="145">
        <f>_xll.qlCalendarAdvance(Calendar,T2658,S2659,,,trigger)</f>
        <v>58194</v>
      </c>
      <c r="U2659" s="77">
        <f>_xll.qlAbcdMathFunctionValue(U$1,($T2659-evaluationDate)/365)</f>
        <v>5.1564003419351005E-4</v>
      </c>
      <c r="V2659" s="77">
        <f>_xll.qlAbcdMathFunctionValue(V$1,($T2659-evaluationDate)/365)</f>
        <v>5.1582540997784012E-4</v>
      </c>
      <c r="W2659" s="77" t="e">
        <f>_xll.qlAbcdMathFunctionValue(W$1,($T2659-evaluationDate)/365)</f>
        <v>#VALUE!</v>
      </c>
      <c r="X2659" s="77" t="e">
        <f>_xll.qlAbcdMathFunctionValue(X$1,($T2659-evaluationDate)/365)</f>
        <v>#VALUE!</v>
      </c>
      <c r="Y2659" s="77">
        <f>_xll.qlAbcdMathFunctionValue(Y$1,($T2659-evaluationDate)/365)</f>
        <v>1.1814053365548871E-4</v>
      </c>
      <c r="Z2659" s="77">
        <f>_xll.qlAbcdMathFunctionValue(Z$1,($T2659-evaluationDate)/365)</f>
        <v>1.1835695428688174E-4</v>
      </c>
      <c r="AA2659" s="77">
        <f>_xll.qlAbcdMathFunctionValue(AA$1,($T2659-evaluationDate)/365)</f>
        <v>0.21685865233272858</v>
      </c>
      <c r="AB2659" s="77">
        <f>_xll.qlAbcdMathFunctionValue(AB$1,($T2659-evaluationDate)/365)</f>
        <v>0.21685868308274903</v>
      </c>
      <c r="AD2659" s="77">
        <f>_xll.qlAbcdMathFunctionValue(AD$1,($T2659-evaluationDate)/365)</f>
        <v>4.4631159154562408E-4</v>
      </c>
      <c r="AE2659" s="77">
        <f>_xll.qlAbcdMathFunctionValue(AE$1,($T2659-evaluationDate)/365)</f>
        <v>4.4631906089100587E-4</v>
      </c>
    </row>
    <row r="2660" spans="19:31">
      <c r="S2660" s="64" t="s">
        <v>99</v>
      </c>
      <c r="T2660" s="145">
        <f>_xll.qlCalendarAdvance(Calendar,T2659,S2660,,,trigger)</f>
        <v>58201</v>
      </c>
      <c r="U2660" s="77">
        <f>_xll.qlAbcdMathFunctionValue(U$1,($T2660-evaluationDate)/365)</f>
        <v>5.1562621976931639E-4</v>
      </c>
      <c r="V2660" s="77">
        <f>_xll.qlAbcdMathFunctionValue(V$1,($T2660-evaluationDate)/365)</f>
        <v>5.1581091274557921E-4</v>
      </c>
      <c r="W2660" s="77" t="e">
        <f>_xll.qlAbcdMathFunctionValue(W$1,($T2660-evaluationDate)/365)</f>
        <v>#VALUE!</v>
      </c>
      <c r="X2660" s="77" t="e">
        <f>_xll.qlAbcdMathFunctionValue(X$1,($T2660-evaluationDate)/365)</f>
        <v>#VALUE!</v>
      </c>
      <c r="Y2660" s="77">
        <f>_xll.qlAbcdMathFunctionValue(Y$1,($T2660-evaluationDate)/365)</f>
        <v>1.1813267567387785E-4</v>
      </c>
      <c r="Z2660" s="77">
        <f>_xll.qlAbcdMathFunctionValue(Z$1,($T2660-evaluationDate)/365)</f>
        <v>1.1834826140700546E-4</v>
      </c>
      <c r="AA2660" s="77">
        <f>_xll.qlAbcdMathFunctionValue(AA$1,($T2660-evaluationDate)/365)</f>
        <v>0.21685863912595826</v>
      </c>
      <c r="AB2660" s="77">
        <f>_xll.qlAbcdMathFunctionValue(AB$1,($T2660-evaluationDate)/365)</f>
        <v>0.21685866976276344</v>
      </c>
      <c r="AD2660" s="77">
        <f>_xll.qlAbcdMathFunctionValue(AD$1,($T2660-evaluationDate)/365)</f>
        <v>4.463083848517977E-4</v>
      </c>
      <c r="AE2660" s="77">
        <f>_xll.qlAbcdMathFunctionValue(AE$1,($T2660-evaluationDate)/365)</f>
        <v>4.4631582431849429E-4</v>
      </c>
    </row>
    <row r="2661" spans="19:31">
      <c r="S2661" s="64" t="s">
        <v>99</v>
      </c>
      <c r="T2661" s="145">
        <f>_xll.qlCalendarAdvance(Calendar,T2660,S2661,,,trigger)</f>
        <v>58208</v>
      </c>
      <c r="U2661" s="77">
        <f>_xll.qlAbcdMathFunctionValue(U$1,($T2661-evaluationDate)/365)</f>
        <v>5.1561245624349755E-4</v>
      </c>
      <c r="V2661" s="77">
        <f>_xll.qlAbcdMathFunctionValue(V$1,($T2661-evaluationDate)/365)</f>
        <v>5.1579646888579868E-4</v>
      </c>
      <c r="W2661" s="77" t="e">
        <f>_xll.qlAbcdMathFunctionValue(W$1,($T2661-evaluationDate)/365)</f>
        <v>#VALUE!</v>
      </c>
      <c r="X2661" s="77" t="e">
        <f>_xll.qlAbcdMathFunctionValue(X$1,($T2661-evaluationDate)/365)</f>
        <v>#VALUE!</v>
      </c>
      <c r="Y2661" s="77">
        <f>_xll.qlAbcdMathFunctionValue(Y$1,($T2661-evaluationDate)/365)</f>
        <v>1.1812484802195673E-4</v>
      </c>
      <c r="Z2661" s="77">
        <f>_xll.qlAbcdMathFunctionValue(Z$1,($T2661-evaluationDate)/365)</f>
        <v>1.1833960203026202E-4</v>
      </c>
      <c r="AA2661" s="77">
        <f>_xll.qlAbcdMathFunctionValue(AA$1,($T2661-evaluationDate)/365)</f>
        <v>0.21685862596781635</v>
      </c>
      <c r="AB2661" s="77">
        <f>_xll.qlAbcdMathFunctionValue(AB$1,($T2661-evaluationDate)/365)</f>
        <v>0.21685865649181621</v>
      </c>
      <c r="AD2661" s="77">
        <f>_xll.qlAbcdMathFunctionValue(AD$1,($T2661-evaluationDate)/365)</f>
        <v>4.4630519098621402E-4</v>
      </c>
      <c r="AE2661" s="77">
        <f>_xll.qlAbcdMathFunctionValue(AE$1,($T2661-evaluationDate)/365)</f>
        <v>4.4631260069208622E-4</v>
      </c>
    </row>
    <row r="2662" spans="19:31">
      <c r="S2662" s="64" t="s">
        <v>99</v>
      </c>
      <c r="T2662" s="145">
        <f>_xll.qlCalendarAdvance(Calendar,T2661,S2662,,,trigger)</f>
        <v>58215</v>
      </c>
      <c r="U2662" s="77">
        <f>_xll.qlAbcdMathFunctionValue(U$1,($T2662-evaluationDate)/365)</f>
        <v>5.1559874343155821E-4</v>
      </c>
      <c r="V2662" s="77">
        <f>_xll.qlAbcdMathFunctionValue(V$1,($T2662-evaluationDate)/365)</f>
        <v>5.1578207820522995E-4</v>
      </c>
      <c r="W2662" s="77" t="e">
        <f>_xll.qlAbcdMathFunctionValue(W$1,($T2662-evaluationDate)/365)</f>
        <v>#VALUE!</v>
      </c>
      <c r="X2662" s="77" t="e">
        <f>_xll.qlAbcdMathFunctionValue(X$1,($T2662-evaluationDate)/365)</f>
        <v>#VALUE!</v>
      </c>
      <c r="Y2662" s="77">
        <f>_xll.qlAbcdMathFunctionValue(Y$1,($T2662-evaluationDate)/365)</f>
        <v>1.1811705058436719E-4</v>
      </c>
      <c r="Z2662" s="77">
        <f>_xll.qlAbcdMathFunctionValue(Z$1,($T2662-evaluationDate)/365)</f>
        <v>1.1833097602946088E-4</v>
      </c>
      <c r="AA2662" s="77">
        <f>_xll.qlAbcdMathFunctionValue(AA$1,($T2662-evaluationDate)/365)</f>
        <v>0.21685861285812669</v>
      </c>
      <c r="AB2662" s="77">
        <f>_xll.qlAbcdMathFunctionValue(AB$1,($T2662-evaluationDate)/365)</f>
        <v>0.21685864326972978</v>
      </c>
      <c r="AD2662" s="77">
        <f>_xll.qlAbcdMathFunctionValue(AD$1,($T2662-evaluationDate)/365)</f>
        <v>4.4630200989826573E-4</v>
      </c>
      <c r="AE2662" s="77">
        <f>_xll.qlAbcdMathFunctionValue(AE$1,($T2662-evaluationDate)/365)</f>
        <v>4.4630938996071757E-4</v>
      </c>
    </row>
    <row r="2663" spans="19:31">
      <c r="S2663" s="64" t="s">
        <v>99</v>
      </c>
      <c r="T2663" s="145">
        <f>_xll.qlCalendarAdvance(Calendar,T2662,S2663,,,trigger)</f>
        <v>58222</v>
      </c>
      <c r="U2663" s="77">
        <f>_xll.qlAbcdMathFunctionValue(U$1,($T2663-evaluationDate)/365)</f>
        <v>5.1558508114965735E-4</v>
      </c>
      <c r="V2663" s="77">
        <f>_xll.qlAbcdMathFunctionValue(V$1,($T2663-evaluationDate)/365)</f>
        <v>5.1576774051128932E-4</v>
      </c>
      <c r="W2663" s="77" t="e">
        <f>_xll.qlAbcdMathFunctionValue(W$1,($T2663-evaluationDate)/365)</f>
        <v>#VALUE!</v>
      </c>
      <c r="X2663" s="77" t="e">
        <f>_xll.qlAbcdMathFunctionValue(X$1,($T2663-evaluationDate)/365)</f>
        <v>#VALUE!</v>
      </c>
      <c r="Y2663" s="77">
        <f>_xll.qlAbcdMathFunctionValue(Y$1,($T2663-evaluationDate)/365)</f>
        <v>1.1810928324618155E-4</v>
      </c>
      <c r="Z2663" s="77">
        <f>_xll.qlAbcdMathFunctionValue(Z$1,($T2663-evaluationDate)/365)</f>
        <v>1.1832238327788501E-4</v>
      </c>
      <c r="AA2663" s="77">
        <f>_xll.qlAbcdMathFunctionValue(AA$1,($T2663-evaluationDate)/365)</f>
        <v>0.21685859979671376</v>
      </c>
      <c r="AB2663" s="77">
        <f>_xll.qlAbcdMathFunctionValue(AB$1,($T2663-evaluationDate)/365)</f>
        <v>0.21685863009632722</v>
      </c>
      <c r="AD2663" s="77">
        <f>_xll.qlAbcdMathFunctionValue(AD$1,($T2663-evaluationDate)/365)</f>
        <v>4.4629884153754161E-4</v>
      </c>
      <c r="AE2663" s="77">
        <f>_xll.qlAbcdMathFunctionValue(AE$1,($T2663-evaluationDate)/365)</f>
        <v>4.4630619207352223E-4</v>
      </c>
    </row>
    <row r="2664" spans="19:31">
      <c r="S2664" s="64" t="s">
        <v>99</v>
      </c>
      <c r="T2664" s="145">
        <f>_xll.qlCalendarAdvance(Calendar,T2663,S2664,,,trigger)</f>
        <v>58229</v>
      </c>
      <c r="U2664" s="77">
        <f>_xll.qlAbcdMathFunctionValue(U$1,($T2664-evaluationDate)/365)</f>
        <v>5.1557146921460645E-4</v>
      </c>
      <c r="V2664" s="77">
        <f>_xll.qlAbcdMathFunctionValue(V$1,($T2664-evaluationDate)/365)</f>
        <v>5.1575345561207539E-4</v>
      </c>
      <c r="W2664" s="77" t="e">
        <f>_xll.qlAbcdMathFunctionValue(W$1,($T2664-evaluationDate)/365)</f>
        <v>#VALUE!</v>
      </c>
      <c r="X2664" s="77" t="e">
        <f>_xll.qlAbcdMathFunctionValue(X$1,($T2664-evaluationDate)/365)</f>
        <v>#VALUE!</v>
      </c>
      <c r="Y2664" s="77">
        <f>_xll.qlAbcdMathFunctionValue(Y$1,($T2664-evaluationDate)/365)</f>
        <v>1.1810154589290106E-4</v>
      </c>
      <c r="Z2664" s="77">
        <f>_xll.qlAbcdMathFunctionValue(Z$1,($T2664-evaluationDate)/365)</f>
        <v>1.183138236492891E-4</v>
      </c>
      <c r="AA2664" s="77">
        <f>_xll.qlAbcdMathFunctionValue(AA$1,($T2664-evaluationDate)/365)</f>
        <v>0.21685858678340272</v>
      </c>
      <c r="AB2664" s="77">
        <f>_xll.qlAbcdMathFunctionValue(AB$1,($T2664-evaluationDate)/365)</f>
        <v>0.21685861697143219</v>
      </c>
      <c r="AD2664" s="77">
        <f>_xll.qlAbcdMathFunctionValue(AD$1,($T2664-evaluationDate)/365)</f>
        <v>4.4629568585382565E-4</v>
      </c>
      <c r="AE2664" s="77">
        <f>_xll.qlAbcdMathFunctionValue(AE$1,($T2664-evaluationDate)/365)</f>
        <v>4.4630300697983115E-4</v>
      </c>
    </row>
    <row r="2665" spans="19:31">
      <c r="S2665" s="64" t="s">
        <v>99</v>
      </c>
      <c r="T2665" s="145">
        <f>_xll.qlCalendarAdvance(Calendar,T2664,S2665,,,trigger)</f>
        <v>58236</v>
      </c>
      <c r="U2665" s="77">
        <f>_xll.qlAbcdMathFunctionValue(U$1,($T2665-evaluationDate)/365)</f>
        <v>5.1555790744386694E-4</v>
      </c>
      <c r="V2665" s="77">
        <f>_xll.qlAbcdMathFunctionValue(V$1,($T2665-evaluationDate)/365)</f>
        <v>5.1573922331636679E-4</v>
      </c>
      <c r="W2665" s="77" t="e">
        <f>_xll.qlAbcdMathFunctionValue(W$1,($T2665-evaluationDate)/365)</f>
        <v>#VALUE!</v>
      </c>
      <c r="X2665" s="77" t="e">
        <f>_xll.qlAbcdMathFunctionValue(X$1,($T2665-evaluationDate)/365)</f>
        <v>#VALUE!</v>
      </c>
      <c r="Y2665" s="77">
        <f>_xll.qlAbcdMathFunctionValue(Y$1,($T2665-evaluationDate)/365)</f>
        <v>1.1809383841045435E-4</v>
      </c>
      <c r="Z2665" s="77">
        <f>_xll.qlAbcdMathFunctionValue(Z$1,($T2665-evaluationDate)/365)</f>
        <v>1.1830529701789792E-4</v>
      </c>
      <c r="AA2665" s="77">
        <f>_xll.qlAbcdMathFunctionValue(AA$1,($T2665-evaluationDate)/365)</f>
        <v>0.21685857381801929</v>
      </c>
      <c r="AB2665" s="77">
        <f>_xll.qlAbcdMathFunctionValue(AB$1,($T2665-evaluationDate)/365)</f>
        <v>0.216858603894869</v>
      </c>
      <c r="AD2665" s="77">
        <f>_xll.qlAbcdMathFunctionValue(AD$1,($T2665-evaluationDate)/365)</f>
        <v>4.4629254279709665E-4</v>
      </c>
      <c r="AE2665" s="77">
        <f>_xll.qlAbcdMathFunctionValue(AE$1,($T2665-evaluationDate)/365)</f>
        <v>4.4629983462917143E-4</v>
      </c>
    </row>
    <row r="2666" spans="19:31">
      <c r="S2666" s="64" t="s">
        <v>99</v>
      </c>
      <c r="T2666" s="145">
        <f>_xll.qlCalendarAdvance(Calendar,T2665,S2666,,,trigger)</f>
        <v>58243</v>
      </c>
      <c r="U2666" s="77">
        <f>_xll.qlAbcdMathFunctionValue(U$1,($T2666-evaluationDate)/365)</f>
        <v>5.1554439565554798E-4</v>
      </c>
      <c r="V2666" s="77">
        <f>_xll.qlAbcdMathFunctionValue(V$1,($T2666-evaluationDate)/365)</f>
        <v>5.1572504343361995E-4</v>
      </c>
      <c r="W2666" s="77" t="e">
        <f>_xll.qlAbcdMathFunctionValue(W$1,($T2666-evaluationDate)/365)</f>
        <v>#VALUE!</v>
      </c>
      <c r="X2666" s="77" t="e">
        <f>_xll.qlAbcdMathFunctionValue(X$1,($T2666-evaluationDate)/365)</f>
        <v>#VALUE!</v>
      </c>
      <c r="Y2666" s="77">
        <f>_xll.qlAbcdMathFunctionValue(Y$1,($T2666-evaluationDate)/365)</f>
        <v>1.1808616068519584E-4</v>
      </c>
      <c r="Z2666" s="77">
        <f>_xll.qlAbcdMathFunctionValue(Z$1,($T2666-evaluationDate)/365)</f>
        <v>1.1829680325840454E-4</v>
      </c>
      <c r="AA2666" s="77">
        <f>_xll.qlAbcdMathFunctionValue(AA$1,($T2666-evaluationDate)/365)</f>
        <v>0.21685856090038985</v>
      </c>
      <c r="AB2666" s="77">
        <f>_xll.qlAbcdMathFunctionValue(AB$1,($T2666-evaluationDate)/365)</f>
        <v>0.21685859086646256</v>
      </c>
      <c r="AD2666" s="77">
        <f>_xll.qlAbcdMathFunctionValue(AD$1,($T2666-evaluationDate)/365)</f>
        <v>4.4628941231752707E-4</v>
      </c>
      <c r="AE2666" s="77">
        <f>_xll.qlAbcdMathFunctionValue(AE$1,($T2666-evaluationDate)/365)</f>
        <v>4.46296674971266E-4</v>
      </c>
    </row>
    <row r="2667" spans="19:31">
      <c r="S2667" s="64" t="s">
        <v>99</v>
      </c>
      <c r="T2667" s="145">
        <f>_xll.qlCalendarAdvance(Calendar,T2666,S2667,,,trigger)</f>
        <v>58250</v>
      </c>
      <c r="U2667" s="77">
        <f>_xll.qlAbcdMathFunctionValue(U$1,($T2667-evaluationDate)/365)</f>
        <v>5.1553093366840436E-4</v>
      </c>
      <c r="V2667" s="77">
        <f>_xll.qlAbcdMathFunctionValue(V$1,($T2667-evaluationDate)/365)</f>
        <v>5.1571091577396659E-4</v>
      </c>
      <c r="W2667" s="77" t="e">
        <f>_xll.qlAbcdMathFunctionValue(W$1,($T2667-evaluationDate)/365)</f>
        <v>#VALUE!</v>
      </c>
      <c r="X2667" s="77" t="e">
        <f>_xll.qlAbcdMathFunctionValue(X$1,($T2667-evaluationDate)/365)</f>
        <v>#VALUE!</v>
      </c>
      <c r="Y2667" s="77">
        <f>_xll.qlAbcdMathFunctionValue(Y$1,($T2667-evaluationDate)/365)</f>
        <v>1.1807851260390421E-4</v>
      </c>
      <c r="Z2667" s="77">
        <f>_xll.qlAbcdMathFunctionValue(Z$1,($T2667-evaluationDate)/365)</f>
        <v>1.1828834224596872E-4</v>
      </c>
      <c r="AA2667" s="77">
        <f>_xll.qlAbcdMathFunctionValue(AA$1,($T2667-evaluationDate)/365)</f>
        <v>0.21685854803034138</v>
      </c>
      <c r="AB2667" s="77">
        <f>_xll.qlAbcdMathFunctionValue(AB$1,($T2667-evaluationDate)/365)</f>
        <v>0.21685857788603846</v>
      </c>
      <c r="AD2667" s="77">
        <f>_xll.qlAbcdMathFunctionValue(AD$1,($T2667-evaluationDate)/365)</f>
        <v>4.4628629436548273E-4</v>
      </c>
      <c r="AE2667" s="77">
        <f>_xll.qlAbcdMathFunctionValue(AE$1,($T2667-evaluationDate)/365)</f>
        <v>4.4629352795603252E-4</v>
      </c>
    </row>
    <row r="2668" spans="19:31">
      <c r="S2668" s="64" t="s">
        <v>99</v>
      </c>
      <c r="T2668" s="145">
        <f>_xll.qlCalendarAdvance(Calendar,T2667,S2668,,,trigger)</f>
        <v>58257</v>
      </c>
      <c r="U2668" s="77">
        <f>_xll.qlAbcdMathFunctionValue(U$1,($T2668-evaluationDate)/365)</f>
        <v>5.1551752130183433E-4</v>
      </c>
      <c r="V2668" s="77">
        <f>_xll.qlAbcdMathFunctionValue(V$1,($T2668-evaluationDate)/365)</f>
        <v>5.1569684014821148E-4</v>
      </c>
      <c r="W2668" s="77" t="e">
        <f>_xll.qlAbcdMathFunctionValue(W$1,($T2668-evaluationDate)/365)</f>
        <v>#VALUE!</v>
      </c>
      <c r="X2668" s="77" t="e">
        <f>_xll.qlAbcdMathFunctionValue(X$1,($T2668-evaluationDate)/365)</f>
        <v>#VALUE!</v>
      </c>
      <c r="Y2668" s="77">
        <f>_xll.qlAbcdMathFunctionValue(Y$1,($T2668-evaluationDate)/365)</f>
        <v>1.1807089405378084E-4</v>
      </c>
      <c r="Z2668" s="77">
        <f>_xll.qlAbcdMathFunctionValue(Z$1,($T2668-evaluationDate)/365)</f>
        <v>1.1827991385621517E-4</v>
      </c>
      <c r="AA2668" s="77">
        <f>_xll.qlAbcdMathFunctionValue(AA$1,($T2668-evaluationDate)/365)</f>
        <v>0.21685853520770146</v>
      </c>
      <c r="AB2668" s="77">
        <f>_xll.qlAbcdMathFunctionValue(AB$1,($T2668-evaluationDate)/365)</f>
        <v>0.21685856495342287</v>
      </c>
      <c r="AD2668" s="77">
        <f>_xll.qlAbcdMathFunctionValue(AD$1,($T2668-evaluationDate)/365)</f>
        <v>4.4628318889152163E-4</v>
      </c>
      <c r="AE2668" s="77">
        <f>_xll.qlAbcdMathFunctionValue(AE$1,($T2668-evaluationDate)/365)</f>
        <v>4.4629039353358263E-4</v>
      </c>
    </row>
    <row r="2669" spans="19:31">
      <c r="S2669" s="64" t="s">
        <v>99</v>
      </c>
      <c r="T2669" s="145">
        <f>_xll.qlCalendarAdvance(Calendar,T2668,S2669,,,trigger)</f>
        <v>58264</v>
      </c>
      <c r="U2669" s="77">
        <f>_xll.qlAbcdMathFunctionValue(U$1,($T2669-evaluationDate)/365)</f>
        <v>5.1550415837587705E-4</v>
      </c>
      <c r="V2669" s="77">
        <f>_xll.qlAbcdMathFunctionValue(V$1,($T2669-evaluationDate)/365)</f>
        <v>5.1568281636783016E-4</v>
      </c>
      <c r="W2669" s="77" t="e">
        <f>_xll.qlAbcdMathFunctionValue(W$1,($T2669-evaluationDate)/365)</f>
        <v>#VALUE!</v>
      </c>
      <c r="X2669" s="77" t="e">
        <f>_xll.qlAbcdMathFunctionValue(X$1,($T2669-evaluationDate)/365)</f>
        <v>#VALUE!</v>
      </c>
      <c r="Y2669" s="77">
        <f>_xll.qlAbcdMathFunctionValue(Y$1,($T2669-evaluationDate)/365)</f>
        <v>1.1806330492244833E-4</v>
      </c>
      <c r="Z2669" s="77">
        <f>_xll.qlAbcdMathFunctionValue(Z$1,($T2669-evaluationDate)/365)</f>
        <v>1.1827151796523187E-4</v>
      </c>
      <c r="AA2669" s="77">
        <f>_xll.qlAbcdMathFunctionValue(AA$1,($T2669-evaluationDate)/365)</f>
        <v>0.21685852243229831</v>
      </c>
      <c r="AB2669" s="77">
        <f>_xll.qlAbcdMathFunctionValue(AB$1,($T2669-evaluationDate)/365)</f>
        <v>0.21685855206844251</v>
      </c>
      <c r="AD2669" s="77">
        <f>_xll.qlAbcdMathFunctionValue(AD$1,($T2669-evaluationDate)/365)</f>
        <v>4.4628009584639361E-4</v>
      </c>
      <c r="AE2669" s="77">
        <f>_xll.qlAbcdMathFunctionValue(AE$1,($T2669-evaluationDate)/365)</f>
        <v>4.4628727165422154E-4</v>
      </c>
    </row>
    <row r="2670" spans="19:31">
      <c r="S2670" s="64" t="s">
        <v>99</v>
      </c>
      <c r="T2670" s="145">
        <f>_xll.qlCalendarAdvance(Calendar,T2669,S2670,,,trigger)</f>
        <v>58271</v>
      </c>
      <c r="U2670" s="77">
        <f>_xll.qlAbcdMathFunctionValue(U$1,($T2670-evaluationDate)/365)</f>
        <v>5.1549084471121066E-4</v>
      </c>
      <c r="V2670" s="77">
        <f>_xll.qlAbcdMathFunctionValue(V$1,($T2670-evaluationDate)/365)</f>
        <v>5.1566884424496641E-4</v>
      </c>
      <c r="W2670" s="77" t="e">
        <f>_xll.qlAbcdMathFunctionValue(W$1,($T2670-evaluationDate)/365)</f>
        <v>#VALUE!</v>
      </c>
      <c r="X2670" s="77" t="e">
        <f>_xll.qlAbcdMathFunctionValue(X$1,($T2670-evaluationDate)/365)</f>
        <v>#VALUE!</v>
      </c>
      <c r="Y2670" s="77">
        <f>_xll.qlAbcdMathFunctionValue(Y$1,($T2670-evaluationDate)/365)</f>
        <v>1.1805574509794891E-4</v>
      </c>
      <c r="Z2670" s="77">
        <f>_xll.qlAbcdMathFunctionValue(Z$1,($T2670-evaluationDate)/365)</f>
        <v>1.1826315444956834E-4</v>
      </c>
      <c r="AA2670" s="77">
        <f>_xll.qlAbcdMathFunctionValue(AA$1,($T2670-evaluationDate)/365)</f>
        <v>0.2168585097039607</v>
      </c>
      <c r="AB2670" s="77">
        <f>_xll.qlAbcdMathFunctionValue(AB$1,($T2670-evaluationDate)/365)</f>
        <v>0.21685853923092485</v>
      </c>
      <c r="AD2670" s="77">
        <f>_xll.qlAbcdMathFunctionValue(AD$1,($T2670-evaluationDate)/365)</f>
        <v>4.4627701518103939E-4</v>
      </c>
      <c r="AE2670" s="77">
        <f>_xll.qlAbcdMathFunctionValue(AE$1,($T2670-evaluationDate)/365)</f>
        <v>4.4628416226844702E-4</v>
      </c>
    </row>
    <row r="2671" spans="19:31">
      <c r="S2671" s="64" t="s">
        <v>99</v>
      </c>
      <c r="T2671" s="145">
        <f>_xll.qlCalendarAdvance(Calendar,T2670,S2671,,,trigger)</f>
        <v>58278</v>
      </c>
      <c r="U2671" s="77">
        <f>_xll.qlAbcdMathFunctionValue(U$1,($T2671-evaluationDate)/365)</f>
        <v>5.154775801291502E-4</v>
      </c>
      <c r="V2671" s="77">
        <f>_xll.qlAbcdMathFunctionValue(V$1,($T2671-evaluationDate)/365)</f>
        <v>5.1565492359243045E-4</v>
      </c>
      <c r="W2671" s="77" t="e">
        <f>_xll.qlAbcdMathFunctionValue(W$1,($T2671-evaluationDate)/365)</f>
        <v>#VALUE!</v>
      </c>
      <c r="X2671" s="77" t="e">
        <f>_xll.qlAbcdMathFunctionValue(X$1,($T2671-evaluationDate)/365)</f>
        <v>#VALUE!</v>
      </c>
      <c r="Y2671" s="77">
        <f>_xll.qlAbcdMathFunctionValue(Y$1,($T2671-evaluationDate)/365)</f>
        <v>1.1804821446874289E-4</v>
      </c>
      <c r="Z2671" s="77">
        <f>_xll.qlAbcdMathFunctionValue(Z$1,($T2671-evaluationDate)/365)</f>
        <v>1.1825482318623407E-4</v>
      </c>
      <c r="AA2671" s="77">
        <f>_xll.qlAbcdMathFunctionValue(AA$1,($T2671-evaluationDate)/365)</f>
        <v>0.21685849702251811</v>
      </c>
      <c r="AB2671" s="77">
        <f>_xll.qlAbcdMathFunctionValue(AB$1,($T2671-evaluationDate)/365)</f>
        <v>0.21685852644069786</v>
      </c>
      <c r="AD2671" s="77">
        <f>_xll.qlAbcdMathFunctionValue(AD$1,($T2671-evaluationDate)/365)</f>
        <v>4.4627394684658997E-4</v>
      </c>
      <c r="AE2671" s="77">
        <f>_xll.qlAbcdMathFunctionValue(AE$1,($T2671-evaluationDate)/365)</f>
        <v>4.4628106532694869E-4</v>
      </c>
    </row>
    <row r="2672" spans="19:31">
      <c r="S2672" s="64" t="s">
        <v>99</v>
      </c>
      <c r="T2672" s="145">
        <f>_xll.qlCalendarAdvance(Calendar,T2671,S2672,,,trigger)</f>
        <v>58285</v>
      </c>
      <c r="U2672" s="77">
        <f>_xll.qlAbcdMathFunctionValue(U$1,($T2672-evaluationDate)/365)</f>
        <v>5.1546436445164506E-4</v>
      </c>
      <c r="V2672" s="77">
        <f>_xll.qlAbcdMathFunctionValue(V$1,($T2672-evaluationDate)/365)</f>
        <v>5.1564105422369601E-4</v>
      </c>
      <c r="W2672" s="77" t="e">
        <f>_xll.qlAbcdMathFunctionValue(W$1,($T2672-evaluationDate)/365)</f>
        <v>#VALUE!</v>
      </c>
      <c r="X2672" s="77" t="e">
        <f>_xll.qlAbcdMathFunctionValue(X$1,($T2672-evaluationDate)/365)</f>
        <v>#VALUE!</v>
      </c>
      <c r="Y2672" s="77">
        <f>_xll.qlAbcdMathFunctionValue(Y$1,($T2672-evaluationDate)/365)</f>
        <v>1.1804071292370721E-4</v>
      </c>
      <c r="Z2672" s="77">
        <f>_xll.qlAbcdMathFunctionValue(Z$1,($T2672-evaluationDate)/365)</f>
        <v>1.1824652405269676E-4</v>
      </c>
      <c r="AA2672" s="77">
        <f>_xll.qlAbcdMathFunctionValue(AA$1,($T2672-evaluationDate)/365)</f>
        <v>0.2168584843878005</v>
      </c>
      <c r="AB2672" s="77">
        <f>_xll.qlAbcdMathFunctionValue(AB$1,($T2672-evaluationDate)/365)</f>
        <v>0.21685851369759021</v>
      </c>
      <c r="AD2672" s="77">
        <f>_xll.qlAbcdMathFunctionValue(AD$1,($T2672-evaluationDate)/365)</f>
        <v>4.4627089079436586E-4</v>
      </c>
      <c r="AE2672" s="77">
        <f>_xll.qlAbcdMathFunctionValue(AE$1,($T2672-evaluationDate)/365)</f>
        <v>4.4627798078060741E-4</v>
      </c>
    </row>
    <row r="2673" spans="19:31">
      <c r="S2673" s="64" t="s">
        <v>99</v>
      </c>
      <c r="T2673" s="145">
        <f>_xll.qlCalendarAdvance(Calendar,T2672,S2673,,,trigger)</f>
        <v>58292</v>
      </c>
      <c r="U2673" s="77">
        <f>_xll.qlAbcdMathFunctionValue(U$1,($T2673-evaluationDate)/365)</f>
        <v>5.1545119750127683E-4</v>
      </c>
      <c r="V2673" s="77">
        <f>_xll.qlAbcdMathFunctionValue(V$1,($T2673-evaluationDate)/365)</f>
        <v>5.1562723595289855E-4</v>
      </c>
      <c r="W2673" s="77" t="e">
        <f>_xll.qlAbcdMathFunctionValue(W$1,($T2673-evaluationDate)/365)</f>
        <v>#VALUE!</v>
      </c>
      <c r="X2673" s="77" t="e">
        <f>_xll.qlAbcdMathFunctionValue(X$1,($T2673-evaluationDate)/365)</f>
        <v>#VALUE!</v>
      </c>
      <c r="Y2673" s="77">
        <f>_xll.qlAbcdMathFunctionValue(Y$1,($T2673-evaluationDate)/365)</f>
        <v>1.1803324035213387E-4</v>
      </c>
      <c r="Z2673" s="77">
        <f>_xll.qlAbcdMathFunctionValue(Z$1,($T2673-evaluationDate)/365)</f>
        <v>1.1823825692688072E-4</v>
      </c>
      <c r="AA2673" s="77">
        <f>_xll.qlAbcdMathFunctionValue(AA$1,($T2673-evaluationDate)/365)</f>
        <v>0.21685847179963855</v>
      </c>
      <c r="AB2673" s="77">
        <f>_xll.qlAbcdMathFunctionValue(AB$1,($T2673-evaluationDate)/365)</f>
        <v>0.21685850100143106</v>
      </c>
      <c r="AD2673" s="77">
        <f>_xll.qlAbcdMathFunctionValue(AD$1,($T2673-evaluationDate)/365)</f>
        <v>4.4626784697587634E-4</v>
      </c>
      <c r="AE2673" s="77">
        <f>_xll.qlAbcdMathFunctionValue(AE$1,($T2673-evaluationDate)/365)</f>
        <v>4.4627490858049451E-4</v>
      </c>
    </row>
    <row r="2674" spans="19:31">
      <c r="S2674" s="64" t="s">
        <v>99</v>
      </c>
      <c r="T2674" s="145">
        <f>_xll.qlCalendarAdvance(Calendar,T2673,S2674,,,trigger)</f>
        <v>58299</v>
      </c>
      <c r="U2674" s="77">
        <f>_xll.qlAbcdMathFunctionValue(U$1,($T2674-evaluationDate)/365)</f>
        <v>5.1543807910125745E-4</v>
      </c>
      <c r="V2674" s="77">
        <f>_xll.qlAbcdMathFunctionValue(V$1,($T2674-evaluationDate)/365)</f>
        <v>5.156134685948328E-4</v>
      </c>
      <c r="W2674" s="77" t="e">
        <f>_xll.qlAbcdMathFunctionValue(W$1,($T2674-evaluationDate)/365)</f>
        <v>#VALUE!</v>
      </c>
      <c r="X2674" s="77" t="e">
        <f>_xll.qlAbcdMathFunctionValue(X$1,($T2674-evaluationDate)/365)</f>
        <v>#VALUE!</v>
      </c>
      <c r="Y2674" s="77">
        <f>_xll.qlAbcdMathFunctionValue(Y$1,($T2674-evaluationDate)/365)</f>
        <v>1.1802579664372845E-4</v>
      </c>
      <c r="Z2674" s="77">
        <f>_xll.qlAbcdMathFunctionValue(Z$1,($T2674-evaluationDate)/365)</f>
        <v>1.1823002168716515E-4</v>
      </c>
      <c r="AA2674" s="77">
        <f>_xll.qlAbcdMathFunctionValue(AA$1,($T2674-evaluationDate)/365)</f>
        <v>0.21685845925786346</v>
      </c>
      <c r="AB2674" s="77">
        <f>_xll.qlAbcdMathFunctionValue(AB$1,($T2674-evaluationDate)/365)</f>
        <v>0.21685848835205027</v>
      </c>
      <c r="AD2674" s="77">
        <f>_xll.qlAbcdMathFunctionValue(AD$1,($T2674-evaluationDate)/365)</f>
        <v>4.4626481534281874E-4</v>
      </c>
      <c r="AE2674" s="77">
        <f>_xll.qlAbcdMathFunctionValue(AE$1,($T2674-evaluationDate)/365)</f>
        <v>4.4627184867787107E-4</v>
      </c>
    </row>
    <row r="2675" spans="19:31">
      <c r="S2675" s="64" t="s">
        <v>99</v>
      </c>
      <c r="T2675" s="145">
        <f>_xll.qlCalendarAdvance(Calendar,T2674,S2675,,,trigger)</f>
        <v>58306</v>
      </c>
      <c r="U2675" s="77">
        <f>_xll.qlAbcdMathFunctionValue(U$1,($T2675-evaluationDate)/365)</f>
        <v>5.1542500907542674E-4</v>
      </c>
      <c r="V2675" s="77">
        <f>_xll.qlAbcdMathFunctionValue(V$1,($T2675-evaluationDate)/365)</f>
        <v>5.1559975196495032E-4</v>
      </c>
      <c r="W2675" s="77" t="e">
        <f>_xll.qlAbcdMathFunctionValue(W$1,($T2675-evaluationDate)/365)</f>
        <v>#VALUE!</v>
      </c>
      <c r="X2675" s="77" t="e">
        <f>_xll.qlAbcdMathFunctionValue(X$1,($T2675-evaluationDate)/365)</f>
        <v>#VALUE!</v>
      </c>
      <c r="Y2675" s="77">
        <f>_xll.qlAbcdMathFunctionValue(Y$1,($T2675-evaluationDate)/365)</f>
        <v>1.180183816886086E-4</v>
      </c>
      <c r="Z2675" s="77">
        <f>_xll.qlAbcdMathFunctionValue(Z$1,($T2675-evaluationDate)/365)</f>
        <v>1.1822181821238254E-4</v>
      </c>
      <c r="AA2675" s="77">
        <f>_xll.qlAbcdMathFunctionValue(AA$1,($T2675-evaluationDate)/365)</f>
        <v>0.21685844676230706</v>
      </c>
      <c r="AB2675" s="77">
        <f>_xll.qlAbcdMathFunctionValue(AB$1,($T2675-evaluationDate)/365)</f>
        <v>0.2168584757492783</v>
      </c>
      <c r="AD2675" s="77">
        <f>_xll.qlAbcdMathFunctionValue(AD$1,($T2675-evaluationDate)/365)</f>
        <v>4.4626179584707773E-4</v>
      </c>
      <c r="AE2675" s="77">
        <f>_xll.qlAbcdMathFunctionValue(AE$1,($T2675-evaluationDate)/365)</f>
        <v>4.4626880102418707E-4</v>
      </c>
    </row>
    <row r="2676" spans="19:31">
      <c r="S2676" s="64" t="s">
        <v>99</v>
      </c>
      <c r="T2676" s="145">
        <f>_xll.qlCalendarAdvance(Calendar,T2675,S2676,,,trigger)</f>
        <v>58313</v>
      </c>
      <c r="U2676" s="77">
        <f>_xll.qlAbcdMathFunctionValue(U$1,($T2676-evaluationDate)/365)</f>
        <v>5.154119872482504E-4</v>
      </c>
      <c r="V2676" s="77">
        <f>_xll.qlAbcdMathFunctionValue(V$1,($T2676-evaluationDate)/365)</f>
        <v>5.1558608587935751E-4</v>
      </c>
      <c r="W2676" s="77" t="e">
        <f>_xll.qlAbcdMathFunctionValue(W$1,($T2676-evaluationDate)/365)</f>
        <v>#VALUE!</v>
      </c>
      <c r="X2676" s="77" t="e">
        <f>_xll.qlAbcdMathFunctionValue(X$1,($T2676-evaluationDate)/365)</f>
        <v>#VALUE!</v>
      </c>
      <c r="Y2676" s="77">
        <f>_xll.qlAbcdMathFunctionValue(Y$1,($T2676-evaluationDate)/365)</f>
        <v>1.1801099537730246E-4</v>
      </c>
      <c r="Z2676" s="77">
        <f>_xll.qlAbcdMathFunctionValue(Z$1,($T2676-evaluationDate)/365)</f>
        <v>1.18213646381817E-4</v>
      </c>
      <c r="AA2676" s="77">
        <f>_xll.qlAbcdMathFunctionValue(AA$1,($T2676-evaluationDate)/365)</f>
        <v>0.2168584343128018</v>
      </c>
      <c r="AB2676" s="77">
        <f>_xll.qlAbcdMathFunctionValue(AB$1,($T2676-evaluationDate)/365)</f>
        <v>0.21685846319294619</v>
      </c>
      <c r="AD2676" s="77">
        <f>_xll.qlAbcdMathFunctionValue(AD$1,($T2676-evaluationDate)/365)</f>
        <v>4.4625878844072481E-4</v>
      </c>
      <c r="AE2676" s="77">
        <f>_xll.qlAbcdMathFunctionValue(AE$1,($T2676-evaluationDate)/365)</f>
        <v>4.4626576557108092E-4</v>
      </c>
    </row>
    <row r="2677" spans="19:31">
      <c r="S2677" s="64" t="s">
        <v>99</v>
      </c>
      <c r="T2677" s="145">
        <f>_xll.qlCalendarAdvance(Calendar,T2676,S2677,,,trigger)</f>
        <v>58320</v>
      </c>
      <c r="U2677" s="77">
        <f>_xll.qlAbcdMathFunctionValue(U$1,($T2677-evaluationDate)/365)</f>
        <v>5.1539901344481779E-4</v>
      </c>
      <c r="V2677" s="77">
        <f>_xll.qlAbcdMathFunctionValue(V$1,($T2677-evaluationDate)/365)</f>
        <v>5.1557247015481336E-4</v>
      </c>
      <c r="W2677" s="77" t="e">
        <f>_xll.qlAbcdMathFunctionValue(W$1,($T2677-evaluationDate)/365)</f>
        <v>#VALUE!</v>
      </c>
      <c r="X2677" s="77" t="e">
        <f>_xll.qlAbcdMathFunctionValue(X$1,($T2677-evaluationDate)/365)</f>
        <v>#VALUE!</v>
      </c>
      <c r="Y2677" s="77">
        <f>_xll.qlAbcdMathFunctionValue(Y$1,($T2677-evaluationDate)/365)</f>
        <v>1.1800363760074732E-4</v>
      </c>
      <c r="Z2677" s="77">
        <f>_xll.qlAbcdMathFunctionValue(Z$1,($T2677-evaluationDate)/365)</f>
        <v>1.1820550607520262E-4</v>
      </c>
      <c r="AA2677" s="77">
        <f>_xll.qlAbcdMathFunctionValue(AA$1,($T2677-evaluationDate)/365)</f>
        <v>0.21685842190918067</v>
      </c>
      <c r="AB2677" s="77">
        <f>_xll.qlAbcdMathFunctionValue(AB$1,($T2677-evaluationDate)/365)</f>
        <v>0.21685845068288553</v>
      </c>
      <c r="AD2677" s="77">
        <f>_xll.qlAbcdMathFunctionValue(AD$1,($T2677-evaluationDate)/365)</f>
        <v>4.4625579307601724E-4</v>
      </c>
      <c r="AE2677" s="77">
        <f>_xll.qlAbcdMathFunctionValue(AE$1,($T2677-evaluationDate)/365)</f>
        <v>4.4626274227037863E-4</v>
      </c>
    </row>
    <row r="2678" spans="19:31">
      <c r="S2678" s="64" t="s">
        <v>99</v>
      </c>
      <c r="T2678" s="145">
        <f>_xll.qlCalendarAdvance(Calendar,T2677,S2678,,,trigger)</f>
        <v>58327</v>
      </c>
      <c r="U2678" s="77">
        <f>_xll.qlAbcdMathFunctionValue(U$1,($T2678-evaluationDate)/365)</f>
        <v>5.153860874908395E-4</v>
      </c>
      <c r="V2678" s="77">
        <f>_xll.qlAbcdMathFunctionValue(V$1,($T2678-evaluationDate)/365)</f>
        <v>5.1555890460872696E-4</v>
      </c>
      <c r="W2678" s="77" t="e">
        <f>_xll.qlAbcdMathFunctionValue(W$1,($T2678-evaluationDate)/365)</f>
        <v>#VALUE!</v>
      </c>
      <c r="X2678" s="77" t="e">
        <f>_xll.qlAbcdMathFunctionValue(X$1,($T2678-evaluationDate)/365)</f>
        <v>#VALUE!</v>
      </c>
      <c r="Y2678" s="77">
        <f>_xll.qlAbcdMathFunctionValue(Y$1,($T2678-evaluationDate)/365)</f>
        <v>1.1799630825028799E-4</v>
      </c>
      <c r="Z2678" s="77">
        <f>_xll.qlAbcdMathFunctionValue(Z$1,($T2678-evaluationDate)/365)</f>
        <v>1.1819739717272186E-4</v>
      </c>
      <c r="AA2678" s="77">
        <f>_xll.qlAbcdMathFunctionValue(AA$1,($T2678-evaluationDate)/365)</f>
        <v>0.21685840955127728</v>
      </c>
      <c r="AB2678" s="77">
        <f>_xll.qlAbcdMathFunctionValue(AB$1,($T2678-evaluationDate)/365)</f>
        <v>0.21685843821892861</v>
      </c>
      <c r="AD2678" s="77">
        <f>_xll.qlAbcdMathFunctionValue(AD$1,($T2678-evaluationDate)/365)</f>
        <v>4.4625280970539758E-4</v>
      </c>
      <c r="AE2678" s="77">
        <f>_xll.qlAbcdMathFunctionValue(AE$1,($T2678-evaluationDate)/365)</f>
        <v>4.4625973107409293E-4</v>
      </c>
    </row>
    <row r="2679" spans="19:31">
      <c r="S2679" s="64" t="s">
        <v>99</v>
      </c>
      <c r="T2679" s="145">
        <f>_xll.qlCalendarAdvance(Calendar,T2678,S2679,,,trigger)</f>
        <v>58334</v>
      </c>
      <c r="U2679" s="77">
        <f>_xll.qlAbcdMathFunctionValue(U$1,($T2679-evaluationDate)/365)</f>
        <v>5.1537320921264586E-4</v>
      </c>
      <c r="V2679" s="77">
        <f>_xll.qlAbcdMathFunctionValue(V$1,($T2679-evaluationDate)/365)</f>
        <v>5.1554538905915529E-4</v>
      </c>
      <c r="W2679" s="77" t="e">
        <f>_xll.qlAbcdMathFunctionValue(W$1,($T2679-evaluationDate)/365)</f>
        <v>#VALUE!</v>
      </c>
      <c r="X2679" s="77" t="e">
        <f>_xll.qlAbcdMathFunctionValue(X$1,($T2679-evaluationDate)/365)</f>
        <v>#VALUE!</v>
      </c>
      <c r="Y2679" s="77">
        <f>_xll.qlAbcdMathFunctionValue(Y$1,($T2679-evaluationDate)/365)</f>
        <v>1.1798900721767539E-4</v>
      </c>
      <c r="Z2679" s="77">
        <f>_xll.qlAbcdMathFunctionValue(Z$1,($T2679-evaluationDate)/365)</f>
        <v>1.1818931955500388E-4</v>
      </c>
      <c r="AA2679" s="77">
        <f>_xll.qlAbcdMathFunctionValue(AA$1,($T2679-evaluationDate)/365)</f>
        <v>0.21685839723892583</v>
      </c>
      <c r="AB2679" s="77">
        <f>_xll.qlAbcdMathFunctionValue(AB$1,($T2679-evaluationDate)/365)</f>
        <v>0.21685842580090825</v>
      </c>
      <c r="AD2679" s="77">
        <f>_xll.qlAbcdMathFunctionValue(AD$1,($T2679-evaluationDate)/365)</f>
        <v>4.4624983828149296E-4</v>
      </c>
      <c r="AE2679" s="77">
        <f>_xll.qlAbcdMathFunctionValue(AE$1,($T2679-evaluationDate)/365)</f>
        <v>4.4625673193442292E-4</v>
      </c>
    </row>
    <row r="2680" spans="19:31">
      <c r="S2680" s="64" t="s">
        <v>99</v>
      </c>
      <c r="T2680" s="145">
        <f>_xll.qlCalendarAdvance(Calendar,T2679,S2680,,,trigger)</f>
        <v>58341</v>
      </c>
      <c r="U2680" s="77">
        <f>_xll.qlAbcdMathFunctionValue(U$1,($T2680-evaluationDate)/365)</f>
        <v>5.1536037843718412E-4</v>
      </c>
      <c r="V2680" s="77">
        <f>_xll.qlAbcdMathFunctionValue(V$1,($T2680-evaluationDate)/365)</f>
        <v>5.1553192332480123E-4</v>
      </c>
      <c r="W2680" s="77" t="e">
        <f>_xll.qlAbcdMathFunctionValue(W$1,($T2680-evaluationDate)/365)</f>
        <v>#VALUE!</v>
      </c>
      <c r="X2680" s="77" t="e">
        <f>_xll.qlAbcdMathFunctionValue(X$1,($T2680-evaluationDate)/365)</f>
        <v>#VALUE!</v>
      </c>
      <c r="Y2680" s="77">
        <f>_xll.qlAbcdMathFunctionValue(Y$1,($T2680-evaluationDate)/365)</f>
        <v>1.17981734395065E-4</v>
      </c>
      <c r="Z2680" s="77">
        <f>_xll.qlAbcdMathFunctionValue(Z$1,($T2680-evaluationDate)/365)</f>
        <v>1.1818127310312295E-4</v>
      </c>
      <c r="AA2680" s="77">
        <f>_xll.qlAbcdMathFunctionValue(AA$1,($T2680-evaluationDate)/365)</f>
        <v>0.21685838497196114</v>
      </c>
      <c r="AB2680" s="77">
        <f>_xll.qlAbcdMathFunctionValue(AB$1,($T2680-evaluationDate)/365)</f>
        <v>0.21685841342865783</v>
      </c>
      <c r="AD2680" s="77">
        <f>_xll.qlAbcdMathFunctionValue(AD$1,($T2680-evaluationDate)/365)</f>
        <v>4.462468787571143E-4</v>
      </c>
      <c r="AE2680" s="77">
        <f>_xll.qlAbcdMathFunctionValue(AE$1,($T2680-evaluationDate)/365)</f>
        <v>4.4625374480375299E-4</v>
      </c>
    </row>
    <row r="2681" spans="19:31">
      <c r="S2681" s="64" t="s">
        <v>99</v>
      </c>
      <c r="T2681" s="145">
        <f>_xll.qlCalendarAdvance(Calendar,T2680,S2681,,,trigger)</f>
        <v>58348</v>
      </c>
      <c r="U2681" s="77">
        <f>_xll.qlAbcdMathFunctionValue(U$1,($T2681-evaluationDate)/365)</f>
        <v>5.1534759499201679E-4</v>
      </c>
      <c r="V2681" s="77">
        <f>_xll.qlAbcdMathFunctionValue(V$1,($T2681-evaluationDate)/365)</f>
        <v>5.155185072250112E-4</v>
      </c>
      <c r="W2681" s="77" t="e">
        <f>_xll.qlAbcdMathFunctionValue(W$1,($T2681-evaluationDate)/365)</f>
        <v>#VALUE!</v>
      </c>
      <c r="X2681" s="77" t="e">
        <f>_xll.qlAbcdMathFunctionValue(X$1,($T2681-evaluationDate)/365)</f>
        <v>#VALUE!</v>
      </c>
      <c r="Y2681" s="77">
        <f>_xll.qlAbcdMathFunctionValue(Y$1,($T2681-evaluationDate)/365)</f>
        <v>1.1797448967501549E-4</v>
      </c>
      <c r="Z2681" s="77">
        <f>_xll.qlAbcdMathFunctionValue(Z$1,($T2681-evaluationDate)/365)</f>
        <v>1.1817325769859685E-4</v>
      </c>
      <c r="AA2681" s="77">
        <f>_xll.qlAbcdMathFunctionValue(AA$1,($T2681-evaluationDate)/365)</f>
        <v>0.21685837275021855</v>
      </c>
      <c r="AB2681" s="77">
        <f>_xll.qlAbcdMathFunctionValue(AB$1,($T2681-evaluationDate)/365)</f>
        <v>0.21685840110201143</v>
      </c>
      <c r="AD2681" s="77">
        <f>_xll.qlAbcdMathFunctionValue(AD$1,($T2681-evaluationDate)/365)</f>
        <v>4.462439310852558E-4</v>
      </c>
      <c r="AE2681" s="77">
        <f>_xll.qlAbcdMathFunctionValue(AE$1,($T2681-evaluationDate)/365)</f>
        <v>4.4625076963465237E-4</v>
      </c>
    </row>
    <row r="2682" spans="19:31">
      <c r="S2682" s="64" t="s">
        <v>99</v>
      </c>
      <c r="T2682" s="145">
        <f>_xll.qlCalendarAdvance(Calendar,T2681,S2682,,,trigger)</f>
        <v>58355</v>
      </c>
      <c r="U2682" s="77">
        <f>_xll.qlAbcdMathFunctionValue(U$1,($T2682-evaluationDate)/365)</f>
        <v>5.153348587053192E-4</v>
      </c>
      <c r="V2682" s="77">
        <f>_xll.qlAbcdMathFunctionValue(V$1,($T2682-evaluationDate)/365)</f>
        <v>5.1550514057977284E-4</v>
      </c>
      <c r="W2682" s="77" t="e">
        <f>_xll.qlAbcdMathFunctionValue(W$1,($T2682-evaluationDate)/365)</f>
        <v>#VALUE!</v>
      </c>
      <c r="X2682" s="77" t="e">
        <f>_xll.qlAbcdMathFunctionValue(X$1,($T2682-evaluationDate)/365)</f>
        <v>#VALUE!</v>
      </c>
      <c r="Y2682" s="77">
        <f>_xll.qlAbcdMathFunctionValue(Y$1,($T2682-evaluationDate)/365)</f>
        <v>1.1796727295048718E-4</v>
      </c>
      <c r="Z2682" s="77">
        <f>_xll.qlAbcdMathFunctionValue(Z$1,($T2682-evaluationDate)/365)</f>
        <v>1.1816527322338519E-4</v>
      </c>
      <c r="AA2682" s="77">
        <f>_xll.qlAbcdMathFunctionValue(AA$1,($T2682-evaluationDate)/365)</f>
        <v>0.21685836057353405</v>
      </c>
      <c r="AB2682" s="77">
        <f>_xll.qlAbcdMathFunctionValue(AB$1,($T2682-evaluationDate)/365)</f>
        <v>0.21685838882080363</v>
      </c>
      <c r="AD2682" s="77">
        <f>_xll.qlAbcdMathFunctionValue(AD$1,($T2682-evaluationDate)/365)</f>
        <v>4.4624099521909391E-4</v>
      </c>
      <c r="AE2682" s="77">
        <f>_xll.qlAbcdMathFunctionValue(AE$1,($T2682-evaluationDate)/365)</f>
        <v>4.4624780637987448E-4</v>
      </c>
    </row>
    <row r="2683" spans="19:31">
      <c r="S2683" s="64" t="s">
        <v>99</v>
      </c>
      <c r="T2683" s="145">
        <f>_xll.qlCalendarAdvance(Calendar,T2682,S2683,,,trigger)</f>
        <v>58362</v>
      </c>
      <c r="U2683" s="77">
        <f>_xll.qlAbcdMathFunctionValue(U$1,($T2683-evaluationDate)/365)</f>
        <v>5.1532216940587748E-4</v>
      </c>
      <c r="V2683" s="77">
        <f>_xll.qlAbcdMathFunctionValue(V$1,($T2683-evaluationDate)/365)</f>
        <v>5.1549182320971304E-4</v>
      </c>
      <c r="W2683" s="77" t="e">
        <f>_xll.qlAbcdMathFunctionValue(W$1,($T2683-evaluationDate)/365)</f>
        <v>#VALUE!</v>
      </c>
      <c r="X2683" s="77" t="e">
        <f>_xll.qlAbcdMathFunctionValue(X$1,($T2683-evaluationDate)/365)</f>
        <v>#VALUE!</v>
      </c>
      <c r="Y2683" s="77">
        <f>_xll.qlAbcdMathFunctionValue(Y$1,($T2683-evaluationDate)/365)</f>
        <v>1.1796008411484054E-4</v>
      </c>
      <c r="Z2683" s="77">
        <f>_xll.qlAbcdMathFunctionValue(Z$1,($T2683-evaluationDate)/365)</f>
        <v>1.1815731955988787E-4</v>
      </c>
      <c r="AA2683" s="77">
        <f>_xll.qlAbcdMathFunctionValue(AA$1,($T2683-evaluationDate)/365)</f>
        <v>0.21685834844174418</v>
      </c>
      <c r="AB2683" s="77">
        <f>_xll.qlAbcdMathFunctionValue(AB$1,($T2683-evaluationDate)/365)</f>
        <v>0.21685837658486962</v>
      </c>
      <c r="AD2683" s="77">
        <f>_xll.qlAbcdMathFunctionValue(AD$1,($T2683-evaluationDate)/365)</f>
        <v>4.4623807111198696E-4</v>
      </c>
      <c r="AE2683" s="77">
        <f>_xll.qlAbcdMathFunctionValue(AE$1,($T2683-evaluationDate)/365)</f>
        <v>4.4624485499235582E-4</v>
      </c>
    </row>
    <row r="2684" spans="19:31">
      <c r="S2684" s="64" t="s">
        <v>99</v>
      </c>
      <c r="T2684" s="145">
        <f>_xll.qlCalendarAdvance(Calendar,T2683,S2684,,,trigger)</f>
        <v>58369</v>
      </c>
      <c r="U2684" s="77">
        <f>_xll.qlAbcdMathFunctionValue(U$1,($T2684-evaluationDate)/365)</f>
        <v>5.1530952692308669E-4</v>
      </c>
      <c r="V2684" s="77">
        <f>_xll.qlAbcdMathFunctionValue(V$1,($T2684-evaluationDate)/365)</f>
        <v>5.1547855493609543E-4</v>
      </c>
      <c r="W2684" s="77" t="e">
        <f>_xll.qlAbcdMathFunctionValue(W$1,($T2684-evaluationDate)/365)</f>
        <v>#VALUE!</v>
      </c>
      <c r="X2684" s="77" t="e">
        <f>_xll.qlAbcdMathFunctionValue(X$1,($T2684-evaluationDate)/365)</f>
        <v>#VALUE!</v>
      </c>
      <c r="Y2684" s="77">
        <f>_xll.qlAbcdMathFunctionValue(Y$1,($T2684-evaluationDate)/365)</f>
        <v>1.1795292306183481E-4</v>
      </c>
      <c r="Z2684" s="77">
        <f>_xll.qlAbcdMathFunctionValue(Z$1,($T2684-evaluationDate)/365)</f>
        <v>1.1814939659094343E-4</v>
      </c>
      <c r="AA2684" s="77">
        <f>_xll.qlAbcdMathFunctionValue(AA$1,($T2684-evaluationDate)/365)</f>
        <v>0.21685833635468604</v>
      </c>
      <c r="AB2684" s="77">
        <f>_xll.qlAbcdMathFunctionValue(AB$1,($T2684-evaluationDate)/365)</f>
        <v>0.21685836439404518</v>
      </c>
      <c r="AD2684" s="77">
        <f>_xll.qlAbcdMathFunctionValue(AD$1,($T2684-evaluationDate)/365)</f>
        <v>4.462351587174744E-4</v>
      </c>
      <c r="AE2684" s="77">
        <f>_xll.qlAbcdMathFunctionValue(AE$1,($T2684-evaluationDate)/365)</f>
        <v>4.4624191542521583E-4</v>
      </c>
    </row>
    <row r="2685" spans="19:31">
      <c r="S2685" s="64" t="s">
        <v>99</v>
      </c>
      <c r="T2685" s="145">
        <f>_xll.qlCalendarAdvance(Calendar,T2684,S2685,,,trigger)</f>
        <v>58376</v>
      </c>
      <c r="U2685" s="77">
        <f>_xll.qlAbcdMathFunctionValue(U$1,($T2685-evaluationDate)/365)</f>
        <v>5.1529693108694826E-4</v>
      </c>
      <c r="V2685" s="77">
        <f>_xll.qlAbcdMathFunctionValue(V$1,($T2685-evaluationDate)/365)</f>
        <v>5.1546533558081834E-4</v>
      </c>
      <c r="W2685" s="77" t="e">
        <f>_xll.qlAbcdMathFunctionValue(W$1,($T2685-evaluationDate)/365)</f>
        <v>#VALUE!</v>
      </c>
      <c r="X2685" s="77" t="e">
        <f>_xll.qlAbcdMathFunctionValue(X$1,($T2685-evaluationDate)/365)</f>
        <v>#VALUE!</v>
      </c>
      <c r="Y2685" s="77">
        <f>_xll.qlAbcdMathFunctionValue(Y$1,($T2685-evaluationDate)/365)</f>
        <v>1.1794578968562655E-4</v>
      </c>
      <c r="Z2685" s="77">
        <f>_xll.qlAbcdMathFunctionValue(Z$1,($T2685-evaluationDate)/365)</f>
        <v>1.1814150419982753E-4</v>
      </c>
      <c r="AA2685" s="77">
        <f>_xll.qlAbcdMathFunctionValue(AA$1,($T2685-evaluationDate)/365)</f>
        <v>0.21685832431219734</v>
      </c>
      <c r="AB2685" s="77">
        <f>_xll.qlAbcdMathFunctionValue(AB$1,($T2685-evaluationDate)/365)</f>
        <v>0.21685835224816666</v>
      </c>
      <c r="AD2685" s="77">
        <f>_xll.qlAbcdMathFunctionValue(AD$1,($T2685-evaluationDate)/365)</f>
        <v>4.462322579892759E-4</v>
      </c>
      <c r="AE2685" s="77">
        <f>_xll.qlAbcdMathFunctionValue(AE$1,($T2685-evaluationDate)/365)</f>
        <v>4.4623898763175573E-4</v>
      </c>
    </row>
    <row r="2686" spans="19:31">
      <c r="S2686" s="64" t="s">
        <v>99</v>
      </c>
      <c r="T2686" s="145">
        <f>_xll.qlCalendarAdvance(Calendar,T2685,S2686,,,trigger)</f>
        <v>58383</v>
      </c>
      <c r="U2686" s="77">
        <f>_xll.qlAbcdMathFunctionValue(U$1,($T2686-evaluationDate)/365)</f>
        <v>5.152843817280685E-4</v>
      </c>
      <c r="V2686" s="77">
        <f>_xll.qlAbcdMathFunctionValue(V$1,($T2686-evaluationDate)/365)</f>
        <v>5.1545216496641272E-4</v>
      </c>
      <c r="W2686" s="77" t="e">
        <f>_xll.qlAbcdMathFunctionValue(W$1,($T2686-evaluationDate)/365)</f>
        <v>#VALUE!</v>
      </c>
      <c r="X2686" s="77" t="e">
        <f>_xll.qlAbcdMathFunctionValue(X$1,($T2686-evaluationDate)/365)</f>
        <v>#VALUE!</v>
      </c>
      <c r="Y2686" s="77">
        <f>_xll.qlAbcdMathFunctionValue(Y$1,($T2686-evaluationDate)/365)</f>
        <v>1.1793868388076808E-4</v>
      </c>
      <c r="Z2686" s="77">
        <f>_xll.qlAbcdMathFunctionValue(Z$1,($T2686-evaluationDate)/365)</f>
        <v>1.1813364227025124E-4</v>
      </c>
      <c r="AA2686" s="77">
        <f>_xll.qlAbcdMathFunctionValue(AA$1,($T2686-evaluationDate)/365)</f>
        <v>0.2168583123141164</v>
      </c>
      <c r="AB2686" s="77">
        <f>_xll.qlAbcdMathFunctionValue(AB$1,($T2686-evaluationDate)/365)</f>
        <v>0.21685834014707103</v>
      </c>
      <c r="AD2686" s="77">
        <f>_xll.qlAbcdMathFunctionValue(AD$1,($T2686-evaluationDate)/365)</f>
        <v>4.4622936888129105E-4</v>
      </c>
      <c r="AE2686" s="77">
        <f>_xll.qlAbcdMathFunctionValue(AE$1,($T2686-evaluationDate)/365)</f>
        <v>4.4623607156545812E-4</v>
      </c>
    </row>
    <row r="2687" spans="19:31">
      <c r="S2687" s="64" t="s">
        <v>99</v>
      </c>
      <c r="T2687" s="145">
        <f>_xll.qlCalendarAdvance(Calendar,T2686,S2687,,,trigger)</f>
        <v>58390</v>
      </c>
      <c r="U2687" s="77">
        <f>_xll.qlAbcdMathFunctionValue(U$1,($T2687-evaluationDate)/365)</f>
        <v>5.1527187867765579E-4</v>
      </c>
      <c r="V2687" s="77">
        <f>_xll.qlAbcdMathFunctionValue(V$1,($T2687-evaluationDate)/365)</f>
        <v>5.1543904291603978E-4</v>
      </c>
      <c r="W2687" s="77" t="e">
        <f>_xll.qlAbcdMathFunctionValue(W$1,($T2687-evaluationDate)/365)</f>
        <v>#VALUE!</v>
      </c>
      <c r="X2687" s="77" t="e">
        <f>_xll.qlAbcdMathFunctionValue(X$1,($T2687-evaluationDate)/365)</f>
        <v>#VALUE!</v>
      </c>
      <c r="Y2687" s="77">
        <f>_xll.qlAbcdMathFunctionValue(Y$1,($T2687-evaluationDate)/365)</f>
        <v>1.1793160554220616E-4</v>
      </c>
      <c r="Z2687" s="77">
        <f>_xll.qlAbcdMathFunctionValue(Z$1,($T2687-evaluationDate)/365)</f>
        <v>1.1812581068635962E-4</v>
      </c>
      <c r="AA2687" s="77">
        <f>_xll.qlAbcdMathFunctionValue(AA$1,($T2687-evaluationDate)/365)</f>
        <v>0.21685830036028203</v>
      </c>
      <c r="AB2687" s="77">
        <f>_xll.qlAbcdMathFunctionValue(AB$1,($T2687-evaluationDate)/365)</f>
        <v>0.21685832809059577</v>
      </c>
      <c r="AD2687" s="77">
        <f>_xll.qlAbcdMathFunctionValue(AD$1,($T2687-evaluationDate)/365)</f>
        <v>4.4622649134759817E-4</v>
      </c>
      <c r="AE2687" s="77">
        <f>_xll.qlAbcdMathFunctionValue(AE$1,($T2687-evaluationDate)/365)</f>
        <v>4.4623316717998625E-4</v>
      </c>
    </row>
    <row r="2688" spans="19:31">
      <c r="S2688" s="64" t="s">
        <v>99</v>
      </c>
      <c r="T2688" s="145">
        <f>_xll.qlCalendarAdvance(Calendar,T2687,S2688,,,trigger)</f>
        <v>58397</v>
      </c>
      <c r="U2688" s="77">
        <f>_xll.qlAbcdMathFunctionValue(U$1,($T2688-evaluationDate)/365)</f>
        <v>5.1525942176751903E-4</v>
      </c>
      <c r="V2688" s="77">
        <f>_xll.qlAbcdMathFunctionValue(V$1,($T2688-evaluationDate)/365)</f>
        <v>5.154259692534889E-4</v>
      </c>
      <c r="W2688" s="77" t="e">
        <f>_xll.qlAbcdMathFunctionValue(W$1,($T2688-evaluationDate)/365)</f>
        <v>#VALUE!</v>
      </c>
      <c r="X2688" s="77" t="e">
        <f>_xll.qlAbcdMathFunctionValue(X$1,($T2688-evaluationDate)/365)</f>
        <v>#VALUE!</v>
      </c>
      <c r="Y2688" s="77">
        <f>_xll.qlAbcdMathFunctionValue(Y$1,($T2688-evaluationDate)/365)</f>
        <v>1.1792455456528049E-4</v>
      </c>
      <c r="Z2688" s="77">
        <f>_xll.qlAbcdMathFunctionValue(Z$1,($T2688-evaluationDate)/365)</f>
        <v>1.1811800933272998E-4</v>
      </c>
      <c r="AA2688" s="77">
        <f>_xll.qlAbcdMathFunctionValue(AA$1,($T2688-evaluationDate)/365)</f>
        <v>0.21685828845053368</v>
      </c>
      <c r="AB2688" s="77">
        <f>_xll.qlAbcdMathFunctionValue(AB$1,($T2688-evaluationDate)/365)</f>
        <v>0.21685831607857903</v>
      </c>
      <c r="AD2688" s="77">
        <f>_xll.qlAbcdMathFunctionValue(AD$1,($T2688-evaluationDate)/365)</f>
        <v>4.4622362534245418E-4</v>
      </c>
      <c r="AE2688" s="77">
        <f>_xll.qlAbcdMathFunctionValue(AE$1,($T2688-evaluationDate)/365)</f>
        <v>4.462302744291832E-4</v>
      </c>
    </row>
    <row r="2689" spans="19:31">
      <c r="S2689" s="64" t="s">
        <v>99</v>
      </c>
      <c r="T2689" s="145">
        <f>_xll.qlCalendarAdvance(Calendar,T2688,S2689,,,trigger)</f>
        <v>58404</v>
      </c>
      <c r="U2689" s="77">
        <f>_xll.qlAbcdMathFunctionValue(U$1,($T2689-evaluationDate)/365)</f>
        <v>5.152470108300655E-4</v>
      </c>
      <c r="V2689" s="77">
        <f>_xll.qlAbcdMathFunctionValue(V$1,($T2689-evaluationDate)/365)</f>
        <v>5.1541294380317551E-4</v>
      </c>
      <c r="W2689" s="77" t="e">
        <f>_xll.qlAbcdMathFunctionValue(W$1,($T2689-evaluationDate)/365)</f>
        <v>#VALUE!</v>
      </c>
      <c r="X2689" s="77" t="e">
        <f>_xll.qlAbcdMathFunctionValue(X$1,($T2689-evaluationDate)/365)</f>
        <v>#VALUE!</v>
      </c>
      <c r="Y2689" s="77">
        <f>_xll.qlAbcdMathFunctionValue(Y$1,($T2689-evaluationDate)/365)</f>
        <v>1.1791753084572228E-4</v>
      </c>
      <c r="Z2689" s="77">
        <f>_xll.qlAbcdMathFunctionValue(Z$1,($T2689-evaluationDate)/365)</f>
        <v>1.181102380943704E-4</v>
      </c>
      <c r="AA2689" s="77">
        <f>_xll.qlAbcdMathFunctionValue(AA$1,($T2689-evaluationDate)/365)</f>
        <v>0.21685827658471132</v>
      </c>
      <c r="AB2689" s="77">
        <f>_xll.qlAbcdMathFunctionValue(AB$1,($T2689-evaluationDate)/365)</f>
        <v>0.21685830411085943</v>
      </c>
      <c r="AD2689" s="77">
        <f>_xll.qlAbcdMathFunctionValue(AD$1,($T2689-evaluationDate)/365)</f>
        <v>4.4622077082029349E-4</v>
      </c>
      <c r="AE2689" s="77">
        <f>_xll.qlAbcdMathFunctionValue(AE$1,($T2689-evaluationDate)/365)</f>
        <v>4.4622739326707125E-4</v>
      </c>
    </row>
    <row r="2690" spans="19:31">
      <c r="S2690" s="64" t="s">
        <v>99</v>
      </c>
      <c r="T2690" s="145">
        <f>_xll.qlCalendarAdvance(Calendar,T2689,S2690,,,trigger)</f>
        <v>58411</v>
      </c>
      <c r="U2690" s="77">
        <f>_xll.qlAbcdMathFunctionValue(U$1,($T2690-evaluationDate)/365)</f>
        <v>5.1523464569829848E-4</v>
      </c>
      <c r="V2690" s="77">
        <f>_xll.qlAbcdMathFunctionValue(V$1,($T2690-evaluationDate)/365)</f>
        <v>5.1539996639013875E-4</v>
      </c>
      <c r="W2690" s="77" t="e">
        <f>_xll.qlAbcdMathFunctionValue(W$1,($T2690-evaluationDate)/365)</f>
        <v>#VALUE!</v>
      </c>
      <c r="X2690" s="77" t="e">
        <f>_xll.qlAbcdMathFunctionValue(X$1,($T2690-evaluationDate)/365)</f>
        <v>#VALUE!</v>
      </c>
      <c r="Y2690" s="77">
        <f>_xll.qlAbcdMathFunctionValue(Y$1,($T2690-evaluationDate)/365)</f>
        <v>1.1791053427965286E-4</v>
      </c>
      <c r="Z2690" s="77">
        <f>_xll.qlAbcdMathFunctionValue(Z$1,($T2690-evaluationDate)/365)</f>
        <v>1.1810249685671814E-4</v>
      </c>
      <c r="AA2690" s="77">
        <f>_xll.qlAbcdMathFunctionValue(AA$1,($T2690-evaluationDate)/365)</f>
        <v>0.21685826476265554</v>
      </c>
      <c r="AB2690" s="77">
        <f>_xll.qlAbcdMathFunctionValue(AB$1,($T2690-evaluationDate)/365)</f>
        <v>0.21685829218727626</v>
      </c>
      <c r="AD2690" s="77">
        <f>_xll.qlAbcdMathFunctionValue(AD$1,($T2690-evaluationDate)/365)</f>
        <v>4.4621792773572765E-4</v>
      </c>
      <c r="AE2690" s="77">
        <f>_xll.qlAbcdMathFunctionValue(AE$1,($T2690-evaluationDate)/365)</f>
        <v>4.4622452364785132E-4</v>
      </c>
    </row>
    <row r="2691" spans="19:31">
      <c r="S2691" s="64" t="s">
        <v>99</v>
      </c>
      <c r="T2691" s="145">
        <f>_xll.qlCalendarAdvance(Calendar,T2690,S2691,,,trigger)</f>
        <v>58418</v>
      </c>
      <c r="U2691" s="77">
        <f>_xll.qlAbcdMathFunctionValue(U$1,($T2691-evaluationDate)/365)</f>
        <v>5.1522232620581547E-4</v>
      </c>
      <c r="V2691" s="77">
        <f>_xll.qlAbcdMathFunctionValue(V$1,($T2691-evaluationDate)/365)</f>
        <v>5.1538703684003955E-4</v>
      </c>
      <c r="W2691" s="77" t="e">
        <f>_xll.qlAbcdMathFunctionValue(W$1,($T2691-evaluationDate)/365)</f>
        <v>#VALUE!</v>
      </c>
      <c r="X2691" s="77" t="e">
        <f>_xll.qlAbcdMathFunctionValue(X$1,($T2691-evaluationDate)/365)</f>
        <v>#VALUE!</v>
      </c>
      <c r="Y2691" s="77">
        <f>_xll.qlAbcdMathFunctionValue(Y$1,($T2691-evaluationDate)/365)</f>
        <v>1.1790356476358215E-4</v>
      </c>
      <c r="Z2691" s="77">
        <f>_xll.qlAbcdMathFunctionValue(Z$1,($T2691-evaluationDate)/365)</f>
        <v>1.1809478550563809E-4</v>
      </c>
      <c r="AA2691" s="77">
        <f>_xll.qlAbcdMathFunctionValue(AA$1,($T2691-evaluationDate)/365)</f>
        <v>0.21685825298420747</v>
      </c>
      <c r="AB2691" s="77">
        <f>_xll.qlAbcdMathFunctionValue(AB$1,($T2691-evaluationDate)/365)</f>
        <v>0.21685828030766932</v>
      </c>
      <c r="AD2691" s="77">
        <f>_xll.qlAbcdMathFunctionValue(AD$1,($T2691-evaluationDate)/365)</f>
        <v>4.4621509604354445E-4</v>
      </c>
      <c r="AE2691" s="77">
        <f>_xll.qlAbcdMathFunctionValue(AE$1,($T2691-evaluationDate)/365)</f>
        <v>4.4622166552590214E-4</v>
      </c>
    </row>
    <row r="2692" spans="19:31">
      <c r="S2692" s="64" t="s">
        <v>99</v>
      </c>
      <c r="T2692" s="145">
        <f>_xll.qlCalendarAdvance(Calendar,T2691,S2692,,,trigger)</f>
        <v>58425</v>
      </c>
      <c r="U2692" s="77">
        <f>_xll.qlAbcdMathFunctionValue(U$1,($T2692-evaluationDate)/365)</f>
        <v>5.152100521868063E-4</v>
      </c>
      <c r="V2692" s="77">
        <f>_xll.qlAbcdMathFunctionValue(V$1,($T2692-evaluationDate)/365)</f>
        <v>5.1537415497915817E-4</v>
      </c>
      <c r="W2692" s="77" t="e">
        <f>_xll.qlAbcdMathFunctionValue(W$1,($T2692-evaluationDate)/365)</f>
        <v>#VALUE!</v>
      </c>
      <c r="X2692" s="77" t="e">
        <f>_xll.qlAbcdMathFunctionValue(X$1,($T2692-evaluationDate)/365)</f>
        <v>#VALUE!</v>
      </c>
      <c r="Y2692" s="77">
        <f>_xll.qlAbcdMathFunctionValue(Y$1,($T2692-evaluationDate)/365)</f>
        <v>1.178966221944074E-4</v>
      </c>
      <c r="Z2692" s="77">
        <f>_xll.qlAbcdMathFunctionValue(Z$1,($T2692-evaluationDate)/365)</f>
        <v>1.1808710392742118E-4</v>
      </c>
      <c r="AA2692" s="77">
        <f>_xll.qlAbcdMathFunctionValue(AA$1,($T2692-evaluationDate)/365)</f>
        <v>0.2168582412492088</v>
      </c>
      <c r="AB2692" s="77">
        <f>_xll.qlAbcdMathFunctionValue(AB$1,($T2692-evaluationDate)/365)</f>
        <v>0.216858268471879</v>
      </c>
      <c r="AD2692" s="77">
        <f>_xll.qlAbcdMathFunctionValue(AD$1,($T2692-evaluationDate)/365)</f>
        <v>4.4621227569870722E-4</v>
      </c>
      <c r="AE2692" s="77">
        <f>_xll.qlAbcdMathFunctionValue(AE$1,($T2692-evaluationDate)/365)</f>
        <v>4.4621881885577969E-4</v>
      </c>
    </row>
    <row r="2693" spans="19:31">
      <c r="S2693" s="64" t="s">
        <v>99</v>
      </c>
      <c r="T2693" s="145">
        <f>_xll.qlCalendarAdvance(Calendar,T2692,S2693,,,trigger)</f>
        <v>58432</v>
      </c>
      <c r="U2693" s="77">
        <f>_xll.qlAbcdMathFunctionValue(U$1,($T2693-evaluationDate)/365)</f>
        <v>5.1519782347605038E-4</v>
      </c>
      <c r="V2693" s="77">
        <f>_xll.qlAbcdMathFunctionValue(V$1,($T2693-evaluationDate)/365)</f>
        <v>5.1536132063439261E-4</v>
      </c>
      <c r="W2693" s="77" t="e">
        <f>_xll.qlAbcdMathFunctionValue(W$1,($T2693-evaluationDate)/365)</f>
        <v>#VALUE!</v>
      </c>
      <c r="X2693" s="77" t="e">
        <f>_xll.qlAbcdMathFunctionValue(X$1,($T2693-evaluationDate)/365)</f>
        <v>#VALUE!</v>
      </c>
      <c r="Y2693" s="77">
        <f>_xll.qlAbcdMathFunctionValue(Y$1,($T2693-evaluationDate)/365)</f>
        <v>1.1788970646941165E-4</v>
      </c>
      <c r="Z2693" s="77">
        <f>_xll.qlAbcdMathFunctionValue(Z$1,($T2693-evaluationDate)/365)</f>
        <v>1.1807945200878289E-4</v>
      </c>
      <c r="AA2693" s="77">
        <f>_xll.qlAbcdMathFunctionValue(AA$1,($T2693-evaluationDate)/365)</f>
        <v>0.21685822955750181</v>
      </c>
      <c r="AB2693" s="77">
        <f>_xll.qlAbcdMathFunctionValue(AB$1,($T2693-evaluationDate)/365)</f>
        <v>0.21685825667974623</v>
      </c>
      <c r="AD2693" s="77">
        <f>_xll.qlAbcdMathFunctionValue(AD$1,($T2693-evaluationDate)/365)</f>
        <v>4.4620946665635444E-4</v>
      </c>
      <c r="AE2693" s="77">
        <f>_xll.qlAbcdMathFunctionValue(AE$1,($T2693-evaluationDate)/365)</f>
        <v>4.4621598359221649E-4</v>
      </c>
    </row>
    <row r="2694" spans="19:31">
      <c r="S2694" s="64" t="s">
        <v>99</v>
      </c>
      <c r="T2694" s="145">
        <f>_xll.qlCalendarAdvance(Calendar,T2693,S2694,,,trigger)</f>
        <v>58439</v>
      </c>
      <c r="U2694" s="77">
        <f>_xll.qlAbcdMathFunctionValue(U$1,($T2694-evaluationDate)/365)</f>
        <v>5.1518563990891561E-4</v>
      </c>
      <c r="V2694" s="77">
        <f>_xll.qlAbcdMathFunctionValue(V$1,($T2694-evaluationDate)/365)</f>
        <v>5.1534853363325586E-4</v>
      </c>
      <c r="W2694" s="77" t="e">
        <f>_xll.qlAbcdMathFunctionValue(W$1,($T2694-evaluationDate)/365)</f>
        <v>#VALUE!</v>
      </c>
      <c r="X2694" s="77" t="e">
        <f>_xll.qlAbcdMathFunctionValue(X$1,($T2694-evaluationDate)/365)</f>
        <v>#VALUE!</v>
      </c>
      <c r="Y2694" s="77">
        <f>_xll.qlAbcdMathFunctionValue(Y$1,($T2694-evaluationDate)/365)</f>
        <v>1.1788281748626238E-4</v>
      </c>
      <c r="Z2694" s="77">
        <f>_xll.qlAbcdMathFunctionValue(Z$1,($T2694-evaluationDate)/365)</f>
        <v>1.1807182963686165E-4</v>
      </c>
      <c r="AA2694" s="77">
        <f>_xll.qlAbcdMathFunctionValue(AA$1,($T2694-evaluationDate)/365)</f>
        <v>0.21685821790892928</v>
      </c>
      <c r="AB2694" s="77">
        <f>_xll.qlAbcdMathFunctionValue(AB$1,($T2694-evaluationDate)/365)</f>
        <v>0.21685824493111258</v>
      </c>
      <c r="AD2694" s="77">
        <f>_xll.qlAbcdMathFunctionValue(AD$1,($T2694-evaluationDate)/365)</f>
        <v>4.4620666887179876E-4</v>
      </c>
      <c r="AE2694" s="77">
        <f>_xll.qlAbcdMathFunctionValue(AE$1,($T2694-evaluationDate)/365)</f>
        <v>4.4621315969012082E-4</v>
      </c>
    </row>
    <row r="2695" spans="19:31">
      <c r="S2695" s="64" t="s">
        <v>99</v>
      </c>
      <c r="T2695" s="145">
        <f>_xll.qlCalendarAdvance(Calendar,T2694,S2695,,,trigger)</f>
        <v>58446</v>
      </c>
      <c r="U2695" s="77">
        <f>_xll.qlAbcdMathFunctionValue(U$1,($T2695-evaluationDate)/365)</f>
        <v>5.1517350132135559E-4</v>
      </c>
      <c r="V2695" s="77">
        <f>_xll.qlAbcdMathFunctionValue(V$1,($T2695-evaluationDate)/365)</f>
        <v>5.1533579380387399E-4</v>
      </c>
      <c r="W2695" s="77" t="e">
        <f>_xll.qlAbcdMathFunctionValue(W$1,($T2695-evaluationDate)/365)</f>
        <v>#VALUE!</v>
      </c>
      <c r="X2695" s="77" t="e">
        <f>_xll.qlAbcdMathFunctionValue(X$1,($T2695-evaluationDate)/365)</f>
        <v>#VALUE!</v>
      </c>
      <c r="Y2695" s="77">
        <f>_xll.qlAbcdMathFunctionValue(Y$1,($T2695-evaluationDate)/365)</f>
        <v>1.1787595514301006E-4</v>
      </c>
      <c r="Z2695" s="77">
        <f>_xll.qlAbcdMathFunctionValue(Z$1,($T2695-evaluationDate)/365)</f>
        <v>1.1806423669921733E-4</v>
      </c>
      <c r="AA2695" s="77">
        <f>_xll.qlAbcdMathFunctionValue(AA$1,($T2695-evaluationDate)/365)</f>
        <v>0.21685820630333463</v>
      </c>
      <c r="AB2695" s="77">
        <f>_xll.qlAbcdMathFunctionValue(AB$1,($T2695-evaluationDate)/365)</f>
        <v>0.2168582332258201</v>
      </c>
      <c r="AD2695" s="77">
        <f>_xll.qlAbcdMathFunctionValue(AD$1,($T2695-evaluationDate)/365)</f>
        <v>4.4620388230052669E-4</v>
      </c>
      <c r="AE2695" s="77">
        <f>_xll.qlAbcdMathFunctionValue(AE$1,($T2695-evaluationDate)/365)</f>
        <v>4.462103471045762E-4</v>
      </c>
    </row>
    <row r="2696" spans="19:31">
      <c r="S2696" s="64" t="s">
        <v>99</v>
      </c>
      <c r="T2696" s="145">
        <f>_xll.qlCalendarAdvance(Calendar,T2695,S2696,,,trigger)</f>
        <v>58453</v>
      </c>
      <c r="U2696" s="77">
        <f>_xll.qlAbcdMathFunctionValue(U$1,($T2696-evaluationDate)/365)</f>
        <v>5.1516140754990798E-4</v>
      </c>
      <c r="V2696" s="77">
        <f>_xll.qlAbcdMathFunctionValue(V$1,($T2696-evaluationDate)/365)</f>
        <v>5.1532310097498427E-4</v>
      </c>
      <c r="W2696" s="77" t="e">
        <f>_xll.qlAbcdMathFunctionValue(W$1,($T2696-evaluationDate)/365)</f>
        <v>#VALUE!</v>
      </c>
      <c r="X2696" s="77" t="e">
        <f>_xll.qlAbcdMathFunctionValue(X$1,($T2696-evaluationDate)/365)</f>
        <v>#VALUE!</v>
      </c>
      <c r="Y2696" s="77">
        <f>_xll.qlAbcdMathFunctionValue(Y$1,($T2696-evaluationDate)/365)</f>
        <v>1.1786911933808681E-4</v>
      </c>
      <c r="Z2696" s="77">
        <f>_xll.qlAbcdMathFunctionValue(Z$1,($T2696-evaluationDate)/365)</f>
        <v>1.1805667308382966E-4</v>
      </c>
      <c r="AA2696" s="77">
        <f>_xll.qlAbcdMathFunctionValue(AA$1,($T2696-evaluationDate)/365)</f>
        <v>0.21685819474056178</v>
      </c>
      <c r="AB2696" s="77">
        <f>_xll.qlAbcdMathFunctionValue(AB$1,($T2696-evaluationDate)/365)</f>
        <v>0.21685822156371143</v>
      </c>
      <c r="AD2696" s="77">
        <f>_xll.qlAbcdMathFunctionValue(AD$1,($T2696-evaluationDate)/365)</f>
        <v>4.4620110689819745E-4</v>
      </c>
      <c r="AE2696" s="77">
        <f>_xll.qlAbcdMathFunctionValue(AE$1,($T2696-evaluationDate)/365)</f>
        <v>4.462075457908407E-4</v>
      </c>
    </row>
    <row r="2697" spans="19:31">
      <c r="S2697" s="64" t="s">
        <v>99</v>
      </c>
      <c r="T2697" s="145">
        <f>_xll.qlCalendarAdvance(Calendar,T2696,S2697,,,trigger)</f>
        <v>58460</v>
      </c>
      <c r="U2697" s="77">
        <f>_xll.qlAbcdMathFunctionValue(U$1,($T2697-evaluationDate)/365)</f>
        <v>5.1514935843169211E-4</v>
      </c>
      <c r="V2697" s="77">
        <f>_xll.qlAbcdMathFunctionValue(V$1,($T2697-evaluationDate)/365)</f>
        <v>5.1531045497593296E-4</v>
      </c>
      <c r="W2697" s="77" t="e">
        <f>_xll.qlAbcdMathFunctionValue(W$1,($T2697-evaluationDate)/365)</f>
        <v>#VALUE!</v>
      </c>
      <c r="X2697" s="77" t="e">
        <f>_xll.qlAbcdMathFunctionValue(X$1,($T2697-evaluationDate)/365)</f>
        <v>#VALUE!</v>
      </c>
      <c r="Y2697" s="77">
        <f>_xll.qlAbcdMathFunctionValue(Y$1,($T2697-evaluationDate)/365)</f>
        <v>1.1786230997030496E-4</v>
      </c>
      <c r="Z2697" s="77">
        <f>_xll.qlAbcdMathFunctionValue(Z$1,($T2697-evaluationDate)/365)</f>
        <v>1.1804913867909678E-4</v>
      </c>
      <c r="AA2697" s="77">
        <f>_xll.qlAbcdMathFunctionValue(AA$1,($T2697-evaluationDate)/365)</f>
        <v>0.21685818322045522</v>
      </c>
      <c r="AB2697" s="77">
        <f>_xll.qlAbcdMathFunctionValue(AB$1,($T2697-evaluationDate)/365)</f>
        <v>0.21685820994462979</v>
      </c>
      <c r="AD2697" s="77">
        <f>_xll.qlAbcdMathFunctionValue(AD$1,($T2697-evaluationDate)/365)</f>
        <v>4.4619834262064282E-4</v>
      </c>
      <c r="AE2697" s="77">
        <f>_xll.qlAbcdMathFunctionValue(AE$1,($T2697-evaluationDate)/365)</f>
        <v>4.4620475570434628E-4</v>
      </c>
    </row>
    <row r="2698" spans="19:31">
      <c r="S2698" s="64" t="s">
        <v>99</v>
      </c>
      <c r="T2698" s="145">
        <f>_xll.qlCalendarAdvance(Calendar,T2697,S2698,,,trigger)</f>
        <v>58467</v>
      </c>
      <c r="U2698" s="77">
        <f>_xll.qlAbcdMathFunctionValue(U$1,($T2698-evaluationDate)/365)</f>
        <v>5.1513735380440768E-4</v>
      </c>
      <c r="V2698" s="77">
        <f>_xll.qlAbcdMathFunctionValue(V$1,($T2698-evaluationDate)/365)</f>
        <v>5.1529785563667269E-4</v>
      </c>
      <c r="W2698" s="77" t="e">
        <f>_xll.qlAbcdMathFunctionValue(W$1,($T2698-evaluationDate)/365)</f>
        <v>#VALUE!</v>
      </c>
      <c r="X2698" s="77" t="e">
        <f>_xll.qlAbcdMathFunctionValue(X$1,($T2698-evaluationDate)/365)</f>
        <v>#VALUE!</v>
      </c>
      <c r="Y2698" s="77">
        <f>_xll.qlAbcdMathFunctionValue(Y$1,($T2698-evaluationDate)/365)</f>
        <v>1.1785552693885571E-4</v>
      </c>
      <c r="Z2698" s="77">
        <f>_xll.qlAbcdMathFunctionValue(Z$1,($T2698-evaluationDate)/365)</f>
        <v>1.1804163337383365E-4</v>
      </c>
      <c r="AA2698" s="77">
        <f>_xll.qlAbcdMathFunctionValue(AA$1,($T2698-evaluationDate)/365)</f>
        <v>0.21685817174285998</v>
      </c>
      <c r="AB2698" s="77">
        <f>_xll.qlAbcdMathFunctionValue(AB$1,($T2698-evaluationDate)/365)</f>
        <v>0.21685819836841894</v>
      </c>
      <c r="AD2698" s="77">
        <f>_xll.qlAbcdMathFunctionValue(AD$1,($T2698-evaluationDate)/365)</f>
        <v>4.4619558942386619E-4</v>
      </c>
      <c r="AE2698" s="77">
        <f>_xll.qlAbcdMathFunctionValue(AE$1,($T2698-evaluationDate)/365)</f>
        <v>4.4620197680069796E-4</v>
      </c>
    </row>
    <row r="2699" spans="19:31">
      <c r="S2699" s="64" t="s">
        <v>99</v>
      </c>
      <c r="T2699" s="145">
        <f>_xll.qlCalendarAdvance(Calendar,T2698,S2699,,,trigger)</f>
        <v>58474</v>
      </c>
      <c r="U2699" s="77">
        <f>_xll.qlAbcdMathFunctionValue(U$1,($T2699-evaluationDate)/365)</f>
        <v>5.1512539350633197E-4</v>
      </c>
      <c r="V2699" s="77">
        <f>_xll.qlAbcdMathFunctionValue(V$1,($T2699-evaluationDate)/365)</f>
        <v>5.1528530278776121E-4</v>
      </c>
      <c r="W2699" s="77" t="e">
        <f>_xll.qlAbcdMathFunctionValue(W$1,($T2699-evaluationDate)/365)</f>
        <v>#VALUE!</v>
      </c>
      <c r="X2699" s="77" t="e">
        <f>_xll.qlAbcdMathFunctionValue(X$1,($T2699-evaluationDate)/365)</f>
        <v>#VALUE!</v>
      </c>
      <c r="Y2699" s="77">
        <f>_xll.qlAbcdMathFunctionValue(Y$1,($T2699-evaluationDate)/365)</f>
        <v>1.1784877014330766E-4</v>
      </c>
      <c r="Z2699" s="77">
        <f>_xll.qlAbcdMathFunctionValue(Z$1,($T2699-evaluationDate)/365)</f>
        <v>1.1803415705727057E-4</v>
      </c>
      <c r="AA2699" s="77">
        <f>_xll.qlAbcdMathFunctionValue(AA$1,($T2699-evaluationDate)/365)</f>
        <v>0.21685816030762167</v>
      </c>
      <c r="AB2699" s="77">
        <f>_xll.qlAbcdMathFunctionValue(AB$1,($T2699-evaluationDate)/365)</f>
        <v>0.21685818683492319</v>
      </c>
      <c r="AD2699" s="77">
        <f>_xll.qlAbcdMathFunctionValue(AD$1,($T2699-evaluationDate)/365)</f>
        <v>4.4619284726404201E-4</v>
      </c>
      <c r="AE2699" s="77">
        <f>_xll.qlAbcdMathFunctionValue(AE$1,($T2699-evaluationDate)/365)</f>
        <v>4.4619920903567342E-4</v>
      </c>
    </row>
    <row r="2700" spans="19:31">
      <c r="S2700" s="64" t="s">
        <v>99</v>
      </c>
      <c r="T2700" s="145">
        <f>_xll.qlCalendarAdvance(Calendar,T2699,S2700,,,trigger)</f>
        <v>58481</v>
      </c>
      <c r="U2700" s="77">
        <f>_xll.qlAbcdMathFunctionValue(U$1,($T2700-evaluationDate)/365)</f>
        <v>5.1511347737631815E-4</v>
      </c>
      <c r="V2700" s="77">
        <f>_xll.qlAbcdMathFunctionValue(V$1,($T2700-evaluationDate)/365)</f>
        <v>5.1527279626035886E-4</v>
      </c>
      <c r="W2700" s="77" t="e">
        <f>_xll.qlAbcdMathFunctionValue(W$1,($T2700-evaluationDate)/365)</f>
        <v>#VALUE!</v>
      </c>
      <c r="X2700" s="77" t="e">
        <f>_xll.qlAbcdMathFunctionValue(X$1,($T2700-evaluationDate)/365)</f>
        <v>#VALUE!</v>
      </c>
      <c r="Y2700" s="77">
        <f>_xll.qlAbcdMathFunctionValue(Y$1,($T2700-evaluationDate)/365)</f>
        <v>1.1784203948360554E-4</v>
      </c>
      <c r="Z2700" s="77">
        <f>_xll.qlAbcdMathFunctionValue(Z$1,($T2700-evaluationDate)/365)</f>
        <v>1.1802670961905163E-4</v>
      </c>
      <c r="AA2700" s="77">
        <f>_xll.qlAbcdMathFunctionValue(AA$1,($T2700-evaluationDate)/365)</f>
        <v>0.21685814891458646</v>
      </c>
      <c r="AB2700" s="77">
        <f>_xll.qlAbcdMathFunctionValue(AB$1,($T2700-evaluationDate)/365)</f>
        <v>0.21685817534398741</v>
      </c>
      <c r="AD2700" s="77">
        <f>_xll.qlAbcdMathFunctionValue(AD$1,($T2700-evaluationDate)/365)</f>
        <v>4.4619011609751497E-4</v>
      </c>
      <c r="AE2700" s="77">
        <f>_xll.qlAbcdMathFunctionValue(AE$1,($T2700-evaluationDate)/365)</f>
        <v>4.4619645236522226E-4</v>
      </c>
    </row>
    <row r="2701" spans="19:31">
      <c r="S2701" s="64" t="s">
        <v>99</v>
      </c>
      <c r="T2701" s="145">
        <f>_xll.qlCalendarAdvance(Calendar,T2700,S2701,,,trigger)</f>
        <v>58488</v>
      </c>
      <c r="U2701" s="77">
        <f>_xll.qlAbcdMathFunctionValue(U$1,($T2701-evaluationDate)/365)</f>
        <v>5.151016052537935E-4</v>
      </c>
      <c r="V2701" s="77">
        <f>_xll.qlAbcdMathFunctionValue(V$1,($T2701-evaluationDate)/365)</f>
        <v>5.1526033588622619E-4</v>
      </c>
      <c r="W2701" s="77" t="e">
        <f>_xll.qlAbcdMathFunctionValue(W$1,($T2701-evaluationDate)/365)</f>
        <v>#VALUE!</v>
      </c>
      <c r="X2701" s="77" t="e">
        <f>_xll.qlAbcdMathFunctionValue(X$1,($T2701-evaluationDate)/365)</f>
        <v>#VALUE!</v>
      </c>
      <c r="Y2701" s="77">
        <f>_xll.qlAbcdMathFunctionValue(Y$1,($T2701-evaluationDate)/365)</f>
        <v>1.1783533486006874E-4</v>
      </c>
      <c r="Z2701" s="77">
        <f>_xll.qlAbcdMathFunctionValue(Z$1,($T2701-evaluationDate)/365)</f>
        <v>1.1801929094923326E-4</v>
      </c>
      <c r="AA2701" s="77">
        <f>_xll.qlAbcdMathFunctionValue(AA$1,($T2701-evaluationDate)/365)</f>
        <v>0.21685813756360101</v>
      </c>
      <c r="AB2701" s="77">
        <f>_xll.qlAbcdMathFunctionValue(AB$1,($T2701-evaluationDate)/365)</f>
        <v>0.21685816389545703</v>
      </c>
      <c r="AD2701" s="77">
        <f>_xll.qlAbcdMathFunctionValue(AD$1,($T2701-evaluationDate)/365)</f>
        <v>4.4618739588079967E-4</v>
      </c>
      <c r="AE2701" s="77">
        <f>_xll.qlAbcdMathFunctionValue(AE$1,($T2701-evaluationDate)/365)</f>
        <v>4.4619370674546516E-4</v>
      </c>
    </row>
    <row r="2702" spans="19:31">
      <c r="S2702" s="64" t="s">
        <v>99</v>
      </c>
      <c r="T2702" s="145">
        <f>_xll.qlCalendarAdvance(Calendar,T2701,S2702,,,trigger)</f>
        <v>58495</v>
      </c>
      <c r="U2702" s="77">
        <f>_xll.qlAbcdMathFunctionValue(U$1,($T2702-evaluationDate)/365)</f>
        <v>5.1508977697875687E-4</v>
      </c>
      <c r="V2702" s="77">
        <f>_xll.qlAbcdMathFunctionValue(V$1,($T2702-evaluationDate)/365)</f>
        <v>5.1524792149772246E-4</v>
      </c>
      <c r="W2702" s="77" t="e">
        <f>_xll.qlAbcdMathFunctionValue(W$1,($T2702-evaluationDate)/365)</f>
        <v>#VALUE!</v>
      </c>
      <c r="X2702" s="77" t="e">
        <f>_xll.qlAbcdMathFunctionValue(X$1,($T2702-evaluationDate)/365)</f>
        <v>#VALUE!</v>
      </c>
      <c r="Y2702" s="77">
        <f>_xll.qlAbcdMathFunctionValue(Y$1,($T2702-evaluationDate)/365)</f>
        <v>1.1782865617338999E-4</v>
      </c>
      <c r="Z2702" s="77">
        <f>_xll.qlAbcdMathFunctionValue(Z$1,($T2702-evaluationDate)/365)</f>
        <v>1.1801190093828266E-4</v>
      </c>
      <c r="AA2702" s="77">
        <f>_xll.qlAbcdMathFunctionValue(AA$1,($T2702-evaluationDate)/365)</f>
        <v>0.21685812625451256</v>
      </c>
      <c r="AB2702" s="77">
        <f>_xll.qlAbcdMathFunctionValue(AB$1,($T2702-evaluationDate)/365)</f>
        <v>0.21685815248917803</v>
      </c>
      <c r="AD2702" s="77">
        <f>_xll.qlAbcdMathFunctionValue(AD$1,($T2702-evaluationDate)/365)</f>
        <v>4.4618468657057976E-4</v>
      </c>
      <c r="AE2702" s="77">
        <f>_xll.qlAbcdMathFunctionValue(AE$1,($T2702-evaluationDate)/365)</f>
        <v>4.4619097213269358E-4</v>
      </c>
    </row>
    <row r="2703" spans="19:31">
      <c r="S2703" s="64" t="s">
        <v>99</v>
      </c>
      <c r="T2703" s="145">
        <f>_xll.qlCalendarAdvance(Calendar,T2702,S2703,,,trigger)</f>
        <v>58502</v>
      </c>
      <c r="U2703" s="77">
        <f>_xll.qlAbcdMathFunctionValue(U$1,($T2703-evaluationDate)/365)</f>
        <v>5.1507799239177755E-4</v>
      </c>
      <c r="V2703" s="77">
        <f>_xll.qlAbcdMathFunctionValue(V$1,($T2703-evaluationDate)/365)</f>
        <v>5.1523555292780343E-4</v>
      </c>
      <c r="W2703" s="77" t="e">
        <f>_xll.qlAbcdMathFunctionValue(W$1,($T2703-evaluationDate)/365)</f>
        <v>#VALUE!</v>
      </c>
      <c r="X2703" s="77" t="e">
        <f>_xll.qlAbcdMathFunctionValue(X$1,($T2703-evaluationDate)/365)</f>
        <v>#VALUE!</v>
      </c>
      <c r="Y2703" s="77">
        <f>_xll.qlAbcdMathFunctionValue(Y$1,($T2703-evaluationDate)/365)</f>
        <v>1.1782200332463401E-4</v>
      </c>
      <c r="Z2703" s="77">
        <f>_xll.qlAbcdMathFunctionValue(Z$1,($T2703-evaluationDate)/365)</f>
        <v>1.1800453947707635E-4</v>
      </c>
      <c r="AA2703" s="77">
        <f>_xll.qlAbcdMathFunctionValue(AA$1,($T2703-evaluationDate)/365)</f>
        <v>0.21685811498716892</v>
      </c>
      <c r="AB2703" s="77">
        <f>_xll.qlAbcdMathFunctionValue(AB$1,($T2703-evaluationDate)/365)</f>
        <v>0.21685814112499691</v>
      </c>
      <c r="AD2703" s="77">
        <f>_xll.qlAbcdMathFunctionValue(AD$1,($T2703-evaluationDate)/365)</f>
        <v>4.4618198812370724E-4</v>
      </c>
      <c r="AE2703" s="77">
        <f>_xll.qlAbcdMathFunctionValue(AE$1,($T2703-evaluationDate)/365)</f>
        <v>4.4618824848336873E-4</v>
      </c>
    </row>
    <row r="2704" spans="19:31">
      <c r="S2704" s="64" t="s">
        <v>99</v>
      </c>
      <c r="T2704" s="145">
        <f>_xll.qlCalendarAdvance(Calendar,T2703,S2704,,,trigger)</f>
        <v>58509</v>
      </c>
      <c r="U2704" s="77">
        <f>_xll.qlAbcdMathFunctionValue(U$1,($T2704-evaluationDate)/365)</f>
        <v>5.1506625133399247E-4</v>
      </c>
      <c r="V2704" s="77">
        <f>_xll.qlAbcdMathFunctionValue(V$1,($T2704-evaluationDate)/365)</f>
        <v>5.1522323001001894E-4</v>
      </c>
      <c r="W2704" s="77" t="e">
        <f>_xll.qlAbcdMathFunctionValue(W$1,($T2704-evaluationDate)/365)</f>
        <v>#VALUE!</v>
      </c>
      <c r="X2704" s="77" t="e">
        <f>_xll.qlAbcdMathFunctionValue(X$1,($T2704-evaluationDate)/365)</f>
        <v>#VALUE!</v>
      </c>
      <c r="Y2704" s="77">
        <f>_xll.qlAbcdMathFunctionValue(Y$1,($T2704-evaluationDate)/365)</f>
        <v>1.1781537621523608E-4</v>
      </c>
      <c r="Z2704" s="77">
        <f>_xll.qlAbcdMathFunctionValue(Z$1,($T2704-evaluationDate)/365)</f>
        <v>1.1799720645689867E-4</v>
      </c>
      <c r="AA2704" s="77">
        <f>_xll.qlAbcdMathFunctionValue(AA$1,($T2704-evaluationDate)/365)</f>
        <v>0.21685810376141837</v>
      </c>
      <c r="AB2704" s="77">
        <f>_xll.qlAbcdMathFunctionValue(AB$1,($T2704-evaluationDate)/365)</f>
        <v>0.21685812980276076</v>
      </c>
      <c r="AD2704" s="77">
        <f>_xll.qlAbcdMathFunctionValue(AD$1,($T2704-evaluationDate)/365)</f>
        <v>4.4617930049720199E-4</v>
      </c>
      <c r="AE2704" s="77">
        <f>_xll.qlAbcdMathFunctionValue(AE$1,($T2704-evaluationDate)/365)</f>
        <v>4.4618553575412123E-4</v>
      </c>
    </row>
    <row r="2705" spans="19:31">
      <c r="S2705" s="64" t="s">
        <v>99</v>
      </c>
      <c r="T2705" s="145">
        <f>_xll.qlCalendarAdvance(Calendar,T2704,S2705,,,trigger)</f>
        <v>58516</v>
      </c>
      <c r="U2705" s="77">
        <f>_xll.qlAbcdMathFunctionValue(U$1,($T2705-evaluationDate)/365)</f>
        <v>5.1505455364710454E-4</v>
      </c>
      <c r="V2705" s="77">
        <f>_xll.qlAbcdMathFunctionValue(V$1,($T2705-evaluationDate)/365)</f>
        <v>5.1521095257851107E-4</v>
      </c>
      <c r="W2705" s="77" t="e">
        <f>_xll.qlAbcdMathFunctionValue(W$1,($T2705-evaluationDate)/365)</f>
        <v>#VALUE!</v>
      </c>
      <c r="X2705" s="77" t="e">
        <f>_xll.qlAbcdMathFunctionValue(X$1,($T2705-evaluationDate)/365)</f>
        <v>#VALUE!</v>
      </c>
      <c r="Y2705" s="77">
        <f>_xll.qlAbcdMathFunctionValue(Y$1,($T2705-evaluationDate)/365)</f>
        <v>1.1780877474700079E-4</v>
      </c>
      <c r="Z2705" s="77">
        <f>_xll.qlAbcdMathFunctionValue(Z$1,($T2705-evaluationDate)/365)</f>
        <v>1.1798990176944029E-4</v>
      </c>
      <c r="AA2705" s="77">
        <f>_xll.qlAbcdMathFunctionValue(AA$1,($T2705-evaluationDate)/365)</f>
        <v>0.21685809257710978</v>
      </c>
      <c r="AB2705" s="77">
        <f>_xll.qlAbcdMathFunctionValue(AB$1,($T2705-evaluationDate)/365)</f>
        <v>0.21685811852231715</v>
      </c>
      <c r="AD2705" s="77">
        <f>_xll.qlAbcdMathFunctionValue(AD$1,($T2705-evaluationDate)/365)</f>
        <v>4.4617662364825099E-4</v>
      </c>
      <c r="AE2705" s="77">
        <f>_xll.qlAbcdMathFunctionValue(AE$1,($T2705-evaluationDate)/365)</f>
        <v>4.4618283390175027E-4</v>
      </c>
    </row>
    <row r="2706" spans="19:31">
      <c r="S2706" s="64" t="s">
        <v>99</v>
      </c>
      <c r="T2706" s="145">
        <f>_xll.qlCalendarAdvance(Calendar,T2705,S2706,,,trigger)</f>
        <v>58523</v>
      </c>
      <c r="U2706" s="77">
        <f>_xll.qlAbcdMathFunctionValue(U$1,($T2706-evaluationDate)/365)</f>
        <v>5.1504289917338078E-4</v>
      </c>
      <c r="V2706" s="77">
        <f>_xll.qlAbcdMathFunctionValue(V$1,($T2706-evaluationDate)/365)</f>
        <v>5.1519872046801242E-4</v>
      </c>
      <c r="W2706" s="77" t="e">
        <f>_xll.qlAbcdMathFunctionValue(W$1,($T2706-evaluationDate)/365)</f>
        <v>#VALUE!</v>
      </c>
      <c r="X2706" s="77" t="e">
        <f>_xll.qlAbcdMathFunctionValue(X$1,($T2706-evaluationDate)/365)</f>
        <v>#VALUE!</v>
      </c>
      <c r="Y2706" s="77">
        <f>_xll.qlAbcdMathFunctionValue(Y$1,($T2706-evaluationDate)/365)</f>
        <v>1.1780219882210058E-4</v>
      </c>
      <c r="Z2706" s="77">
        <f>_xll.qlAbcdMathFunctionValue(Z$1,($T2706-evaluationDate)/365)</f>
        <v>1.1798262530679671E-4</v>
      </c>
      <c r="AA2706" s="77">
        <f>_xll.qlAbcdMathFunctionValue(AA$1,($T2706-evaluationDate)/365)</f>
        <v>0.21685808143409258</v>
      </c>
      <c r="AB2706" s="77">
        <f>_xll.qlAbcdMathFunctionValue(AB$1,($T2706-evaluationDate)/365)</f>
        <v>0.21685810728351429</v>
      </c>
      <c r="AD2706" s="77">
        <f>_xll.qlAbcdMathFunctionValue(AD$1,($T2706-evaluationDate)/365)</f>
        <v>4.4617395753420791E-4</v>
      </c>
      <c r="AE2706" s="77">
        <f>_xll.qlAbcdMathFunctionValue(AE$1,($T2706-evaluationDate)/365)</f>
        <v>4.4618014288322317E-4</v>
      </c>
    </row>
    <row r="2707" spans="19:31">
      <c r="S2707" s="64" t="s">
        <v>99</v>
      </c>
      <c r="T2707" s="145">
        <f>_xll.qlCalendarAdvance(Calendar,T2706,S2707,,,trigger)</f>
        <v>58530</v>
      </c>
      <c r="U2707" s="77">
        <f>_xll.qlAbcdMathFunctionValue(U$1,($T2707-evaluationDate)/365)</f>
        <v>5.1503128775565036E-4</v>
      </c>
      <c r="V2707" s="77">
        <f>_xll.qlAbcdMathFunctionValue(V$1,($T2707-evaluationDate)/365)</f>
        <v>5.1518653351384351E-4</v>
      </c>
      <c r="W2707" s="77" t="e">
        <f>_xll.qlAbcdMathFunctionValue(W$1,($T2707-evaluationDate)/365)</f>
        <v>#VALUE!</v>
      </c>
      <c r="X2707" s="77" t="e">
        <f>_xll.qlAbcdMathFunctionValue(X$1,($T2707-evaluationDate)/365)</f>
        <v>#VALUE!</v>
      </c>
      <c r="Y2707" s="77">
        <f>_xll.qlAbcdMathFunctionValue(Y$1,($T2707-evaluationDate)/365)</f>
        <v>1.1779564834307448E-4</v>
      </c>
      <c r="Z2707" s="77">
        <f>_xll.qlAbcdMathFunctionValue(Z$1,($T2707-evaluationDate)/365)</f>
        <v>1.1797537696146681E-4</v>
      </c>
      <c r="AA2707" s="77">
        <f>_xll.qlAbcdMathFunctionValue(AA$1,($T2707-evaluationDate)/365)</f>
        <v>0.21685807033221671</v>
      </c>
      <c r="AB2707" s="77">
        <f>_xll.qlAbcdMathFunctionValue(AB$1,($T2707-evaluationDate)/365)</f>
        <v>0.21685809608620082</v>
      </c>
      <c r="AD2707" s="77">
        <f>_xll.qlAbcdMathFunctionValue(AD$1,($T2707-evaluationDate)/365)</f>
        <v>4.4617130211259214E-4</v>
      </c>
      <c r="AE2707" s="77">
        <f>_xll.qlAbcdMathFunctionValue(AE$1,($T2707-evaluationDate)/365)</f>
        <v>4.4617746265567443E-4</v>
      </c>
    </row>
    <row r="2708" spans="19:31">
      <c r="S2708" s="64" t="s">
        <v>99</v>
      </c>
      <c r="T2708" s="145">
        <f>_xll.qlCalendarAdvance(Calendar,T2707,S2708,,,trigger)</f>
        <v>58537</v>
      </c>
      <c r="U2708" s="77">
        <f>_xll.qlAbcdMathFunctionValue(U$1,($T2708-evaluationDate)/365)</f>
        <v>5.1501971923730255E-4</v>
      </c>
      <c r="V2708" s="77">
        <f>_xll.qlAbcdMathFunctionValue(V$1,($T2708-evaluationDate)/365)</f>
        <v>5.1517439155191109E-4</v>
      </c>
      <c r="W2708" s="77" t="e">
        <f>_xll.qlAbcdMathFunctionValue(W$1,($T2708-evaluationDate)/365)</f>
        <v>#VALUE!</v>
      </c>
      <c r="X2708" s="77" t="e">
        <f>_xll.qlAbcdMathFunctionValue(X$1,($T2708-evaluationDate)/365)</f>
        <v>#VALUE!</v>
      </c>
      <c r="Y2708" s="77">
        <f>_xll.qlAbcdMathFunctionValue(Y$1,($T2708-evaluationDate)/365)</f>
        <v>1.1778912321282672E-4</v>
      </c>
      <c r="Z2708" s="77">
        <f>_xll.qlAbcdMathFunctionValue(Z$1,($T2708-evaluationDate)/365)</f>
        <v>1.1796815662635139E-4</v>
      </c>
      <c r="AA2708" s="77">
        <f>_xll.qlAbcdMathFunctionValue(AA$1,($T2708-evaluationDate)/365)</f>
        <v>0.21685805927133259</v>
      </c>
      <c r="AB2708" s="77">
        <f>_xll.qlAbcdMathFunctionValue(AB$1,($T2708-evaluationDate)/365)</f>
        <v>0.21685808493022601</v>
      </c>
      <c r="AD2708" s="77">
        <f>_xll.qlAbcdMathFunctionValue(AD$1,($T2708-evaluationDate)/365)</f>
        <v>4.4616865734108845E-4</v>
      </c>
      <c r="AE2708" s="77">
        <f>_xll.qlAbcdMathFunctionValue(AE$1,($T2708-evaluationDate)/365)</f>
        <v>4.461747931764055E-4</v>
      </c>
    </row>
    <row r="2709" spans="19:31">
      <c r="S2709" s="64" t="s">
        <v>99</v>
      </c>
      <c r="T2709" s="145">
        <f>_xll.qlCalendarAdvance(Calendar,T2708,S2709,,,trigger)</f>
        <v>58544</v>
      </c>
      <c r="U2709" s="77">
        <f>_xll.qlAbcdMathFunctionValue(U$1,($T2709-evaluationDate)/365)</f>
        <v>5.1500819346228467E-4</v>
      </c>
      <c r="V2709" s="77">
        <f>_xll.qlAbcdMathFunctionValue(V$1,($T2709-evaluationDate)/365)</f>
        <v>5.1516229441870599E-4</v>
      </c>
      <c r="W2709" s="77" t="e">
        <f>_xll.qlAbcdMathFunctionValue(W$1,($T2709-evaluationDate)/365)</f>
        <v>#VALUE!</v>
      </c>
      <c r="X2709" s="77" t="e">
        <f>_xll.qlAbcdMathFunctionValue(X$1,($T2709-evaluationDate)/365)</f>
        <v>#VALUE!</v>
      </c>
      <c r="Y2709" s="77">
        <f>_xll.qlAbcdMathFunctionValue(Y$1,($T2709-evaluationDate)/365)</f>
        <v>1.1778262333462539E-4</v>
      </c>
      <c r="Z2709" s="77">
        <f>_xll.qlAbcdMathFunctionValue(Z$1,($T2709-evaluationDate)/365)</f>
        <v>1.1796096419475166E-4</v>
      </c>
      <c r="AA2709" s="77">
        <f>_xll.qlAbcdMathFunctionValue(AA$1,($T2709-evaluationDate)/365)</f>
        <v>0.21685804825129129</v>
      </c>
      <c r="AB2709" s="77">
        <f>_xll.qlAbcdMathFunctionValue(AB$1,($T2709-evaluationDate)/365)</f>
        <v>0.21685807381543962</v>
      </c>
      <c r="AD2709" s="77">
        <f>_xll.qlAbcdMathFunctionValue(AD$1,($T2709-evaluationDate)/365)</f>
        <v>4.461660231775461E-4</v>
      </c>
      <c r="AE2709" s="77">
        <f>_xll.qlAbcdMathFunctionValue(AE$1,($T2709-evaluationDate)/365)</f>
        <v>4.4617213440288368E-4</v>
      </c>
    </row>
    <row r="2710" spans="19:31">
      <c r="S2710" s="64" t="s">
        <v>99</v>
      </c>
      <c r="T2710" s="145">
        <f>_xll.qlCalendarAdvance(Calendar,T2709,S2710,,,trigger)</f>
        <v>58551</v>
      </c>
      <c r="U2710" s="77">
        <f>_xll.qlAbcdMathFunctionValue(U$1,($T2710-evaluationDate)/365)</f>
        <v>5.1499671027510044E-4</v>
      </c>
      <c r="V2710" s="77">
        <f>_xll.qlAbcdMathFunctionValue(V$1,($T2710-evaluationDate)/365)</f>
        <v>5.1515024195130125E-4</v>
      </c>
      <c r="W2710" s="77" t="e">
        <f>_xll.qlAbcdMathFunctionValue(W$1,($T2710-evaluationDate)/365)</f>
        <v>#VALUE!</v>
      </c>
      <c r="X2710" s="77" t="e">
        <f>_xll.qlAbcdMathFunctionValue(X$1,($T2710-evaluationDate)/365)</f>
        <v>#VALUE!</v>
      </c>
      <c r="Y2710" s="77">
        <f>_xll.qlAbcdMathFunctionValue(Y$1,($T2710-evaluationDate)/365)</f>
        <v>1.1777614861210117E-4</v>
      </c>
      <c r="Z2710" s="77">
        <f>_xll.qlAbcdMathFunctionValue(Z$1,($T2710-evaluationDate)/365)</f>
        <v>1.1795379956036781E-4</v>
      </c>
      <c r="AA2710" s="77">
        <f>_xll.qlAbcdMathFunctionValue(AA$1,($T2710-evaluationDate)/365)</f>
        <v>0.21685803727194428</v>
      </c>
      <c r="AB2710" s="77">
        <f>_xll.qlAbcdMathFunctionValue(AB$1,($T2710-evaluationDate)/365)</f>
        <v>0.21685806274169192</v>
      </c>
      <c r="AD2710" s="77">
        <f>_xll.qlAbcdMathFunctionValue(AD$1,($T2710-evaluationDate)/365)</f>
        <v>4.4616339957997861E-4</v>
      </c>
      <c r="AE2710" s="77">
        <f>_xll.qlAbcdMathFunctionValue(AE$1,($T2710-evaluationDate)/365)</f>
        <v>4.4616948629274192E-4</v>
      </c>
    </row>
    <row r="2711" spans="19:31">
      <c r="S2711" s="64" t="s">
        <v>99</v>
      </c>
      <c r="T2711" s="145">
        <f>_xll.qlCalendarAdvance(Calendar,T2710,S2711,,,trigger)</f>
        <v>58558</v>
      </c>
      <c r="U2711" s="77">
        <f>_xll.qlAbcdMathFunctionValue(U$1,($T2711-evaluationDate)/365)</f>
        <v>5.1498526952080794E-4</v>
      </c>
      <c r="V2711" s="77">
        <f>_xll.qlAbcdMathFunctionValue(V$1,($T2711-evaluationDate)/365)</f>
        <v>5.1513823398734973E-4</v>
      </c>
      <c r="W2711" s="77" t="e">
        <f>_xll.qlAbcdMathFunctionValue(W$1,($T2711-evaluationDate)/365)</f>
        <v>#VALUE!</v>
      </c>
      <c r="X2711" s="77" t="e">
        <f>_xll.qlAbcdMathFunctionValue(X$1,($T2711-evaluationDate)/365)</f>
        <v>#VALUE!</v>
      </c>
      <c r="Y2711" s="77">
        <f>_xll.qlAbcdMathFunctionValue(Y$1,($T2711-evaluationDate)/365)</f>
        <v>1.1776969894924594E-4</v>
      </c>
      <c r="Z2711" s="77">
        <f>_xll.qlAbcdMathFunctionValue(Z$1,($T2711-evaluationDate)/365)</f>
        <v>1.1794666261729756E-4</v>
      </c>
      <c r="AA2711" s="77">
        <f>_xll.qlAbcdMathFunctionValue(AA$1,($T2711-evaluationDate)/365)</f>
        <v>0.21685802633314366</v>
      </c>
      <c r="AB2711" s="77">
        <f>_xll.qlAbcdMathFunctionValue(AB$1,($T2711-evaluationDate)/365)</f>
        <v>0.21685805170883379</v>
      </c>
      <c r="AD2711" s="77">
        <f>_xll.qlAbcdMathFunctionValue(AD$1,($T2711-evaluationDate)/365)</f>
        <v>4.4616078650656259E-4</v>
      </c>
      <c r="AE2711" s="77">
        <f>_xll.qlAbcdMathFunctionValue(AE$1,($T2711-evaluationDate)/365)</f>
        <v>4.4616684880377793E-4</v>
      </c>
    </row>
    <row r="2712" spans="19:31">
      <c r="S2712" s="64" t="s">
        <v>99</v>
      </c>
      <c r="T2712" s="145">
        <f>_xll.qlCalendarAdvance(Calendar,T2711,S2712,,,trigger)</f>
        <v>58565</v>
      </c>
      <c r="U2712" s="77">
        <f>_xll.qlAbcdMathFunctionValue(U$1,($T2712-evaluationDate)/365)</f>
        <v>5.1497387104501764E-4</v>
      </c>
      <c r="V2712" s="77">
        <f>_xll.qlAbcdMathFunctionValue(V$1,($T2712-evaluationDate)/365)</f>
        <v>5.1512627036508273E-4</v>
      </c>
      <c r="W2712" s="77" t="e">
        <f>_xll.qlAbcdMathFunctionValue(W$1,($T2712-evaluationDate)/365)</f>
        <v>#VALUE!</v>
      </c>
      <c r="X2712" s="77" t="e">
        <f>_xll.qlAbcdMathFunctionValue(X$1,($T2712-evaluationDate)/365)</f>
        <v>#VALUE!</v>
      </c>
      <c r="Y2712" s="77">
        <f>_xll.qlAbcdMathFunctionValue(Y$1,($T2712-evaluationDate)/365)</f>
        <v>1.1776327425041146E-4</v>
      </c>
      <c r="Z2712" s="77">
        <f>_xll.qlAbcdMathFunctionValue(Z$1,($T2712-evaluationDate)/365)</f>
        <v>1.1793955326003472E-4</v>
      </c>
      <c r="AA2712" s="77">
        <f>_xll.qlAbcdMathFunctionValue(AA$1,($T2712-evaluationDate)/365)</f>
        <v>0.21685801543474204</v>
      </c>
      <c r="AB2712" s="77">
        <f>_xll.qlAbcdMathFunctionValue(AB$1,($T2712-evaluationDate)/365)</f>
        <v>0.21685804071671658</v>
      </c>
      <c r="AD2712" s="77">
        <f>_xll.qlAbcdMathFunctionValue(AD$1,($T2712-evaluationDate)/365)</f>
        <v>4.461581839156377E-4</v>
      </c>
      <c r="AE2712" s="77">
        <f>_xll.qlAbcdMathFunctionValue(AE$1,($T2712-evaluationDate)/365)</f>
        <v>4.4616422189395371E-4</v>
      </c>
    </row>
    <row r="2713" spans="19:31">
      <c r="S2713" s="64" t="s">
        <v>99</v>
      </c>
      <c r="T2713" s="145">
        <f>_xll.qlCalendarAdvance(Calendar,T2712,S2713,,,trigger)</f>
        <v>58572</v>
      </c>
      <c r="U2713" s="77">
        <f>_xll.qlAbcdMathFunctionValue(U$1,($T2713-evaluationDate)/365)</f>
        <v>5.1496251469389026E-4</v>
      </c>
      <c r="V2713" s="77">
        <f>_xll.qlAbcdMathFunctionValue(V$1,($T2713-evaluationDate)/365)</f>
        <v>5.1511435092330734E-4</v>
      </c>
      <c r="W2713" s="77" t="e">
        <f>_xll.qlAbcdMathFunctionValue(W$1,($T2713-evaluationDate)/365)</f>
        <v>#VALUE!</v>
      </c>
      <c r="X2713" s="77" t="e">
        <f>_xll.qlAbcdMathFunctionValue(X$1,($T2713-evaluationDate)/365)</f>
        <v>#VALUE!</v>
      </c>
      <c r="Y2713" s="77">
        <f>_xll.qlAbcdMathFunctionValue(Y$1,($T2713-evaluationDate)/365)</f>
        <v>1.177568744203081E-4</v>
      </c>
      <c r="Z2713" s="77">
        <f>_xll.qlAbcdMathFunctionValue(Z$1,($T2713-evaluationDate)/365)</f>
        <v>1.1793247138346765E-4</v>
      </c>
      <c r="AA2713" s="77">
        <f>_xll.qlAbcdMathFunctionValue(AA$1,($T2713-evaluationDate)/365)</f>
        <v>0.21685800457659246</v>
      </c>
      <c r="AB2713" s="77">
        <f>_xll.qlAbcdMathFunctionValue(AB$1,($T2713-evaluationDate)/365)</f>
        <v>0.2168580297651922</v>
      </c>
      <c r="AD2713" s="77">
        <f>_xll.qlAbcdMathFunctionValue(AD$1,($T2713-evaluationDate)/365)</f>
        <v>4.4615559176570556E-4</v>
      </c>
      <c r="AE2713" s="77">
        <f>_xll.qlAbcdMathFunctionValue(AE$1,($T2713-evaluationDate)/365)</f>
        <v>4.4616160552139468E-4</v>
      </c>
    </row>
    <row r="2714" spans="19:31">
      <c r="S2714" s="64" t="s">
        <v>99</v>
      </c>
      <c r="T2714" s="145">
        <f>_xll.qlCalendarAdvance(Calendar,T2713,S2714,,,trigger)</f>
        <v>58579</v>
      </c>
      <c r="U2714" s="77">
        <f>_xll.qlAbcdMathFunctionValue(U$1,($T2714-evaluationDate)/365)</f>
        <v>5.1495120031413554E-4</v>
      </c>
      <c r="V2714" s="77">
        <f>_xll.qlAbcdMathFunctionValue(V$1,($T2714-evaluationDate)/365)</f>
        <v>5.1510247550140488E-4</v>
      </c>
      <c r="W2714" s="77" t="e">
        <f>_xll.qlAbcdMathFunctionValue(W$1,($T2714-evaluationDate)/365)</f>
        <v>#VALUE!</v>
      </c>
      <c r="X2714" s="77" t="e">
        <f>_xll.qlAbcdMathFunctionValue(X$1,($T2714-evaluationDate)/365)</f>
        <v>#VALUE!</v>
      </c>
      <c r="Y2714" s="77">
        <f>_xll.qlAbcdMathFunctionValue(Y$1,($T2714-evaluationDate)/365)</f>
        <v>1.1775049936400349E-4</v>
      </c>
      <c r="Z2714" s="77">
        <f>_xll.qlAbcdMathFunctionValue(Z$1,($T2714-evaluationDate)/365)</f>
        <v>1.17925416882878E-4</v>
      </c>
      <c r="AA2714" s="77">
        <f>_xll.qlAbcdMathFunctionValue(AA$1,($T2714-evaluationDate)/365)</f>
        <v>0.21685799375854864</v>
      </c>
      <c r="AB2714" s="77">
        <f>_xll.qlAbcdMathFunctionValue(AB$1,($T2714-evaluationDate)/365)</f>
        <v>0.21685801885411304</v>
      </c>
      <c r="AD2714" s="77">
        <f>_xll.qlAbcdMathFunctionValue(AD$1,($T2714-evaluationDate)/365)</f>
        <v>4.4615301001542937E-4</v>
      </c>
      <c r="AE2714" s="77">
        <f>_xll.qlAbcdMathFunctionValue(AE$1,($T2714-evaluationDate)/365)</f>
        <v>4.4615899964438939E-4</v>
      </c>
    </row>
    <row r="2715" spans="19:31">
      <c r="S2715" s="64" t="s">
        <v>99</v>
      </c>
      <c r="T2715" s="145">
        <f>_xll.qlCalendarAdvance(Calendar,T2714,S2715,,,trigger)</f>
        <v>58586</v>
      </c>
      <c r="U2715" s="77">
        <f>_xll.qlAbcdMathFunctionValue(U$1,($T2715-evaluationDate)/365)</f>
        <v>5.1493992775300946E-4</v>
      </c>
      <c r="V2715" s="77">
        <f>_xll.qlAbcdMathFunctionValue(V$1,($T2715-evaluationDate)/365)</f>
        <v>5.1509064393932857E-4</v>
      </c>
      <c r="W2715" s="77" t="e">
        <f>_xll.qlAbcdMathFunctionValue(W$1,($T2715-evaluationDate)/365)</f>
        <v>#VALUE!</v>
      </c>
      <c r="X2715" s="77" t="e">
        <f>_xll.qlAbcdMathFunctionValue(X$1,($T2715-evaluationDate)/365)</f>
        <v>#VALUE!</v>
      </c>
      <c r="Y2715" s="77">
        <f>_xll.qlAbcdMathFunctionValue(Y$1,($T2715-evaluationDate)/365)</f>
        <v>1.1774414898692123E-4</v>
      </c>
      <c r="Z2715" s="77">
        <f>_xll.qlAbcdMathFunctionValue(Z$1,($T2715-evaluationDate)/365)</f>
        <v>1.1791838965393908E-4</v>
      </c>
      <c r="AA2715" s="77">
        <f>_xll.qlAbcdMathFunctionValue(AA$1,($T2715-evaluationDate)/365)</f>
        <v>0.21685798298046469</v>
      </c>
      <c r="AB2715" s="77">
        <f>_xll.qlAbcdMathFunctionValue(AB$1,($T2715-evaluationDate)/365)</f>
        <v>0.21685800798333207</v>
      </c>
      <c r="AD2715" s="77">
        <f>_xll.qlAbcdMathFunctionValue(AD$1,($T2715-evaluationDate)/365)</f>
        <v>4.4615043862363327E-4</v>
      </c>
      <c r="AE2715" s="77">
        <f>_xll.qlAbcdMathFunctionValue(AE$1,($T2715-evaluationDate)/365)</f>
        <v>4.4615640422138858E-4</v>
      </c>
    </row>
    <row r="2716" spans="19:31">
      <c r="S2716" s="64" t="s">
        <v>99</v>
      </c>
      <c r="T2716" s="145">
        <f>_xll.qlCalendarAdvance(Calendar,T2715,S2716,,,trigger)</f>
        <v>58593</v>
      </c>
      <c r="U2716" s="77">
        <f>_xll.qlAbcdMathFunctionValue(U$1,($T2716-evaluationDate)/365)</f>
        <v>5.1492869685831302E-4</v>
      </c>
      <c r="V2716" s="77">
        <f>_xll.qlAbcdMathFunctionValue(V$1,($T2716-evaluationDate)/365)</f>
        <v>5.150788560776019E-4</v>
      </c>
      <c r="W2716" s="77" t="e">
        <f>_xll.qlAbcdMathFunctionValue(W$1,($T2716-evaluationDate)/365)</f>
        <v>#VALUE!</v>
      </c>
      <c r="X2716" s="77" t="e">
        <f>_xll.qlAbcdMathFunctionValue(X$1,($T2716-evaluationDate)/365)</f>
        <v>#VALUE!</v>
      </c>
      <c r="Y2716" s="77">
        <f>_xll.qlAbcdMathFunctionValue(Y$1,($T2716-evaluationDate)/365)</f>
        <v>1.1773782319483955E-4</v>
      </c>
      <c r="Z2716" s="77">
        <f>_xll.qlAbcdMathFunctionValue(Z$1,($T2716-evaluationDate)/365)</f>
        <v>1.1791138959271456E-4</v>
      </c>
      <c r="AA2716" s="77">
        <f>_xll.qlAbcdMathFunctionValue(AA$1,($T2716-evaluationDate)/365)</f>
        <v>0.21685797224219533</v>
      </c>
      <c r="AB2716" s="77">
        <f>_xll.qlAbcdMathFunctionValue(AB$1,($T2716-evaluationDate)/365)</f>
        <v>0.21685799715270279</v>
      </c>
      <c r="AD2716" s="77">
        <f>_xll.qlAbcdMathFunctionValue(AD$1,($T2716-evaluationDate)/365)</f>
        <v>4.461478775493016E-4</v>
      </c>
      <c r="AE2716" s="77">
        <f>_xll.qlAbcdMathFunctionValue(AE$1,($T2716-evaluationDate)/365)</f>
        <v>4.4615381921100494E-4</v>
      </c>
    </row>
    <row r="2717" spans="19:31">
      <c r="S2717" s="64" t="s">
        <v>99</v>
      </c>
      <c r="T2717" s="145">
        <f>_xll.qlCalendarAdvance(Calendar,T2716,S2717,,,trigger)</f>
        <v>58600</v>
      </c>
      <c r="U2717" s="77">
        <f>_xll.qlAbcdMathFunctionValue(U$1,($T2717-evaluationDate)/365)</f>
        <v>5.1491750747839019E-4</v>
      </c>
      <c r="V2717" s="77">
        <f>_xll.qlAbcdMathFunctionValue(V$1,($T2717-evaluationDate)/365)</f>
        <v>5.1506711175731653E-4</v>
      </c>
      <c r="W2717" s="77" t="e">
        <f>_xll.qlAbcdMathFunctionValue(W$1,($T2717-evaluationDate)/365)</f>
        <v>#VALUE!</v>
      </c>
      <c r="X2717" s="77" t="e">
        <f>_xll.qlAbcdMathFunctionValue(X$1,($T2717-evaluationDate)/365)</f>
        <v>#VALUE!</v>
      </c>
      <c r="Y2717" s="77">
        <f>_xll.qlAbcdMathFunctionValue(Y$1,($T2717-evaluationDate)/365)</f>
        <v>1.177315218938901E-4</v>
      </c>
      <c r="Z2717" s="77">
        <f>_xll.qlAbcdMathFunctionValue(Z$1,($T2717-evaluationDate)/365)</f>
        <v>1.1790441659565702E-4</v>
      </c>
      <c r="AA2717" s="77">
        <f>_xll.qlAbcdMathFunctionValue(AA$1,($T2717-evaluationDate)/365)</f>
        <v>0.21685796154359568</v>
      </c>
      <c r="AB2717" s="77">
        <f>_xll.qlAbcdMathFunctionValue(AB$1,($T2717-evaluationDate)/365)</f>
        <v>0.21685798636207917</v>
      </c>
      <c r="AD2717" s="77">
        <f>_xll.qlAbcdMathFunctionValue(AD$1,($T2717-evaluationDate)/365)</f>
        <v>4.461453267515786E-4</v>
      </c>
      <c r="AE2717" s="77">
        <f>_xll.qlAbcdMathFunctionValue(AE$1,($T2717-evaluationDate)/365)</f>
        <v>4.4615124457201194E-4</v>
      </c>
    </row>
    <row r="2718" spans="19:31">
      <c r="S2718" s="64" t="s">
        <v>99</v>
      </c>
      <c r="T2718" s="145">
        <f>_xll.qlCalendarAdvance(Calendar,T2717,S2718,,,trigger)</f>
        <v>58607</v>
      </c>
      <c r="U2718" s="77">
        <f>_xll.qlAbcdMathFunctionValue(U$1,($T2718-evaluationDate)/365)</f>
        <v>5.1490635946212573E-4</v>
      </c>
      <c r="V2718" s="77">
        <f>_xll.qlAbcdMathFunctionValue(V$1,($T2718-evaluationDate)/365)</f>
        <v>5.1505541082013013E-4</v>
      </c>
      <c r="W2718" s="77" t="e">
        <f>_xll.qlAbcdMathFunctionValue(W$1,($T2718-evaluationDate)/365)</f>
        <v>#VALUE!</v>
      </c>
      <c r="X2718" s="77" t="e">
        <f>_xll.qlAbcdMathFunctionValue(X$1,($T2718-evaluationDate)/365)</f>
        <v>#VALUE!</v>
      </c>
      <c r="Y2718" s="77">
        <f>_xll.qlAbcdMathFunctionValue(Y$1,($T2718-evaluationDate)/365)</f>
        <v>1.1772524499055652E-4</v>
      </c>
      <c r="Z2718" s="77">
        <f>_xll.qlAbcdMathFunctionValue(Z$1,($T2718-evaluationDate)/365)</f>
        <v>1.178974705596065E-4</v>
      </c>
      <c r="AA2718" s="77">
        <f>_xll.qlAbcdMathFunctionValue(AA$1,($T2718-evaluationDate)/365)</f>
        <v>0.21685795088452156</v>
      </c>
      <c r="AB2718" s="77">
        <f>_xll.qlAbcdMathFunctionValue(AB$1,($T2718-evaluationDate)/365)</f>
        <v>0.21685797561131573</v>
      </c>
      <c r="AD2718" s="77">
        <f>_xll.qlAbcdMathFunctionValue(AD$1,($T2718-evaluationDate)/365)</f>
        <v>4.4614278618976738E-4</v>
      </c>
      <c r="AE2718" s="77">
        <f>_xll.qlAbcdMathFunctionValue(AE$1,($T2718-evaluationDate)/365)</f>
        <v>4.4614868026334386E-4</v>
      </c>
    </row>
    <row r="2719" spans="19:31">
      <c r="S2719" s="64" t="s">
        <v>99</v>
      </c>
      <c r="T2719" s="145">
        <f>_xll.qlCalendarAdvance(Calendar,T2718,S2719,,,trigger)</f>
        <v>58614</v>
      </c>
      <c r="U2719" s="77">
        <f>_xll.qlAbcdMathFunctionValue(U$1,($T2719-evaluationDate)/365)</f>
        <v>5.148952526589437E-4</v>
      </c>
      <c r="V2719" s="77">
        <f>_xll.qlAbcdMathFunctionValue(V$1,($T2719-evaluationDate)/365)</f>
        <v>5.1504375310826474E-4</v>
      </c>
      <c r="W2719" s="77" t="e">
        <f>_xll.qlAbcdMathFunctionValue(W$1,($T2719-evaluationDate)/365)</f>
        <v>#VALUE!</v>
      </c>
      <c r="X2719" s="77" t="e">
        <f>_xll.qlAbcdMathFunctionValue(X$1,($T2719-evaluationDate)/365)</f>
        <v>#VALUE!</v>
      </c>
      <c r="Y2719" s="77">
        <f>_xll.qlAbcdMathFunctionValue(Y$1,($T2719-evaluationDate)/365)</f>
        <v>1.1771899239167327E-4</v>
      </c>
      <c r="Z2719" s="77">
        <f>_xll.qlAbcdMathFunctionValue(Z$1,($T2719-evaluationDate)/365)</f>
        <v>1.1789055138178909E-4</v>
      </c>
      <c r="AA2719" s="77">
        <f>_xll.qlAbcdMathFunctionValue(AA$1,($T2719-evaluationDate)/365)</f>
        <v>0.2168579402648291</v>
      </c>
      <c r="AB2719" s="77">
        <f>_xll.qlAbcdMathFunctionValue(AB$1,($T2719-evaluationDate)/365)</f>
        <v>0.21685796490026749</v>
      </c>
      <c r="AD2719" s="77">
        <f>_xll.qlAbcdMathFunctionValue(AD$1,($T2719-evaluationDate)/365)</f>
        <v>4.4614025582332962E-4</v>
      </c>
      <c r="AE2719" s="77">
        <f>_xll.qlAbcdMathFunctionValue(AE$1,($T2719-evaluationDate)/365)</f>
        <v>4.4614612624409468E-4</v>
      </c>
    </row>
    <row r="2720" spans="19:31">
      <c r="S2720" s="64" t="s">
        <v>99</v>
      </c>
      <c r="T2720" s="145">
        <f>_xll.qlCalendarAdvance(Calendar,T2719,S2720,,,trigger)</f>
        <v>58621</v>
      </c>
      <c r="U2720" s="77">
        <f>_xll.qlAbcdMathFunctionValue(U$1,($T2720-evaluationDate)/365)</f>
        <v>5.1488418691880515E-4</v>
      </c>
      <c r="V2720" s="77">
        <f>_xll.qlAbcdMathFunctionValue(V$1,($T2720-evaluationDate)/365)</f>
        <v>5.1503213846450441E-4</v>
      </c>
      <c r="W2720" s="77" t="e">
        <f>_xll.qlAbcdMathFunctionValue(W$1,($T2720-evaluationDate)/365)</f>
        <v>#VALUE!</v>
      </c>
      <c r="X2720" s="77" t="e">
        <f>_xll.qlAbcdMathFunctionValue(X$1,($T2720-evaluationDate)/365)</f>
        <v>#VALUE!</v>
      </c>
      <c r="Y2720" s="77">
        <f>_xll.qlAbcdMathFunctionValue(Y$1,($T2720-evaluationDate)/365)</f>
        <v>1.177127640044243E-4</v>
      </c>
      <c r="Z2720" s="77">
        <f>_xll.qlAbcdMathFunctionValue(Z$1,($T2720-evaluationDate)/365)</f>
        <v>1.1788365895981554E-4</v>
      </c>
      <c r="AA2720" s="77">
        <f>_xll.qlAbcdMathFunctionValue(AA$1,($T2720-evaluationDate)/365)</f>
        <v>0.21685792968437512</v>
      </c>
      <c r="AB2720" s="77">
        <f>_xll.qlAbcdMathFunctionValue(AB$1,($T2720-evaluationDate)/365)</f>
        <v>0.21685795422879001</v>
      </c>
      <c r="AD2720" s="77">
        <f>_xll.qlAbcdMathFunctionValue(AD$1,($T2720-evaluationDate)/365)</f>
        <v>4.4613773561188492E-4</v>
      </c>
      <c r="AE2720" s="77">
        <f>_xll.qlAbcdMathFunctionValue(AE$1,($T2720-evaluationDate)/365)</f>
        <v>4.4614358247351769E-4</v>
      </c>
    </row>
    <row r="2721" spans="19:31">
      <c r="S2721" s="64" t="s">
        <v>99</v>
      </c>
      <c r="T2721" s="145">
        <f>_xll.qlCalendarAdvance(Calendar,T2720,S2721,,,trigger)</f>
        <v>58628</v>
      </c>
      <c r="U2721" s="77">
        <f>_xll.qlAbcdMathFunctionValue(U$1,($T2721-evaluationDate)/365)</f>
        <v>5.1487316209220695E-4</v>
      </c>
      <c r="V2721" s="77">
        <f>_xll.qlAbcdMathFunctionValue(V$1,($T2721-evaluationDate)/365)</f>
        <v>5.1502056673219377E-4</v>
      </c>
      <c r="W2721" s="77" t="e">
        <f>_xll.qlAbcdMathFunctionValue(W$1,($T2721-evaluationDate)/365)</f>
        <v>#VALUE!</v>
      </c>
      <c r="X2721" s="77" t="e">
        <f>_xll.qlAbcdMathFunctionValue(X$1,($T2721-evaluationDate)/365)</f>
        <v>#VALUE!</v>
      </c>
      <c r="Y2721" s="77">
        <f>_xll.qlAbcdMathFunctionValue(Y$1,($T2721-evaluationDate)/365)</f>
        <v>1.1770655973634179E-4</v>
      </c>
      <c r="Z2721" s="77">
        <f>_xll.qlAbcdMathFunctionValue(Z$1,($T2721-evaluationDate)/365)</f>
        <v>1.1787679319167987E-4</v>
      </c>
      <c r="AA2721" s="77">
        <f>_xll.qlAbcdMathFunctionValue(AA$1,($T2721-evaluationDate)/365)</f>
        <v>0.2168579191430168</v>
      </c>
      <c r="AB2721" s="77">
        <f>_xll.qlAbcdMathFunctionValue(AB$1,($T2721-evaluationDate)/365)</f>
        <v>0.21685794359673935</v>
      </c>
      <c r="AD2721" s="77">
        <f>_xll.qlAbcdMathFunctionValue(AD$1,($T2721-evaluationDate)/365)</f>
        <v>4.4613522551521009E-4</v>
      </c>
      <c r="AE2721" s="77">
        <f>_xll.qlAbcdMathFunctionValue(AE$1,($T2721-evaluationDate)/365)</f>
        <v>4.4614104891102486E-4</v>
      </c>
    </row>
    <row r="2722" spans="19:31">
      <c r="S2722" s="64" t="s">
        <v>99</v>
      </c>
      <c r="T2722" s="145">
        <f>_xll.qlCalendarAdvance(Calendar,T2721,S2722,,,trigger)</f>
        <v>58635</v>
      </c>
      <c r="U2722" s="77">
        <f>_xll.qlAbcdMathFunctionValue(U$1,($T2722-evaluationDate)/365)</f>
        <v>5.1486217803017919E-4</v>
      </c>
      <c r="V2722" s="77">
        <f>_xll.qlAbcdMathFunctionValue(V$1,($T2722-evaluationDate)/365)</f>
        <v>5.1500903775523554E-4</v>
      </c>
      <c r="W2722" s="77" t="e">
        <f>_xll.qlAbcdMathFunctionValue(W$1,($T2722-evaluationDate)/365)</f>
        <v>#VALUE!</v>
      </c>
      <c r="X2722" s="77" t="e">
        <f>_xll.qlAbcdMathFunctionValue(X$1,($T2722-evaluationDate)/365)</f>
        <v>#VALUE!</v>
      </c>
      <c r="Y2722" s="77">
        <f>_xll.qlAbcdMathFunctionValue(Y$1,($T2722-evaluationDate)/365)</f>
        <v>1.177003794953048E-4</v>
      </c>
      <c r="Z2722" s="77">
        <f>_xll.qlAbcdMathFunctionValue(Z$1,($T2722-evaluationDate)/365)</f>
        <v>1.1786995397575791E-4</v>
      </c>
      <c r="AA2722" s="77">
        <f>_xll.qlAbcdMathFunctionValue(AA$1,($T2722-evaluationDate)/365)</f>
        <v>0.21685790864061194</v>
      </c>
      <c r="AB2722" s="77">
        <f>_xll.qlAbcdMathFunctionValue(AB$1,($T2722-evaluationDate)/365)</f>
        <v>0.2168579330039721</v>
      </c>
      <c r="AD2722" s="77">
        <f>_xll.qlAbcdMathFunctionValue(AD$1,($T2722-evaluationDate)/365)</f>
        <v>4.4613272549323853E-4</v>
      </c>
      <c r="AE2722" s="77">
        <f>_xll.qlAbcdMathFunctionValue(AE$1,($T2722-evaluationDate)/365)</f>
        <v>4.4613852551618623E-4</v>
      </c>
    </row>
    <row r="2723" spans="19:31">
      <c r="S2723" s="64" t="s">
        <v>99</v>
      </c>
      <c r="T2723" s="145">
        <f>_xll.qlCalendarAdvance(Calendar,T2722,S2723,,,trigger)</f>
        <v>58642</v>
      </c>
      <c r="U2723" s="77">
        <f>_xll.qlAbcdMathFunctionValue(U$1,($T2723-evaluationDate)/365)</f>
        <v>5.1485123458428362E-4</v>
      </c>
      <c r="V2723" s="77">
        <f>_xll.qlAbcdMathFunctionValue(V$1,($T2723-evaluationDate)/365)</f>
        <v>5.1499755137808902E-4</v>
      </c>
      <c r="W2723" s="77" t="e">
        <f>_xll.qlAbcdMathFunctionValue(W$1,($T2723-evaluationDate)/365)</f>
        <v>#VALUE!</v>
      </c>
      <c r="X2723" s="77" t="e">
        <f>_xll.qlAbcdMathFunctionValue(X$1,($T2723-evaluationDate)/365)</f>
        <v>#VALUE!</v>
      </c>
      <c r="Y2723" s="77">
        <f>_xll.qlAbcdMathFunctionValue(Y$1,($T2723-evaluationDate)/365)</f>
        <v>1.176942231895381E-4</v>
      </c>
      <c r="Z2723" s="77">
        <f>_xll.qlAbcdMathFunctionValue(Z$1,($T2723-evaluationDate)/365)</f>
        <v>1.1786314121080597E-4</v>
      </c>
      <c r="AA2723" s="77">
        <f>_xll.qlAbcdMathFunctionValue(AA$1,($T2723-evaluationDate)/365)</f>
        <v>0.21685789817701878</v>
      </c>
      <c r="AB2723" s="77">
        <f>_xll.qlAbcdMathFunctionValue(AB$1,($T2723-evaluationDate)/365)</f>
        <v>0.21685792245034538</v>
      </c>
      <c r="AD2723" s="77">
        <f>_xll.qlAbcdMathFunctionValue(AD$1,($T2723-evaluationDate)/365)</f>
        <v>4.461302355060599E-4</v>
      </c>
      <c r="AE2723" s="77">
        <f>_xll.qlAbcdMathFunctionValue(AE$1,($T2723-evaluationDate)/365)</f>
        <v>4.4613601224872929E-4</v>
      </c>
    </row>
    <row r="2724" spans="19:31">
      <c r="S2724" s="64" t="s">
        <v>99</v>
      </c>
      <c r="T2724" s="145">
        <f>_xll.qlCalendarAdvance(Calendar,T2723,S2724,,,trigger)</f>
        <v>58649</v>
      </c>
      <c r="U2724" s="77">
        <f>_xll.qlAbcdMathFunctionValue(U$1,($T2724-evaluationDate)/365)</f>
        <v>5.1484033160661199E-4</v>
      </c>
      <c r="V2724" s="77">
        <f>_xll.qlAbcdMathFunctionValue(V$1,($T2724-evaluationDate)/365)</f>
        <v>5.1498610744576804E-4</v>
      </c>
      <c r="W2724" s="77" t="e">
        <f>_xll.qlAbcdMathFunctionValue(W$1,($T2724-evaluationDate)/365)</f>
        <v>#VALUE!</v>
      </c>
      <c r="X2724" s="77" t="e">
        <f>_xll.qlAbcdMathFunctionValue(X$1,($T2724-evaluationDate)/365)</f>
        <v>#VALUE!</v>
      </c>
      <c r="Y2724" s="77">
        <f>_xll.qlAbcdMathFunctionValue(Y$1,($T2724-evaluationDate)/365)</f>
        <v>1.1768809072761084E-4</v>
      </c>
      <c r="Z2724" s="77">
        <f>_xll.qlAbcdMathFunctionValue(Z$1,($T2724-evaluationDate)/365)</f>
        <v>1.1785635479595941E-4</v>
      </c>
      <c r="AA2724" s="77">
        <f>_xll.qlAbcdMathFunctionValue(AA$1,($T2724-evaluationDate)/365)</f>
        <v>0.21685788775209613</v>
      </c>
      <c r="AB2724" s="77">
        <f>_xll.qlAbcdMathFunctionValue(AB$1,($T2724-evaluationDate)/365)</f>
        <v>0.21685791193571671</v>
      </c>
      <c r="AD2724" s="77">
        <f>_xll.qlAbcdMathFunctionValue(AD$1,($T2724-evaluationDate)/365)</f>
        <v>4.4612775551391927E-4</v>
      </c>
      <c r="AE2724" s="77">
        <f>_xll.qlAbcdMathFunctionValue(AE$1,($T2724-evaluationDate)/365)</f>
        <v>4.4613350906853844E-4</v>
      </c>
    </row>
    <row r="2725" spans="19:31">
      <c r="S2725" s="64" t="s">
        <v>99</v>
      </c>
      <c r="T2725" s="145">
        <f>_xll.qlCalendarAdvance(Calendar,T2724,S2725,,,trigger)</f>
        <v>58656</v>
      </c>
      <c r="U2725" s="77">
        <f>_xll.qlAbcdMathFunctionValue(U$1,($T2725-evaluationDate)/365)</f>
        <v>5.1482946894978402E-4</v>
      </c>
      <c r="V2725" s="77">
        <f>_xll.qlAbcdMathFunctionValue(V$1,($T2725-evaluationDate)/365)</f>
        <v>5.1497470580383895E-4</v>
      </c>
      <c r="W2725" s="77" t="e">
        <f>_xll.qlAbcdMathFunctionValue(W$1,($T2725-evaluationDate)/365)</f>
        <v>#VALUE!</v>
      </c>
      <c r="X2725" s="77" t="e">
        <f>_xll.qlAbcdMathFunctionValue(X$1,($T2725-evaluationDate)/365)</f>
        <v>#VALUE!</v>
      </c>
      <c r="Y2725" s="77">
        <f>_xll.qlAbcdMathFunctionValue(Y$1,($T2725-evaluationDate)/365)</f>
        <v>1.1768198201843532E-4</v>
      </c>
      <c r="Z2725" s="77">
        <f>_xll.qlAbcdMathFunctionValue(Z$1,($T2725-evaluationDate)/365)</f>
        <v>1.1784959463073128E-4</v>
      </c>
      <c r="AA2725" s="77">
        <f>_xll.qlAbcdMathFunctionValue(AA$1,($T2725-evaluationDate)/365)</f>
        <v>0.21685787736570325</v>
      </c>
      <c r="AB2725" s="77">
        <f>_xll.qlAbcdMathFunctionValue(AB$1,($T2725-evaluationDate)/365)</f>
        <v>0.21685790145994427</v>
      </c>
      <c r="AD2725" s="77">
        <f>_xll.qlAbcdMathFunctionValue(AD$1,($T2725-evaluationDate)/365)</f>
        <v>4.4612528547721653E-4</v>
      </c>
      <c r="AE2725" s="77">
        <f>_xll.qlAbcdMathFunctionValue(AE$1,($T2725-evaluationDate)/365)</f>
        <v>4.4613101593565422E-4</v>
      </c>
    </row>
    <row r="2726" spans="19:31">
      <c r="S2726" s="64" t="s">
        <v>99</v>
      </c>
      <c r="T2726" s="145">
        <f>_xll.qlCalendarAdvance(Calendar,T2725,S2726,,,trigger)</f>
        <v>58663</v>
      </c>
      <c r="U2726" s="77">
        <f>_xll.qlAbcdMathFunctionValue(U$1,($T2726-evaluationDate)/365)</f>
        <v>5.1481864646694541E-4</v>
      </c>
      <c r="V2726" s="77">
        <f>_xll.qlAbcdMathFunctionValue(V$1,($T2726-evaluationDate)/365)</f>
        <v>5.1496334629841855E-4</v>
      </c>
      <c r="W2726" s="77" t="e">
        <f>_xll.qlAbcdMathFunctionValue(W$1,($T2726-evaluationDate)/365)</f>
        <v>#VALUE!</v>
      </c>
      <c r="X2726" s="77" t="e">
        <f>_xll.qlAbcdMathFunctionValue(X$1,($T2726-evaluationDate)/365)</f>
        <v>#VALUE!</v>
      </c>
      <c r="Y2726" s="77">
        <f>_xll.qlAbcdMathFunctionValue(Y$1,($T2726-evaluationDate)/365)</f>
        <v>1.176758969712657E-4</v>
      </c>
      <c r="Z2726" s="77">
        <f>_xll.qlAbcdMathFunctionValue(Z$1,($T2726-evaluationDate)/365)</f>
        <v>1.1784286061501092E-4</v>
      </c>
      <c r="AA2726" s="77">
        <f>_xll.qlAbcdMathFunctionValue(AA$1,($T2726-evaluationDate)/365)</f>
        <v>0.21685786701769988</v>
      </c>
      <c r="AB2726" s="77">
        <f>_xll.qlAbcdMathFunctionValue(AB$1,($T2726-evaluationDate)/365)</f>
        <v>0.21685789102288666</v>
      </c>
      <c r="AD2726" s="77">
        <f>_xll.qlAbcdMathFunctionValue(AD$1,($T2726-evaluationDate)/365)</f>
        <v>4.4612282535650593E-4</v>
      </c>
      <c r="AE2726" s="77">
        <f>_xll.qlAbcdMathFunctionValue(AE$1,($T2726-evaluationDate)/365)</f>
        <v>4.4612853281027302E-4</v>
      </c>
    </row>
    <row r="2727" spans="19:31">
      <c r="S2727" s="64" t="s">
        <v>99</v>
      </c>
      <c r="T2727" s="145">
        <f>_xll.qlCalendarAdvance(Calendar,T2726,S2727,,,trigger)</f>
        <v>58670</v>
      </c>
      <c r="U2727" s="77">
        <f>_xll.qlAbcdMathFunctionValue(U$1,($T2727-evaluationDate)/365)</f>
        <v>5.1480786401176648E-4</v>
      </c>
      <c r="V2727" s="77">
        <f>_xll.qlAbcdMathFunctionValue(V$1,($T2727-evaluationDate)/365)</f>
        <v>5.1495202877617269E-4</v>
      </c>
      <c r="W2727" s="77" t="e">
        <f>_xll.qlAbcdMathFunctionValue(W$1,($T2727-evaluationDate)/365)</f>
        <v>#VALUE!</v>
      </c>
      <c r="X2727" s="77" t="e">
        <f>_xll.qlAbcdMathFunctionValue(X$1,($T2727-evaluationDate)/365)</f>
        <v>#VALUE!</v>
      </c>
      <c r="Y2727" s="77">
        <f>_xll.qlAbcdMathFunctionValue(Y$1,($T2727-evaluationDate)/365)</f>
        <v>1.1766983549569677E-4</v>
      </c>
      <c r="Z2727" s="77">
        <f>_xll.qlAbcdMathFunctionValue(Z$1,($T2727-evaluationDate)/365)</f>
        <v>1.1783615264906258E-4</v>
      </c>
      <c r="AA2727" s="77">
        <f>_xll.qlAbcdMathFunctionValue(AA$1,($T2727-evaluationDate)/365)</f>
        <v>0.21685785670794636</v>
      </c>
      <c r="AB2727" s="77">
        <f>_xll.qlAbcdMathFunctionValue(AB$1,($T2727-evaluationDate)/365)</f>
        <v>0.21685788062440295</v>
      </c>
      <c r="AD2727" s="77">
        <f>_xll.qlAbcdMathFunctionValue(AD$1,($T2727-evaluationDate)/365)</f>
        <v>4.4612037511249542E-4</v>
      </c>
      <c r="AE2727" s="77">
        <f>_xll.qlAbcdMathFunctionValue(AE$1,($T2727-evaluationDate)/365)</f>
        <v>4.461260596527461E-4</v>
      </c>
    </row>
    <row r="2728" spans="19:31">
      <c r="S2728" s="64" t="s">
        <v>99</v>
      </c>
      <c r="T2728" s="145">
        <f>_xll.qlCalendarAdvance(Calendar,T2727,S2728,,,trigger)</f>
        <v>58677</v>
      </c>
      <c r="U2728" s="77">
        <f>_xll.qlAbcdMathFunctionValue(U$1,($T2728-evaluationDate)/365)</f>
        <v>5.1479712143843971E-4</v>
      </c>
      <c r="V2728" s="77">
        <f>_xll.qlAbcdMathFunctionValue(V$1,($T2728-evaluationDate)/365)</f>
        <v>5.1494075308431385E-4</v>
      </c>
      <c r="W2728" s="77" t="e">
        <f>_xll.qlAbcdMathFunctionValue(W$1,($T2728-evaluationDate)/365)</f>
        <v>#VALUE!</v>
      </c>
      <c r="X2728" s="77" t="e">
        <f>_xll.qlAbcdMathFunctionValue(X$1,($T2728-evaluationDate)/365)</f>
        <v>#VALUE!</v>
      </c>
      <c r="Y2728" s="77">
        <f>_xll.qlAbcdMathFunctionValue(Y$1,($T2728-evaluationDate)/365)</f>
        <v>1.1766379750166271E-4</v>
      </c>
      <c r="Z2728" s="77">
        <f>_xll.qlAbcdMathFunctionValue(Z$1,($T2728-evaluationDate)/365)</f>
        <v>1.178294706335241E-4</v>
      </c>
      <c r="AA2728" s="77">
        <f>_xll.qlAbcdMathFunctionValue(AA$1,($T2728-evaluationDate)/365)</f>
        <v>0.21685784643630343</v>
      </c>
      <c r="AB2728" s="77">
        <f>_xll.qlAbcdMathFunctionValue(AB$1,($T2728-evaluationDate)/365)</f>
        <v>0.21685787026435283</v>
      </c>
      <c r="AD2728" s="77">
        <f>_xll.qlAbcdMathFunctionValue(AD$1,($T2728-evaluationDate)/365)</f>
        <v>4.4611793470604618E-4</v>
      </c>
      <c r="AE2728" s="77">
        <f>_xll.qlAbcdMathFunctionValue(AE$1,($T2728-evaluationDate)/365)</f>
        <v>4.461235964235794E-4</v>
      </c>
    </row>
    <row r="2729" spans="19:31">
      <c r="S2729" s="64" t="s">
        <v>99</v>
      </c>
      <c r="T2729" s="145">
        <f>_xll.qlCalendarAdvance(Calendar,T2728,S2729,,,trigger)</f>
        <v>58684</v>
      </c>
      <c r="U2729" s="77">
        <f>_xll.qlAbcdMathFunctionValue(U$1,($T2729-evaluationDate)/365)</f>
        <v>5.1478641860167864E-4</v>
      </c>
      <c r="V2729" s="77">
        <f>_xll.qlAbcdMathFunctionValue(V$1,($T2729-evaluationDate)/365)</f>
        <v>5.1492951907059967E-4</v>
      </c>
      <c r="W2729" s="77" t="e">
        <f>_xll.qlAbcdMathFunctionValue(W$1,($T2729-evaluationDate)/365)</f>
        <v>#VALUE!</v>
      </c>
      <c r="X2729" s="77" t="e">
        <f>_xll.qlAbcdMathFunctionValue(X$1,($T2729-evaluationDate)/365)</f>
        <v>#VALUE!</v>
      </c>
      <c r="Y2729" s="77">
        <f>_xll.qlAbcdMathFunctionValue(Y$1,($T2729-evaluationDate)/365)</f>
        <v>1.1765778289943581E-4</v>
      </c>
      <c r="Z2729" s="77">
        <f>_xll.qlAbcdMathFunctionValue(Z$1,($T2729-evaluationDate)/365)</f>
        <v>1.1782281446940545E-4</v>
      </c>
      <c r="AA2729" s="77">
        <f>_xll.qlAbcdMathFunctionValue(AA$1,($T2729-evaluationDate)/365)</f>
        <v>0.21685783620263235</v>
      </c>
      <c r="AB2729" s="77">
        <f>_xll.qlAbcdMathFunctionValue(AB$1,($T2729-evaluationDate)/365)</f>
        <v>0.21685785994259635</v>
      </c>
      <c r="AD2729" s="77">
        <f>_xll.qlAbcdMathFunctionValue(AD$1,($T2729-evaluationDate)/365)</f>
        <v>4.4611550409817165E-4</v>
      </c>
      <c r="AE2729" s="77">
        <f>_xll.qlAbcdMathFunctionValue(AE$1,($T2729-evaluationDate)/365)</f>
        <v>4.4612114308343259E-4</v>
      </c>
    </row>
    <row r="2730" spans="19:31">
      <c r="S2730" s="64" t="s">
        <v>99</v>
      </c>
      <c r="T2730" s="145">
        <f>_xll.qlCalendarAdvance(Calendar,T2729,S2730,,,trigger)</f>
        <v>58691</v>
      </c>
      <c r="U2730" s="77">
        <f>_xll.qlAbcdMathFunctionValue(U$1,($T2730-evaluationDate)/365)</f>
        <v>5.1477575535671541E-4</v>
      </c>
      <c r="V2730" s="77">
        <f>_xll.qlAbcdMathFunctionValue(V$1,($T2730-evaluationDate)/365)</f>
        <v>5.1491832658333053E-4</v>
      </c>
      <c r="W2730" s="77" t="e">
        <f>_xll.qlAbcdMathFunctionValue(W$1,($T2730-evaluationDate)/365)</f>
        <v>#VALUE!</v>
      </c>
      <c r="X2730" s="77" t="e">
        <f>_xll.qlAbcdMathFunctionValue(X$1,($T2730-evaluationDate)/365)</f>
        <v>#VALUE!</v>
      </c>
      <c r="Y2730" s="77">
        <f>_xll.qlAbcdMathFunctionValue(Y$1,($T2730-evaluationDate)/365)</f>
        <v>1.1765179159962526E-4</v>
      </c>
      <c r="Z2730" s="77">
        <f>_xll.qlAbcdMathFunctionValue(Z$1,($T2730-evaluationDate)/365)</f>
        <v>1.1781618405808748E-4</v>
      </c>
      <c r="AA2730" s="77">
        <f>_xll.qlAbcdMathFunctionValue(AA$1,($T2730-evaluationDate)/365)</f>
        <v>0.2168578260067949</v>
      </c>
      <c r="AB2730" s="77">
        <f>_xll.qlAbcdMathFunctionValue(AB$1,($T2730-evaluationDate)/365)</f>
        <v>0.21685784965899418</v>
      </c>
      <c r="AD2730" s="77">
        <f>_xll.qlAbcdMathFunctionValue(AD$1,($T2730-evaluationDate)/365)</f>
        <v>4.4611308325003755E-4</v>
      </c>
      <c r="AE2730" s="77">
        <f>_xll.qlAbcdMathFunctionValue(AE$1,($T2730-evaluationDate)/365)</f>
        <v>4.461186995931188E-4</v>
      </c>
    </row>
    <row r="2731" spans="19:31">
      <c r="S2731" s="64" t="s">
        <v>99</v>
      </c>
      <c r="T2731" s="145">
        <f>_xll.qlCalendarAdvance(Calendar,T2730,S2731,,,trigger)</f>
        <v>58698</v>
      </c>
      <c r="U2731" s="77">
        <f>_xll.qlAbcdMathFunctionValue(U$1,($T2731-evaluationDate)/365)</f>
        <v>5.1476513155929941E-4</v>
      </c>
      <c r="V2731" s="77">
        <f>_xll.qlAbcdMathFunctionValue(V$1,($T2731-evaluationDate)/365)</f>
        <v>5.1490717547134817E-4</v>
      </c>
      <c r="W2731" s="77" t="e">
        <f>_xll.qlAbcdMathFunctionValue(W$1,($T2731-evaluationDate)/365)</f>
        <v>#VALUE!</v>
      </c>
      <c r="X2731" s="77" t="e">
        <f>_xll.qlAbcdMathFunctionValue(X$1,($T2731-evaluationDate)/365)</f>
        <v>#VALUE!</v>
      </c>
      <c r="Y2731" s="77">
        <f>_xll.qlAbcdMathFunctionValue(Y$1,($T2731-evaluationDate)/365)</f>
        <v>1.1764582351317591E-4</v>
      </c>
      <c r="Z2731" s="77">
        <f>_xll.qlAbcdMathFunctionValue(Z$1,($T2731-evaluationDate)/365)</f>
        <v>1.1780957930132048E-4</v>
      </c>
      <c r="AA2731" s="77">
        <f>_xll.qlAbcdMathFunctionValue(AA$1,($T2731-evaluationDate)/365)</f>
        <v>0.21685781584865335</v>
      </c>
      <c r="AB2731" s="77">
        <f>_xll.qlAbcdMathFunctionValue(AB$1,($T2731-evaluationDate)/365)</f>
        <v>0.21685783941340742</v>
      </c>
      <c r="AD2731" s="77">
        <f>_xll.qlAbcdMathFunctionValue(AD$1,($T2731-evaluationDate)/365)</f>
        <v>4.4611067212296085E-4</v>
      </c>
      <c r="AE2731" s="77">
        <f>_xll.qlAbcdMathFunctionValue(AE$1,($T2731-evaluationDate)/365)</f>
        <v>4.4611626591360378E-4</v>
      </c>
    </row>
    <row r="2732" spans="19:31">
      <c r="S2732" s="64" t="s">
        <v>99</v>
      </c>
      <c r="T2732" s="145">
        <f>_xll.qlCalendarAdvance(Calendar,T2731,S2732,,,trigger)</f>
        <v>58705</v>
      </c>
      <c r="U2732" s="77">
        <f>_xll.qlAbcdMathFunctionValue(U$1,($T2732-evaluationDate)/365)</f>
        <v>5.1475454706569512E-4</v>
      </c>
      <c r="V2732" s="77">
        <f>_xll.qlAbcdMathFunctionValue(V$1,($T2732-evaluationDate)/365)</f>
        <v>5.1489606558403369E-4</v>
      </c>
      <c r="W2732" s="77" t="e">
        <f>_xll.qlAbcdMathFunctionValue(W$1,($T2732-evaluationDate)/365)</f>
        <v>#VALUE!</v>
      </c>
      <c r="X2732" s="77" t="e">
        <f>_xll.qlAbcdMathFunctionValue(X$1,($T2732-evaluationDate)/365)</f>
        <v>#VALUE!</v>
      </c>
      <c r="Y2732" s="77">
        <f>_xll.qlAbcdMathFunctionValue(Y$1,($T2732-evaluationDate)/365)</f>
        <v>1.1763987855136701E-4</v>
      </c>
      <c r="Z2732" s="77">
        <f>_xll.qlAbcdMathFunctionValue(Z$1,($T2732-evaluationDate)/365)</f>
        <v>1.1780300010122287E-4</v>
      </c>
      <c r="AA2732" s="77">
        <f>_xll.qlAbcdMathFunctionValue(AA$1,($T2732-evaluationDate)/365)</f>
        <v>0.21685780572807045</v>
      </c>
      <c r="AB2732" s="77">
        <f>_xll.qlAbcdMathFunctionValue(AB$1,($T2732-evaluationDate)/365)</f>
        <v>0.21685782920569768</v>
      </c>
      <c r="AD2732" s="77">
        <f>_xll.qlAbcdMathFunctionValue(AD$1,($T2732-evaluationDate)/365)</f>
        <v>4.4610827067840923E-4</v>
      </c>
      <c r="AE2732" s="77">
        <f>_xll.qlAbcdMathFunctionValue(AE$1,($T2732-evaluationDate)/365)</f>
        <v>4.4611384200600544E-4</v>
      </c>
    </row>
    <row r="2733" spans="19:31">
      <c r="S2733" s="64" t="s">
        <v>99</v>
      </c>
      <c r="T2733" s="145">
        <f>_xll.qlCalendarAdvance(Calendar,T2732,S2733,,,trigger)</f>
        <v>58712</v>
      </c>
      <c r="U2733" s="77">
        <f>_xll.qlAbcdMathFunctionValue(U$1,($T2733-evaluationDate)/365)</f>
        <v>5.1474400173268065E-4</v>
      </c>
      <c r="V2733" s="77">
        <f>_xll.qlAbcdMathFunctionValue(V$1,($T2733-evaluationDate)/365)</f>
        <v>5.1488499677130532E-4</v>
      </c>
      <c r="W2733" s="77" t="e">
        <f>_xll.qlAbcdMathFunctionValue(W$1,($T2733-evaluationDate)/365)</f>
        <v>#VALUE!</v>
      </c>
      <c r="X2733" s="77" t="e">
        <f>_xll.qlAbcdMathFunctionValue(X$1,($T2733-evaluationDate)/365)</f>
        <v>#VALUE!</v>
      </c>
      <c r="Y2733" s="77">
        <f>_xll.qlAbcdMathFunctionValue(Y$1,($T2733-evaluationDate)/365)</f>
        <v>1.1763395662581105E-4</v>
      </c>
      <c r="Z2733" s="77">
        <f>_xll.qlAbcdMathFunctionValue(Z$1,($T2733-evaluationDate)/365)</f>
        <v>1.1779644636027984E-4</v>
      </c>
      <c r="AA2733" s="77">
        <f>_xll.qlAbcdMathFunctionValue(AA$1,($T2733-evaluationDate)/365)</f>
        <v>0.21685779564490945</v>
      </c>
      <c r="AB2733" s="77">
        <f>_xll.qlAbcdMathFunctionValue(AB$1,($T2733-evaluationDate)/365)</f>
        <v>0.21685781903572707</v>
      </c>
      <c r="AD2733" s="77">
        <f>_xll.qlAbcdMathFunctionValue(AD$1,($T2733-evaluationDate)/365)</f>
        <v>4.4610587887800068E-4</v>
      </c>
      <c r="AE2733" s="77">
        <f>_xll.qlAbcdMathFunctionValue(AE$1,($T2733-evaluationDate)/365)</f>
        <v>4.4611142783159324E-4</v>
      </c>
    </row>
    <row r="2734" spans="19:31">
      <c r="S2734" s="64" t="s">
        <v>99</v>
      </c>
      <c r="T2734" s="145">
        <f>_xll.qlCalendarAdvance(Calendar,T2733,S2734,,,trigger)</f>
        <v>58719</v>
      </c>
      <c r="U2734" s="77">
        <f>_xll.qlAbcdMathFunctionValue(U$1,($T2734-evaluationDate)/365)</f>
        <v>5.1473349541754593E-4</v>
      </c>
      <c r="V2734" s="77">
        <f>_xll.qlAbcdMathFunctionValue(V$1,($T2734-evaluationDate)/365)</f>
        <v>5.1487396888361711E-4</v>
      </c>
      <c r="W2734" s="77" t="e">
        <f>_xll.qlAbcdMathFunctionValue(W$1,($T2734-evaluationDate)/365)</f>
        <v>#VALUE!</v>
      </c>
      <c r="X2734" s="77" t="e">
        <f>_xll.qlAbcdMathFunctionValue(X$1,($T2734-evaluationDate)/365)</f>
        <v>#VALUE!</v>
      </c>
      <c r="Y2734" s="77">
        <f>_xll.qlAbcdMathFunctionValue(Y$1,($T2734-evaluationDate)/365)</f>
        <v>1.1762805764845248E-4</v>
      </c>
      <c r="Z2734" s="77">
        <f>_xll.qlAbcdMathFunctionValue(Z$1,($T2734-evaluationDate)/365)</f>
        <v>1.1778991798134202E-4</v>
      </c>
      <c r="AA2734" s="77">
        <f>_xll.qlAbcdMathFunctionValue(AA$1,($T2734-evaluationDate)/365)</f>
        <v>0.21685778559903407</v>
      </c>
      <c r="AB2734" s="77">
        <f>_xll.qlAbcdMathFunctionValue(AB$1,($T2734-evaluationDate)/365)</f>
        <v>0.21685780890335818</v>
      </c>
      <c r="AD2734" s="77">
        <f>_xll.qlAbcdMathFunctionValue(AD$1,($T2734-evaluationDate)/365)</f>
        <v>4.4610349668350297E-4</v>
      </c>
      <c r="AE2734" s="77">
        <f>_xll.qlAbcdMathFunctionValue(AE$1,($T2734-evaluationDate)/365)</f>
        <v>4.4610902335178766E-4</v>
      </c>
    </row>
    <row r="2735" spans="19:31">
      <c r="S2735" s="64" t="s">
        <v>99</v>
      </c>
      <c r="T2735" s="145">
        <f>_xll.qlCalendarAdvance(Calendar,T2734,S2735,,,trigger)</f>
        <v>58726</v>
      </c>
      <c r="U2735" s="77">
        <f>_xll.qlAbcdMathFunctionValue(U$1,($T2735-evaluationDate)/365)</f>
        <v>5.1472302797809046E-4</v>
      </c>
      <c r="V2735" s="77">
        <f>_xll.qlAbcdMathFunctionValue(V$1,($T2735-evaluationDate)/365)</f>
        <v>5.1486298177195685E-4</v>
      </c>
      <c r="W2735" s="77" t="e">
        <f>_xll.qlAbcdMathFunctionValue(W$1,($T2735-evaluationDate)/365)</f>
        <v>#VALUE!</v>
      </c>
      <c r="X2735" s="77" t="e">
        <f>_xll.qlAbcdMathFunctionValue(X$1,($T2735-evaluationDate)/365)</f>
        <v>#VALUE!</v>
      </c>
      <c r="Y2735" s="77">
        <f>_xll.qlAbcdMathFunctionValue(Y$1,($T2735-evaluationDate)/365)</f>
        <v>1.1762218153156646E-4</v>
      </c>
      <c r="Z2735" s="77">
        <f>_xll.qlAbcdMathFunctionValue(Z$1,($T2735-evaluationDate)/365)</f>
        <v>1.1778341486762409E-4</v>
      </c>
      <c r="AA2735" s="77">
        <f>_xll.qlAbcdMathFunctionValue(AA$1,($T2735-evaluationDate)/365)</f>
        <v>0.2168577755903085</v>
      </c>
      <c r="AB2735" s="77">
        <f>_xll.qlAbcdMathFunctionValue(AB$1,($T2735-evaluationDate)/365)</f>
        <v>0.2168577988084541</v>
      </c>
      <c r="AD2735" s="77">
        <f>_xll.qlAbcdMathFunctionValue(AD$1,($T2735-evaluationDate)/365)</f>
        <v>4.4610112405683269E-4</v>
      </c>
      <c r="AE2735" s="77">
        <f>_xll.qlAbcdMathFunctionValue(AE$1,($T2735-evaluationDate)/365)</f>
        <v>4.4610662852815963E-4</v>
      </c>
    </row>
    <row r="2736" spans="19:31">
      <c r="S2736" s="64" t="s">
        <v>99</v>
      </c>
      <c r="T2736" s="145">
        <f>_xll.qlCalendarAdvance(Calendar,T2735,S2736,,,trigger)</f>
        <v>58733</v>
      </c>
      <c r="U2736" s="77">
        <f>_xll.qlAbcdMathFunctionValue(U$1,($T2736-evaluationDate)/365)</f>
        <v>5.1471259927262226E-4</v>
      </c>
      <c r="V2736" s="77">
        <f>_xll.qlAbcdMathFunctionValue(V$1,($T2736-evaluationDate)/365)</f>
        <v>5.1485203528784372E-4</v>
      </c>
      <c r="W2736" s="77" t="e">
        <f>_xll.qlAbcdMathFunctionValue(W$1,($T2736-evaluationDate)/365)</f>
        <v>#VALUE!</v>
      </c>
      <c r="X2736" s="77" t="e">
        <f>_xll.qlAbcdMathFunctionValue(X$1,($T2736-evaluationDate)/365)</f>
        <v>#VALUE!</v>
      </c>
      <c r="Y2736" s="77">
        <f>_xll.qlAbcdMathFunctionValue(Y$1,($T2736-evaluationDate)/365)</f>
        <v>1.1761632818775777E-4</v>
      </c>
      <c r="Z2736" s="77">
        <f>_xll.qlAbcdMathFunctionValue(Z$1,($T2736-evaluationDate)/365)</f>
        <v>1.1777693692270357E-4</v>
      </c>
      <c r="AA2736" s="77">
        <f>_xll.qlAbcdMathFunctionValue(AA$1,($T2736-evaluationDate)/365)</f>
        <v>0.21685776561859749</v>
      </c>
      <c r="AB2736" s="77">
        <f>_xll.qlAbcdMathFunctionValue(AB$1,($T2736-evaluationDate)/365)</f>
        <v>0.21685778875087841</v>
      </c>
      <c r="AD2736" s="77">
        <f>_xll.qlAbcdMathFunctionValue(AD$1,($T2736-evaluationDate)/365)</f>
        <v>4.4609876096005519E-4</v>
      </c>
      <c r="AE2736" s="77">
        <f>_xll.qlAbcdMathFunctionValue(AE$1,($T2736-evaluationDate)/365)</f>
        <v>4.4610424332242987E-4</v>
      </c>
    </row>
    <row r="2737" spans="19:31">
      <c r="S2737" s="64" t="s">
        <v>99</v>
      </c>
      <c r="T2737" s="145">
        <f>_xll.qlCalendarAdvance(Calendar,T2736,S2737,,,trigger)</f>
        <v>58740</v>
      </c>
      <c r="U2737" s="77">
        <f>_xll.qlAbcdMathFunctionValue(U$1,($T2737-evaluationDate)/365)</f>
        <v>5.1470220915995554E-4</v>
      </c>
      <c r="V2737" s="77">
        <f>_xll.qlAbcdMathFunctionValue(V$1,($T2737-evaluationDate)/365)</f>
        <v>5.1484112928332746E-4</v>
      </c>
      <c r="W2737" s="77" t="e">
        <f>_xll.qlAbcdMathFunctionValue(W$1,($T2737-evaluationDate)/365)</f>
        <v>#VALUE!</v>
      </c>
      <c r="X2737" s="77" t="e">
        <f>_xll.qlAbcdMathFunctionValue(X$1,($T2737-evaluationDate)/365)</f>
        <v>#VALUE!</v>
      </c>
      <c r="Y2737" s="77">
        <f>_xll.qlAbcdMathFunctionValue(Y$1,($T2737-evaluationDate)/365)</f>
        <v>1.1761049752995946E-4</v>
      </c>
      <c r="Z2737" s="77">
        <f>_xll.qlAbcdMathFunctionValue(Z$1,($T2737-evaluationDate)/365)</f>
        <v>1.1777048405051936E-4</v>
      </c>
      <c r="AA2737" s="77">
        <f>_xll.qlAbcdMathFunctionValue(AA$1,($T2737-evaluationDate)/365)</f>
        <v>0.2168577556837662</v>
      </c>
      <c r="AB2737" s="77">
        <f>_xll.qlAbcdMathFunctionValue(AB$1,($T2737-evaluationDate)/365)</f>
        <v>0.21685777873049519</v>
      </c>
      <c r="AD2737" s="77">
        <f>_xll.qlAbcdMathFunctionValue(AD$1,($T2737-evaluationDate)/365)</f>
        <v>4.4609640735538358E-4</v>
      </c>
      <c r="AE2737" s="77">
        <f>_xll.qlAbcdMathFunctionValue(AE$1,($T2737-evaluationDate)/365)</f>
        <v>4.4610186769646824E-4</v>
      </c>
    </row>
    <row r="2738" spans="19:31">
      <c r="S2738" s="64" t="s">
        <v>99</v>
      </c>
      <c r="T2738" s="145">
        <f>_xll.qlCalendarAdvance(Calendar,T2737,S2738,,,trigger)</f>
        <v>58747</v>
      </c>
      <c r="U2738" s="77">
        <f>_xll.qlAbcdMathFunctionValue(U$1,($T2738-evaluationDate)/365)</f>
        <v>5.1469185749940911E-4</v>
      </c>
      <c r="V2738" s="77">
        <f>_xll.qlAbcdMathFunctionValue(V$1,($T2738-evaluationDate)/365)</f>
        <v>5.1483026361098545E-4</v>
      </c>
      <c r="W2738" s="77" t="e">
        <f>_xll.qlAbcdMathFunctionValue(W$1,($T2738-evaluationDate)/365)</f>
        <v>#VALUE!</v>
      </c>
      <c r="X2738" s="77" t="e">
        <f>_xll.qlAbcdMathFunctionValue(X$1,($T2738-evaluationDate)/365)</f>
        <v>#VALUE!</v>
      </c>
      <c r="Y2738" s="77">
        <f>_xll.qlAbcdMathFunctionValue(Y$1,($T2738-evaluationDate)/365)</f>
        <v>1.1760468947143172E-4</v>
      </c>
      <c r="Z2738" s="77">
        <f>_xll.qlAbcdMathFunctionValue(Z$1,($T2738-evaluationDate)/365)</f>
        <v>1.1776405615537045E-4</v>
      </c>
      <c r="AA2738" s="77">
        <f>_xll.qlAbcdMathFunctionValue(AA$1,($T2738-evaluationDate)/365)</f>
        <v>0.21685774578568029</v>
      </c>
      <c r="AB2738" s="77">
        <f>_xll.qlAbcdMathFunctionValue(AB$1,($T2738-evaluationDate)/365)</f>
        <v>0.21685776874716897</v>
      </c>
      <c r="AD2738" s="77">
        <f>_xll.qlAbcdMathFunctionValue(AD$1,($T2738-evaluationDate)/365)</f>
        <v>4.4609406320517852E-4</v>
      </c>
      <c r="AE2738" s="77">
        <f>_xll.qlAbcdMathFunctionValue(AE$1,($T2738-evaluationDate)/365)</f>
        <v>4.4609950161229352E-4</v>
      </c>
    </row>
    <row r="2739" spans="19:31">
      <c r="S2739" s="64" t="s">
        <v>99</v>
      </c>
      <c r="T2739" s="145">
        <f>_xll.qlCalendarAdvance(Calendar,T2738,S2739,,,trigger)</f>
        <v>58754</v>
      </c>
      <c r="U2739" s="77">
        <f>_xll.qlAbcdMathFunctionValue(U$1,($T2739-evaluationDate)/365)</f>
        <v>5.1468154415080462E-4</v>
      </c>
      <c r="V2739" s="77">
        <f>_xll.qlAbcdMathFunctionValue(V$1,($T2739-evaluationDate)/365)</f>
        <v>5.1481943812392182E-4</v>
      </c>
      <c r="W2739" s="77" t="e">
        <f>_xll.qlAbcdMathFunctionValue(W$1,($T2739-evaluationDate)/365)</f>
        <v>#VALUE!</v>
      </c>
      <c r="X2739" s="77" t="e">
        <f>_xll.qlAbcdMathFunctionValue(X$1,($T2739-evaluationDate)/365)</f>
        <v>#VALUE!</v>
      </c>
      <c r="Y2739" s="77">
        <f>_xll.qlAbcdMathFunctionValue(Y$1,($T2739-evaluationDate)/365)</f>
        <v>1.1759890392576072E-4</v>
      </c>
      <c r="Z2739" s="77">
        <f>_xll.qlAbcdMathFunctionValue(Z$1,($T2739-evaluationDate)/365)</f>
        <v>1.1775765314191472E-4</v>
      </c>
      <c r="AA2739" s="77">
        <f>_xll.qlAbcdMathFunctionValue(AA$1,($T2739-evaluationDate)/365)</f>
        <v>0.2168577359242059</v>
      </c>
      <c r="AB2739" s="77">
        <f>_xll.qlAbcdMathFunctionValue(AB$1,($T2739-evaluationDate)/365)</f>
        <v>0.21685775880076477</v>
      </c>
      <c r="AD2739" s="77">
        <f>_xll.qlAbcdMathFunctionValue(AD$1,($T2739-evaluationDate)/365)</f>
        <v>4.4609172847194734E-4</v>
      </c>
      <c r="AE2739" s="77">
        <f>_xll.qlAbcdMathFunctionValue(AE$1,($T2739-evaluationDate)/365)</f>
        <v>4.4609714503207246E-4</v>
      </c>
    </row>
    <row r="2740" spans="19:31">
      <c r="S2740" s="64" t="s">
        <v>99</v>
      </c>
      <c r="T2740" s="145">
        <f>_xll.qlCalendarAdvance(Calendar,T2739,S2740,,,trigger)</f>
        <v>58761</v>
      </c>
      <c r="U2740" s="77">
        <f>_xll.qlAbcdMathFunctionValue(U$1,($T2740-evaluationDate)/365)</f>
        <v>5.1467126897446495E-4</v>
      </c>
      <c r="V2740" s="77">
        <f>_xll.qlAbcdMathFunctionValue(V$1,($T2740-evaluationDate)/365)</f>
        <v>5.1480865267576484E-4</v>
      </c>
      <c r="W2740" s="77" t="e">
        <f>_xll.qlAbcdMathFunctionValue(W$1,($T2740-evaluationDate)/365)</f>
        <v>#VALUE!</v>
      </c>
      <c r="X2740" s="77" t="e">
        <f>_xll.qlAbcdMathFunctionValue(X$1,($T2740-evaluationDate)/365)</f>
        <v>#VALUE!</v>
      </c>
      <c r="Y2740" s="77">
        <f>_xll.qlAbcdMathFunctionValue(Y$1,($T2740-evaluationDate)/365)</f>
        <v>1.175931408068573E-4</v>
      </c>
      <c r="Z2740" s="77">
        <f>_xll.qlAbcdMathFunctionValue(Z$1,($T2740-evaluationDate)/365)</f>
        <v>1.1775127491516742E-4</v>
      </c>
      <c r="AA2740" s="77">
        <f>_xll.qlAbcdMathFunctionValue(AA$1,($T2740-evaluationDate)/365)</f>
        <v>0.21685772609920967</v>
      </c>
      <c r="AB2740" s="77">
        <f>_xll.qlAbcdMathFunctionValue(AB$1,($T2740-evaluationDate)/365)</f>
        <v>0.21685774889114814</v>
      </c>
      <c r="AD2740" s="77">
        <f>_xll.qlAbcdMathFunctionValue(AD$1,($T2740-evaluationDate)/365)</f>
        <v>4.4608940311834376E-4</v>
      </c>
      <c r="AE2740" s="77">
        <f>_xll.qlAbcdMathFunctionValue(AE$1,($T2740-evaluationDate)/365)</f>
        <v>4.4609479791811945E-4</v>
      </c>
    </row>
    <row r="2741" spans="19:31">
      <c r="S2741" s="64" t="s">
        <v>99</v>
      </c>
      <c r="T2741" s="145">
        <f>_xll.qlCalendarAdvance(Calendar,T2740,S2741,,,trigger)</f>
        <v>58768</v>
      </c>
      <c r="U2741" s="77">
        <f>_xll.qlAbcdMathFunctionValue(U$1,($T2741-evaluationDate)/365)</f>
        <v>5.1466103183121239E-4</v>
      </c>
      <c r="V2741" s="77">
        <f>_xll.qlAbcdMathFunctionValue(V$1,($T2741-evaluationDate)/365)</f>
        <v>5.1479790712066558E-4</v>
      </c>
      <c r="W2741" s="77" t="e">
        <f>_xll.qlAbcdMathFunctionValue(W$1,($T2741-evaluationDate)/365)</f>
        <v>#VALUE!</v>
      </c>
      <c r="X2741" s="77" t="e">
        <f>_xll.qlAbcdMathFunctionValue(X$1,($T2741-evaluationDate)/365)</f>
        <v>#VALUE!</v>
      </c>
      <c r="Y2741" s="77">
        <f>_xll.qlAbcdMathFunctionValue(Y$1,($T2741-evaluationDate)/365)</f>
        <v>1.1758740002895584E-4</v>
      </c>
      <c r="Z2741" s="77">
        <f>_xll.qlAbcdMathFunctionValue(Z$1,($T2741-evaluationDate)/365)</f>
        <v>1.1774492138050003E-4</v>
      </c>
      <c r="AA2741" s="77">
        <f>_xll.qlAbcdMathFunctionValue(AA$1,($T2741-evaluationDate)/365)</f>
        <v>0.2168577163105587</v>
      </c>
      <c r="AB2741" s="77">
        <f>_xll.qlAbcdMathFunctionValue(AB$1,($T2741-evaluationDate)/365)</f>
        <v>0.21685773901818503</v>
      </c>
      <c r="AD2741" s="77">
        <f>_xll.qlAbcdMathFunctionValue(AD$1,($T2741-evaluationDate)/365)</f>
        <v>4.4608708710716714E-4</v>
      </c>
      <c r="AE2741" s="77">
        <f>_xll.qlAbcdMathFunctionValue(AE$1,($T2741-evaluationDate)/365)</f>
        <v>4.4609246023289578E-4</v>
      </c>
    </row>
    <row r="2742" spans="19:31">
      <c r="S2742" s="64" t="s">
        <v>99</v>
      </c>
      <c r="T2742" s="145">
        <f>_xll.qlCalendarAdvance(Calendar,T2741,S2742,,,trigger)</f>
        <v>58775</v>
      </c>
      <c r="U2742" s="77">
        <f>_xll.qlAbcdMathFunctionValue(U$1,($T2742-evaluationDate)/365)</f>
        <v>5.1465083258236662E-4</v>
      </c>
      <c r="V2742" s="77">
        <f>_xll.qlAbcdMathFunctionValue(V$1,($T2742-evaluationDate)/365)</f>
        <v>5.1478720131329606E-4</v>
      </c>
      <c r="W2742" s="77" t="e">
        <f>_xll.qlAbcdMathFunctionValue(W$1,($T2742-evaluationDate)/365)</f>
        <v>#VALUE!</v>
      </c>
      <c r="X2742" s="77" t="e">
        <f>_xll.qlAbcdMathFunctionValue(X$1,($T2742-evaluationDate)/365)</f>
        <v>#VALUE!</v>
      </c>
      <c r="Y2742" s="77">
        <f>_xll.qlAbcdMathFunctionValue(Y$1,($T2742-evaluationDate)/365)</f>
        <v>1.1758168150661312E-4</v>
      </c>
      <c r="Z2742" s="77">
        <f>_xll.qlAbcdMathFunctionValue(Z$1,($T2742-evaluationDate)/365)</f>
        <v>1.1773859244363891E-4</v>
      </c>
      <c r="AA2742" s="77">
        <f>_xll.qlAbcdMathFunctionValue(AA$1,($T2742-evaluationDate)/365)</f>
        <v>0.21685770655812056</v>
      </c>
      <c r="AB2742" s="77">
        <f>_xll.qlAbcdMathFunctionValue(AB$1,($T2742-evaluationDate)/365)</f>
        <v>0.21685772918174195</v>
      </c>
      <c r="AD2742" s="77">
        <f>_xll.qlAbcdMathFunctionValue(AD$1,($T2742-evaluationDate)/365)</f>
        <v>4.4608478040136193E-4</v>
      </c>
      <c r="AE2742" s="77">
        <f>_xll.qlAbcdMathFunctionValue(AE$1,($T2742-evaluationDate)/365)</f>
        <v>4.4609013193900931E-4</v>
      </c>
    </row>
    <row r="2743" spans="19:31">
      <c r="S2743" s="64" t="s">
        <v>99</v>
      </c>
      <c r="T2743" s="145">
        <f>_xll.qlCalendarAdvance(Calendar,T2742,S2743,,,trigger)</f>
        <v>58782</v>
      </c>
      <c r="U2743" s="77">
        <f>_xll.qlAbcdMathFunctionValue(U$1,($T2743-evaluationDate)/365)</f>
        <v>5.1464067108974337E-4</v>
      </c>
      <c r="V2743" s="77">
        <f>_xll.qlAbcdMathFunctionValue(V$1,($T2743-evaluationDate)/365)</f>
        <v>5.1477653510884709E-4</v>
      </c>
      <c r="W2743" s="77" t="e">
        <f>_xll.qlAbcdMathFunctionValue(W$1,($T2743-evaluationDate)/365)</f>
        <v>#VALUE!</v>
      </c>
      <c r="X2743" s="77" t="e">
        <f>_xll.qlAbcdMathFunctionValue(X$1,($T2743-evaluationDate)/365)</f>
        <v>#VALUE!</v>
      </c>
      <c r="Y2743" s="77">
        <f>_xll.qlAbcdMathFunctionValue(Y$1,($T2743-evaluationDate)/365)</f>
        <v>1.1757598515470702E-4</v>
      </c>
      <c r="Z2743" s="77">
        <f>_xll.qlAbcdMathFunctionValue(Z$1,($T2743-evaluationDate)/365)</f>
        <v>1.1773228801066395E-4</v>
      </c>
      <c r="AA2743" s="77">
        <f>_xll.qlAbcdMathFunctionValue(AA$1,($T2743-evaluationDate)/365)</f>
        <v>0.21685769684176329</v>
      </c>
      <c r="AB2743" s="77">
        <f>_xll.qlAbcdMathFunctionValue(AB$1,($T2743-evaluationDate)/365)</f>
        <v>0.21685771938168585</v>
      </c>
      <c r="AD2743" s="77">
        <f>_xll.qlAbcdMathFunctionValue(AD$1,($T2743-evaluationDate)/365)</f>
        <v>4.4608248296401729E-4</v>
      </c>
      <c r="AE2743" s="77">
        <f>_xll.qlAbcdMathFunctionValue(AE$1,($T2743-evaluationDate)/365)</f>
        <v>4.4608781299921365E-4</v>
      </c>
    </row>
    <row r="2744" spans="19:31">
      <c r="S2744" s="64" t="s">
        <v>99</v>
      </c>
      <c r="T2744" s="145">
        <f>_xll.qlCalendarAdvance(Calendar,T2743,S2744,,,trigger)</f>
        <v>58789</v>
      </c>
      <c r="U2744" s="77">
        <f>_xll.qlAbcdMathFunctionValue(U$1,($T2744-evaluationDate)/365)</f>
        <v>5.1463054721565264E-4</v>
      </c>
      <c r="V2744" s="77">
        <f>_xll.qlAbcdMathFunctionValue(V$1,($T2744-evaluationDate)/365)</f>
        <v>5.1476590836302687E-4</v>
      </c>
      <c r="W2744" s="77" t="e">
        <f>_xll.qlAbcdMathFunctionValue(W$1,($T2744-evaluationDate)/365)</f>
        <v>#VALUE!</v>
      </c>
      <c r="X2744" s="77" t="e">
        <f>_xll.qlAbcdMathFunctionValue(X$1,($T2744-evaluationDate)/365)</f>
        <v>#VALUE!</v>
      </c>
      <c r="Y2744" s="77">
        <f>_xll.qlAbcdMathFunctionValue(Y$1,($T2744-evaluationDate)/365)</f>
        <v>1.1757031088843547E-4</v>
      </c>
      <c r="Z2744" s="77">
        <f>_xll.qlAbcdMathFunctionValue(Z$1,($T2744-evaluationDate)/365)</f>
        <v>1.1772600798800734E-4</v>
      </c>
      <c r="AA2744" s="77">
        <f>_xll.qlAbcdMathFunctionValue(AA$1,($T2744-evaluationDate)/365)</f>
        <v>0.21685768716135542</v>
      </c>
      <c r="AB2744" s="77">
        <f>_xll.qlAbcdMathFunctionValue(AB$1,($T2744-evaluationDate)/365)</f>
        <v>0.21685770961788414</v>
      </c>
      <c r="AD2744" s="77">
        <f>_xll.qlAbcdMathFunctionValue(AD$1,($T2744-evaluationDate)/365)</f>
        <v>4.4608019475836635E-4</v>
      </c>
      <c r="AE2744" s="77">
        <f>_xll.qlAbcdMathFunctionValue(AE$1,($T2744-evaluationDate)/365)</f>
        <v>4.4608550337640787E-4</v>
      </c>
    </row>
    <row r="2745" spans="19:31">
      <c r="S2745" s="64" t="s">
        <v>99</v>
      </c>
      <c r="T2745" s="145">
        <f>_xll.qlCalendarAdvance(Calendar,T2744,S2745,,,trigger)</f>
        <v>58796</v>
      </c>
      <c r="U2745" s="77">
        <f>_xll.qlAbcdMathFunctionValue(U$1,($T2745-evaluationDate)/365)</f>
        <v>5.1462046082289658E-4</v>
      </c>
      <c r="V2745" s="77">
        <f>_xll.qlAbcdMathFunctionValue(V$1,($T2745-evaluationDate)/365)</f>
        <v>5.1475532093205902E-4</v>
      </c>
      <c r="W2745" s="77" t="e">
        <f>_xll.qlAbcdMathFunctionValue(W$1,($T2745-evaluationDate)/365)</f>
        <v>#VALUE!</v>
      </c>
      <c r="X2745" s="77" t="e">
        <f>_xll.qlAbcdMathFunctionValue(X$1,($T2745-evaluationDate)/365)</f>
        <v>#VALUE!</v>
      </c>
      <c r="Y2745" s="77">
        <f>_xll.qlAbcdMathFunctionValue(Y$1,($T2745-evaluationDate)/365)</f>
        <v>1.1756465862331515E-4</v>
      </c>
      <c r="Z2745" s="77">
        <f>_xll.qlAbcdMathFunctionValue(Z$1,($T2745-evaluationDate)/365)</f>
        <v>1.1771975228245224E-4</v>
      </c>
      <c r="AA2745" s="77">
        <f>_xll.qlAbcdMathFunctionValue(AA$1,($T2745-evaluationDate)/365)</f>
        <v>0.21685767751676593</v>
      </c>
      <c r="AB2745" s="77">
        <f>_xll.qlAbcdMathFunctionValue(AB$1,($T2745-evaluationDate)/365)</f>
        <v>0.2168576998902047</v>
      </c>
      <c r="AD2745" s="77">
        <f>_xll.qlAbcdMathFunctionValue(AD$1,($T2745-evaluationDate)/365)</f>
        <v>4.4607791574778573E-4</v>
      </c>
      <c r="AE2745" s="77">
        <f>_xll.qlAbcdMathFunctionValue(AE$1,($T2745-evaluationDate)/365)</f>
        <v>4.4608320303363559E-4</v>
      </c>
    </row>
    <row r="2746" spans="19:31">
      <c r="S2746" s="64" t="s">
        <v>99</v>
      </c>
      <c r="T2746" s="145">
        <f>_xll.qlCalendarAdvance(Calendar,T2745,S2746,,,trigger)</f>
        <v>58803</v>
      </c>
      <c r="U2746" s="77">
        <f>_xll.qlAbcdMathFunctionValue(U$1,($T2746-evaluationDate)/365)</f>
        <v>5.1461041177476845E-4</v>
      </c>
      <c r="V2746" s="77">
        <f>_xll.qlAbcdMathFunctionValue(V$1,($T2746-evaluationDate)/365)</f>
        <v>5.1474477267268075E-4</v>
      </c>
      <c r="W2746" s="77" t="e">
        <f>_xll.qlAbcdMathFunctionValue(W$1,($T2746-evaluationDate)/365)</f>
        <v>#VALUE!</v>
      </c>
      <c r="X2746" s="77" t="e">
        <f>_xll.qlAbcdMathFunctionValue(X$1,($T2746-evaluationDate)/365)</f>
        <v>#VALUE!</v>
      </c>
      <c r="Y2746" s="77">
        <f>_xll.qlAbcdMathFunctionValue(Y$1,($T2746-evaluationDate)/365)</f>
        <v>1.1755902827518043E-4</v>
      </c>
      <c r="Z2746" s="77">
        <f>_xll.qlAbcdMathFunctionValue(Z$1,($T2746-evaluationDate)/365)</f>
        <v>1.1771352080113151E-4</v>
      </c>
      <c r="AA2746" s="77">
        <f>_xll.qlAbcdMathFunctionValue(AA$1,($T2746-evaluationDate)/365)</f>
        <v>0.21685766790786429</v>
      </c>
      <c r="AB2746" s="77">
        <f>_xll.qlAbcdMathFunctionValue(AB$1,($T2746-evaluationDate)/365)</f>
        <v>0.21685769019851595</v>
      </c>
      <c r="AD2746" s="77">
        <f>_xll.qlAbcdMathFunctionValue(AD$1,($T2746-evaluationDate)/365)</f>
        <v>4.4607564589579501E-4</v>
      </c>
      <c r="AE2746" s="77">
        <f>_xll.qlAbcdMathFunctionValue(AE$1,($T2746-evaluationDate)/365)</f>
        <v>4.460809119340849E-4</v>
      </c>
    </row>
    <row r="2747" spans="19:31">
      <c r="S2747" s="64" t="s">
        <v>99</v>
      </c>
      <c r="T2747" s="145">
        <f>_xll.qlCalendarAdvance(Calendar,T2746,S2747,,,trigger)</f>
        <v>58810</v>
      </c>
      <c r="U2747" s="77">
        <f>_xll.qlAbcdMathFunctionValue(U$1,($T2747-evaluationDate)/365)</f>
        <v>5.1460039993505018E-4</v>
      </c>
      <c r="V2747" s="77">
        <f>_xll.qlAbcdMathFunctionValue(V$1,($T2747-evaluationDate)/365)</f>
        <v>5.1473426344214113E-4</v>
      </c>
      <c r="W2747" s="77" t="e">
        <f>_xll.qlAbcdMathFunctionValue(W$1,($T2747-evaluationDate)/365)</f>
        <v>#VALUE!</v>
      </c>
      <c r="X2747" s="77" t="e">
        <f>_xll.qlAbcdMathFunctionValue(X$1,($T2747-evaluationDate)/365)</f>
        <v>#VALUE!</v>
      </c>
      <c r="Y2747" s="77">
        <f>_xll.qlAbcdMathFunctionValue(Y$1,($T2747-evaluationDate)/365)</f>
        <v>1.1755341976018213E-4</v>
      </c>
      <c r="Z2747" s="77">
        <f>_xll.qlAbcdMathFunctionValue(Z$1,($T2747-evaluationDate)/365)</f>
        <v>1.1770731345152644E-4</v>
      </c>
      <c r="AA2747" s="77">
        <f>_xll.qlAbcdMathFunctionValue(AA$1,($T2747-evaluationDate)/365)</f>
        <v>0.21685765833452042</v>
      </c>
      <c r="AB2747" s="77">
        <f>_xll.qlAbcdMathFunctionValue(AB$1,($T2747-evaluationDate)/365)</f>
        <v>0.2168576805426867</v>
      </c>
      <c r="AD2747" s="77">
        <f>_xll.qlAbcdMathFunctionValue(AD$1,($T2747-evaluationDate)/365)</f>
        <v>4.4607338516605612E-4</v>
      </c>
      <c r="AE2747" s="77">
        <f>_xll.qlAbcdMathFunctionValue(AE$1,($T2747-evaluationDate)/365)</f>
        <v>4.4607863004108737E-4</v>
      </c>
    </row>
    <row r="2748" spans="19:31">
      <c r="S2748" s="64" t="s">
        <v>99</v>
      </c>
      <c r="T2748" s="145">
        <f>_xll.qlCalendarAdvance(Calendar,T2747,S2748,,,trigger)</f>
        <v>58817</v>
      </c>
      <c r="U2748" s="77">
        <f>_xll.qlAbcdMathFunctionValue(U$1,($T2748-evaluationDate)/365)</f>
        <v>5.1459042516801125E-4</v>
      </c>
      <c r="V2748" s="77">
        <f>_xll.qlAbcdMathFunctionValue(V$1,($T2748-evaluationDate)/365)</f>
        <v>5.1472379309819944E-4</v>
      </c>
      <c r="W2748" s="77" t="e">
        <f>_xll.qlAbcdMathFunctionValue(W$1,($T2748-evaluationDate)/365)</f>
        <v>#VALUE!</v>
      </c>
      <c r="X2748" s="77" t="e">
        <f>_xll.qlAbcdMathFunctionValue(X$1,($T2748-evaluationDate)/365)</f>
        <v>#VALUE!</v>
      </c>
      <c r="Y2748" s="77">
        <f>_xll.qlAbcdMathFunctionValue(Y$1,($T2748-evaluationDate)/365)</f>
        <v>1.1754783299478638E-4</v>
      </c>
      <c r="Z2748" s="77">
        <f>_xll.qlAbcdMathFunctionValue(Z$1,($T2748-evaluationDate)/365)</f>
        <v>1.1770113014146544E-4</v>
      </c>
      <c r="AA2748" s="77">
        <f>_xll.qlAbcdMathFunctionValue(AA$1,($T2748-evaluationDate)/365)</f>
        <v>0.21685764879660469</v>
      </c>
      <c r="AB2748" s="77">
        <f>_xll.qlAbcdMathFunctionValue(AB$1,($T2748-evaluationDate)/365)</f>
        <v>0.21685767092258626</v>
      </c>
      <c r="AD2748" s="77">
        <f>_xll.qlAbcdMathFunctionValue(AD$1,($T2748-evaluationDate)/365)</f>
        <v>4.4607113352237299E-4</v>
      </c>
      <c r="AE2748" s="77">
        <f>_xll.qlAbcdMathFunctionValue(AE$1,($T2748-evaluationDate)/365)</f>
        <v>4.4607635731811781E-4</v>
      </c>
    </row>
    <row r="2749" spans="19:31">
      <c r="S2749" s="64" t="s">
        <v>99</v>
      </c>
      <c r="T2749" s="145">
        <f>_xll.qlCalendarAdvance(Calendar,T2748,S2749,,,trigger)</f>
        <v>58824</v>
      </c>
      <c r="U2749" s="77">
        <f>_xll.qlAbcdMathFunctionValue(U$1,($T2749-evaluationDate)/365)</f>
        <v>5.1458048733840655E-4</v>
      </c>
      <c r="V2749" s="77">
        <f>_xll.qlAbcdMathFunctionValue(V$1,($T2749-evaluationDate)/365)</f>
        <v>5.1471336149912293E-4</v>
      </c>
      <c r="W2749" s="77" t="e">
        <f>_xll.qlAbcdMathFunctionValue(W$1,($T2749-evaluationDate)/365)</f>
        <v>#VALUE!</v>
      </c>
      <c r="X2749" s="77" t="e">
        <f>_xll.qlAbcdMathFunctionValue(X$1,($T2749-evaluationDate)/365)</f>
        <v>#VALUE!</v>
      </c>
      <c r="Y2749" s="77">
        <f>_xll.qlAbcdMathFunctionValue(Y$1,($T2749-evaluationDate)/365)</f>
        <v>1.1754226789577344E-4</v>
      </c>
      <c r="Z2749" s="77">
        <f>_xll.qlAbcdMathFunctionValue(Z$1,($T2749-evaluationDate)/365)</f>
        <v>1.1769497077912281E-4</v>
      </c>
      <c r="AA2749" s="77">
        <f>_xll.qlAbcdMathFunctionValue(AA$1,($T2749-evaluationDate)/365)</f>
        <v>0.21685763929398796</v>
      </c>
      <c r="AB2749" s="77">
        <f>_xll.qlAbcdMathFunctionValue(AB$1,($T2749-evaluationDate)/365)</f>
        <v>0.2168576613380844</v>
      </c>
      <c r="AD2749" s="77">
        <f>_xll.qlAbcdMathFunctionValue(AD$1,($T2749-evaluationDate)/365)</f>
        <v>4.4606889092869062E-4</v>
      </c>
      <c r="AE2749" s="77">
        <f>_xll.qlAbcdMathFunctionValue(AE$1,($T2749-evaluationDate)/365)</f>
        <v>4.4607409372879342E-4</v>
      </c>
    </row>
    <row r="2750" spans="19:31">
      <c r="S2750" s="64" t="s">
        <v>99</v>
      </c>
      <c r="T2750" s="145">
        <f>_xll.qlCalendarAdvance(Calendar,T2749,S2750,,,trigger)</f>
        <v>58831</v>
      </c>
      <c r="U2750" s="77">
        <f>_xll.qlAbcdMathFunctionValue(U$1,($T2750-evaluationDate)/365)</f>
        <v>5.1457058631147528E-4</v>
      </c>
      <c r="V2750" s="77">
        <f>_xll.qlAbcdMathFunctionValue(V$1,($T2750-evaluationDate)/365)</f>
        <v>5.147029685036858E-4</v>
      </c>
      <c r="W2750" s="77" t="e">
        <f>_xll.qlAbcdMathFunctionValue(W$1,($T2750-evaluationDate)/365)</f>
        <v>#VALUE!</v>
      </c>
      <c r="X2750" s="77" t="e">
        <f>_xll.qlAbcdMathFunctionValue(X$1,($T2750-evaluationDate)/365)</f>
        <v>#VALUE!</v>
      </c>
      <c r="Y2750" s="77">
        <f>_xll.qlAbcdMathFunctionValue(Y$1,($T2750-evaluationDate)/365)</f>
        <v>1.175367243802366E-4</v>
      </c>
      <c r="Z2750" s="77">
        <f>_xll.qlAbcdMathFunctionValue(Z$1,($T2750-evaluationDate)/365)</f>
        <v>1.1768883527301742E-4</v>
      </c>
      <c r="AA2750" s="77">
        <f>_xll.qlAbcdMathFunctionValue(AA$1,($T2750-evaluationDate)/365)</f>
        <v>0.21685762982654155</v>
      </c>
      <c r="AB2750" s="77">
        <f>_xll.qlAbcdMathFunctionValue(AB$1,($T2750-evaluationDate)/365)</f>
        <v>0.21685765178905139</v>
      </c>
      <c r="AD2750" s="77">
        <f>_xll.qlAbcdMathFunctionValue(AD$1,($T2750-evaluationDate)/365)</f>
        <v>4.4606665734909498E-4</v>
      </c>
      <c r="AE2750" s="77">
        <f>_xll.qlAbcdMathFunctionValue(AE$1,($T2750-evaluationDate)/365)</f>
        <v>4.460718392368736E-4</v>
      </c>
    </row>
    <row r="2751" spans="19:31">
      <c r="S2751" s="64" t="s">
        <v>99</v>
      </c>
      <c r="T2751" s="145">
        <f>_xll.qlCalendarAdvance(Calendar,T2750,S2751,,,trigger)</f>
        <v>58838</v>
      </c>
      <c r="U2751" s="77">
        <f>_xll.qlAbcdMathFunctionValue(U$1,($T2751-evaluationDate)/365)</f>
        <v>5.1456072195293836E-4</v>
      </c>
      <c r="V2751" s="77">
        <f>_xll.qlAbcdMathFunctionValue(V$1,($T2751-evaluationDate)/365)</f>
        <v>5.1469261397116663E-4</v>
      </c>
      <c r="W2751" s="77" t="e">
        <f>_xll.qlAbcdMathFunctionValue(W$1,($T2751-evaluationDate)/365)</f>
        <v>#VALUE!</v>
      </c>
      <c r="X2751" s="77" t="e">
        <f>_xll.qlAbcdMathFunctionValue(X$1,($T2751-evaluationDate)/365)</f>
        <v>#VALUE!</v>
      </c>
      <c r="Y2751" s="77">
        <f>_xll.qlAbcdMathFunctionValue(Y$1,($T2751-evaluationDate)/365)</f>
        <v>1.1753120236558099E-4</v>
      </c>
      <c r="Z2751" s="77">
        <f>_xll.qlAbcdMathFunctionValue(Z$1,($T2751-evaluationDate)/365)</f>
        <v>1.1768272353201151E-4</v>
      </c>
      <c r="AA2751" s="77">
        <f>_xll.qlAbcdMathFunctionValue(AA$1,($T2751-evaluationDate)/365)</f>
        <v>0.21685762039413725</v>
      </c>
      <c r="AB2751" s="77">
        <f>_xll.qlAbcdMathFunctionValue(AB$1,($T2751-evaluationDate)/365)</f>
        <v>0.21685764227535792</v>
      </c>
      <c r="AD2751" s="77">
        <f>_xll.qlAbcdMathFunctionValue(AD$1,($T2751-evaluationDate)/365)</f>
        <v>4.4606443274781217E-4</v>
      </c>
      <c r="AE2751" s="77">
        <f>_xll.qlAbcdMathFunctionValue(AE$1,($T2751-evaluationDate)/365)</f>
        <v>4.4606959380625921E-4</v>
      </c>
    </row>
    <row r="2752" spans="19:31">
      <c r="S2752" s="64" t="s">
        <v>99</v>
      </c>
      <c r="T2752" s="145">
        <f>_xll.qlCalendarAdvance(Calendar,T2751,S2752,,,trigger)</f>
        <v>58845</v>
      </c>
      <c r="U2752" s="77">
        <f>_xll.qlAbcdMathFunctionValue(U$1,($T2752-evaluationDate)/365)</f>
        <v>5.1455089412899774E-4</v>
      </c>
      <c r="V2752" s="77">
        <f>_xll.qlAbcdMathFunctionValue(V$1,($T2752-evaluationDate)/365)</f>
        <v>5.1468229776134718E-4</v>
      </c>
      <c r="W2752" s="77" t="e">
        <f>_xll.qlAbcdMathFunctionValue(W$1,($T2752-evaluationDate)/365)</f>
        <v>#VALUE!</v>
      </c>
      <c r="X2752" s="77" t="e">
        <f>_xll.qlAbcdMathFunctionValue(X$1,($T2752-evaluationDate)/365)</f>
        <v>#VALUE!</v>
      </c>
      <c r="Y2752" s="77">
        <f>_xll.qlAbcdMathFunctionValue(Y$1,($T2752-evaluationDate)/365)</f>
        <v>1.1752570176952241E-4</v>
      </c>
      <c r="Z2752" s="77">
        <f>_xll.qlAbcdMathFunctionValue(Z$1,($T2752-evaluationDate)/365)</f>
        <v>1.1767663546530938E-4</v>
      </c>
      <c r="AA2752" s="77">
        <f>_xll.qlAbcdMathFunctionValue(AA$1,($T2752-evaluationDate)/365)</f>
        <v>0.21685761099664724</v>
      </c>
      <c r="AB2752" s="77">
        <f>_xll.qlAbcdMathFunctionValue(AB$1,($T2752-evaluationDate)/365)</f>
        <v>0.21685763279687514</v>
      </c>
      <c r="AD2752" s="77">
        <f>_xll.qlAbcdMathFunctionValue(AD$1,($T2752-evaluationDate)/365)</f>
        <v>4.4606221708920799E-4</v>
      </c>
      <c r="AE2752" s="77">
        <f>_xll.qlAbcdMathFunctionValue(AE$1,($T2752-evaluationDate)/365)</f>
        <v>4.4606735740099191E-4</v>
      </c>
    </row>
    <row r="2753" spans="19:31">
      <c r="S2753" s="64" t="s">
        <v>99</v>
      </c>
      <c r="T2753" s="145">
        <f>_xll.qlCalendarAdvance(Calendar,T2752,S2753,,,trigger)</f>
        <v>58852</v>
      </c>
      <c r="U2753" s="77">
        <f>_xll.qlAbcdMathFunctionValue(U$1,($T2753-evaluationDate)/365)</f>
        <v>5.1454110270633398E-4</v>
      </c>
      <c r="V2753" s="77">
        <f>_xll.qlAbcdMathFunctionValue(V$1,($T2753-evaluationDate)/365)</f>
        <v>5.1467201973451045E-4</v>
      </c>
      <c r="W2753" s="77" t="e">
        <f>_xll.qlAbcdMathFunctionValue(W$1,($T2753-evaluationDate)/365)</f>
        <v>#VALUE!</v>
      </c>
      <c r="X2753" s="77" t="e">
        <f>_xll.qlAbcdMathFunctionValue(X$1,($T2753-evaluationDate)/365)</f>
        <v>#VALUE!</v>
      </c>
      <c r="Y2753" s="77">
        <f>_xll.qlAbcdMathFunctionValue(Y$1,($T2753-evaluationDate)/365)</f>
        <v>1.1752022251008626E-4</v>
      </c>
      <c r="Z2753" s="77">
        <f>_xll.qlAbcdMathFunctionValue(Z$1,($T2753-evaluationDate)/365)</f>
        <v>1.1767057098245616E-4</v>
      </c>
      <c r="AA2753" s="77">
        <f>_xll.qlAbcdMathFunctionValue(AA$1,($T2753-evaluationDate)/365)</f>
        <v>0.21685760163394427</v>
      </c>
      <c r="AB2753" s="77">
        <f>_xll.qlAbcdMathFunctionValue(AB$1,($T2753-evaluationDate)/365)</f>
        <v>0.21685762335347472</v>
      </c>
      <c r="AD2753" s="77">
        <f>_xll.qlAbcdMathFunctionValue(AD$1,($T2753-evaluationDate)/365)</f>
        <v>4.4606001033778751E-4</v>
      </c>
      <c r="AE2753" s="77">
        <f>_xll.qlAbcdMathFunctionValue(AE$1,($T2753-evaluationDate)/365)</f>
        <v>4.4606512998525384E-4</v>
      </c>
    </row>
    <row r="2754" spans="19:31">
      <c r="S2754" s="64" t="s">
        <v>99</v>
      </c>
      <c r="T2754" s="145">
        <f>_xll.qlCalendarAdvance(Calendar,T2753,S2754,,,trigger)</f>
        <v>58859</v>
      </c>
      <c r="U2754" s="77">
        <f>_xll.qlAbcdMathFunctionValue(U$1,($T2754-evaluationDate)/365)</f>
        <v>5.1453134755210476E-4</v>
      </c>
      <c r="V2754" s="77">
        <f>_xll.qlAbcdMathFunctionValue(V$1,($T2754-evaluationDate)/365)</f>
        <v>5.1466177975143901E-4</v>
      </c>
      <c r="W2754" s="77" t="e">
        <f>_xll.qlAbcdMathFunctionValue(W$1,($T2754-evaluationDate)/365)</f>
        <v>#VALUE!</v>
      </c>
      <c r="X2754" s="77" t="e">
        <f>_xll.qlAbcdMathFunctionValue(X$1,($T2754-evaluationDate)/365)</f>
        <v>#VALUE!</v>
      </c>
      <c r="Y2754" s="77">
        <f>_xll.qlAbcdMathFunctionValue(Y$1,($T2754-evaluationDate)/365)</f>
        <v>1.175147645056063E-4</v>
      </c>
      <c r="Z2754" s="77">
        <f>_xll.qlAbcdMathFunctionValue(Z$1,($T2754-evaluationDate)/365)</f>
        <v>1.1766452999333655E-4</v>
      </c>
      <c r="AA2754" s="77">
        <f>_xll.qlAbcdMathFunctionValue(AA$1,($T2754-evaluationDate)/365)</f>
        <v>0.21685759230590143</v>
      </c>
      <c r="AB2754" s="77">
        <f>_xll.qlAbcdMathFunctionValue(AB$1,($T2754-evaluationDate)/365)</f>
        <v>0.21685761394502873</v>
      </c>
      <c r="AD2754" s="77">
        <f>_xll.qlAbcdMathFunctionValue(AD$1,($T2754-evaluationDate)/365)</f>
        <v>4.4605781245819428E-4</v>
      </c>
      <c r="AE2754" s="77">
        <f>_xll.qlAbcdMathFunctionValue(AE$1,($T2754-evaluationDate)/365)</f>
        <v>4.4606291152336709E-4</v>
      </c>
    </row>
    <row r="2755" spans="19:31">
      <c r="S2755" s="64" t="s">
        <v>99</v>
      </c>
      <c r="T2755" s="145">
        <f>_xll.qlCalendarAdvance(Calendar,T2754,S2755,,,trigger)</f>
        <v>58866</v>
      </c>
      <c r="U2755" s="77">
        <f>_xll.qlAbcdMathFunctionValue(U$1,($T2755-evaluationDate)/365)</f>
        <v>5.1452162853394374E-4</v>
      </c>
      <c r="V2755" s="77">
        <f>_xll.qlAbcdMathFunctionValue(V$1,($T2755-evaluationDate)/365)</f>
        <v>5.146515776734132E-4</v>
      </c>
      <c r="W2755" s="77" t="e">
        <f>_xll.qlAbcdMathFunctionValue(W$1,($T2755-evaluationDate)/365)</f>
        <v>#VALUE!</v>
      </c>
      <c r="X2755" s="77" t="e">
        <f>_xll.qlAbcdMathFunctionValue(X$1,($T2755-evaluationDate)/365)</f>
        <v>#VALUE!</v>
      </c>
      <c r="Y2755" s="77">
        <f>_xll.qlAbcdMathFunctionValue(Y$1,($T2755-evaluationDate)/365)</f>
        <v>1.1750932767472361E-4</v>
      </c>
      <c r="Z2755" s="77">
        <f>_xll.qlAbcdMathFunctionValue(Z$1,($T2755-evaluationDate)/365)</f>
        <v>1.1765851240817359E-4</v>
      </c>
      <c r="AA2755" s="77">
        <f>_xll.qlAbcdMathFunctionValue(AA$1,($T2755-evaluationDate)/365)</f>
        <v>0.21685758301239236</v>
      </c>
      <c r="AB2755" s="77">
        <f>_xll.qlAbcdMathFunctionValue(AB$1,($T2755-evaluationDate)/365)</f>
        <v>0.21685760457140968</v>
      </c>
      <c r="AD2755" s="77">
        <f>_xll.qlAbcdMathFunctionValue(AD$1,($T2755-evaluationDate)/365)</f>
        <v>4.4605562341521008E-4</v>
      </c>
      <c r="AE2755" s="77">
        <f>_xll.qlAbcdMathFunctionValue(AE$1,($T2755-evaluationDate)/365)</f>
        <v>4.46060701979793E-4</v>
      </c>
    </row>
    <row r="2756" spans="19:31">
      <c r="S2756" s="64" t="s">
        <v>99</v>
      </c>
      <c r="T2756" s="145">
        <f>_xll.qlCalendarAdvance(Calendar,T2755,S2756,,,trigger)</f>
        <v>58873</v>
      </c>
      <c r="U2756" s="77">
        <f>_xll.qlAbcdMathFunctionValue(U$1,($T2756-evaluationDate)/365)</f>
        <v>5.1451194551995806E-4</v>
      </c>
      <c r="V2756" s="77">
        <f>_xll.qlAbcdMathFunctionValue(V$1,($T2756-evaluationDate)/365)</f>
        <v>5.146414133622093E-4</v>
      </c>
      <c r="W2756" s="77" t="e">
        <f>_xll.qlAbcdMathFunctionValue(W$1,($T2756-evaluationDate)/365)</f>
        <v>#VALUE!</v>
      </c>
      <c r="X2756" s="77" t="e">
        <f>_xll.qlAbcdMathFunctionValue(X$1,($T2756-evaluationDate)/365)</f>
        <v>#VALUE!</v>
      </c>
      <c r="Y2756" s="77">
        <f>_xll.qlAbcdMathFunctionValue(Y$1,($T2756-evaluationDate)/365)</f>
        <v>1.1750391193638542E-4</v>
      </c>
      <c r="Z2756" s="77">
        <f>_xll.qlAbcdMathFunctionValue(Z$1,($T2756-evaluationDate)/365)</f>
        <v>1.1765251813752741E-4</v>
      </c>
      <c r="AA2756" s="77">
        <f>_xll.qlAbcdMathFunctionValue(AA$1,($T2756-evaluationDate)/365)</f>
        <v>0.21685757375329107</v>
      </c>
      <c r="AB2756" s="77">
        <f>_xll.qlAbcdMathFunctionValue(AB$1,($T2756-evaluationDate)/365)</f>
        <v>0.21685759523249062</v>
      </c>
      <c r="AD2756" s="77">
        <f>_xll.qlAbcdMathFunctionValue(AD$1,($T2756-evaluationDate)/365)</f>
        <v>4.4605344317375412E-4</v>
      </c>
      <c r="AE2756" s="77">
        <f>_xll.qlAbcdMathFunctionValue(AE$1,($T2756-evaluationDate)/365)</f>
        <v>4.4605850131913165E-4</v>
      </c>
    </row>
    <row r="2757" spans="19:31">
      <c r="S2757" s="64" t="s">
        <v>99</v>
      </c>
      <c r="T2757" s="145">
        <f>_xll.qlCalendarAdvance(Calendar,T2756,S2757,,,trigger)</f>
        <v>58880</v>
      </c>
      <c r="U2757" s="77">
        <f>_xll.qlAbcdMathFunctionValue(U$1,($T2757-evaluationDate)/365)</f>
        <v>5.1450229837872734E-4</v>
      </c>
      <c r="V2757" s="77">
        <f>_xll.qlAbcdMathFunctionValue(V$1,($T2757-evaluationDate)/365)</f>
        <v>5.1463128668009783E-4</v>
      </c>
      <c r="W2757" s="77" t="e">
        <f>_xll.qlAbcdMathFunctionValue(W$1,($T2757-evaluationDate)/365)</f>
        <v>#VALUE!</v>
      </c>
      <c r="X2757" s="77" t="e">
        <f>_xll.qlAbcdMathFunctionValue(X$1,($T2757-evaluationDate)/365)</f>
        <v>#VALUE!</v>
      </c>
      <c r="Y2757" s="77">
        <f>_xll.qlAbcdMathFunctionValue(Y$1,($T2757-evaluationDate)/365)</f>
        <v>1.1749851720984398E-4</v>
      </c>
      <c r="Z2757" s="77">
        <f>_xll.qlAbcdMathFunctionValue(Z$1,($T2757-evaluationDate)/365)</f>
        <v>1.1764654709229396E-4</v>
      </c>
      <c r="AA2757" s="77">
        <f>_xll.qlAbcdMathFunctionValue(AA$1,($T2757-evaluationDate)/365)</f>
        <v>0.2168575645284721</v>
      </c>
      <c r="AB2757" s="77">
        <f>_xll.qlAbcdMathFunctionValue(AB$1,($T2757-evaluationDate)/365)</f>
        <v>0.21685758592814497</v>
      </c>
      <c r="AD2757" s="77">
        <f>_xll.qlAbcdMathFunctionValue(AD$1,($T2757-evaluationDate)/365)</f>
        <v>4.4605127169888273E-4</v>
      </c>
      <c r="AE2757" s="77">
        <f>_xll.qlAbcdMathFunctionValue(AE$1,($T2757-evaluationDate)/365)</f>
        <v>4.4605630950612143E-4</v>
      </c>
    </row>
    <row r="2758" spans="19:31">
      <c r="S2758" s="64" t="s">
        <v>99</v>
      </c>
      <c r="T2758" s="145">
        <f>_xll.qlCalendarAdvance(Calendar,T2757,S2758,,,trigger)</f>
        <v>58887</v>
      </c>
      <c r="U2758" s="77">
        <f>_xll.qlAbcdMathFunctionValue(U$1,($T2758-evaluationDate)/365)</f>
        <v>5.1449268697930154E-4</v>
      </c>
      <c r="V2758" s="77">
        <f>_xll.qlAbcdMathFunctionValue(V$1,($T2758-evaluationDate)/365)</f>
        <v>5.1462119748984213E-4</v>
      </c>
      <c r="W2758" s="77" t="e">
        <f>_xll.qlAbcdMathFunctionValue(W$1,($T2758-evaluationDate)/365)</f>
        <v>#VALUE!</v>
      </c>
      <c r="X2758" s="77" t="e">
        <f>_xll.qlAbcdMathFunctionValue(X$1,($T2758-evaluationDate)/365)</f>
        <v>#VALUE!</v>
      </c>
      <c r="Y2758" s="77">
        <f>_xll.qlAbcdMathFunctionValue(Y$1,($T2758-evaluationDate)/365)</f>
        <v>1.1749314341465547E-4</v>
      </c>
      <c r="Z2758" s="77">
        <f>_xll.qlAbcdMathFunctionValue(Z$1,($T2758-evaluationDate)/365)</f>
        <v>1.1764059918370387E-4</v>
      </c>
      <c r="AA2758" s="77">
        <f>_xll.qlAbcdMathFunctionValue(AA$1,($T2758-evaluationDate)/365)</f>
        <v>0.21685755533781037</v>
      </c>
      <c r="AB2758" s="77">
        <f>_xll.qlAbcdMathFunctionValue(AB$1,($T2758-evaluationDate)/365)</f>
        <v>0.21685757665824665</v>
      </c>
      <c r="AD2758" s="77">
        <f>_xll.qlAbcdMathFunctionValue(AD$1,($T2758-evaluationDate)/365)</f>
        <v>4.4604910895578879E-4</v>
      </c>
      <c r="AE2758" s="77">
        <f>_xll.qlAbcdMathFunctionValue(AE$1,($T2758-evaluationDate)/365)</f>
        <v>4.4605412650563857E-4</v>
      </c>
    </row>
    <row r="2759" spans="19:31">
      <c r="S2759" s="64" t="s">
        <v>99</v>
      </c>
      <c r="T2759" s="145">
        <f>_xll.qlCalendarAdvance(Calendar,T2758,S2759,,,trigger)</f>
        <v>58894</v>
      </c>
      <c r="U2759" s="77">
        <f>_xll.qlAbcdMathFunctionValue(U$1,($T2759-evaluationDate)/365)</f>
        <v>5.1448311119119984E-4</v>
      </c>
      <c r="V2759" s="77">
        <f>_xll.qlAbcdMathFunctionValue(V$1,($T2759-evaluationDate)/365)</f>
        <v>5.1461114565469642E-4</v>
      </c>
      <c r="W2759" s="77" t="e">
        <f>_xll.qlAbcdMathFunctionValue(W$1,($T2759-evaluationDate)/365)</f>
        <v>#VALUE!</v>
      </c>
      <c r="X2759" s="77" t="e">
        <f>_xll.qlAbcdMathFunctionValue(X$1,($T2759-evaluationDate)/365)</f>
        <v>#VALUE!</v>
      </c>
      <c r="Y2759" s="77">
        <f>_xll.qlAbcdMathFunctionValue(Y$1,($T2759-evaluationDate)/365)</f>
        <v>1.1748779047067879E-4</v>
      </c>
      <c r="Z2759" s="77">
        <f>_xll.qlAbcdMathFunctionValue(Z$1,($T2759-evaluationDate)/365)</f>
        <v>1.1763467432332109E-4</v>
      </c>
      <c r="AA2759" s="77">
        <f>_xll.qlAbcdMathFunctionValue(AA$1,($T2759-evaluationDate)/365)</f>
        <v>0.21685754618118128</v>
      </c>
      <c r="AB2759" s="77">
        <f>_xll.qlAbcdMathFunctionValue(AB$1,($T2759-evaluationDate)/365)</f>
        <v>0.21685756742267004</v>
      </c>
      <c r="AD2759" s="77">
        <f>_xll.qlAbcdMathFunctionValue(AD$1,($T2759-evaluationDate)/365)</f>
        <v>4.4604695490980121E-4</v>
      </c>
      <c r="AE2759" s="77">
        <f>_xll.qlAbcdMathFunctionValue(AE$1,($T2759-evaluationDate)/365)</f>
        <v>4.4605195228269637E-4</v>
      </c>
    </row>
    <row r="2760" spans="19:31">
      <c r="S2760" s="64" t="s">
        <v>99</v>
      </c>
      <c r="T2760" s="145">
        <f>_xll.qlCalendarAdvance(Calendar,T2759,S2760,,,trigger)</f>
        <v>58901</v>
      </c>
      <c r="U2760" s="77">
        <f>_xll.qlAbcdMathFunctionValue(U$1,($T2760-evaluationDate)/365)</f>
        <v>5.1447357088440853E-4</v>
      </c>
      <c r="V2760" s="77">
        <f>_xll.qlAbcdMathFunctionValue(V$1,($T2760-evaluationDate)/365)</f>
        <v>5.1460113103840371E-4</v>
      </c>
      <c r="W2760" s="77" t="e">
        <f>_xll.qlAbcdMathFunctionValue(W$1,($T2760-evaluationDate)/365)</f>
        <v>#VALUE!</v>
      </c>
      <c r="X2760" s="77" t="e">
        <f>_xll.qlAbcdMathFunctionValue(X$1,($T2760-evaluationDate)/365)</f>
        <v>#VALUE!</v>
      </c>
      <c r="Y2760" s="77">
        <f>_xll.qlAbcdMathFunctionValue(Y$1,($T2760-evaluationDate)/365)</f>
        <v>1.1748245829807458E-4</v>
      </c>
      <c r="Z2760" s="77">
        <f>_xll.qlAbcdMathFunctionValue(Z$1,($T2760-evaluationDate)/365)</f>
        <v>1.1762877242304181E-4</v>
      </c>
      <c r="AA2760" s="77">
        <f>_xll.qlAbcdMathFunctionValue(AA$1,($T2760-evaluationDate)/365)</f>
        <v>0.21685753705846067</v>
      </c>
      <c r="AB2760" s="77">
        <f>_xll.qlAbcdMathFunctionValue(AB$1,($T2760-evaluationDate)/365)</f>
        <v>0.21685755822128991</v>
      </c>
      <c r="AD2760" s="77">
        <f>_xll.qlAbcdMathFunctionValue(AD$1,($T2760-evaluationDate)/365)</f>
        <v>4.4604480952638423E-4</v>
      </c>
      <c r="AE2760" s="77">
        <f>_xll.qlAbcdMathFunctionValue(AE$1,($T2760-evaluationDate)/365)</f>
        <v>4.4604978680244488E-4</v>
      </c>
    </row>
    <row r="2761" spans="19:31">
      <c r="S2761" s="64" t="s">
        <v>99</v>
      </c>
      <c r="T2761" s="145">
        <f>_xll.qlCalendarAdvance(Calendar,T2760,S2761,,,trigger)</f>
        <v>58908</v>
      </c>
      <c r="U2761" s="77">
        <f>_xll.qlAbcdMathFunctionValue(U$1,($T2761-evaluationDate)/365)</f>
        <v>5.1446406592937975E-4</v>
      </c>
      <c r="V2761" s="77">
        <f>_xll.qlAbcdMathFunctionValue(V$1,($T2761-evaluationDate)/365)</f>
        <v>5.14591153505195E-4</v>
      </c>
      <c r="W2761" s="77" t="e">
        <f>_xll.qlAbcdMathFunctionValue(W$1,($T2761-evaluationDate)/365)</f>
        <v>#VALUE!</v>
      </c>
      <c r="X2761" s="77" t="e">
        <f>_xll.qlAbcdMathFunctionValue(X$1,($T2761-evaluationDate)/365)</f>
        <v>#VALUE!</v>
      </c>
      <c r="Y2761" s="77">
        <f>_xll.qlAbcdMathFunctionValue(Y$1,($T2761-evaluationDate)/365)</f>
        <v>1.17477146817304E-4</v>
      </c>
      <c r="Z2761" s="77">
        <f>_xll.qlAbcdMathFunctionValue(Z$1,($T2761-evaluationDate)/365)</f>
        <v>1.1762289339509311E-4</v>
      </c>
      <c r="AA2761" s="77">
        <f>_xll.qlAbcdMathFunctionValue(AA$1,($T2761-evaluationDate)/365)</f>
        <v>0.21685752796952487</v>
      </c>
      <c r="AB2761" s="77">
        <f>_xll.qlAbcdMathFunctionValue(AB$1,($T2761-evaluationDate)/365)</f>
        <v>0.21685754905398155</v>
      </c>
      <c r="AD2761" s="77">
        <f>_xll.qlAbcdMathFunctionValue(AD$1,($T2761-evaluationDate)/365)</f>
        <v>4.4604267277113715E-4</v>
      </c>
      <c r="AE2761" s="77">
        <f>_xll.qlAbcdMathFunctionValue(AE$1,($T2761-evaluationDate)/365)</f>
        <v>4.4604763003017027E-4</v>
      </c>
    </row>
    <row r="2762" spans="19:31">
      <c r="S2762" s="64" t="s">
        <v>99</v>
      </c>
      <c r="T2762" s="145">
        <f>_xll.qlCalendarAdvance(Calendar,T2761,S2762,,,trigger)</f>
        <v>58915</v>
      </c>
      <c r="U2762" s="77">
        <f>_xll.qlAbcdMathFunctionValue(U$1,($T2762-evaluationDate)/365)</f>
        <v>5.1445459619702959E-4</v>
      </c>
      <c r="V2762" s="77">
        <f>_xll.qlAbcdMathFunctionValue(V$1,($T2762-evaluationDate)/365)</f>
        <v>5.1458121291978658E-4</v>
      </c>
      <c r="W2762" s="77" t="e">
        <f>_xll.qlAbcdMathFunctionValue(W$1,($T2762-evaluationDate)/365)</f>
        <v>#VALUE!</v>
      </c>
      <c r="X2762" s="77" t="e">
        <f>_xll.qlAbcdMathFunctionValue(X$1,($T2762-evaluationDate)/365)</f>
        <v>#VALUE!</v>
      </c>
      <c r="Y2762" s="77">
        <f>_xll.qlAbcdMathFunctionValue(Y$1,($T2762-evaluationDate)/365)</f>
        <v>1.174718559491277E-4</v>
      </c>
      <c r="Z2762" s="77">
        <f>_xll.qlAbcdMathFunctionValue(Z$1,($T2762-evaluationDate)/365)</f>
        <v>1.1761703715203188E-4</v>
      </c>
      <c r="AA2762" s="77">
        <f>_xll.qlAbcdMathFunctionValue(AA$1,($T2762-evaluationDate)/365)</f>
        <v>0.21685751891425054</v>
      </c>
      <c r="AB2762" s="77">
        <f>_xll.qlAbcdMathFunctionValue(AB$1,($T2762-evaluationDate)/365)</f>
        <v>0.21685753992062065</v>
      </c>
      <c r="AD2762" s="77">
        <f>_xll.qlAbcdMathFunctionValue(AD$1,($T2762-evaluationDate)/365)</f>
        <v>4.4604054460979371E-4</v>
      </c>
      <c r="AE2762" s="77">
        <f>_xll.qlAbcdMathFunctionValue(AE$1,($T2762-evaluationDate)/365)</f>
        <v>4.4604548193129441E-4</v>
      </c>
    </row>
    <row r="2763" spans="19:31">
      <c r="S2763" s="64" t="s">
        <v>99</v>
      </c>
      <c r="T2763" s="145">
        <f>_xll.qlCalendarAdvance(Calendar,T2762,S2763,,,trigger)</f>
        <v>58922</v>
      </c>
      <c r="U2763" s="77">
        <f>_xll.qlAbcdMathFunctionValue(U$1,($T2763-evaluationDate)/365)</f>
        <v>5.1444516155873653E-4</v>
      </c>
      <c r="V2763" s="77">
        <f>_xll.qlAbcdMathFunctionValue(V$1,($T2763-evaluationDate)/365)</f>
        <v>5.1457130914737905E-4</v>
      </c>
      <c r="W2763" s="77" t="e">
        <f>_xll.qlAbcdMathFunctionValue(W$1,($T2763-evaluationDate)/365)</f>
        <v>#VALUE!</v>
      </c>
      <c r="X2763" s="77" t="e">
        <f>_xll.qlAbcdMathFunctionValue(X$1,($T2763-evaluationDate)/365)</f>
        <v>#VALUE!</v>
      </c>
      <c r="Y2763" s="77">
        <f>_xll.qlAbcdMathFunctionValue(Y$1,($T2763-evaluationDate)/365)</f>
        <v>1.1746658561460464E-4</v>
      </c>
      <c r="Z2763" s="77">
        <f>_xll.qlAbcdMathFunctionValue(Z$1,($T2763-evaluationDate)/365)</f>
        <v>1.1761120360674344E-4</v>
      </c>
      <c r="AA2763" s="77">
        <f>_xll.qlAbcdMathFunctionValue(AA$1,($T2763-evaluationDate)/365)</f>
        <v>0.2168575098925149</v>
      </c>
      <c r="AB2763" s="77">
        <f>_xll.qlAbcdMathFunctionValue(AB$1,($T2763-evaluationDate)/365)</f>
        <v>0.21685753082108333</v>
      </c>
      <c r="AD2763" s="77">
        <f>_xll.qlAbcdMathFunctionValue(AD$1,($T2763-evaluationDate)/365)</f>
        <v>4.460384250082216E-4</v>
      </c>
      <c r="AE2763" s="77">
        <f>_xll.qlAbcdMathFunctionValue(AE$1,($T2763-evaluationDate)/365)</f>
        <v>4.4604334247137426E-4</v>
      </c>
    </row>
    <row r="2764" spans="19:31">
      <c r="S2764" s="64" t="s">
        <v>99</v>
      </c>
      <c r="T2764" s="145">
        <f>_xll.qlCalendarAdvance(Calendar,T2763,S2764,,,trigger)</f>
        <v>58929</v>
      </c>
      <c r="U2764" s="77">
        <f>_xll.qlAbcdMathFunctionValue(U$1,($T2764-evaluationDate)/365)</f>
        <v>5.1443576188633998E-4</v>
      </c>
      <c r="V2764" s="77">
        <f>_xll.qlAbcdMathFunctionValue(V$1,($T2764-evaluationDate)/365)</f>
        <v>5.1456144205365537E-4</v>
      </c>
      <c r="W2764" s="77" t="e">
        <f>_xll.qlAbcdMathFunctionValue(W$1,($T2764-evaluationDate)/365)</f>
        <v>#VALUE!</v>
      </c>
      <c r="X2764" s="77" t="e">
        <f>_xll.qlAbcdMathFunctionValue(X$1,($T2764-evaluationDate)/365)</f>
        <v>#VALUE!</v>
      </c>
      <c r="Y2764" s="77">
        <f>_xll.qlAbcdMathFunctionValue(Y$1,($T2764-evaluationDate)/365)</f>
        <v>1.1746133573509105E-4</v>
      </c>
      <c r="Z2764" s="77">
        <f>_xll.qlAbcdMathFunctionValue(Z$1,($T2764-evaluationDate)/365)</f>
        <v>1.1760539267244051E-4</v>
      </c>
      <c r="AA2764" s="77">
        <f>_xll.qlAbcdMathFunctionValue(AA$1,($T2764-evaluationDate)/365)</f>
        <v>0.21685750090419553</v>
      </c>
      <c r="AB2764" s="77">
        <f>_xll.qlAbcdMathFunctionValue(AB$1,($T2764-evaluationDate)/365)</f>
        <v>0.21685752175524622</v>
      </c>
      <c r="AD2764" s="77">
        <f>_xll.qlAbcdMathFunctionValue(AD$1,($T2764-evaluationDate)/365)</f>
        <v>4.4603631393242186E-4</v>
      </c>
      <c r="AE2764" s="77">
        <f>_xll.qlAbcdMathFunctionValue(AE$1,($T2764-evaluationDate)/365)</f>
        <v>4.4604121161610137E-4</v>
      </c>
    </row>
    <row r="2765" spans="19:31">
      <c r="S2765" s="64" t="s">
        <v>99</v>
      </c>
      <c r="T2765" s="145">
        <f>_xll.qlCalendarAdvance(Calendar,T2764,S2765,,,trigger)</f>
        <v>58936</v>
      </c>
      <c r="U2765" s="77">
        <f>_xll.qlAbcdMathFunctionValue(U$1,($T2765-evaluationDate)/365)</f>
        <v>5.1442639705213847E-4</v>
      </c>
      <c r="V2765" s="77">
        <f>_xll.qlAbcdMathFunctionValue(V$1,($T2765-evaluationDate)/365)</f>
        <v>5.1455161150477924E-4</v>
      </c>
      <c r="W2765" s="77" t="e">
        <f>_xll.qlAbcdMathFunctionValue(W$1,($T2765-evaluationDate)/365)</f>
        <v>#VALUE!</v>
      </c>
      <c r="X2765" s="77" t="e">
        <f>_xll.qlAbcdMathFunctionValue(X$1,($T2765-evaluationDate)/365)</f>
        <v>#VALUE!</v>
      </c>
      <c r="Y2765" s="77">
        <f>_xll.qlAbcdMathFunctionValue(Y$1,($T2765-evaluationDate)/365)</f>
        <v>1.1745610623223934E-4</v>
      </c>
      <c r="Z2765" s="77">
        <f>_xll.qlAbcdMathFunctionValue(Z$1,($T2765-evaluationDate)/365)</f>
        <v>1.175996042626619E-4</v>
      </c>
      <c r="AA2765" s="77">
        <f>_xll.qlAbcdMathFunctionValue(AA$1,($T2765-evaluationDate)/365)</f>
        <v>0.21685749194917051</v>
      </c>
      <c r="AB2765" s="77">
        <f>_xll.qlAbcdMathFunctionValue(AB$1,($T2765-evaluationDate)/365)</f>
        <v>0.21685751272298634</v>
      </c>
      <c r="AD2765" s="77">
        <f>_xll.qlAbcdMathFunctionValue(AD$1,($T2765-evaluationDate)/365)</f>
        <v>4.4603421134852846E-4</v>
      </c>
      <c r="AE2765" s="77">
        <f>_xll.qlAbcdMathFunctionValue(AE$1,($T2765-evaluationDate)/365)</f>
        <v>4.4603908933130138E-4</v>
      </c>
    </row>
    <row r="2766" spans="19:31">
      <c r="S2766" s="64" t="s">
        <v>99</v>
      </c>
      <c r="T2766" s="145">
        <f>_xll.qlCalendarAdvance(Calendar,T2765,S2766,,,trigger)</f>
        <v>58943</v>
      </c>
      <c r="U2766" s="77">
        <f>_xll.qlAbcdMathFunctionValue(U$1,($T2766-evaluationDate)/365)</f>
        <v>5.1441706692888819E-4</v>
      </c>
      <c r="V2766" s="77">
        <f>_xll.qlAbcdMathFunctionValue(V$1,($T2766-evaluationDate)/365)</f>
        <v>5.1454181736739315E-4</v>
      </c>
      <c r="W2766" s="77" t="e">
        <f>_xll.qlAbcdMathFunctionValue(W$1,($T2766-evaluationDate)/365)</f>
        <v>#VALUE!</v>
      </c>
      <c r="X2766" s="77" t="e">
        <f>_xll.qlAbcdMathFunctionValue(X$1,($T2766-evaluationDate)/365)</f>
        <v>#VALUE!</v>
      </c>
      <c r="Y2766" s="77">
        <f>_xll.qlAbcdMathFunctionValue(Y$1,($T2766-evaluationDate)/365)</f>
        <v>1.1745089702799698E-4</v>
      </c>
      <c r="Z2766" s="77">
        <f>_xll.qlAbcdMathFunctionValue(Z$1,($T2766-evaluationDate)/365)</f>
        <v>1.1759383829127134E-4</v>
      </c>
      <c r="AA2766" s="77">
        <f>_xll.qlAbcdMathFunctionValue(AA$1,($T2766-evaluationDate)/365)</f>
        <v>0.2168574830273183</v>
      </c>
      <c r="AB2766" s="77">
        <f>_xll.qlAbcdMathFunctionValue(AB$1,($T2766-evaluationDate)/365)</f>
        <v>0.21685750372418117</v>
      </c>
      <c r="AD2766" s="77">
        <f>_xll.qlAbcdMathFunctionValue(AD$1,($T2766-evaluationDate)/365)</f>
        <v>4.4603211722280786E-4</v>
      </c>
      <c r="AE2766" s="77">
        <f>_xll.qlAbcdMathFunctionValue(AE$1,($T2766-evaluationDate)/365)</f>
        <v>4.4603697558293358E-4</v>
      </c>
    </row>
    <row r="2767" spans="19:31">
      <c r="S2767" s="64" t="s">
        <v>99</v>
      </c>
      <c r="T2767" s="145">
        <f>_xll.qlCalendarAdvance(Calendar,T2766,S2767,,,trigger)</f>
        <v>58950</v>
      </c>
      <c r="U2767" s="77">
        <f>_xll.qlAbcdMathFunctionValue(U$1,($T2767-evaluationDate)/365)</f>
        <v>5.1440777138980146E-4</v>
      </c>
      <c r="V2767" s="77">
        <f>_xll.qlAbcdMathFunctionValue(V$1,($T2767-evaluationDate)/365)</f>
        <v>5.1453205950861727E-4</v>
      </c>
      <c r="W2767" s="77" t="e">
        <f>_xll.qlAbcdMathFunctionValue(W$1,($T2767-evaluationDate)/365)</f>
        <v>#VALUE!</v>
      </c>
      <c r="X2767" s="77" t="e">
        <f>_xll.qlAbcdMathFunctionValue(X$1,($T2767-evaluationDate)/365)</f>
        <v>#VALUE!</v>
      </c>
      <c r="Y2767" s="77">
        <f>_xll.qlAbcdMathFunctionValue(Y$1,($T2767-evaluationDate)/365)</f>
        <v>1.1744570804460538E-4</v>
      </c>
      <c r="Z2767" s="77">
        <f>_xll.qlAbcdMathFunctionValue(Z$1,($T2767-evaluationDate)/365)</f>
        <v>1.1758809467245626E-4</v>
      </c>
      <c r="AA2767" s="77">
        <f>_xll.qlAbcdMathFunctionValue(AA$1,($T2767-evaluationDate)/365)</f>
        <v>0.21685747413851783</v>
      </c>
      <c r="AB2767" s="77">
        <f>_xll.qlAbcdMathFunctionValue(AB$1,($T2767-evaluationDate)/365)</f>
        <v>0.21685749475870858</v>
      </c>
      <c r="AD2767" s="77">
        <f>_xll.qlAbcdMathFunctionValue(AD$1,($T2767-evaluationDate)/365)</f>
        <v>4.4603003152165826E-4</v>
      </c>
      <c r="AE2767" s="77">
        <f>_xll.qlAbcdMathFunctionValue(AE$1,($T2767-evaluationDate)/365)</f>
        <v>4.4603487033709026E-4</v>
      </c>
    </row>
    <row r="2768" spans="19:31">
      <c r="S2768" s="64" t="s">
        <v>99</v>
      </c>
      <c r="T2768" s="145">
        <f>_xll.qlCalendarAdvance(Calendar,T2767,S2768,,,trigger)</f>
        <v>58957</v>
      </c>
      <c r="U2768" s="77">
        <f>_xll.qlAbcdMathFunctionValue(U$1,($T2768-evaluationDate)/365)</f>
        <v>5.1439851030854467E-4</v>
      </c>
      <c r="V2768" s="77">
        <f>_xll.qlAbcdMathFunctionValue(V$1,($T2768-evaluationDate)/365)</f>
        <v>5.1452233779604732E-4</v>
      </c>
      <c r="W2768" s="77" t="e">
        <f>_xll.qlAbcdMathFunctionValue(W$1,($T2768-evaluationDate)/365)</f>
        <v>#VALUE!</v>
      </c>
      <c r="X2768" s="77" t="e">
        <f>_xll.qlAbcdMathFunctionValue(X$1,($T2768-evaluationDate)/365)</f>
        <v>#VALUE!</v>
      </c>
      <c r="Y2768" s="77">
        <f>_xll.qlAbcdMathFunctionValue(Y$1,($T2768-evaluationDate)/365)</f>
        <v>1.1744053920459893E-4</v>
      </c>
      <c r="Z2768" s="77">
        <f>_xll.qlAbcdMathFunctionValue(Z$1,($T2768-evaluationDate)/365)</f>
        <v>1.1758237332072668E-4</v>
      </c>
      <c r="AA2768" s="77">
        <f>_xll.qlAbcdMathFunctionValue(AA$1,($T2768-evaluationDate)/365)</f>
        <v>0.21685746528264846</v>
      </c>
      <c r="AB2768" s="77">
        <f>_xll.qlAbcdMathFunctionValue(AB$1,($T2768-evaluationDate)/365)</f>
        <v>0.21685748582644696</v>
      </c>
      <c r="AD2768" s="77">
        <f>_xll.qlAbcdMathFunctionValue(AD$1,($T2768-evaluationDate)/365)</f>
        <v>4.4602795421160935E-4</v>
      </c>
      <c r="AE2768" s="77">
        <f>_xll.qlAbcdMathFunctionValue(AE$1,($T2768-evaluationDate)/365)</f>
        <v>4.4603277355999624E-4</v>
      </c>
    </row>
    <row r="2769" spans="19:31">
      <c r="S2769" s="64" t="s">
        <v>99</v>
      </c>
      <c r="T2769" s="145">
        <f>_xll.qlCalendarAdvance(Calendar,T2768,S2769,,,trigger)</f>
        <v>58964</v>
      </c>
      <c r="U2769" s="77">
        <f>_xll.qlAbcdMathFunctionValue(U$1,($T2769-evaluationDate)/365)</f>
        <v>5.1438928355923748E-4</v>
      </c>
      <c r="V2769" s="77">
        <f>_xll.qlAbcdMathFunctionValue(V$1,($T2769-evaluationDate)/365)</f>
        <v>5.1451265209775292E-4</v>
      </c>
      <c r="W2769" s="77" t="e">
        <f>_xll.qlAbcdMathFunctionValue(W$1,($T2769-evaluationDate)/365)</f>
        <v>#VALUE!</v>
      </c>
      <c r="X2769" s="77" t="e">
        <f>_xll.qlAbcdMathFunctionValue(X$1,($T2769-evaluationDate)/365)</f>
        <v>#VALUE!</v>
      </c>
      <c r="Y2769" s="77">
        <f>_xll.qlAbcdMathFunctionValue(Y$1,($T2769-evaluationDate)/365)</f>
        <v>1.1743539043080375E-4</v>
      </c>
      <c r="Z2769" s="77">
        <f>_xll.qlAbcdMathFunctionValue(Z$1,($T2769-evaluationDate)/365)</f>
        <v>1.1757667415091395E-4</v>
      </c>
      <c r="AA2769" s="77">
        <f>_xll.qlAbcdMathFunctionValue(AA$1,($T2769-evaluationDate)/365)</f>
        <v>0.21685745645958993</v>
      </c>
      <c r="AB2769" s="77">
        <f>_xll.qlAbcdMathFunctionValue(AB$1,($T2769-evaluationDate)/365)</f>
        <v>0.21685747692727508</v>
      </c>
      <c r="AD2769" s="77">
        <f>_xll.qlAbcdMathFunctionValue(AD$1,($T2769-evaluationDate)/365)</f>
        <v>4.4602588525932159E-4</v>
      </c>
      <c r="AE2769" s="77">
        <f>_xll.qlAbcdMathFunctionValue(AE$1,($T2769-evaluationDate)/365)</f>
        <v>4.4603068521800846E-4</v>
      </c>
    </row>
    <row r="2770" spans="19:31">
      <c r="S2770" s="64" t="s">
        <v>99</v>
      </c>
      <c r="T2770" s="145">
        <f>_xll.qlCalendarAdvance(Calendar,T2769,S2770,,,trigger)</f>
        <v>58971</v>
      </c>
      <c r="U2770" s="77">
        <f>_xll.qlAbcdMathFunctionValue(U$1,($T2770-evaluationDate)/365)</f>
        <v>5.1438009101645039E-4</v>
      </c>
      <c r="V2770" s="77">
        <f>_xll.qlAbcdMathFunctionValue(V$1,($T2770-evaluationDate)/365)</f>
        <v>5.1450300228227618E-4</v>
      </c>
      <c r="W2770" s="77" t="e">
        <f>_xll.qlAbcdMathFunctionValue(W$1,($T2770-evaluationDate)/365)</f>
        <v>#VALUE!</v>
      </c>
      <c r="X2770" s="77" t="e">
        <f>_xll.qlAbcdMathFunctionValue(X$1,($T2770-evaluationDate)/365)</f>
        <v>#VALUE!</v>
      </c>
      <c r="Y2770" s="77">
        <f>_xll.qlAbcdMathFunctionValue(Y$1,($T2770-evaluationDate)/365)</f>
        <v>1.1743026164633678E-4</v>
      </c>
      <c r="Z2770" s="77">
        <f>_xll.qlAbcdMathFunctionValue(Z$1,($T2770-evaluationDate)/365)</f>
        <v>1.1757099707816958E-4</v>
      </c>
      <c r="AA2770" s="77">
        <f>_xll.qlAbcdMathFunctionValue(AA$1,($T2770-evaluationDate)/365)</f>
        <v>0.21685744766922252</v>
      </c>
      <c r="AB2770" s="77">
        <f>_xll.qlAbcdMathFunctionValue(AB$1,($T2770-evaluationDate)/365)</f>
        <v>0.21685746806107215</v>
      </c>
      <c r="AD2770" s="77">
        <f>_xll.qlAbcdMathFunctionValue(AD$1,($T2770-evaluationDate)/365)</f>
        <v>4.4602382463158603E-4</v>
      </c>
      <c r="AE2770" s="77">
        <f>_xll.qlAbcdMathFunctionValue(AE$1,($T2770-evaluationDate)/365)</f>
        <v>4.4602860527761531E-4</v>
      </c>
    </row>
    <row r="2771" spans="19:31">
      <c r="S2771" s="64" t="s">
        <v>99</v>
      </c>
      <c r="T2771" s="145">
        <f>_xll.qlCalendarAdvance(Calendar,T2770,S2771,,,trigger)</f>
        <v>58978</v>
      </c>
      <c r="U2771" s="77">
        <f>_xll.qlAbcdMathFunctionValue(U$1,($T2771-evaluationDate)/365)</f>
        <v>5.1437093255520395E-4</v>
      </c>
      <c r="V2771" s="77">
        <f>_xll.qlAbcdMathFunctionValue(V$1,($T2771-evaluationDate)/365)</f>
        <v>5.1449338821862997E-4</v>
      </c>
      <c r="W2771" s="77" t="e">
        <f>_xll.qlAbcdMathFunctionValue(W$1,($T2771-evaluationDate)/365)</f>
        <v>#VALUE!</v>
      </c>
      <c r="X2771" s="77" t="e">
        <f>_xll.qlAbcdMathFunctionValue(X$1,($T2771-evaluationDate)/365)</f>
        <v>#VALUE!</v>
      </c>
      <c r="Y2771" s="77">
        <f>_xll.qlAbcdMathFunctionValue(Y$1,($T2771-evaluationDate)/365)</f>
        <v>1.1742515277460458E-4</v>
      </c>
      <c r="Z2771" s="77">
        <f>_xll.qlAbcdMathFunctionValue(Z$1,($T2771-evaluationDate)/365)</f>
        <v>1.175653420179641E-4</v>
      </c>
      <c r="AA2771" s="77">
        <f>_xll.qlAbcdMathFunctionValue(AA$1,($T2771-evaluationDate)/365)</f>
        <v>0.21685743891142684</v>
      </c>
      <c r="AB2771" s="77">
        <f>_xll.qlAbcdMathFunctionValue(AB$1,($T2771-evaluationDate)/365)</f>
        <v>0.21685745922771782</v>
      </c>
      <c r="AD2771" s="77">
        <f>_xll.qlAbcdMathFunctionValue(AD$1,($T2771-evaluationDate)/365)</f>
        <v>4.4602177229532335E-4</v>
      </c>
      <c r="AE2771" s="77">
        <f>_xll.qlAbcdMathFunctionValue(AE$1,($T2771-evaluationDate)/365)</f>
        <v>4.4602653370543637E-4</v>
      </c>
    </row>
    <row r="2772" spans="19:31">
      <c r="S2772" s="64" t="s">
        <v>99</v>
      </c>
      <c r="T2772" s="145">
        <f>_xll.qlCalendarAdvance(Calendar,T2771,S2772,,,trigger)</f>
        <v>58985</v>
      </c>
      <c r="U2772" s="77">
        <f>_xll.qlAbcdMathFunctionValue(U$1,($T2772-evaluationDate)/365)</f>
        <v>5.1436180805096638E-4</v>
      </c>
      <c r="V2772" s="77">
        <f>_xll.qlAbcdMathFunctionValue(V$1,($T2772-evaluationDate)/365)</f>
        <v>5.1448380977629608E-4</v>
      </c>
      <c r="W2772" s="77" t="e">
        <f>_xll.qlAbcdMathFunctionValue(W$1,($T2772-evaluationDate)/365)</f>
        <v>#VALUE!</v>
      </c>
      <c r="X2772" s="77" t="e">
        <f>_xll.qlAbcdMathFunctionValue(X$1,($T2772-evaluationDate)/365)</f>
        <v>#VALUE!</v>
      </c>
      <c r="Y2772" s="77">
        <f>_xll.qlAbcdMathFunctionValue(Y$1,($T2772-evaluationDate)/365)</f>
        <v>1.1742006373930235E-4</v>
      </c>
      <c r="Z2772" s="77">
        <f>_xll.qlAbcdMathFunctionValue(Z$1,($T2772-evaluationDate)/365)</f>
        <v>1.1755970888608584E-4</v>
      </c>
      <c r="AA2772" s="77">
        <f>_xll.qlAbcdMathFunctionValue(AA$1,($T2772-evaluationDate)/365)</f>
        <v>0.21685743018608397</v>
      </c>
      <c r="AB2772" s="77">
        <f>_xll.qlAbcdMathFunctionValue(AB$1,($T2772-evaluationDate)/365)</f>
        <v>0.21685745042709217</v>
      </c>
      <c r="AD2772" s="77">
        <f>_xll.qlAbcdMathFunctionValue(AD$1,($T2772-evaluationDate)/365)</f>
        <v>4.4601972821758375E-4</v>
      </c>
      <c r="AE2772" s="77">
        <f>_xll.qlAbcdMathFunctionValue(AE$1,($T2772-evaluationDate)/365)</f>
        <v>4.4602447046822167E-4</v>
      </c>
    </row>
    <row r="2773" spans="19:31">
      <c r="S2773" s="64" t="s">
        <v>99</v>
      </c>
      <c r="T2773" s="145">
        <f>_xll.qlCalendarAdvance(Calendar,T2772,S2773,,,trigger)</f>
        <v>58992</v>
      </c>
      <c r="U2773" s="77">
        <f>_xll.qlAbcdMathFunctionValue(U$1,($T2773-evaluationDate)/365)</f>
        <v>5.1435271737965279E-4</v>
      </c>
      <c r="V2773" s="77">
        <f>_xll.qlAbcdMathFunctionValue(V$1,($T2773-evaluationDate)/365)</f>
        <v>5.1447426682522414E-4</v>
      </c>
      <c r="W2773" s="77" t="e">
        <f>_xll.qlAbcdMathFunctionValue(W$1,($T2773-evaluationDate)/365)</f>
        <v>#VALUE!</v>
      </c>
      <c r="X2773" s="77" t="e">
        <f>_xll.qlAbcdMathFunctionValue(X$1,($T2773-evaluationDate)/365)</f>
        <v>#VALUE!</v>
      </c>
      <c r="Y2773" s="77">
        <f>_xll.qlAbcdMathFunctionValue(Y$1,($T2773-evaluationDate)/365)</f>
        <v>1.1741499446441283E-4</v>
      </c>
      <c r="Z2773" s="77">
        <f>_xll.qlAbcdMathFunctionValue(Z$1,($T2773-evaluationDate)/365)</f>
        <v>1.175540975986398E-4</v>
      </c>
      <c r="AA2773" s="77">
        <f>_xll.qlAbcdMathFunctionValue(AA$1,($T2773-evaluationDate)/365)</f>
        <v>0.21685742149307538</v>
      </c>
      <c r="AB2773" s="77">
        <f>_xll.qlAbcdMathFunctionValue(AB$1,($T2773-evaluationDate)/365)</f>
        <v>0.21685744165907575</v>
      </c>
      <c r="AD2773" s="77">
        <f>_xll.qlAbcdMathFunctionValue(AD$1,($T2773-evaluationDate)/365)</f>
        <v>4.4601769236554635E-4</v>
      </c>
      <c r="AE2773" s="77">
        <f>_xll.qlAbcdMathFunctionValue(AE$1,($T2773-evaluationDate)/365)</f>
        <v>4.4602241553285115E-4</v>
      </c>
    </row>
    <row r="2774" spans="19:31">
      <c r="S2774" s="64" t="s">
        <v>99</v>
      </c>
      <c r="T2774" s="145">
        <f>_xll.qlCalendarAdvance(Calendar,T2773,S2774,,,trigger)</f>
        <v>58999</v>
      </c>
      <c r="U2774" s="77">
        <f>_xll.qlAbcdMathFunctionValue(U$1,($T2774-evaluationDate)/365)</f>
        <v>5.1434366041762315E-4</v>
      </c>
      <c r="V2774" s="77">
        <f>_xll.qlAbcdMathFunctionValue(V$1,($T2774-evaluationDate)/365)</f>
        <v>5.14464759235829E-4</v>
      </c>
      <c r="W2774" s="77" t="e">
        <f>_xll.qlAbcdMathFunctionValue(W$1,($T2774-evaluationDate)/365)</f>
        <v>#VALUE!</v>
      </c>
      <c r="X2774" s="77" t="e">
        <f>_xll.qlAbcdMathFunctionValue(X$1,($T2774-evaluationDate)/365)</f>
        <v>#VALUE!</v>
      </c>
      <c r="Y2774" s="77">
        <f>_xll.qlAbcdMathFunctionValue(Y$1,($T2774-evaluationDate)/365)</f>
        <v>1.1740994487420522E-4</v>
      </c>
      <c r="Z2774" s="77">
        <f>_xll.qlAbcdMathFunctionValue(Z$1,($T2774-evaluationDate)/365)</f>
        <v>1.1754850807204649E-4</v>
      </c>
      <c r="AA2774" s="77">
        <f>_xll.qlAbcdMathFunctionValue(AA$1,($T2774-evaluationDate)/365)</f>
        <v>0.21685741283228305</v>
      </c>
      <c r="AB2774" s="77">
        <f>_xll.qlAbcdMathFunctionValue(AB$1,($T2774-evaluationDate)/365)</f>
        <v>0.21685743292354945</v>
      </c>
      <c r="AD2774" s="77">
        <f>_xll.qlAbcdMathFunctionValue(AD$1,($T2774-evaluationDate)/365)</f>
        <v>4.4601566470651858E-4</v>
      </c>
      <c r="AE2774" s="77">
        <f>_xll.qlAbcdMathFunctionValue(AE$1,($T2774-evaluationDate)/365)</f>
        <v>4.4602036886633455E-4</v>
      </c>
    </row>
    <row r="2775" spans="19:31">
      <c r="S2775" s="64" t="s">
        <v>99</v>
      </c>
      <c r="T2775" s="145">
        <f>_xll.qlCalendarAdvance(Calendar,T2774,S2775,,,trigger)</f>
        <v>59006</v>
      </c>
      <c r="U2775" s="77">
        <f>_xll.qlAbcdMathFunctionValue(U$1,($T2775-evaluationDate)/365)</f>
        <v>5.1433463704168066E-4</v>
      </c>
      <c r="V2775" s="77">
        <f>_xll.qlAbcdMathFunctionValue(V$1,($T2775-evaluationDate)/365)</f>
        <v>5.1445528687899032E-4</v>
      </c>
      <c r="W2775" s="77" t="e">
        <f>_xll.qlAbcdMathFunctionValue(W$1,($T2775-evaluationDate)/365)</f>
        <v>#VALUE!</v>
      </c>
      <c r="X2775" s="77" t="e">
        <f>_xll.qlAbcdMathFunctionValue(X$1,($T2775-evaluationDate)/365)</f>
        <v>#VALUE!</v>
      </c>
      <c r="Y2775" s="77">
        <f>_xll.qlAbcdMathFunctionValue(Y$1,($T2775-evaluationDate)/365)</f>
        <v>1.1740491489323417E-4</v>
      </c>
      <c r="Z2775" s="77">
        <f>_xll.qlAbcdMathFunctionValue(Z$1,($T2775-evaluationDate)/365)</f>
        <v>1.1754294022304073E-4</v>
      </c>
      <c r="AA2775" s="77">
        <f>_xll.qlAbcdMathFunctionValue(AA$1,($T2775-evaluationDate)/365)</f>
        <v>0.21685740420358929</v>
      </c>
      <c r="AB2775" s="77">
        <f>_xll.qlAbcdMathFunctionValue(AB$1,($T2775-evaluationDate)/365)</f>
        <v>0.21685742422039464</v>
      </c>
      <c r="AD2775" s="77">
        <f>_xll.qlAbcdMathFunctionValue(AD$1,($T2775-evaluationDate)/365)</f>
        <v>4.4601364520793584E-4</v>
      </c>
      <c r="AE2775" s="77">
        <f>_xll.qlAbcdMathFunctionValue(AE$1,($T2775-evaluationDate)/365)</f>
        <v>4.4601833043581045E-4</v>
      </c>
    </row>
    <row r="2776" spans="19:31">
      <c r="S2776" s="64" t="s">
        <v>99</v>
      </c>
      <c r="T2776" s="145">
        <f>_xll.qlCalendarAdvance(Calendar,T2775,S2776,,,trigger)</f>
        <v>59013</v>
      </c>
      <c r="U2776" s="77">
        <f>_xll.qlAbcdMathFunctionValue(U$1,($T2776-evaluationDate)/365)</f>
        <v>5.1432564712907086E-4</v>
      </c>
      <c r="V2776" s="77">
        <f>_xll.qlAbcdMathFunctionValue(V$1,($T2776-evaluationDate)/365)</f>
        <v>5.1444584962604984E-4</v>
      </c>
      <c r="W2776" s="77" t="e">
        <f>_xll.qlAbcdMathFunctionValue(W$1,($T2776-evaluationDate)/365)</f>
        <v>#VALUE!</v>
      </c>
      <c r="X2776" s="77" t="e">
        <f>_xll.qlAbcdMathFunctionValue(X$1,($T2776-evaluationDate)/365)</f>
        <v>#VALUE!</v>
      </c>
      <c r="Y2776" s="77">
        <f>_xll.qlAbcdMathFunctionValue(Y$1,($T2776-evaluationDate)/365)</f>
        <v>1.1739990444633868E-4</v>
      </c>
      <c r="Z2776" s="77">
        <f>_xll.qlAbcdMathFunctionValue(Z$1,($T2776-evaluationDate)/365)</f>
        <v>1.1753739396867054E-4</v>
      </c>
      <c r="AA2776" s="77">
        <f>_xll.qlAbcdMathFunctionValue(AA$1,($T2776-evaluationDate)/365)</f>
        <v>0.21685739560687686</v>
      </c>
      <c r="AB2776" s="77">
        <f>_xll.qlAbcdMathFunctionValue(AB$1,($T2776-evaluationDate)/365)</f>
        <v>0.21685741554949312</v>
      </c>
      <c r="AD2776" s="77">
        <f>_xll.qlAbcdMathFunctionValue(AD$1,($T2776-evaluationDate)/365)</f>
        <v>4.4601163383736086E-4</v>
      </c>
      <c r="AE2776" s="77">
        <f>_xll.qlAbcdMathFunctionValue(AE$1,($T2776-evaluationDate)/365)</f>
        <v>4.460163002085461E-4</v>
      </c>
    </row>
    <row r="2777" spans="19:31">
      <c r="S2777" s="64" t="s">
        <v>99</v>
      </c>
      <c r="T2777" s="145">
        <f>_xll.qlCalendarAdvance(Calendar,T2776,S2777,,,trigger)</f>
        <v>59020</v>
      </c>
      <c r="U2777" s="77">
        <f>_xll.qlAbcdMathFunctionValue(U$1,($T2777-evaluationDate)/365)</f>
        <v>5.1431669055747905E-4</v>
      </c>
      <c r="V2777" s="77">
        <f>_xll.qlAbcdMathFunctionValue(V$1,($T2777-evaluationDate)/365)</f>
        <v>5.1443644734881062E-4</v>
      </c>
      <c r="W2777" s="77" t="e">
        <f>_xll.qlAbcdMathFunctionValue(W$1,($T2777-evaluationDate)/365)</f>
        <v>#VALUE!</v>
      </c>
      <c r="X2777" s="77" t="e">
        <f>_xll.qlAbcdMathFunctionValue(X$1,($T2777-evaluationDate)/365)</f>
        <v>#VALUE!</v>
      </c>
      <c r="Y2777" s="77">
        <f>_xll.qlAbcdMathFunctionValue(Y$1,($T2777-evaluationDate)/365)</f>
        <v>1.1739491345864111E-4</v>
      </c>
      <c r="Z2777" s="77">
        <f>_xll.qlAbcdMathFunctionValue(Z$1,($T2777-evaluationDate)/365)</f>
        <v>1.1753186922629592E-4</v>
      </c>
      <c r="AA2777" s="77">
        <f>_xll.qlAbcdMathFunctionValue(AA$1,($T2777-evaluationDate)/365)</f>
        <v>0.21685738704202898</v>
      </c>
      <c r="AB2777" s="77">
        <f>_xll.qlAbcdMathFunctionValue(AB$1,($T2777-evaluationDate)/365)</f>
        <v>0.21685740691072711</v>
      </c>
      <c r="AD2777" s="77">
        <f>_xll.qlAbcdMathFunctionValue(AD$1,($T2777-evaluationDate)/365)</f>
        <v>4.4600963056248334E-4</v>
      </c>
      <c r="AE2777" s="77">
        <f>_xll.qlAbcdMathFunctionValue(AE$1,($T2777-evaluationDate)/365)</f>
        <v>4.4601427815193665E-4</v>
      </c>
    </row>
    <row r="2778" spans="19:31">
      <c r="S2778" s="64" t="s">
        <v>99</v>
      </c>
      <c r="T2778" s="145">
        <f>_xll.qlCalendarAdvance(Calendar,T2777,S2778,,,trigger)</f>
        <v>59027</v>
      </c>
      <c r="U2778" s="77">
        <f>_xll.qlAbcdMathFunctionValue(U$1,($T2778-evaluationDate)/365)</f>
        <v>5.1430776720502963E-4</v>
      </c>
      <c r="V2778" s="77">
        <f>_xll.qlAbcdMathFunctionValue(V$1,($T2778-evaluationDate)/365)</f>
        <v>5.1442707991953467E-4</v>
      </c>
      <c r="W2778" s="77" t="e">
        <f>_xll.qlAbcdMathFunctionValue(W$1,($T2778-evaluationDate)/365)</f>
        <v>#VALUE!</v>
      </c>
      <c r="X2778" s="77" t="e">
        <f>_xll.qlAbcdMathFunctionValue(X$1,($T2778-evaluationDate)/365)</f>
        <v>#VALUE!</v>
      </c>
      <c r="Y2778" s="77">
        <f>_xll.qlAbcdMathFunctionValue(Y$1,($T2778-evaluationDate)/365)</f>
        <v>1.1738994185554605E-4</v>
      </c>
      <c r="Z2778" s="77">
        <f>_xll.qlAbcdMathFunctionValue(Z$1,($T2778-evaluationDate)/365)</f>
        <v>1.1752636591358779E-4</v>
      </c>
      <c r="AA2778" s="77">
        <f>_xll.qlAbcdMathFunctionValue(AA$1,($T2778-evaluationDate)/365)</f>
        <v>0.21685737850892922</v>
      </c>
      <c r="AB2778" s="77">
        <f>_xll.qlAbcdMathFunctionValue(AB$1,($T2778-evaluationDate)/365)</f>
        <v>0.21685739830397924</v>
      </c>
      <c r="AD2778" s="77">
        <f>_xll.qlAbcdMathFunctionValue(AD$1,($T2778-evaluationDate)/365)</f>
        <v>4.4600763535111948E-4</v>
      </c>
      <c r="AE2778" s="77">
        <f>_xll.qlAbcdMathFunctionValue(AE$1,($T2778-evaluationDate)/365)</f>
        <v>4.4601226423350506E-4</v>
      </c>
    </row>
    <row r="2779" spans="19:31">
      <c r="S2779" s="64" t="s">
        <v>99</v>
      </c>
      <c r="T2779" s="145">
        <f>_xll.qlCalendarAdvance(Calendar,T2778,S2779,,,trigger)</f>
        <v>59034</v>
      </c>
      <c r="U2779" s="77">
        <f>_xll.qlAbcdMathFunctionValue(U$1,($T2779-evaluationDate)/365)</f>
        <v>5.1429887695028415E-4</v>
      </c>
      <c r="V2779" s="77">
        <f>_xll.qlAbcdMathFunctionValue(V$1,($T2779-evaluationDate)/365)</f>
        <v>5.1441774721094208E-4</v>
      </c>
      <c r="W2779" s="77" t="e">
        <f>_xll.qlAbcdMathFunctionValue(W$1,($T2779-evaluationDate)/365)</f>
        <v>#VALUE!</v>
      </c>
      <c r="X2779" s="77" t="e">
        <f>_xll.qlAbcdMathFunctionValue(X$1,($T2779-evaluationDate)/365)</f>
        <v>#VALUE!</v>
      </c>
      <c r="Y2779" s="77">
        <f>_xll.qlAbcdMathFunctionValue(Y$1,($T2779-evaluationDate)/365)</f>
        <v>1.1738498956273939E-4</v>
      </c>
      <c r="Z2779" s="77">
        <f>_xll.qlAbcdMathFunctionValue(Z$1,($T2779-evaluationDate)/365)</f>
        <v>1.1752088394852682E-4</v>
      </c>
      <c r="AA2779" s="77">
        <f>_xll.qlAbcdMathFunctionValue(AA$1,($T2779-evaluationDate)/365)</f>
        <v>0.21685737000746161</v>
      </c>
      <c r="AB2779" s="77">
        <f>_xll.qlAbcdMathFunctionValue(AB$1,($T2779-evaluationDate)/365)</f>
        <v>0.21685738972913254</v>
      </c>
      <c r="AD2779" s="77">
        <f>_xll.qlAbcdMathFunctionValue(AD$1,($T2779-evaluationDate)/365)</f>
        <v>4.4600564817121133E-4</v>
      </c>
      <c r="AE2779" s="77">
        <f>_xll.qlAbcdMathFunctionValue(AE$1,($T2779-evaluationDate)/365)</f>
        <v>4.4601025842090115E-4</v>
      </c>
    </row>
    <row r="2780" spans="19:31">
      <c r="S2780" s="64" t="s">
        <v>99</v>
      </c>
      <c r="T2780" s="145">
        <f>_xll.qlCalendarAdvance(Calendar,T2779,S2780,,,trigger)</f>
        <v>59041</v>
      </c>
      <c r="U2780" s="77">
        <f>_xll.qlAbcdMathFunctionValue(U$1,($T2780-evaluationDate)/365)</f>
        <v>5.1429001967224E-4</v>
      </c>
      <c r="V2780" s="77">
        <f>_xll.qlAbcdMathFunctionValue(V$1,($T2780-evaluationDate)/365)</f>
        <v>5.1440844909620906E-4</v>
      </c>
      <c r="W2780" s="77" t="e">
        <f>_xll.qlAbcdMathFunctionValue(W$1,($T2780-evaluationDate)/365)</f>
        <v>#VALUE!</v>
      </c>
      <c r="X2780" s="77" t="e">
        <f>_xll.qlAbcdMathFunctionValue(X$1,($T2780-evaluationDate)/365)</f>
        <v>#VALUE!</v>
      </c>
      <c r="Y2780" s="77">
        <f>_xll.qlAbcdMathFunctionValue(Y$1,($T2780-evaluationDate)/365)</f>
        <v>1.173800565061872E-4</v>
      </c>
      <c r="Z2780" s="77">
        <f>_xll.qlAbcdMathFunctionValue(Z$1,($T2780-evaluationDate)/365)</f>
        <v>1.1751542324940223E-4</v>
      </c>
      <c r="AA2780" s="77">
        <f>_xll.qlAbcdMathFunctionValue(AA$1,($T2780-evaluationDate)/365)</f>
        <v>0.21685736153751062</v>
      </c>
      <c r="AB2780" s="77">
        <f>_xll.qlAbcdMathFunctionValue(AB$1,($T2780-evaluationDate)/365)</f>
        <v>0.21685738118607054</v>
      </c>
      <c r="AD2780" s="77">
        <f>_xll.qlAbcdMathFunctionValue(AD$1,($T2780-evaluationDate)/365)</f>
        <v>4.4600366899082643E-4</v>
      </c>
      <c r="AE2780" s="77">
        <f>_xll.qlAbcdMathFunctionValue(AE$1,($T2780-evaluationDate)/365)</f>
        <v>4.4600826068190137E-4</v>
      </c>
    </row>
    <row r="2781" spans="19:31">
      <c r="S2781" s="64" t="s">
        <v>99</v>
      </c>
      <c r="T2781" s="145">
        <f>_xll.qlCalendarAdvance(Calendar,T2780,S2781,,,trigger)</f>
        <v>59048</v>
      </c>
      <c r="U2781" s="77">
        <f>_xll.qlAbcdMathFunctionValue(U$1,($T2781-evaluationDate)/365)</f>
        <v>5.1428119525032861E-4</v>
      </c>
      <c r="V2781" s="77">
        <f>_xll.qlAbcdMathFunctionValue(V$1,($T2781-evaluationDate)/365)</f>
        <v>5.143991854489661E-4</v>
      </c>
      <c r="W2781" s="77" t="e">
        <f>_xll.qlAbcdMathFunctionValue(W$1,($T2781-evaluationDate)/365)</f>
        <v>#VALUE!</v>
      </c>
      <c r="X2781" s="77" t="e">
        <f>_xll.qlAbcdMathFunctionValue(X$1,($T2781-evaluationDate)/365)</f>
        <v>#VALUE!</v>
      </c>
      <c r="Y2781" s="77">
        <f>_xll.qlAbcdMathFunctionValue(Y$1,($T2781-evaluationDate)/365)</f>
        <v>1.1737514261213469E-4</v>
      </c>
      <c r="Z2781" s="77">
        <f>_xll.qlAbcdMathFunctionValue(Z$1,($T2781-evaluationDate)/365)</f>
        <v>1.1750998373481074E-4</v>
      </c>
      <c r="AA2781" s="77">
        <f>_xll.qlAbcdMathFunctionValue(AA$1,($T2781-evaluationDate)/365)</f>
        <v>0.21685735309896106</v>
      </c>
      <c r="AB2781" s="77">
        <f>_xll.qlAbcdMathFunctionValue(AB$1,($T2781-evaluationDate)/365)</f>
        <v>0.21685737267467706</v>
      </c>
      <c r="AD2781" s="77">
        <f>_xll.qlAbcdMathFunctionValue(AD$1,($T2781-evaluationDate)/365)</f>
        <v>4.4600169777815737E-4</v>
      </c>
      <c r="AE2781" s="77">
        <f>_xll.qlAbcdMathFunctionValue(AE$1,($T2781-evaluationDate)/365)</f>
        <v>4.460062709844084E-4</v>
      </c>
    </row>
    <row r="2782" spans="19:31">
      <c r="S2782" s="64" t="s">
        <v>99</v>
      </c>
      <c r="T2782" s="145">
        <f>_xll.qlCalendarAdvance(Calendar,T2781,S2782,,,trigger)</f>
        <v>59055</v>
      </c>
      <c r="U2782" s="77">
        <f>_xll.qlAbcdMathFunctionValue(U$1,($T2782-evaluationDate)/365)</f>
        <v>5.1427240356441406E-4</v>
      </c>
      <c r="V2782" s="77">
        <f>_xll.qlAbcdMathFunctionValue(V$1,($T2782-evaluationDate)/365)</f>
        <v>5.1438995614329689E-4</v>
      </c>
      <c r="W2782" s="77" t="e">
        <f>_xll.qlAbcdMathFunctionValue(W$1,($T2782-evaluationDate)/365)</f>
        <v>#VALUE!</v>
      </c>
      <c r="X2782" s="77" t="e">
        <f>_xll.qlAbcdMathFunctionValue(X$1,($T2782-evaluationDate)/365)</f>
        <v>#VALUE!</v>
      </c>
      <c r="Y2782" s="77">
        <f>_xll.qlAbcdMathFunctionValue(Y$1,($T2782-evaluationDate)/365)</f>
        <v>1.1737024780710524E-4</v>
      </c>
      <c r="Z2782" s="77">
        <f>_xll.qlAbcdMathFunctionValue(Z$1,($T2782-evaluationDate)/365)</f>
        <v>1.1750456532365538E-4</v>
      </c>
      <c r="AA2782" s="77">
        <f>_xll.qlAbcdMathFunctionValue(AA$1,($T2782-evaluationDate)/365)</f>
        <v>0.21685734469169823</v>
      </c>
      <c r="AB2782" s="77">
        <f>_xll.qlAbcdMathFunctionValue(AB$1,($T2782-evaluationDate)/365)</f>
        <v>0.21685736419483648</v>
      </c>
      <c r="AD2782" s="77">
        <f>_xll.qlAbcdMathFunctionValue(AD$1,($T2782-evaluationDate)/365)</f>
        <v>4.4599973450152117E-4</v>
      </c>
      <c r="AE2782" s="77">
        <f>_xll.qlAbcdMathFunctionValue(AE$1,($T2782-evaluationDate)/365)</f>
        <v>4.4600428929645036E-4</v>
      </c>
    </row>
    <row r="2783" spans="19:31">
      <c r="S2783" s="64" t="s">
        <v>99</v>
      </c>
      <c r="T2783" s="145">
        <f>_xll.qlCalendarAdvance(Calendar,T2782,S2783,,,trigger)</f>
        <v>59062</v>
      </c>
      <c r="U2783" s="77">
        <f>_xll.qlAbcdMathFunctionValue(U$1,($T2783-evaluationDate)/365)</f>
        <v>5.1426364449479167E-4</v>
      </c>
      <c r="V2783" s="77">
        <f>_xll.qlAbcdMathFunctionValue(V$1,($T2783-evaluationDate)/365)</f>
        <v>5.1438076105373646E-4</v>
      </c>
      <c r="W2783" s="77" t="e">
        <f>_xll.qlAbcdMathFunctionValue(W$1,($T2783-evaluationDate)/365)</f>
        <v>#VALUE!</v>
      </c>
      <c r="X2783" s="77" t="e">
        <f>_xll.qlAbcdMathFunctionValue(X$1,($T2783-evaluationDate)/365)</f>
        <v>#VALUE!</v>
      </c>
      <c r="Y2783" s="77">
        <f>_xll.qlAbcdMathFunctionValue(Y$1,($T2783-evaluationDate)/365)</f>
        <v>1.1736537201789934E-4</v>
      </c>
      <c r="Z2783" s="77">
        <f>_xll.qlAbcdMathFunctionValue(Z$1,($T2783-evaluationDate)/365)</f>
        <v>1.174991679351444E-4</v>
      </c>
      <c r="AA2783" s="77">
        <f>_xll.qlAbcdMathFunctionValue(AA$1,($T2783-evaluationDate)/365)</f>
        <v>0.2168573363156078</v>
      </c>
      <c r="AB2783" s="77">
        <f>_xll.qlAbcdMathFunctionValue(AB$1,($T2783-evaluationDate)/365)</f>
        <v>0.21685735574643347</v>
      </c>
      <c r="AD2783" s="77">
        <f>_xll.qlAbcdMathFunctionValue(AD$1,($T2783-evaluationDate)/365)</f>
        <v>4.4599777912935896E-4</v>
      </c>
      <c r="AE2783" s="77">
        <f>_xll.qlAbcdMathFunctionValue(AE$1,($T2783-evaluationDate)/365)</f>
        <v>4.460023155861807E-4</v>
      </c>
    </row>
    <row r="2784" spans="19:31">
      <c r="S2784" s="64" t="s">
        <v>99</v>
      </c>
      <c r="T2784" s="145">
        <f>_xll.qlCalendarAdvance(Calendar,T2783,S2784,,,trigger)</f>
        <v>59069</v>
      </c>
      <c r="U2784" s="77">
        <f>_xll.qlAbcdMathFunctionValue(U$1,($T2784-evaluationDate)/365)</f>
        <v>5.1425491792218652E-4</v>
      </c>
      <c r="V2784" s="77">
        <f>_xll.qlAbcdMathFunctionValue(V$1,($T2784-evaluationDate)/365)</f>
        <v>5.1437160005526959E-4</v>
      </c>
      <c r="W2784" s="77" t="e">
        <f>_xll.qlAbcdMathFunctionValue(W$1,($T2784-evaluationDate)/365)</f>
        <v>#VALUE!</v>
      </c>
      <c r="X2784" s="77" t="e">
        <f>_xll.qlAbcdMathFunctionValue(X$1,($T2784-evaluationDate)/365)</f>
        <v>#VALUE!</v>
      </c>
      <c r="Y2784" s="77">
        <f>_xll.qlAbcdMathFunctionValue(Y$1,($T2784-evaluationDate)/365)</f>
        <v>1.1736051517159355E-4</v>
      </c>
      <c r="Z2784" s="77">
        <f>_xll.qlAbcdMathFunctionValue(Z$1,($T2784-evaluationDate)/365)</f>
        <v>1.1749379148879011E-4</v>
      </c>
      <c r="AA2784" s="77">
        <f>_xll.qlAbcdMathFunctionValue(AA$1,($T2784-evaluationDate)/365)</f>
        <v>0.21685732797057586</v>
      </c>
      <c r="AB2784" s="77">
        <f>_xll.qlAbcdMathFunctionValue(AB$1,($T2784-evaluationDate)/365)</f>
        <v>0.21685734732935322</v>
      </c>
      <c r="AD2784" s="77">
        <f>_xll.qlAbcdMathFunctionValue(AD$1,($T2784-evaluationDate)/365)</f>
        <v>4.4599583163023535E-4</v>
      </c>
      <c r="AE2784" s="77">
        <f>_xll.qlAbcdMathFunctionValue(AE$1,($T2784-evaluationDate)/365)</f>
        <v>4.4600034982187736E-4</v>
      </c>
    </row>
    <row r="2785" spans="19:31">
      <c r="S2785" s="64" t="s">
        <v>99</v>
      </c>
      <c r="T2785" s="145">
        <f>_xll.qlCalendarAdvance(Calendar,T2784,S2785,,,trigger)</f>
        <v>59076</v>
      </c>
      <c r="U2785" s="77">
        <f>_xll.qlAbcdMathFunctionValue(U$1,($T2785-evaluationDate)/365)</f>
        <v>5.142462237277516E-4</v>
      </c>
      <c r="V2785" s="77">
        <f>_xll.qlAbcdMathFunctionValue(V$1,($T2785-evaluationDate)/365)</f>
        <v>5.1436247302332936E-4</v>
      </c>
      <c r="W2785" s="77" t="e">
        <f>_xll.qlAbcdMathFunctionValue(W$1,($T2785-evaluationDate)/365)</f>
        <v>#VALUE!</v>
      </c>
      <c r="X2785" s="77" t="e">
        <f>_xll.qlAbcdMathFunctionValue(X$1,($T2785-evaluationDate)/365)</f>
        <v>#VALUE!</v>
      </c>
      <c r="Y2785" s="77">
        <f>_xll.qlAbcdMathFunctionValue(Y$1,($T2785-evaluationDate)/365)</f>
        <v>1.1735567719553954E-4</v>
      </c>
      <c r="Z2785" s="77">
        <f>_xll.qlAbcdMathFunctionValue(Z$1,($T2785-evaluationDate)/365)</f>
        <v>1.174884359044078E-4</v>
      </c>
      <c r="AA2785" s="77">
        <f>_xll.qlAbcdMathFunctionValue(AA$1,($T2785-evaluationDate)/365)</f>
        <v>0.21685731965648891</v>
      </c>
      <c r="AB2785" s="77">
        <f>_xll.qlAbcdMathFunctionValue(AB$1,($T2785-evaluationDate)/365)</f>
        <v>0.21685733894348122</v>
      </c>
      <c r="AD2785" s="77">
        <f>_xll.qlAbcdMathFunctionValue(AD$1,($T2785-evaluationDate)/365)</f>
        <v>4.4599389197283809E-4</v>
      </c>
      <c r="AE2785" s="77">
        <f>_xll.qlAbcdMathFunctionValue(AE$1,($T2785-evaluationDate)/365)</f>
        <v>4.4599839197194256E-4</v>
      </c>
    </row>
    <row r="2786" spans="19:31">
      <c r="S2786" s="64" t="s">
        <v>99</v>
      </c>
      <c r="T2786" s="145">
        <f>_xll.qlCalendarAdvance(Calendar,T2785,S2786,,,trigger)</f>
        <v>59083</v>
      </c>
      <c r="U2786" s="77">
        <f>_xll.qlAbcdMathFunctionValue(U$1,($T2786-evaluationDate)/365)</f>
        <v>5.1423756179306667E-4</v>
      </c>
      <c r="V2786" s="77">
        <f>_xll.qlAbcdMathFunctionValue(V$1,($T2786-evaluationDate)/365)</f>
        <v>5.1435337983379544E-4</v>
      </c>
      <c r="W2786" s="77" t="e">
        <f>_xll.qlAbcdMathFunctionValue(W$1,($T2786-evaluationDate)/365)</f>
        <v>#VALUE!</v>
      </c>
      <c r="X2786" s="77" t="e">
        <f>_xll.qlAbcdMathFunctionValue(X$1,($T2786-evaluationDate)/365)</f>
        <v>#VALUE!</v>
      </c>
      <c r="Y2786" s="77">
        <f>_xll.qlAbcdMathFunctionValue(Y$1,($T2786-evaluationDate)/365)</f>
        <v>1.17350858017363E-4</v>
      </c>
      <c r="Z2786" s="77">
        <f>_xll.qlAbcdMathFunctionValue(Z$1,($T2786-evaluationDate)/365)</f>
        <v>1.174831011021146E-4</v>
      </c>
      <c r="AA2786" s="77">
        <f>_xll.qlAbcdMathFunctionValue(AA$1,($T2786-evaluationDate)/365)</f>
        <v>0.21685731137323383</v>
      </c>
      <c r="AB2786" s="77">
        <f>_xll.qlAbcdMathFunctionValue(AB$1,($T2786-evaluationDate)/365)</f>
        <v>0.21685733058870349</v>
      </c>
      <c r="AD2786" s="77">
        <f>_xll.qlAbcdMathFunctionValue(AD$1,($T2786-evaluationDate)/365)</f>
        <v>4.4599196012597749E-4</v>
      </c>
      <c r="AE2786" s="77">
        <f>_xll.qlAbcdMathFunctionValue(AE$1,($T2786-evaluationDate)/365)</f>
        <v>4.4599644200490218E-4</v>
      </c>
    </row>
    <row r="2787" spans="19:31">
      <c r="S2787" s="64" t="s">
        <v>99</v>
      </c>
      <c r="T2787" s="145">
        <f>_xll.qlCalendarAdvance(Calendar,T2786,S2787,,,trigger)</f>
        <v>59090</v>
      </c>
      <c r="U2787" s="77">
        <f>_xll.qlAbcdMathFunctionValue(U$1,($T2787-evaluationDate)/365)</f>
        <v>5.1422893200013661E-4</v>
      </c>
      <c r="V2787" s="77">
        <f>_xll.qlAbcdMathFunctionValue(V$1,($T2787-evaluationDate)/365)</f>
        <v>5.1434432036299245E-4</v>
      </c>
      <c r="W2787" s="77" t="e">
        <f>_xll.qlAbcdMathFunctionValue(W$1,($T2787-evaluationDate)/365)</f>
        <v>#VALUE!</v>
      </c>
      <c r="X2787" s="77" t="e">
        <f>_xll.qlAbcdMathFunctionValue(X$1,($T2787-evaluationDate)/365)</f>
        <v>#VALUE!</v>
      </c>
      <c r="Y2787" s="77">
        <f>_xll.qlAbcdMathFunctionValue(Y$1,($T2787-evaluationDate)/365)</f>
        <v>1.1734605756496268E-4</v>
      </c>
      <c r="Z2787" s="77">
        <f>_xll.qlAbcdMathFunctionValue(Z$1,($T2787-evaluationDate)/365)</f>
        <v>1.1747778700232836E-4</v>
      </c>
      <c r="AA2787" s="77">
        <f>_xll.qlAbcdMathFunctionValue(AA$1,($T2787-evaluationDate)/365)</f>
        <v>0.21685730312069793</v>
      </c>
      <c r="AB2787" s="77">
        <f>_xll.qlAbcdMathFunctionValue(AB$1,($T2787-evaluationDate)/365)</f>
        <v>0.21685732226490634</v>
      </c>
      <c r="AD2787" s="77">
        <f>_xll.qlAbcdMathFunctionValue(AD$1,($T2787-evaluationDate)/365)</f>
        <v>4.4599003605858608E-4</v>
      </c>
      <c r="AE2787" s="77">
        <f>_xll.qlAbcdMathFunctionValue(AE$1,($T2787-evaluationDate)/365)</f>
        <v>4.4599449988940538E-4</v>
      </c>
    </row>
    <row r="2788" spans="19:31">
      <c r="S2788" s="64" t="s">
        <v>99</v>
      </c>
      <c r="T2788" s="145">
        <f>_xll.qlCalendarAdvance(Calendar,T2787,S2788,,,trigger)</f>
        <v>59097</v>
      </c>
      <c r="U2788" s="77">
        <f>_xll.qlAbcdMathFunctionValue(U$1,($T2788-evaluationDate)/365)</f>
        <v>5.1422033423138998E-4</v>
      </c>
      <c r="V2788" s="77">
        <f>_xll.qlAbcdMathFunctionValue(V$1,($T2788-evaluationDate)/365)</f>
        <v>5.14335294487689E-4</v>
      </c>
      <c r="W2788" s="77" t="e">
        <f>_xll.qlAbcdMathFunctionValue(W$1,($T2788-evaluationDate)/365)</f>
        <v>#VALUE!</v>
      </c>
      <c r="X2788" s="77" t="e">
        <f>_xll.qlAbcdMathFunctionValue(X$1,($T2788-evaluationDate)/365)</f>
        <v>#VALUE!</v>
      </c>
      <c r="Y2788" s="77">
        <f>_xll.qlAbcdMathFunctionValue(Y$1,($T2788-evaluationDate)/365)</f>
        <v>1.1734127576650937E-4</v>
      </c>
      <c r="Z2788" s="77">
        <f>_xll.qlAbcdMathFunctionValue(Z$1,($T2788-evaluationDate)/365)</f>
        <v>1.1747249352576662E-4</v>
      </c>
      <c r="AA2788" s="77">
        <f>_xll.qlAbcdMathFunctionValue(AA$1,($T2788-evaluationDate)/365)</f>
        <v>0.21685729489876893</v>
      </c>
      <c r="AB2788" s="77">
        <f>_xll.qlAbcdMathFunctionValue(AB$1,($T2788-evaluationDate)/365)</f>
        <v>0.21685731397197655</v>
      </c>
      <c r="AD2788" s="77">
        <f>_xll.qlAbcdMathFunctionValue(AD$1,($T2788-evaluationDate)/365)</f>
        <v>4.4598811973971795E-4</v>
      </c>
      <c r="AE2788" s="77">
        <f>_xll.qlAbcdMathFunctionValue(AE$1,($T2788-evaluationDate)/365)</f>
        <v>4.45992565594224E-4</v>
      </c>
    </row>
    <row r="2789" spans="19:31">
      <c r="S2789" s="64" t="s">
        <v>99</v>
      </c>
      <c r="T2789" s="145">
        <f>_xll.qlCalendarAdvance(Calendar,T2788,S2789,,,trigger)</f>
        <v>59104</v>
      </c>
      <c r="U2789" s="77">
        <f>_xll.qlAbcdMathFunctionValue(U$1,($T2789-evaluationDate)/365)</f>
        <v>5.1421176836967755E-4</v>
      </c>
      <c r="V2789" s="77">
        <f>_xll.qlAbcdMathFunctionValue(V$1,($T2789-evaluationDate)/365)</f>
        <v>5.1432630208509528E-4</v>
      </c>
      <c r="W2789" s="77" t="e">
        <f>_xll.qlAbcdMathFunctionValue(W$1,($T2789-evaluationDate)/365)</f>
        <v>#VALUE!</v>
      </c>
      <c r="X2789" s="77" t="e">
        <f>_xll.qlAbcdMathFunctionValue(X$1,($T2789-evaluationDate)/365)</f>
        <v>#VALUE!</v>
      </c>
      <c r="Y2789" s="77">
        <f>_xll.qlAbcdMathFunctionValue(Y$1,($T2789-evaluationDate)/365)</f>
        <v>1.1733651255044488E-4</v>
      </c>
      <c r="Z2789" s="77">
        <f>_xll.qlAbcdMathFunctionValue(Z$1,($T2789-evaluationDate)/365)</f>
        <v>1.1746722059344534E-4</v>
      </c>
      <c r="AA2789" s="77">
        <f>_xll.qlAbcdMathFunctionValue(AA$1,($T2789-evaluationDate)/365)</f>
        <v>0.21685728670733498</v>
      </c>
      <c r="AB2789" s="77">
        <f>_xll.qlAbcdMathFunctionValue(AB$1,($T2789-evaluationDate)/365)</f>
        <v>0.21685730570980136</v>
      </c>
      <c r="AD2789" s="77">
        <f>_xll.qlAbcdMathFunctionValue(AD$1,($T2789-evaluationDate)/365)</f>
        <v>4.4598621113854848E-4</v>
      </c>
      <c r="AE2789" s="77">
        <f>_xll.qlAbcdMathFunctionValue(AE$1,($T2789-evaluationDate)/365)</f>
        <v>4.4599063908825227E-4</v>
      </c>
    </row>
    <row r="2790" spans="19:31">
      <c r="S2790" s="64" t="s">
        <v>99</v>
      </c>
      <c r="T2790" s="145">
        <f>_xll.qlCalendarAdvance(Calendar,T2789,S2790,,,trigger)</f>
        <v>59111</v>
      </c>
      <c r="U2790" s="77">
        <f>_xll.qlAbcdMathFunctionValue(U$1,($T2790-evaluationDate)/365)</f>
        <v>5.1420323429827075E-4</v>
      </c>
      <c r="V2790" s="77">
        <f>_xll.qlAbcdMathFunctionValue(V$1,($T2790-evaluationDate)/365)</f>
        <v>5.1431734303286202E-4</v>
      </c>
      <c r="W2790" s="77" t="e">
        <f>_xll.qlAbcdMathFunctionValue(W$1,($T2790-evaluationDate)/365)</f>
        <v>#VALUE!</v>
      </c>
      <c r="X2790" s="77" t="e">
        <f>_xll.qlAbcdMathFunctionValue(X$1,($T2790-evaluationDate)/365)</f>
        <v>#VALUE!</v>
      </c>
      <c r="Y2790" s="77">
        <f>_xll.qlAbcdMathFunctionValue(Y$1,($T2790-evaluationDate)/365)</f>
        <v>1.1733176784548106E-4</v>
      </c>
      <c r="Z2790" s="77">
        <f>_xll.qlAbcdMathFunctionValue(Z$1,($T2790-evaluationDate)/365)</f>
        <v>1.1746196812667802E-4</v>
      </c>
      <c r="AA2790" s="77">
        <f>_xll.qlAbcdMathFunctionValue(AA$1,($T2790-evaluationDate)/365)</f>
        <v>0.21685727854628456</v>
      </c>
      <c r="AB2790" s="77">
        <f>_xll.qlAbcdMathFunctionValue(AB$1,($T2790-evaluationDate)/365)</f>
        <v>0.21685729747826829</v>
      </c>
      <c r="AD2790" s="77">
        <f>_xll.qlAbcdMathFunctionValue(AD$1,($T2790-evaluationDate)/365)</f>
        <v>4.4598431022437377E-4</v>
      </c>
      <c r="AE2790" s="77">
        <f>_xll.qlAbcdMathFunctionValue(AE$1,($T2790-evaluationDate)/365)</f>
        <v>4.4598872034050608E-4</v>
      </c>
    </row>
    <row r="2791" spans="19:31">
      <c r="S2791" s="64" t="s">
        <v>99</v>
      </c>
      <c r="T2791" s="145">
        <f>_xll.qlCalendarAdvance(Calendar,T2790,S2791,,,trigger)</f>
        <v>59118</v>
      </c>
      <c r="U2791" s="77">
        <f>_xll.qlAbcdMathFunctionValue(U$1,($T2791-evaluationDate)/365)</f>
        <v>5.1419473190086017E-4</v>
      </c>
      <c r="V2791" s="77">
        <f>_xll.qlAbcdMathFunctionValue(V$1,($T2791-evaluationDate)/365)</f>
        <v>5.1430841720907891E-4</v>
      </c>
      <c r="W2791" s="77" t="e">
        <f>_xll.qlAbcdMathFunctionValue(W$1,($T2791-evaluationDate)/365)</f>
        <v>#VALUE!</v>
      </c>
      <c r="X2791" s="77" t="e">
        <f>_xll.qlAbcdMathFunctionValue(X$1,($T2791-evaluationDate)/365)</f>
        <v>#VALUE!</v>
      </c>
      <c r="Y2791" s="77">
        <f>_xll.qlAbcdMathFunctionValue(Y$1,($T2791-evaluationDate)/365)</f>
        <v>1.173270415805988E-4</v>
      </c>
      <c r="Z2791" s="77">
        <f>_xll.qlAbcdMathFunctionValue(Z$1,($T2791-evaluationDate)/365)</f>
        <v>1.1745673604707441E-4</v>
      </c>
      <c r="AA2791" s="77">
        <f>_xll.qlAbcdMathFunctionValue(AA$1,($T2791-evaluationDate)/365)</f>
        <v>0.21685727041550656</v>
      </c>
      <c r="AB2791" s="77">
        <f>_xll.qlAbcdMathFunctionValue(AB$1,($T2791-evaluationDate)/365)</f>
        <v>0.21685728927726536</v>
      </c>
      <c r="AD2791" s="77">
        <f>_xll.qlAbcdMathFunctionValue(AD$1,($T2791-evaluationDate)/365)</f>
        <v>4.4598241696661015E-4</v>
      </c>
      <c r="AE2791" s="77">
        <f>_xll.qlAbcdMathFunctionValue(AE$1,($T2791-evaluationDate)/365)</f>
        <v>4.459868093201229E-4</v>
      </c>
    </row>
    <row r="2792" spans="19:31">
      <c r="S2792" s="64" t="s">
        <v>99</v>
      </c>
      <c r="T2792" s="145">
        <f>_xll.qlCalendarAdvance(Calendar,T2791,S2792,,,trigger)</f>
        <v>59125</v>
      </c>
      <c r="U2792" s="77">
        <f>_xll.qlAbcdMathFunctionValue(U$1,($T2792-evaluationDate)/365)</f>
        <v>5.1418626106155424E-4</v>
      </c>
      <c r="V2792" s="77">
        <f>_xll.qlAbcdMathFunctionValue(V$1,($T2792-evaluationDate)/365)</f>
        <v>5.1429952449227303E-4</v>
      </c>
      <c r="W2792" s="77" t="e">
        <f>_xll.qlAbcdMathFunctionValue(W$1,($T2792-evaluationDate)/365)</f>
        <v>#VALUE!</v>
      </c>
      <c r="X2792" s="77" t="e">
        <f>_xll.qlAbcdMathFunctionValue(X$1,($T2792-evaluationDate)/365)</f>
        <v>#VALUE!</v>
      </c>
      <c r="Y2792" s="77">
        <f>_xll.qlAbcdMathFunctionValue(Y$1,($T2792-evaluationDate)/365)</f>
        <v>1.17322333685047E-4</v>
      </c>
      <c r="Z2792" s="77">
        <f>_xll.qlAbcdMathFunctionValue(Z$1,($T2792-evaluationDate)/365)</f>
        <v>1.1745152427653954E-4</v>
      </c>
      <c r="AA2792" s="77">
        <f>_xll.qlAbcdMathFunctionValue(AA$1,($T2792-evaluationDate)/365)</f>
        <v>0.21685726231489039</v>
      </c>
      <c r="AB2792" s="77">
        <f>_xll.qlAbcdMathFunctionValue(AB$1,($T2792-evaluationDate)/365)</f>
        <v>0.21685728110668095</v>
      </c>
      <c r="AD2792" s="77">
        <f>_xll.qlAbcdMathFunctionValue(AD$1,($T2792-evaluationDate)/365)</f>
        <v>4.4598053133479383E-4</v>
      </c>
      <c r="AE2792" s="77">
        <f>_xll.qlAbcdMathFunctionValue(AE$1,($T2792-evaluationDate)/365)</f>
        <v>4.4598490599636091E-4</v>
      </c>
    </row>
    <row r="2793" spans="19:31">
      <c r="S2793" s="64" t="s">
        <v>99</v>
      </c>
      <c r="T2793" s="145">
        <f>_xll.qlCalendarAdvance(Calendar,T2792,S2793,,,trigger)</f>
        <v>59132</v>
      </c>
      <c r="U2793" s="77">
        <f>_xll.qlAbcdMathFunctionValue(U$1,($T2793-evaluationDate)/365)</f>
        <v>5.1417782166487773E-4</v>
      </c>
      <c r="V2793" s="77">
        <f>_xll.qlAbcdMathFunctionValue(V$1,($T2793-evaluationDate)/365)</f>
        <v>5.1429066476140731E-4</v>
      </c>
      <c r="W2793" s="77" t="e">
        <f>_xll.qlAbcdMathFunctionValue(W$1,($T2793-evaluationDate)/365)</f>
        <v>#VALUE!</v>
      </c>
      <c r="X2793" s="77" t="e">
        <f>_xll.qlAbcdMathFunctionValue(X$1,($T2793-evaluationDate)/365)</f>
        <v>#VALUE!</v>
      </c>
      <c r="Y2793" s="77">
        <f>_xll.qlAbcdMathFunctionValue(Y$1,($T2793-evaluationDate)/365)</f>
        <v>1.1731764408834168E-4</v>
      </c>
      <c r="Z2793" s="77">
        <f>_xll.qlAbcdMathFunctionValue(Z$1,($T2793-evaluationDate)/365)</f>
        <v>1.1744633273727256E-4</v>
      </c>
      <c r="AA2793" s="77">
        <f>_xll.qlAbcdMathFunctionValue(AA$1,($T2793-evaluationDate)/365)</f>
        <v>0.21685725424432567</v>
      </c>
      <c r="AB2793" s="77">
        <f>_xll.qlAbcdMathFunctionValue(AB$1,($T2793-evaluationDate)/365)</f>
        <v>0.21685727296640389</v>
      </c>
      <c r="AD2793" s="77">
        <f>_xll.qlAbcdMathFunctionValue(AD$1,($T2793-evaluationDate)/365)</f>
        <v>4.459786532985803E-4</v>
      </c>
      <c r="AE2793" s="77">
        <f>_xll.qlAbcdMathFunctionValue(AE$1,($T2793-evaluationDate)/365)</f>
        <v>4.4598301033859869E-4</v>
      </c>
    </row>
    <row r="2794" spans="19:31">
      <c r="S2794" s="64" t="s">
        <v>99</v>
      </c>
      <c r="T2794" s="145">
        <f>_xll.qlCalendarAdvance(Calendar,T2793,S2794,,,trigger)</f>
        <v>59139</v>
      </c>
      <c r="U2794" s="77">
        <f>_xll.qlAbcdMathFunctionValue(U$1,($T2794-evaluationDate)/365)</f>
        <v>5.1416941359577013E-4</v>
      </c>
      <c r="V2794" s="77">
        <f>_xll.qlAbcdMathFunctionValue(V$1,($T2794-evaluationDate)/365)</f>
        <v>5.1428183789587899E-4</v>
      </c>
      <c r="W2794" s="77" t="e">
        <f>_xll.qlAbcdMathFunctionValue(W$1,($T2794-evaluationDate)/365)</f>
        <v>#VALUE!</v>
      </c>
      <c r="X2794" s="77" t="e">
        <f>_xll.qlAbcdMathFunctionValue(X$1,($T2794-evaluationDate)/365)</f>
        <v>#VALUE!</v>
      </c>
      <c r="Y2794" s="77">
        <f>_xll.qlAbcdMathFunctionValue(Y$1,($T2794-evaluationDate)/365)</f>
        <v>1.1731297272026483E-4</v>
      </c>
      <c r="Z2794" s="77">
        <f>_xll.qlAbcdMathFunctionValue(Z$1,($T2794-evaluationDate)/365)</f>
        <v>1.1744116135176576E-4</v>
      </c>
      <c r="AA2794" s="77">
        <f>_xll.qlAbcdMathFunctionValue(AA$1,($T2794-evaluationDate)/365)</f>
        <v>0.21685724620370253</v>
      </c>
      <c r="AB2794" s="77">
        <f>_xll.qlAbcdMathFunctionValue(AB$1,($T2794-evaluationDate)/365)</f>
        <v>0.21685726485632331</v>
      </c>
      <c r="AD2794" s="77">
        <f>_xll.qlAbcdMathFunctionValue(AD$1,($T2794-evaluationDate)/365)</f>
        <v>4.4597678282774403E-4</v>
      </c>
      <c r="AE2794" s="77">
        <f>_xll.qlAbcdMathFunctionValue(AE$1,($T2794-evaluationDate)/365)</f>
        <v>4.4598112231633493E-4</v>
      </c>
    </row>
    <row r="2795" spans="19:31">
      <c r="S2795" s="64" t="s">
        <v>99</v>
      </c>
      <c r="T2795" s="145">
        <f>_xll.qlCalendarAdvance(Calendar,T2794,S2795,,,trigger)</f>
        <v>59146</v>
      </c>
      <c r="U2795" s="77">
        <f>_xll.qlAbcdMathFunctionValue(U$1,($T2795-evaluationDate)/365)</f>
        <v>5.1416103673958442E-4</v>
      </c>
      <c r="V2795" s="77">
        <f>_xll.qlAbcdMathFunctionValue(V$1,($T2795-evaluationDate)/365)</f>
        <v>5.1427304377551792E-4</v>
      </c>
      <c r="W2795" s="77" t="e">
        <f>_xll.qlAbcdMathFunctionValue(W$1,($T2795-evaluationDate)/365)</f>
        <v>#VALUE!</v>
      </c>
      <c r="X2795" s="77" t="e">
        <f>_xll.qlAbcdMathFunctionValue(X$1,($T2795-evaluationDate)/365)</f>
        <v>#VALUE!</v>
      </c>
      <c r="Y2795" s="77">
        <f>_xll.qlAbcdMathFunctionValue(Y$1,($T2795-evaluationDate)/365)</f>
        <v>1.1730831951086359E-4</v>
      </c>
      <c r="Z2795" s="77">
        <f>_xll.qlAbcdMathFunctionValue(Z$1,($T2795-evaluationDate)/365)</f>
        <v>1.1743601004280332E-4</v>
      </c>
      <c r="AA2795" s="77">
        <f>_xll.qlAbcdMathFunctionValue(AA$1,($T2795-evaluationDate)/365)</f>
        <v>0.2168572381929115</v>
      </c>
      <c r="AB2795" s="77">
        <f>_xll.qlAbcdMathFunctionValue(AB$1,($T2795-evaluationDate)/365)</f>
        <v>0.21685725677632883</v>
      </c>
      <c r="AD2795" s="77">
        <f>_xll.qlAbcdMathFunctionValue(AD$1,($T2795-evaluationDate)/365)</f>
        <v>4.4597491989217786E-4</v>
      </c>
      <c r="AE2795" s="77">
        <f>_xll.qlAbcdMathFunctionValue(AE$1,($T2795-evaluationDate)/365)</f>
        <v>4.4597924189918769E-4</v>
      </c>
    </row>
    <row r="2796" spans="19:31">
      <c r="S2796" s="64" t="s">
        <v>99</v>
      </c>
      <c r="T2796" s="145">
        <f>_xll.qlCalendarAdvance(Calendar,T2795,S2796,,,trigger)</f>
        <v>59153</v>
      </c>
      <c r="U2796" s="77">
        <f>_xll.qlAbcdMathFunctionValue(U$1,($T2796-evaluationDate)/365)</f>
        <v>5.1415269098208539E-4</v>
      </c>
      <c r="V2796" s="77">
        <f>_xll.qlAbcdMathFunctionValue(V$1,($T2796-evaluationDate)/365)</f>
        <v>5.1426428228058547E-4</v>
      </c>
      <c r="W2796" s="77" t="e">
        <f>_xll.qlAbcdMathFunctionValue(W$1,($T2796-evaluationDate)/365)</f>
        <v>#VALUE!</v>
      </c>
      <c r="X2796" s="77" t="e">
        <f>_xll.qlAbcdMathFunctionValue(X$1,($T2796-evaluationDate)/365)</f>
        <v>#VALUE!</v>
      </c>
      <c r="Y2796" s="77">
        <f>_xll.qlAbcdMathFunctionValue(Y$1,($T2796-evaluationDate)/365)</f>
        <v>1.1730368439044919E-4</v>
      </c>
      <c r="Z2796" s="77">
        <f>_xll.qlAbcdMathFunctionValue(Z$1,($T2796-evaluationDate)/365)</f>
        <v>1.1743087873346039E-4</v>
      </c>
      <c r="AA2796" s="77">
        <f>_xll.qlAbcdMathFunctionValue(AA$1,($T2796-evaluationDate)/365)</f>
        <v>0.21685723021184347</v>
      </c>
      <c r="AB2796" s="77">
        <f>_xll.qlAbcdMathFunctionValue(AB$1,($T2796-evaluationDate)/365)</f>
        <v>0.21685724872631046</v>
      </c>
      <c r="AD2796" s="77">
        <f>_xll.qlAbcdMathFunctionValue(AD$1,($T2796-evaluationDate)/365)</f>
        <v>4.4597306446189265E-4</v>
      </c>
      <c r="AE2796" s="77">
        <f>_xll.qlAbcdMathFunctionValue(AE$1,($T2796-evaluationDate)/365)</f>
        <v>4.4597736905689411E-4</v>
      </c>
    </row>
    <row r="2797" spans="19:31">
      <c r="S2797" s="64" t="s">
        <v>99</v>
      </c>
      <c r="T2797" s="145">
        <f>_xll.qlCalendarAdvance(Calendar,T2796,S2797,,,trigger)</f>
        <v>59160</v>
      </c>
      <c r="U2797" s="77">
        <f>_xll.qlAbcdMathFunctionValue(U$1,($T2797-evaluationDate)/365)</f>
        <v>5.1414437620944838E-4</v>
      </c>
      <c r="V2797" s="77">
        <f>_xll.qlAbcdMathFunctionValue(V$1,($T2797-evaluationDate)/365)</f>
        <v>5.1425555329177267E-4</v>
      </c>
      <c r="W2797" s="77" t="e">
        <f>_xll.qlAbcdMathFunctionValue(W$1,($T2797-evaluationDate)/365)</f>
        <v>#VALUE!</v>
      </c>
      <c r="X2797" s="77" t="e">
        <f>_xll.qlAbcdMathFunctionValue(X$1,($T2797-evaluationDate)/365)</f>
        <v>#VALUE!</v>
      </c>
      <c r="Y2797" s="77">
        <f>_xll.qlAbcdMathFunctionValue(Y$1,($T2797-evaluationDate)/365)</f>
        <v>1.1729906728959598E-4</v>
      </c>
      <c r="Z2797" s="77">
        <f>_xll.qlAbcdMathFunctionValue(Z$1,($T2797-evaluationDate)/365)</f>
        <v>1.1742576734710199E-4</v>
      </c>
      <c r="AA2797" s="77">
        <f>_xll.qlAbcdMathFunctionValue(AA$1,($T2797-evaluationDate)/365)</f>
        <v>0.21685722226038973</v>
      </c>
      <c r="AB2797" s="77">
        <f>_xll.qlAbcdMathFunctionValue(AB$1,($T2797-evaluationDate)/365)</f>
        <v>0.21685724070615853</v>
      </c>
      <c r="AD2797" s="77">
        <f>_xll.qlAbcdMathFunctionValue(AD$1,($T2797-evaluationDate)/365)</f>
        <v>4.4597121650701677E-4</v>
      </c>
      <c r="AE2797" s="77">
        <f>_xll.qlAbcdMathFunctionValue(AE$1,($T2797-evaluationDate)/365)</f>
        <v>4.4597550375930991E-4</v>
      </c>
    </row>
    <row r="2798" spans="19:31">
      <c r="S2798" s="64" t="s">
        <v>99</v>
      </c>
      <c r="T2798" s="145">
        <f>_xll.qlCalendarAdvance(Calendar,T2797,S2798,,,trigger)</f>
        <v>59167</v>
      </c>
      <c r="U2798" s="77">
        <f>_xll.qlAbcdMathFunctionValue(U$1,($T2798-evaluationDate)/365)</f>
        <v>5.1413609230825782E-4</v>
      </c>
      <c r="V2798" s="77">
        <f>_xll.qlAbcdMathFunctionValue(V$1,($T2798-evaluationDate)/365)</f>
        <v>5.1424685669019892E-4</v>
      </c>
      <c r="W2798" s="77" t="e">
        <f>_xll.qlAbcdMathFunctionValue(W$1,($T2798-evaluationDate)/365)</f>
        <v>#VALUE!</v>
      </c>
      <c r="X2798" s="77" t="e">
        <f>_xll.qlAbcdMathFunctionValue(X$1,($T2798-evaluationDate)/365)</f>
        <v>#VALUE!</v>
      </c>
      <c r="Y2798" s="77">
        <f>_xll.qlAbcdMathFunctionValue(Y$1,($T2798-evaluationDate)/365)</f>
        <v>1.1729446813914045E-4</v>
      </c>
      <c r="Z2798" s="77">
        <f>_xll.qlAbcdMathFunctionValue(Z$1,($T2798-evaluationDate)/365)</f>
        <v>1.1742067580738184E-4</v>
      </c>
      <c r="AA2798" s="77">
        <f>_xll.qlAbcdMathFunctionValue(AA$1,($T2798-evaluationDate)/365)</f>
        <v>0.21685721433844193</v>
      </c>
      <c r="AB2798" s="77">
        <f>_xll.qlAbcdMathFunctionValue(AB$1,($T2798-evaluationDate)/365)</f>
        <v>0.21685723271576385</v>
      </c>
      <c r="AD2798" s="77">
        <f>_xll.qlAbcdMathFunctionValue(AD$1,($T2798-evaluationDate)/365)</f>
        <v>4.4596937599779572E-4</v>
      </c>
      <c r="AE2798" s="77">
        <f>_xll.qlAbcdMathFunctionValue(AE$1,($T2798-evaluationDate)/365)</f>
        <v>4.4597364597640893E-4</v>
      </c>
    </row>
    <row r="2799" spans="19:31">
      <c r="S2799" s="64" t="s">
        <v>99</v>
      </c>
      <c r="T2799" s="145">
        <f>_xll.qlCalendarAdvance(Calendar,T2798,S2799,,,trigger)</f>
        <v>59174</v>
      </c>
      <c r="U2799" s="77">
        <f>_xll.qlAbcdMathFunctionValue(U$1,($T2799-evaluationDate)/365)</f>
        <v>5.1412783916550571E-4</v>
      </c>
      <c r="V2799" s="77">
        <f>_xll.qlAbcdMathFunctionValue(V$1,($T2799-evaluationDate)/365)</f>
        <v>5.1423819235741025E-4</v>
      </c>
      <c r="W2799" s="77" t="e">
        <f>_xll.qlAbcdMathFunctionValue(W$1,($T2799-evaluationDate)/365)</f>
        <v>#VALUE!</v>
      </c>
      <c r="X2799" s="77" t="e">
        <f>_xll.qlAbcdMathFunctionValue(X$1,($T2799-evaluationDate)/365)</f>
        <v>#VALUE!</v>
      </c>
      <c r="Y2799" s="77">
        <f>_xll.qlAbcdMathFunctionValue(Y$1,($T2799-evaluationDate)/365)</f>
        <v>1.1728988687018029E-4</v>
      </c>
      <c r="Z2799" s="77">
        <f>_xll.qlAbcdMathFunctionValue(Z$1,($T2799-evaluationDate)/365)</f>
        <v>1.1741560403824144E-4</v>
      </c>
      <c r="AA2799" s="77">
        <f>_xll.qlAbcdMathFunctionValue(AA$1,($T2799-evaluationDate)/365)</f>
        <v>0.21685720644589215</v>
      </c>
      <c r="AB2799" s="77">
        <f>_xll.qlAbcdMathFunctionValue(AB$1,($T2799-evaluationDate)/365)</f>
        <v>0.21685722475501756</v>
      </c>
      <c r="AD2799" s="77">
        <f>_xll.qlAbcdMathFunctionValue(AD$1,($T2799-evaluationDate)/365)</f>
        <v>4.4596754290459148E-4</v>
      </c>
      <c r="AE2799" s="77">
        <f>_xll.qlAbcdMathFunctionValue(AE$1,($T2799-evaluationDate)/365)</f>
        <v>4.4597179567828273E-4</v>
      </c>
    </row>
    <row r="2800" spans="19:31">
      <c r="S2800" s="64" t="s">
        <v>99</v>
      </c>
      <c r="T2800" s="145">
        <f>_xll.qlCalendarAdvance(Calendar,T2799,S2800,,,trigger)</f>
        <v>59181</v>
      </c>
      <c r="U2800" s="77">
        <f>_xll.qlAbcdMathFunctionValue(U$1,($T2800-evaluationDate)/365)</f>
        <v>5.1411961666859016E-4</v>
      </c>
      <c r="V2800" s="77">
        <f>_xll.qlAbcdMathFunctionValue(V$1,($T2800-evaluationDate)/365)</f>
        <v>5.1422956017537803E-4</v>
      </c>
      <c r="W2800" s="77" t="e">
        <f>_xll.qlAbcdMathFunctionValue(W$1,($T2800-evaluationDate)/365)</f>
        <v>#VALUE!</v>
      </c>
      <c r="X2800" s="77" t="e">
        <f>_xll.qlAbcdMathFunctionValue(X$1,($T2800-evaluationDate)/365)</f>
        <v>#VALUE!</v>
      </c>
      <c r="Y2800" s="77">
        <f>_xll.qlAbcdMathFunctionValue(Y$1,($T2800-evaluationDate)/365)</f>
        <v>1.1728532341407339E-4</v>
      </c>
      <c r="Z2800" s="77">
        <f>_xll.qlAbcdMathFunctionValue(Z$1,($T2800-evaluationDate)/365)</f>
        <v>1.1741055196390888E-4</v>
      </c>
      <c r="AA2800" s="77">
        <f>_xll.qlAbcdMathFunctionValue(AA$1,($T2800-evaluationDate)/365)</f>
        <v>0.21685719858263289</v>
      </c>
      <c r="AB2800" s="77">
        <f>_xll.qlAbcdMathFunctionValue(AB$1,($T2800-evaluationDate)/365)</f>
        <v>0.21685721682381123</v>
      </c>
      <c r="AD2800" s="77">
        <f>_xll.qlAbcdMathFunctionValue(AD$1,($T2800-evaluationDate)/365)</f>
        <v>4.4596571719788245E-4</v>
      </c>
      <c r="AE2800" s="77">
        <f>_xll.qlAbcdMathFunctionValue(AE$1,($T2800-evaluationDate)/365)</f>
        <v>4.4596995283514005E-4</v>
      </c>
    </row>
    <row r="2801" spans="19:31">
      <c r="S2801" s="64" t="s">
        <v>99</v>
      </c>
      <c r="T2801" s="145">
        <f>_xll.qlCalendarAdvance(Calendar,T2800,S2801,,,trigger)</f>
        <v>59188</v>
      </c>
      <c r="U2801" s="77">
        <f>_xll.qlAbcdMathFunctionValue(U$1,($T2801-evaluationDate)/365)</f>
        <v>5.1411142470531414E-4</v>
      </c>
      <c r="V2801" s="77">
        <f>_xll.qlAbcdMathFunctionValue(V$1,($T2801-evaluationDate)/365)</f>
        <v>5.1422096002649734E-4</v>
      </c>
      <c r="W2801" s="77" t="e">
        <f>_xll.qlAbcdMathFunctionValue(W$1,($T2801-evaluationDate)/365)</f>
        <v>#VALUE!</v>
      </c>
      <c r="X2801" s="77" t="e">
        <f>_xll.qlAbcdMathFunctionValue(X$1,($T2801-evaluationDate)/365)</f>
        <v>#VALUE!</v>
      </c>
      <c r="Y2801" s="77">
        <f>_xll.qlAbcdMathFunctionValue(Y$1,($T2801-evaluationDate)/365)</f>
        <v>1.1728077770243694E-4</v>
      </c>
      <c r="Z2801" s="77">
        <f>_xll.qlAbcdMathFunctionValue(Z$1,($T2801-evaluationDate)/365)</f>
        <v>1.1740551950889787E-4</v>
      </c>
      <c r="AA2801" s="77">
        <f>_xll.qlAbcdMathFunctionValue(AA$1,($T2801-evaluationDate)/365)</f>
        <v>0.21685719074855692</v>
      </c>
      <c r="AB2801" s="77">
        <f>_xll.qlAbcdMathFunctionValue(AB$1,($T2801-evaluationDate)/365)</f>
        <v>0.2168572089220368</v>
      </c>
      <c r="AD2801" s="77">
        <f>_xll.qlAbcdMathFunctionValue(AD$1,($T2801-evaluationDate)/365)</f>
        <v>4.4596389884826249E-4</v>
      </c>
      <c r="AE2801" s="77">
        <f>_xll.qlAbcdMathFunctionValue(AE$1,($T2801-evaluationDate)/365)</f>
        <v>4.4596811741730638E-4</v>
      </c>
    </row>
    <row r="2802" spans="19:31">
      <c r="S2802" s="64" t="s">
        <v>99</v>
      </c>
      <c r="T2802" s="145">
        <f>_xll.qlCalendarAdvance(Calendar,T2801,S2802,,,trigger)</f>
        <v>59195</v>
      </c>
      <c r="U2802" s="77">
        <f>_xll.qlAbcdMathFunctionValue(U$1,($T2802-evaluationDate)/365)</f>
        <v>5.1410326316388393E-4</v>
      </c>
      <c r="V2802" s="77">
        <f>_xll.qlAbcdMathFunctionValue(V$1,($T2802-evaluationDate)/365)</f>
        <v>5.1421239179358575E-4</v>
      </c>
      <c r="W2802" s="77" t="e">
        <f>_xll.qlAbcdMathFunctionValue(W$1,($T2802-evaluationDate)/365)</f>
        <v>#VALUE!</v>
      </c>
      <c r="X2802" s="77" t="e">
        <f>_xll.qlAbcdMathFunctionValue(X$1,($T2802-evaluationDate)/365)</f>
        <v>#VALUE!</v>
      </c>
      <c r="Y2802" s="77">
        <f>_xll.qlAbcdMathFunctionValue(Y$1,($T2802-evaluationDate)/365)</f>
        <v>1.1727624966714641E-4</v>
      </c>
      <c r="Z2802" s="77">
        <f>_xll.qlAbcdMathFunctionValue(Z$1,($T2802-evaluationDate)/365)</f>
        <v>1.1740050659800669E-4</v>
      </c>
      <c r="AA2802" s="77">
        <f>_xll.qlAbcdMathFunctionValue(AA$1,($T2802-evaluationDate)/365)</f>
        <v>0.21685718294355752</v>
      </c>
      <c r="AB2802" s="77">
        <f>_xll.qlAbcdMathFunctionValue(AB$1,($T2802-evaluationDate)/365)</f>
        <v>0.21685720104958661</v>
      </c>
      <c r="AD2802" s="77">
        <f>_xll.qlAbcdMathFunctionValue(AD$1,($T2802-evaluationDate)/365)</f>
        <v>4.4596208782644105E-4</v>
      </c>
      <c r="AE2802" s="77">
        <f>_xll.qlAbcdMathFunctionValue(AE$1,($T2802-evaluationDate)/365)</f>
        <v>4.459662893952235E-4</v>
      </c>
    </row>
    <row r="2803" spans="19:31">
      <c r="S2803" s="64" t="s">
        <v>99</v>
      </c>
      <c r="T2803" s="145">
        <f>_xll.qlCalendarAdvance(Calendar,T2802,S2803,,,trigger)</f>
        <v>59202</v>
      </c>
      <c r="U2803" s="77">
        <f>_xll.qlAbcdMathFunctionValue(U$1,($T2803-evaluationDate)/365)</f>
        <v>5.1409513193290774E-4</v>
      </c>
      <c r="V2803" s="77">
        <f>_xll.qlAbcdMathFunctionValue(V$1,($T2803-evaluationDate)/365)</f>
        <v>5.1420385535988153E-4</v>
      </c>
      <c r="W2803" s="77" t="e">
        <f>_xll.qlAbcdMathFunctionValue(W$1,($T2803-evaluationDate)/365)</f>
        <v>#VALUE!</v>
      </c>
      <c r="X2803" s="77" t="e">
        <f>_xll.qlAbcdMathFunctionValue(X$1,($T2803-evaluationDate)/365)</f>
        <v>#VALUE!</v>
      </c>
      <c r="Y2803" s="77">
        <f>_xll.qlAbcdMathFunctionValue(Y$1,($T2803-evaluationDate)/365)</f>
        <v>1.1727173924033455E-4</v>
      </c>
      <c r="Z2803" s="77">
        <f>_xll.qlAbcdMathFunctionValue(Z$1,($T2803-evaluationDate)/365)</f>
        <v>1.1739551315631704E-4</v>
      </c>
      <c r="AA2803" s="77">
        <f>_xll.qlAbcdMathFunctionValue(AA$1,($T2803-evaluationDate)/365)</f>
        <v>0.21685717516752825</v>
      </c>
      <c r="AB2803" s="77">
        <f>_xll.qlAbcdMathFunctionValue(AB$1,($T2803-evaluationDate)/365)</f>
        <v>0.21685719320635335</v>
      </c>
      <c r="AD2803" s="77">
        <f>_xll.qlAbcdMathFunctionValue(AD$1,($T2803-evaluationDate)/365)</f>
        <v>4.4596028410324215E-4</v>
      </c>
      <c r="AE2803" s="77">
        <f>_xll.qlAbcdMathFunctionValue(AE$1,($T2803-evaluationDate)/365)</f>
        <v>4.4596446873944919E-4</v>
      </c>
    </row>
    <row r="2804" spans="19:31">
      <c r="S2804" s="64" t="s">
        <v>99</v>
      </c>
      <c r="T2804" s="145">
        <f>_xll.qlCalendarAdvance(Calendar,T2803,S2804,,,trigger)</f>
        <v>59209</v>
      </c>
      <c r="U2804" s="77">
        <f>_xll.qlAbcdMathFunctionValue(U$1,($T2804-evaluationDate)/365)</f>
        <v>5.1408703090139438E-4</v>
      </c>
      <c r="V2804" s="77">
        <f>_xll.qlAbcdMathFunctionValue(V$1,($T2804-evaluationDate)/365)</f>
        <v>5.1419535060904218E-4</v>
      </c>
      <c r="W2804" s="77" t="e">
        <f>_xll.qlAbcdMathFunctionValue(W$1,($T2804-evaluationDate)/365)</f>
        <v>#VALUE!</v>
      </c>
      <c r="X2804" s="77" t="e">
        <f>_xll.qlAbcdMathFunctionValue(X$1,($T2804-evaluationDate)/365)</f>
        <v>#VALUE!</v>
      </c>
      <c r="Y2804" s="77">
        <f>_xll.qlAbcdMathFunctionValue(Y$1,($T2804-evaluationDate)/365)</f>
        <v>1.1726724635439061E-4</v>
      </c>
      <c r="Z2804" s="77">
        <f>_xll.qlAbcdMathFunctionValue(Z$1,($T2804-evaluationDate)/365)</f>
        <v>1.173905391091931E-4</v>
      </c>
      <c r="AA2804" s="77">
        <f>_xll.qlAbcdMathFunctionValue(AA$1,($T2804-evaluationDate)/365)</f>
        <v>0.21685716742036315</v>
      </c>
      <c r="AB2804" s="77">
        <f>_xll.qlAbcdMathFunctionValue(AB$1,($T2804-evaluationDate)/365)</f>
        <v>0.21685718539223017</v>
      </c>
      <c r="AD2804" s="77">
        <f>_xll.qlAbcdMathFunctionValue(AD$1,($T2804-evaluationDate)/365)</f>
        <v>4.4595848764960439E-4</v>
      </c>
      <c r="AE2804" s="77">
        <f>_xll.qlAbcdMathFunctionValue(AE$1,($T2804-evaluationDate)/365)</f>
        <v>4.459626554206566E-4</v>
      </c>
    </row>
    <row r="2805" spans="19:31">
      <c r="S2805" s="64" t="s">
        <v>99</v>
      </c>
      <c r="T2805" s="145">
        <f>_xll.qlCalendarAdvance(Calendar,T2804,S2805,,,trigger)</f>
        <v>59216</v>
      </c>
      <c r="U2805" s="77">
        <f>_xll.qlAbcdMathFunctionValue(U$1,($T2805-evaluationDate)/365)</f>
        <v>5.1407895995875166E-4</v>
      </c>
      <c r="V2805" s="77">
        <f>_xll.qlAbcdMathFunctionValue(V$1,($T2805-evaluationDate)/365)</f>
        <v>5.1418687742514331E-4</v>
      </c>
      <c r="W2805" s="77" t="e">
        <f>_xll.qlAbcdMathFunctionValue(W$1,($T2805-evaluationDate)/365)</f>
        <v>#VALUE!</v>
      </c>
      <c r="X2805" s="77" t="e">
        <f>_xll.qlAbcdMathFunctionValue(X$1,($T2805-evaluationDate)/365)</f>
        <v>#VALUE!</v>
      </c>
      <c r="Y2805" s="77">
        <f>_xll.qlAbcdMathFunctionValue(Y$1,($T2805-evaluationDate)/365)</f>
        <v>1.1726277094195921E-4</v>
      </c>
      <c r="Z2805" s="77">
        <f>_xll.qlAbcdMathFunctionValue(Z$1,($T2805-evaluationDate)/365)</f>
        <v>1.173855843822805E-4</v>
      </c>
      <c r="AA2805" s="77">
        <f>_xll.qlAbcdMathFunctionValue(AA$1,($T2805-evaluationDate)/365)</f>
        <v>0.21685715970195657</v>
      </c>
      <c r="AB2805" s="77">
        <f>_xll.qlAbcdMathFunctionValue(AB$1,($T2805-evaluationDate)/365)</f>
        <v>0.21685717760711054</v>
      </c>
      <c r="AD2805" s="77">
        <f>_xll.qlAbcdMathFunctionValue(AD$1,($T2805-evaluationDate)/365)</f>
        <v>4.4595669843658023E-4</v>
      </c>
      <c r="AE2805" s="77">
        <f>_xll.qlAbcdMathFunctionValue(AE$1,($T2805-evaluationDate)/365)</f>
        <v>4.4596084940963385E-4</v>
      </c>
    </row>
    <row r="2806" spans="19:31">
      <c r="S2806" s="64" t="s">
        <v>99</v>
      </c>
      <c r="T2806" s="145">
        <f>_xll.qlCalendarAdvance(Calendar,T2805,S2806,,,trigger)</f>
        <v>59223</v>
      </c>
      <c r="U2806" s="77">
        <f>_xll.qlAbcdMathFunctionValue(U$1,($T2806-evaluationDate)/365)</f>
        <v>5.1407091899478494E-4</v>
      </c>
      <c r="V2806" s="77">
        <f>_xll.qlAbcdMathFunctionValue(V$1,($T2806-evaluationDate)/365)</f>
        <v>5.1417843569267682E-4</v>
      </c>
      <c r="W2806" s="77" t="e">
        <f>_xll.qlAbcdMathFunctionValue(W$1,($T2806-evaluationDate)/365)</f>
        <v>#VALUE!</v>
      </c>
      <c r="X2806" s="77" t="e">
        <f>_xll.qlAbcdMathFunctionValue(X$1,($T2806-evaluationDate)/365)</f>
        <v>#VALUE!</v>
      </c>
      <c r="Y2806" s="77">
        <f>_xll.qlAbcdMathFunctionValue(Y$1,($T2806-evaluationDate)/365)</f>
        <v>1.172583129359395E-4</v>
      </c>
      <c r="Z2806" s="77">
        <f>_xll.qlAbcdMathFunctionValue(Z$1,($T2806-evaluationDate)/365)</f>
        <v>1.1738064890150514E-4</v>
      </c>
      <c r="AA2806" s="77">
        <f>_xll.qlAbcdMathFunctionValue(AA$1,($T2806-evaluationDate)/365)</f>
        <v>0.21685715201220326</v>
      </c>
      <c r="AB2806" s="77">
        <f>_xll.qlAbcdMathFunctionValue(AB$1,($T2806-evaluationDate)/365)</f>
        <v>0.21685716985088835</v>
      </c>
      <c r="AD2806" s="77">
        <f>_xll.qlAbcdMathFunctionValue(AD$1,($T2806-evaluationDate)/365)</f>
        <v>4.459549164353358E-4</v>
      </c>
      <c r="AE2806" s="77">
        <f>_xll.qlAbcdMathFunctionValue(AE$1,($T2806-evaluationDate)/365)</f>
        <v>4.459590506772835E-4</v>
      </c>
    </row>
    <row r="2807" spans="19:31">
      <c r="S2807" s="64" t="s">
        <v>99</v>
      </c>
      <c r="T2807" s="145">
        <f>_xll.qlCalendarAdvance(Calendar,T2806,S2807,,,trigger)</f>
        <v>59230</v>
      </c>
      <c r="U2807" s="77">
        <f>_xll.qlAbcdMathFunctionValue(U$1,($T2807-evaluationDate)/365)</f>
        <v>5.140629078996962E-4</v>
      </c>
      <c r="V2807" s="77">
        <f>_xll.qlAbcdMathFunctionValue(V$1,($T2807-evaluationDate)/365)</f>
        <v>5.1417002529654946E-4</v>
      </c>
      <c r="W2807" s="77" t="e">
        <f>_xll.qlAbcdMathFunctionValue(W$1,($T2807-evaluationDate)/365)</f>
        <v>#VALUE!</v>
      </c>
      <c r="X2807" s="77" t="e">
        <f>_xll.qlAbcdMathFunctionValue(X$1,($T2807-evaluationDate)/365)</f>
        <v>#VALUE!</v>
      </c>
      <c r="Y2807" s="77">
        <f>_xll.qlAbcdMathFunctionValue(Y$1,($T2807-evaluationDate)/365)</f>
        <v>1.1725387226948415E-4</v>
      </c>
      <c r="Z2807" s="77">
        <f>_xll.qlAbcdMathFunctionValue(Z$1,($T2807-evaluationDate)/365)</f>
        <v>1.1737573259307231E-4</v>
      </c>
      <c r="AA2807" s="77">
        <f>_xll.qlAbcdMathFunctionValue(AA$1,($T2807-evaluationDate)/365)</f>
        <v>0.21685714435099837</v>
      </c>
      <c r="AB2807" s="77">
        <f>_xll.qlAbcdMathFunctionValue(AB$1,($T2807-evaluationDate)/365)</f>
        <v>0.21685716212345782</v>
      </c>
      <c r="AD2807" s="77">
        <f>_xll.qlAbcdMathFunctionValue(AD$1,($T2807-evaluationDate)/365)</f>
        <v>4.4595314161715015E-4</v>
      </c>
      <c r="AE2807" s="77">
        <f>_xll.qlAbcdMathFunctionValue(AE$1,($T2807-evaluationDate)/365)</f>
        <v>4.4595725919462244E-4</v>
      </c>
    </row>
    <row r="2808" spans="19:31">
      <c r="S2808" s="64" t="s">
        <v>99</v>
      </c>
      <c r="T2808" s="145">
        <f>_xll.qlCalendarAdvance(Calendar,T2807,S2808,,,trigger)</f>
        <v>59237</v>
      </c>
      <c r="U2808" s="77">
        <f>_xll.qlAbcdMathFunctionValue(U$1,($T2808-evaluationDate)/365)</f>
        <v>5.140549265640823E-4</v>
      </c>
      <c r="V2808" s="77">
        <f>_xll.qlAbcdMathFunctionValue(V$1,($T2808-evaluationDate)/365)</f>
        <v>5.1416164612208169E-4</v>
      </c>
      <c r="W2808" s="77" t="e">
        <f>_xll.qlAbcdMathFunctionValue(W$1,($T2808-evaluationDate)/365)</f>
        <v>#VALUE!</v>
      </c>
      <c r="X2808" s="77" t="e">
        <f>_xll.qlAbcdMathFunctionValue(X$1,($T2808-evaluationDate)/365)</f>
        <v>#VALUE!</v>
      </c>
      <c r="Y2808" s="77">
        <f>_xll.qlAbcdMathFunctionValue(Y$1,($T2808-evaluationDate)/365)</f>
        <v>1.1724944887599851E-4</v>
      </c>
      <c r="Z2808" s="77">
        <f>_xll.qlAbcdMathFunctionValue(Z$1,($T2808-evaluationDate)/365)</f>
        <v>1.1737083538346562E-4</v>
      </c>
      <c r="AA2808" s="77">
        <f>_xll.qlAbcdMathFunctionValue(AA$1,($T2808-evaluationDate)/365)</f>
        <v>0.21685713671823739</v>
      </c>
      <c r="AB2808" s="77">
        <f>_xll.qlAbcdMathFunctionValue(AB$1,($T2808-evaluationDate)/365)</f>
        <v>0.21685715442471357</v>
      </c>
      <c r="AD2808" s="77">
        <f>_xll.qlAbcdMathFunctionValue(AD$1,($T2808-evaluationDate)/365)</f>
        <v>4.459513739534151E-4</v>
      </c>
      <c r="AE2808" s="77">
        <f>_xll.qlAbcdMathFunctionValue(AE$1,($T2808-evaluationDate)/365)</f>
        <v>4.4595547493278109E-4</v>
      </c>
    </row>
    <row r="2809" spans="19:31">
      <c r="S2809" s="64" t="s">
        <v>99</v>
      </c>
      <c r="T2809" s="145">
        <f>_xll.qlCalendarAdvance(Calendar,T2808,S2809,,,trigger)</f>
        <v>59244</v>
      </c>
      <c r="U2809" s="77">
        <f>_xll.qlAbcdMathFunctionValue(U$1,($T2809-evaluationDate)/365)</f>
        <v>5.1404697487893343E-4</v>
      </c>
      <c r="V2809" s="77">
        <f>_xll.qlAbcdMathFunctionValue(V$1,($T2809-evaluationDate)/365)</f>
        <v>5.1415329805500586E-4</v>
      </c>
      <c r="W2809" s="77" t="e">
        <f>_xll.qlAbcdMathFunctionValue(W$1,($T2809-evaluationDate)/365)</f>
        <v>#VALUE!</v>
      </c>
      <c r="X2809" s="77" t="e">
        <f>_xll.qlAbcdMathFunctionValue(X$1,($T2809-evaluationDate)/365)</f>
        <v>#VALUE!</v>
      </c>
      <c r="Y2809" s="77">
        <f>_xll.qlAbcdMathFunctionValue(Y$1,($T2809-evaluationDate)/365)</f>
        <v>1.1724504268913956E-4</v>
      </c>
      <c r="Z2809" s="77">
        <f>_xll.qlAbcdMathFunctionValue(Z$1,($T2809-evaluationDate)/365)</f>
        <v>1.1736595719944588E-4</v>
      </c>
      <c r="AA2809" s="77">
        <f>_xll.qlAbcdMathFunctionValue(AA$1,($T2809-evaluationDate)/365)</f>
        <v>0.21685712911381619</v>
      </c>
      <c r="AB2809" s="77">
        <f>_xll.qlAbcdMathFunctionValue(AB$1,($T2809-evaluationDate)/365)</f>
        <v>0.21685714675455067</v>
      </c>
      <c r="AD2809" s="77">
        <f>_xll.qlAbcdMathFunctionValue(AD$1,($T2809-evaluationDate)/365)</f>
        <v>4.4594961341563459E-4</v>
      </c>
      <c r="AE2809" s="77">
        <f>_xll.qlAbcdMathFunctionValue(AE$1,($T2809-evaluationDate)/365)</f>
        <v>4.4595369786300308E-4</v>
      </c>
    </row>
    <row r="2810" spans="19:31">
      <c r="S2810" s="64" t="s">
        <v>99</v>
      </c>
      <c r="T2810" s="145">
        <f>_xll.qlCalendarAdvance(Calendar,T2809,S2810,,,trigger)</f>
        <v>59251</v>
      </c>
      <c r="U2810" s="77">
        <f>_xll.qlAbcdMathFunctionValue(U$1,($T2810-evaluationDate)/365)</f>
        <v>5.1403905273563204E-4</v>
      </c>
      <c r="V2810" s="77">
        <f>_xll.qlAbcdMathFunctionValue(V$1,($T2810-evaluationDate)/365)</f>
        <v>5.1414498098146502E-4</v>
      </c>
      <c r="W2810" s="77" t="e">
        <f>_xll.qlAbcdMathFunctionValue(W$1,($T2810-evaluationDate)/365)</f>
        <v>#VALUE!</v>
      </c>
      <c r="X2810" s="77" t="e">
        <f>_xll.qlAbcdMathFunctionValue(X$1,($T2810-evaluationDate)/365)</f>
        <v>#VALUE!</v>
      </c>
      <c r="Y2810" s="77">
        <f>_xll.qlAbcdMathFunctionValue(Y$1,($T2810-evaluationDate)/365)</f>
        <v>1.1724065364281505E-4</v>
      </c>
      <c r="Z2810" s="77">
        <f>_xll.qlAbcdMathFunctionValue(Z$1,($T2810-evaluationDate)/365)</f>
        <v>1.1736109796805021E-4</v>
      </c>
      <c r="AA2810" s="77">
        <f>_xll.qlAbcdMathFunctionValue(AA$1,($T2810-evaluationDate)/365)</f>
        <v>0.21685712153763104</v>
      </c>
      <c r="AB2810" s="77">
        <f>_xll.qlAbcdMathFunctionValue(AB$1,($T2810-evaluationDate)/365)</f>
        <v>0.21685713911286447</v>
      </c>
      <c r="AD2810" s="77">
        <f>_xll.qlAbcdMathFunctionValue(AD$1,($T2810-evaluationDate)/365)</f>
        <v>4.4594785997542456E-4</v>
      </c>
      <c r="AE2810" s="77">
        <f>_xll.qlAbcdMathFunctionValue(AE$1,($T2810-evaluationDate)/365)</f>
        <v>4.4595192795664489E-4</v>
      </c>
    </row>
    <row r="2811" spans="19:31">
      <c r="S2811" s="64" t="s">
        <v>99</v>
      </c>
      <c r="T2811" s="145">
        <f>_xll.qlCalendarAdvance(Calendar,T2810,S2811,,,trigger)</f>
        <v>59258</v>
      </c>
      <c r="U2811" s="77">
        <f>_xll.qlAbcdMathFunctionValue(U$1,($T2811-evaluationDate)/365)</f>
        <v>5.1403116002595134E-4</v>
      </c>
      <c r="V2811" s="77">
        <f>_xll.qlAbcdMathFunctionValue(V$1,($T2811-evaluationDate)/365)</f>
        <v>5.1413669478801141E-4</v>
      </c>
      <c r="W2811" s="77" t="e">
        <f>_xll.qlAbcdMathFunctionValue(W$1,($T2811-evaluationDate)/365)</f>
        <v>#VALUE!</v>
      </c>
      <c r="X2811" s="77" t="e">
        <f>_xll.qlAbcdMathFunctionValue(X$1,($T2811-evaluationDate)/365)</f>
        <v>#VALUE!</v>
      </c>
      <c r="Y2811" s="77">
        <f>_xll.qlAbcdMathFunctionValue(Y$1,($T2811-evaluationDate)/365)</f>
        <v>1.1723628167118258E-4</v>
      </c>
      <c r="Z2811" s="77">
        <f>_xll.qlAbcdMathFunctionValue(Z$1,($T2811-evaluationDate)/365)</f>
        <v>1.1735625761659095E-4</v>
      </c>
      <c r="AA2811" s="77">
        <f>_xll.qlAbcdMathFunctionValue(AA$1,($T2811-evaluationDate)/365)</f>
        <v>0.21685711398957858</v>
      </c>
      <c r="AB2811" s="77">
        <f>_xll.qlAbcdMathFunctionValue(AB$1,($T2811-evaluationDate)/365)</f>
        <v>0.21685713149955074</v>
      </c>
      <c r="AD2811" s="77">
        <f>_xll.qlAbcdMathFunctionValue(AD$1,($T2811-evaluationDate)/365)</f>
        <v>4.4594611360451204E-4</v>
      </c>
      <c r="AE2811" s="77">
        <f>_xll.qlAbcdMathFunctionValue(AE$1,($T2811-evaluationDate)/365)</f>
        <v>4.459501651851753E-4</v>
      </c>
    </row>
    <row r="2812" spans="19:31">
      <c r="S2812" s="64" t="s">
        <v>99</v>
      </c>
      <c r="T2812" s="145">
        <f>_xll.qlCalendarAdvance(Calendar,T2811,S2812,,,trigger)</f>
        <v>59265</v>
      </c>
      <c r="U2812" s="77">
        <f>_xll.qlAbcdMathFunctionValue(U$1,($T2812-evaluationDate)/365)</f>
        <v>5.1402329664205408E-4</v>
      </c>
      <c r="V2812" s="77">
        <f>_xll.qlAbcdMathFunctionValue(V$1,($T2812-evaluationDate)/365)</f>
        <v>5.141284393616048E-4</v>
      </c>
      <c r="W2812" s="77" t="e">
        <f>_xll.qlAbcdMathFunctionValue(W$1,($T2812-evaluationDate)/365)</f>
        <v>#VALUE!</v>
      </c>
      <c r="X2812" s="77" t="e">
        <f>_xll.qlAbcdMathFunctionValue(X$1,($T2812-evaluationDate)/365)</f>
        <v>#VALUE!</v>
      </c>
      <c r="Y2812" s="77">
        <f>_xll.qlAbcdMathFunctionValue(Y$1,($T2812-evaluationDate)/365)</f>
        <v>1.1723192670864862E-4</v>
      </c>
      <c r="Z2812" s="77">
        <f>_xll.qlAbcdMathFunctionValue(Z$1,($T2812-evaluationDate)/365)</f>
        <v>1.1735143607265464E-4</v>
      </c>
      <c r="AA2812" s="77">
        <f>_xll.qlAbcdMathFunctionValue(AA$1,($T2812-evaluationDate)/365)</f>
        <v>0.2168571064695558</v>
      </c>
      <c r="AB2812" s="77">
        <f>_xll.qlAbcdMathFunctionValue(AB$1,($T2812-evaluationDate)/365)</f>
        <v>0.21685712391450562</v>
      </c>
      <c r="AD2812" s="77">
        <f>_xll.qlAbcdMathFunctionValue(AD$1,($T2812-evaluationDate)/365)</f>
        <v>4.4594437427473521E-4</v>
      </c>
      <c r="AE2812" s="77">
        <f>_xll.qlAbcdMathFunctionValue(AE$1,($T2812-evaluationDate)/365)</f>
        <v>4.4594840952017509E-4</v>
      </c>
    </row>
    <row r="2813" spans="19:31">
      <c r="S2813" s="64" t="s">
        <v>99</v>
      </c>
      <c r="T2813" s="145">
        <f>_xll.qlCalendarAdvance(Calendar,T2812,S2813,,,trigger)</f>
        <v>59272</v>
      </c>
      <c r="U2813" s="77">
        <f>_xll.qlAbcdMathFunctionValue(U$1,($T2813-evaluationDate)/365)</f>
        <v>5.1401546247649096E-4</v>
      </c>
      <c r="V2813" s="77">
        <f>_xll.qlAbcdMathFunctionValue(V$1,($T2813-evaluationDate)/365)</f>
        <v>5.1412021458961167E-4</v>
      </c>
      <c r="W2813" s="77" t="e">
        <f>_xll.qlAbcdMathFunctionValue(W$1,($T2813-evaluationDate)/365)</f>
        <v>#VALUE!</v>
      </c>
      <c r="X2813" s="77" t="e">
        <f>_xll.qlAbcdMathFunctionValue(X$1,($T2813-evaluationDate)/365)</f>
        <v>#VALUE!</v>
      </c>
      <c r="Y2813" s="77">
        <f>_xll.qlAbcdMathFunctionValue(Y$1,($T2813-evaluationDate)/365)</f>
        <v>1.1722758868986764E-4</v>
      </c>
      <c r="Z2813" s="77">
        <f>_xll.qlAbcdMathFunctionValue(Z$1,($T2813-evaluationDate)/365)</f>
        <v>1.1734663326410103E-4</v>
      </c>
      <c r="AA2813" s="77">
        <f>_xll.qlAbcdMathFunctionValue(AA$1,($T2813-evaluationDate)/365)</f>
        <v>0.21685709897746008</v>
      </c>
      <c r="AB2813" s="77">
        <f>_xll.qlAbcdMathFunctionValue(AB$1,($T2813-evaluationDate)/365)</f>
        <v>0.21685711635762561</v>
      </c>
      <c r="AD2813" s="77">
        <f>_xll.qlAbcdMathFunctionValue(AD$1,($T2813-evaluationDate)/365)</f>
        <v>4.4594264195804261E-4</v>
      </c>
      <c r="AE2813" s="77">
        <f>_xll.qlAbcdMathFunctionValue(AE$1,($T2813-evaluationDate)/365)</f>
        <v>4.4594666093333651E-4</v>
      </c>
    </row>
    <row r="2814" spans="19:31">
      <c r="S2814" s="64" t="s">
        <v>99</v>
      </c>
      <c r="T2814" s="145">
        <f>_xll.qlCalendarAdvance(Calendar,T2813,S2814,,,trigger)</f>
        <v>59279</v>
      </c>
      <c r="U2814" s="77">
        <f>_xll.qlAbcdMathFunctionValue(U$1,($T2814-evaluationDate)/365)</f>
        <v>5.1400765742219917E-4</v>
      </c>
      <c r="V2814" s="77">
        <f>_xll.qlAbcdMathFunctionValue(V$1,($T2814-evaluationDate)/365)</f>
        <v>5.1411202035980277E-4</v>
      </c>
      <c r="W2814" s="77" t="e">
        <f>_xll.qlAbcdMathFunctionValue(W$1,($T2814-evaluationDate)/365)</f>
        <v>#VALUE!</v>
      </c>
      <c r="X2814" s="77" t="e">
        <f>_xll.qlAbcdMathFunctionValue(X$1,($T2814-evaluationDate)/365)</f>
        <v>#VALUE!</v>
      </c>
      <c r="Y2814" s="77">
        <f>_xll.qlAbcdMathFunctionValue(Y$1,($T2814-evaluationDate)/365)</f>
        <v>1.1722326754974114E-4</v>
      </c>
      <c r="Z2814" s="77">
        <f>_xll.qlAbcdMathFunctionValue(Z$1,($T2814-evaluationDate)/365)</f>
        <v>1.1734184911906205E-4</v>
      </c>
      <c r="AA2814" s="77">
        <f>_xll.qlAbcdMathFunctionValue(AA$1,($T2814-evaluationDate)/365)</f>
        <v>0.21685709151318916</v>
      </c>
      <c r="AB2814" s="77">
        <f>_xll.qlAbcdMathFunctionValue(AB$1,($T2814-evaluationDate)/365)</f>
        <v>0.21685710882880763</v>
      </c>
      <c r="AD2814" s="77">
        <f>_xll.qlAbcdMathFunctionValue(AD$1,($T2814-evaluationDate)/365)</f>
        <v>4.4594091662649295E-4</v>
      </c>
      <c r="AE2814" s="77">
        <f>_xll.qlAbcdMathFunctionValue(AE$1,($T2814-evaluationDate)/365)</f>
        <v>4.4594491939646281E-4</v>
      </c>
    </row>
    <row r="2815" spans="19:31">
      <c r="S2815" s="64" t="s">
        <v>99</v>
      </c>
      <c r="T2815" s="145">
        <f>_xll.qlCalendarAdvance(Calendar,T2814,S2815,,,trigger)</f>
        <v>59286</v>
      </c>
      <c r="U2815" s="77">
        <f>_xll.qlAbcdMathFunctionValue(U$1,($T2815-evaluationDate)/365)</f>
        <v>5.1399988137250136E-4</v>
      </c>
      <c r="V2815" s="77">
        <f>_xll.qlAbcdMathFunctionValue(V$1,($T2815-evaluationDate)/365)</f>
        <v>5.1410385656035283E-4</v>
      </c>
      <c r="W2815" s="77" t="e">
        <f>_xll.qlAbcdMathFunctionValue(W$1,($T2815-evaluationDate)/365)</f>
        <v>#VALUE!</v>
      </c>
      <c r="X2815" s="77" t="e">
        <f>_xll.qlAbcdMathFunctionValue(X$1,($T2815-evaluationDate)/365)</f>
        <v>#VALUE!</v>
      </c>
      <c r="Y2815" s="77">
        <f>_xll.qlAbcdMathFunctionValue(Y$1,($T2815-evaluationDate)/365)</f>
        <v>1.172189632234168E-4</v>
      </c>
      <c r="Z2815" s="77">
        <f>_xll.qlAbcdMathFunctionValue(Z$1,($T2815-evaluationDate)/365)</f>
        <v>1.1733708356594085E-4</v>
      </c>
      <c r="AA2815" s="77">
        <f>_xll.qlAbcdMathFunctionValue(AA$1,($T2815-evaluationDate)/365)</f>
        <v>0.21685708407664112</v>
      </c>
      <c r="AB2815" s="77">
        <f>_xll.qlAbcdMathFunctionValue(AB$1,($T2815-evaluationDate)/365)</f>
        <v>0.21685710132794891</v>
      </c>
      <c r="AD2815" s="77">
        <f>_xll.qlAbcdMathFunctionValue(AD$1,($T2815-evaluationDate)/365)</f>
        <v>4.4593919825225453E-4</v>
      </c>
      <c r="AE2815" s="77">
        <f>_xll.qlAbcdMathFunctionValue(AE$1,($T2815-evaluationDate)/365)</f>
        <v>4.4594318488146801E-4</v>
      </c>
    </row>
    <row r="2816" spans="19:31">
      <c r="S2816" s="64" t="s">
        <v>99</v>
      </c>
      <c r="T2816" s="145">
        <f>_xll.qlCalendarAdvance(Calendar,T2815,S2816,,,trigger)</f>
        <v>59293</v>
      </c>
      <c r="U2816" s="77">
        <f>_xll.qlAbcdMathFunctionValue(U$1,($T2816-evaluationDate)/365)</f>
        <v>5.139921342211044E-4</v>
      </c>
      <c r="V2816" s="77">
        <f>_xll.qlAbcdMathFunctionValue(V$1,($T2816-evaluationDate)/365)</f>
        <v>5.1409572307983852E-4</v>
      </c>
      <c r="W2816" s="77" t="e">
        <f>_xll.qlAbcdMathFunctionValue(W$1,($T2816-evaluationDate)/365)</f>
        <v>#VALUE!</v>
      </c>
      <c r="X2816" s="77" t="e">
        <f>_xll.qlAbcdMathFunctionValue(X$1,($T2816-evaluationDate)/365)</f>
        <v>#VALUE!</v>
      </c>
      <c r="Y2816" s="77">
        <f>_xll.qlAbcdMathFunctionValue(Y$1,($T2816-evaluationDate)/365)</f>
        <v>1.1721467564628754E-4</v>
      </c>
      <c r="Z2816" s="77">
        <f>_xll.qlAbcdMathFunctionValue(Z$1,($T2816-evaluationDate)/365)</f>
        <v>1.1733233653341074E-4</v>
      </c>
      <c r="AA2816" s="77">
        <f>_xll.qlAbcdMathFunctionValue(AA$1,($T2816-evaluationDate)/365)</f>
        <v>0.21685707666771448</v>
      </c>
      <c r="AB2816" s="77">
        <f>_xll.qlAbcdMathFunctionValue(AB$1,($T2816-evaluationDate)/365)</f>
        <v>0.21685709385494709</v>
      </c>
      <c r="AD2816" s="77">
        <f>_xll.qlAbcdMathFunctionValue(AD$1,($T2816-evaluationDate)/365)</f>
        <v>4.4593748680760501E-4</v>
      </c>
      <c r="AE2816" s="77">
        <f>_xll.qlAbcdMathFunctionValue(AE$1,($T2816-evaluationDate)/365)</f>
        <v>4.4594145736037618E-4</v>
      </c>
    </row>
    <row r="2817" spans="19:31">
      <c r="S2817" s="64" t="s">
        <v>99</v>
      </c>
      <c r="T2817" s="145">
        <f>_xll.qlCalendarAdvance(Calendar,T2816,S2817,,,trigger)</f>
        <v>59300</v>
      </c>
      <c r="U2817" s="77">
        <f>_xll.qlAbcdMathFunctionValue(U$1,($T2817-evaluationDate)/365)</f>
        <v>5.1398441586209724E-4</v>
      </c>
      <c r="V2817" s="77">
        <f>_xll.qlAbcdMathFunctionValue(V$1,($T2817-evaluationDate)/365)</f>
        <v>5.1408761980723688E-4</v>
      </c>
      <c r="W2817" s="77" t="e">
        <f>_xll.qlAbcdMathFunctionValue(W$1,($T2817-evaluationDate)/365)</f>
        <v>#VALUE!</v>
      </c>
      <c r="X2817" s="77" t="e">
        <f>_xll.qlAbcdMathFunctionValue(X$1,($T2817-evaluationDate)/365)</f>
        <v>#VALUE!</v>
      </c>
      <c r="Y2817" s="77">
        <f>_xll.qlAbcdMathFunctionValue(Y$1,($T2817-evaluationDate)/365)</f>
        <v>1.1721040475399055E-4</v>
      </c>
      <c r="Z2817" s="77">
        <f>_xll.qlAbcdMathFunctionValue(Z$1,($T2817-evaluationDate)/365)</f>
        <v>1.1732760795041422E-4</v>
      </c>
      <c r="AA2817" s="77">
        <f>_xll.qlAbcdMathFunctionValue(AA$1,($T2817-evaluationDate)/365)</f>
        <v>0.21685706928630805</v>
      </c>
      <c r="AB2817" s="77">
        <f>_xll.qlAbcdMathFunctionValue(AB$1,($T2817-evaluationDate)/365)</f>
        <v>0.21685708640970014</v>
      </c>
      <c r="AD2817" s="77">
        <f>_xll.qlAbcdMathFunctionValue(AD$1,($T2817-evaluationDate)/365)</f>
        <v>4.4593578226493073E-4</v>
      </c>
      <c r="AE2817" s="77">
        <f>_xll.qlAbcdMathFunctionValue(AE$1,($T2817-evaluationDate)/365)</f>
        <v>4.4593973680532136E-4</v>
      </c>
    </row>
    <row r="2818" spans="19:31">
      <c r="S2818" s="64" t="s">
        <v>99</v>
      </c>
      <c r="T2818" s="145">
        <f>_xll.qlCalendarAdvance(Calendar,T2817,S2818,,,trigger)</f>
        <v>59307</v>
      </c>
      <c r="U2818" s="77">
        <f>_xll.qlAbcdMathFunctionValue(U$1,($T2818-evaluationDate)/365)</f>
        <v>5.1397672618995059E-4</v>
      </c>
      <c r="V2818" s="77">
        <f>_xll.qlAbcdMathFunctionValue(V$1,($T2818-evaluationDate)/365)</f>
        <v>5.1407954663192448E-4</v>
      </c>
      <c r="W2818" s="77" t="e">
        <f>_xll.qlAbcdMathFunctionValue(W$1,($T2818-evaluationDate)/365)</f>
        <v>#VALUE!</v>
      </c>
      <c r="X2818" s="77" t="e">
        <f>_xll.qlAbcdMathFunctionValue(X$1,($T2818-evaluationDate)/365)</f>
        <v>#VALUE!</v>
      </c>
      <c r="Y2818" s="77">
        <f>_xll.qlAbcdMathFunctionValue(Y$1,($T2818-evaluationDate)/365)</f>
        <v>1.1720615048240653E-4</v>
      </c>
      <c r="Z2818" s="77">
        <f>_xll.qlAbcdMathFunctionValue(Z$1,($T2818-evaluationDate)/365)</f>
        <v>1.1732289774616201E-4</v>
      </c>
      <c r="AA2818" s="77">
        <f>_xll.qlAbcdMathFunctionValue(AA$1,($T2818-evaluationDate)/365)</f>
        <v>0.21685706193232104</v>
      </c>
      <c r="AB2818" s="77">
        <f>_xll.qlAbcdMathFunctionValue(AB$1,($T2818-evaluationDate)/365)</f>
        <v>0.21685707899210643</v>
      </c>
      <c r="AD2818" s="77">
        <f>_xll.qlAbcdMathFunctionValue(AD$1,($T2818-evaluationDate)/365)</f>
        <v>4.4593408459672642E-4</v>
      </c>
      <c r="AE2818" s="77">
        <f>_xll.qlAbcdMathFunctionValue(AE$1,($T2818-evaluationDate)/365)</f>
        <v>4.4593802318854684E-4</v>
      </c>
    </row>
    <row r="2819" spans="19:31">
      <c r="S2819" s="64" t="s">
        <v>99</v>
      </c>
      <c r="T2819" s="145">
        <f>_xll.qlCalendarAdvance(Calendar,T2818,S2819,,,trigger)</f>
        <v>59314</v>
      </c>
      <c r="U2819" s="77">
        <f>_xll.qlAbcdMathFunctionValue(U$1,($T2819-evaluationDate)/365)</f>
        <v>5.1396906509951473E-4</v>
      </c>
      <c r="V2819" s="77">
        <f>_xll.qlAbcdMathFunctionValue(V$1,($T2819-evaluationDate)/365)</f>
        <v>5.1407150344367559E-4</v>
      </c>
      <c r="W2819" s="77" t="e">
        <f>_xll.qlAbcdMathFunctionValue(W$1,($T2819-evaluationDate)/365)</f>
        <v>#VALUE!</v>
      </c>
      <c r="X2819" s="77" t="e">
        <f>_xll.qlAbcdMathFunctionValue(X$1,($T2819-evaluationDate)/365)</f>
        <v>#VALUE!</v>
      </c>
      <c r="Y2819" s="77">
        <f>_xll.qlAbcdMathFunctionValue(Y$1,($T2819-evaluationDate)/365)</f>
        <v>1.1720191276765861E-4</v>
      </c>
      <c r="Z2819" s="77">
        <f>_xll.qlAbcdMathFunctionValue(Z$1,($T2819-evaluationDate)/365)</f>
        <v>1.1731820585013202E-4</v>
      </c>
      <c r="AA2819" s="77">
        <f>_xll.qlAbcdMathFunctionValue(AA$1,($T2819-evaluationDate)/365)</f>
        <v>0.21685705460565302</v>
      </c>
      <c r="AB2819" s="77">
        <f>_xll.qlAbcdMathFunctionValue(AB$1,($T2819-evaluationDate)/365)</f>
        <v>0.21685707160206469</v>
      </c>
      <c r="AD2819" s="77">
        <f>_xll.qlAbcdMathFunctionValue(AD$1,($T2819-evaluationDate)/365)</f>
        <v>4.4593239377559493E-4</v>
      </c>
      <c r="AE2819" s="77">
        <f>_xll.qlAbcdMathFunctionValue(AE$1,($T2819-evaluationDate)/365)</f>
        <v>4.4593631648240487E-4</v>
      </c>
    </row>
    <row r="2820" spans="19:31">
      <c r="S2820" s="64" t="s">
        <v>99</v>
      </c>
      <c r="T2820" s="145">
        <f>_xll.qlCalendarAdvance(Calendar,T2819,S2820,,,trigger)</f>
        <v>59321</v>
      </c>
      <c r="U2820" s="77">
        <f>_xll.qlAbcdMathFunctionValue(U$1,($T2820-evaluationDate)/365)</f>
        <v>5.1396143248601874E-4</v>
      </c>
      <c r="V2820" s="77">
        <f>_xll.qlAbcdMathFunctionValue(V$1,($T2820-evaluationDate)/365)</f>
        <v>5.1406349013266084E-4</v>
      </c>
      <c r="W2820" s="77" t="e">
        <f>_xll.qlAbcdMathFunctionValue(W$1,($T2820-evaluationDate)/365)</f>
        <v>#VALUE!</v>
      </c>
      <c r="X2820" s="77" t="e">
        <f>_xll.qlAbcdMathFunctionValue(X$1,($T2820-evaluationDate)/365)</f>
        <v>#VALUE!</v>
      </c>
      <c r="Y2820" s="77">
        <f>_xll.qlAbcdMathFunctionValue(Y$1,($T2820-evaluationDate)/365)</f>
        <v>1.1719769154611162E-4</v>
      </c>
      <c r="Z2820" s="77">
        <f>_xll.qlAbcdMathFunctionValue(Z$1,($T2820-evaluationDate)/365)</f>
        <v>1.1731353219206835E-4</v>
      </c>
      <c r="AA2820" s="77">
        <f>_xll.qlAbcdMathFunctionValue(AA$1,($T2820-evaluationDate)/365)</f>
        <v>0.21685704730620392</v>
      </c>
      <c r="AB2820" s="77">
        <f>_xll.qlAbcdMathFunctionValue(AB$1,($T2820-evaluationDate)/365)</f>
        <v>0.21685706423947398</v>
      </c>
      <c r="AD2820" s="77">
        <f>_xll.qlAbcdMathFunctionValue(AD$1,($T2820-evaluationDate)/365)</f>
        <v>4.4593070977424657E-4</v>
      </c>
      <c r="AE2820" s="77">
        <f>_xll.qlAbcdMathFunctionValue(AE$1,($T2820-evaluationDate)/365)</f>
        <v>4.4593461665935622E-4</v>
      </c>
    </row>
    <row r="2821" spans="19:31">
      <c r="S2821" s="64" t="s">
        <v>99</v>
      </c>
      <c r="T2821" s="145">
        <f>_xll.qlCalendarAdvance(Calendar,T2820,S2821,,,trigger)</f>
        <v>59328</v>
      </c>
      <c r="U2821" s="77">
        <f>_xll.qlAbcdMathFunctionValue(U$1,($T2821-evaluationDate)/365)</f>
        <v>5.1395382824506882E-4</v>
      </c>
      <c r="V2821" s="77">
        <f>_xll.qlAbcdMathFunctionValue(V$1,($T2821-evaluationDate)/365)</f>
        <v>5.1405550658944598E-4</v>
      </c>
      <c r="W2821" s="77" t="e">
        <f>_xll.qlAbcdMathFunctionValue(W$1,($T2821-evaluationDate)/365)</f>
        <v>#VALUE!</v>
      </c>
      <c r="X2821" s="77" t="e">
        <f>_xll.qlAbcdMathFunctionValue(X$1,($T2821-evaluationDate)/365)</f>
        <v>#VALUE!</v>
      </c>
      <c r="Y2821" s="77">
        <f>_xll.qlAbcdMathFunctionValue(Y$1,($T2821-evaluationDate)/365)</f>
        <v>1.1719348675437105E-4</v>
      </c>
      <c r="Z2821" s="77">
        <f>_xll.qlAbcdMathFunctionValue(Z$1,($T2821-evaluationDate)/365)</f>
        <v>1.1730887670198038E-4</v>
      </c>
      <c r="AA2821" s="77">
        <f>_xll.qlAbcdMathFunctionValue(AA$1,($T2821-evaluationDate)/365)</f>
        <v>0.21685704003387399</v>
      </c>
      <c r="AB2821" s="77">
        <f>_xll.qlAbcdMathFunctionValue(AB$1,($T2821-evaluationDate)/365)</f>
        <v>0.21685705690423382</v>
      </c>
      <c r="AD2821" s="77">
        <f>_xll.qlAbcdMathFunctionValue(AD$1,($T2821-evaluationDate)/365)</f>
        <v>4.4592903256549882E-4</v>
      </c>
      <c r="AE2821" s="77">
        <f>_xll.qlAbcdMathFunctionValue(AE$1,($T2821-evaluationDate)/365)</f>
        <v>4.4593292369196988E-4</v>
      </c>
    </row>
    <row r="2822" spans="19:31">
      <c r="S2822" s="64" t="s">
        <v>99</v>
      </c>
      <c r="T2822" s="145">
        <f>_xll.qlCalendarAdvance(Calendar,T2821,S2822,,,trigger)</f>
        <v>59335</v>
      </c>
      <c r="U2822" s="77">
        <f>_xll.qlAbcdMathFunctionValue(U$1,($T2822-evaluationDate)/365)</f>
        <v>5.1394625227264737E-4</v>
      </c>
      <c r="V2822" s="77">
        <f>_xll.qlAbcdMathFunctionValue(V$1,($T2822-evaluationDate)/365)</f>
        <v>5.1404755270499029E-4</v>
      </c>
      <c r="W2822" s="77" t="e">
        <f>_xll.qlAbcdMathFunctionValue(W$1,($T2822-evaluationDate)/365)</f>
        <v>#VALUE!</v>
      </c>
      <c r="X2822" s="77" t="e">
        <f>_xll.qlAbcdMathFunctionValue(X$1,($T2822-evaluationDate)/365)</f>
        <v>#VALUE!</v>
      </c>
      <c r="Y2822" s="77">
        <f>_xll.qlAbcdMathFunctionValue(Y$1,($T2822-evaluationDate)/365)</f>
        <v>1.1718929832928229E-4</v>
      </c>
      <c r="Z2822" s="77">
        <f>_xll.qlAbcdMathFunctionValue(Z$1,($T2822-evaluationDate)/365)</f>
        <v>1.173042393101417E-4</v>
      </c>
      <c r="AA2822" s="77">
        <f>_xll.qlAbcdMathFunctionValue(AA$1,($T2822-evaluationDate)/365)</f>
        <v>0.21685703278856394</v>
      </c>
      <c r="AB2822" s="77">
        <f>_xll.qlAbcdMathFunctionValue(AB$1,($T2822-evaluationDate)/365)</f>
        <v>0.21685704959624394</v>
      </c>
      <c r="AD2822" s="77">
        <f>_xll.qlAbcdMathFunctionValue(AD$1,($T2822-evaluationDate)/365)</f>
        <v>4.4592736212227589E-4</v>
      </c>
      <c r="AE2822" s="77">
        <f>_xll.qlAbcdMathFunctionValue(AE$1,($T2822-evaluationDate)/365)</f>
        <v>4.4593123755292232E-4</v>
      </c>
    </row>
    <row r="2823" spans="19:31">
      <c r="S2823" s="64" t="s">
        <v>99</v>
      </c>
      <c r="T2823" s="145">
        <f>_xll.qlCalendarAdvance(Calendar,T2822,S2823,,,trigger)</f>
        <v>59342</v>
      </c>
      <c r="U2823" s="77">
        <f>_xll.qlAbcdMathFunctionValue(U$1,($T2823-evaluationDate)/365)</f>
        <v>5.1393870446511095E-4</v>
      </c>
      <c r="V2823" s="77">
        <f>_xll.qlAbcdMathFunctionValue(V$1,($T2823-evaluationDate)/365)</f>
        <v>5.1403962837064554E-4</v>
      </c>
      <c r="W2823" s="77" t="e">
        <f>_xll.qlAbcdMathFunctionValue(W$1,($T2823-evaluationDate)/365)</f>
        <v>#VALUE!</v>
      </c>
      <c r="X2823" s="77" t="e">
        <f>_xll.qlAbcdMathFunctionValue(X$1,($T2823-evaluationDate)/365)</f>
        <v>#VALUE!</v>
      </c>
      <c r="Y2823" s="77">
        <f>_xll.qlAbcdMathFunctionValue(Y$1,($T2823-evaluationDate)/365)</f>
        <v>1.1718512620792964E-4</v>
      </c>
      <c r="Z2823" s="77">
        <f>_xll.qlAbcdMathFunctionValue(Z$1,($T2823-evaluationDate)/365)</f>
        <v>1.1729961994708923E-4</v>
      </c>
      <c r="AA2823" s="77">
        <f>_xll.qlAbcdMathFunctionValue(AA$1,($T2823-evaluationDate)/365)</f>
        <v>0.21685702557017475</v>
      </c>
      <c r="AB2823" s="77">
        <f>_xll.qlAbcdMathFunctionValue(AB$1,($T2823-evaluationDate)/365)</f>
        <v>0.21685704231540459</v>
      </c>
      <c r="AD2823" s="77">
        <f>_xll.qlAbcdMathFunctionValue(AD$1,($T2823-evaluationDate)/365)</f>
        <v>4.4592569841760826E-4</v>
      </c>
      <c r="AE2823" s="77">
        <f>_xll.qlAbcdMathFunctionValue(AE$1,($T2823-evaluationDate)/365)</f>
        <v>4.4592955821499757E-4</v>
      </c>
    </row>
    <row r="2824" spans="19:31">
      <c r="S2824" s="64" t="s">
        <v>99</v>
      </c>
      <c r="T2824" s="145">
        <f>_xll.qlCalendarAdvance(Calendar,T2823,S2824,,,trigger)</f>
        <v>59349</v>
      </c>
      <c r="U2824" s="77">
        <f>_xll.qlAbcdMathFunctionValue(U$1,($T2824-evaluationDate)/365)</f>
        <v>5.1393118471918995E-4</v>
      </c>
      <c r="V2824" s="77">
        <f>_xll.qlAbcdMathFunctionValue(V$1,($T2824-evaluationDate)/365)</f>
        <v>5.1403173347815427E-4</v>
      </c>
      <c r="W2824" s="77" t="e">
        <f>_xll.qlAbcdMathFunctionValue(W$1,($T2824-evaluationDate)/365)</f>
        <v>#VALUE!</v>
      </c>
      <c r="X2824" s="77" t="e">
        <f>_xll.qlAbcdMathFunctionValue(X$1,($T2824-evaluationDate)/365)</f>
        <v>#VALUE!</v>
      </c>
      <c r="Y2824" s="77">
        <f>_xll.qlAbcdMathFunctionValue(Y$1,($T2824-evaluationDate)/365)</f>
        <v>1.1718097032763545E-4</v>
      </c>
      <c r="Z2824" s="77">
        <f>_xll.qlAbcdMathFunctionValue(Z$1,($T2824-evaluationDate)/365)</f>
        <v>1.1729501854362216E-4</v>
      </c>
      <c r="AA2824" s="77">
        <f>_xll.qlAbcdMathFunctionValue(AA$1,($T2824-evaluationDate)/365)</f>
        <v>0.21685701837860774</v>
      </c>
      <c r="AB2824" s="77">
        <f>_xll.qlAbcdMathFunctionValue(AB$1,($T2824-evaluationDate)/365)</f>
        <v>0.21685703506161624</v>
      </c>
      <c r="AD2824" s="77">
        <f>_xll.qlAbcdMathFunctionValue(AD$1,($T2824-evaluationDate)/365)</f>
        <v>4.4592404142463244E-4</v>
      </c>
      <c r="AE2824" s="77">
        <f>_xll.qlAbcdMathFunctionValue(AE$1,($T2824-evaluationDate)/365)</f>
        <v>4.459278856510862E-4</v>
      </c>
    </row>
    <row r="2825" spans="19:31">
      <c r="S2825" s="64" t="s">
        <v>99</v>
      </c>
      <c r="T2825" s="145">
        <f>_xll.qlCalendarAdvance(Calendar,T2824,S2825,,,trigger)</f>
        <v>59356</v>
      </c>
      <c r="U2825" s="77">
        <f>_xll.qlAbcdMathFunctionValue(U$1,($T2825-evaluationDate)/365)</f>
        <v>5.1392369293198621E-4</v>
      </c>
      <c r="V2825" s="77">
        <f>_xll.qlAbcdMathFunctionValue(V$1,($T2825-evaluationDate)/365)</f>
        <v>5.1402386791964854E-4</v>
      </c>
      <c r="W2825" s="77" t="e">
        <f>_xll.qlAbcdMathFunctionValue(W$1,($T2825-evaluationDate)/365)</f>
        <v>#VALUE!</v>
      </c>
      <c r="X2825" s="77" t="e">
        <f>_xll.qlAbcdMathFunctionValue(X$1,($T2825-evaluationDate)/365)</f>
        <v>#VALUE!</v>
      </c>
      <c r="Y2825" s="77">
        <f>_xll.qlAbcdMathFunctionValue(Y$1,($T2825-evaluationDate)/365)</f>
        <v>1.1717683062595927E-4</v>
      </c>
      <c r="Z2825" s="77">
        <f>_xll.qlAbcdMathFunctionValue(Z$1,($T2825-evaluationDate)/365)</f>
        <v>1.17290435030801E-4</v>
      </c>
      <c r="AA2825" s="77">
        <f>_xll.qlAbcdMathFunctionValue(AA$1,($T2825-evaluationDate)/365)</f>
        <v>0.21685701121376466</v>
      </c>
      <c r="AB2825" s="77">
        <f>_xll.qlAbcdMathFunctionValue(AB$1,($T2825-evaluationDate)/365)</f>
        <v>0.21685702783477984</v>
      </c>
      <c r="AD2825" s="77">
        <f>_xll.qlAbcdMathFunctionValue(AD$1,($T2825-evaluationDate)/365)</f>
        <v>4.4592239111659041E-4</v>
      </c>
      <c r="AE2825" s="77">
        <f>_xll.qlAbcdMathFunctionValue(AE$1,($T2825-evaluationDate)/365)</f>
        <v>4.4592621983418555E-4</v>
      </c>
    </row>
    <row r="2826" spans="19:31">
      <c r="S2826" s="64" t="s">
        <v>99</v>
      </c>
      <c r="T2826" s="145">
        <f>_xll.qlCalendarAdvance(Calendar,T2825,S2826,,,trigger)</f>
        <v>59363</v>
      </c>
      <c r="U2826" s="77">
        <f>_xll.qlAbcdMathFunctionValue(U$1,($T2826-evaluationDate)/365)</f>
        <v>5.139162290009727E-4</v>
      </c>
      <c r="V2826" s="77">
        <f>_xll.qlAbcdMathFunctionValue(V$1,($T2826-evaluationDate)/365)</f>
        <v>5.1401603158764836E-4</v>
      </c>
      <c r="W2826" s="77" t="e">
        <f>_xll.qlAbcdMathFunctionValue(W$1,($T2826-evaluationDate)/365)</f>
        <v>#VALUE!</v>
      </c>
      <c r="X2826" s="77" t="e">
        <f>_xll.qlAbcdMathFunctionValue(X$1,($T2826-evaluationDate)/365)</f>
        <v>#VALUE!</v>
      </c>
      <c r="Y2826" s="77">
        <f>_xll.qlAbcdMathFunctionValue(Y$1,($T2826-evaluationDate)/365)</f>
        <v>1.1717270704069695E-4</v>
      </c>
      <c r="Z2826" s="77">
        <f>_xll.qlAbcdMathFunctionValue(Z$1,($T2826-evaluationDate)/365)</f>
        <v>1.1728586933994667E-4</v>
      </c>
      <c r="AA2826" s="77">
        <f>_xll.qlAbcdMathFunctionValue(AA$1,($T2826-evaluationDate)/365)</f>
        <v>0.21685700407554759</v>
      </c>
      <c r="AB2826" s="77">
        <f>_xll.qlAbcdMathFunctionValue(AB$1,($T2826-evaluationDate)/365)</f>
        <v>0.21685702063479659</v>
      </c>
      <c r="AD2826" s="77">
        <f>_xll.qlAbcdMathFunctionValue(AD$1,($T2826-evaluationDate)/365)</f>
        <v>4.4592074746682919E-4</v>
      </c>
      <c r="AE2826" s="77">
        <f>_xll.qlAbcdMathFunctionValue(AE$1,($T2826-evaluationDate)/365)</f>
        <v>4.4592456073739878E-4</v>
      </c>
    </row>
    <row r="2827" spans="19:31">
      <c r="S2827" s="64" t="s">
        <v>99</v>
      </c>
      <c r="T2827" s="145">
        <f>_xll.qlCalendarAdvance(Calendar,T2826,S2827,,,trigger)</f>
        <v>59370</v>
      </c>
      <c r="U2827" s="77">
        <f>_xll.qlAbcdMathFunctionValue(U$1,($T2827-evaluationDate)/365)</f>
        <v>5.1390879282399145E-4</v>
      </c>
      <c r="V2827" s="77">
        <f>_xll.qlAbcdMathFunctionValue(V$1,($T2827-evaluationDate)/365)</f>
        <v>5.14008224375061E-4</v>
      </c>
      <c r="W2827" s="77" t="e">
        <f>_xll.qlAbcdMathFunctionValue(W$1,($T2827-evaluationDate)/365)</f>
        <v>#VALUE!</v>
      </c>
      <c r="X2827" s="77" t="e">
        <f>_xll.qlAbcdMathFunctionValue(X$1,($T2827-evaluationDate)/365)</f>
        <v>#VALUE!</v>
      </c>
      <c r="Y2827" s="77">
        <f>_xll.qlAbcdMathFunctionValue(Y$1,($T2827-evaluationDate)/365)</f>
        <v>1.1716859950987977E-4</v>
      </c>
      <c r="Z2827" s="77">
        <f>_xll.qlAbcdMathFunctionValue(Z$1,($T2827-evaluationDate)/365)</f>
        <v>1.1728132140263945E-4</v>
      </c>
      <c r="AA2827" s="77">
        <f>_xll.qlAbcdMathFunctionValue(AA$1,($T2827-evaluationDate)/365)</f>
        <v>0.21685699696385893</v>
      </c>
      <c r="AB2827" s="77">
        <f>_xll.qlAbcdMathFunctionValue(AB$1,($T2827-evaluationDate)/365)</f>
        <v>0.21685701346156813</v>
      </c>
      <c r="AD2827" s="77">
        <f>_xll.qlAbcdMathFunctionValue(AD$1,($T2827-evaluationDate)/365)</f>
        <v>4.4591911044880052E-4</v>
      </c>
      <c r="AE2827" s="77">
        <f>_xll.qlAbcdMathFunctionValue(AE$1,($T2827-evaluationDate)/365)</f>
        <v>4.4592290833393483E-4</v>
      </c>
    </row>
    <row r="2828" spans="19:31">
      <c r="S2828" s="64" t="s">
        <v>99</v>
      </c>
      <c r="T2828" s="145">
        <f>_xll.qlCalendarAdvance(Calendar,T2827,S2828,,,trigger)</f>
        <v>59377</v>
      </c>
      <c r="U2828" s="77">
        <f>_xll.qlAbcdMathFunctionValue(U$1,($T2828-evaluationDate)/365)</f>
        <v>5.1390138429925278E-4</v>
      </c>
      <c r="V2828" s="77">
        <f>_xll.qlAbcdMathFunctionValue(V$1,($T2828-evaluationDate)/365)</f>
        <v>5.1400044617517853E-4</v>
      </c>
      <c r="W2828" s="77" t="e">
        <f>_xll.qlAbcdMathFunctionValue(W$1,($T2828-evaluationDate)/365)</f>
        <v>#VALUE!</v>
      </c>
      <c r="X2828" s="77" t="e">
        <f>_xll.qlAbcdMathFunctionValue(X$1,($T2828-evaluationDate)/365)</f>
        <v>#VALUE!</v>
      </c>
      <c r="Y2828" s="77">
        <f>_xll.qlAbcdMathFunctionValue(Y$1,($T2828-evaluationDate)/365)</f>
        <v>1.1716450797177352E-4</v>
      </c>
      <c r="Z2828" s="77">
        <f>_xll.qlAbcdMathFunctionValue(Z$1,($T2828-evaluationDate)/365)</f>
        <v>1.1727679115071811E-4</v>
      </c>
      <c r="AA2828" s="77">
        <f>_xll.qlAbcdMathFunctionValue(AA$1,($T2828-evaluationDate)/365)</f>
        <v>0.21685698987860147</v>
      </c>
      <c r="AB2828" s="77">
        <f>_xll.qlAbcdMathFunctionValue(AB$1,($T2828-evaluationDate)/365)</f>
        <v>0.21685700631499638</v>
      </c>
      <c r="AD2828" s="77">
        <f>_xll.qlAbcdMathFunctionValue(AD$1,($T2828-evaluationDate)/365)</f>
        <v>4.4591748003606054E-4</v>
      </c>
      <c r="AE2828" s="77">
        <f>_xll.qlAbcdMathFunctionValue(AE$1,($T2828-evaluationDate)/365)</f>
        <v>4.4592126259710774E-4</v>
      </c>
    </row>
    <row r="2829" spans="19:31">
      <c r="S2829" s="64" t="s">
        <v>99</v>
      </c>
      <c r="T2829" s="145">
        <f>_xll.qlCalendarAdvance(Calendar,T2828,S2829,,,trigger)</f>
        <v>59384</v>
      </c>
      <c r="U2829" s="77">
        <f>_xll.qlAbcdMathFunctionValue(U$1,($T2829-evaluationDate)/365)</f>
        <v>5.1389400332533348E-4</v>
      </c>
      <c r="V2829" s="77">
        <f>_xll.qlAbcdMathFunctionValue(V$1,($T2829-evaluationDate)/365)</f>
        <v>5.139926968816777E-4</v>
      </c>
      <c r="W2829" s="77" t="e">
        <f>_xll.qlAbcdMathFunctionValue(W$1,($T2829-evaluationDate)/365)</f>
        <v>#VALUE!</v>
      </c>
      <c r="X2829" s="77" t="e">
        <f>_xll.qlAbcdMathFunctionValue(X$1,($T2829-evaluationDate)/365)</f>
        <v>#VALUE!</v>
      </c>
      <c r="Y2829" s="77">
        <f>_xll.qlAbcdMathFunctionValue(Y$1,($T2829-evaluationDate)/365)</f>
        <v>1.1716043236487773E-4</v>
      </c>
      <c r="Z2829" s="77">
        <f>_xll.qlAbcdMathFunctionValue(Z$1,($T2829-evaluationDate)/365)</f>
        <v>1.1727227851627889E-4</v>
      </c>
      <c r="AA2829" s="77">
        <f>_xll.qlAbcdMathFunctionValue(AA$1,($T2829-evaluationDate)/365)</f>
        <v>0.21685698281967833</v>
      </c>
      <c r="AB2829" s="77">
        <f>_xll.qlAbcdMathFunctionValue(AB$1,($T2829-evaluationDate)/365)</f>
        <v>0.21685699919498369</v>
      </c>
      <c r="AD2829" s="77">
        <f>_xll.qlAbcdMathFunctionValue(AD$1,($T2829-evaluationDate)/365)</f>
        <v>4.4591585620226915E-4</v>
      </c>
      <c r="AE2829" s="77">
        <f>_xll.qlAbcdMathFunctionValue(AE$1,($T2829-evaluationDate)/365)</f>
        <v>4.4591962350033651E-4</v>
      </c>
    </row>
    <row r="2830" spans="19:31">
      <c r="S2830" s="64" t="s">
        <v>99</v>
      </c>
      <c r="T2830" s="145">
        <f>_xll.qlCalendarAdvance(Calendar,T2829,S2830,,,trigger)</f>
        <v>59391</v>
      </c>
      <c r="U2830" s="77">
        <f>_xll.qlAbcdMathFunctionValue(U$1,($T2830-evaluationDate)/365)</f>
        <v>5.1388664980117616E-4</v>
      </c>
      <c r="V2830" s="77">
        <f>_xll.qlAbcdMathFunctionValue(V$1,($T2830-evaluationDate)/365)</f>
        <v>5.1398497638861763E-4</v>
      </c>
      <c r="W2830" s="77" t="e">
        <f>_xll.qlAbcdMathFunctionValue(W$1,($T2830-evaluationDate)/365)</f>
        <v>#VALUE!</v>
      </c>
      <c r="X2830" s="77" t="e">
        <f>_xll.qlAbcdMathFunctionValue(X$1,($T2830-evaluationDate)/365)</f>
        <v>#VALUE!</v>
      </c>
      <c r="Y2830" s="77">
        <f>_xll.qlAbcdMathFunctionValue(Y$1,($T2830-evaluationDate)/365)</f>
        <v>1.1715637262792469E-4</v>
      </c>
      <c r="Z2830" s="77">
        <f>_xll.qlAbcdMathFunctionValue(Z$1,($T2830-evaluationDate)/365)</f>
        <v>1.1726778343167457E-4</v>
      </c>
      <c r="AA2830" s="77">
        <f>_xll.qlAbcdMathFunctionValue(AA$1,($T2830-evaluationDate)/365)</f>
        <v>0.21685697578699295</v>
      </c>
      <c r="AB2830" s="77">
        <f>_xll.qlAbcdMathFunctionValue(AB$1,($T2830-evaluationDate)/365)</f>
        <v>0.21685699210143269</v>
      </c>
      <c r="AD2830" s="77">
        <f>_xll.qlAbcdMathFunctionValue(AD$1,($T2830-evaluationDate)/365)</f>
        <v>4.459142389211898E-4</v>
      </c>
      <c r="AE2830" s="77">
        <f>_xll.qlAbcdMathFunctionValue(AE$1,($T2830-evaluationDate)/365)</f>
        <v>4.4591799101714437E-4</v>
      </c>
    </row>
    <row r="2831" spans="19:31">
      <c r="S2831" s="64" t="s">
        <v>99</v>
      </c>
      <c r="T2831" s="145">
        <f>_xll.qlCalendarAdvance(Calendar,T2830,S2831,,,trigger)</f>
        <v>59398</v>
      </c>
      <c r="U2831" s="77">
        <f>_xll.qlAbcdMathFunctionValue(U$1,($T2831-evaluationDate)/365)</f>
        <v>5.1387932362608737E-4</v>
      </c>
      <c r="V2831" s="77">
        <f>_xll.qlAbcdMathFunctionValue(V$1,($T2831-evaluationDate)/365)</f>
        <v>5.1397728459043888E-4</v>
      </c>
      <c r="W2831" s="77" t="e">
        <f>_xll.qlAbcdMathFunctionValue(W$1,($T2831-evaluationDate)/365)</f>
        <v>#VALUE!</v>
      </c>
      <c r="X2831" s="77" t="e">
        <f>_xll.qlAbcdMathFunctionValue(X$1,($T2831-evaluationDate)/365)</f>
        <v>#VALUE!</v>
      </c>
      <c r="Y2831" s="77">
        <f>_xll.qlAbcdMathFunctionValue(Y$1,($T2831-evaluationDate)/365)</f>
        <v>1.171523286998787E-4</v>
      </c>
      <c r="Z2831" s="77">
        <f>_xll.qlAbcdMathFunctionValue(Z$1,($T2831-evaluationDate)/365)</f>
        <v>1.1726330582951351E-4</v>
      </c>
      <c r="AA2831" s="77">
        <f>_xll.qlAbcdMathFunctionValue(AA$1,($T2831-evaluationDate)/365)</f>
        <v>0.21685696878044916</v>
      </c>
      <c r="AB2831" s="77">
        <f>_xll.qlAbcdMathFunctionValue(AB$1,($T2831-evaluationDate)/365)</f>
        <v>0.21685698503424641</v>
      </c>
      <c r="AD2831" s="77">
        <f>_xll.qlAbcdMathFunctionValue(AD$1,($T2831-evaluationDate)/365)</f>
        <v>4.4591262816668894E-4</v>
      </c>
      <c r="AE2831" s="77">
        <f>_xll.qlAbcdMathFunctionValue(AE$1,($T2831-evaluationDate)/365)</f>
        <v>4.4591636512115882E-4</v>
      </c>
    </row>
    <row r="2832" spans="19:31">
      <c r="S2832" s="64" t="s">
        <v>99</v>
      </c>
      <c r="T2832" s="145">
        <f>_xll.qlCalendarAdvance(Calendar,T2831,S2832,,,trigger)</f>
        <v>59405</v>
      </c>
      <c r="U2832" s="77">
        <f>_xll.qlAbcdMathFunctionValue(U$1,($T2832-evaluationDate)/365)</f>
        <v>5.1387202469973679E-4</v>
      </c>
      <c r="V2832" s="77">
        <f>_xll.qlAbcdMathFunctionValue(V$1,($T2832-evaluationDate)/365)</f>
        <v>5.1396962138196202E-4</v>
      </c>
      <c r="W2832" s="77" t="e">
        <f>_xll.qlAbcdMathFunctionValue(W$1,($T2832-evaluationDate)/365)</f>
        <v>#VALUE!</v>
      </c>
      <c r="X2832" s="77" t="e">
        <f>_xll.qlAbcdMathFunctionValue(X$1,($T2832-evaluationDate)/365)</f>
        <v>#VALUE!</v>
      </c>
      <c r="Y2832" s="77">
        <f>_xll.qlAbcdMathFunctionValue(Y$1,($T2832-evaluationDate)/365)</f>
        <v>1.1714830051993508E-4</v>
      </c>
      <c r="Z2832" s="77">
        <f>_xll.qlAbcdMathFunctionValue(Z$1,($T2832-evaluationDate)/365)</f>
        <v>1.1725884564265874E-4</v>
      </c>
      <c r="AA2832" s="77">
        <f>_xll.qlAbcdMathFunctionValue(AA$1,($T2832-evaluationDate)/365)</f>
        <v>0.21685696179995118</v>
      </c>
      <c r="AB2832" s="77">
        <f>_xll.qlAbcdMathFunctionValue(AB$1,($T2832-evaluationDate)/365)</f>
        <v>0.2168569779933282</v>
      </c>
      <c r="AD2832" s="77">
        <f>_xll.qlAbcdMathFunctionValue(AD$1,($T2832-evaluationDate)/365)</f>
        <v>4.4591102391273589E-4</v>
      </c>
      <c r="AE2832" s="77">
        <f>_xll.qlAbcdMathFunctionValue(AE$1,($T2832-evaluationDate)/365)</f>
        <v>4.4591474578611076E-4</v>
      </c>
    </row>
    <row r="2833" spans="19:31">
      <c r="S2833" s="64" t="s">
        <v>99</v>
      </c>
      <c r="T2833" s="145">
        <f>_xll.qlCalendarAdvance(Calendar,T2832,S2833,,,trigger)</f>
        <v>59412</v>
      </c>
      <c r="U2833" s="77">
        <f>_xll.qlAbcdMathFunctionValue(U$1,($T2833-evaluationDate)/365)</f>
        <v>5.1386475292215556E-4</v>
      </c>
      <c r="V2833" s="77">
        <f>_xll.qlAbcdMathFunctionValue(V$1,($T2833-evaluationDate)/365)</f>
        <v>5.1396198665838646E-4</v>
      </c>
      <c r="W2833" s="77" t="e">
        <f>_xll.qlAbcdMathFunctionValue(W$1,($T2833-evaluationDate)/365)</f>
        <v>#VALUE!</v>
      </c>
      <c r="X2833" s="77" t="e">
        <f>_xll.qlAbcdMathFunctionValue(X$1,($T2833-evaluationDate)/365)</f>
        <v>#VALUE!</v>
      </c>
      <c r="Y2833" s="77">
        <f>_xll.qlAbcdMathFunctionValue(Y$1,($T2833-evaluationDate)/365)</f>
        <v>1.1714428802751944E-4</v>
      </c>
      <c r="Z2833" s="77">
        <f>_xll.qlAbcdMathFunctionValue(Z$1,($T2833-evaluationDate)/365)</f>
        <v>1.1725440280422698E-4</v>
      </c>
      <c r="AA2833" s="77">
        <f>_xll.qlAbcdMathFunctionValue(AA$1,($T2833-evaluationDate)/365)</f>
        <v>0.21685695484540343</v>
      </c>
      <c r="AB2833" s="77">
        <f>_xll.qlAbcdMathFunctionValue(AB$1,($T2833-evaluationDate)/365)</f>
        <v>0.21685697097858181</v>
      </c>
      <c r="AD2833" s="77">
        <f>_xll.qlAbcdMathFunctionValue(AD$1,($T2833-evaluationDate)/365)</f>
        <v>4.4590942613340214E-4</v>
      </c>
      <c r="AE2833" s="77">
        <f>_xll.qlAbcdMathFunctionValue(AE$1,($T2833-evaluationDate)/365)</f>
        <v>4.4591313298583441E-4</v>
      </c>
    </row>
    <row r="2834" spans="19:31">
      <c r="S2834" s="64" t="s">
        <v>99</v>
      </c>
      <c r="T2834" s="145">
        <f>_xll.qlCalendarAdvance(Calendar,T2833,S2834,,,trigger)</f>
        <v>59419</v>
      </c>
      <c r="U2834" s="77">
        <f>_xll.qlAbcdMathFunctionValue(U$1,($T2834-evaluationDate)/365)</f>
        <v>5.1385750819373541E-4</v>
      </c>
      <c r="V2834" s="77">
        <f>_xll.qlAbcdMathFunctionValue(V$1,($T2834-evaluationDate)/365)</f>
        <v>5.1395438031528876E-4</v>
      </c>
      <c r="W2834" s="77" t="e">
        <f>_xll.qlAbcdMathFunctionValue(W$1,($T2834-evaluationDate)/365)</f>
        <v>#VALUE!</v>
      </c>
      <c r="X2834" s="77" t="e">
        <f>_xll.qlAbcdMathFunctionValue(X$1,($T2834-evaluationDate)/365)</f>
        <v>#VALUE!</v>
      </c>
      <c r="Y2834" s="77">
        <f>_xll.qlAbcdMathFunctionValue(Y$1,($T2834-evaluationDate)/365)</f>
        <v>1.1714029116228675E-4</v>
      </c>
      <c r="Z2834" s="77">
        <f>_xll.qlAbcdMathFunctionValue(Z$1,($T2834-evaluationDate)/365)</f>
        <v>1.1724997724758772E-4</v>
      </c>
      <c r="AA2834" s="77">
        <f>_xll.qlAbcdMathFunctionValue(AA$1,($T2834-evaluationDate)/365)</f>
        <v>0.21685694791671084</v>
      </c>
      <c r="AB2834" s="77">
        <f>_xll.qlAbcdMathFunctionValue(AB$1,($T2834-evaluationDate)/365)</f>
        <v>0.21685696398991122</v>
      </c>
      <c r="AD2834" s="77">
        <f>_xll.qlAbcdMathFunctionValue(AD$1,($T2834-evaluationDate)/365)</f>
        <v>4.4590783480286111E-4</v>
      </c>
      <c r="AE2834" s="77">
        <f>_xll.qlAbcdMathFunctionValue(AE$1,($T2834-evaluationDate)/365)</f>
        <v>4.4591152669426682E-4</v>
      </c>
    </row>
    <row r="2835" spans="19:31">
      <c r="S2835" s="64" t="s">
        <v>99</v>
      </c>
      <c r="T2835" s="145">
        <f>_xll.qlCalendarAdvance(Calendar,T2834,S2835,,,trigger)</f>
        <v>59426</v>
      </c>
      <c r="U2835" s="77">
        <f>_xll.qlAbcdMathFunctionValue(U$1,($T2835-evaluationDate)/365)</f>
        <v>5.1385029041522675E-4</v>
      </c>
      <c r="V2835" s="77">
        <f>_xll.qlAbcdMathFunctionValue(V$1,($T2835-evaluationDate)/365)</f>
        <v>5.1394680224862174E-4</v>
      </c>
      <c r="W2835" s="77" t="e">
        <f>_xll.qlAbcdMathFunctionValue(W$1,($T2835-evaluationDate)/365)</f>
        <v>#VALUE!</v>
      </c>
      <c r="X2835" s="77" t="e">
        <f>_xll.qlAbcdMathFunctionValue(X$1,($T2835-evaluationDate)/365)</f>
        <v>#VALUE!</v>
      </c>
      <c r="Y2835" s="77">
        <f>_xll.qlAbcdMathFunctionValue(Y$1,($T2835-evaluationDate)/365)</f>
        <v>1.1713630986412051E-4</v>
      </c>
      <c r="Z2835" s="77">
        <f>_xll.qlAbcdMathFunctionValue(Z$1,($T2835-evaluationDate)/365)</f>
        <v>1.1724556890636225E-4</v>
      </c>
      <c r="AA2835" s="77">
        <f>_xll.qlAbcdMathFunctionValue(AA$1,($T2835-evaluationDate)/365)</f>
        <v>0.21685694101377856</v>
      </c>
      <c r="AB2835" s="77">
        <f>_xll.qlAbcdMathFunctionValue(AB$1,($T2835-evaluationDate)/365)</f>
        <v>0.21685695702722091</v>
      </c>
      <c r="AD2835" s="77">
        <f>_xll.qlAbcdMathFunctionValue(AD$1,($T2835-evaluationDate)/365)</f>
        <v>4.4590624989538779E-4</v>
      </c>
      <c r="AE2835" s="77">
        <f>_xll.qlAbcdMathFunctionValue(AE$1,($T2835-evaluationDate)/365)</f>
        <v>4.4590992688544738E-4</v>
      </c>
    </row>
    <row r="2836" spans="19:31">
      <c r="S2836" s="64" t="s">
        <v>99</v>
      </c>
      <c r="T2836" s="145">
        <f>_xll.qlCalendarAdvance(Calendar,T2835,S2836,,,trigger)</f>
        <v>59433</v>
      </c>
      <c r="U2836" s="77">
        <f>_xll.qlAbcdMathFunctionValue(U$1,($T2836-evaluationDate)/365)</f>
        <v>5.138430994877383E-4</v>
      </c>
      <c r="V2836" s="77">
        <f>_xll.qlAbcdMathFunctionValue(V$1,($T2836-evaluationDate)/365)</f>
        <v>5.1393925235471269E-4</v>
      </c>
      <c r="W2836" s="77" t="e">
        <f>_xll.qlAbcdMathFunctionValue(W$1,($T2836-evaluationDate)/365)</f>
        <v>#VALUE!</v>
      </c>
      <c r="X2836" s="77" t="e">
        <f>_xll.qlAbcdMathFunctionValue(X$1,($T2836-evaluationDate)/365)</f>
        <v>#VALUE!</v>
      </c>
      <c r="Y2836" s="77">
        <f>_xll.qlAbcdMathFunctionValue(Y$1,($T2836-evaluationDate)/365)</f>
        <v>1.1713234407313191E-4</v>
      </c>
      <c r="Z2836" s="77">
        <f>_xll.qlAbcdMathFunctionValue(Z$1,($T2836-evaluationDate)/365)</f>
        <v>1.1724117771442281E-4</v>
      </c>
      <c r="AA2836" s="77">
        <f>_xll.qlAbcdMathFunctionValue(AA$1,($T2836-evaluationDate)/365)</f>
        <v>0.21685693413651216</v>
      </c>
      <c r="AB2836" s="77">
        <f>_xll.qlAbcdMathFunctionValue(AB$1,($T2836-evaluationDate)/365)</f>
        <v>0.21685695009041556</v>
      </c>
      <c r="AD2836" s="77">
        <f>_xll.qlAbcdMathFunctionValue(AD$1,($T2836-evaluationDate)/365)</f>
        <v>4.4590467138535812E-4</v>
      </c>
      <c r="AE2836" s="77">
        <f>_xll.qlAbcdMathFunctionValue(AE$1,($T2836-evaluationDate)/365)</f>
        <v>4.459083335335176E-4</v>
      </c>
    </row>
    <row r="2837" spans="19:31">
      <c r="S2837" s="64" t="s">
        <v>99</v>
      </c>
      <c r="T2837" s="145">
        <f>_xll.qlCalendarAdvance(Calendar,T2836,S2837,,,trigger)</f>
        <v>59440</v>
      </c>
      <c r="U2837" s="77">
        <f>_xll.qlAbcdMathFunctionValue(U$1,($T2837-evaluationDate)/365)</f>
        <v>5.1383593531273495E-4</v>
      </c>
      <c r="V2837" s="77">
        <f>_xll.qlAbcdMathFunctionValue(V$1,($T2837-evaluationDate)/365)</f>
        <v>5.1393173053026272E-4</v>
      </c>
      <c r="W2837" s="77" t="e">
        <f>_xll.qlAbcdMathFunctionValue(W$1,($T2837-evaluationDate)/365)</f>
        <v>#VALUE!</v>
      </c>
      <c r="X2837" s="77" t="e">
        <f>_xll.qlAbcdMathFunctionValue(X$1,($T2837-evaluationDate)/365)</f>
        <v>#VALUE!</v>
      </c>
      <c r="Y2837" s="77">
        <f>_xll.qlAbcdMathFunctionValue(Y$1,($T2837-evaluationDate)/365)</f>
        <v>1.1712839372965895E-4</v>
      </c>
      <c r="Z2837" s="77">
        <f>_xll.qlAbcdMathFunctionValue(Z$1,($T2837-evaluationDate)/365)</f>
        <v>1.1723680360589155E-4</v>
      </c>
      <c r="AA2837" s="77">
        <f>_xll.qlAbcdMathFunctionValue(AA$1,($T2837-evaluationDate)/365)</f>
        <v>0.21685692728481751</v>
      </c>
      <c r="AB2837" s="77">
        <f>_xll.qlAbcdMathFunctionValue(AB$1,($T2837-evaluationDate)/365)</f>
        <v>0.21685694317940032</v>
      </c>
      <c r="AD2837" s="77">
        <f>_xll.qlAbcdMathFunctionValue(AD$1,($T2837-evaluationDate)/365)</f>
        <v>4.4590309924724897E-4</v>
      </c>
      <c r="AE2837" s="77">
        <f>_xll.qlAbcdMathFunctionValue(AE$1,($T2837-evaluationDate)/365)</f>
        <v>4.4590674661272052E-4</v>
      </c>
    </row>
    <row r="2838" spans="19:31">
      <c r="S2838" s="64" t="s">
        <v>99</v>
      </c>
      <c r="T2838" s="145">
        <f>_xll.qlCalendarAdvance(Calendar,T2837,S2838,,,trigger)</f>
        <v>59447</v>
      </c>
      <c r="U2838" s="77">
        <f>_xll.qlAbcdMathFunctionValue(U$1,($T2838-evaluationDate)/365)</f>
        <v>5.1382879779203721E-4</v>
      </c>
      <c r="V2838" s="77">
        <f>_xll.qlAbcdMathFunctionValue(V$1,($T2838-evaluationDate)/365)</f>
        <v>5.139242366723445E-4</v>
      </c>
      <c r="W2838" s="77" t="e">
        <f>_xll.qlAbcdMathFunctionValue(W$1,($T2838-evaluationDate)/365)</f>
        <v>#VALUE!</v>
      </c>
      <c r="X2838" s="77" t="e">
        <f>_xll.qlAbcdMathFunctionValue(X$1,($T2838-evaluationDate)/365)</f>
        <v>#VALUE!</v>
      </c>
      <c r="Y2838" s="77">
        <f>_xll.qlAbcdMathFunctionValue(Y$1,($T2838-evaluationDate)/365)</f>
        <v>1.1712445877426566E-4</v>
      </c>
      <c r="Z2838" s="77">
        <f>_xll.qlAbcdMathFunctionValue(Z$1,($T2838-evaluationDate)/365)</f>
        <v>1.172324465151397E-4</v>
      </c>
      <c r="AA2838" s="77">
        <f>_xll.qlAbcdMathFunctionValue(AA$1,($T2838-evaluationDate)/365)</f>
        <v>0.2168569204586008</v>
      </c>
      <c r="AB2838" s="77">
        <f>_xll.qlAbcdMathFunctionValue(AB$1,($T2838-evaluationDate)/365)</f>
        <v>0.21685693629408057</v>
      </c>
      <c r="AD2838" s="77">
        <f>_xll.qlAbcdMathFunctionValue(AD$1,($T2838-evaluationDate)/365)</f>
        <v>4.4590153345563748E-4</v>
      </c>
      <c r="AE2838" s="77">
        <f>_xll.qlAbcdMathFunctionValue(AE$1,($T2838-evaluationDate)/365)</f>
        <v>4.4590516609740061E-4</v>
      </c>
    </row>
    <row r="2839" spans="19:31">
      <c r="S2839" s="64" t="s">
        <v>99</v>
      </c>
      <c r="T2839" s="145">
        <f>_xll.qlCalendarAdvance(Calendar,T2838,S2839,,,trigger)</f>
        <v>59454</v>
      </c>
      <c r="U2839" s="77">
        <f>_xll.qlAbcdMathFunctionValue(U$1,($T2839-evaluationDate)/365)</f>
        <v>5.1382168682781947E-4</v>
      </c>
      <c r="V2839" s="77">
        <f>_xll.qlAbcdMathFunctionValue(V$1,($T2839-evaluationDate)/365)</f>
        <v>5.1391677067840196E-4</v>
      </c>
      <c r="W2839" s="77" t="e">
        <f>_xll.qlAbcdMathFunctionValue(W$1,($T2839-evaluationDate)/365)</f>
        <v>#VALUE!</v>
      </c>
      <c r="X2839" s="77" t="e">
        <f>_xll.qlAbcdMathFunctionValue(X$1,($T2839-evaluationDate)/365)</f>
        <v>#VALUE!</v>
      </c>
      <c r="Y2839" s="77">
        <f>_xll.qlAbcdMathFunctionValue(Y$1,($T2839-evaluationDate)/365)</f>
        <v>1.171205391477412E-4</v>
      </c>
      <c r="Z2839" s="77">
        <f>_xll.qlAbcdMathFunctionValue(Z$1,($T2839-evaluationDate)/365)</f>
        <v>1.1722810637678662E-4</v>
      </c>
      <c r="AA2839" s="77">
        <f>_xll.qlAbcdMathFunctionValue(AA$1,($T2839-evaluationDate)/365)</f>
        <v>0.21685691365776863</v>
      </c>
      <c r="AB2839" s="77">
        <f>_xll.qlAbcdMathFunctionValue(AB$1,($T2839-evaluationDate)/365)</f>
        <v>0.21685692943436211</v>
      </c>
      <c r="AD2839" s="77">
        <f>_xll.qlAbcdMathFunctionValue(AD$1,($T2839-evaluationDate)/365)</f>
        <v>4.4589997398520069E-4</v>
      </c>
      <c r="AE2839" s="77">
        <f>_xll.qlAbcdMathFunctionValue(AE$1,($T2839-evaluationDate)/365)</f>
        <v>4.4590359196200295E-4</v>
      </c>
    </row>
    <row r="2840" spans="19:31">
      <c r="S2840" s="64" t="s">
        <v>99</v>
      </c>
      <c r="T2840" s="145">
        <f>_xll.qlCalendarAdvance(Calendar,T2839,S2840,,,trigger)</f>
        <v>59461</v>
      </c>
      <c r="U2840" s="77">
        <f>_xll.qlAbcdMathFunctionValue(U$1,($T2840-evaluationDate)/365)</f>
        <v>5.1381460232260902E-4</v>
      </c>
      <c r="V2840" s="77">
        <f>_xll.qlAbcdMathFunctionValue(V$1,($T2840-evaluationDate)/365)</f>
        <v>5.1390933244624816E-4</v>
      </c>
      <c r="W2840" s="77" t="e">
        <f>_xll.qlAbcdMathFunctionValue(W$1,($T2840-evaluationDate)/365)</f>
        <v>#VALUE!</v>
      </c>
      <c r="X2840" s="77" t="e">
        <f>_xll.qlAbcdMathFunctionValue(X$1,($T2840-evaluationDate)/365)</f>
        <v>#VALUE!</v>
      </c>
      <c r="Y2840" s="77">
        <f>_xll.qlAbcdMathFunctionValue(Y$1,($T2840-evaluationDate)/365)</f>
        <v>1.1711663479109905E-4</v>
      </c>
      <c r="Z2840" s="77">
        <f>_xll.qlAbcdMathFunctionValue(Z$1,($T2840-evaluationDate)/365)</f>
        <v>1.1722378312569884E-4</v>
      </c>
      <c r="AA2840" s="77">
        <f>_xll.qlAbcdMathFunctionValue(AA$1,($T2840-evaluationDate)/365)</f>
        <v>0.21685690688222783</v>
      </c>
      <c r="AB2840" s="77">
        <f>_xll.qlAbcdMathFunctionValue(AB$1,($T2840-evaluationDate)/365)</f>
        <v>0.21685692260015105</v>
      </c>
      <c r="AD2840" s="77">
        <f>_xll.qlAbcdMathFunctionValue(AD$1,($T2840-evaluationDate)/365)</f>
        <v>4.4589842081071529E-4</v>
      </c>
      <c r="AE2840" s="77">
        <f>_xll.qlAbcdMathFunctionValue(AE$1,($T2840-evaluationDate)/365)</f>
        <v>4.459020241810733E-4</v>
      </c>
    </row>
    <row r="2841" spans="19:31">
      <c r="S2841" s="64" t="s">
        <v>99</v>
      </c>
      <c r="T2841" s="145">
        <f>_xll.qlCalendarAdvance(Calendar,T2840,S2841,,,trigger)</f>
        <v>59468</v>
      </c>
      <c r="U2841" s="77">
        <f>_xll.qlAbcdMathFunctionValue(U$1,($T2841-evaluationDate)/365)</f>
        <v>5.1380754417928477E-4</v>
      </c>
      <c r="V2841" s="77">
        <f>_xll.qlAbcdMathFunctionValue(V$1,($T2841-evaluationDate)/365)</f>
        <v>5.1390192187406437E-4</v>
      </c>
      <c r="W2841" s="77" t="e">
        <f>_xll.qlAbcdMathFunctionValue(W$1,($T2841-evaluationDate)/365)</f>
        <v>#VALUE!</v>
      </c>
      <c r="X2841" s="77" t="e">
        <f>_xll.qlAbcdMathFunctionValue(X$1,($T2841-evaluationDate)/365)</f>
        <v>#VALUE!</v>
      </c>
      <c r="Y2841" s="77">
        <f>_xll.qlAbcdMathFunctionValue(Y$1,($T2841-evaluationDate)/365)</f>
        <v>1.1711274564557618E-4</v>
      </c>
      <c r="Z2841" s="77">
        <f>_xll.qlAbcdMathFunctionValue(Z$1,($T2841-evaluationDate)/365)</f>
        <v>1.1721947669698918E-4</v>
      </c>
      <c r="AA2841" s="77">
        <f>_xll.qlAbcdMathFunctionValue(AA$1,($T2841-evaluationDate)/365)</f>
        <v>0.21685690013188572</v>
      </c>
      <c r="AB2841" s="77">
        <f>_xll.qlAbcdMathFunctionValue(AB$1,($T2841-evaluationDate)/365)</f>
        <v>0.21685691579135383</v>
      </c>
      <c r="AD2841" s="77">
        <f>_xll.qlAbcdMathFunctionValue(AD$1,($T2841-evaluationDate)/365)</f>
        <v>4.4589687390705711E-4</v>
      </c>
      <c r="AE2841" s="77">
        <f>_xll.qlAbcdMathFunctionValue(AE$1,($T2841-evaluationDate)/365)</f>
        <v>4.4590046272925731E-4</v>
      </c>
    </row>
    <row r="2842" spans="19:31">
      <c r="S2842" s="64" t="s">
        <v>99</v>
      </c>
      <c r="T2842" s="145">
        <f>_xll.qlCalendarAdvance(Calendar,T2841,S2842,,,trigger)</f>
        <v>59475</v>
      </c>
      <c r="U2842" s="77">
        <f>_xll.qlAbcdMathFunctionValue(U$1,($T2842-evaluationDate)/365)</f>
        <v>5.1380051230107571E-4</v>
      </c>
      <c r="V2842" s="77">
        <f>_xll.qlAbcdMathFunctionValue(V$1,($T2842-evaluationDate)/365)</f>
        <v>5.138945388603991E-4</v>
      </c>
      <c r="W2842" s="77" t="e">
        <f>_xll.qlAbcdMathFunctionValue(W$1,($T2842-evaluationDate)/365)</f>
        <v>#VALUE!</v>
      </c>
      <c r="X2842" s="77" t="e">
        <f>_xll.qlAbcdMathFunctionValue(X$1,($T2842-evaluationDate)/365)</f>
        <v>#VALUE!</v>
      </c>
      <c r="Y2842" s="77">
        <f>_xll.qlAbcdMathFunctionValue(Y$1,($T2842-evaluationDate)/365)</f>
        <v>1.1710887165263224E-4</v>
      </c>
      <c r="Z2842" s="77">
        <f>_xll.qlAbcdMathFunctionValue(Z$1,($T2842-evaluationDate)/365)</f>
        <v>1.1721518702601587E-4</v>
      </c>
      <c r="AA2842" s="77">
        <f>_xll.qlAbcdMathFunctionValue(AA$1,($T2842-evaluationDate)/365)</f>
        <v>0.21685689340664976</v>
      </c>
      <c r="AB2842" s="77">
        <f>_xll.qlAbcdMathFunctionValue(AB$1,($T2842-evaluationDate)/365)</f>
        <v>0.21685690900787724</v>
      </c>
      <c r="AD2842" s="77">
        <f>_xll.qlAbcdMathFunctionValue(AD$1,($T2842-evaluationDate)/365)</f>
        <v>4.4589533324920078E-4</v>
      </c>
      <c r="AE2842" s="77">
        <f>_xll.qlAbcdMathFunctionValue(AE$1,($T2842-evaluationDate)/365)</f>
        <v>4.458989075813005E-4</v>
      </c>
    </row>
    <row r="2843" spans="19:31">
      <c r="S2843" s="64" t="s">
        <v>99</v>
      </c>
      <c r="T2843" s="145">
        <f>_xll.qlCalendarAdvance(Calendar,T2842,S2843,,,trigger)</f>
        <v>59482</v>
      </c>
      <c r="U2843" s="77">
        <f>_xll.qlAbcdMathFunctionValue(U$1,($T2843-evaluationDate)/365)</f>
        <v>5.1379350659156017E-4</v>
      </c>
      <c r="V2843" s="77">
        <f>_xll.qlAbcdMathFunctionValue(V$1,($T2843-evaluationDate)/365)</f>
        <v>5.1388718330416588E-4</v>
      </c>
      <c r="W2843" s="77" t="e">
        <f>_xll.qlAbcdMathFunctionValue(W$1,($T2843-evaluationDate)/365)</f>
        <v>#VALUE!</v>
      </c>
      <c r="X2843" s="77" t="e">
        <f>_xll.qlAbcdMathFunctionValue(X$1,($T2843-evaluationDate)/365)</f>
        <v>#VALUE!</v>
      </c>
      <c r="Y2843" s="77">
        <f>_xll.qlAbcdMathFunctionValue(Y$1,($T2843-evaluationDate)/365)</f>
        <v>1.1710501275394868E-4</v>
      </c>
      <c r="Z2843" s="77">
        <f>_xll.qlAbcdMathFunctionValue(Z$1,($T2843-evaluationDate)/365)</f>
        <v>1.1721091404838159E-4</v>
      </c>
      <c r="AA2843" s="77">
        <f>_xll.qlAbcdMathFunctionValue(AA$1,($T2843-evaluationDate)/365)</f>
        <v>0.21685688670642794</v>
      </c>
      <c r="AB2843" s="77">
        <f>_xll.qlAbcdMathFunctionValue(AB$1,($T2843-evaluationDate)/365)</f>
        <v>0.21685690224962839</v>
      </c>
      <c r="AD2843" s="77">
        <f>_xll.qlAbcdMathFunctionValue(AD$1,($T2843-evaluationDate)/365)</f>
        <v>4.4589379881221933E-4</v>
      </c>
      <c r="AE2843" s="77">
        <f>_xll.qlAbcdMathFunctionValue(AE$1,($T2843-evaluationDate)/365)</f>
        <v>4.4589735871204754E-4</v>
      </c>
    </row>
    <row r="2844" spans="19:31">
      <c r="S2844" s="64" t="s">
        <v>99</v>
      </c>
      <c r="T2844" s="145">
        <f>_xll.qlCalendarAdvance(Calendar,T2843,S2844,,,trigger)</f>
        <v>59489</v>
      </c>
      <c r="U2844" s="77">
        <f>_xll.qlAbcdMathFunctionValue(U$1,($T2844-evaluationDate)/365)</f>
        <v>5.1378652695466427E-4</v>
      </c>
      <c r="V2844" s="77">
        <f>_xll.qlAbcdMathFunctionValue(V$1,($T2844-evaluationDate)/365)</f>
        <v>5.1387985510464309E-4</v>
      </c>
      <c r="W2844" s="77" t="e">
        <f>_xll.qlAbcdMathFunctionValue(W$1,($T2844-evaluationDate)/365)</f>
        <v>#VALUE!</v>
      </c>
      <c r="X2844" s="77" t="e">
        <f>_xll.qlAbcdMathFunctionValue(X$1,($T2844-evaluationDate)/365)</f>
        <v>#VALUE!</v>
      </c>
      <c r="Y2844" s="77">
        <f>_xll.qlAbcdMathFunctionValue(Y$1,($T2844-evaluationDate)/365)</f>
        <v>1.1710116889142796E-4</v>
      </c>
      <c r="Z2844" s="77">
        <f>_xll.qlAbcdMathFunctionValue(Z$1,($T2844-evaluationDate)/365)</f>
        <v>1.1720665769993256E-4</v>
      </c>
      <c r="AA2844" s="77">
        <f>_xll.qlAbcdMathFunctionValue(AA$1,($T2844-evaluationDate)/365)</f>
        <v>0.21685688003112844</v>
      </c>
      <c r="AB2844" s="77">
        <f>_xll.qlAbcdMathFunctionValue(AB$1,($T2844-evaluationDate)/365)</f>
        <v>0.21685689551651477</v>
      </c>
      <c r="AD2844" s="77">
        <f>_xll.qlAbcdMathFunctionValue(AD$1,($T2844-evaluationDate)/365)</f>
        <v>4.4589227057128394E-4</v>
      </c>
      <c r="AE2844" s="77">
        <f>_xll.qlAbcdMathFunctionValue(AE$1,($T2844-evaluationDate)/365)</f>
        <v>4.4589581609644208E-4</v>
      </c>
    </row>
    <row r="2845" spans="19:31">
      <c r="S2845" s="64" t="s">
        <v>99</v>
      </c>
      <c r="T2845" s="145">
        <f>_xll.qlCalendarAdvance(Calendar,T2844,S2845,,,trigger)</f>
        <v>59496</v>
      </c>
      <c r="U2845" s="77">
        <f>_xll.qlAbcdMathFunctionValue(U$1,($T2845-evaluationDate)/365)</f>
        <v>5.1377957329466089E-4</v>
      </c>
      <c r="V2845" s="77">
        <f>_xll.qlAbcdMathFunctionValue(V$1,($T2845-evaluationDate)/365)</f>
        <v>5.1387255416147166E-4</v>
      </c>
      <c r="W2845" s="77" t="e">
        <f>_xll.qlAbcdMathFunctionValue(W$1,($T2845-evaluationDate)/365)</f>
        <v>#VALUE!</v>
      </c>
      <c r="X2845" s="77" t="e">
        <f>_xll.qlAbcdMathFunctionValue(X$1,($T2845-evaluationDate)/365)</f>
        <v>#VALUE!</v>
      </c>
      <c r="Y2845" s="77">
        <f>_xll.qlAbcdMathFunctionValue(Y$1,($T2845-evaluationDate)/365)</f>
        <v>1.1709734000719274E-4</v>
      </c>
      <c r="Z2845" s="77">
        <f>_xll.qlAbcdMathFunctionValue(Z$1,($T2845-evaluationDate)/365)</f>
        <v>1.1720241791675769E-4</v>
      </c>
      <c r="AA2845" s="77">
        <f>_xll.qlAbcdMathFunctionValue(AA$1,($T2845-evaluationDate)/365)</f>
        <v>0.21685687338065979</v>
      </c>
      <c r="AB2845" s="77">
        <f>_xll.qlAbcdMathFunctionValue(AB$1,($T2845-evaluationDate)/365)</f>
        <v>0.21685688880844414</v>
      </c>
      <c r="AD2845" s="77">
        <f>_xll.qlAbcdMathFunctionValue(AD$1,($T2845-evaluationDate)/365)</f>
        <v>4.4589074850166332E-4</v>
      </c>
      <c r="AE2845" s="77">
        <f>_xll.qlAbcdMathFunctionValue(AE$1,($T2845-evaluationDate)/365)</f>
        <v>4.4589427970952633E-4</v>
      </c>
    </row>
    <row r="2846" spans="19:31">
      <c r="S2846" s="64" t="s">
        <v>99</v>
      </c>
      <c r="T2846" s="145">
        <f>_xll.qlCalendarAdvance(Calendar,T2845,S2846,,,trigger)</f>
        <v>59503</v>
      </c>
      <c r="U2846" s="77">
        <f>_xll.qlAbcdMathFunctionValue(U$1,($T2846-evaluationDate)/365)</f>
        <v>5.1377264551616809E-4</v>
      </c>
      <c r="V2846" s="77">
        <f>_xll.qlAbcdMathFunctionValue(V$1,($T2846-evaluationDate)/365)</f>
        <v>5.1386528037465466E-4</v>
      </c>
      <c r="W2846" s="77" t="e">
        <f>_xll.qlAbcdMathFunctionValue(W$1,($T2846-evaluationDate)/365)</f>
        <v>#VALUE!</v>
      </c>
      <c r="X2846" s="77" t="e">
        <f>_xll.qlAbcdMathFunctionValue(X$1,($T2846-evaluationDate)/365)</f>
        <v>#VALUE!</v>
      </c>
      <c r="Y2846" s="77">
        <f>_xll.qlAbcdMathFunctionValue(Y$1,($T2846-evaluationDate)/365)</f>
        <v>1.1709352604358505E-4</v>
      </c>
      <c r="Z2846" s="77">
        <f>_xll.qlAbcdMathFunctionValue(Z$1,($T2846-evaluationDate)/365)</f>
        <v>1.1719819463518762E-4</v>
      </c>
      <c r="AA2846" s="77">
        <f>_xll.qlAbcdMathFunctionValue(AA$1,($T2846-evaluationDate)/365)</f>
        <v>0.21685686675493093</v>
      </c>
      <c r="AB2846" s="77">
        <f>_xll.qlAbcdMathFunctionValue(AB$1,($T2846-evaluationDate)/365)</f>
        <v>0.21685688212532467</v>
      </c>
      <c r="AD2846" s="77">
        <f>_xll.qlAbcdMathFunctionValue(AD$1,($T2846-evaluationDate)/365)</f>
        <v>4.4588923257872352E-4</v>
      </c>
      <c r="AE2846" s="77">
        <f>_xll.qlAbcdMathFunctionValue(AE$1,($T2846-evaluationDate)/365)</f>
        <v>4.4589274952644073E-4</v>
      </c>
    </row>
    <row r="2847" spans="19:31">
      <c r="S2847" s="64" t="s">
        <v>99</v>
      </c>
      <c r="T2847" s="145">
        <f>_xll.qlCalendarAdvance(Calendar,T2846,S2847,,,trigger)</f>
        <v>59510</v>
      </c>
      <c r="U2847" s="77">
        <f>_xll.qlAbcdMathFunctionValue(U$1,($T2847-evaluationDate)/365)</f>
        <v>5.1376574352414819E-4</v>
      </c>
      <c r="V2847" s="77">
        <f>_xll.qlAbcdMathFunctionValue(V$1,($T2847-evaluationDate)/365)</f>
        <v>5.1385803364455542E-4</v>
      </c>
      <c r="W2847" s="77" t="e">
        <f>_xll.qlAbcdMathFunctionValue(W$1,($T2847-evaluationDate)/365)</f>
        <v>#VALUE!</v>
      </c>
      <c r="X2847" s="77" t="e">
        <f>_xll.qlAbcdMathFunctionValue(X$1,($T2847-evaluationDate)/365)</f>
        <v>#VALUE!</v>
      </c>
      <c r="Y2847" s="77">
        <f>_xll.qlAbcdMathFunctionValue(Y$1,($T2847-evaluationDate)/365)</f>
        <v>1.1708972694316544E-4</v>
      </c>
      <c r="Z2847" s="77">
        <f>_xll.qlAbcdMathFunctionValue(Z$1,($T2847-evaluationDate)/365)</f>
        <v>1.1719398779179389E-4</v>
      </c>
      <c r="AA2847" s="77">
        <f>_xll.qlAbcdMathFunctionValue(AA$1,($T2847-evaluationDate)/365)</f>
        <v>0.21685686015385103</v>
      </c>
      <c r="AB2847" s="77">
        <f>_xll.qlAbcdMathFunctionValue(AB$1,($T2847-evaluationDate)/365)</f>
        <v>0.21685687546706472</v>
      </c>
      <c r="AD2847" s="77">
        <f>_xll.qlAbcdMathFunctionValue(AD$1,($T2847-evaluationDate)/365)</f>
        <v>4.4588772277792752E-4</v>
      </c>
      <c r="AE2847" s="77">
        <f>_xll.qlAbcdMathFunctionValue(AE$1,($T2847-evaluationDate)/365)</f>
        <v>4.4589122552242329E-4</v>
      </c>
    </row>
    <row r="2848" spans="19:31">
      <c r="S2848" s="64" t="s">
        <v>99</v>
      </c>
      <c r="T2848" s="145">
        <f>_xll.qlCalendarAdvance(Calendar,T2847,S2848,,,trigger)</f>
        <v>59517</v>
      </c>
      <c r="U2848" s="77">
        <f>_xll.qlAbcdMathFunctionValue(U$1,($T2848-evaluationDate)/365)</f>
        <v>5.1375886722390674E-4</v>
      </c>
      <c r="V2848" s="77">
        <f>_xll.qlAbcdMathFunctionValue(V$1,($T2848-evaluationDate)/365)</f>
        <v>5.1385081387189636E-4</v>
      </c>
      <c r="W2848" s="77" t="e">
        <f>_xll.qlAbcdMathFunctionValue(W$1,($T2848-evaluationDate)/365)</f>
        <v>#VALUE!</v>
      </c>
      <c r="X2848" s="77" t="e">
        <f>_xll.qlAbcdMathFunctionValue(X$1,($T2848-evaluationDate)/365)</f>
        <v>#VALUE!</v>
      </c>
      <c r="Y2848" s="77">
        <f>_xll.qlAbcdMathFunctionValue(Y$1,($T2848-evaluationDate)/365)</f>
        <v>1.1708594264871226E-4</v>
      </c>
      <c r="Z2848" s="77">
        <f>_xll.qlAbcdMathFunctionValue(Z$1,($T2848-evaluationDate)/365)</f>
        <v>1.1718979732338798E-4</v>
      </c>
      <c r="AA2848" s="77">
        <f>_xll.qlAbcdMathFunctionValue(AA$1,($T2848-evaluationDate)/365)</f>
        <v>0.2168568535773297</v>
      </c>
      <c r="AB2848" s="77">
        <f>_xll.qlAbcdMathFunctionValue(AB$1,($T2848-evaluationDate)/365)</f>
        <v>0.21685686883357319</v>
      </c>
      <c r="AD2848" s="77">
        <f>_xll.qlAbcdMathFunctionValue(AD$1,($T2848-evaluationDate)/365)</f>
        <v>4.4588621907483482E-4</v>
      </c>
      <c r="AE2848" s="77">
        <f>_xll.qlAbcdMathFunctionValue(AE$1,($T2848-evaluationDate)/365)</f>
        <v>4.4588970767280966E-4</v>
      </c>
    </row>
    <row r="2849" spans="19:31">
      <c r="S2849" s="64" t="s">
        <v>99</v>
      </c>
      <c r="T2849" s="145">
        <f>_xll.qlCalendarAdvance(Calendar,T2848,S2849,,,trigger)</f>
        <v>59524</v>
      </c>
      <c r="U2849" s="77">
        <f>_xll.qlAbcdMathFunctionValue(U$1,($T2849-evaluationDate)/365)</f>
        <v>5.1375201652109083E-4</v>
      </c>
      <c r="V2849" s="77">
        <f>_xll.qlAbcdMathFunctionValue(V$1,($T2849-evaluationDate)/365)</f>
        <v>5.1384362095775813E-4</v>
      </c>
      <c r="W2849" s="77" t="e">
        <f>_xll.qlAbcdMathFunctionValue(W$1,($T2849-evaluationDate)/365)</f>
        <v>#VALUE!</v>
      </c>
      <c r="X2849" s="77" t="e">
        <f>_xll.qlAbcdMathFunctionValue(X$1,($T2849-evaluationDate)/365)</f>
        <v>#VALUE!</v>
      </c>
      <c r="Y2849" s="77">
        <f>_xll.qlAbcdMathFunctionValue(Y$1,($T2849-evaluationDate)/365)</f>
        <v>1.1708217310322074E-4</v>
      </c>
      <c r="Z2849" s="77">
        <f>_xll.qlAbcdMathFunctionValue(Z$1,($T2849-evaluationDate)/365)</f>
        <v>1.1718562316702048E-4</v>
      </c>
      <c r="AA2849" s="77">
        <f>_xll.qlAbcdMathFunctionValue(AA$1,($T2849-evaluationDate)/365)</f>
        <v>0.21685684702527674</v>
      </c>
      <c r="AB2849" s="77">
        <f>_xll.qlAbcdMathFunctionValue(AB$1,($T2849-evaluationDate)/365)</f>
        <v>0.21685686222475911</v>
      </c>
      <c r="AD2849" s="77">
        <f>_xll.qlAbcdMathFunctionValue(AD$1,($T2849-evaluationDate)/365)</f>
        <v>4.4588472144510105E-4</v>
      </c>
      <c r="AE2849" s="77">
        <f>_xll.qlAbcdMathFunctionValue(AE$1,($T2849-evaluationDate)/365)</f>
        <v>4.4588819595303236E-4</v>
      </c>
    </row>
    <row r="2850" spans="19:31">
      <c r="S2850" s="64" t="s">
        <v>99</v>
      </c>
      <c r="T2850" s="145">
        <f>_xll.qlCalendarAdvance(Calendar,T2849,S2850,,,trigger)</f>
        <v>59532</v>
      </c>
      <c r="U2850" s="77">
        <f>_xll.qlAbcdMathFunctionValue(U$1,($T2850-evaluationDate)/365)</f>
        <v>5.1374421836964713E-4</v>
      </c>
      <c r="V2850" s="77">
        <f>_xll.qlAbcdMathFunctionValue(V$1,($T2850-evaluationDate)/365)</f>
        <v>5.1383543324602199E-4</v>
      </c>
      <c r="W2850" s="77" t="e">
        <f>_xll.qlAbcdMathFunctionValue(W$1,($T2850-evaluationDate)/365)</f>
        <v>#VALUE!</v>
      </c>
      <c r="X2850" s="77" t="e">
        <f>_xll.qlAbcdMathFunctionValue(X$1,($T2850-evaluationDate)/365)</f>
        <v>#VALUE!</v>
      </c>
      <c r="Y2850" s="77">
        <f>_xll.qlAbcdMathFunctionValue(Y$1,($T2850-evaluationDate)/365)</f>
        <v>1.1707788303834496E-4</v>
      </c>
      <c r="Z2850" s="77">
        <f>_xll.qlAbcdMathFunctionValue(Z$1,($T2850-evaluationDate)/365)</f>
        <v>1.1718087259609004E-4</v>
      </c>
      <c r="AA2850" s="77">
        <f>_xll.qlAbcdMathFunctionValue(AA$1,($T2850-evaluationDate)/365)</f>
        <v>0.21685683956706234</v>
      </c>
      <c r="AB2850" s="77">
        <f>_xll.qlAbcdMathFunctionValue(AB$1,($T2850-evaluationDate)/365)</f>
        <v>0.21685685470192989</v>
      </c>
      <c r="AD2850" s="77">
        <f>_xll.qlAbcdMathFunctionValue(AD$1,($T2850-evaluationDate)/365)</f>
        <v>4.4588301727392692E-4</v>
      </c>
      <c r="AE2850" s="77">
        <f>_xll.qlAbcdMathFunctionValue(AE$1,($T2850-evaluationDate)/365)</f>
        <v>4.4588647574782226E-4</v>
      </c>
    </row>
    <row r="2851" spans="19:31">
      <c r="S2851" s="64" t="s">
        <v>99</v>
      </c>
      <c r="T2851" s="145">
        <f>_xll.qlCalendarAdvance(Calendar,T2850,S2851,,,trigger)</f>
        <v>59539</v>
      </c>
      <c r="U2851" s="77">
        <f>_xll.qlAbcdMathFunctionValue(U$1,($T2851-evaluationDate)/365)</f>
        <v>5.1373742220232074E-4</v>
      </c>
      <c r="V2851" s="77">
        <f>_xll.qlAbcdMathFunctionValue(V$1,($T2851-evaluationDate)/365)</f>
        <v>5.1382829755441744E-4</v>
      </c>
      <c r="W2851" s="77" t="e">
        <f>_xll.qlAbcdMathFunctionValue(W$1,($T2851-evaluationDate)/365)</f>
        <v>#VALUE!</v>
      </c>
      <c r="X2851" s="77" t="e">
        <f>_xll.qlAbcdMathFunctionValue(X$1,($T2851-evaluationDate)/365)</f>
        <v>#VALUE!</v>
      </c>
      <c r="Y2851" s="77">
        <f>_xll.qlAbcdMathFunctionValue(Y$1,($T2851-evaluationDate)/365)</f>
        <v>1.1707414490682045E-4</v>
      </c>
      <c r="Z2851" s="77">
        <f>_xll.qlAbcdMathFunctionValue(Z$1,($T2851-evaluationDate)/365)</f>
        <v>1.1717673318322446E-4</v>
      </c>
      <c r="AA2851" s="77">
        <f>_xll.qlAbcdMathFunctionValue(AA$1,($T2851-evaluationDate)/365)</f>
        <v>0.21685683306713968</v>
      </c>
      <c r="AB2851" s="77">
        <f>_xll.qlAbcdMathFunctionValue(AB$1,($T2851-evaluationDate)/365)</f>
        <v>0.21685684814569159</v>
      </c>
      <c r="AD2851" s="77">
        <f>_xll.qlAbcdMathFunctionValue(AD$1,($T2851-evaluationDate)/365)</f>
        <v>4.4588153257700287E-4</v>
      </c>
      <c r="AE2851" s="77">
        <f>_xll.qlAbcdMathFunctionValue(AE$1,($T2851-evaluationDate)/365)</f>
        <v>4.4588497708113043E-4</v>
      </c>
    </row>
    <row r="2852" spans="19:31">
      <c r="S2852" s="64" t="s">
        <v>99</v>
      </c>
      <c r="T2852" s="145">
        <f>_xll.qlCalendarAdvance(Calendar,T2851,S2852,,,trigger)</f>
        <v>59546</v>
      </c>
      <c r="U2852" s="77">
        <f>_xll.qlAbcdMathFunctionValue(U$1,($T2852-evaluationDate)/365)</f>
        <v>5.1373065133809381E-4</v>
      </c>
      <c r="V2852" s="77">
        <f>_xll.qlAbcdMathFunctionValue(V$1,($T2852-evaluationDate)/365)</f>
        <v>5.1382118841275992E-4</v>
      </c>
      <c r="W2852" s="77" t="e">
        <f>_xll.qlAbcdMathFunctionValue(W$1,($T2852-evaluationDate)/365)</f>
        <v>#VALUE!</v>
      </c>
      <c r="X2852" s="77" t="e">
        <f>_xll.qlAbcdMathFunctionValue(X$1,($T2852-evaluationDate)/365)</f>
        <v>#VALUE!</v>
      </c>
      <c r="Y2852" s="77">
        <f>_xll.qlAbcdMathFunctionValue(Y$1,($T2852-evaluationDate)/365)</f>
        <v>1.1707042134650311E-4</v>
      </c>
      <c r="Z2852" s="77">
        <f>_xll.qlAbcdMathFunctionValue(Z$1,($T2852-evaluationDate)/365)</f>
        <v>1.1717260988610287E-4</v>
      </c>
      <c r="AA2852" s="77">
        <f>_xll.qlAbcdMathFunctionValue(AA$1,($T2852-evaluationDate)/365)</f>
        <v>0.21685682659140426</v>
      </c>
      <c r="AB2852" s="77">
        <f>_xll.qlAbcdMathFunctionValue(AB$1,($T2852-evaluationDate)/365)</f>
        <v>0.21685684161384725</v>
      </c>
      <c r="AD2852" s="77">
        <f>_xll.qlAbcdMathFunctionValue(AD$1,($T2852-evaluationDate)/365)</f>
        <v>4.4588005387754891E-4</v>
      </c>
      <c r="AE2852" s="77">
        <f>_xll.qlAbcdMathFunctionValue(AE$1,($T2852-evaluationDate)/365)</f>
        <v>4.4588348446769052E-4</v>
      </c>
    </row>
    <row r="2853" spans="19:31">
      <c r="S2853" s="64" t="s">
        <v>99</v>
      </c>
      <c r="T2853" s="145">
        <f>_xll.qlCalendarAdvance(Calendar,T2852,S2853,,,trigger)</f>
        <v>59553</v>
      </c>
      <c r="U2853" s="77">
        <f>_xll.qlAbcdMathFunctionValue(U$1,($T2853-evaluationDate)/365)</f>
        <v>5.1372390568401693E-4</v>
      </c>
      <c r="V2853" s="77">
        <f>_xll.qlAbcdMathFunctionValue(V$1,($T2853-evaluationDate)/365)</f>
        <v>5.138141057235995E-4</v>
      </c>
      <c r="W2853" s="77" t="e">
        <f>_xll.qlAbcdMathFunctionValue(W$1,($T2853-evaluationDate)/365)</f>
        <v>#VALUE!</v>
      </c>
      <c r="X2853" s="77" t="e">
        <f>_xll.qlAbcdMathFunctionValue(X$1,($T2853-evaluationDate)/365)</f>
        <v>#VALUE!</v>
      </c>
      <c r="Y2853" s="77">
        <f>_xll.qlAbcdMathFunctionValue(Y$1,($T2853-evaluationDate)/365)</f>
        <v>1.1706671230127835E-4</v>
      </c>
      <c r="Z2853" s="77">
        <f>_xll.qlAbcdMathFunctionValue(Z$1,($T2853-evaluationDate)/365)</f>
        <v>1.1716850264275688E-4</v>
      </c>
      <c r="AA2853" s="77">
        <f>_xll.qlAbcdMathFunctionValue(AA$1,($T2853-evaluationDate)/365)</f>
        <v>0.21685682013976729</v>
      </c>
      <c r="AB2853" s="77">
        <f>_xll.qlAbcdMathFunctionValue(AB$1,($T2853-evaluationDate)/365)</f>
        <v>0.21685683510630735</v>
      </c>
      <c r="AD2853" s="77">
        <f>_xll.qlAbcdMathFunctionValue(AD$1,($T2853-evaluationDate)/365)</f>
        <v>4.458785811516152E-4</v>
      </c>
      <c r="AE2853" s="77">
        <f>_xll.qlAbcdMathFunctionValue(AE$1,($T2853-evaluationDate)/365)</f>
        <v>4.4588199788333312E-4</v>
      </c>
    </row>
    <row r="2854" spans="19:31">
      <c r="S2854" s="64" t="s">
        <v>99</v>
      </c>
      <c r="T2854" s="145">
        <f>_xll.qlCalendarAdvance(Calendar,T2853,S2854,,,trigger)</f>
        <v>59560</v>
      </c>
      <c r="U2854" s="77">
        <f>_xll.qlAbcdMathFunctionValue(U$1,($T2854-evaluationDate)/365)</f>
        <v>5.1371718514747571E-4</v>
      </c>
      <c r="V2854" s="77">
        <f>_xll.qlAbcdMathFunctionValue(V$1,($T2854-evaluationDate)/365)</f>
        <v>5.1380704938983751E-4</v>
      </c>
      <c r="W2854" s="77" t="e">
        <f>_xll.qlAbcdMathFunctionValue(W$1,($T2854-evaluationDate)/365)</f>
        <v>#VALUE!</v>
      </c>
      <c r="X2854" s="77" t="e">
        <f>_xll.qlAbcdMathFunctionValue(X$1,($T2854-evaluationDate)/365)</f>
        <v>#VALUE!</v>
      </c>
      <c r="Y2854" s="77">
        <f>_xll.qlAbcdMathFunctionValue(Y$1,($T2854-evaluationDate)/365)</f>
        <v>1.1706301771524441E-4</v>
      </c>
      <c r="Z2854" s="77">
        <f>_xll.qlAbcdMathFunctionValue(Z$1,($T2854-evaluationDate)/365)</f>
        <v>1.1716441139145276E-4</v>
      </c>
      <c r="AA2854" s="77">
        <f>_xll.qlAbcdMathFunctionValue(AA$1,($T2854-evaluationDate)/365)</f>
        <v>0.21685681371214033</v>
      </c>
      <c r="AB2854" s="77">
        <f>_xll.qlAbcdMathFunctionValue(AB$1,($T2854-evaluationDate)/365)</f>
        <v>0.21685682862298264</v>
      </c>
      <c r="AD2854" s="77">
        <f>_xll.qlAbcdMathFunctionValue(AD$1,($T2854-evaluationDate)/365)</f>
        <v>4.4587711437534596E-4</v>
      </c>
      <c r="AE2854" s="77">
        <f>_xll.qlAbcdMathFunctionValue(AE$1,($T2854-evaluationDate)/365)</f>
        <v>4.4588051730398389E-4</v>
      </c>
    </row>
    <row r="2855" spans="19:31">
      <c r="S2855" s="64" t="s">
        <v>99</v>
      </c>
      <c r="T2855" s="145">
        <f>_xll.qlCalendarAdvance(Calendar,T2854,S2855,,,trigger)</f>
        <v>59567</v>
      </c>
      <c r="U2855" s="77">
        <f>_xll.qlAbcdMathFunctionValue(U$1,($T2855-evaluationDate)/365)</f>
        <v>5.1371048963619076E-4</v>
      </c>
      <c r="V2855" s="77">
        <f>_xll.qlAbcdMathFunctionValue(V$1,($T2855-evaluationDate)/365)</f>
        <v>5.1380001931472573E-4</v>
      </c>
      <c r="W2855" s="77" t="e">
        <f>_xll.qlAbcdMathFunctionValue(W$1,($T2855-evaluationDate)/365)</f>
        <v>#VALUE!</v>
      </c>
      <c r="X2855" s="77" t="e">
        <f>_xll.qlAbcdMathFunctionValue(X$1,($T2855-evaluationDate)/365)</f>
        <v>#VALUE!</v>
      </c>
      <c r="Y2855" s="77">
        <f>_xll.qlAbcdMathFunctionValue(Y$1,($T2855-evaluationDate)/365)</f>
        <v>1.1705933753271152E-4</v>
      </c>
      <c r="Z2855" s="77">
        <f>_xll.qlAbcdMathFunctionValue(Z$1,($T2855-evaluationDate)/365)</f>
        <v>1.1716033607069037E-4</v>
      </c>
      <c r="AA2855" s="77">
        <f>_xll.qlAbcdMathFunctionValue(AA$1,($T2855-evaluationDate)/365)</f>
        <v>0.21685680730843518</v>
      </c>
      <c r="AB2855" s="77">
        <f>_xll.qlAbcdMathFunctionValue(AB$1,($T2855-evaluationDate)/365)</f>
        <v>0.21685682216378424</v>
      </c>
      <c r="AD2855" s="77">
        <f>_xll.qlAbcdMathFunctionValue(AD$1,($T2855-evaluationDate)/365)</f>
        <v>4.4587565352497967E-4</v>
      </c>
      <c r="AE2855" s="77">
        <f>_xll.qlAbcdMathFunctionValue(AE$1,($T2855-evaluationDate)/365)</f>
        <v>4.4587904270566327E-4</v>
      </c>
    </row>
    <row r="2856" spans="19:31">
      <c r="S2856" s="64" t="s">
        <v>99</v>
      </c>
      <c r="T2856" s="145">
        <f>_xll.qlCalendarAdvance(Calendar,T2855,S2856,,,trigger)</f>
        <v>59574</v>
      </c>
      <c r="U2856" s="77">
        <f>_xll.qlAbcdMathFunctionValue(U$1,($T2856-evaluationDate)/365)</f>
        <v>5.1370381905821547E-4</v>
      </c>
      <c r="V2856" s="77">
        <f>_xll.qlAbcdMathFunctionValue(V$1,($T2856-evaluationDate)/365)</f>
        <v>5.1379301540186502E-4</v>
      </c>
      <c r="W2856" s="77" t="e">
        <f>_xll.qlAbcdMathFunctionValue(W$1,($T2856-evaluationDate)/365)</f>
        <v>#VALUE!</v>
      </c>
      <c r="X2856" s="77" t="e">
        <f>_xll.qlAbcdMathFunctionValue(X$1,($T2856-evaluationDate)/365)</f>
        <v>#VALUE!</v>
      </c>
      <c r="Y2856" s="77">
        <f>_xll.qlAbcdMathFunctionValue(Y$1,($T2856-evaluationDate)/365)</f>
        <v>1.1705567169820119E-4</v>
      </c>
      <c r="Z2856" s="77">
        <f>_xll.qlAbcdMathFunctionValue(Z$1,($T2856-evaluationDate)/365)</f>
        <v>1.1715627661920249E-4</v>
      </c>
      <c r="AA2856" s="77">
        <f>_xll.qlAbcdMathFunctionValue(AA$1,($T2856-evaluationDate)/365)</f>
        <v>0.21685680092856402</v>
      </c>
      <c r="AB2856" s="77">
        <f>_xll.qlAbcdMathFunctionValue(AB$1,($T2856-evaluationDate)/365)</f>
        <v>0.21685681572862361</v>
      </c>
      <c r="AD2856" s="77">
        <f>_xll.qlAbcdMathFunctionValue(AD$1,($T2856-evaluationDate)/365)</f>
        <v>4.4587419857684802E-4</v>
      </c>
      <c r="AE2856" s="77">
        <f>_xll.qlAbcdMathFunctionValue(AE$1,($T2856-evaluationDate)/365)</f>
        <v>4.4587757406448607E-4</v>
      </c>
    </row>
    <row r="2857" spans="19:31">
      <c r="S2857" s="64" t="s">
        <v>99</v>
      </c>
      <c r="T2857" s="145">
        <f>_xll.qlCalendarAdvance(Calendar,T2856,S2857,,,trigger)</f>
        <v>59581</v>
      </c>
      <c r="U2857" s="77">
        <f>_xll.qlAbcdMathFunctionValue(U$1,($T2857-evaluationDate)/365)</f>
        <v>5.1369717332193571E-4</v>
      </c>
      <c r="V2857" s="77">
        <f>_xll.qlAbcdMathFunctionValue(V$1,($T2857-evaluationDate)/365)</f>
        <v>5.1378603755520376E-4</v>
      </c>
      <c r="W2857" s="77" t="e">
        <f>_xll.qlAbcdMathFunctionValue(W$1,($T2857-evaluationDate)/365)</f>
        <v>#VALUE!</v>
      </c>
      <c r="X2857" s="77" t="e">
        <f>_xll.qlAbcdMathFunctionValue(X$1,($T2857-evaluationDate)/365)</f>
        <v>#VALUE!</v>
      </c>
      <c r="Y2857" s="77">
        <f>_xll.qlAbcdMathFunctionValue(Y$1,($T2857-evaluationDate)/365)</f>
        <v>1.1705202015644539E-4</v>
      </c>
      <c r="Z2857" s="77">
        <f>_xll.qlAbcdMathFunctionValue(Z$1,($T2857-evaluationDate)/365)</f>
        <v>1.1715223297595379E-4</v>
      </c>
      <c r="AA2857" s="77">
        <f>_xll.qlAbcdMathFunctionValue(AA$1,($T2857-evaluationDate)/365)</f>
        <v>0.21685679457243934</v>
      </c>
      <c r="AB2857" s="77">
        <f>_xll.qlAbcdMathFunctionValue(AB$1,($T2857-evaluationDate)/365)</f>
        <v>0.21685680931741247</v>
      </c>
      <c r="AD2857" s="77">
        <f>_xll.qlAbcdMathFunctionValue(AD$1,($T2857-evaluationDate)/365)</f>
        <v>4.4587274950737602E-4</v>
      </c>
      <c r="AE2857" s="77">
        <f>_xll.qlAbcdMathFunctionValue(AE$1,($T2857-evaluationDate)/365)</f>
        <v>4.4587611135666119E-4</v>
      </c>
    </row>
    <row r="2858" spans="19:31">
      <c r="S2858" s="64" t="s">
        <v>99</v>
      </c>
      <c r="T2858" s="145">
        <f>_xll.qlCalendarAdvance(Calendar,T2857,S2858,,,trigger)</f>
        <v>59588</v>
      </c>
      <c r="U2858" s="77">
        <f>_xll.qlAbcdMathFunctionValue(U$1,($T2858-evaluationDate)/365)</f>
        <v>5.1369055233606797E-4</v>
      </c>
      <c r="V2858" s="77">
        <f>_xll.qlAbcdMathFunctionValue(V$1,($T2858-evaluationDate)/365)</f>
        <v>5.1377908567903712E-4</v>
      </c>
      <c r="W2858" s="77" t="e">
        <f>_xll.qlAbcdMathFunctionValue(W$1,($T2858-evaluationDate)/365)</f>
        <v>#VALUE!</v>
      </c>
      <c r="X2858" s="77" t="e">
        <f>_xll.qlAbcdMathFunctionValue(X$1,($T2858-evaluationDate)/365)</f>
        <v>#VALUE!</v>
      </c>
      <c r="Y2858" s="77">
        <f>_xll.qlAbcdMathFunctionValue(Y$1,($T2858-evaluationDate)/365)</f>
        <v>1.1704838285238571E-4</v>
      </c>
      <c r="Z2858" s="77">
        <f>_xll.qlAbcdMathFunctionValue(Z$1,($T2858-evaluationDate)/365)</f>
        <v>1.1714820508014007E-4</v>
      </c>
      <c r="AA2858" s="77">
        <f>_xll.qlAbcdMathFunctionValue(AA$1,($T2858-evaluationDate)/365)</f>
        <v>0.21685678823997395</v>
      </c>
      <c r="AB2858" s="77">
        <f>_xll.qlAbcdMathFunctionValue(AB$1,($T2858-evaluationDate)/365)</f>
        <v>0.2168568029300629</v>
      </c>
      <c r="AD2858" s="77">
        <f>_xll.qlAbcdMathFunctionValue(AD$1,($T2858-evaluationDate)/365)</f>
        <v>4.4587130629308158E-4</v>
      </c>
      <c r="AE2858" s="77">
        <f>_xll.qlAbcdMathFunctionValue(AE$1,($T2858-evaluationDate)/365)</f>
        <v>4.4587465455849103E-4</v>
      </c>
    </row>
    <row r="2859" spans="19:31">
      <c r="S2859" s="64" t="s">
        <v>99</v>
      </c>
      <c r="T2859" s="145">
        <f>_xll.qlCalendarAdvance(Calendar,T2858,S2859,,,trigger)</f>
        <v>59595</v>
      </c>
      <c r="U2859" s="77">
        <f>_xll.qlAbcdMathFunctionValue(U$1,($T2859-evaluationDate)/365)</f>
        <v>5.136839560096585E-4</v>
      </c>
      <c r="V2859" s="77">
        <f>_xll.qlAbcdMathFunctionValue(V$1,($T2859-evaluationDate)/365)</f>
        <v>5.1377215967800564E-4</v>
      </c>
      <c r="W2859" s="77" t="e">
        <f>_xll.qlAbcdMathFunctionValue(W$1,($T2859-evaluationDate)/365)</f>
        <v>#VALUE!</v>
      </c>
      <c r="X2859" s="77" t="e">
        <f>_xll.qlAbcdMathFunctionValue(X$1,($T2859-evaluationDate)/365)</f>
        <v>#VALUE!</v>
      </c>
      <c r="Y2859" s="77">
        <f>_xll.qlAbcdMathFunctionValue(Y$1,($T2859-evaluationDate)/365)</f>
        <v>1.1704475973117268E-4</v>
      </c>
      <c r="Z2859" s="77">
        <f>_xll.qlAbcdMathFunctionValue(Z$1,($T2859-evaluationDate)/365)</f>
        <v>1.1714419287118737E-4</v>
      </c>
      <c r="AA2859" s="77">
        <f>_xll.qlAbcdMathFunctionValue(AA$1,($T2859-evaluationDate)/365)</f>
        <v>0.21685678193108096</v>
      </c>
      <c r="AB2859" s="77">
        <f>_xll.qlAbcdMathFunctionValue(AB$1,($T2859-evaluationDate)/365)</f>
        <v>0.21685679656648726</v>
      </c>
      <c r="AD2859" s="77">
        <f>_xll.qlAbcdMathFunctionValue(AD$1,($T2859-evaluationDate)/365)</f>
        <v>4.4586986891057494E-4</v>
      </c>
      <c r="AE2859" s="77">
        <f>_xll.qlAbcdMathFunctionValue(AE$1,($T2859-evaluationDate)/365)</f>
        <v>4.4587320364637147E-4</v>
      </c>
    </row>
    <row r="2860" spans="19:31">
      <c r="S2860" s="64" t="s">
        <v>99</v>
      </c>
      <c r="T2860" s="145">
        <f>_xll.qlCalendarAdvance(Calendar,T2859,S2860,,,trigger)</f>
        <v>59602</v>
      </c>
      <c r="U2860" s="77">
        <f>_xll.qlAbcdMathFunctionValue(U$1,($T2860-evaluationDate)/365)</f>
        <v>5.1367738425208234E-4</v>
      </c>
      <c r="V2860" s="77">
        <f>_xll.qlAbcdMathFunctionValue(V$1,($T2860-evaluationDate)/365)</f>
        <v>5.1376525945709373E-4</v>
      </c>
      <c r="W2860" s="77" t="e">
        <f>_xll.qlAbcdMathFunctionValue(W$1,($T2860-evaluationDate)/365)</f>
        <v>#VALUE!</v>
      </c>
      <c r="X2860" s="77" t="e">
        <f>_xll.qlAbcdMathFunctionValue(X$1,($T2860-evaluationDate)/365)</f>
        <v>#VALUE!</v>
      </c>
      <c r="Y2860" s="77">
        <f>_xll.qlAbcdMathFunctionValue(Y$1,($T2860-evaluationDate)/365)</f>
        <v>1.170411507381649E-4</v>
      </c>
      <c r="Z2860" s="77">
        <f>_xll.qlAbcdMathFunctionValue(Z$1,($T2860-evaluationDate)/365)</f>
        <v>1.171401962887511E-4</v>
      </c>
      <c r="AA2860" s="77">
        <f>_xll.qlAbcdMathFunctionValue(AA$1,($T2860-evaluationDate)/365)</f>
        <v>0.21685677564567379</v>
      </c>
      <c r="AB2860" s="77">
        <f>_xll.qlAbcdMathFunctionValue(AB$1,($T2860-evaluationDate)/365)</f>
        <v>0.21685679022659829</v>
      </c>
      <c r="AD2860" s="77">
        <f>_xll.qlAbcdMathFunctionValue(AD$1,($T2860-evaluationDate)/365)</f>
        <v>4.458684373365585E-4</v>
      </c>
      <c r="AE2860" s="77">
        <f>_xll.qlAbcdMathFunctionValue(AE$1,($T2860-evaluationDate)/365)</f>
        <v>4.4587175859679115E-4</v>
      </c>
    </row>
    <row r="2861" spans="19:31">
      <c r="S2861" s="64" t="s">
        <v>99</v>
      </c>
      <c r="T2861" s="145">
        <f>_xll.qlCalendarAdvance(Calendar,T2860,S2861,,,trigger)</f>
        <v>59609</v>
      </c>
      <c r="U2861" s="77">
        <f>_xll.qlAbcdMathFunctionValue(U$1,($T2861-evaluationDate)/365)</f>
        <v>5.1367083697304169E-4</v>
      </c>
      <c r="V2861" s="77">
        <f>_xll.qlAbcdMathFunctionValue(V$1,($T2861-evaluationDate)/365)</f>
        <v>5.1375838492162898E-4</v>
      </c>
      <c r="W2861" s="77" t="e">
        <f>_xll.qlAbcdMathFunctionValue(W$1,($T2861-evaluationDate)/365)</f>
        <v>#VALUE!</v>
      </c>
      <c r="X2861" s="77" t="e">
        <f>_xll.qlAbcdMathFunctionValue(X$1,($T2861-evaluationDate)/365)</f>
        <v>#VALUE!</v>
      </c>
      <c r="Y2861" s="77">
        <f>_xll.qlAbcdMathFunctionValue(Y$1,($T2861-evaluationDate)/365)</f>
        <v>1.1703755581892837E-4</v>
      </c>
      <c r="Z2861" s="77">
        <f>_xll.qlAbcdMathFunctionValue(Z$1,($T2861-evaluationDate)/365)</f>
        <v>1.1713621527271523E-4</v>
      </c>
      <c r="AA2861" s="77">
        <f>_xll.qlAbcdMathFunctionValue(AA$1,($T2861-evaluationDate)/365)</f>
        <v>0.21685676938366616</v>
      </c>
      <c r="AB2861" s="77">
        <f>_xll.qlAbcdMathFunctionValue(AB$1,($T2861-evaluationDate)/365)</f>
        <v>0.21685678391030896</v>
      </c>
      <c r="AD2861" s="77">
        <f>_xll.qlAbcdMathFunctionValue(AD$1,($T2861-evaluationDate)/365)</f>
        <v>4.4586701154782641E-4</v>
      </c>
      <c r="AE2861" s="77">
        <f>_xll.qlAbcdMathFunctionValue(AE$1,($T2861-evaluationDate)/365)</f>
        <v>4.4587031938633141E-4</v>
      </c>
    </row>
    <row r="2862" spans="19:31">
      <c r="S2862" s="64" t="s">
        <v>99</v>
      </c>
      <c r="T2862" s="145">
        <f>_xll.qlCalendarAdvance(Calendar,T2861,S2862,,,trigger)</f>
        <v>59616</v>
      </c>
      <c r="U2862" s="77">
        <f>_xll.qlAbcdMathFunctionValue(U$1,($T2862-evaluationDate)/365)</f>
        <v>5.1366431408256523E-4</v>
      </c>
      <c r="V2862" s="77">
        <f>_xll.qlAbcdMathFunctionValue(V$1,($T2862-evaluationDate)/365)</f>
        <v>5.1375153597728047E-4</v>
      </c>
      <c r="W2862" s="77" t="e">
        <f>_xll.qlAbcdMathFunctionValue(W$1,($T2862-evaluationDate)/365)</f>
        <v>#VALUE!</v>
      </c>
      <c r="X2862" s="77" t="e">
        <f>_xll.qlAbcdMathFunctionValue(X$1,($T2862-evaluationDate)/365)</f>
        <v>#VALUE!</v>
      </c>
      <c r="Y2862" s="77">
        <f>_xll.qlAbcdMathFunctionValue(Y$1,($T2862-evaluationDate)/365)</f>
        <v>1.1703397491923558E-4</v>
      </c>
      <c r="Z2862" s="77">
        <f>_xll.qlAbcdMathFunctionValue(Z$1,($T2862-evaluationDate)/365)</f>
        <v>1.1713224976319143E-4</v>
      </c>
      <c r="AA2862" s="77">
        <f>_xll.qlAbcdMathFunctionValue(AA$1,($T2862-evaluationDate)/365)</f>
        <v>0.21685676314497218</v>
      </c>
      <c r="AB2862" s="77">
        <f>_xll.qlAbcdMathFunctionValue(AB$1,($T2862-evaluationDate)/365)</f>
        <v>0.21685677761753261</v>
      </c>
      <c r="AD2862" s="77">
        <f>_xll.qlAbcdMathFunctionValue(AD$1,($T2862-evaluationDate)/365)</f>
        <v>4.4586559152126414E-4</v>
      </c>
      <c r="AE2862" s="77">
        <f>_xll.qlAbcdMathFunctionValue(AE$1,($T2862-evaluationDate)/365)</f>
        <v>4.4586888599166581E-4</v>
      </c>
    </row>
    <row r="2863" spans="19:31">
      <c r="S2863" s="64" t="s">
        <v>99</v>
      </c>
      <c r="T2863" s="145">
        <f>_xll.qlCalendarAdvance(Calendar,T2862,S2863,,,trigger)</f>
        <v>59623</v>
      </c>
      <c r="U2863" s="77">
        <f>_xll.qlAbcdMathFunctionValue(U$1,($T2863-evaluationDate)/365)</f>
        <v>5.1365781549100658E-4</v>
      </c>
      <c r="V2863" s="77">
        <f>_xll.qlAbcdMathFunctionValue(V$1,($T2863-evaluationDate)/365)</f>
        <v>5.1374471253005807E-4</v>
      </c>
      <c r="W2863" s="77" t="e">
        <f>_xll.qlAbcdMathFunctionValue(W$1,($T2863-evaluationDate)/365)</f>
        <v>#VALUE!</v>
      </c>
      <c r="X2863" s="77" t="e">
        <f>_xll.qlAbcdMathFunctionValue(X$1,($T2863-evaluationDate)/365)</f>
        <v>#VALUE!</v>
      </c>
      <c r="Y2863" s="77">
        <f>_xll.qlAbcdMathFunctionValue(Y$1,($T2863-evaluationDate)/365)</f>
        <v>1.1703040798506489E-4</v>
      </c>
      <c r="Z2863" s="77">
        <f>_xll.qlAbcdMathFunctionValue(Z$1,($T2863-evaluationDate)/365)</f>
        <v>1.1712829970051818E-4</v>
      </c>
      <c r="AA2863" s="77">
        <f>_xll.qlAbcdMathFunctionValue(AA$1,($T2863-evaluationDate)/365)</f>
        <v>0.21685675692950615</v>
      </c>
      <c r="AB2863" s="77">
        <f>_xll.qlAbcdMathFunctionValue(AB$1,($T2863-evaluationDate)/365)</f>
        <v>0.21685677134818293</v>
      </c>
      <c r="AD2863" s="77">
        <f>_xll.qlAbcdMathFunctionValue(AD$1,($T2863-evaluationDate)/365)</f>
        <v>4.4586417723384834E-4</v>
      </c>
      <c r="AE2863" s="77">
        <f>_xll.qlAbcdMathFunctionValue(AE$1,($T2863-evaluationDate)/365)</f>
        <v>4.4586745838955956E-4</v>
      </c>
    </row>
    <row r="2864" spans="19:31">
      <c r="S2864" s="64" t="s">
        <v>99</v>
      </c>
      <c r="T2864" s="145">
        <f>_xll.qlCalendarAdvance(Calendar,T2863,S2864,,,trigger)</f>
        <v>59630</v>
      </c>
      <c r="U2864" s="77">
        <f>_xll.qlAbcdMathFunctionValue(U$1,($T2864-evaluationDate)/365)</f>
        <v>5.1365134110904331E-4</v>
      </c>
      <c r="V2864" s="77">
        <f>_xll.qlAbcdMathFunctionValue(V$1,($T2864-evaluationDate)/365)</f>
        <v>5.1373791448631057E-4</v>
      </c>
      <c r="W2864" s="77" t="e">
        <f>_xll.qlAbcdMathFunctionValue(W$1,($T2864-evaluationDate)/365)</f>
        <v>#VALUE!</v>
      </c>
      <c r="X2864" s="77" t="e">
        <f>_xll.qlAbcdMathFunctionValue(X$1,($T2864-evaluationDate)/365)</f>
        <v>#VALUE!</v>
      </c>
      <c r="Y2864" s="77">
        <f>_xll.qlAbcdMathFunctionValue(Y$1,($T2864-evaluationDate)/365)</f>
        <v>1.1702685496259965E-4</v>
      </c>
      <c r="Z2864" s="77">
        <f>_xll.qlAbcdMathFunctionValue(Z$1,($T2864-evaluationDate)/365)</f>
        <v>1.1712436502525998E-4</v>
      </c>
      <c r="AA2864" s="77">
        <f>_xll.qlAbcdMathFunctionValue(AA$1,($T2864-evaluationDate)/365)</f>
        <v>0.21685675073718277</v>
      </c>
      <c r="AB2864" s="77">
        <f>_xll.qlAbcdMathFunctionValue(AB$1,($T2864-evaluationDate)/365)</f>
        <v>0.2168567651021738</v>
      </c>
      <c r="AD2864" s="77">
        <f>_xll.qlAbcdMathFunctionValue(AD$1,($T2864-evaluationDate)/365)</f>
        <v>4.4586276866264628E-4</v>
      </c>
      <c r="AE2864" s="77">
        <f>_xll.qlAbcdMathFunctionValue(AE$1,($T2864-evaluationDate)/365)</f>
        <v>4.4586603655686973E-4</v>
      </c>
    </row>
    <row r="2865" spans="19:31">
      <c r="S2865" s="64" t="s">
        <v>99</v>
      </c>
      <c r="T2865" s="145">
        <f>_xll.qlCalendarAdvance(Calendar,T2864,S2865,,,trigger)</f>
        <v>59637</v>
      </c>
      <c r="U2865" s="77">
        <f>_xll.qlAbcdMathFunctionValue(U$1,($T2865-evaluationDate)/365)</f>
        <v>5.1364489084767607E-4</v>
      </c>
      <c r="V2865" s="77">
        <f>_xll.qlAbcdMathFunctionValue(V$1,($T2865-evaluationDate)/365)</f>
        <v>5.1373114175272524E-4</v>
      </c>
      <c r="W2865" s="77" t="e">
        <f>_xll.qlAbcdMathFunctionValue(W$1,($T2865-evaluationDate)/365)</f>
        <v>#VALUE!</v>
      </c>
      <c r="X2865" s="77" t="e">
        <f>_xll.qlAbcdMathFunctionValue(X$1,($T2865-evaluationDate)/365)</f>
        <v>#VALUE!</v>
      </c>
      <c r="Y2865" s="77">
        <f>_xll.qlAbcdMathFunctionValue(Y$1,($T2865-evaluationDate)/365)</f>
        <v>1.1702331579822749E-4</v>
      </c>
      <c r="Z2865" s="77">
        <f>_xll.qlAbcdMathFunctionValue(Z$1,($T2865-evaluationDate)/365)</f>
        <v>1.1712044567820649E-4</v>
      </c>
      <c r="AA2865" s="77">
        <f>_xll.qlAbcdMathFunctionValue(AA$1,($T2865-evaluationDate)/365)</f>
        <v>0.21685674456791704</v>
      </c>
      <c r="AB2865" s="77">
        <f>_xll.qlAbcdMathFunctionValue(AB$1,($T2865-evaluationDate)/365)</f>
        <v>0.21685675887941955</v>
      </c>
      <c r="AD2865" s="77">
        <f>_xll.qlAbcdMathFunctionValue(AD$1,($T2865-evaluationDate)/365)</f>
        <v>4.4586136578481545E-4</v>
      </c>
      <c r="AE2865" s="77">
        <f>_xll.qlAbcdMathFunctionValue(AE$1,($T2865-evaluationDate)/365)</f>
        <v>4.4586462047054416E-4</v>
      </c>
    </row>
    <row r="2866" spans="19:31">
      <c r="S2866" s="64" t="s">
        <v>99</v>
      </c>
      <c r="T2866" s="145">
        <f>_xll.qlCalendarAdvance(Calendar,T2865,S2866,,,trigger)</f>
        <v>59644</v>
      </c>
      <c r="U2866" s="77">
        <f>_xll.qlAbcdMathFunctionValue(U$1,($T2866-evaluationDate)/365)</f>
        <v>5.1363846461822667E-4</v>
      </c>
      <c r="V2866" s="77">
        <f>_xll.qlAbcdMathFunctionValue(V$1,($T2866-evaluationDate)/365)</f>
        <v>5.13724394236326E-4</v>
      </c>
      <c r="W2866" s="77" t="e">
        <f>_xll.qlAbcdMathFunctionValue(W$1,($T2866-evaluationDate)/365)</f>
        <v>#VALUE!</v>
      </c>
      <c r="X2866" s="77" t="e">
        <f>_xll.qlAbcdMathFunctionValue(X$1,($T2866-evaluationDate)/365)</f>
        <v>#VALUE!</v>
      </c>
      <c r="Y2866" s="77">
        <f>_xll.qlAbcdMathFunctionValue(Y$1,($T2866-evaluationDate)/365)</f>
        <v>1.1701979043853956E-4</v>
      </c>
      <c r="Z2866" s="77">
        <f>_xll.qlAbcdMathFunctionValue(Z$1,($T2866-evaluationDate)/365)</f>
        <v>1.171165416003717E-4</v>
      </c>
      <c r="AA2866" s="77">
        <f>_xll.qlAbcdMathFunctionValue(AA$1,($T2866-evaluationDate)/365)</f>
        <v>0.2168567384216242</v>
      </c>
      <c r="AB2866" s="77">
        <f>_xll.qlAbcdMathFunctionValue(AB$1,($T2866-evaluationDate)/365)</f>
        <v>0.21685675267983473</v>
      </c>
      <c r="AD2866" s="77">
        <f>_xll.qlAbcdMathFunctionValue(AD$1,($T2866-evaluationDate)/365)</f>
        <v>4.4585996857760354E-4</v>
      </c>
      <c r="AE2866" s="77">
        <f>_xll.qlAbcdMathFunctionValue(AE$1,($T2866-evaluationDate)/365)</f>
        <v>4.4586321010762185E-4</v>
      </c>
    </row>
    <row r="2867" spans="19:31">
      <c r="S2867" s="64" t="s">
        <v>99</v>
      </c>
      <c r="T2867" s="145">
        <f>_xll.qlCalendarAdvance(Calendar,T2866,S2867,,,trigger)</f>
        <v>59651</v>
      </c>
      <c r="U2867" s="77">
        <f>_xll.qlAbcdMathFunctionValue(U$1,($T2867-evaluationDate)/365)</f>
        <v>5.1363206233233805E-4</v>
      </c>
      <c r="V2867" s="77">
        <f>_xll.qlAbcdMathFunctionValue(V$1,($T2867-evaluationDate)/365)</f>
        <v>5.1371767184447243E-4</v>
      </c>
      <c r="W2867" s="77" t="e">
        <f>_xll.qlAbcdMathFunctionValue(W$1,($T2867-evaluationDate)/365)</f>
        <v>#VALUE!</v>
      </c>
      <c r="X2867" s="77" t="e">
        <f>_xll.qlAbcdMathFunctionValue(X$1,($T2867-evaluationDate)/365)</f>
        <v>#VALUE!</v>
      </c>
      <c r="Y2867" s="77">
        <f>_xll.qlAbcdMathFunctionValue(Y$1,($T2867-evaluationDate)/365)</f>
        <v>1.1701627883032978E-4</v>
      </c>
      <c r="Z2867" s="77">
        <f>_xll.qlAbcdMathFunctionValue(Z$1,($T2867-evaluationDate)/365)</f>
        <v>1.171126527329931E-4</v>
      </c>
      <c r="AA2867" s="77">
        <f>_xll.qlAbcdMathFunctionValue(AA$1,($T2867-evaluationDate)/365)</f>
        <v>0.21685673229821986</v>
      </c>
      <c r="AB2867" s="77">
        <f>_xll.qlAbcdMathFunctionValue(AB$1,($T2867-evaluationDate)/365)</f>
        <v>0.2168567465033342</v>
      </c>
      <c r="AD2867" s="77">
        <f>_xll.qlAbcdMathFunctionValue(AD$1,($T2867-evaluationDate)/365)</f>
        <v>4.4585857701834775E-4</v>
      </c>
      <c r="AE2867" s="77">
        <f>_xll.qlAbcdMathFunctionValue(AE$1,($T2867-evaluationDate)/365)</f>
        <v>4.4586180544523192E-4</v>
      </c>
    </row>
    <row r="2868" spans="19:31">
      <c r="S2868" s="64" t="s">
        <v>99</v>
      </c>
      <c r="T2868" s="145">
        <f>_xll.qlCalendarAdvance(Calendar,T2867,S2868,,,trigger)</f>
        <v>59658</v>
      </c>
      <c r="U2868" s="77">
        <f>_xll.qlAbcdMathFunctionValue(U$1,($T2868-evaluationDate)/365)</f>
        <v>5.1362568390197225E-4</v>
      </c>
      <c r="V2868" s="77">
        <f>_xll.qlAbcdMathFunctionValue(V$1,($T2868-evaluationDate)/365)</f>
        <v>5.1371097448485892E-4</v>
      </c>
      <c r="W2868" s="77" t="e">
        <f>_xll.qlAbcdMathFunctionValue(W$1,($T2868-evaluationDate)/365)</f>
        <v>#VALUE!</v>
      </c>
      <c r="X2868" s="77" t="e">
        <f>_xll.qlAbcdMathFunctionValue(X$1,($T2868-evaluationDate)/365)</f>
        <v>#VALUE!</v>
      </c>
      <c r="Y2868" s="77">
        <f>_xll.qlAbcdMathFunctionValue(Y$1,($T2868-evaluationDate)/365)</f>
        <v>1.17012780920594E-4</v>
      </c>
      <c r="Z2868" s="77">
        <f>_xll.qlAbcdMathFunctionValue(Z$1,($T2868-evaluationDate)/365)</f>
        <v>1.1710877901753084E-4</v>
      </c>
      <c r="AA2868" s="77">
        <f>_xll.qlAbcdMathFunctionValue(AA$1,($T2868-evaluationDate)/365)</f>
        <v>0.21685672619761995</v>
      </c>
      <c r="AB2868" s="77">
        <f>_xll.qlAbcdMathFunctionValue(AB$1,($T2868-evaluationDate)/365)</f>
        <v>0.21685674034983318</v>
      </c>
      <c r="AD2868" s="77">
        <f>_xll.qlAbcdMathFunctionValue(AD$1,($T2868-evaluationDate)/365)</f>
        <v>4.458571910844746E-4</v>
      </c>
      <c r="AE2868" s="77">
        <f>_xll.qlAbcdMathFunctionValue(AE$1,($T2868-evaluationDate)/365)</f>
        <v>4.4586040646059382E-4</v>
      </c>
    </row>
    <row r="2869" spans="19:31">
      <c r="S2869" s="64" t="s">
        <v>99</v>
      </c>
      <c r="T2869" s="145">
        <f>_xll.qlCalendarAdvance(Calendar,T2868,S2869,,,trigger)</f>
        <v>59665</v>
      </c>
      <c r="U2869" s="77">
        <f>_xll.qlAbcdMathFunctionValue(U$1,($T2869-evaluationDate)/365)</f>
        <v>5.1361932923940938E-4</v>
      </c>
      <c r="V2869" s="77">
        <f>_xll.qlAbcdMathFunctionValue(V$1,($T2869-evaluationDate)/365)</f>
        <v>5.1370430206551315E-4</v>
      </c>
      <c r="W2869" s="77" t="e">
        <f>_xll.qlAbcdMathFunctionValue(W$1,($T2869-evaluationDate)/365)</f>
        <v>#VALUE!</v>
      </c>
      <c r="X2869" s="77" t="e">
        <f>_xll.qlAbcdMathFunctionValue(X$1,($T2869-evaluationDate)/365)</f>
        <v>#VALUE!</v>
      </c>
      <c r="Y2869" s="77">
        <f>_xll.qlAbcdMathFunctionValue(Y$1,($T2869-evaluationDate)/365)</f>
        <v>1.1700929665652941E-4</v>
      </c>
      <c r="Z2869" s="77">
        <f>_xll.qlAbcdMathFunctionValue(Z$1,($T2869-evaluationDate)/365)</f>
        <v>1.171049203956669E-4</v>
      </c>
      <c r="AA2869" s="77">
        <f>_xll.qlAbcdMathFunctionValue(AA$1,($T2869-evaluationDate)/365)</f>
        <v>0.21685672011974061</v>
      </c>
      <c r="AB2869" s="77">
        <f>_xll.qlAbcdMathFunctionValue(AB$1,($T2869-evaluationDate)/365)</f>
        <v>0.21685673421924714</v>
      </c>
      <c r="AD2869" s="77">
        <f>_xll.qlAbcdMathFunctionValue(AD$1,($T2869-evaluationDate)/365)</f>
        <v>4.4585581075349954E-4</v>
      </c>
      <c r="AE2869" s="77">
        <f>_xll.qlAbcdMathFunctionValue(AE$1,($T2869-evaluationDate)/365)</f>
        <v>4.4585901313101667E-4</v>
      </c>
    </row>
    <row r="2870" spans="19:31">
      <c r="S2870" s="64" t="s">
        <v>99</v>
      </c>
      <c r="T2870" s="145">
        <f>_xll.qlCalendarAdvance(Calendar,T2869,S2870,,,trigger)</f>
        <v>59672</v>
      </c>
      <c r="U2870" s="77">
        <f>_xll.qlAbcdMathFunctionValue(U$1,($T2870-evaluationDate)/365)</f>
        <v>5.1361299825724703E-4</v>
      </c>
      <c r="V2870" s="77">
        <f>_xll.qlAbcdMathFunctionValue(V$1,($T2870-evaluationDate)/365)</f>
        <v>5.1369765449479465E-4</v>
      </c>
      <c r="W2870" s="77" t="e">
        <f>_xll.qlAbcdMathFunctionValue(W$1,($T2870-evaluationDate)/365)</f>
        <v>#VALUE!</v>
      </c>
      <c r="X2870" s="77" t="e">
        <f>_xll.qlAbcdMathFunctionValue(X$1,($T2870-evaluationDate)/365)</f>
        <v>#VALUE!</v>
      </c>
      <c r="Y2870" s="77">
        <f>_xll.qlAbcdMathFunctionValue(Y$1,($T2870-evaluationDate)/365)</f>
        <v>1.1700582598553363E-4</v>
      </c>
      <c r="Z2870" s="77">
        <f>_xll.qlAbcdMathFunctionValue(Z$1,($T2870-evaluationDate)/365)</f>
        <v>1.1710107680930431E-4</v>
      </c>
      <c r="AA2870" s="77">
        <f>_xll.qlAbcdMathFunctionValue(AA$1,($T2870-evaluationDate)/365)</f>
        <v>0.21685671406449838</v>
      </c>
      <c r="AB2870" s="77">
        <f>_xll.qlAbcdMathFunctionValue(AB$1,($T2870-evaluationDate)/365)</f>
        <v>0.21685672811149193</v>
      </c>
      <c r="AD2870" s="77">
        <f>_xll.qlAbcdMathFunctionValue(AD$1,($T2870-evaluationDate)/365)</f>
        <v>4.4585443600302663E-4</v>
      </c>
      <c r="AE2870" s="77">
        <f>_xll.qlAbcdMathFunctionValue(AE$1,($T2870-evaluationDate)/365)</f>
        <v>4.4585762543389892E-4</v>
      </c>
    </row>
    <row r="2871" spans="19:31">
      <c r="S2871" s="64" t="s">
        <v>99</v>
      </c>
      <c r="T2871" s="145">
        <f>_xll.qlCalendarAdvance(Calendar,T2870,S2871,,,trigger)</f>
        <v>59679</v>
      </c>
      <c r="U2871" s="77">
        <f>_xll.qlAbcdMathFunctionValue(U$1,($T2871-evaluationDate)/365)</f>
        <v>5.1360669086839873E-4</v>
      </c>
      <c r="V2871" s="77">
        <f>_xll.qlAbcdMathFunctionValue(V$1,($T2871-evaluationDate)/365)</f>
        <v>5.1369103168139431E-4</v>
      </c>
      <c r="W2871" s="77" t="e">
        <f>_xll.qlAbcdMathFunctionValue(W$1,($T2871-evaluationDate)/365)</f>
        <v>#VALUE!</v>
      </c>
      <c r="X2871" s="77" t="e">
        <f>_xll.qlAbcdMathFunctionValue(X$1,($T2871-evaluationDate)/365)</f>
        <v>#VALUE!</v>
      </c>
      <c r="Y2871" s="77">
        <f>_xll.qlAbcdMathFunctionValue(Y$1,($T2871-evaluationDate)/365)</f>
        <v>1.1700236885520405E-4</v>
      </c>
      <c r="Z2871" s="77">
        <f>_xll.qlAbcdMathFunctionValue(Z$1,($T2871-evaluationDate)/365)</f>
        <v>1.1709724820056623E-4</v>
      </c>
      <c r="AA2871" s="77">
        <f>_xll.qlAbcdMathFunctionValue(AA$1,($T2871-evaluationDate)/365)</f>
        <v>0.21685670803181009</v>
      </c>
      <c r="AB2871" s="77">
        <f>_xll.qlAbcdMathFunctionValue(AB$1,($T2871-evaluationDate)/365)</f>
        <v>0.21685672202648359</v>
      </c>
      <c r="AD2871" s="77">
        <f>_xll.qlAbcdMathFunctionValue(AD$1,($T2871-evaluationDate)/365)</f>
        <v>4.4585306681074819E-4</v>
      </c>
      <c r="AE2871" s="77">
        <f>_xll.qlAbcdMathFunctionValue(AE$1,($T2871-evaluationDate)/365)</f>
        <v>4.4585624334672825E-4</v>
      </c>
    </row>
    <row r="2872" spans="19:31">
      <c r="S2872" s="64" t="s">
        <v>99</v>
      </c>
      <c r="T2872" s="145">
        <f>_xll.qlCalendarAdvance(Calendar,T2871,S2872,,,trigger)</f>
        <v>59686</v>
      </c>
      <c r="U2872" s="77">
        <f>_xll.qlAbcdMathFunctionValue(U$1,($T2872-evaluationDate)/365)</f>
        <v>5.1360040698609285E-4</v>
      </c>
      <c r="V2872" s="77">
        <f>_xll.qlAbcdMathFunctionValue(V$1,($T2872-evaluationDate)/365)</f>
        <v>5.1368443353433271E-4</v>
      </c>
      <c r="W2872" s="77" t="e">
        <f>_xll.qlAbcdMathFunctionValue(W$1,($T2872-evaluationDate)/365)</f>
        <v>#VALUE!</v>
      </c>
      <c r="X2872" s="77" t="e">
        <f>_xll.qlAbcdMathFunctionValue(X$1,($T2872-evaluationDate)/365)</f>
        <v>#VALUE!</v>
      </c>
      <c r="Y2872" s="77">
        <f>_xll.qlAbcdMathFunctionValue(Y$1,($T2872-evaluationDate)/365)</f>
        <v>1.1699892521333706E-4</v>
      </c>
      <c r="Z2872" s="77">
        <f>_xll.qlAbcdMathFunctionValue(Z$1,($T2872-evaluationDate)/365)</f>
        <v>1.1709343451179526E-4</v>
      </c>
      <c r="AA2872" s="77">
        <f>_xll.qlAbcdMathFunctionValue(AA$1,($T2872-evaluationDate)/365)</f>
        <v>0.2168567020215928</v>
      </c>
      <c r="AB2872" s="77">
        <f>_xll.qlAbcdMathFunctionValue(AB$1,($T2872-evaluationDate)/365)</f>
        <v>0.21685671596413858</v>
      </c>
      <c r="AD2872" s="77">
        <f>_xll.qlAbcdMathFunctionValue(AD$1,($T2872-evaluationDate)/365)</f>
        <v>4.4585170315444454E-4</v>
      </c>
      <c r="AE2872" s="77">
        <f>_xll.qlAbcdMathFunctionValue(AE$1,($T2872-evaluationDate)/365)</f>
        <v>4.4585486684708085E-4</v>
      </c>
    </row>
    <row r="2873" spans="19:31">
      <c r="S2873" s="64" t="s">
        <v>99</v>
      </c>
      <c r="T2873" s="145">
        <f>_xll.qlCalendarAdvance(Calendar,T2872,S2873,,,trigger)</f>
        <v>59693</v>
      </c>
      <c r="U2873" s="77">
        <f>_xll.qlAbcdMathFunctionValue(U$1,($T2873-evaluationDate)/365)</f>
        <v>5.1359414652387173E-4</v>
      </c>
      <c r="V2873" s="77">
        <f>_xll.qlAbcdMathFunctionValue(V$1,($T2873-evaluationDate)/365)</f>
        <v>5.1367785996295917E-4</v>
      </c>
      <c r="W2873" s="77" t="e">
        <f>_xll.qlAbcdMathFunctionValue(W$1,($T2873-evaluationDate)/365)</f>
        <v>#VALUE!</v>
      </c>
      <c r="X2873" s="77" t="e">
        <f>_xll.qlAbcdMathFunctionValue(X$1,($T2873-evaluationDate)/365)</f>
        <v>#VALUE!</v>
      </c>
      <c r="Y2873" s="77">
        <f>_xll.qlAbcdMathFunctionValue(Y$1,($T2873-evaluationDate)/365)</f>
        <v>1.1699549500792732E-4</v>
      </c>
      <c r="Z2873" s="77">
        <f>_xll.qlAbcdMathFunctionValue(Z$1,($T2873-evaluationDate)/365)</f>
        <v>1.1708963568555251E-4</v>
      </c>
      <c r="AA2873" s="77">
        <f>_xll.qlAbcdMathFunctionValue(AA$1,($T2873-evaluationDate)/365)</f>
        <v>0.21685669603376395</v>
      </c>
      <c r="AB2873" s="77">
        <f>_xll.qlAbcdMathFunctionValue(AB$1,($T2873-evaluationDate)/365)</f>
        <v>0.21685670992437356</v>
      </c>
      <c r="AD2873" s="77">
        <f>_xll.qlAbcdMathFunctionValue(AD$1,($T2873-evaluationDate)/365)</f>
        <v>4.4585034501198347E-4</v>
      </c>
      <c r="AE2873" s="77">
        <f>_xll.qlAbcdMathFunctionValue(AE$1,($T2873-evaluationDate)/365)</f>
        <v>4.4585349591262142E-4</v>
      </c>
    </row>
    <row r="2874" spans="19:31">
      <c r="S2874" s="64" t="s">
        <v>99</v>
      </c>
      <c r="T2874" s="145">
        <f>_xll.qlCalendarAdvance(Calendar,T2873,S2874,,,trigger)</f>
        <v>59700</v>
      </c>
      <c r="U2874" s="77">
        <f>_xll.qlAbcdMathFunctionValue(U$1,($T2874-evaluationDate)/365)</f>
        <v>5.1358790939559E-4</v>
      </c>
      <c r="V2874" s="77">
        <f>_xll.qlAbcdMathFunctionValue(V$1,($T2874-evaluationDate)/365)</f>
        <v>5.1367131087695043E-4</v>
      </c>
      <c r="W2874" s="77" t="e">
        <f>_xll.qlAbcdMathFunctionValue(W$1,($T2874-evaluationDate)/365)</f>
        <v>#VALUE!</v>
      </c>
      <c r="X2874" s="77" t="e">
        <f>_xll.qlAbcdMathFunctionValue(X$1,($T2874-evaluationDate)/365)</f>
        <v>#VALUE!</v>
      </c>
      <c r="Y2874" s="77">
        <f>_xll.qlAbcdMathFunctionValue(Y$1,($T2874-evaluationDate)/365)</f>
        <v>1.1699207818716705E-4</v>
      </c>
      <c r="Z2874" s="77">
        <f>_xll.qlAbcdMathFunctionValue(Z$1,($T2874-evaluationDate)/365)</f>
        <v>1.1708585166461689E-4</v>
      </c>
      <c r="AA2874" s="77">
        <f>_xll.qlAbcdMathFunctionValue(AA$1,($T2874-evaluationDate)/365)</f>
        <v>0.21685669006824121</v>
      </c>
      <c r="AB2874" s="77">
        <f>_xll.qlAbcdMathFunctionValue(AB$1,($T2874-evaluationDate)/365)</f>
        <v>0.2168567039071056</v>
      </c>
      <c r="AD2874" s="77">
        <f>_xll.qlAbcdMathFunctionValue(AD$1,($T2874-evaluationDate)/365)</f>
        <v>4.4584899236132006E-4</v>
      </c>
      <c r="AE2874" s="77">
        <f>_xll.qlAbcdMathFunctionValue(AE$1,($T2874-evaluationDate)/365)</f>
        <v>4.4585213052110266E-4</v>
      </c>
    </row>
    <row r="2875" spans="19:31">
      <c r="S2875" s="64" t="s">
        <v>99</v>
      </c>
      <c r="T2875" s="145">
        <f>_xll.qlCalendarAdvance(Calendar,T2874,S2875,,,trigger)</f>
        <v>59707</v>
      </c>
      <c r="U2875" s="77">
        <f>_xll.qlAbcdMathFunctionValue(U$1,($T2875-evaluationDate)/365)</f>
        <v>5.1358169551541429E-4</v>
      </c>
      <c r="V2875" s="77">
        <f>_xll.qlAbcdMathFunctionValue(V$1,($T2875-evaluationDate)/365)</f>
        <v>5.1366478618630968E-4</v>
      </c>
      <c r="W2875" s="77" t="e">
        <f>_xll.qlAbcdMathFunctionValue(W$1,($T2875-evaluationDate)/365)</f>
        <v>#VALUE!</v>
      </c>
      <c r="X2875" s="77" t="e">
        <f>_xll.qlAbcdMathFunctionValue(X$1,($T2875-evaluationDate)/365)</f>
        <v>#VALUE!</v>
      </c>
      <c r="Y2875" s="77">
        <f>_xll.qlAbcdMathFunctionValue(Y$1,($T2875-evaluationDate)/365)</f>
        <v>1.169886746994452E-4</v>
      </c>
      <c r="Z2875" s="77">
        <f>_xll.qlAbcdMathFunctionValue(Z$1,($T2875-evaluationDate)/365)</f>
        <v>1.170820823919842E-4</v>
      </c>
      <c r="AA2875" s="77">
        <f>_xll.qlAbcdMathFunctionValue(AA$1,($T2875-evaluationDate)/365)</f>
        <v>0.21685668412494261</v>
      </c>
      <c r="AB2875" s="77">
        <f>_xll.qlAbcdMathFunctionValue(AB$1,($T2875-evaluationDate)/365)</f>
        <v>0.21685669791225198</v>
      </c>
      <c r="AD2875" s="77">
        <f>_xll.qlAbcdMathFunctionValue(AD$1,($T2875-evaluationDate)/365)</f>
        <v>4.4584764518049624E-4</v>
      </c>
      <c r="AE2875" s="77">
        <f>_xll.qlAbcdMathFunctionValue(AE$1,($T2875-evaluationDate)/365)</f>
        <v>4.4585077065036489E-4</v>
      </c>
    </row>
    <row r="2876" spans="19:31">
      <c r="S2876" s="64" t="s">
        <v>99</v>
      </c>
      <c r="T2876" s="145">
        <f>_xll.qlCalendarAdvance(Calendar,T2875,S2876,,,trigger)</f>
        <v>59714</v>
      </c>
      <c r="U2876" s="77">
        <f>_xll.qlAbcdMathFunctionValue(U$1,($T2876-evaluationDate)/365)</f>
        <v>5.1357550479782165E-4</v>
      </c>
      <c r="V2876" s="77">
        <f>_xll.qlAbcdMathFunctionValue(V$1,($T2876-evaluationDate)/365)</f>
        <v>5.1365828580136517E-4</v>
      </c>
      <c r="W2876" s="77" t="e">
        <f>_xll.qlAbcdMathFunctionValue(W$1,($T2876-evaluationDate)/365)</f>
        <v>#VALUE!</v>
      </c>
      <c r="X2876" s="77" t="e">
        <f>_xll.qlAbcdMathFunctionValue(X$1,($T2876-evaluationDate)/365)</f>
        <v>#VALUE!</v>
      </c>
      <c r="Y2876" s="77">
        <f>_xll.qlAbcdMathFunctionValue(Y$1,($T2876-evaluationDate)/365)</f>
        <v>1.1698528449334681E-4</v>
      </c>
      <c r="Z2876" s="77">
        <f>_xll.qlAbcdMathFunctionValue(Z$1,($T2876-evaluationDate)/365)</f>
        <v>1.170783278108664E-4</v>
      </c>
      <c r="AA2876" s="77">
        <f>_xll.qlAbcdMathFunctionValue(AA$1,($T2876-evaluationDate)/365)</f>
        <v>0.2168566782037864</v>
      </c>
      <c r="AB2876" s="77">
        <f>_xll.qlAbcdMathFunctionValue(AB$1,($T2876-evaluationDate)/365)</f>
        <v>0.21685669193973031</v>
      </c>
      <c r="AD2876" s="77">
        <f>_xll.qlAbcdMathFunctionValue(AD$1,($T2876-evaluationDate)/365)</f>
        <v>4.4584630344764062E-4</v>
      </c>
      <c r="AE2876" s="77">
        <f>_xll.qlAbcdMathFunctionValue(AE$1,($T2876-evaluationDate)/365)</f>
        <v>4.4584941627833586E-4</v>
      </c>
    </row>
    <row r="2877" spans="19:31">
      <c r="S2877" s="64" t="s">
        <v>99</v>
      </c>
      <c r="T2877" s="145">
        <f>_xll.qlCalendarAdvance(Calendar,T2876,S2877,,,trigger)</f>
        <v>59721</v>
      </c>
      <c r="U2877" s="77">
        <f>_xll.qlAbcdMathFunctionValue(U$1,($T2877-evaluationDate)/365)</f>
        <v>5.1356933715759813E-4</v>
      </c>
      <c r="V2877" s="77">
        <f>_xll.qlAbcdMathFunctionValue(V$1,($T2877-evaluationDate)/365)</f>
        <v>5.1365180963276931E-4</v>
      </c>
      <c r="W2877" s="77" t="e">
        <f>_xll.qlAbcdMathFunctionValue(W$1,($T2877-evaluationDate)/365)</f>
        <v>#VALUE!</v>
      </c>
      <c r="X2877" s="77" t="e">
        <f>_xll.qlAbcdMathFunctionValue(X$1,($T2877-evaluationDate)/365)</f>
        <v>#VALUE!</v>
      </c>
      <c r="Y2877" s="77">
        <f>_xll.qlAbcdMathFunctionValue(Y$1,($T2877-evaluationDate)/365)</f>
        <v>1.1698190751765228E-4</v>
      </c>
      <c r="Z2877" s="77">
        <f>_xll.qlAbcdMathFunctionValue(Z$1,($T2877-evaluationDate)/365)</f>
        <v>1.1707458786469079E-4</v>
      </c>
      <c r="AA2877" s="77">
        <f>_xll.qlAbcdMathFunctionValue(AA$1,($T2877-evaluationDate)/365)</f>
        <v>0.21685667230469124</v>
      </c>
      <c r="AB2877" s="77">
        <f>_xll.qlAbcdMathFunctionValue(AB$1,($T2877-evaluationDate)/365)</f>
        <v>0.21685668598945851</v>
      </c>
      <c r="AD2877" s="77">
        <f>_xll.qlAbcdMathFunctionValue(AD$1,($T2877-evaluationDate)/365)</f>
        <v>4.4584496714096788E-4</v>
      </c>
      <c r="AE2877" s="77">
        <f>_xll.qlAbcdMathFunctionValue(AE$1,($T2877-evaluationDate)/365)</f>
        <v>4.4584806738303024E-4</v>
      </c>
    </row>
    <row r="2878" spans="19:31">
      <c r="S2878" s="64" t="s">
        <v>99</v>
      </c>
      <c r="T2878" s="145">
        <f>_xll.qlCalendarAdvance(Calendar,T2877,S2878,,,trigger)</f>
        <v>59728</v>
      </c>
      <c r="U2878" s="77">
        <f>_xll.qlAbcdMathFunctionValue(U$1,($T2878-evaluationDate)/365)</f>
        <v>5.1356319250983867E-4</v>
      </c>
      <c r="V2878" s="77">
        <f>_xll.qlAbcdMathFunctionValue(V$1,($T2878-evaluationDate)/365)</f>
        <v>5.136453575914975E-4</v>
      </c>
      <c r="W2878" s="77" t="e">
        <f>_xll.qlAbcdMathFunctionValue(W$1,($T2878-evaluationDate)/365)</f>
        <v>#VALUE!</v>
      </c>
      <c r="X2878" s="77" t="e">
        <f>_xll.qlAbcdMathFunctionValue(X$1,($T2878-evaluationDate)/365)</f>
        <v>#VALUE!</v>
      </c>
      <c r="Y2878" s="77">
        <f>_xll.qlAbcdMathFunctionValue(Y$1,($T2878-evaluationDate)/365)</f>
        <v>1.1697854372133653E-4</v>
      </c>
      <c r="Z2878" s="77">
        <f>_xll.qlAbcdMathFunctionValue(Z$1,($T2878-evaluationDate)/365)</f>
        <v>1.1707086249709916E-4</v>
      </c>
      <c r="AA2878" s="77">
        <f>_xll.qlAbcdMathFunctionValue(AA$1,($T2878-evaluationDate)/365)</f>
        <v>0.21685666642757598</v>
      </c>
      <c r="AB2878" s="77">
        <f>_xll.qlAbcdMathFunctionValue(AB$1,($T2878-evaluationDate)/365)</f>
        <v>0.21685668006135478</v>
      </c>
      <c r="AD2878" s="77">
        <f>_xll.qlAbcdMathFunctionValue(AD$1,($T2878-evaluationDate)/365)</f>
        <v>4.4584363623877875E-4</v>
      </c>
      <c r="AE2878" s="77">
        <f>_xll.qlAbcdMathFunctionValue(AE$1,($T2878-evaluationDate)/365)</f>
        <v>4.4584672394254953E-4</v>
      </c>
    </row>
    <row r="2879" spans="19:31">
      <c r="S2879" s="64" t="s">
        <v>99</v>
      </c>
      <c r="T2879" s="145">
        <f>_xll.qlCalendarAdvance(Calendar,T2878,S2879,,,trigger)</f>
        <v>59735</v>
      </c>
      <c r="U2879" s="77">
        <f>_xll.qlAbcdMathFunctionValue(U$1,($T2879-evaluationDate)/365)</f>
        <v>5.135570707699448E-4</v>
      </c>
      <c r="V2879" s="77">
        <f>_xll.qlAbcdMathFunctionValue(V$1,($T2879-evaluationDate)/365)</f>
        <v>5.1363892958884651E-4</v>
      </c>
      <c r="W2879" s="77" t="e">
        <f>_xll.qlAbcdMathFunctionValue(W$1,($T2879-evaluationDate)/365)</f>
        <v>#VALUE!</v>
      </c>
      <c r="X2879" s="77" t="e">
        <f>_xll.qlAbcdMathFunctionValue(X$1,($T2879-evaluationDate)/365)</f>
        <v>#VALUE!</v>
      </c>
      <c r="Y2879" s="77">
        <f>_xll.qlAbcdMathFunctionValue(Y$1,($T2879-evaluationDate)/365)</f>
        <v>1.1697519305356844E-4</v>
      </c>
      <c r="Z2879" s="77">
        <f>_xll.qlAbcdMathFunctionValue(Z$1,($T2879-evaluationDate)/365)</f>
        <v>1.1706715165194707E-4</v>
      </c>
      <c r="AA2879" s="77">
        <f>_xll.qlAbcdMathFunctionValue(AA$1,($T2879-evaluationDate)/365)</f>
        <v>0.21685666057235983</v>
      </c>
      <c r="AB2879" s="77">
        <f>_xll.qlAbcdMathFunctionValue(AB$1,($T2879-evaluationDate)/365)</f>
        <v>0.2168566741553376</v>
      </c>
      <c r="AD2879" s="77">
        <f>_xll.qlAbcdMathFunctionValue(AD$1,($T2879-evaluationDate)/365)</f>
        <v>4.4584231071945944E-4</v>
      </c>
      <c r="AE2879" s="77">
        <f>_xll.qlAbcdMathFunctionValue(AE$1,($T2879-evaluationDate)/365)</f>
        <v>4.4584538593508136E-4</v>
      </c>
    </row>
    <row r="2880" spans="19:31">
      <c r="S2880" s="64" t="s">
        <v>99</v>
      </c>
      <c r="T2880" s="145">
        <f>_xll.qlCalendarAdvance(Calendar,T2879,S2880,,,trigger)</f>
        <v>59742</v>
      </c>
      <c r="U2880" s="77">
        <f>_xll.qlAbcdMathFunctionValue(U$1,($T2880-evaluationDate)/365)</f>
        <v>5.1355097185362447E-4</v>
      </c>
      <c r="V2880" s="77">
        <f>_xll.qlAbcdMathFunctionValue(V$1,($T2880-evaluationDate)/365)</f>
        <v>5.1363252553643433E-4</v>
      </c>
      <c r="W2880" s="77" t="e">
        <f>_xll.qlAbcdMathFunctionValue(W$1,($T2880-evaluationDate)/365)</f>
        <v>#VALUE!</v>
      </c>
      <c r="X2880" s="77" t="e">
        <f>_xll.qlAbcdMathFunctionValue(X$1,($T2880-evaluationDate)/365)</f>
        <v>#VALUE!</v>
      </c>
      <c r="Y2880" s="77">
        <f>_xll.qlAbcdMathFunctionValue(Y$1,($T2880-evaluationDate)/365)</f>
        <v>1.1697185546370996E-4</v>
      </c>
      <c r="Z2880" s="77">
        <f>_xll.qlAbcdMathFunctionValue(Z$1,($T2880-evaluationDate)/365)</f>
        <v>1.1706345527330303E-4</v>
      </c>
      <c r="AA2880" s="77">
        <f>_xll.qlAbcdMathFunctionValue(AA$1,($T2880-evaluationDate)/365)</f>
        <v>0.21685665473896221</v>
      </c>
      <c r="AB2880" s="77">
        <f>_xll.qlAbcdMathFunctionValue(AB$1,($T2880-evaluationDate)/365)</f>
        <v>0.2168566682713258</v>
      </c>
      <c r="AD2880" s="77">
        <f>_xll.qlAbcdMathFunctionValue(AD$1,($T2880-evaluationDate)/365)</f>
        <v>4.4584099056148145E-4</v>
      </c>
      <c r="AE2880" s="77">
        <f>_xll.qlAbcdMathFunctionValue(AE$1,($T2880-evaluationDate)/365)</f>
        <v>4.4584405333889947E-4</v>
      </c>
    </row>
    <row r="2881" spans="19:31">
      <c r="S2881" s="64" t="s">
        <v>99</v>
      </c>
      <c r="T2881" s="145">
        <f>_xll.qlCalendarAdvance(Calendar,T2880,S2881,,,trigger)</f>
        <v>59749</v>
      </c>
      <c r="U2881" s="77">
        <f>_xll.qlAbcdMathFunctionValue(U$1,($T2881-evaluationDate)/365)</f>
        <v>5.1354489567689084E-4</v>
      </c>
      <c r="V2881" s="77">
        <f>_xll.qlAbcdMathFunctionValue(V$1,($T2881-evaluationDate)/365)</f>
        <v>5.1362614534619796E-4</v>
      </c>
      <c r="W2881" s="77" t="e">
        <f>_xll.qlAbcdMathFunctionValue(W$1,($T2881-evaluationDate)/365)</f>
        <v>#VALUE!</v>
      </c>
      <c r="X2881" s="77" t="e">
        <f>_xll.qlAbcdMathFunctionValue(X$1,($T2881-evaluationDate)/365)</f>
        <v>#VALUE!</v>
      </c>
      <c r="Y2881" s="77">
        <f>_xll.qlAbcdMathFunctionValue(Y$1,($T2881-evaluationDate)/365)</f>
        <v>1.1696853090131557E-4</v>
      </c>
      <c r="Z2881" s="77">
        <f>_xll.qlAbcdMathFunctionValue(Z$1,($T2881-evaluationDate)/365)</f>
        <v>1.1705977330544764E-4</v>
      </c>
      <c r="AA2881" s="77">
        <f>_xll.qlAbcdMathFunctionValue(AA$1,($T2881-evaluationDate)/365)</f>
        <v>0.21685664892730291</v>
      </c>
      <c r="AB2881" s="77">
        <f>_xll.qlAbcdMathFunctionValue(AB$1,($T2881-evaluationDate)/365)</f>
        <v>0.21685666240923843</v>
      </c>
      <c r="AD2881" s="77">
        <f>_xll.qlAbcdMathFunctionValue(AD$1,($T2881-evaluationDate)/365)</f>
        <v>4.4583967574340103E-4</v>
      </c>
      <c r="AE2881" s="77">
        <f>_xll.qlAbcdMathFunctionValue(AE$1,($T2881-evaluationDate)/365)</f>
        <v>4.4584272613236328E-4</v>
      </c>
    </row>
    <row r="2882" spans="19:31">
      <c r="S2882" s="64" t="s">
        <v>99</v>
      </c>
      <c r="T2882" s="145">
        <f>_xll.qlCalendarAdvance(Calendar,T2881,S2882,,,trigger)</f>
        <v>59756</v>
      </c>
      <c r="U2882" s="77">
        <f>_xll.qlAbcdMathFunctionValue(U$1,($T2882-evaluationDate)/365)</f>
        <v>5.1353884215606051E-4</v>
      </c>
      <c r="V2882" s="77">
        <f>_xll.qlAbcdMathFunctionValue(V$1,($T2882-evaluationDate)/365)</f>
        <v>5.1361978893039301E-4</v>
      </c>
      <c r="W2882" s="77" t="e">
        <f>_xll.qlAbcdMathFunctionValue(W$1,($T2882-evaluationDate)/365)</f>
        <v>#VALUE!</v>
      </c>
      <c r="X2882" s="77" t="e">
        <f>_xll.qlAbcdMathFunctionValue(X$1,($T2882-evaluationDate)/365)</f>
        <v>#VALUE!</v>
      </c>
      <c r="Y2882" s="77">
        <f>_xll.qlAbcdMathFunctionValue(Y$1,($T2882-evaluationDate)/365)</f>
        <v>1.1696521931613137E-4</v>
      </c>
      <c r="Z2882" s="77">
        <f>_xll.qlAbcdMathFunctionValue(Z$1,($T2882-evaluationDate)/365)</f>
        <v>1.170561056928729E-4</v>
      </c>
      <c r="AA2882" s="77">
        <f>_xll.qlAbcdMathFunctionValue(AA$1,($T2882-evaluationDate)/365)</f>
        <v>0.21685664313730199</v>
      </c>
      <c r="AB2882" s="77">
        <f>_xll.qlAbcdMathFunctionValue(AB$1,($T2882-evaluationDate)/365)</f>
        <v>0.21685665656899489</v>
      </c>
      <c r="AD2882" s="77">
        <f>_xll.qlAbcdMathFunctionValue(AD$1,($T2882-evaluationDate)/365)</f>
        <v>4.4583836624385924E-4</v>
      </c>
      <c r="AE2882" s="77">
        <f>_xll.qlAbcdMathFunctionValue(AE$1,($T2882-evaluationDate)/365)</f>
        <v>4.4584140429391756E-4</v>
      </c>
    </row>
    <row r="2883" spans="19:31">
      <c r="S2883" s="64" t="s">
        <v>99</v>
      </c>
      <c r="T2883" s="145">
        <f>_xll.qlCalendarAdvance(Calendar,T2882,S2883,,,trigger)</f>
        <v>59763</v>
      </c>
      <c r="U2883" s="77">
        <f>_xll.qlAbcdMathFunctionValue(U$1,($T2883-evaluationDate)/365)</f>
        <v>5.1353281120775345E-4</v>
      </c>
      <c r="V2883" s="77">
        <f>_xll.qlAbcdMathFunctionValue(V$1,($T2883-evaluationDate)/365)</f>
        <v>5.1361345620159213E-4</v>
      </c>
      <c r="W2883" s="77" t="e">
        <f>_xll.qlAbcdMathFunctionValue(W$1,($T2883-evaluationDate)/365)</f>
        <v>#VALUE!</v>
      </c>
      <c r="X2883" s="77" t="e">
        <f>_xll.qlAbcdMathFunctionValue(X$1,($T2883-evaluationDate)/365)</f>
        <v>#VALUE!</v>
      </c>
      <c r="Y2883" s="77">
        <f>_xll.qlAbcdMathFunctionValue(Y$1,($T2883-evaluationDate)/365)</f>
        <v>1.1696192065809453E-4</v>
      </c>
      <c r="Z2883" s="77">
        <f>_xll.qlAbcdMathFunctionValue(Z$1,($T2883-evaluationDate)/365)</f>
        <v>1.1705245238028138E-4</v>
      </c>
      <c r="AA2883" s="77">
        <f>_xll.qlAbcdMathFunctionValue(AA$1,($T2883-evaluationDate)/365)</f>
        <v>0.21685663736887981</v>
      </c>
      <c r="AB2883" s="77">
        <f>_xll.qlAbcdMathFunctionValue(AB$1,($T2883-evaluationDate)/365)</f>
        <v>0.21685665075051486</v>
      </c>
      <c r="AD2883" s="77">
        <f>_xll.qlAbcdMathFunctionValue(AD$1,($T2883-evaluationDate)/365)</f>
        <v>4.4583706204158127E-4</v>
      </c>
      <c r="AE2883" s="77">
        <f>_xll.qlAbcdMathFunctionValue(AE$1,($T2883-evaluationDate)/365)</f>
        <v>4.4584008780209196E-4</v>
      </c>
    </row>
    <row r="2884" spans="19:31">
      <c r="S2884" s="64" t="s">
        <v>99</v>
      </c>
      <c r="T2884" s="145">
        <f>_xll.qlCalendarAdvance(Calendar,T2883,S2884,,,trigger)</f>
        <v>59770</v>
      </c>
      <c r="U2884" s="77">
        <f>_xll.qlAbcdMathFunctionValue(U$1,($T2884-evaluationDate)/365)</f>
        <v>5.1352680274889095E-4</v>
      </c>
      <c r="V2884" s="77">
        <f>_xll.qlAbcdMathFunctionValue(V$1,($T2884-evaluationDate)/365)</f>
        <v>5.1360714707268434E-4</v>
      </c>
      <c r="W2884" s="77" t="e">
        <f>_xll.qlAbcdMathFunctionValue(W$1,($T2884-evaluationDate)/365)</f>
        <v>#VALUE!</v>
      </c>
      <c r="X2884" s="77" t="e">
        <f>_xll.qlAbcdMathFunctionValue(X$1,($T2884-evaluationDate)/365)</f>
        <v>#VALUE!</v>
      </c>
      <c r="Y2884" s="77">
        <f>_xll.qlAbcdMathFunctionValue(Y$1,($T2884-evaluationDate)/365)</f>
        <v>1.1695863487733244E-4</v>
      </c>
      <c r="Z2884" s="77">
        <f>_xll.qlAbcdMathFunctionValue(Z$1,($T2884-evaluationDate)/365)</f>
        <v>1.1704881331258542E-4</v>
      </c>
      <c r="AA2884" s="77">
        <f>_xll.qlAbcdMathFunctionValue(AA$1,($T2884-evaluationDate)/365)</f>
        <v>0.21685663162195695</v>
      </c>
      <c r="AB2884" s="77">
        <f>_xll.qlAbcdMathFunctionValue(AB$1,($T2884-evaluationDate)/365)</f>
        <v>0.21685664495371829</v>
      </c>
      <c r="AD2884" s="77">
        <f>_xll.qlAbcdMathFunctionValue(AD$1,($T2884-evaluationDate)/365)</f>
        <v>4.4583576311537612E-4</v>
      </c>
      <c r="AE2884" s="77">
        <f>_xll.qlAbcdMathFunctionValue(AE$1,($T2884-evaluationDate)/365)</f>
        <v>4.4583877663550102E-4</v>
      </c>
    </row>
    <row r="2885" spans="19:31">
      <c r="S2885" s="64" t="s">
        <v>99</v>
      </c>
      <c r="T2885" s="145">
        <f>_xll.qlCalendarAdvance(Calendar,T2884,S2885,,,trigger)</f>
        <v>59777</v>
      </c>
      <c r="U2885" s="77">
        <f>_xll.qlAbcdMathFunctionValue(U$1,($T2885-evaluationDate)/365)</f>
        <v>5.1352081669669557E-4</v>
      </c>
      <c r="V2885" s="77">
        <f>_xll.qlAbcdMathFunctionValue(V$1,($T2885-evaluationDate)/365)</f>
        <v>5.1360086145687341E-4</v>
      </c>
      <c r="W2885" s="77" t="e">
        <f>_xll.qlAbcdMathFunctionValue(W$1,($T2885-evaluationDate)/365)</f>
        <v>#VALUE!</v>
      </c>
      <c r="X2885" s="77" t="e">
        <f>_xll.qlAbcdMathFunctionValue(X$1,($T2885-evaluationDate)/365)</f>
        <v>#VALUE!</v>
      </c>
      <c r="Y2885" s="77">
        <f>_xll.qlAbcdMathFunctionValue(Y$1,($T2885-evaluationDate)/365)</f>
        <v>1.1695536192416216E-4</v>
      </c>
      <c r="Z2885" s="77">
        <f>_xll.qlAbcdMathFunctionValue(Z$1,($T2885-evaluationDate)/365)</f>
        <v>1.1704518843490641E-4</v>
      </c>
      <c r="AA2885" s="77">
        <f>_xll.qlAbcdMathFunctionValue(AA$1,($T2885-evaluationDate)/365)</f>
        <v>0.21685662589645438</v>
      </c>
      <c r="AB2885" s="77">
        <f>_xll.qlAbcdMathFunctionValue(AB$1,($T2885-evaluationDate)/365)</f>
        <v>0.21685663917852546</v>
      </c>
      <c r="AD2885" s="77">
        <f>_xll.qlAbcdMathFunctionValue(AD$1,($T2885-evaluationDate)/365)</f>
        <v>4.4583446944413655E-4</v>
      </c>
      <c r="AE2885" s="77">
        <f>_xll.qlAbcdMathFunctionValue(AE$1,($T2885-evaluationDate)/365)</f>
        <v>4.4583747077284343E-4</v>
      </c>
    </row>
    <row r="2886" spans="19:31">
      <c r="S2886" s="64" t="s">
        <v>99</v>
      </c>
      <c r="T2886" s="145">
        <f>_xll.qlCalendarAdvance(Calendar,T2885,S2886,,,trigger)</f>
        <v>59784</v>
      </c>
      <c r="U2886" s="77">
        <f>_xll.qlAbcdMathFunctionValue(U$1,($T2886-evaluationDate)/365)</f>
        <v>5.1351485296868902E-4</v>
      </c>
      <c r="V2886" s="77">
        <f>_xll.qlAbcdMathFunctionValue(V$1,($T2886-evaluationDate)/365)</f>
        <v>5.1359459926767729E-4</v>
      </c>
      <c r="W2886" s="77" t="e">
        <f>_xll.qlAbcdMathFunctionValue(W$1,($T2886-evaluationDate)/365)</f>
        <v>#VALUE!</v>
      </c>
      <c r="X2886" s="77" t="e">
        <f>_xll.qlAbcdMathFunctionValue(X$1,($T2886-evaluationDate)/365)</f>
        <v>#VALUE!</v>
      </c>
      <c r="Y2886" s="77">
        <f>_xll.qlAbcdMathFunctionValue(Y$1,($T2886-evaluationDate)/365)</f>
        <v>1.1695210174908952E-4</v>
      </c>
      <c r="Z2886" s="77">
        <f>_xll.qlAbcdMathFunctionValue(Z$1,($T2886-evaluationDate)/365)</f>
        <v>1.1704157769257389E-4</v>
      </c>
      <c r="AA2886" s="77">
        <f>_xll.qlAbcdMathFunctionValue(AA$1,($T2886-evaluationDate)/365)</f>
        <v>0.21685662019229326</v>
      </c>
      <c r="AB2886" s="77">
        <f>_xll.qlAbcdMathFunctionValue(AB$1,($T2886-evaluationDate)/365)</f>
        <v>0.21685663342485687</v>
      </c>
      <c r="AD2886" s="77">
        <f>_xll.qlAbcdMathFunctionValue(AD$1,($T2886-evaluationDate)/365)</f>
        <v>4.4583318100683856E-4</v>
      </c>
      <c r="AE2886" s="77">
        <f>_xll.qlAbcdMathFunctionValue(AE$1,($T2886-evaluationDate)/365)</f>
        <v>4.45836170192902E-4</v>
      </c>
    </row>
    <row r="2887" spans="19:31">
      <c r="S2887" s="64" t="s">
        <v>99</v>
      </c>
      <c r="T2887" s="145">
        <f>_xll.qlCalendarAdvance(Calendar,T2886,S2887,,,trigger)</f>
        <v>59791</v>
      </c>
      <c r="U2887" s="77">
        <f>_xll.qlAbcdMathFunctionValue(U$1,($T2887-evaluationDate)/365)</f>
        <v>5.1350891148269182E-4</v>
      </c>
      <c r="V2887" s="77">
        <f>_xll.qlAbcdMathFunctionValue(V$1,($T2887-evaluationDate)/365)</f>
        <v>5.1358836041892641E-4</v>
      </c>
      <c r="W2887" s="77" t="e">
        <f>_xll.qlAbcdMathFunctionValue(W$1,($T2887-evaluationDate)/365)</f>
        <v>#VALUE!</v>
      </c>
      <c r="X2887" s="77" t="e">
        <f>_xll.qlAbcdMathFunctionValue(X$1,($T2887-evaluationDate)/365)</f>
        <v>#VALUE!</v>
      </c>
      <c r="Y2887" s="77">
        <f>_xll.qlAbcdMathFunctionValue(Y$1,($T2887-evaluationDate)/365)</f>
        <v>1.169488543028086E-4</v>
      </c>
      <c r="Z2887" s="77">
        <f>_xll.qlAbcdMathFunctionValue(Z$1,($T2887-evaluationDate)/365)</f>
        <v>1.1703798103112496E-4</v>
      </c>
      <c r="AA2887" s="77">
        <f>_xll.qlAbcdMathFunctionValue(AA$1,($T2887-evaluationDate)/365)</f>
        <v>0.21685661450939514</v>
      </c>
      <c r="AB2887" s="77">
        <f>_xll.qlAbcdMathFunctionValue(AB$1,($T2887-evaluationDate)/365)</f>
        <v>0.21685662769263336</v>
      </c>
      <c r="AD2887" s="77">
        <f>_xll.qlAbcdMathFunctionValue(AD$1,($T2887-evaluationDate)/365)</f>
        <v>4.4583189778254107E-4</v>
      </c>
      <c r="AE2887" s="77">
        <f>_xll.qlAbcdMathFunctionValue(AE$1,($T2887-evaluationDate)/365)</f>
        <v>4.4583487487454319E-4</v>
      </c>
    </row>
    <row r="2888" spans="19:31">
      <c r="S2888" s="64" t="s">
        <v>99</v>
      </c>
      <c r="T2888" s="145">
        <f>_xll.qlCalendarAdvance(Calendar,T2887,S2888,,,trigger)</f>
        <v>59798</v>
      </c>
      <c r="U2888" s="77">
        <f>_xll.qlAbcdMathFunctionValue(U$1,($T2888-evaluationDate)/365)</f>
        <v>5.1350299215682218E-4</v>
      </c>
      <c r="V2888" s="77">
        <f>_xll.qlAbcdMathFunctionValue(V$1,($T2888-evaluationDate)/365)</f>
        <v>5.1358214482476292E-4</v>
      </c>
      <c r="W2888" s="77" t="e">
        <f>_xll.qlAbcdMathFunctionValue(W$1,($T2888-evaluationDate)/365)</f>
        <v>#VALUE!</v>
      </c>
      <c r="X2888" s="77" t="e">
        <f>_xll.qlAbcdMathFunctionValue(X$1,($T2888-evaluationDate)/365)</f>
        <v>#VALUE!</v>
      </c>
      <c r="Y2888" s="77">
        <f>_xll.qlAbcdMathFunctionValue(Y$1,($T2888-evaluationDate)/365)</f>
        <v>1.169456195362009E-4</v>
      </c>
      <c r="Z2888" s="77">
        <f>_xll.qlAbcdMathFunctionValue(Z$1,($T2888-evaluationDate)/365)</f>
        <v>1.1703439839630332E-4</v>
      </c>
      <c r="AA2888" s="77">
        <f>_xll.qlAbcdMathFunctionValue(AA$1,($T2888-evaluationDate)/365)</f>
        <v>0.21685660884768171</v>
      </c>
      <c r="AB2888" s="77">
        <f>_xll.qlAbcdMathFunctionValue(AB$1,($T2888-evaluationDate)/365)</f>
        <v>0.21685662198177605</v>
      </c>
      <c r="AD2888" s="77">
        <f>_xll.qlAbcdMathFunctionValue(AD$1,($T2888-evaluationDate)/365)</f>
        <v>4.4583061975038559E-4</v>
      </c>
      <c r="AE2888" s="77">
        <f>_xll.qlAbcdMathFunctionValue(AE$1,($T2888-evaluationDate)/365)</f>
        <v>4.4583358479671694E-4</v>
      </c>
    </row>
    <row r="2889" spans="19:31">
      <c r="S2889" s="64" t="s">
        <v>99</v>
      </c>
      <c r="T2889" s="145">
        <f>_xll.qlCalendarAdvance(Calendar,T2888,S2889,,,trigger)</f>
        <v>59805</v>
      </c>
      <c r="U2889" s="77">
        <f>_xll.qlAbcdMathFunctionValue(U$1,($T2889-evaluationDate)/365)</f>
        <v>5.1349709490949467E-4</v>
      </c>
      <c r="V2889" s="77">
        <f>_xll.qlAbcdMathFunctionValue(V$1,($T2889-evaluationDate)/365)</f>
        <v>5.1357595239963979E-4</v>
      </c>
      <c r="W2889" s="77" t="e">
        <f>_xll.qlAbcdMathFunctionValue(W$1,($T2889-evaluationDate)/365)</f>
        <v>#VALUE!</v>
      </c>
      <c r="X2889" s="77" t="e">
        <f>_xll.qlAbcdMathFunctionValue(X$1,($T2889-evaluationDate)/365)</f>
        <v>#VALUE!</v>
      </c>
      <c r="Y2889" s="77">
        <f>_xll.qlAbcdMathFunctionValue(Y$1,($T2889-evaluationDate)/365)</f>
        <v>1.1694239740033472E-4</v>
      </c>
      <c r="Z2889" s="77">
        <f>_xll.qlAbcdMathFunctionValue(Z$1,($T2889-evaluationDate)/365)</f>
        <v>1.1703082973405862E-4</v>
      </c>
      <c r="AA2889" s="77">
        <f>_xll.qlAbcdMathFunctionValue(AA$1,($T2889-evaluationDate)/365)</f>
        <v>0.21685660320707509</v>
      </c>
      <c r="AB2889" s="77">
        <f>_xll.qlAbcdMathFunctionValue(AB$1,($T2889-evaluationDate)/365)</f>
        <v>0.21685661629220637</v>
      </c>
      <c r="AD2889" s="77">
        <f>_xll.qlAbcdMathFunctionValue(AD$1,($T2889-evaluationDate)/365)</f>
        <v>4.4582934688959595E-4</v>
      </c>
      <c r="AE2889" s="77">
        <f>_xll.qlAbcdMathFunctionValue(AE$1,($T2889-evaluationDate)/365)</f>
        <v>4.4583229993845608E-4</v>
      </c>
    </row>
    <row r="2890" spans="19:31">
      <c r="S2890" s="64" t="s">
        <v>99</v>
      </c>
      <c r="T2890" s="145">
        <f>_xll.qlCalendarAdvance(Calendar,T2889,S2890,,,trigger)</f>
        <v>59812</v>
      </c>
      <c r="U2890" s="77">
        <f>_xll.qlAbcdMathFunctionValue(U$1,($T2890-evaluationDate)/365)</f>
        <v>5.1349121965941905E-4</v>
      </c>
      <c r="V2890" s="77">
        <f>_xll.qlAbcdMathFunctionValue(V$1,($T2890-evaluationDate)/365)</f>
        <v>5.135697830583191E-4</v>
      </c>
      <c r="W2890" s="77" t="e">
        <f>_xll.qlAbcdMathFunctionValue(W$1,($T2890-evaluationDate)/365)</f>
        <v>#VALUE!</v>
      </c>
      <c r="X2890" s="77" t="e">
        <f>_xll.qlAbcdMathFunctionValue(X$1,($T2890-evaluationDate)/365)</f>
        <v>#VALUE!</v>
      </c>
      <c r="Y2890" s="77">
        <f>_xll.qlAbcdMathFunctionValue(Y$1,($T2890-evaluationDate)/365)</f>
        <v>1.1693918784646438E-4</v>
      </c>
      <c r="Z2890" s="77">
        <f>_xll.qlAbcdMathFunctionValue(Z$1,($T2890-evaluationDate)/365)</f>
        <v>1.1702727499054568E-4</v>
      </c>
      <c r="AA2890" s="77">
        <f>_xll.qlAbcdMathFunctionValue(AA$1,($T2890-evaluationDate)/365)</f>
        <v>0.21685659758749762</v>
      </c>
      <c r="AB2890" s="77">
        <f>_xll.qlAbcdMathFunctionValue(AB$1,($T2890-evaluationDate)/365)</f>
        <v>0.21685661062384595</v>
      </c>
      <c r="AD2890" s="77">
        <f>_xll.qlAbcdMathFunctionValue(AD$1,($T2890-evaluationDate)/365)</f>
        <v>4.4582807917947808E-4</v>
      </c>
      <c r="AE2890" s="77">
        <f>_xll.qlAbcdMathFunctionValue(AE$1,($T2890-evaluationDate)/365)</f>
        <v>4.4583102027887628E-4</v>
      </c>
    </row>
    <row r="2891" spans="19:31">
      <c r="S2891" s="64" t="s">
        <v>99</v>
      </c>
      <c r="T2891" s="145">
        <f>_xll.qlCalendarAdvance(Calendar,T2890,S2891,,,trigger)</f>
        <v>59819</v>
      </c>
      <c r="U2891" s="77">
        <f>_xll.qlAbcdMathFunctionValue(U$1,($T2891-evaluationDate)/365)</f>
        <v>5.134853663256E-4</v>
      </c>
      <c r="V2891" s="77">
        <f>_xll.qlAbcdMathFunctionValue(V$1,($T2891-evaluationDate)/365)</f>
        <v>5.1356363671587163E-4</v>
      </c>
      <c r="W2891" s="77" t="e">
        <f>_xll.qlAbcdMathFunctionValue(W$1,($T2891-evaluationDate)/365)</f>
        <v>#VALUE!</v>
      </c>
      <c r="X2891" s="77" t="e">
        <f>_xll.qlAbcdMathFunctionValue(X$1,($T2891-evaluationDate)/365)</f>
        <v>#VALUE!</v>
      </c>
      <c r="Y2891" s="77">
        <f>_xll.qlAbcdMathFunctionValue(Y$1,($T2891-evaluationDate)/365)</f>
        <v>1.1693599082602963E-4</v>
      </c>
      <c r="Z2891" s="77">
        <f>_xll.qlAbcdMathFunctionValue(Z$1,($T2891-evaluationDate)/365)</f>
        <v>1.1702373411212365E-4</v>
      </c>
      <c r="AA2891" s="77">
        <f>_xll.qlAbcdMathFunctionValue(AA$1,($T2891-evaluationDate)/365)</f>
        <v>0.21685659198887186</v>
      </c>
      <c r="AB2891" s="77">
        <f>_xll.qlAbcdMathFunctionValue(AB$1,($T2891-evaluationDate)/365)</f>
        <v>0.21685660497661677</v>
      </c>
      <c r="AD2891" s="77">
        <f>_xll.qlAbcdMathFunctionValue(AD$1,($T2891-evaluationDate)/365)</f>
        <v>4.4582681659941946E-4</v>
      </c>
      <c r="AE2891" s="77">
        <f>_xll.qlAbcdMathFunctionValue(AE$1,($T2891-evaluationDate)/365)</f>
        <v>4.4582974579717555E-4</v>
      </c>
    </row>
    <row r="2892" spans="19:31">
      <c r="S2892" s="64" t="s">
        <v>99</v>
      </c>
      <c r="T2892" s="145">
        <f>_xll.qlCalendarAdvance(Calendar,T2891,S2892,,,trigger)</f>
        <v>59826</v>
      </c>
      <c r="U2892" s="77">
        <f>_xll.qlAbcdMathFunctionValue(U$1,($T2892-evaluationDate)/365)</f>
        <v>5.1347953482733515E-4</v>
      </c>
      <c r="V2892" s="77">
        <f>_xll.qlAbcdMathFunctionValue(V$1,($T2892-evaluationDate)/365)</f>
        <v>5.1355751328767516E-4</v>
      </c>
      <c r="W2892" s="77" t="e">
        <f>_xll.qlAbcdMathFunctionValue(W$1,($T2892-evaluationDate)/365)</f>
        <v>#VALUE!</v>
      </c>
      <c r="X2892" s="77" t="e">
        <f>_xll.qlAbcdMathFunctionValue(X$1,($T2892-evaluationDate)/365)</f>
        <v>#VALUE!</v>
      </c>
      <c r="Y2892" s="77">
        <f>_xll.qlAbcdMathFunctionValue(Y$1,($T2892-evaluationDate)/365)</f>
        <v>1.1693280629065486E-4</v>
      </c>
      <c r="Z2892" s="77">
        <f>_xll.qlAbcdMathFunctionValue(Z$1,($T2892-evaluationDate)/365)</f>
        <v>1.1702020704535535E-4</v>
      </c>
      <c r="AA2892" s="77">
        <f>_xll.qlAbcdMathFunctionValue(AA$1,($T2892-evaluationDate)/365)</f>
        <v>0.21685658641112077</v>
      </c>
      <c r="AB2892" s="77">
        <f>_xll.qlAbcdMathFunctionValue(AB$1,($T2892-evaluationDate)/365)</f>
        <v>0.2168565993504411</v>
      </c>
      <c r="AD2892" s="77">
        <f>_xll.qlAbcdMathFunctionValue(AD$1,($T2892-evaluationDate)/365)</f>
        <v>4.4582555912888887E-4</v>
      </c>
      <c r="AE2892" s="77">
        <f>_xll.qlAbcdMathFunctionValue(AE$1,($T2892-evaluationDate)/365)</f>
        <v>4.4582847647263414E-4</v>
      </c>
    </row>
    <row r="2893" spans="19:31">
      <c r="S2893" s="64" t="s">
        <v>99</v>
      </c>
      <c r="T2893" s="145">
        <f>_xll.qlCalendarAdvance(Calendar,T2892,S2893,,,trigger)</f>
        <v>59833</v>
      </c>
      <c r="U2893" s="77">
        <f>_xll.qlAbcdMathFunctionValue(U$1,($T2893-evaluationDate)/365)</f>
        <v>5.1347372508421443E-4</v>
      </c>
      <c r="V2893" s="77">
        <f>_xll.qlAbcdMathFunctionValue(V$1,($T2893-evaluationDate)/365)</f>
        <v>5.135514126894139E-4</v>
      </c>
      <c r="W2893" s="77" t="e">
        <f>_xll.qlAbcdMathFunctionValue(W$1,($T2893-evaluationDate)/365)</f>
        <v>#VALUE!</v>
      </c>
      <c r="X2893" s="77" t="e">
        <f>_xll.qlAbcdMathFunctionValue(X$1,($T2893-evaluationDate)/365)</f>
        <v>#VALUE!</v>
      </c>
      <c r="Y2893" s="77">
        <f>_xll.qlAbcdMathFunctionValue(Y$1,($T2893-evaluationDate)/365)</f>
        <v>1.1692963419214848E-4</v>
      </c>
      <c r="Z2893" s="77">
        <f>_xll.qlAbcdMathFunctionValue(Z$1,($T2893-evaluationDate)/365)</f>
        <v>1.1701669373700647E-4</v>
      </c>
      <c r="AA2893" s="77">
        <f>_xll.qlAbcdMathFunctionValue(AA$1,($T2893-evaluationDate)/365)</f>
        <v>0.21685658085416751</v>
      </c>
      <c r="AB2893" s="77">
        <f>_xll.qlAbcdMathFunctionValue(AB$1,($T2893-evaluationDate)/365)</f>
        <v>0.21685659374524149</v>
      </c>
      <c r="AD2893" s="77">
        <f>_xll.qlAbcdMathFunctionValue(AD$1,($T2893-evaluationDate)/365)</f>
        <v>4.4582430674743636E-4</v>
      </c>
      <c r="AE2893" s="77">
        <f>_xll.qlAbcdMathFunctionValue(AE$1,($T2893-evaluationDate)/365)</f>
        <v>4.4582721228461381E-4</v>
      </c>
    </row>
    <row r="2894" spans="19:31">
      <c r="S2894" s="64" t="s">
        <v>99</v>
      </c>
      <c r="T2894" s="145">
        <f>_xll.qlCalendarAdvance(Calendar,T2893,S2894,,,trigger)</f>
        <v>59840</v>
      </c>
      <c r="U2894" s="77">
        <f>_xll.qlAbcdMathFunctionValue(U$1,($T2894-evaluationDate)/365)</f>
        <v>5.134679370161193E-4</v>
      </c>
      <c r="V2894" s="77">
        <f>_xll.qlAbcdMathFunctionValue(V$1,($T2894-evaluationDate)/365)</f>
        <v>5.1354533483707703E-4</v>
      </c>
      <c r="W2894" s="77" t="e">
        <f>_xll.qlAbcdMathFunctionValue(W$1,($T2894-evaluationDate)/365)</f>
        <v>#VALUE!</v>
      </c>
      <c r="X2894" s="77" t="e">
        <f>_xll.qlAbcdMathFunctionValue(X$1,($T2894-evaluationDate)/365)</f>
        <v>#VALUE!</v>
      </c>
      <c r="Y2894" s="77">
        <f>_xll.qlAbcdMathFunctionValue(Y$1,($T2894-evaluationDate)/365)</f>
        <v>1.1692647448250221E-4</v>
      </c>
      <c r="Z2894" s="77">
        <f>_xll.qlAbcdMathFunctionValue(Z$1,($T2894-evaluationDate)/365)</f>
        <v>1.1701319413404478E-4</v>
      </c>
      <c r="AA2894" s="77">
        <f>_xll.qlAbcdMathFunctionValue(AA$1,($T2894-evaluationDate)/365)</f>
        <v>0.21685657531793551</v>
      </c>
      <c r="AB2894" s="77">
        <f>_xll.qlAbcdMathFunctionValue(AB$1,($T2894-evaluationDate)/365)</f>
        <v>0.21685658816094069</v>
      </c>
      <c r="AD2894" s="77">
        <f>_xll.qlAbcdMathFunctionValue(AD$1,($T2894-evaluationDate)/365)</f>
        <v>4.4582305943469244E-4</v>
      </c>
      <c r="AE2894" s="77">
        <f>_xll.qlAbcdMathFunctionValue(AE$1,($T2894-evaluationDate)/365)</f>
        <v>4.4582595321255805E-4</v>
      </c>
    </row>
    <row r="2895" spans="19:31">
      <c r="S2895" s="64" t="s">
        <v>99</v>
      </c>
      <c r="T2895" s="145">
        <f>_xll.qlCalendarAdvance(Calendar,T2894,S2895,,,trigger)</f>
        <v>59847</v>
      </c>
      <c r="U2895" s="77">
        <f>_xll.qlAbcdMathFunctionValue(U$1,($T2895-evaluationDate)/365)</f>
        <v>5.1346217054322127E-4</v>
      </c>
      <c r="V2895" s="77">
        <f>_xll.qlAbcdMathFunctionValue(V$1,($T2895-evaluationDate)/365)</f>
        <v>5.1353927964695775E-4</v>
      </c>
      <c r="W2895" s="77" t="e">
        <f>_xll.qlAbcdMathFunctionValue(W$1,($T2895-evaluationDate)/365)</f>
        <v>#VALUE!</v>
      </c>
      <c r="X2895" s="77" t="e">
        <f>_xll.qlAbcdMathFunctionValue(X$1,($T2895-evaluationDate)/365)</f>
        <v>#VALUE!</v>
      </c>
      <c r="Y2895" s="77">
        <f>_xll.qlAbcdMathFunctionValue(Y$1,($T2895-evaluationDate)/365)</f>
        <v>1.1692332711389038E-4</v>
      </c>
      <c r="Z2895" s="77">
        <f>_xll.qlAbcdMathFunctionValue(Z$1,($T2895-evaluationDate)/365)</f>
        <v>1.1700970818363943E-4</v>
      </c>
      <c r="AA2895" s="77">
        <f>_xll.qlAbcdMathFunctionValue(AA$1,($T2895-evaluationDate)/365)</f>
        <v>0.21685656980234855</v>
      </c>
      <c r="AB2895" s="77">
        <f>_xll.qlAbcdMathFunctionValue(AB$1,($T2895-evaluationDate)/365)</f>
        <v>0.21685658259746182</v>
      </c>
      <c r="AD2895" s="77">
        <f>_xll.qlAbcdMathFunctionValue(AD$1,($T2895-evaluationDate)/365)</f>
        <v>4.4582181717036821E-4</v>
      </c>
      <c r="AE2895" s="77">
        <f>_xll.qlAbcdMathFunctionValue(AE$1,($T2895-evaluationDate)/365)</f>
        <v>4.458246992359912E-4</v>
      </c>
    </row>
    <row r="2896" spans="19:31">
      <c r="S2896" s="64" t="s">
        <v>99</v>
      </c>
      <c r="T2896" s="145">
        <f>_xll.qlCalendarAdvance(Calendar,T2895,S2896,,,trigger)</f>
        <v>59854</v>
      </c>
      <c r="U2896" s="77">
        <f>_xll.qlAbcdMathFunctionValue(U$1,($T2896-evaluationDate)/365)</f>
        <v>5.1345642558598109E-4</v>
      </c>
      <c r="V2896" s="77">
        <f>_xll.qlAbcdMathFunctionValue(V$1,($T2896-evaluationDate)/365)</f>
        <v>5.1353324703565229E-4</v>
      </c>
      <c r="W2896" s="77" t="e">
        <f>_xll.qlAbcdMathFunctionValue(W$1,($T2896-evaluationDate)/365)</f>
        <v>#VALUE!</v>
      </c>
      <c r="X2896" s="77" t="e">
        <f>_xll.qlAbcdMathFunctionValue(X$1,($T2896-evaluationDate)/365)</f>
        <v>#VALUE!</v>
      </c>
      <c r="Y2896" s="77">
        <f>_xll.qlAbcdMathFunctionValue(Y$1,($T2896-evaluationDate)/365)</f>
        <v>1.1692019203866928E-4</v>
      </c>
      <c r="Z2896" s="77">
        <f>_xll.qlAbcdMathFunctionValue(Z$1,($T2896-evaluationDate)/365)</f>
        <v>1.1700623583316018E-4</v>
      </c>
      <c r="AA2896" s="77">
        <f>_xll.qlAbcdMathFunctionValue(AA$1,($T2896-evaluationDate)/365)</f>
        <v>0.21685656430733058</v>
      </c>
      <c r="AB2896" s="77">
        <f>_xll.qlAbcdMathFunctionValue(AB$1,($T2896-evaluationDate)/365)</f>
        <v>0.21685657705472827</v>
      </c>
      <c r="AD2896" s="77">
        <f>_xll.qlAbcdMathFunctionValue(AD$1,($T2896-evaluationDate)/365)</f>
        <v>4.4582057993425479E-4</v>
      </c>
      <c r="AE2896" s="77">
        <f>_xll.qlAbcdMathFunctionValue(AE$1,($T2896-evaluationDate)/365)</f>
        <v>4.4582345033451873E-4</v>
      </c>
    </row>
    <row r="2897" spans="19:31">
      <c r="S2897" s="64" t="s">
        <v>99</v>
      </c>
      <c r="T2897" s="145">
        <f>_xll.qlCalendarAdvance(Calendar,T2896,S2897,,,trigger)</f>
        <v>59861</v>
      </c>
      <c r="U2897" s="77">
        <f>_xll.qlAbcdMathFunctionValue(U$1,($T2897-evaluationDate)/365)</f>
        <v>5.1345070206514781E-4</v>
      </c>
      <c r="V2897" s="77">
        <f>_xll.qlAbcdMathFunctionValue(V$1,($T2897-evaluationDate)/365)</f>
        <v>5.1352723692005872E-4</v>
      </c>
      <c r="W2897" s="77" t="e">
        <f>_xll.qlAbcdMathFunctionValue(W$1,($T2897-evaluationDate)/365)</f>
        <v>#VALUE!</v>
      </c>
      <c r="X2897" s="77" t="e">
        <f>_xll.qlAbcdMathFunctionValue(X$1,($T2897-evaluationDate)/365)</f>
        <v>#VALUE!</v>
      </c>
      <c r="Y2897" s="77">
        <f>_xll.qlAbcdMathFunctionValue(Y$1,($T2897-evaluationDate)/365)</f>
        <v>1.1691706920937644E-4</v>
      </c>
      <c r="Z2897" s="77">
        <f>_xll.qlAbcdMathFunctionValue(Z$1,($T2897-evaluationDate)/365)</f>
        <v>1.1700277703017664E-4</v>
      </c>
      <c r="AA2897" s="77">
        <f>_xll.qlAbcdMathFunctionValue(AA$1,($T2897-evaluationDate)/365)</f>
        <v>0.21685655883280594</v>
      </c>
      <c r="AB2897" s="77">
        <f>_xll.qlAbcdMathFunctionValue(AB$1,($T2897-evaluationDate)/365)</f>
        <v>0.21685657153266369</v>
      </c>
      <c r="AD2897" s="77">
        <f>_xll.qlAbcdMathFunctionValue(AD$1,($T2897-evaluationDate)/365)</f>
        <v>4.458193477062231E-4</v>
      </c>
      <c r="AE2897" s="77">
        <f>_xll.qlAbcdMathFunctionValue(AE$1,($T2897-evaluationDate)/365)</f>
        <v>4.4582220648782636E-4</v>
      </c>
    </row>
    <row r="2898" spans="19:31">
      <c r="S2898" s="64" t="s">
        <v>99</v>
      </c>
      <c r="T2898" s="145">
        <f>_xll.qlCalendarAdvance(Calendar,T2897,S2898,,,trigger)</f>
        <v>59868</v>
      </c>
      <c r="U2898" s="77">
        <f>_xll.qlAbcdMathFunctionValue(U$1,($T2898-evaluationDate)/365)</f>
        <v>5.1344499990175747E-4</v>
      </c>
      <c r="V2898" s="77">
        <f>_xll.qlAbcdMathFunctionValue(V$1,($T2898-evaluationDate)/365)</f>
        <v>5.1352124921737598E-4</v>
      </c>
      <c r="W2898" s="77" t="e">
        <f>_xll.qlAbcdMathFunctionValue(W$1,($T2898-evaluationDate)/365)</f>
        <v>#VALUE!</v>
      </c>
      <c r="X2898" s="77" t="e">
        <f>_xll.qlAbcdMathFunctionValue(X$1,($T2898-evaluationDate)/365)</f>
        <v>#VALUE!</v>
      </c>
      <c r="Y2898" s="77">
        <f>_xll.qlAbcdMathFunctionValue(Y$1,($T2898-evaluationDate)/365)</f>
        <v>1.1691395857872998E-4</v>
      </c>
      <c r="Z2898" s="77">
        <f>_xll.qlAbcdMathFunctionValue(Z$1,($T2898-evaluationDate)/365)</f>
        <v>1.1699933172245756E-4</v>
      </c>
      <c r="AA2898" s="77">
        <f>_xll.qlAbcdMathFunctionValue(AA$1,($T2898-evaluationDate)/365)</f>
        <v>0.21685655337869919</v>
      </c>
      <c r="AB2898" s="77">
        <f>_xll.qlAbcdMathFunctionValue(AB$1,($T2898-evaluationDate)/365)</f>
        <v>0.21685656603119194</v>
      </c>
      <c r="AD2898" s="77">
        <f>_xll.qlAbcdMathFunctionValue(AD$1,($T2898-evaluationDate)/365)</f>
        <v>4.4581812046622354E-4</v>
      </c>
      <c r="AE2898" s="77">
        <f>_xll.qlAbcdMathFunctionValue(AE$1,($T2898-evaluationDate)/365)</f>
        <v>4.4582096767568018E-4</v>
      </c>
    </row>
    <row r="2899" spans="19:31">
      <c r="S2899" s="64" t="s">
        <v>99</v>
      </c>
      <c r="T2899" s="145">
        <f>_xll.qlCalendarAdvance(Calendar,T2898,S2899,,,trigger)</f>
        <v>59875</v>
      </c>
      <c r="U2899" s="77">
        <f>_xll.qlAbcdMathFunctionValue(U$1,($T2899-evaluationDate)/365)</f>
        <v>5.1343931901713235E-4</v>
      </c>
      <c r="V2899" s="77">
        <f>_xll.qlAbcdMathFunctionValue(V$1,($T2899-evaluationDate)/365)</f>
        <v>5.1351528384510267E-4</v>
      </c>
      <c r="W2899" s="77" t="e">
        <f>_xll.qlAbcdMathFunctionValue(W$1,($T2899-evaluationDate)/365)</f>
        <v>#VALUE!</v>
      </c>
      <c r="X2899" s="77" t="e">
        <f>_xll.qlAbcdMathFunctionValue(X$1,($T2899-evaluationDate)/365)</f>
        <v>#VALUE!</v>
      </c>
      <c r="Y2899" s="77">
        <f>_xll.qlAbcdMathFunctionValue(Y$1,($T2899-evaluationDate)/365)</f>
        <v>1.1691086009962796E-4</v>
      </c>
      <c r="Z2899" s="77">
        <f>_xll.qlAbcdMathFunctionValue(Z$1,($T2899-evaluationDate)/365)</f>
        <v>1.1699589985797005E-4</v>
      </c>
      <c r="AA2899" s="77">
        <f>_xll.qlAbcdMathFunctionValue(AA$1,($T2899-evaluationDate)/365)</f>
        <v>0.21685654794493511</v>
      </c>
      <c r="AB2899" s="77">
        <f>_xll.qlAbcdMathFunctionValue(AB$1,($T2899-evaluationDate)/365)</f>
        <v>0.21685656055023728</v>
      </c>
      <c r="AD2899" s="77">
        <f>_xll.qlAbcdMathFunctionValue(AD$1,($T2899-evaluationDate)/365)</f>
        <v>4.4581689819428574E-4</v>
      </c>
      <c r="AE2899" s="77">
        <f>_xll.qlAbcdMathFunctionValue(AE$1,($T2899-evaluationDate)/365)</f>
        <v>4.4581973387792601E-4</v>
      </c>
    </row>
    <row r="2900" spans="19:31">
      <c r="S2900" s="64" t="s">
        <v>99</v>
      </c>
      <c r="T2900" s="145">
        <f>_xll.qlCalendarAdvance(Calendar,T2899,S2900,,,trigger)</f>
        <v>59882</v>
      </c>
      <c r="U2900" s="77">
        <f>_xll.qlAbcdMathFunctionValue(U$1,($T2900-evaluationDate)/365)</f>
        <v>5.1343365933287984E-4</v>
      </c>
      <c r="V2900" s="77">
        <f>_xll.qlAbcdMathFunctionValue(V$1,($T2900-evaluationDate)/365)</f>
        <v>5.1350934072103612E-4</v>
      </c>
      <c r="W2900" s="77" t="e">
        <f>_xll.qlAbcdMathFunctionValue(W$1,($T2900-evaluationDate)/365)</f>
        <v>#VALUE!</v>
      </c>
      <c r="X2900" s="77" t="e">
        <f>_xll.qlAbcdMathFunctionValue(X$1,($T2900-evaluationDate)/365)</f>
        <v>#VALUE!</v>
      </c>
      <c r="Y2900" s="77">
        <f>_xll.qlAbcdMathFunctionValue(Y$1,($T2900-evaluationDate)/365)</f>
        <v>1.1690777372514764E-4</v>
      </c>
      <c r="Z2900" s="77">
        <f>_xll.qlAbcdMathFunctionValue(Z$1,($T2900-evaluationDate)/365)</f>
        <v>1.1699248138487888E-4</v>
      </c>
      <c r="AA2900" s="77">
        <f>_xll.qlAbcdMathFunctionValue(AA$1,($T2900-evaluationDate)/365)</f>
        <v>0.21685654253143882</v>
      </c>
      <c r="AB2900" s="77">
        <f>_xll.qlAbcdMathFunctionValue(AB$1,($T2900-evaluationDate)/365)</f>
        <v>0.21685655508972418</v>
      </c>
      <c r="AD2900" s="77">
        <f>_xll.qlAbcdMathFunctionValue(AD$1,($T2900-evaluationDate)/365)</f>
        <v>4.4581568087051807E-4</v>
      </c>
      <c r="AE2900" s="77">
        <f>_xll.qlAbcdMathFunctionValue(AE$1,($T2900-evaluationDate)/365)</f>
        <v>4.4581850507448945E-4</v>
      </c>
    </row>
    <row r="2901" spans="19:31">
      <c r="S2901" s="64" t="s">
        <v>99</v>
      </c>
      <c r="T2901" s="145">
        <f>_xll.qlCalendarAdvance(Calendar,T2900,S2901,,,trigger)</f>
        <v>59889</v>
      </c>
      <c r="U2901" s="77">
        <f>_xll.qlAbcdMathFunctionValue(U$1,($T2901-evaluationDate)/365)</f>
        <v>5.1342802077089143E-4</v>
      </c>
      <c r="V2901" s="77">
        <f>_xll.qlAbcdMathFunctionValue(V$1,($T2901-evaluationDate)/365)</f>
        <v>5.1350341976327124E-4</v>
      </c>
      <c r="W2901" s="77" t="e">
        <f>_xll.qlAbcdMathFunctionValue(W$1,($T2901-evaluationDate)/365)</f>
        <v>#VALUE!</v>
      </c>
      <c r="X2901" s="77" t="e">
        <f>_xll.qlAbcdMathFunctionValue(X$1,($T2901-evaluationDate)/365)</f>
        <v>#VALUE!</v>
      </c>
      <c r="Y2901" s="77">
        <f>_xll.qlAbcdMathFunctionValue(Y$1,($T2901-evaluationDate)/365)</f>
        <v>1.169046994085449E-4</v>
      </c>
      <c r="Z2901" s="77">
        <f>_xll.qlAbcdMathFunctionValue(Z$1,($T2901-evaluationDate)/365)</f>
        <v>1.1698907625154567E-4</v>
      </c>
      <c r="AA2901" s="77">
        <f>_xll.qlAbcdMathFunctionValue(AA$1,($T2901-evaluationDate)/365)</f>
        <v>0.21685653713813574</v>
      </c>
      <c r="AB2901" s="77">
        <f>_xll.qlAbcdMathFunctionValue(AB$1,($T2901-evaluationDate)/365)</f>
        <v>0.21685654964957735</v>
      </c>
      <c r="AD2901" s="77">
        <f>_xll.qlAbcdMathFunctionValue(AD$1,($T2901-evaluationDate)/365)</f>
        <v>4.458144684751075E-4</v>
      </c>
      <c r="AE2901" s="77">
        <f>_xll.qlAbcdMathFunctionValue(AE$1,($T2901-evaluationDate)/365)</f>
        <v>4.4581728124537512E-4</v>
      </c>
    </row>
    <row r="2902" spans="19:31">
      <c r="S2902" s="64" t="s">
        <v>99</v>
      </c>
      <c r="T2902" s="145">
        <f>_xll.qlCalendarAdvance(Calendar,T2901,S2902,,,trigger)</f>
        <v>59897</v>
      </c>
      <c r="U2902" s="77">
        <f>_xll.qlAbcdMathFunctionValue(U$1,($T2902-evaluationDate)/365)</f>
        <v>5.1342160246422317E-4</v>
      </c>
      <c r="V2902" s="77">
        <f>_xll.qlAbcdMathFunctionValue(V$1,($T2902-evaluationDate)/365)</f>
        <v>5.1349667999213368E-4</v>
      </c>
      <c r="W2902" s="77" t="e">
        <f>_xll.qlAbcdMathFunctionValue(W$1,($T2902-evaluationDate)/365)</f>
        <v>#VALUE!</v>
      </c>
      <c r="X2902" s="77" t="e">
        <f>_xll.qlAbcdMathFunctionValue(X$1,($T2902-evaluationDate)/365)</f>
        <v>#VALUE!</v>
      </c>
      <c r="Y2902" s="77">
        <f>_xll.qlAbcdMathFunctionValue(Y$1,($T2902-evaluationDate)/365)</f>
        <v>1.169012006088771E-4</v>
      </c>
      <c r="Z2902" s="77">
        <f>_xll.qlAbcdMathFunctionValue(Z$1,($T2902-evaluationDate)/365)</f>
        <v>1.1698520093900996E-4</v>
      </c>
      <c r="AA2902" s="77">
        <f>_xll.qlAbcdMathFunctionValue(AA$1,($T2902-evaluationDate)/365)</f>
        <v>0.21685653099899174</v>
      </c>
      <c r="AB2902" s="77">
        <f>_xll.qlAbcdMathFunctionValue(AB$1,($T2902-evaluationDate)/365)</f>
        <v>0.21685654345710881</v>
      </c>
      <c r="AD2902" s="77">
        <f>_xll.qlAbcdMathFunctionValue(AD$1,($T2902-evaluationDate)/365)</f>
        <v>4.4581308888976353E-4</v>
      </c>
      <c r="AE2902" s="77">
        <f>_xll.qlAbcdMathFunctionValue(AE$1,($T2902-evaluationDate)/365)</f>
        <v>4.4581588864899213E-4</v>
      </c>
    </row>
    <row r="2903" spans="19:31">
      <c r="S2903" s="64" t="s">
        <v>99</v>
      </c>
      <c r="T2903" s="145">
        <f>_xll.qlCalendarAdvance(Calendar,T2902,S2903,,,trigger)</f>
        <v>59904</v>
      </c>
      <c r="U2903" s="77">
        <f>_xll.qlAbcdMathFunctionValue(U$1,($T2903-evaluationDate)/365)</f>
        <v>5.1341600890252622E-4</v>
      </c>
      <c r="V2903" s="77">
        <f>_xll.qlAbcdMathFunctionValue(V$1,($T2903-evaluationDate)/365)</f>
        <v>5.1349080625916177E-4</v>
      </c>
      <c r="W2903" s="77" t="e">
        <f>_xll.qlAbcdMathFunctionValue(W$1,($T2903-evaluationDate)/365)</f>
        <v>#VALUE!</v>
      </c>
      <c r="X2903" s="77" t="e">
        <f>_xll.qlAbcdMathFunctionValue(X$1,($T2903-evaluationDate)/365)</f>
        <v>#VALUE!</v>
      </c>
      <c r="Y2903" s="77">
        <f>_xll.qlAbcdMathFunctionValue(Y$1,($T2903-evaluationDate)/365)</f>
        <v>1.1689815197400607E-4</v>
      </c>
      <c r="Z2903" s="77">
        <f>_xll.qlAbcdMathFunctionValue(Z$1,($T2903-evaluationDate)/365)</f>
        <v>1.1698182421789944E-4</v>
      </c>
      <c r="AA2903" s="77">
        <f>_xll.qlAbcdMathFunctionValue(AA$1,($T2903-evaluationDate)/365)</f>
        <v>0.21685652564870972</v>
      </c>
      <c r="AB2903" s="77">
        <f>_xll.qlAbcdMathFunctionValue(AB$1,($T2903-evaluationDate)/365)</f>
        <v>0.21685653806035191</v>
      </c>
      <c r="AD2903" s="77">
        <f>_xll.qlAbcdMathFunctionValue(AD$1,($T2903-evaluationDate)/365)</f>
        <v>4.4581188698876456E-4</v>
      </c>
      <c r="AE2903" s="77">
        <f>_xll.qlAbcdMathFunctionValue(AE$1,($T2903-evaluationDate)/365)</f>
        <v>4.4581467541217573E-4</v>
      </c>
    </row>
    <row r="2904" spans="19:31">
      <c r="S2904" s="64" t="s">
        <v>99</v>
      </c>
      <c r="T2904" s="145">
        <f>_xll.qlCalendarAdvance(Calendar,T2903,S2904,,,trigger)</f>
        <v>59911</v>
      </c>
      <c r="U2904" s="77">
        <f>_xll.qlAbcdMathFunctionValue(U$1,($T2904-evaluationDate)/365)</f>
        <v>5.134104362194481E-4</v>
      </c>
      <c r="V2904" s="77">
        <f>_xll.qlAbcdMathFunctionValue(V$1,($T2904-evaluationDate)/365)</f>
        <v>5.1348495443700169E-4</v>
      </c>
      <c r="W2904" s="77" t="e">
        <f>_xll.qlAbcdMathFunctionValue(W$1,($T2904-evaluationDate)/365)</f>
        <v>#VALUE!</v>
      </c>
      <c r="X2904" s="77" t="e">
        <f>_xll.qlAbcdMathFunctionValue(X$1,($T2904-evaluationDate)/365)</f>
        <v>#VALUE!</v>
      </c>
      <c r="Y2904" s="77">
        <f>_xll.qlAbcdMathFunctionValue(Y$1,($T2904-evaluationDate)/365)</f>
        <v>1.1689511525125754E-4</v>
      </c>
      <c r="Z2904" s="77">
        <f>_xll.qlAbcdMathFunctionValue(Z$1,($T2904-evaluationDate)/365)</f>
        <v>1.1697846067552865E-4</v>
      </c>
      <c r="AA2904" s="77">
        <f>_xll.qlAbcdMathFunctionValue(AA$1,($T2904-evaluationDate)/365)</f>
        <v>0.21685652031838809</v>
      </c>
      <c r="AB2904" s="77">
        <f>_xll.qlAbcdMathFunctionValue(AB$1,($T2904-evaluationDate)/365)</f>
        <v>0.21685653268372651</v>
      </c>
      <c r="AD2904" s="77">
        <f>_xll.qlAbcdMathFunctionValue(AD$1,($T2904-evaluationDate)/365)</f>
        <v>4.4581068995436126E-4</v>
      </c>
      <c r="AE2904" s="77">
        <f>_xll.qlAbcdMathFunctionValue(AE$1,($T2904-evaluationDate)/365)</f>
        <v>4.4581346708735201E-4</v>
      </c>
    </row>
    <row r="2905" spans="19:31">
      <c r="S2905" s="64" t="s">
        <v>99</v>
      </c>
      <c r="T2905" s="145">
        <f>_xll.qlCalendarAdvance(Calendar,T2904,S2905,,,trigger)</f>
        <v>59918</v>
      </c>
      <c r="U2905" s="77">
        <f>_xll.qlAbcdMathFunctionValue(U$1,($T2905-evaluationDate)/365)</f>
        <v>5.1340488433804666E-4</v>
      </c>
      <c r="V2905" s="77">
        <f>_xll.qlAbcdMathFunctionValue(V$1,($T2905-evaluationDate)/365)</f>
        <v>5.1347912444497012E-4</v>
      </c>
      <c r="W2905" s="77" t="e">
        <f>_xll.qlAbcdMathFunctionValue(W$1,($T2905-evaluationDate)/365)</f>
        <v>#VALUE!</v>
      </c>
      <c r="X2905" s="77" t="e">
        <f>_xll.qlAbcdMathFunctionValue(X$1,($T2905-evaluationDate)/365)</f>
        <v>#VALUE!</v>
      </c>
      <c r="Y2905" s="77">
        <f>_xll.qlAbcdMathFunctionValue(Y$1,($T2905-evaluationDate)/365)</f>
        <v>1.1689209039462006E-4</v>
      </c>
      <c r="Z2905" s="77">
        <f>_xll.qlAbcdMathFunctionValue(Z$1,($T2905-evaluationDate)/365)</f>
        <v>1.1697511026106721E-4</v>
      </c>
      <c r="AA2905" s="77">
        <f>_xll.qlAbcdMathFunctionValue(AA$1,($T2905-evaluationDate)/365)</f>
        <v>0.21685651500795336</v>
      </c>
      <c r="AB2905" s="77">
        <f>_xll.qlAbcdMathFunctionValue(AB$1,($T2905-evaluationDate)/365)</f>
        <v>0.21685652732715854</v>
      </c>
      <c r="AD2905" s="77">
        <f>_xll.qlAbcdMathFunctionValue(AD$1,($T2905-evaluationDate)/365)</f>
        <v>4.4580949776706295E-4</v>
      </c>
      <c r="AE2905" s="77">
        <f>_xll.qlAbcdMathFunctionValue(AE$1,($T2905-evaluationDate)/365)</f>
        <v>4.458122636548509E-4</v>
      </c>
    </row>
    <row r="2906" spans="19:31">
      <c r="S2906" s="64" t="s">
        <v>99</v>
      </c>
      <c r="T2906" s="145">
        <f>_xll.qlCalendarAdvance(Calendar,T2905,S2906,,,trigger)</f>
        <v>59925</v>
      </c>
      <c r="U2906" s="77">
        <f>_xll.qlAbcdMathFunctionValue(U$1,($T2906-evaluationDate)/365)</f>
        <v>5.1339935318165883E-4</v>
      </c>
      <c r="V2906" s="77">
        <f>_xll.qlAbcdMathFunctionValue(V$1,($T2906-evaluationDate)/365)</f>
        <v>5.134733162026761E-4</v>
      </c>
      <c r="W2906" s="77" t="e">
        <f>_xll.qlAbcdMathFunctionValue(W$1,($T2906-evaluationDate)/365)</f>
        <v>#VALUE!</v>
      </c>
      <c r="X2906" s="77" t="e">
        <f>_xll.qlAbcdMathFunctionValue(X$1,($T2906-evaluationDate)/365)</f>
        <v>#VALUE!</v>
      </c>
      <c r="Y2906" s="77">
        <f>_xll.qlAbcdMathFunctionValue(Y$1,($T2906-evaluationDate)/365)</f>
        <v>1.168890773582574E-4</v>
      </c>
      <c r="Z2906" s="77">
        <f>_xll.qlAbcdMathFunctionValue(Z$1,($T2906-evaluationDate)/365)</f>
        <v>1.1697177292387788E-4</v>
      </c>
      <c r="AA2906" s="77">
        <f>_xll.qlAbcdMathFunctionValue(AA$1,($T2906-evaluationDate)/365)</f>
        <v>0.21685650971733225</v>
      </c>
      <c r="AB2906" s="77">
        <f>_xll.qlAbcdMathFunctionValue(AB$1,($T2906-evaluationDate)/365)</f>
        <v>0.21685652199057415</v>
      </c>
      <c r="AD2906" s="77">
        <f>_xll.qlAbcdMathFunctionValue(AD$1,($T2906-evaluationDate)/365)</f>
        <v>4.4580831040745583E-4</v>
      </c>
      <c r="AE2906" s="77">
        <f>_xll.qlAbcdMathFunctionValue(AE$1,($T2906-evaluationDate)/365)</f>
        <v>4.4581106509507994E-4</v>
      </c>
    </row>
    <row r="2907" spans="19:31">
      <c r="S2907" s="64" t="s">
        <v>99</v>
      </c>
      <c r="T2907" s="145">
        <f>_xll.qlCalendarAdvance(Calendar,T2906,S2907,,,trigger)</f>
        <v>59932</v>
      </c>
      <c r="U2907" s="77">
        <f>_xll.qlAbcdMathFunctionValue(U$1,($T2907-evaluationDate)/365)</f>
        <v>5.1339384267389931E-4</v>
      </c>
      <c r="V2907" s="77">
        <f>_xll.qlAbcdMathFunctionValue(V$1,($T2907-evaluationDate)/365)</f>
        <v>5.1346752963001984E-4</v>
      </c>
      <c r="W2907" s="77" t="e">
        <f>_xll.qlAbcdMathFunctionValue(W$1,($T2907-evaluationDate)/365)</f>
        <v>#VALUE!</v>
      </c>
      <c r="X2907" s="77" t="e">
        <f>_xll.qlAbcdMathFunctionValue(X$1,($T2907-evaluationDate)/365)</f>
        <v>#VALUE!</v>
      </c>
      <c r="Y2907" s="77">
        <f>_xll.qlAbcdMathFunctionValue(Y$1,($T2907-evaluationDate)/365)</f>
        <v>1.168860760965078E-4</v>
      </c>
      <c r="Z2907" s="77">
        <f>_xll.qlAbcdMathFunctionValue(Z$1,($T2907-evaluationDate)/365)</f>
        <v>1.1696844861351588E-4</v>
      </c>
      <c r="AA2907" s="77">
        <f>_xll.qlAbcdMathFunctionValue(AA$1,($T2907-evaluationDate)/365)</f>
        <v>0.21685650444645183</v>
      </c>
      <c r="AB2907" s="77">
        <f>_xll.qlAbcdMathFunctionValue(AB$1,($T2907-evaluationDate)/365)</f>
        <v>0.21685651667389969</v>
      </c>
      <c r="AD2907" s="77">
        <f>_xll.qlAbcdMathFunctionValue(AD$1,($T2907-evaluationDate)/365)</f>
        <v>4.4580712785620273E-4</v>
      </c>
      <c r="AE2907" s="77">
        <f>_xll.qlAbcdMathFunctionValue(AE$1,($T2907-evaluationDate)/365)</f>
        <v>4.4580987138852414E-4</v>
      </c>
    </row>
    <row r="2908" spans="19:31">
      <c r="S2908" s="64" t="s">
        <v>99</v>
      </c>
      <c r="T2908" s="145">
        <f>_xll.qlCalendarAdvance(Calendar,T2907,S2908,,,trigger)</f>
        <v>59939</v>
      </c>
      <c r="U2908" s="77">
        <f>_xll.qlAbcdMathFunctionValue(U$1,($T2908-evaluationDate)/365)</f>
        <v>5.1338835273866015E-4</v>
      </c>
      <c r="V2908" s="77">
        <f>_xll.qlAbcdMathFunctionValue(V$1,($T2908-evaluationDate)/365)</f>
        <v>5.1346176464719191E-4</v>
      </c>
      <c r="W2908" s="77" t="e">
        <f>_xll.qlAbcdMathFunctionValue(W$1,($T2908-evaluationDate)/365)</f>
        <v>#VALUE!</v>
      </c>
      <c r="X2908" s="77" t="e">
        <f>_xll.qlAbcdMathFunctionValue(X$1,($T2908-evaluationDate)/365)</f>
        <v>#VALUE!</v>
      </c>
      <c r="Y2908" s="77">
        <f>_xll.qlAbcdMathFunctionValue(Y$1,($T2908-evaluationDate)/365)</f>
        <v>1.1688308656388337E-4</v>
      </c>
      <c r="Z2908" s="77">
        <f>_xll.qlAbcdMathFunctionValue(Z$1,($T2908-evaluationDate)/365)</f>
        <v>1.1696513727972809E-4</v>
      </c>
      <c r="AA2908" s="77">
        <f>_xll.qlAbcdMathFunctionValue(AA$1,($T2908-evaluationDate)/365)</f>
        <v>0.21685649919523933</v>
      </c>
      <c r="AB2908" s="77">
        <f>_xll.qlAbcdMathFunctionValue(AB$1,($T2908-evaluationDate)/365)</f>
        <v>0.21685651137706186</v>
      </c>
      <c r="AD2908" s="77">
        <f>_xll.qlAbcdMathFunctionValue(AD$1,($T2908-evaluationDate)/365)</f>
        <v>4.4580595009404306E-4</v>
      </c>
      <c r="AE2908" s="77">
        <f>_xll.qlAbcdMathFunctionValue(AE$1,($T2908-evaluationDate)/365)</f>
        <v>4.4580868251574548E-4</v>
      </c>
    </row>
    <row r="2909" spans="19:31">
      <c r="S2909" s="64" t="s">
        <v>99</v>
      </c>
      <c r="T2909" s="145">
        <f>_xll.qlCalendarAdvance(Calendar,T2908,S2909,,,trigger)</f>
        <v>59946</v>
      </c>
      <c r="U2909" s="77">
        <f>_xll.qlAbcdMathFunctionValue(U$1,($T2909-evaluationDate)/365)</f>
        <v>5.13382883300109E-4</v>
      </c>
      <c r="V2909" s="77">
        <f>_xll.qlAbcdMathFunctionValue(V$1,($T2909-evaluationDate)/365)</f>
        <v>5.1345602117467174E-4</v>
      </c>
      <c r="W2909" s="77" t="e">
        <f>_xll.qlAbcdMathFunctionValue(W$1,($T2909-evaluationDate)/365)</f>
        <v>#VALUE!</v>
      </c>
      <c r="X2909" s="77" t="e">
        <f>_xll.qlAbcdMathFunctionValue(X$1,($T2909-evaluationDate)/365)</f>
        <v>#VALUE!</v>
      </c>
      <c r="Y2909" s="77">
        <f>_xll.qlAbcdMathFunctionValue(Y$1,($T2909-evaluationDate)/365)</f>
        <v>1.1688010871506942E-4</v>
      </c>
      <c r="Z2909" s="77">
        <f>_xll.qlAbcdMathFunctionValue(Z$1,($T2909-evaluationDate)/365)</f>
        <v>1.1696183887245245E-4</v>
      </c>
      <c r="AA2909" s="77">
        <f>_xll.qlAbcdMathFunctionValue(AA$1,($T2909-evaluationDate)/365)</f>
        <v>0.21685649396362233</v>
      </c>
      <c r="AB2909" s="77">
        <f>_xll.qlAbcdMathFunctionValue(AB$1,($T2909-evaluationDate)/365)</f>
        <v>0.21685650609998761</v>
      </c>
      <c r="AD2909" s="77">
        <f>_xll.qlAbcdMathFunctionValue(AD$1,($T2909-evaluationDate)/365)</f>
        <v>4.4580477710179221E-4</v>
      </c>
      <c r="AE2909" s="77">
        <f>_xll.qlAbcdMathFunctionValue(AE$1,($T2909-evaluationDate)/365)</f>
        <v>4.458074984573829E-4</v>
      </c>
    </row>
    <row r="2910" spans="19:31">
      <c r="S2910" s="64" t="s">
        <v>99</v>
      </c>
      <c r="T2910" s="145">
        <f>_xll.qlCalendarAdvance(Calendar,T2909,S2910,,,trigger)</f>
        <v>59953</v>
      </c>
      <c r="U2910" s="77">
        <f>_xll.qlAbcdMathFunctionValue(U$1,($T2910-evaluationDate)/365)</f>
        <v>5.1337743428268889E-4</v>
      </c>
      <c r="V2910" s="77">
        <f>_xll.qlAbcdMathFunctionValue(V$1,($T2910-evaluationDate)/365)</f>
        <v>5.1345029913322713E-4</v>
      </c>
      <c r="W2910" s="77" t="e">
        <f>_xll.qlAbcdMathFunctionValue(W$1,($T2910-evaluationDate)/365)</f>
        <v>#VALUE!</v>
      </c>
      <c r="X2910" s="77" t="e">
        <f>_xll.qlAbcdMathFunctionValue(X$1,($T2910-evaluationDate)/365)</f>
        <v>#VALUE!</v>
      </c>
      <c r="Y2910" s="77">
        <f>_xll.qlAbcdMathFunctionValue(Y$1,($T2910-evaluationDate)/365)</f>
        <v>1.1687714250492386E-4</v>
      </c>
      <c r="Z2910" s="77">
        <f>_xll.qlAbcdMathFunctionValue(Z$1,($T2910-evaluationDate)/365)</f>
        <v>1.1695855334181722E-4</v>
      </c>
      <c r="AA2910" s="77">
        <f>_xll.qlAbcdMathFunctionValue(AA$1,($T2910-evaluationDate)/365)</f>
        <v>0.21685648875152866</v>
      </c>
      <c r="AB2910" s="77">
        <f>_xll.qlAbcdMathFunctionValue(AB$1,($T2910-evaluationDate)/365)</f>
        <v>0.21685650084260411</v>
      </c>
      <c r="AD2910" s="77">
        <f>_xll.qlAbcdMathFunctionValue(AD$1,($T2910-evaluationDate)/365)</f>
        <v>4.4580360886034147E-4</v>
      </c>
      <c r="AE2910" s="77">
        <f>_xll.qlAbcdMathFunctionValue(AE$1,($T2910-evaluationDate)/365)</f>
        <v>4.4580631919415178E-4</v>
      </c>
    </row>
    <row r="2911" spans="19:31">
      <c r="S2911" s="64" t="s">
        <v>99</v>
      </c>
      <c r="T2911" s="145">
        <f>_xll.qlCalendarAdvance(Calendar,T2910,S2911,,,trigger)</f>
        <v>59960</v>
      </c>
      <c r="U2911" s="77">
        <f>_xll.qlAbcdMathFunctionValue(U$1,($T2911-evaluationDate)/365)</f>
        <v>5.1337200561111683E-4</v>
      </c>
      <c r="V2911" s="77">
        <f>_xll.qlAbcdMathFunctionValue(V$1,($T2911-evaluationDate)/365)</f>
        <v>5.1344459844391286E-4</v>
      </c>
      <c r="W2911" s="77" t="e">
        <f>_xll.qlAbcdMathFunctionValue(W$1,($T2911-evaluationDate)/365)</f>
        <v>#VALUE!</v>
      </c>
      <c r="X2911" s="77" t="e">
        <f>_xll.qlAbcdMathFunctionValue(X$1,($T2911-evaluationDate)/365)</f>
        <v>#VALUE!</v>
      </c>
      <c r="Y2911" s="77">
        <f>_xll.qlAbcdMathFunctionValue(Y$1,($T2911-evaluationDate)/365)</f>
        <v>1.1687418788847648E-4</v>
      </c>
      <c r="Z2911" s="77">
        <f>_xll.qlAbcdMathFunctionValue(Z$1,($T2911-evaluationDate)/365)</f>
        <v>1.1695528063814015E-4</v>
      </c>
      <c r="AA2911" s="77">
        <f>_xll.qlAbcdMathFunctionValue(AA$1,($T2911-evaluationDate)/365)</f>
        <v>0.21685648355888634</v>
      </c>
      <c r="AB2911" s="77">
        <f>_xll.qlAbcdMathFunctionValue(AB$1,($T2911-evaluationDate)/365)</f>
        <v>0.21685649560483886</v>
      </c>
      <c r="AD2911" s="77">
        <f>_xll.qlAbcdMathFunctionValue(AD$1,($T2911-evaluationDate)/365)</f>
        <v>4.4580244535065753E-4</v>
      </c>
      <c r="AE2911" s="77">
        <f>_xll.qlAbcdMathFunctionValue(AE$1,($T2911-evaluationDate)/365)</f>
        <v>4.4580514470684364E-4</v>
      </c>
    </row>
    <row r="2912" spans="19:31">
      <c r="S2912" s="64" t="s">
        <v>99</v>
      </c>
      <c r="T2912" s="145">
        <f>_xll.qlCalendarAdvance(Calendar,T2911,S2912,,,trigger)</f>
        <v>59967</v>
      </c>
      <c r="U2912" s="77">
        <f>_xll.qlAbcdMathFunctionValue(U$1,($T2912-evaluationDate)/365)</f>
        <v>5.1336659721038262E-4</v>
      </c>
      <c r="V2912" s="77">
        <f>_xll.qlAbcdMathFunctionValue(V$1,($T2912-evaluationDate)/365)</f>
        <v>5.1343891902806975E-4</v>
      </c>
      <c r="W2912" s="77" t="e">
        <f>_xll.qlAbcdMathFunctionValue(W$1,($T2912-evaluationDate)/365)</f>
        <v>#VALUE!</v>
      </c>
      <c r="X2912" s="77" t="e">
        <f>_xll.qlAbcdMathFunctionValue(X$1,($T2912-evaluationDate)/365)</f>
        <v>#VALUE!</v>
      </c>
      <c r="Y2912" s="77">
        <f>_xll.qlAbcdMathFunctionValue(Y$1,($T2912-evaluationDate)/365)</f>
        <v>1.1687124482092837E-4</v>
      </c>
      <c r="Z2912" s="77">
        <f>_xll.qlAbcdMathFunctionValue(Z$1,($T2912-evaluationDate)/365)</f>
        <v>1.1695202071192796E-4</v>
      </c>
      <c r="AA2912" s="77">
        <f>_xll.qlAbcdMathFunctionValue(AA$1,($T2912-evaluationDate)/365)</f>
        <v>0.21685647838562375</v>
      </c>
      <c r="AB2912" s="77">
        <f>_xll.qlAbcdMathFunctionValue(AB$1,($T2912-evaluationDate)/365)</f>
        <v>0.21685649038661955</v>
      </c>
      <c r="AD2912" s="77">
        <f>_xll.qlAbcdMathFunctionValue(AD$1,($T2912-evaluationDate)/365)</f>
        <v>4.4580128655378245E-4</v>
      </c>
      <c r="AE2912" s="77">
        <f>_xll.qlAbcdMathFunctionValue(AE$1,($T2912-evaluationDate)/365)</f>
        <v>4.4580397497632601E-4</v>
      </c>
    </row>
    <row r="2913" spans="19:31">
      <c r="S2913" s="64" t="s">
        <v>99</v>
      </c>
      <c r="T2913" s="145">
        <f>_xll.qlCalendarAdvance(Calendar,T2912,S2913,,,trigger)</f>
        <v>59974</v>
      </c>
      <c r="U2913" s="77">
        <f>_xll.qlAbcdMathFunctionValue(U$1,($T2913-evaluationDate)/365)</f>
        <v>5.1336120900574863E-4</v>
      </c>
      <c r="V2913" s="77">
        <f>_xll.qlAbcdMathFunctionValue(V$1,($T2913-evaluationDate)/365)</f>
        <v>5.1343326080732375E-4</v>
      </c>
      <c r="W2913" s="77" t="e">
        <f>_xll.qlAbcdMathFunctionValue(W$1,($T2913-evaluationDate)/365)</f>
        <v>#VALUE!</v>
      </c>
      <c r="X2913" s="77" t="e">
        <f>_xll.qlAbcdMathFunctionValue(X$1,($T2913-evaluationDate)/365)</f>
        <v>#VALUE!</v>
      </c>
      <c r="Y2913" s="77">
        <f>_xll.qlAbcdMathFunctionValue(Y$1,($T2913-evaluationDate)/365)</f>
        <v>1.1686831325765123E-4</v>
      </c>
      <c r="Z2913" s="77">
        <f>_xll.qlAbcdMathFunctionValue(Z$1,($T2913-evaluationDate)/365)</f>
        <v>1.1694877351387548E-4</v>
      </c>
      <c r="AA2913" s="77">
        <f>_xll.qlAbcdMathFunctionValue(AA$1,($T2913-evaluationDate)/365)</f>
        <v>0.21685647323166946</v>
      </c>
      <c r="AB2913" s="77">
        <f>_xll.qlAbcdMathFunctionValue(AB$1,($T2913-evaluationDate)/365)</f>
        <v>0.2168564851878742</v>
      </c>
      <c r="AD2913" s="77">
        <f>_xll.qlAbcdMathFunctionValue(AD$1,($T2913-evaluationDate)/365)</f>
        <v>4.4580013245083312E-4</v>
      </c>
      <c r="AE2913" s="77">
        <f>_xll.qlAbcdMathFunctionValue(AE$1,($T2913-evaluationDate)/365)</f>
        <v>4.4580280998354191E-4</v>
      </c>
    </row>
    <row r="2914" spans="19:31">
      <c r="S2914" s="64" t="s">
        <v>99</v>
      </c>
      <c r="T2914" s="145">
        <f>_xll.qlCalendarAdvance(Calendar,T2913,S2914,,,trigger)</f>
        <v>59981</v>
      </c>
      <c r="U2914" s="77">
        <f>_xll.qlAbcdMathFunctionValue(U$1,($T2914-evaluationDate)/365)</f>
        <v>5.1335584092274805E-4</v>
      </c>
      <c r="V2914" s="77">
        <f>_xll.qlAbcdMathFunctionValue(V$1,($T2914-evaluationDate)/365)</f>
        <v>5.1342762370358487E-4</v>
      </c>
      <c r="W2914" s="77" t="e">
        <f>_xll.qlAbcdMathFunctionValue(W$1,($T2914-evaluationDate)/365)</f>
        <v>#VALUE!</v>
      </c>
      <c r="X2914" s="77" t="e">
        <f>_xll.qlAbcdMathFunctionValue(X$1,($T2914-evaluationDate)/365)</f>
        <v>#VALUE!</v>
      </c>
      <c r="Y2914" s="77">
        <f>_xll.qlAbcdMathFunctionValue(Y$1,($T2914-evaluationDate)/365)</f>
        <v>1.1686539315418679E-4</v>
      </c>
      <c r="Z2914" s="77">
        <f>_xll.qlAbcdMathFunctionValue(Z$1,($T2914-evaluationDate)/365)</f>
        <v>1.1694553899486504E-4</v>
      </c>
      <c r="AA2914" s="77">
        <f>_xll.qlAbcdMathFunctionValue(AA$1,($T2914-evaluationDate)/365)</f>
        <v>0.2168564680969523</v>
      </c>
      <c r="AB2914" s="77">
        <f>_xll.qlAbcdMathFunctionValue(AB$1,($T2914-evaluationDate)/365)</f>
        <v>0.21685648000853106</v>
      </c>
      <c r="AD2914" s="77">
        <f>_xll.qlAbcdMathFunctionValue(AD$1,($T2914-evaluationDate)/365)</f>
        <v>4.4579898302300107E-4</v>
      </c>
      <c r="AE2914" s="77">
        <f>_xll.qlAbcdMathFunctionValue(AE$1,($T2914-evaluationDate)/365)</f>
        <v>4.4580164970950978E-4</v>
      </c>
    </row>
    <row r="2915" spans="19:31">
      <c r="S2915" s="64" t="s">
        <v>99</v>
      </c>
      <c r="T2915" s="145">
        <f>_xll.qlCalendarAdvance(Calendar,T2914,S2915,,,trigger)</f>
        <v>59988</v>
      </c>
      <c r="U2915" s="77">
        <f>_xll.qlAbcdMathFunctionValue(U$1,($T2915-evaluationDate)/365)</f>
        <v>5.133504928871845E-4</v>
      </c>
      <c r="V2915" s="77">
        <f>_xll.qlAbcdMathFunctionValue(V$1,($T2915-evaluationDate)/365)</f>
        <v>5.1342200763904622E-4</v>
      </c>
      <c r="W2915" s="77" t="e">
        <f>_xll.qlAbcdMathFunctionValue(W$1,($T2915-evaluationDate)/365)</f>
        <v>#VALUE!</v>
      </c>
      <c r="X2915" s="77" t="e">
        <f>_xll.qlAbcdMathFunctionValue(X$1,($T2915-evaluationDate)/365)</f>
        <v>#VALUE!</v>
      </c>
      <c r="Y2915" s="77">
        <f>_xll.qlAbcdMathFunctionValue(Y$1,($T2915-evaluationDate)/365)</f>
        <v>1.1686248446624613E-4</v>
      </c>
      <c r="Z2915" s="77">
        <f>_xll.qlAbcdMathFunctionValue(Z$1,($T2915-evaluationDate)/365)</f>
        <v>1.1694231710596576E-4</v>
      </c>
      <c r="AA2915" s="77">
        <f>_xll.qlAbcdMathFunctionValue(AA$1,($T2915-evaluationDate)/365)</f>
        <v>0.21685646298140146</v>
      </c>
      <c r="AB2915" s="77">
        <f>_xll.qlAbcdMathFunctionValue(AB$1,($T2915-evaluationDate)/365)</f>
        <v>0.21685647484851861</v>
      </c>
      <c r="AD2915" s="77">
        <f>_xll.qlAbcdMathFunctionValue(AD$1,($T2915-evaluationDate)/365)</f>
        <v>4.4579783825155226E-4</v>
      </c>
      <c r="AE2915" s="77">
        <f>_xll.qlAbcdMathFunctionValue(AE$1,($T2915-evaluationDate)/365)</f>
        <v>4.4580049413532299E-4</v>
      </c>
    </row>
    <row r="2916" spans="19:31">
      <c r="S2916" s="64" t="s">
        <v>99</v>
      </c>
      <c r="T2916" s="145">
        <f>_xll.qlCalendarAdvance(Calendar,T2915,S2916,,,trigger)</f>
        <v>59995</v>
      </c>
      <c r="U2916" s="77">
        <f>_xll.qlAbcdMathFunctionValue(U$1,($T2916-evaluationDate)/365)</f>
        <v>5.1334516482513044E-4</v>
      </c>
      <c r="V2916" s="77">
        <f>_xll.qlAbcdMathFunctionValue(V$1,($T2916-evaluationDate)/365)</f>
        <v>5.1341641253618289E-4</v>
      </c>
      <c r="W2916" s="77" t="e">
        <f>_xll.qlAbcdMathFunctionValue(W$1,($T2916-evaluationDate)/365)</f>
        <v>#VALUE!</v>
      </c>
      <c r="X2916" s="77" t="e">
        <f>_xll.qlAbcdMathFunctionValue(X$1,($T2916-evaluationDate)/365)</f>
        <v>#VALUE!</v>
      </c>
      <c r="Y2916" s="77">
        <f>_xll.qlAbcdMathFunctionValue(Y$1,($T2916-evaluationDate)/365)</f>
        <v>1.1685958714970903E-4</v>
      </c>
      <c r="Z2916" s="77">
        <f>_xll.qlAbcdMathFunctionValue(Z$1,($T2916-evaluationDate)/365)</f>
        <v>1.1693910779843278E-4</v>
      </c>
      <c r="AA2916" s="77">
        <f>_xll.qlAbcdMathFunctionValue(AA$1,($T2916-evaluationDate)/365)</f>
        <v>0.2168564578849462</v>
      </c>
      <c r="AB2916" s="77">
        <f>_xll.qlAbcdMathFunctionValue(AB$1,($T2916-evaluationDate)/365)</f>
        <v>0.21685646970776568</v>
      </c>
      <c r="AD2916" s="77">
        <f>_xll.qlAbcdMathFunctionValue(AD$1,($T2916-evaluationDate)/365)</f>
        <v>4.4579669811782666E-4</v>
      </c>
      <c r="AE2916" s="77">
        <f>_xll.qlAbcdMathFunctionValue(AE$1,($T2916-evaluationDate)/365)</f>
        <v>4.457993432421498E-4</v>
      </c>
    </row>
    <row r="2917" spans="19:31">
      <c r="S2917" s="64" t="s">
        <v>99</v>
      </c>
      <c r="T2917" s="145">
        <f>_xll.qlCalendarAdvance(Calendar,T2916,S2917,,,trigger)</f>
        <v>60002</v>
      </c>
      <c r="U2917" s="77">
        <f>_xll.qlAbcdMathFunctionValue(U$1,($T2917-evaluationDate)/365)</f>
        <v>5.1333985666292704E-4</v>
      </c>
      <c r="V2917" s="77">
        <f>_xll.qlAbcdMathFunctionValue(V$1,($T2917-evaluationDate)/365)</f>
        <v>5.13410838317751E-4</v>
      </c>
      <c r="W2917" s="77" t="e">
        <f>_xll.qlAbcdMathFunctionValue(W$1,($T2917-evaluationDate)/365)</f>
        <v>#VALUE!</v>
      </c>
      <c r="X2917" s="77" t="e">
        <f>_xll.qlAbcdMathFunctionValue(X$1,($T2917-evaluationDate)/365)</f>
        <v>#VALUE!</v>
      </c>
      <c r="Y2917" s="77">
        <f>_xll.qlAbcdMathFunctionValue(Y$1,($T2917-evaluationDate)/365)</f>
        <v>1.1685670116062343E-4</v>
      </c>
      <c r="Z2917" s="77">
        <f>_xll.qlAbcdMathFunctionValue(Z$1,($T2917-evaluationDate)/365)</f>
        <v>1.1693591102370666E-4</v>
      </c>
      <c r="AA2917" s="77">
        <f>_xll.qlAbcdMathFunctionValue(AA$1,($T2917-evaluationDate)/365)</f>
        <v>0.21685645280751623</v>
      </c>
      <c r="AB2917" s="77">
        <f>_xll.qlAbcdMathFunctionValue(AB$1,($T2917-evaluationDate)/365)</f>
        <v>0.21685646458620123</v>
      </c>
      <c r="AD2917" s="77">
        <f>_xll.qlAbcdMathFunctionValue(AD$1,($T2917-evaluationDate)/365)</f>
        <v>4.45795562603238E-4</v>
      </c>
      <c r="AE2917" s="77">
        <f>_xll.qlAbcdMathFunctionValue(AE$1,($T2917-evaluationDate)/365)</f>
        <v>4.457981970112327E-4</v>
      </c>
    </row>
    <row r="2918" spans="19:31">
      <c r="S2918" s="64" t="s">
        <v>99</v>
      </c>
      <c r="T2918" s="145">
        <f>_xll.qlCalendarAdvance(Calendar,T2917,S2918,,,trigger)</f>
        <v>60009</v>
      </c>
      <c r="U2918" s="77">
        <f>_xll.qlAbcdMathFunctionValue(U$1,($T2918-evaluationDate)/365)</f>
        <v>5.1333456832718257E-4</v>
      </c>
      <c r="V2918" s="77">
        <f>_xll.qlAbcdMathFunctionValue(V$1,($T2918-evaluationDate)/365)</f>
        <v>5.1340528490678673E-4</v>
      </c>
      <c r="W2918" s="77" t="e">
        <f>_xll.qlAbcdMathFunctionValue(W$1,($T2918-evaluationDate)/365)</f>
        <v>#VALUE!</v>
      </c>
      <c r="X2918" s="77" t="e">
        <f>_xll.qlAbcdMathFunctionValue(X$1,($T2918-evaluationDate)/365)</f>
        <v>#VALUE!</v>
      </c>
      <c r="Y2918" s="77">
        <f>_xll.qlAbcdMathFunctionValue(Y$1,($T2918-evaluationDate)/365)</f>
        <v>1.1685382645520467E-4</v>
      </c>
      <c r="Z2918" s="77">
        <f>_xll.qlAbcdMathFunctionValue(Z$1,($T2918-evaluationDate)/365)</f>
        <v>1.1693272673341264E-4</v>
      </c>
      <c r="AA2918" s="77">
        <f>_xll.qlAbcdMathFunctionValue(AA$1,($T2918-evaluationDate)/365)</f>
        <v>0.21685644774904139</v>
      </c>
      <c r="AB2918" s="77">
        <f>_xll.qlAbcdMathFunctionValue(AB$1,($T2918-evaluationDate)/365)</f>
        <v>0.21685645948375459</v>
      </c>
      <c r="AD2918" s="77">
        <f>_xll.qlAbcdMathFunctionValue(AD$1,($T2918-evaluationDate)/365)</f>
        <v>4.4579443168927353E-4</v>
      </c>
      <c r="AE2918" s="77">
        <f>_xll.qlAbcdMathFunctionValue(AE$1,($T2918-evaluationDate)/365)</f>
        <v>4.4579705542388852E-4</v>
      </c>
    </row>
    <row r="2919" spans="19:31">
      <c r="S2919" s="64" t="s">
        <v>99</v>
      </c>
      <c r="T2919" s="145">
        <f>_xll.qlCalendarAdvance(Calendar,T2918,S2919,,,trigger)</f>
        <v>60016</v>
      </c>
      <c r="U2919" s="77">
        <f>_xll.qlAbcdMathFunctionValue(U$1,($T2919-evaluationDate)/365)</f>
        <v>5.1332929974477162E-4</v>
      </c>
      <c r="V2919" s="77">
        <f>_xll.qlAbcdMathFunctionValue(V$1,($T2919-evaluationDate)/365)</f>
        <v>5.1339975222660533E-4</v>
      </c>
      <c r="W2919" s="77" t="e">
        <f>_xll.qlAbcdMathFunctionValue(W$1,($T2919-evaluationDate)/365)</f>
        <v>#VALUE!</v>
      </c>
      <c r="X2919" s="77" t="e">
        <f>_xll.qlAbcdMathFunctionValue(X$1,($T2919-evaluationDate)/365)</f>
        <v>#VALUE!</v>
      </c>
      <c r="Y2919" s="77">
        <f>_xll.qlAbcdMathFunctionValue(Y$1,($T2919-evaluationDate)/365)</f>
        <v>1.1685096298983498E-4</v>
      </c>
      <c r="Z2919" s="77">
        <f>_xll.qlAbcdMathFunctionValue(Z$1,($T2919-evaluationDate)/365)</f>
        <v>1.1692955487935995E-4</v>
      </c>
      <c r="AA2919" s="77">
        <f>_xll.qlAbcdMathFunctionValue(AA$1,($T2919-evaluationDate)/365)</f>
        <v>0.21685644270945179</v>
      </c>
      <c r="AB2919" s="77">
        <f>_xll.qlAbcdMathFunctionValue(AB$1,($T2919-evaluationDate)/365)</f>
        <v>0.21685645440035528</v>
      </c>
      <c r="AD2919" s="77">
        <f>_xll.qlAbcdMathFunctionValue(AD$1,($T2919-evaluationDate)/365)</f>
        <v>4.4579330535749373E-4</v>
      </c>
      <c r="AE2919" s="77">
        <f>_xll.qlAbcdMathFunctionValue(AE$1,($T2919-evaluationDate)/365)</f>
        <v>4.4579591846150783E-4</v>
      </c>
    </row>
    <row r="2920" spans="19:31">
      <c r="S2920" s="64" t="s">
        <v>99</v>
      </c>
      <c r="T2920" s="145">
        <f>_xll.qlCalendarAdvance(Calendar,T2919,S2920,,,trigger)</f>
        <v>60024</v>
      </c>
      <c r="U2920" s="77">
        <f>_xll.qlAbcdMathFunctionValue(U$1,($T2920-evaluationDate)/365)</f>
        <v>5.1332330260203348E-4</v>
      </c>
      <c r="V2920" s="77">
        <f>_xll.qlAbcdMathFunctionValue(V$1,($T2920-evaluationDate)/365)</f>
        <v>5.1339345445017119E-4</v>
      </c>
      <c r="W2920" s="77" t="e">
        <f>_xll.qlAbcdMathFunctionValue(W$1,($T2920-evaluationDate)/365)</f>
        <v>#VALUE!</v>
      </c>
      <c r="X2920" s="77" t="e">
        <f>_xll.qlAbcdMathFunctionValue(X$1,($T2920-evaluationDate)/365)</f>
        <v>#VALUE!</v>
      </c>
      <c r="Y2920" s="77">
        <f>_xll.qlAbcdMathFunctionValue(Y$1,($T2920-evaluationDate)/365)</f>
        <v>1.1684770416557726E-4</v>
      </c>
      <c r="Z2920" s="77">
        <f>_xll.qlAbcdMathFunctionValue(Z$1,($T2920-evaluationDate)/365)</f>
        <v>1.1692594506977485E-4</v>
      </c>
      <c r="AA2920" s="77">
        <f>_xll.qlAbcdMathFunctionValue(AA$1,($T2920-evaluationDate)/365)</f>
        <v>0.21685643697295637</v>
      </c>
      <c r="AB2920" s="77">
        <f>_xll.qlAbcdMathFunctionValue(AB$1,($T2920-evaluationDate)/365)</f>
        <v>0.21685644861398931</v>
      </c>
      <c r="AD2920" s="77">
        <f>_xll.qlAbcdMathFunctionValue(AD$1,($T2920-evaluationDate)/365)</f>
        <v>4.4579202370845493E-4</v>
      </c>
      <c r="AE2920" s="77">
        <f>_xll.qlAbcdMathFunctionValue(AE$1,($T2920-evaluationDate)/365)</f>
        <v>4.4579462471537623E-4</v>
      </c>
    </row>
    <row r="2921" spans="19:31">
      <c r="S2921" s="64" t="s">
        <v>99</v>
      </c>
      <c r="T2921" s="145">
        <f>_xll.qlCalendarAdvance(Calendar,T2920,S2921,,,trigger)</f>
        <v>60031</v>
      </c>
      <c r="U2921" s="77">
        <f>_xll.qlAbcdMathFunctionValue(U$1,($T2921-evaluationDate)/365)</f>
        <v>5.1331807610318898E-4</v>
      </c>
      <c r="V2921" s="77">
        <f>_xll.qlAbcdMathFunctionValue(V$1,($T2921-evaluationDate)/365)</f>
        <v>5.1338796593616354E-4</v>
      </c>
      <c r="W2921" s="77" t="e">
        <f>_xll.qlAbcdMathFunctionValue(W$1,($T2921-evaluationDate)/365)</f>
        <v>#VALUE!</v>
      </c>
      <c r="X2921" s="77" t="e">
        <f>_xll.qlAbcdMathFunctionValue(X$1,($T2921-evaluationDate)/365)</f>
        <v>#VALUE!</v>
      </c>
      <c r="Y2921" s="77">
        <f>_xll.qlAbcdMathFunctionValue(Y$1,($T2921-evaluationDate)/365)</f>
        <v>1.168448646399229E-4</v>
      </c>
      <c r="Z2921" s="77">
        <f>_xll.qlAbcdMathFunctionValue(Z$1,($T2921-evaluationDate)/365)</f>
        <v>1.1692279970338725E-4</v>
      </c>
      <c r="AA2921" s="77">
        <f>_xll.qlAbcdMathFunctionValue(AA$1,($T2921-evaluationDate)/365)</f>
        <v>0.21685643197360113</v>
      </c>
      <c r="AB2921" s="77">
        <f>_xll.qlAbcdMathFunctionValue(AB$1,($T2921-evaluationDate)/365)</f>
        <v>0.21685644357116968</v>
      </c>
      <c r="AD2921" s="77">
        <f>_xll.qlAbcdMathFunctionValue(AD$1,($T2921-evaluationDate)/365)</f>
        <v>4.4579090713388857E-4</v>
      </c>
      <c r="AE2921" s="77">
        <f>_xll.qlAbcdMathFunctionValue(AE$1,($T2921-evaluationDate)/365)</f>
        <v>4.4579349760130922E-4</v>
      </c>
    </row>
    <row r="2922" spans="19:31">
      <c r="S2922" s="64" t="s">
        <v>99</v>
      </c>
      <c r="T2922" s="145">
        <f>_xll.qlCalendarAdvance(Calendar,T2921,S2922,,,trigger)</f>
        <v>60038</v>
      </c>
      <c r="U2922" s="77">
        <f>_xll.qlAbcdMathFunctionValue(U$1,($T2922-evaluationDate)/365)</f>
        <v>5.1331286912957921E-4</v>
      </c>
      <c r="V2922" s="77">
        <f>_xll.qlAbcdMathFunctionValue(V$1,($T2922-evaluationDate)/365)</f>
        <v>5.1338249791373514E-4</v>
      </c>
      <c r="W2922" s="77" t="e">
        <f>_xll.qlAbcdMathFunctionValue(W$1,($T2922-evaluationDate)/365)</f>
        <v>#VALUE!</v>
      </c>
      <c r="X2922" s="77" t="e">
        <f>_xll.qlAbcdMathFunctionValue(X$1,($T2922-evaluationDate)/365)</f>
        <v>#VALUE!</v>
      </c>
      <c r="Y2922" s="77">
        <f>_xll.qlAbcdMathFunctionValue(Y$1,($T2922-evaluationDate)/365)</f>
        <v>1.1684203621831237E-4</v>
      </c>
      <c r="Z2922" s="77">
        <f>_xll.qlAbcdMathFunctionValue(Z$1,($T2922-evaluationDate)/365)</f>
        <v>1.1691966662297455E-4</v>
      </c>
      <c r="AA2922" s="77">
        <f>_xll.qlAbcdMathFunctionValue(AA$1,($T2922-evaluationDate)/365)</f>
        <v>0.21685642699291321</v>
      </c>
      <c r="AB2922" s="77">
        <f>_xll.qlAbcdMathFunctionValue(AB$1,($T2922-evaluationDate)/365)</f>
        <v>0.21685643854717762</v>
      </c>
      <c r="AD2922" s="77">
        <f>_xll.qlAbcdMathFunctionValue(AD$1,($T2922-evaluationDate)/365)</f>
        <v>4.4578979508402735E-4</v>
      </c>
      <c r="AE2922" s="77">
        <f>_xll.qlAbcdMathFunctionValue(AE$1,($T2922-evaluationDate)/365)</f>
        <v>4.4579237505419677E-4</v>
      </c>
    </row>
    <row r="2923" spans="19:31">
      <c r="S2923" s="64" t="s">
        <v>99</v>
      </c>
      <c r="T2923" s="145">
        <f>_xll.qlCalendarAdvance(Calendar,T2922,S2923,,,trigger)</f>
        <v>60045</v>
      </c>
      <c r="U2923" s="77">
        <f>_xll.qlAbcdMathFunctionValue(U$1,($T2923-evaluationDate)/365)</f>
        <v>5.1330768160917216E-4</v>
      </c>
      <c r="V2923" s="77">
        <f>_xll.qlAbcdMathFunctionValue(V$1,($T2923-evaluationDate)/365)</f>
        <v>5.1337705030734691E-4</v>
      </c>
      <c r="W2923" s="77" t="e">
        <f>_xll.qlAbcdMathFunctionValue(W$1,($T2923-evaluationDate)/365)</f>
        <v>#VALUE!</v>
      </c>
      <c r="X2923" s="77" t="e">
        <f>_xll.qlAbcdMathFunctionValue(X$1,($T2923-evaluationDate)/365)</f>
        <v>#VALUE!</v>
      </c>
      <c r="Y2923" s="77">
        <f>_xll.qlAbcdMathFunctionValue(Y$1,($T2923-evaluationDate)/365)</f>
        <v>1.1683921885781244E-4</v>
      </c>
      <c r="Z2923" s="77">
        <f>_xll.qlAbcdMathFunctionValue(Z$1,($T2923-evaluationDate)/365)</f>
        <v>1.1691654578110097E-4</v>
      </c>
      <c r="AA2923" s="77">
        <f>_xll.qlAbcdMathFunctionValue(AA$1,($T2923-evaluationDate)/365)</f>
        <v>0.21685642203082378</v>
      </c>
      <c r="AB2923" s="77">
        <f>_xll.qlAbcdMathFunctionValue(AB$1,($T2923-evaluationDate)/365)</f>
        <v>0.2168564335419437</v>
      </c>
      <c r="AD2923" s="77">
        <f>_xll.qlAbcdMathFunctionValue(AD$1,($T2923-evaluationDate)/365)</f>
        <v>4.45788687540732E-4</v>
      </c>
      <c r="AE2923" s="77">
        <f>_xll.qlAbcdMathFunctionValue(AE$1,($T2923-evaluationDate)/365)</f>
        <v>4.4579125705573251E-4</v>
      </c>
    </row>
    <row r="2924" spans="19:31">
      <c r="S2924" s="64" t="s">
        <v>99</v>
      </c>
      <c r="T2924" s="145">
        <f>_xll.qlCalendarAdvance(Calendar,T2923,S2924,,,trigger)</f>
        <v>60052</v>
      </c>
      <c r="U2924" s="77">
        <f>_xll.qlAbcdMathFunctionValue(U$1,($T2924-evaluationDate)/365)</f>
        <v>5.1330251347019744E-4</v>
      </c>
      <c r="V2924" s="77">
        <f>_xll.qlAbcdMathFunctionValue(V$1,($T2924-evaluationDate)/365)</f>
        <v>5.1337162304173364E-4</v>
      </c>
      <c r="W2924" s="77" t="e">
        <f>_xll.qlAbcdMathFunctionValue(W$1,($T2924-evaluationDate)/365)</f>
        <v>#VALUE!</v>
      </c>
      <c r="X2924" s="77" t="e">
        <f>_xll.qlAbcdMathFunctionValue(X$1,($T2924-evaluationDate)/365)</f>
        <v>#VALUE!</v>
      </c>
      <c r="Y2924" s="77">
        <f>_xll.qlAbcdMathFunctionValue(Y$1,($T2924-evaluationDate)/365)</f>
        <v>1.1683641251565361E-4</v>
      </c>
      <c r="Z2924" s="77">
        <f>_xll.qlAbcdMathFunctionValue(Z$1,($T2924-evaluationDate)/365)</f>
        <v>1.1691343713051123E-4</v>
      </c>
      <c r="AA2924" s="77">
        <f>_xll.qlAbcdMathFunctionValue(AA$1,($T2924-evaluationDate)/365)</f>
        <v>0.2168564170872643</v>
      </c>
      <c r="AB2924" s="77">
        <f>_xll.qlAbcdMathFunctionValue(AB$1,($T2924-evaluationDate)/365)</f>
        <v>0.21685642855539877</v>
      </c>
      <c r="AD2924" s="77">
        <f>_xll.qlAbcdMathFunctionValue(AD$1,($T2924-evaluationDate)/365)</f>
        <v>4.4578758448593492E-4</v>
      </c>
      <c r="AE2924" s="77">
        <f>_xll.qlAbcdMathFunctionValue(AE$1,($T2924-evaluationDate)/365)</f>
        <v>4.4579014358768238E-4</v>
      </c>
    </row>
    <row r="2925" spans="19:31">
      <c r="S2925" s="64" t="s">
        <v>99</v>
      </c>
      <c r="T2925" s="145">
        <f>_xll.qlCalendarAdvance(Calendar,T2924,S2925,,,trigger)</f>
        <v>60059</v>
      </c>
      <c r="U2925" s="77">
        <f>_xll.qlAbcdMathFunctionValue(U$1,($T2925-evaluationDate)/365)</f>
        <v>5.1329736464114542E-4</v>
      </c>
      <c r="V2925" s="77">
        <f>_xll.qlAbcdMathFunctionValue(V$1,($T2925-evaluationDate)/365)</f>
        <v>5.1336621604190313E-4</v>
      </c>
      <c r="W2925" s="77" t="e">
        <f>_xll.qlAbcdMathFunctionValue(W$1,($T2925-evaluationDate)/365)</f>
        <v>#VALUE!</v>
      </c>
      <c r="X2925" s="77" t="e">
        <f>_xll.qlAbcdMathFunctionValue(X$1,($T2925-evaluationDate)/365)</f>
        <v>#VALUE!</v>
      </c>
      <c r="Y2925" s="77">
        <f>_xll.qlAbcdMathFunctionValue(Y$1,($T2925-evaluationDate)/365)</f>
        <v>1.1683361714922934E-4</v>
      </c>
      <c r="Z2925" s="77">
        <f>_xll.qlAbcdMathFunctionValue(Z$1,($T2925-evaluationDate)/365)</f>
        <v>1.169103406241299E-4</v>
      </c>
      <c r="AA2925" s="77">
        <f>_xll.qlAbcdMathFunctionValue(AA$1,($T2925-evaluationDate)/365)</f>
        <v>0.21685641216216642</v>
      </c>
      <c r="AB2925" s="77">
        <f>_xll.qlAbcdMathFunctionValue(AB$1,($T2925-evaluationDate)/365)</f>
        <v>0.21685642358747398</v>
      </c>
      <c r="AD2925" s="77">
        <f>_xll.qlAbcdMathFunctionValue(AD$1,($T2925-evaluationDate)/365)</f>
        <v>4.4578648590164009E-4</v>
      </c>
      <c r="AE2925" s="77">
        <f>_xll.qlAbcdMathFunctionValue(AE$1,($T2925-evaluationDate)/365)</f>
        <v>4.4578903463188458E-4</v>
      </c>
    </row>
    <row r="2926" spans="19:31">
      <c r="S2926" s="64" t="s">
        <v>99</v>
      </c>
      <c r="T2926" s="145">
        <f>_xll.qlCalendarAdvance(Calendar,T2925,S2926,,,trigger)</f>
        <v>60066</v>
      </c>
      <c r="U2926" s="77">
        <f>_xll.qlAbcdMathFunctionValue(U$1,($T2926-evaluationDate)/365)</f>
        <v>5.132922350507659E-4</v>
      </c>
      <c r="V2926" s="77">
        <f>_xll.qlAbcdMathFunctionValue(V$1,($T2926-evaluationDate)/365)</f>
        <v>5.1336082923313531E-4</v>
      </c>
      <c r="W2926" s="77" t="e">
        <f>_xll.qlAbcdMathFunctionValue(W$1,($T2926-evaluationDate)/365)</f>
        <v>#VALUE!</v>
      </c>
      <c r="X2926" s="77" t="e">
        <f>_xll.qlAbcdMathFunctionValue(X$1,($T2926-evaluationDate)/365)</f>
        <v>#VALUE!</v>
      </c>
      <c r="Y2926" s="77">
        <f>_xll.qlAbcdMathFunctionValue(Y$1,($T2926-evaluationDate)/365)</f>
        <v>1.1683083271609557E-4</v>
      </c>
      <c r="Z2926" s="77">
        <f>_xll.qlAbcdMathFunctionValue(Z$1,($T2926-evaluationDate)/365)</f>
        <v>1.1690725621506065E-4</v>
      </c>
      <c r="AA2926" s="77">
        <f>_xll.qlAbcdMathFunctionValue(AA$1,($T2926-evaluationDate)/365)</f>
        <v>0.21685640725546207</v>
      </c>
      <c r="AB2926" s="77">
        <f>_xll.qlAbcdMathFunctionValue(AB$1,($T2926-evaluationDate)/365)</f>
        <v>0.21685641863810062</v>
      </c>
      <c r="AD2926" s="77">
        <f>_xll.qlAbcdMathFunctionValue(AD$1,($T2926-evaluationDate)/365)</f>
        <v>4.4578539176992263E-4</v>
      </c>
      <c r="AE2926" s="77">
        <f>_xll.qlAbcdMathFunctionValue(AE$1,($T2926-evaluationDate)/365)</f>
        <v>4.4578793017024894E-4</v>
      </c>
    </row>
    <row r="2927" spans="19:31">
      <c r="S2927" s="64" t="s">
        <v>99</v>
      </c>
      <c r="T2927" s="145">
        <f>_xll.qlCalendarAdvance(Calendar,T2926,S2927,,,trigger)</f>
        <v>60073</v>
      </c>
      <c r="U2927" s="77">
        <f>_xll.qlAbcdMathFunctionValue(U$1,($T2927-evaluationDate)/365)</f>
        <v>5.1328712462806781E-4</v>
      </c>
      <c r="V2927" s="77">
        <f>_xll.qlAbcdMathFunctionValue(V$1,($T2927-evaluationDate)/365)</f>
        <v>5.1335546254098116E-4</v>
      </c>
      <c r="W2927" s="77" t="e">
        <f>_xll.qlAbcdMathFunctionValue(W$1,($T2927-evaluationDate)/365)</f>
        <v>#VALUE!</v>
      </c>
      <c r="X2927" s="77" t="e">
        <f>_xll.qlAbcdMathFunctionValue(X$1,($T2927-evaluationDate)/365)</f>
        <v>#VALUE!</v>
      </c>
      <c r="Y2927" s="77">
        <f>_xll.qlAbcdMathFunctionValue(Y$1,($T2927-evaluationDate)/365)</f>
        <v>1.1682805917397006E-4</v>
      </c>
      <c r="Z2927" s="77">
        <f>_xll.qlAbcdMathFunctionValue(Z$1,($T2927-evaluationDate)/365)</f>
        <v>1.1690418385658568E-4</v>
      </c>
      <c r="AA2927" s="77">
        <f>_xll.qlAbcdMathFunctionValue(AA$1,($T2927-evaluationDate)/365)</f>
        <v>0.2168564023670834</v>
      </c>
      <c r="AB2927" s="77">
        <f>_xll.qlAbcdMathFunctionValue(AB$1,($T2927-evaluationDate)/365)</f>
        <v>0.21685641370721029</v>
      </c>
      <c r="AD2927" s="77">
        <f>_xll.qlAbcdMathFunctionValue(AD$1,($T2927-evaluationDate)/365)</f>
        <v>4.4578430207292853E-4</v>
      </c>
      <c r="AE2927" s="77">
        <f>_xll.qlAbcdMathFunctionValue(AE$1,($T2927-evaluationDate)/365)</f>
        <v>4.4578683018475708E-4</v>
      </c>
    </row>
    <row r="2928" spans="19:31">
      <c r="S2928" s="64" t="s">
        <v>99</v>
      </c>
      <c r="T2928" s="145">
        <f>_xll.qlCalendarAdvance(Calendar,T2927,S2928,,,trigger)</f>
        <v>60080</v>
      </c>
      <c r="U2928" s="77">
        <f>_xll.qlAbcdMathFunctionValue(U$1,($T2928-evaluationDate)/365)</f>
        <v>5.1328203330231739E-4</v>
      </c>
      <c r="V2928" s="77">
        <f>_xll.qlAbcdMathFunctionValue(V$1,($T2928-evaluationDate)/365)</f>
        <v>5.1335011589126163E-4</v>
      </c>
      <c r="W2928" s="77" t="e">
        <f>_xll.qlAbcdMathFunctionValue(W$1,($T2928-evaluationDate)/365)</f>
        <v>#VALUE!</v>
      </c>
      <c r="X2928" s="77" t="e">
        <f>_xll.qlAbcdMathFunctionValue(X$1,($T2928-evaluationDate)/365)</f>
        <v>#VALUE!</v>
      </c>
      <c r="Y2928" s="77">
        <f>_xll.qlAbcdMathFunctionValue(Y$1,($T2928-evaluationDate)/365)</f>
        <v>1.1682529648073179E-4</v>
      </c>
      <c r="Z2928" s="77">
        <f>_xll.qlAbcdMathFunctionValue(Z$1,($T2928-evaluationDate)/365)</f>
        <v>1.1690112350216499E-4</v>
      </c>
      <c r="AA2928" s="77">
        <f>_xll.qlAbcdMathFunctionValue(AA$1,($T2928-evaluationDate)/365)</f>
        <v>0.21685639749696284</v>
      </c>
      <c r="AB2928" s="77">
        <f>_xll.qlAbcdMathFunctionValue(AB$1,($T2928-evaluationDate)/365)</f>
        <v>0.21685640879473486</v>
      </c>
      <c r="AD2928" s="77">
        <f>_xll.qlAbcdMathFunctionValue(AD$1,($T2928-evaluationDate)/365)</f>
        <v>4.4578321679287445E-4</v>
      </c>
      <c r="AE2928" s="77">
        <f>_xll.qlAbcdMathFunctionValue(AE$1,($T2928-evaluationDate)/365)</f>
        <v>4.4578573465746174E-4</v>
      </c>
    </row>
    <row r="2929" spans="19:31">
      <c r="S2929" s="64" t="s">
        <v>99</v>
      </c>
      <c r="T2929" s="145">
        <f>_xll.qlCalendarAdvance(Calendar,T2928,S2929,,,trigger)</f>
        <v>60087</v>
      </c>
      <c r="U2929" s="77">
        <f>_xll.qlAbcdMathFunctionValue(U$1,($T2929-evaluationDate)/365)</f>
        <v>5.1327696100303822E-4</v>
      </c>
      <c r="V2929" s="77">
        <f>_xll.qlAbcdMathFunctionValue(V$1,($T2929-evaluationDate)/365)</f>
        <v>5.1334478921006719E-4</v>
      </c>
      <c r="W2929" s="77" t="e">
        <f>_xll.qlAbcdMathFunctionValue(W$1,($T2929-evaluationDate)/365)</f>
        <v>#VALUE!</v>
      </c>
      <c r="X2929" s="77" t="e">
        <f>_xll.qlAbcdMathFunctionValue(X$1,($T2929-evaluationDate)/365)</f>
        <v>#VALUE!</v>
      </c>
      <c r="Y2929" s="77">
        <f>_xll.qlAbcdMathFunctionValue(Y$1,($T2929-evaluationDate)/365)</f>
        <v>1.1682254459442036E-4</v>
      </c>
      <c r="Z2929" s="77">
        <f>_xll.qlAbcdMathFunctionValue(Z$1,($T2929-evaluationDate)/365)</f>
        <v>1.168980751054357E-4</v>
      </c>
      <c r="AA2929" s="77">
        <f>_xll.qlAbcdMathFunctionValue(AA$1,($T2929-evaluationDate)/365)</f>
        <v>0.21685639264503306</v>
      </c>
      <c r="AB2929" s="77">
        <f>_xll.qlAbcdMathFunctionValue(AB$1,($T2929-evaluationDate)/365)</f>
        <v>0.21685640390060643</v>
      </c>
      <c r="AD2929" s="77">
        <f>_xll.qlAbcdMathFunctionValue(AD$1,($T2929-evaluationDate)/365)</f>
        <v>4.4578213591204749E-4</v>
      </c>
      <c r="AE2929" s="77">
        <f>_xll.qlAbcdMathFunctionValue(AE$1,($T2929-evaluationDate)/365)</f>
        <v>4.4578464357048674E-4</v>
      </c>
    </row>
    <row r="2930" spans="19:31">
      <c r="S2930" s="64" t="s">
        <v>99</v>
      </c>
      <c r="T2930" s="145">
        <f>_xll.qlCalendarAdvance(Calendar,T2929,S2930,,,trigger)</f>
        <v>60094</v>
      </c>
      <c r="U2930" s="77">
        <f>_xll.qlAbcdMathFunctionValue(U$1,($T2930-evaluationDate)/365)</f>
        <v>5.132719076600098E-4</v>
      </c>
      <c r="V2930" s="77">
        <f>_xll.qlAbcdMathFunctionValue(V$1,($T2930-evaluationDate)/365)</f>
        <v>5.1333948242375635E-4</v>
      </c>
      <c r="W2930" s="77" t="e">
        <f>_xll.qlAbcdMathFunctionValue(W$1,($T2930-evaluationDate)/365)</f>
        <v>#VALUE!</v>
      </c>
      <c r="X2930" s="77" t="e">
        <f>_xll.qlAbcdMathFunctionValue(X$1,($T2930-evaluationDate)/365)</f>
        <v>#VALUE!</v>
      </c>
      <c r="Y2930" s="77">
        <f>_xll.qlAbcdMathFunctionValue(Y$1,($T2930-evaluationDate)/365)</f>
        <v>1.1681980347323535E-4</v>
      </c>
      <c r="Z2930" s="77">
        <f>_xll.qlAbcdMathFunctionValue(Z$1,($T2930-evaluationDate)/365)</f>
        <v>1.1689503862021144E-4</v>
      </c>
      <c r="AA2930" s="77">
        <f>_xll.qlAbcdMathFunctionValue(AA$1,($T2930-evaluationDate)/365)</f>
        <v>0.21685638781122699</v>
      </c>
      <c r="AB2930" s="77">
        <f>_xll.qlAbcdMathFunctionValue(AB$1,($T2930-evaluationDate)/365)</f>
        <v>0.21685639902475731</v>
      </c>
      <c r="AD2930" s="77">
        <f>_xll.qlAbcdMathFunctionValue(AD$1,($T2930-evaluationDate)/365)</f>
        <v>4.4578105941280477E-4</v>
      </c>
      <c r="AE2930" s="77">
        <f>_xll.qlAbcdMathFunctionValue(AE$1,($T2930-evaluationDate)/365)</f>
        <v>4.4578355690602655E-4</v>
      </c>
    </row>
    <row r="2931" spans="19:31">
      <c r="S2931" s="64" t="s">
        <v>99</v>
      </c>
      <c r="T2931" s="145">
        <f>_xll.qlCalendarAdvance(Calendar,T2930,S2931,,,trigger)</f>
        <v>60101</v>
      </c>
      <c r="U2931" s="77">
        <f>_xll.qlAbcdMathFunctionValue(U$1,($T2931-evaluationDate)/365)</f>
        <v>5.1326687320326649E-4</v>
      </c>
      <c r="V2931" s="77">
        <f>_xll.qlAbcdMathFunctionValue(V$1,($T2931-evaluationDate)/365)</f>
        <v>5.1333419545895463E-4</v>
      </c>
      <c r="W2931" s="77" t="e">
        <f>_xll.qlAbcdMathFunctionValue(W$1,($T2931-evaluationDate)/365)</f>
        <v>#VALUE!</v>
      </c>
      <c r="X2931" s="77" t="e">
        <f>_xll.qlAbcdMathFunctionValue(X$1,($T2931-evaluationDate)/365)</f>
        <v>#VALUE!</v>
      </c>
      <c r="Y2931" s="77">
        <f>_xll.qlAbcdMathFunctionValue(Y$1,($T2931-evaluationDate)/365)</f>
        <v>1.1681707307553582E-4</v>
      </c>
      <c r="Z2931" s="77">
        <f>_xll.qlAbcdMathFunctionValue(Z$1,($T2931-evaluationDate)/365)</f>
        <v>1.1689201400048167E-4</v>
      </c>
      <c r="AA2931" s="77">
        <f>_xll.qlAbcdMathFunctionValue(AA$1,($T2931-evaluationDate)/365)</f>
        <v>0.21685638299547771</v>
      </c>
      <c r="AB2931" s="77">
        <f>_xll.qlAbcdMathFunctionValue(AB$1,($T2931-evaluationDate)/365)</f>
        <v>0.21685639416712008</v>
      </c>
      <c r="AD2931" s="77">
        <f>_xll.qlAbcdMathFunctionValue(AD$1,($T2931-evaluationDate)/365)</f>
        <v>4.4577998727757321E-4</v>
      </c>
      <c r="AE2931" s="77">
        <f>_xll.qlAbcdMathFunctionValue(AE$1,($T2931-evaluationDate)/365)</f>
        <v>4.4578247464634624E-4</v>
      </c>
    </row>
    <row r="2932" spans="19:31">
      <c r="S2932" s="64" t="s">
        <v>99</v>
      </c>
      <c r="T2932" s="145">
        <f>_xll.qlCalendarAdvance(Calendar,T2931,S2932,,,trigger)</f>
        <v>60108</v>
      </c>
      <c r="U2932" s="77">
        <f>_xll.qlAbcdMathFunctionValue(U$1,($T2932-evaluationDate)/365)</f>
        <v>5.1326185756309713E-4</v>
      </c>
      <c r="V2932" s="77">
        <f>_xll.qlAbcdMathFunctionValue(V$1,($T2932-evaluationDate)/365)</f>
        <v>5.1332892824255418E-4</v>
      </c>
      <c r="W2932" s="77" t="e">
        <f>_xll.qlAbcdMathFunctionValue(W$1,($T2932-evaluationDate)/365)</f>
        <v>#VALUE!</v>
      </c>
      <c r="X2932" s="77" t="e">
        <f>_xll.qlAbcdMathFunctionValue(X$1,($T2932-evaluationDate)/365)</f>
        <v>#VALUE!</v>
      </c>
      <c r="Y2932" s="77">
        <f>_xll.qlAbcdMathFunctionValue(Y$1,($T2932-evaluationDate)/365)</f>
        <v>1.1681435335983961E-4</v>
      </c>
      <c r="Z2932" s="77">
        <f>_xll.qlAbcdMathFunctionValue(Z$1,($T2932-evaluationDate)/365)</f>
        <v>1.1688900120041103E-4</v>
      </c>
      <c r="AA2932" s="77">
        <f>_xll.qlAbcdMathFunctionValue(AA$1,($T2932-evaluationDate)/365)</f>
        <v>0.21685637819771866</v>
      </c>
      <c r="AB2932" s="77">
        <f>_xll.qlAbcdMathFunctionValue(AB$1,($T2932-evaluationDate)/365)</f>
        <v>0.2168563893276276</v>
      </c>
      <c r="AD2932" s="77">
        <f>_xll.qlAbcdMathFunctionValue(AD$1,($T2932-evaluationDate)/365)</f>
        <v>4.4577891948884935E-4</v>
      </c>
      <c r="AE2932" s="77">
        <f>_xll.qlAbcdMathFunctionValue(AE$1,($T2932-evaluationDate)/365)</f>
        <v>4.457813967737809E-4</v>
      </c>
    </row>
    <row r="2933" spans="19:31">
      <c r="S2933" s="64" t="s">
        <v>99</v>
      </c>
      <c r="T2933" s="145">
        <f>_xll.qlCalendarAdvance(Calendar,T2932,S2933,,,trigger)</f>
        <v>60115</v>
      </c>
      <c r="U2933" s="77">
        <f>_xll.qlAbcdMathFunctionValue(U$1,($T2933-evaluationDate)/365)</f>
        <v>5.1325686067004361E-4</v>
      </c>
      <c r="V2933" s="77">
        <f>_xll.qlAbcdMathFunctionValue(V$1,($T2933-evaluationDate)/365)</f>
        <v>5.1332368070171233E-4</v>
      </c>
      <c r="W2933" s="77" t="e">
        <f>_xll.qlAbcdMathFunctionValue(W$1,($T2933-evaluationDate)/365)</f>
        <v>#VALUE!</v>
      </c>
      <c r="X2933" s="77" t="e">
        <f>_xll.qlAbcdMathFunctionValue(X$1,($T2933-evaluationDate)/365)</f>
        <v>#VALUE!</v>
      </c>
      <c r="Y2933" s="77">
        <f>_xll.qlAbcdMathFunctionValue(Y$1,($T2933-evaluationDate)/365)</f>
        <v>1.1681164428482276E-4</v>
      </c>
      <c r="Z2933" s="77">
        <f>_xll.qlAbcdMathFunctionValue(Z$1,($T2933-evaluationDate)/365)</f>
        <v>1.1688600017433866E-4</v>
      </c>
      <c r="AA2933" s="77">
        <f>_xll.qlAbcdMathFunctionValue(AA$1,($T2933-evaluationDate)/365)</f>
        <v>0.21685637341788347</v>
      </c>
      <c r="AB2933" s="77">
        <f>_xll.qlAbcdMathFunctionValue(AB$1,($T2933-evaluationDate)/365)</f>
        <v>0.21685638450621292</v>
      </c>
      <c r="AD2933" s="77">
        <f>_xll.qlAbcdMathFunctionValue(AD$1,($T2933-evaluationDate)/365)</f>
        <v>4.4577785602919893E-4</v>
      </c>
      <c r="AE2933" s="77">
        <f>_xll.qlAbcdMathFunctionValue(AE$1,($T2933-evaluationDate)/365)</f>
        <v>4.457803232707356E-4</v>
      </c>
    </row>
    <row r="2934" spans="19:31">
      <c r="S2934" s="64" t="s">
        <v>99</v>
      </c>
      <c r="T2934" s="145">
        <f>_xll.qlCalendarAdvance(Calendar,T2933,S2934,,,trigger)</f>
        <v>60122</v>
      </c>
      <c r="U2934" s="77">
        <f>_xll.qlAbcdMathFunctionValue(U$1,($T2934-evaluationDate)/365)</f>
        <v>5.1325188245490044E-4</v>
      </c>
      <c r="V2934" s="77">
        <f>_xll.qlAbcdMathFunctionValue(V$1,($T2934-evaluationDate)/365)</f>
        <v>5.1331845276385106E-4</v>
      </c>
      <c r="W2934" s="77" t="e">
        <f>_xll.qlAbcdMathFunctionValue(W$1,($T2934-evaluationDate)/365)</f>
        <v>#VALUE!</v>
      </c>
      <c r="X2934" s="77" t="e">
        <f>_xll.qlAbcdMathFunctionValue(X$1,($T2934-evaluationDate)/365)</f>
        <v>#VALUE!</v>
      </c>
      <c r="Y2934" s="77">
        <f>_xll.qlAbcdMathFunctionValue(Y$1,($T2934-evaluationDate)/365)</f>
        <v>1.16808945809319E-4</v>
      </c>
      <c r="Z2934" s="77">
        <f>_xll.qlAbcdMathFunctionValue(Z$1,($T2934-evaluationDate)/365)</f>
        <v>1.1688301087677755E-4</v>
      </c>
      <c r="AA2934" s="77">
        <f>_xll.qlAbcdMathFunctionValue(AA$1,($T2934-evaluationDate)/365)</f>
        <v>0.21685636865590599</v>
      </c>
      <c r="AB2934" s="77">
        <f>_xll.qlAbcdMathFunctionValue(AB$1,($T2934-evaluationDate)/365)</f>
        <v>0.21685637970280935</v>
      </c>
      <c r="AD2934" s="77">
        <f>_xll.qlAbcdMathFunctionValue(AD$1,($T2934-evaluationDate)/365)</f>
        <v>4.4577679688125683E-4</v>
      </c>
      <c r="AE2934" s="77">
        <f>_xll.qlAbcdMathFunctionValue(AE$1,($T2934-evaluationDate)/365)</f>
        <v>4.4577925411968508E-4</v>
      </c>
    </row>
    <row r="2935" spans="19:31">
      <c r="S2935" s="64" t="s">
        <v>99</v>
      </c>
      <c r="T2935" s="145">
        <f>_xll.qlCalendarAdvance(Calendar,T2934,S2935,,,trigger)</f>
        <v>60129</v>
      </c>
      <c r="U2935" s="77">
        <f>_xll.qlAbcdMathFunctionValue(U$1,($T2935-evaluationDate)/365)</f>
        <v>5.1324692284871322E-4</v>
      </c>
      <c r="V2935" s="77">
        <f>_xll.qlAbcdMathFunctionValue(V$1,($T2935-evaluationDate)/365)</f>
        <v>5.1331324435665551E-4</v>
      </c>
      <c r="W2935" s="77" t="e">
        <f>_xll.qlAbcdMathFunctionValue(W$1,($T2935-evaluationDate)/365)</f>
        <v>#VALUE!</v>
      </c>
      <c r="X2935" s="77" t="e">
        <f>_xll.qlAbcdMathFunctionValue(X$1,($T2935-evaluationDate)/365)</f>
        <v>#VALUE!</v>
      </c>
      <c r="Y2935" s="77">
        <f>_xll.qlAbcdMathFunctionValue(Y$1,($T2935-evaluationDate)/365)</f>
        <v>1.1680625789231908E-4</v>
      </c>
      <c r="Z2935" s="77">
        <f>_xll.qlAbcdMathFunctionValue(Z$1,($T2935-evaluationDate)/365)</f>
        <v>1.1688003326241395E-4</v>
      </c>
      <c r="AA2935" s="77">
        <f>_xll.qlAbcdMathFunctionValue(AA$1,($T2935-evaluationDate)/365)</f>
        <v>0.21685636391172036</v>
      </c>
      <c r="AB2935" s="77">
        <f>_xll.qlAbcdMathFunctionValue(AB$1,($T2935-evaluationDate)/365)</f>
        <v>0.21685637491735049</v>
      </c>
      <c r="AD2935" s="77">
        <f>_xll.qlAbcdMathFunctionValue(AD$1,($T2935-evaluationDate)/365)</f>
        <v>4.4577574202772646E-4</v>
      </c>
      <c r="AE2935" s="77">
        <f>_xll.qlAbcdMathFunctionValue(AE$1,($T2935-evaluationDate)/365)</f>
        <v>4.4577818930317332E-4</v>
      </c>
    </row>
    <row r="2936" spans="19:31">
      <c r="S2936" s="64" t="s">
        <v>99</v>
      </c>
      <c r="T2936" s="145">
        <f>_xll.qlCalendarAdvance(Calendar,T2935,S2936,,,trigger)</f>
        <v>60136</v>
      </c>
      <c r="U2936" s="77">
        <f>_xll.qlAbcdMathFunctionValue(U$1,($T2936-evaluationDate)/365)</f>
        <v>5.1324198178277856E-4</v>
      </c>
      <c r="V2936" s="77">
        <f>_xll.qlAbcdMathFunctionValue(V$1,($T2936-evaluationDate)/365)</f>
        <v>5.1330805540807361E-4</v>
      </c>
      <c r="W2936" s="77" t="e">
        <f>_xll.qlAbcdMathFunctionValue(W$1,($T2936-evaluationDate)/365)</f>
        <v>#VALUE!</v>
      </c>
      <c r="X2936" s="77" t="e">
        <f>_xll.qlAbcdMathFunctionValue(X$1,($T2936-evaluationDate)/365)</f>
        <v>#VALUE!</v>
      </c>
      <c r="Y2936" s="77">
        <f>_xll.qlAbcdMathFunctionValue(Y$1,($T2936-evaluationDate)/365)</f>
        <v>1.1680358049297015E-4</v>
      </c>
      <c r="Z2936" s="77">
        <f>_xll.qlAbcdMathFunctionValue(Z$1,($T2936-evaluationDate)/365)</f>
        <v>1.1687706728610663E-4</v>
      </c>
      <c r="AA2936" s="77">
        <f>_xll.qlAbcdMathFunctionValue(AA$1,($T2936-evaluationDate)/365)</f>
        <v>0.21685635918526094</v>
      </c>
      <c r="AB2936" s="77">
        <f>_xll.qlAbcdMathFunctionValue(AB$1,($T2936-evaluationDate)/365)</f>
        <v>0.21685637014977011</v>
      </c>
      <c r="AD2936" s="77">
        <f>_xll.qlAbcdMathFunctionValue(AD$1,($T2936-evaluationDate)/365)</f>
        <v>4.4577469145137995E-4</v>
      </c>
      <c r="AE2936" s="77">
        <f>_xll.qlAbcdMathFunctionValue(AE$1,($T2936-evaluationDate)/365)</f>
        <v>4.4577712880381355E-4</v>
      </c>
    </row>
    <row r="2937" spans="19:31">
      <c r="S2937" s="64" t="s">
        <v>99</v>
      </c>
      <c r="T2937" s="145">
        <f>_xll.qlCalendarAdvance(Calendar,T2936,S2937,,,trigger)</f>
        <v>60143</v>
      </c>
      <c r="U2937" s="77">
        <f>_xll.qlAbcdMathFunctionValue(U$1,($T2937-evaluationDate)/365)</f>
        <v>5.1323705918864253E-4</v>
      </c>
      <c r="V2937" s="77">
        <f>_xll.qlAbcdMathFunctionValue(V$1,($T2937-evaluationDate)/365)</f>
        <v>5.1330288584631469E-4</v>
      </c>
      <c r="W2937" s="77" t="e">
        <f>_xll.qlAbcdMathFunctionValue(W$1,($T2937-evaluationDate)/365)</f>
        <v>#VALUE!</v>
      </c>
      <c r="X2937" s="77" t="e">
        <f>_xll.qlAbcdMathFunctionValue(X$1,($T2937-evaluationDate)/365)</f>
        <v>#VALUE!</v>
      </c>
      <c r="Y2937" s="77">
        <f>_xll.qlAbcdMathFunctionValue(Y$1,($T2937-evaluationDate)/365)</f>
        <v>1.168009135705753E-4</v>
      </c>
      <c r="Z2937" s="77">
        <f>_xll.qlAbcdMathFunctionValue(Z$1,($T2937-evaluationDate)/365)</f>
        <v>1.1687411290288632E-4</v>
      </c>
      <c r="AA2937" s="77">
        <f>_xll.qlAbcdMathFunctionValue(AA$1,($T2937-evaluationDate)/365)</f>
        <v>0.21685635447646229</v>
      </c>
      <c r="AB2937" s="77">
        <f>_xll.qlAbcdMathFunctionValue(AB$1,($T2937-evaluationDate)/365)</f>
        <v>0.21685636540000222</v>
      </c>
      <c r="AD2937" s="77">
        <f>_xll.qlAbcdMathFunctionValue(AD$1,($T2937-evaluationDate)/365)</f>
        <v>4.4577364513505741E-4</v>
      </c>
      <c r="AE2937" s="77">
        <f>_xll.qlAbcdMathFunctionValue(AE$1,($T2937-evaluationDate)/365)</f>
        <v>4.457760726042877E-4</v>
      </c>
    </row>
    <row r="2938" spans="19:31">
      <c r="S2938" s="64" t="s">
        <v>99</v>
      </c>
      <c r="T2938" s="145">
        <f>_xll.qlCalendarAdvance(Calendar,T2937,S2938,,,trigger)</f>
        <v>60150</v>
      </c>
      <c r="U2938" s="77">
        <f>_xll.qlAbcdMathFunctionValue(U$1,($T2938-evaluationDate)/365)</f>
        <v>5.1323215499810004E-4</v>
      </c>
      <c r="V2938" s="77">
        <f>_xll.qlAbcdMathFunctionValue(V$1,($T2938-evaluationDate)/365)</f>
        <v>5.1329773559984895E-4</v>
      </c>
      <c r="W2938" s="77" t="e">
        <f>_xll.qlAbcdMathFunctionValue(W$1,($T2938-evaluationDate)/365)</f>
        <v>#VALUE!</v>
      </c>
      <c r="X2938" s="77" t="e">
        <f>_xll.qlAbcdMathFunctionValue(X$1,($T2938-evaluationDate)/365)</f>
        <v>#VALUE!</v>
      </c>
      <c r="Y2938" s="77">
        <f>_xll.qlAbcdMathFunctionValue(Y$1,($T2938-evaluationDate)/365)</f>
        <v>1.1679825708459287E-4</v>
      </c>
      <c r="Z2938" s="77">
        <f>_xll.qlAbcdMathFunctionValue(Z$1,($T2938-evaluationDate)/365)</f>
        <v>1.16871170067955E-4</v>
      </c>
      <c r="AA2938" s="77">
        <f>_xll.qlAbcdMathFunctionValue(AA$1,($T2938-evaluationDate)/365)</f>
        <v>0.21685634978525928</v>
      </c>
      <c r="AB2938" s="77">
        <f>_xll.qlAbcdMathFunctionValue(AB$1,($T2938-evaluationDate)/365)</f>
        <v>0.21685636066798114</v>
      </c>
      <c r="AD2938" s="77">
        <f>_xll.qlAbcdMathFunctionValue(AD$1,($T2938-evaluationDate)/365)</f>
        <v>4.4577260306166705E-4</v>
      </c>
      <c r="AE2938" s="77">
        <f>_xll.qlAbcdMathFunctionValue(AE$1,($T2938-evaluationDate)/365)</f>
        <v>4.4577502068734635E-4</v>
      </c>
    </row>
    <row r="2939" spans="19:31">
      <c r="S2939" s="64" t="s">
        <v>99</v>
      </c>
      <c r="T2939" s="145">
        <f>_xll.qlCalendarAdvance(Calendar,T2938,S2939,,,trigger)</f>
        <v>60157</v>
      </c>
      <c r="U2939" s="77">
        <f>_xll.qlAbcdMathFunctionValue(U$1,($T2939-evaluationDate)/365)</f>
        <v>5.1322726914319395E-4</v>
      </c>
      <c r="V2939" s="77">
        <f>_xll.qlAbcdMathFunctionValue(V$1,($T2939-evaluationDate)/365)</f>
        <v>5.1329260459740636E-4</v>
      </c>
      <c r="W2939" s="77" t="e">
        <f>_xll.qlAbcdMathFunctionValue(W$1,($T2939-evaluationDate)/365)</f>
        <v>#VALUE!</v>
      </c>
      <c r="X2939" s="77" t="e">
        <f>_xll.qlAbcdMathFunctionValue(X$1,($T2939-evaluationDate)/365)</f>
        <v>#VALUE!</v>
      </c>
      <c r="Y2939" s="77">
        <f>_xll.qlAbcdMathFunctionValue(Y$1,($T2939-evaluationDate)/365)</f>
        <v>1.1679561099463592E-4</v>
      </c>
      <c r="Z2939" s="77">
        <f>_xll.qlAbcdMathFunctionValue(Z$1,($T2939-evaluationDate)/365)</f>
        <v>1.1686823873668531E-4</v>
      </c>
      <c r="AA2939" s="77">
        <f>_xll.qlAbcdMathFunctionValue(AA$1,($T2939-evaluationDate)/365)</f>
        <v>0.21685634511158691</v>
      </c>
      <c r="AB2939" s="77">
        <f>_xll.qlAbcdMathFunctionValue(AB$1,($T2939-evaluationDate)/365)</f>
        <v>0.21685635595364136</v>
      </c>
      <c r="AD2939" s="77">
        <f>_xll.qlAbcdMathFunctionValue(AD$1,($T2939-evaluationDate)/365)</f>
        <v>4.4577156521418467E-4</v>
      </c>
      <c r="AE2939" s="77">
        <f>_xll.qlAbcdMathFunctionValue(AE$1,($T2939-evaluationDate)/365)</f>
        <v>4.4577397303580829E-4</v>
      </c>
    </row>
    <row r="2940" spans="19:31">
      <c r="S2940" s="64" t="s">
        <v>99</v>
      </c>
      <c r="T2940" s="145">
        <f>_xll.qlCalendarAdvance(Calendar,T2939,S2940,,,trigger)</f>
        <v>60164</v>
      </c>
      <c r="U2940" s="77">
        <f>_xll.qlAbcdMathFunctionValue(U$1,($T2940-evaluationDate)/365)</f>
        <v>5.1322240155621409E-4</v>
      </c>
      <c r="V2940" s="77">
        <f>_xll.qlAbcdMathFunctionValue(V$1,($T2940-evaluationDate)/365)</f>
        <v>5.1328749276797537E-4</v>
      </c>
      <c r="W2940" s="77" t="e">
        <f>_xll.qlAbcdMathFunctionValue(W$1,($T2940-evaluationDate)/365)</f>
        <v>#VALUE!</v>
      </c>
      <c r="X2940" s="77" t="e">
        <f>_xll.qlAbcdMathFunctionValue(X$1,($T2940-evaluationDate)/365)</f>
        <v>#VALUE!</v>
      </c>
      <c r="Y2940" s="77">
        <f>_xll.qlAbcdMathFunctionValue(Y$1,($T2940-evaluationDate)/365)</f>
        <v>1.1679297526047159E-4</v>
      </c>
      <c r="Z2940" s="77">
        <f>_xll.qlAbcdMathFunctionValue(Z$1,($T2940-evaluationDate)/365)</f>
        <v>1.1686531886461989E-4</v>
      </c>
      <c r="AA2940" s="77">
        <f>_xll.qlAbcdMathFunctionValue(AA$1,($T2940-evaluationDate)/365)</f>
        <v>0.21685634045538058</v>
      </c>
      <c r="AB2940" s="77">
        <f>_xll.qlAbcdMathFunctionValue(AB$1,($T2940-evaluationDate)/365)</f>
        <v>0.21685635125691766</v>
      </c>
      <c r="AD2940" s="77">
        <f>_xll.qlAbcdMathFunctionValue(AD$1,($T2940-evaluationDate)/365)</f>
        <v>4.4577053157565357E-4</v>
      </c>
      <c r="AE2940" s="77">
        <f>_xll.qlAbcdMathFunctionValue(AE$1,($T2940-evaluationDate)/365)</f>
        <v>4.4577292963256037E-4</v>
      </c>
    </row>
    <row r="2941" spans="19:31">
      <c r="S2941" s="64" t="s">
        <v>99</v>
      </c>
      <c r="T2941" s="145">
        <f>_xll.qlCalendarAdvance(Calendar,T2940,S2941,,,trigger)</f>
        <v>60171</v>
      </c>
      <c r="U2941" s="77">
        <f>_xll.qlAbcdMathFunctionValue(U$1,($T2941-evaluationDate)/365)</f>
        <v>5.1321755216969652E-4</v>
      </c>
      <c r="V2941" s="77">
        <f>_xll.qlAbcdMathFunctionValue(V$1,($T2941-evaluationDate)/365)</f>
        <v>5.1328240004080278E-4</v>
      </c>
      <c r="W2941" s="77" t="e">
        <f>_xll.qlAbcdMathFunctionValue(W$1,($T2941-evaluationDate)/365)</f>
        <v>#VALUE!</v>
      </c>
      <c r="X2941" s="77" t="e">
        <f>_xll.qlAbcdMathFunctionValue(X$1,($T2941-evaluationDate)/365)</f>
        <v>#VALUE!</v>
      </c>
      <c r="Y2941" s="77">
        <f>_xll.qlAbcdMathFunctionValue(Y$1,($T2941-evaluationDate)/365)</f>
        <v>1.1679034984202059E-4</v>
      </c>
      <c r="Z2941" s="77">
        <f>_xll.qlAbcdMathFunctionValue(Z$1,($T2941-evaluationDate)/365)</f>
        <v>1.1686241040747072E-4</v>
      </c>
      <c r="AA2941" s="77">
        <f>_xll.qlAbcdMathFunctionValue(AA$1,($T2941-evaluationDate)/365)</f>
        <v>0.21685633581657573</v>
      </c>
      <c r="AB2941" s="77">
        <f>_xll.qlAbcdMathFunctionValue(AB$1,($T2941-evaluationDate)/365)</f>
        <v>0.21685634657774502</v>
      </c>
      <c r="AD2941" s="77">
        <f>_xll.qlAbcdMathFunctionValue(AD$1,($T2941-evaluationDate)/365)</f>
        <v>4.4576950212918404E-4</v>
      </c>
      <c r="AE2941" s="77">
        <f>_xll.qlAbcdMathFunctionValue(AE$1,($T2941-evaluationDate)/365)</f>
        <v>4.457718904605572E-4</v>
      </c>
    </row>
    <row r="2942" spans="19:31">
      <c r="S2942" s="64" t="s">
        <v>99</v>
      </c>
      <c r="T2942" s="145">
        <f>_xll.qlCalendarAdvance(Calendar,T2941,S2942,,,trigger)</f>
        <v>60178</v>
      </c>
      <c r="U2942" s="77">
        <f>_xll.qlAbcdMathFunctionValue(U$1,($T2942-evaluationDate)/365)</f>
        <v>5.1321272091642246E-4</v>
      </c>
      <c r="V2942" s="77">
        <f>_xll.qlAbcdMathFunctionValue(V$1,($T2942-evaluationDate)/365)</f>
        <v>5.1327732634539203E-4</v>
      </c>
      <c r="W2942" s="77" t="e">
        <f>_xll.qlAbcdMathFunctionValue(W$1,($T2942-evaluationDate)/365)</f>
        <v>#VALUE!</v>
      </c>
      <c r="X2942" s="77" t="e">
        <f>_xll.qlAbcdMathFunctionValue(X$1,($T2942-evaluationDate)/365)</f>
        <v>#VALUE!</v>
      </c>
      <c r="Y2942" s="77">
        <f>_xll.qlAbcdMathFunctionValue(Y$1,($T2942-evaluationDate)/365)</f>
        <v>1.1678773469935659E-4</v>
      </c>
      <c r="Z2942" s="77">
        <f>_xll.qlAbcdMathFunctionValue(Z$1,($T2942-evaluationDate)/365)</f>
        <v>1.1685951332111855E-4</v>
      </c>
      <c r="AA2942" s="77">
        <f>_xll.qlAbcdMathFunctionValue(AA$1,($T2942-evaluationDate)/365)</f>
        <v>0.21685633119510819</v>
      </c>
      <c r="AB2942" s="77">
        <f>_xll.qlAbcdMathFunctionValue(AB$1,($T2942-evaluationDate)/365)</f>
        <v>0.21685634191605865</v>
      </c>
      <c r="AD2942" s="77">
        <f>_xll.qlAbcdMathFunctionValue(AD$1,($T2942-evaluationDate)/365)</f>
        <v>4.4576847685795344E-4</v>
      </c>
      <c r="AE2942" s="77">
        <f>_xll.qlAbcdMathFunctionValue(AE$1,($T2942-evaluationDate)/365)</f>
        <v>4.4577085550282094E-4</v>
      </c>
    </row>
    <row r="2943" spans="19:31">
      <c r="S2943" s="64" t="s">
        <v>99</v>
      </c>
      <c r="T2943" s="145">
        <f>_xll.qlCalendarAdvance(Calendar,T2942,S2943,,,trigger)</f>
        <v>60185</v>
      </c>
      <c r="U2943" s="77">
        <f>_xll.qlAbcdMathFunctionValue(U$1,($T2943-evaluationDate)/365)</f>
        <v>5.1320790772941779E-4</v>
      </c>
      <c r="V2943" s="77">
        <f>_xll.qlAbcdMathFunctionValue(V$1,($T2943-evaluationDate)/365)</f>
        <v>5.1327227161150298E-4</v>
      </c>
      <c r="W2943" s="77" t="e">
        <f>_xll.qlAbcdMathFunctionValue(W$1,($T2943-evaluationDate)/365)</f>
        <v>#VALUE!</v>
      </c>
      <c r="X2943" s="77" t="e">
        <f>_xll.qlAbcdMathFunctionValue(X$1,($T2943-evaluationDate)/365)</f>
        <v>#VALUE!</v>
      </c>
      <c r="Y2943" s="77">
        <f>_xll.qlAbcdMathFunctionValue(Y$1,($T2943-evaluationDate)/365)</f>
        <v>1.1678512979270568E-4</v>
      </c>
      <c r="Z2943" s="77">
        <f>_xll.qlAbcdMathFunctionValue(Z$1,($T2943-evaluationDate)/365)</f>
        <v>1.1685662756161219E-4</v>
      </c>
      <c r="AA2943" s="77">
        <f>_xll.qlAbcdMathFunctionValue(AA$1,($T2943-evaluationDate)/365)</f>
        <v>0.21685632659091397</v>
      </c>
      <c r="AB2943" s="77">
        <f>_xll.qlAbcdMathFunctionValue(AB$1,($T2943-evaluationDate)/365)</f>
        <v>0.21685633727179407</v>
      </c>
      <c r="AD2943" s="77">
        <f>_xll.qlAbcdMathFunctionValue(AD$1,($T2943-evaluationDate)/365)</f>
        <v>4.4576745574520564E-4</v>
      </c>
      <c r="AE2943" s="77">
        <f>_xll.qlAbcdMathFunctionValue(AE$1,($T2943-evaluationDate)/365)</f>
        <v>4.4576982474244084E-4</v>
      </c>
    </row>
    <row r="2944" spans="19:31">
      <c r="S2944" s="64" t="s">
        <v>99</v>
      </c>
      <c r="T2944" s="145">
        <f>_xll.qlCalendarAdvance(Calendar,T2943,S2944,,,trigger)</f>
        <v>60192</v>
      </c>
      <c r="U2944" s="77">
        <f>_xll.qlAbcdMathFunctionValue(U$1,($T2944-evaluationDate)/365)</f>
        <v>5.1320311254195151E-4</v>
      </c>
      <c r="V2944" s="77">
        <f>_xll.qlAbcdMathFunctionValue(V$1,($T2944-evaluationDate)/365)</f>
        <v>5.1326723576915017E-4</v>
      </c>
      <c r="W2944" s="77" t="e">
        <f>_xll.qlAbcdMathFunctionValue(W$1,($T2944-evaluationDate)/365)</f>
        <v>#VALUE!</v>
      </c>
      <c r="X2944" s="77" t="e">
        <f>_xll.qlAbcdMathFunctionValue(X$1,($T2944-evaluationDate)/365)</f>
        <v>#VALUE!</v>
      </c>
      <c r="Y2944" s="77">
        <f>_xll.qlAbcdMathFunctionValue(Y$1,($T2944-evaluationDate)/365)</f>
        <v>1.1678253508244574E-4</v>
      </c>
      <c r="Z2944" s="77">
        <f>_xll.qlAbcdMathFunctionValue(Z$1,($T2944-evaluationDate)/365)</f>
        <v>1.1685375308516798E-4</v>
      </c>
      <c r="AA2944" s="77">
        <f>_xll.qlAbcdMathFunctionValue(AA$1,($T2944-evaluationDate)/365)</f>
        <v>0.21685632200392926</v>
      </c>
      <c r="AB2944" s="77">
        <f>_xll.qlAbcdMathFunctionValue(AB$1,($T2944-evaluationDate)/365)</f>
        <v>0.21685633264488691</v>
      </c>
      <c r="AD2944" s="77">
        <f>_xll.qlAbcdMathFunctionValue(AD$1,($T2944-evaluationDate)/365)</f>
        <v>4.4576643877425093E-4</v>
      </c>
      <c r="AE2944" s="77">
        <f>_xll.qlAbcdMathFunctionValue(AE$1,($T2944-evaluationDate)/365)</f>
        <v>4.4576879816257328E-4</v>
      </c>
    </row>
    <row r="2945" spans="19:31">
      <c r="S2945" s="64" t="s">
        <v>99</v>
      </c>
      <c r="T2945" s="145">
        <f>_xll.qlCalendarAdvance(Calendar,T2944,S2945,,,trigger)</f>
        <v>60199</v>
      </c>
      <c r="U2945" s="77">
        <f>_xll.qlAbcdMathFunctionValue(U$1,($T2945-evaluationDate)/365)</f>
        <v>5.1319833528753556E-4</v>
      </c>
      <c r="V2945" s="77">
        <f>_xll.qlAbcdMathFunctionValue(V$1,($T2945-evaluationDate)/365)</f>
        <v>5.1326221874860301E-4</v>
      </c>
      <c r="W2945" s="77" t="e">
        <f>_xll.qlAbcdMathFunctionValue(W$1,($T2945-evaluationDate)/365)</f>
        <v>#VALUE!</v>
      </c>
      <c r="X2945" s="77" t="e">
        <f>_xll.qlAbcdMathFunctionValue(X$1,($T2945-evaluationDate)/365)</f>
        <v>#VALUE!</v>
      </c>
      <c r="Y2945" s="77">
        <f>_xll.qlAbcdMathFunctionValue(Y$1,($T2945-evaluationDate)/365)</f>
        <v>1.1677995052910591E-4</v>
      </c>
      <c r="Z2945" s="77">
        <f>_xll.qlAbcdMathFunctionValue(Z$1,($T2945-evaluationDate)/365)</f>
        <v>1.1685088984816905E-4</v>
      </c>
      <c r="AA2945" s="77">
        <f>_xll.qlAbcdMathFunctionValue(AA$1,($T2945-evaluationDate)/365)</f>
        <v>0.21685631743409056</v>
      </c>
      <c r="AB2945" s="77">
        <f>_xll.qlAbcdMathFunctionValue(AB$1,($T2945-evaluationDate)/365)</f>
        <v>0.21685632803527316</v>
      </c>
      <c r="AD2945" s="77">
        <f>_xll.qlAbcdMathFunctionValue(AD$1,($T2945-evaluationDate)/365)</f>
        <v>4.4576542592846571E-4</v>
      </c>
      <c r="AE2945" s="77">
        <f>_xll.qlAbcdMathFunctionValue(AE$1,($T2945-evaluationDate)/365)</f>
        <v>4.4576777574644122E-4</v>
      </c>
    </row>
    <row r="2946" spans="19:31">
      <c r="S2946" s="64" t="s">
        <v>99</v>
      </c>
      <c r="T2946" s="145">
        <f>_xll.qlCalendarAdvance(Calendar,T2945,S2946,,,trigger)</f>
        <v>60206</v>
      </c>
      <c r="U2946" s="77">
        <f>_xll.qlAbcdMathFunctionValue(U$1,($T2946-evaluationDate)/365)</f>
        <v>5.1319357589992378E-4</v>
      </c>
      <c r="V2946" s="77">
        <f>_xll.qlAbcdMathFunctionValue(V$1,($T2946-evaluationDate)/365)</f>
        <v>5.1325722048038366E-4</v>
      </c>
      <c r="W2946" s="77" t="e">
        <f>_xll.qlAbcdMathFunctionValue(W$1,($T2946-evaluationDate)/365)</f>
        <v>#VALUE!</v>
      </c>
      <c r="X2946" s="77" t="e">
        <f>_xll.qlAbcdMathFunctionValue(X$1,($T2946-evaluationDate)/365)</f>
        <v>#VALUE!</v>
      </c>
      <c r="Y2946" s="77">
        <f>_xll.qlAbcdMathFunctionValue(Y$1,($T2946-evaluationDate)/365)</f>
        <v>1.1677737609336604E-4</v>
      </c>
      <c r="Z2946" s="77">
        <f>_xll.qlAbcdMathFunctionValue(Z$1,($T2946-evaluationDate)/365)</f>
        <v>1.1684803780716475E-4</v>
      </c>
      <c r="AA2946" s="77">
        <f>_xll.qlAbcdMathFunctionValue(AA$1,($T2946-evaluationDate)/365)</f>
        <v>0.21685631288133458</v>
      </c>
      <c r="AB2946" s="77">
        <f>_xll.qlAbcdMathFunctionValue(AB$1,($T2946-evaluationDate)/365)</f>
        <v>0.21685632344288894</v>
      </c>
      <c r="AD2946" s="77">
        <f>_xll.qlAbcdMathFunctionValue(AD$1,($T2946-evaluationDate)/365)</f>
        <v>4.4576441719129217E-4</v>
      </c>
      <c r="AE2946" s="77">
        <f>_xll.qlAbcdMathFunctionValue(AE$1,($T2946-evaluationDate)/365)</f>
        <v>4.4576675747733417E-4</v>
      </c>
    </row>
    <row r="2947" spans="19:31">
      <c r="S2947" s="64" t="s">
        <v>99</v>
      </c>
      <c r="T2947" s="145">
        <f>_xll.qlCalendarAdvance(Calendar,T2946,S2947,,,trigger)</f>
        <v>60213</v>
      </c>
      <c r="U2947" s="77">
        <f>_xll.qlAbcdMathFunctionValue(U$1,($T2947-evaluationDate)/365)</f>
        <v>5.1318883431311071E-4</v>
      </c>
      <c r="V2947" s="77">
        <f>_xll.qlAbcdMathFunctionValue(V$1,($T2947-evaluationDate)/365)</f>
        <v>5.1325224089526712E-4</v>
      </c>
      <c r="W2947" s="77" t="e">
        <f>_xll.qlAbcdMathFunctionValue(W$1,($T2947-evaluationDate)/365)</f>
        <v>#VALUE!</v>
      </c>
      <c r="X2947" s="77" t="e">
        <f>_xll.qlAbcdMathFunctionValue(X$1,($T2947-evaluationDate)/365)</f>
        <v>#VALUE!</v>
      </c>
      <c r="Y2947" s="77">
        <f>_xll.qlAbcdMathFunctionValue(Y$1,($T2947-evaluationDate)/365)</f>
        <v>1.1677481173605606E-4</v>
      </c>
      <c r="Z2947" s="77">
        <f>_xll.qlAbcdMathFunctionValue(Z$1,($T2947-evaluationDate)/365)</f>
        <v>1.168451969188701E-4</v>
      </c>
      <c r="AA2947" s="77">
        <f>_xll.qlAbcdMathFunctionValue(AA$1,($T2947-evaluationDate)/365)</f>
        <v>0.21685630834559821</v>
      </c>
      <c r="AB2947" s="77">
        <f>_xll.qlAbcdMathFunctionValue(AB$1,($T2947-evaluationDate)/365)</f>
        <v>0.21685631886767065</v>
      </c>
      <c r="AD2947" s="77">
        <f>_xll.qlAbcdMathFunctionValue(AD$1,($T2947-evaluationDate)/365)</f>
        <v>4.4576341254623823E-4</v>
      </c>
      <c r="AE2947" s="77">
        <f>_xll.qlAbcdMathFunctionValue(AE$1,($T2947-evaluationDate)/365)</f>
        <v>4.4576574333860772E-4</v>
      </c>
    </row>
    <row r="2948" spans="19:31">
      <c r="S2948" s="64" t="s">
        <v>99</v>
      </c>
      <c r="T2948" s="145">
        <f>_xll.qlCalendarAdvance(Calendar,T2947,S2948,,,trigger)</f>
        <v>60220</v>
      </c>
      <c r="U2948" s="77">
        <f>_xll.qlAbcdMathFunctionValue(U$1,($T2948-evaluationDate)/365)</f>
        <v>5.1318411046133103E-4</v>
      </c>
      <c r="V2948" s="77">
        <f>_xll.qlAbcdMathFunctionValue(V$1,($T2948-evaluationDate)/365)</f>
        <v>5.1324727992427981E-4</v>
      </c>
      <c r="W2948" s="77" t="e">
        <f>_xll.qlAbcdMathFunctionValue(W$1,($T2948-evaluationDate)/365)</f>
        <v>#VALUE!</v>
      </c>
      <c r="X2948" s="77" t="e">
        <f>_xll.qlAbcdMathFunctionValue(X$1,($T2948-evaluationDate)/365)</f>
        <v>#VALUE!</v>
      </c>
      <c r="Y2948" s="77">
        <f>_xll.qlAbcdMathFunctionValue(Y$1,($T2948-evaluationDate)/365)</f>
        <v>1.167722574181555E-4</v>
      </c>
      <c r="Z2948" s="77">
        <f>_xll.qlAbcdMathFunctionValue(Z$1,($T2948-evaluationDate)/365)</f>
        <v>1.1684236714016501E-4</v>
      </c>
      <c r="AA2948" s="77">
        <f>_xll.qlAbcdMathFunctionValue(AA$1,($T2948-evaluationDate)/365)</f>
        <v>0.21685630382681867</v>
      </c>
      <c r="AB2948" s="77">
        <f>_xll.qlAbcdMathFunctionValue(AB$1,($T2948-evaluationDate)/365)</f>
        <v>0.21685631430955496</v>
      </c>
      <c r="AD2948" s="77">
        <f>_xll.qlAbcdMathFunctionValue(AD$1,($T2948-evaluationDate)/365)</f>
        <v>4.4576241197687698E-4</v>
      </c>
      <c r="AE2948" s="77">
        <f>_xll.qlAbcdMathFunctionValue(AE$1,($T2948-evaluationDate)/365)</f>
        <v>4.4576473331368356E-4</v>
      </c>
    </row>
    <row r="2949" spans="19:31">
      <c r="S2949" s="64" t="s">
        <v>99</v>
      </c>
      <c r="T2949" s="145">
        <f>_xll.qlCalendarAdvance(Calendar,T2948,S2949,,,trigger)</f>
        <v>60227</v>
      </c>
      <c r="U2949" s="77">
        <f>_xll.qlAbcdMathFunctionValue(U$1,($T2949-evaluationDate)/365)</f>
        <v>5.131794042790588E-4</v>
      </c>
      <c r="V2949" s="77">
        <f>_xll.qlAbcdMathFunctionValue(V$1,($T2949-evaluationDate)/365)</f>
        <v>5.1324233749869882E-4</v>
      </c>
      <c r="W2949" s="77" t="e">
        <f>_xll.qlAbcdMathFunctionValue(W$1,($T2949-evaluationDate)/365)</f>
        <v>#VALUE!</v>
      </c>
      <c r="X2949" s="77" t="e">
        <f>_xll.qlAbcdMathFunctionValue(X$1,($T2949-evaluationDate)/365)</f>
        <v>#VALUE!</v>
      </c>
      <c r="Y2949" s="77">
        <f>_xll.qlAbcdMathFunctionValue(Y$1,($T2949-evaluationDate)/365)</f>
        <v>1.1676971310079287E-4</v>
      </c>
      <c r="Z2949" s="77">
        <f>_xll.qlAbcdMathFunctionValue(Z$1,($T2949-evaluationDate)/365)</f>
        <v>1.168395484280938E-4</v>
      </c>
      <c r="AA2949" s="77">
        <f>_xll.qlAbcdMathFunctionValue(AA$1,($T2949-evaluationDate)/365)</f>
        <v>0.2168562993249333</v>
      </c>
      <c r="AB2949" s="77">
        <f>_xll.qlAbcdMathFunctionValue(AB$1,($T2949-evaluationDate)/365)</f>
        <v>0.21685630976847867</v>
      </c>
      <c r="AD2949" s="77">
        <f>_xll.qlAbcdMathFunctionValue(AD$1,($T2949-evaluationDate)/365)</f>
        <v>4.4576141546684672E-4</v>
      </c>
      <c r="AE2949" s="77">
        <f>_xll.qlAbcdMathFunctionValue(AE$1,($T2949-evaluationDate)/365)</f>
        <v>4.4576372738604892E-4</v>
      </c>
    </row>
    <row r="2950" spans="19:31">
      <c r="S2950" s="64" t="s">
        <v>99</v>
      </c>
      <c r="T2950" s="145">
        <f>_xll.qlCalendarAdvance(Calendar,T2949,S2950,,,trigger)</f>
        <v>60234</v>
      </c>
      <c r="U2950" s="77">
        <f>_xll.qlAbcdMathFunctionValue(U$1,($T2950-evaluationDate)/365)</f>
        <v>5.131747157010063E-4</v>
      </c>
      <c r="V2950" s="77">
        <f>_xll.qlAbcdMathFunctionValue(V$1,($T2950-evaluationDate)/365)</f>
        <v>5.1323741355005102E-4</v>
      </c>
      <c r="W2950" s="77" t="e">
        <f>_xll.qlAbcdMathFunctionValue(W$1,($T2950-evaluationDate)/365)</f>
        <v>#VALUE!</v>
      </c>
      <c r="X2950" s="77" t="e">
        <f>_xll.qlAbcdMathFunctionValue(X$1,($T2950-evaluationDate)/365)</f>
        <v>#VALUE!</v>
      </c>
      <c r="Y2950" s="77">
        <f>_xll.qlAbcdMathFunctionValue(Y$1,($T2950-evaluationDate)/365)</f>
        <v>1.1676717874524512E-4</v>
      </c>
      <c r="Z2950" s="77">
        <f>_xll.qlAbcdMathFunctionValue(Z$1,($T2950-evaluationDate)/365)</f>
        <v>1.1683674073986457E-4</v>
      </c>
      <c r="AA2950" s="77">
        <f>_xll.qlAbcdMathFunctionValue(AA$1,($T2950-evaluationDate)/365)</f>
        <v>0.21685629483987973</v>
      </c>
      <c r="AB2950" s="77">
        <f>_xll.qlAbcdMathFunctionValue(AB$1,($T2950-evaluationDate)/365)</f>
        <v>0.21685630524437891</v>
      </c>
      <c r="AD2950" s="77">
        <f>_xll.qlAbcdMathFunctionValue(AD$1,($T2950-evaluationDate)/365)</f>
        <v>4.4576042299985055E-4</v>
      </c>
      <c r="AE2950" s="77">
        <f>_xll.qlAbcdMathFunctionValue(AE$1,($T2950-evaluationDate)/365)</f>
        <v>4.4576272553925643E-4</v>
      </c>
    </row>
    <row r="2951" spans="19:31">
      <c r="S2951" s="64" t="s">
        <v>99</v>
      </c>
      <c r="T2951" s="145">
        <f>_xll.qlCalendarAdvance(Calendar,T2950,S2951,,,trigger)</f>
        <v>60241</v>
      </c>
      <c r="U2951" s="77">
        <f>_xll.qlAbcdMathFunctionValue(U$1,($T2951-evaluationDate)/365)</f>
        <v>5.1317004466212325E-4</v>
      </c>
      <c r="V2951" s="77">
        <f>_xll.qlAbcdMathFunctionValue(V$1,($T2951-evaluationDate)/365)</f>
        <v>5.1323250801011213E-4</v>
      </c>
      <c r="W2951" s="77" t="e">
        <f>_xll.qlAbcdMathFunctionValue(W$1,($T2951-evaluationDate)/365)</f>
        <v>#VALUE!</v>
      </c>
      <c r="X2951" s="77" t="e">
        <f>_xll.qlAbcdMathFunctionValue(X$1,($T2951-evaluationDate)/365)</f>
        <v>#VALUE!</v>
      </c>
      <c r="Y2951" s="77">
        <f>_xll.qlAbcdMathFunctionValue(Y$1,($T2951-evaluationDate)/365)</f>
        <v>1.1676465431293705E-4</v>
      </c>
      <c r="Z2951" s="77">
        <f>_xll.qlAbcdMathFunctionValue(Z$1,($T2951-evaluationDate)/365)</f>
        <v>1.1683394403284846E-4</v>
      </c>
      <c r="AA2951" s="77">
        <f>_xll.qlAbcdMathFunctionValue(AA$1,($T2951-evaluationDate)/365)</f>
        <v>0.21685629037159579</v>
      </c>
      <c r="AB2951" s="77">
        <f>_xll.qlAbcdMathFunctionValue(AB$1,($T2951-evaluationDate)/365)</f>
        <v>0.21685630073719298</v>
      </c>
      <c r="AD2951" s="77">
        <f>_xll.qlAbcdMathFunctionValue(AD$1,($T2951-evaluationDate)/365)</f>
        <v>4.4575943455965611E-4</v>
      </c>
      <c r="AE2951" s="77">
        <f>_xll.qlAbcdMathFunctionValue(AE$1,($T2951-evaluationDate)/365)</f>
        <v>4.4576172775692398E-4</v>
      </c>
    </row>
    <row r="2952" spans="19:31">
      <c r="S2952" s="64" t="s">
        <v>99</v>
      </c>
      <c r="T2952" s="145">
        <f>_xll.qlCalendarAdvance(Calendar,T2951,S2952,,,trigger)</f>
        <v>60248</v>
      </c>
      <c r="U2952" s="77">
        <f>_xll.qlAbcdMathFunctionValue(U$1,($T2952-evaluationDate)/365)</f>
        <v>5.1316539109759625E-4</v>
      </c>
      <c r="V2952" s="77">
        <f>_xll.qlAbcdMathFunctionValue(V$1,($T2952-evaluationDate)/365)</f>
        <v>5.1322762081090572E-4</v>
      </c>
      <c r="W2952" s="77" t="e">
        <f>_xll.qlAbcdMathFunctionValue(W$1,($T2952-evaluationDate)/365)</f>
        <v>#VALUE!</v>
      </c>
      <c r="X2952" s="77" t="e">
        <f>_xll.qlAbcdMathFunctionValue(X$1,($T2952-evaluationDate)/365)</f>
        <v>#VALUE!</v>
      </c>
      <c r="Y2952" s="77">
        <f>_xll.qlAbcdMathFunctionValue(Y$1,($T2952-evaluationDate)/365)</f>
        <v>1.1676213976544086E-4</v>
      </c>
      <c r="Z2952" s="77">
        <f>_xll.qlAbcdMathFunctionValue(Z$1,($T2952-evaluationDate)/365)</f>
        <v>1.1683115826457924E-4</v>
      </c>
      <c r="AA2952" s="77">
        <f>_xll.qlAbcdMathFunctionValue(AA$1,($T2952-evaluationDate)/365)</f>
        <v>0.21685628592001954</v>
      </c>
      <c r="AB2952" s="77">
        <f>_xll.qlAbcdMathFunctionValue(AB$1,($T2952-evaluationDate)/365)</f>
        <v>0.21685629624685843</v>
      </c>
      <c r="AD2952" s="77">
        <f>_xll.qlAbcdMathFunctionValue(AD$1,($T2952-evaluationDate)/365)</f>
        <v>4.4575845013009545E-4</v>
      </c>
      <c r="AE2952" s="77">
        <f>_xll.qlAbcdMathFunctionValue(AE$1,($T2952-evaluationDate)/365)</f>
        <v>4.4576073402273437E-4</v>
      </c>
    </row>
    <row r="2953" spans="19:31">
      <c r="S2953" s="64" t="s">
        <v>99</v>
      </c>
      <c r="T2953" s="145">
        <f>_xll.qlCalendarAdvance(Calendar,T2952,S2953,,,trigger)</f>
        <v>60255</v>
      </c>
      <c r="U2953" s="77">
        <f>_xll.qlAbcdMathFunctionValue(U$1,($T2953-evaluationDate)/365)</f>
        <v>5.1316075494284763E-4</v>
      </c>
      <c r="V2953" s="77">
        <f>_xll.qlAbcdMathFunctionValue(V$1,($T2953-evaluationDate)/365)</f>
        <v>5.1322275188470275E-4</v>
      </c>
      <c r="W2953" s="77" t="e">
        <f>_xll.qlAbcdMathFunctionValue(W$1,($T2953-evaluationDate)/365)</f>
        <v>#VALUE!</v>
      </c>
      <c r="X2953" s="77" t="e">
        <f>_xll.qlAbcdMathFunctionValue(X$1,($T2953-evaluationDate)/365)</f>
        <v>#VALUE!</v>
      </c>
      <c r="Y2953" s="77">
        <f>_xll.qlAbcdMathFunctionValue(Y$1,($T2953-evaluationDate)/365)</f>
        <v>1.1675963506447544E-4</v>
      </c>
      <c r="Z2953" s="77">
        <f>_xll.qlAbcdMathFunctionValue(Z$1,($T2953-evaluationDate)/365)</f>
        <v>1.1682838339275252E-4</v>
      </c>
      <c r="AA2953" s="77">
        <f>_xll.qlAbcdMathFunctionValue(AA$1,($T2953-evaluationDate)/365)</f>
        <v>0.21685628148508931</v>
      </c>
      <c r="AB2953" s="77">
        <f>_xll.qlAbcdMathFunctionValue(AB$1,($T2953-evaluationDate)/365)</f>
        <v>0.216856291773313</v>
      </c>
      <c r="AD2953" s="77">
        <f>_xll.qlAbcdMathFunctionValue(AD$1,($T2953-evaluationDate)/365)</f>
        <v>4.4575746969506466E-4</v>
      </c>
      <c r="AE2953" s="77">
        <f>_xll.qlAbcdMathFunctionValue(AE$1,($T2953-evaluationDate)/365)</f>
        <v>4.4575974432043504E-4</v>
      </c>
    </row>
    <row r="2954" spans="19:31">
      <c r="S2954" s="64" t="s">
        <v>99</v>
      </c>
      <c r="T2954" s="145">
        <f>_xll.qlCalendarAdvance(Calendar,T2953,S2954,,,trigger)</f>
        <v>60265</v>
      </c>
      <c r="U2954" s="77">
        <f>_xll.qlAbcdMathFunctionValue(U$1,($T2954-evaluationDate)/365)</f>
        <v>5.1315416193776131E-4</v>
      </c>
      <c r="V2954" s="77">
        <f>_xll.qlAbcdMathFunctionValue(V$1,($T2954-evaluationDate)/365)</f>
        <v>5.1321582784017513E-4</v>
      </c>
      <c r="W2954" s="77" t="e">
        <f>_xll.qlAbcdMathFunctionValue(W$1,($T2954-evaluationDate)/365)</f>
        <v>#VALUE!</v>
      </c>
      <c r="X2954" s="77" t="e">
        <f>_xll.qlAbcdMathFunctionValue(X$1,($T2954-evaluationDate)/365)</f>
        <v>#VALUE!</v>
      </c>
      <c r="Y2954" s="77">
        <f>_xll.qlAbcdMathFunctionValue(Y$1,($T2954-evaluationDate)/365)</f>
        <v>1.1675607392538416E-4</v>
      </c>
      <c r="Z2954" s="77">
        <f>_xll.qlAbcdMathFunctionValue(Z$1,($T2954-evaluationDate)/365)</f>
        <v>1.1682443810862027E-4</v>
      </c>
      <c r="AA2954" s="77">
        <f>_xll.qlAbcdMathFunctionValue(AA$1,($T2954-evaluationDate)/365)</f>
        <v>0.21685627517822859</v>
      </c>
      <c r="AB2954" s="77">
        <f>_xll.qlAbcdMathFunctionValue(AB$1,($T2954-evaluationDate)/365)</f>
        <v>0.21685628541153498</v>
      </c>
      <c r="AD2954" s="77">
        <f>_xll.qlAbcdMathFunctionValue(AD$1,($T2954-evaluationDate)/365)</f>
        <v>4.4575607597109238E-4</v>
      </c>
      <c r="AE2954" s="77">
        <f>_xll.qlAbcdMathFunctionValue(AE$1,($T2954-evaluationDate)/365)</f>
        <v>4.4575833742202319E-4</v>
      </c>
    </row>
    <row r="2955" spans="19:31">
      <c r="S2955" s="64" t="s">
        <v>99</v>
      </c>
      <c r="T2955" s="145">
        <f>_xll.qlCalendarAdvance(Calendar,T2954,S2955,,,trigger)</f>
        <v>60272</v>
      </c>
      <c r="U2955" s="77">
        <f>_xll.qlAbcdMathFunctionValue(U$1,($T2955-evaluationDate)/365)</f>
        <v>5.1314956779649154E-4</v>
      </c>
      <c r="V2955" s="77">
        <f>_xll.qlAbcdMathFunctionValue(V$1,($T2955-evaluationDate)/365)</f>
        <v>5.1321100301080283E-4</v>
      </c>
      <c r="W2955" s="77" t="e">
        <f>_xll.qlAbcdMathFunctionValue(W$1,($T2955-evaluationDate)/365)</f>
        <v>#VALUE!</v>
      </c>
      <c r="X2955" s="77" t="e">
        <f>_xll.qlAbcdMathFunctionValue(X$1,($T2955-evaluationDate)/365)</f>
        <v>#VALUE!</v>
      </c>
      <c r="Y2955" s="77">
        <f>_xll.qlAbcdMathFunctionValue(Y$1,($T2955-evaluationDate)/365)</f>
        <v>1.167535929789453E-4</v>
      </c>
      <c r="Z2955" s="77">
        <f>_xll.qlAbcdMathFunctionValue(Z$1,($T2955-evaluationDate)/365)</f>
        <v>1.1682168952444825E-4</v>
      </c>
      <c r="AA2955" s="77">
        <f>_xll.qlAbcdMathFunctionValue(AA$1,($T2955-evaluationDate)/365)</f>
        <v>0.21685627078346884</v>
      </c>
      <c r="AB2955" s="77">
        <f>_xll.qlAbcdMathFunctionValue(AB$1,($T2955-evaluationDate)/365)</f>
        <v>0.21685628097850554</v>
      </c>
      <c r="AD2955" s="77">
        <f>_xll.qlAbcdMathFunctionValue(AD$1,($T2955-evaluationDate)/365)</f>
        <v>4.4575510517040943E-4</v>
      </c>
      <c r="AE2955" s="77">
        <f>_xll.qlAbcdMathFunctionValue(AE$1,($T2955-evaluationDate)/365)</f>
        <v>4.4575735744418874E-4</v>
      </c>
    </row>
    <row r="2956" spans="19:31">
      <c r="S2956" s="64" t="s">
        <v>99</v>
      </c>
      <c r="T2956" s="145">
        <f>_xll.qlCalendarAdvance(Calendar,T2955,S2956,,,trigger)</f>
        <v>60279</v>
      </c>
      <c r="U2956" s="77">
        <f>_xll.qlAbcdMathFunctionValue(U$1,($T2956-evaluationDate)/365)</f>
        <v>5.1314499084536983E-4</v>
      </c>
      <c r="V2956" s="77">
        <f>_xll.qlAbcdMathFunctionValue(V$1,($T2956-evaluationDate)/365)</f>
        <v>5.1320619622408341E-4</v>
      </c>
      <c r="W2956" s="77" t="e">
        <f>_xll.qlAbcdMathFunctionValue(W$1,($T2956-evaluationDate)/365)</f>
        <v>#VALUE!</v>
      </c>
      <c r="X2956" s="77" t="e">
        <f>_xll.qlAbcdMathFunctionValue(X$1,($T2956-evaluationDate)/365)</f>
        <v>#VALUE!</v>
      </c>
      <c r="Y2956" s="77">
        <f>_xll.qlAbcdMathFunctionValue(Y$1,($T2956-evaluationDate)/365)</f>
        <v>1.1675112174889457E-4</v>
      </c>
      <c r="Z2956" s="77">
        <f>_xll.qlAbcdMathFunctionValue(Z$1,($T2956-evaluationDate)/365)</f>
        <v>1.1681895169289614E-4</v>
      </c>
      <c r="AA2956" s="77">
        <f>_xll.qlAbcdMathFunctionValue(AA$1,($T2956-evaluationDate)/365)</f>
        <v>0.21685626640514521</v>
      </c>
      <c r="AB2956" s="77">
        <f>_xll.qlAbcdMathFunctionValue(AB$1,($T2956-evaluationDate)/365)</f>
        <v>0.21685627656205358</v>
      </c>
      <c r="AD2956" s="77">
        <f>_xll.qlAbcdMathFunctionValue(AD$1,($T2956-evaluationDate)/365)</f>
        <v>4.4575413830952592E-4</v>
      </c>
      <c r="AE2956" s="77">
        <f>_xll.qlAbcdMathFunctionValue(AE$1,($T2956-evaluationDate)/365)</f>
        <v>4.4575638144300891E-4</v>
      </c>
    </row>
    <row r="2957" spans="19:31">
      <c r="S2957" s="64" t="s">
        <v>99</v>
      </c>
      <c r="T2957" s="145">
        <f>_xll.qlCalendarAdvance(Calendar,T2956,S2957,,,trigger)</f>
        <v>60286</v>
      </c>
      <c r="U2957" s="77">
        <f>_xll.qlAbcdMathFunctionValue(U$1,($T2957-evaluationDate)/365)</f>
        <v>5.1314043102085305E-4</v>
      </c>
      <c r="V2957" s="77">
        <f>_xll.qlAbcdMathFunctionValue(V$1,($T2957-evaluationDate)/365)</f>
        <v>5.1320140741337162E-4</v>
      </c>
      <c r="W2957" s="77" t="e">
        <f>_xll.qlAbcdMathFunctionValue(W$1,($T2957-evaluationDate)/365)</f>
        <v>#VALUE!</v>
      </c>
      <c r="X2957" s="77" t="e">
        <f>_xll.qlAbcdMathFunctionValue(X$1,($T2957-evaluationDate)/365)</f>
        <v>#VALUE!</v>
      </c>
      <c r="Y2957" s="77">
        <f>_xll.qlAbcdMathFunctionValue(Y$1,($T2957-evaluationDate)/365)</f>
        <v>1.1674866019759432E-4</v>
      </c>
      <c r="Z2957" s="77">
        <f>_xll.qlAbcdMathFunctionValue(Z$1,($T2957-evaluationDate)/365)</f>
        <v>1.1681622457236938E-4</v>
      </c>
      <c r="AA2957" s="77">
        <f>_xll.qlAbcdMathFunctionValue(AA$1,($T2957-evaluationDate)/365)</f>
        <v>0.216856262043197</v>
      </c>
      <c r="AB2957" s="77">
        <f>_xll.qlAbcdMathFunctionValue(AB$1,($T2957-evaluationDate)/365)</f>
        <v>0.21685627216211789</v>
      </c>
      <c r="AD2957" s="77">
        <f>_xll.qlAbcdMathFunctionValue(AD$1,($T2957-evaluationDate)/365)</f>
        <v>4.4575317537261873E-4</v>
      </c>
      <c r="AE2957" s="77">
        <f>_xll.qlAbcdMathFunctionValue(AE$1,($T2957-evaluationDate)/365)</f>
        <v>4.4575540940251438E-4</v>
      </c>
    </row>
    <row r="2958" spans="19:31">
      <c r="S2958" s="64" t="s">
        <v>99</v>
      </c>
      <c r="T2958" s="145">
        <f>_xll.qlCalendarAdvance(Calendar,T2957,S2958,,,trigger)</f>
        <v>60293</v>
      </c>
      <c r="U2958" s="77">
        <f>_xll.qlAbcdMathFunctionValue(U$1,($T2958-evaluationDate)/365)</f>
        <v>5.13135888259629E-4</v>
      </c>
      <c r="V2958" s="77">
        <f>_xll.qlAbcdMathFunctionValue(V$1,($T2958-evaluationDate)/365)</f>
        <v>5.1319663651226428E-4</v>
      </c>
      <c r="W2958" s="77" t="e">
        <f>_xll.qlAbcdMathFunctionValue(W$1,($T2958-evaluationDate)/365)</f>
        <v>#VALUE!</v>
      </c>
      <c r="X2958" s="77" t="e">
        <f>_xll.qlAbcdMathFunctionValue(X$1,($T2958-evaluationDate)/365)</f>
        <v>#VALUE!</v>
      </c>
      <c r="Y2958" s="77">
        <f>_xll.qlAbcdMathFunctionValue(Y$1,($T2958-evaluationDate)/365)</f>
        <v>1.167462082875507E-4</v>
      </c>
      <c r="Z2958" s="77">
        <f>_xll.qlAbcdMathFunctionValue(Z$1,($T2958-evaluationDate)/365)</f>
        <v>1.1681350812143204E-4</v>
      </c>
      <c r="AA2958" s="77">
        <f>_xll.qlAbcdMathFunctionValue(AA$1,($T2958-evaluationDate)/365)</f>
        <v>0.21685625769756373</v>
      </c>
      <c r="AB2958" s="77">
        <f>_xll.qlAbcdMathFunctionValue(AB$1,($T2958-evaluationDate)/365)</f>
        <v>0.21685626777863745</v>
      </c>
      <c r="AD2958" s="77">
        <f>_xll.qlAbcdMathFunctionValue(AD$1,($T2958-evaluationDate)/365)</f>
        <v>4.4575221634392742E-4</v>
      </c>
      <c r="AE2958" s="77">
        <f>_xll.qlAbcdMathFunctionValue(AE$1,($T2958-evaluationDate)/365)</f>
        <v>4.4575444130679924E-4</v>
      </c>
    </row>
    <row r="2959" spans="19:31">
      <c r="S2959" s="64" t="s">
        <v>99</v>
      </c>
      <c r="T2959" s="145">
        <f>_xll.qlCalendarAdvance(Calendar,T2958,S2959,,,trigger)</f>
        <v>60300</v>
      </c>
      <c r="U2959" s="77">
        <f>_xll.qlAbcdMathFunctionValue(U$1,($T2959-evaluationDate)/365)</f>
        <v>5.1313136249861609E-4</v>
      </c>
      <c r="V2959" s="77">
        <f>_xll.qlAbcdMathFunctionValue(V$1,($T2959-evaluationDate)/365)</f>
        <v>5.1319188345459992E-4</v>
      </c>
      <c r="W2959" s="77" t="e">
        <f>_xll.qlAbcdMathFunctionValue(W$1,($T2959-evaluationDate)/365)</f>
        <v>#VALUE!</v>
      </c>
      <c r="X2959" s="77" t="e">
        <f>_xll.qlAbcdMathFunctionValue(X$1,($T2959-evaluationDate)/365)</f>
        <v>#VALUE!</v>
      </c>
      <c r="Y2959" s="77">
        <f>_xll.qlAbcdMathFunctionValue(Y$1,($T2959-evaluationDate)/365)</f>
        <v>1.1674376598141312E-4</v>
      </c>
      <c r="Z2959" s="77">
        <f>_xll.qlAbcdMathFunctionValue(Z$1,($T2959-evaluationDate)/365)</f>
        <v>1.1681080229880628E-4</v>
      </c>
      <c r="AA2959" s="77">
        <f>_xll.qlAbcdMathFunctionValue(AA$1,($T2959-evaluationDate)/365)</f>
        <v>0.21685625336818506</v>
      </c>
      <c r="AB2959" s="77">
        <f>_xll.qlAbcdMathFunctionValue(AB$1,($T2959-evaluationDate)/365)</f>
        <v>0.21685626341155148</v>
      </c>
      <c r="AD2959" s="77">
        <f>_xll.qlAbcdMathFunctionValue(AD$1,($T2959-evaluationDate)/365)</f>
        <v>4.4575126120775403E-4</v>
      </c>
      <c r="AE2959" s="77">
        <f>_xll.qlAbcdMathFunctionValue(AE$1,($T2959-evaluationDate)/365)</f>
        <v>4.4575347714002054E-4</v>
      </c>
    </row>
    <row r="2960" spans="19:31">
      <c r="S2960" s="64" t="s">
        <v>99</v>
      </c>
      <c r="T2960" s="145">
        <f>_xll.qlCalendarAdvance(Calendar,T2959,S2960,,,trigger)</f>
        <v>60307</v>
      </c>
      <c r="U2960" s="77">
        <f>_xll.qlAbcdMathFunctionValue(U$1,($T2960-evaluationDate)/365)</f>
        <v>5.1312685367496257E-4</v>
      </c>
      <c r="V2960" s="77">
        <f>_xll.qlAbcdMathFunctionValue(V$1,($T2960-evaluationDate)/365)</f>
        <v>5.1318714817445764E-4</v>
      </c>
      <c r="W2960" s="77" t="e">
        <f>_xll.qlAbcdMathFunctionValue(W$1,($T2960-evaluationDate)/365)</f>
        <v>#VALUE!</v>
      </c>
      <c r="X2960" s="77" t="e">
        <f>_xll.qlAbcdMathFunctionValue(X$1,($T2960-evaluationDate)/365)</f>
        <v>#VALUE!</v>
      </c>
      <c r="Y2960" s="77">
        <f>_xll.qlAbcdMathFunctionValue(Y$1,($T2960-evaluationDate)/365)</f>
        <v>1.1674133324197371E-4</v>
      </c>
      <c r="Z2960" s="77">
        <f>_xll.qlAbcdMathFunctionValue(Z$1,($T2960-evaluationDate)/365)</f>
        <v>1.1680810706337169E-4</v>
      </c>
      <c r="AA2960" s="77">
        <f>_xll.qlAbcdMathFunctionValue(AA$1,($T2960-evaluationDate)/365)</f>
        <v>0.21685624905500098</v>
      </c>
      <c r="AB2960" s="77">
        <f>_xll.qlAbcdMathFunctionValue(AB$1,($T2960-evaluationDate)/365)</f>
        <v>0.21685625906079939</v>
      </c>
      <c r="AD2960" s="77">
        <f>_xll.qlAbcdMathFunctionValue(AD$1,($T2960-evaluationDate)/365)</f>
        <v>4.4575030994846302E-4</v>
      </c>
      <c r="AE2960" s="77">
        <f>_xll.qlAbcdMathFunctionValue(AE$1,($T2960-evaluationDate)/365)</f>
        <v>4.4575251688639826E-4</v>
      </c>
    </row>
    <row r="2961" spans="19:31">
      <c r="S2961" s="64" t="s">
        <v>99</v>
      </c>
      <c r="T2961" s="145">
        <f>_xll.qlCalendarAdvance(Calendar,T2960,S2961,,,trigger)</f>
        <v>60314</v>
      </c>
      <c r="U2961" s="77">
        <f>_xll.qlAbcdMathFunctionValue(U$1,($T2961-evaluationDate)/365)</f>
        <v>5.1312236172604525E-4</v>
      </c>
      <c r="V2961" s="77">
        <f>_xll.qlAbcdMathFunctionValue(V$1,($T2961-evaluationDate)/365)</f>
        <v>5.1318243060615614E-4</v>
      </c>
      <c r="W2961" s="77" t="e">
        <f>_xll.qlAbcdMathFunctionValue(W$1,($T2961-evaluationDate)/365)</f>
        <v>#VALUE!</v>
      </c>
      <c r="X2961" s="77" t="e">
        <f>_xll.qlAbcdMathFunctionValue(X$1,($T2961-evaluationDate)/365)</f>
        <v>#VALUE!</v>
      </c>
      <c r="Y2961" s="77">
        <f>_xll.qlAbcdMathFunctionValue(Y$1,($T2961-evaluationDate)/365)</f>
        <v>1.1673891003216684E-4</v>
      </c>
      <c r="Z2961" s="77">
        <f>_xll.qlAbcdMathFunctionValue(Z$1,($T2961-evaluationDate)/365)</f>
        <v>1.1680542237416478E-4</v>
      </c>
      <c r="AA2961" s="77">
        <f>_xll.qlAbcdMathFunctionValue(AA$1,($T2961-evaluationDate)/365)</f>
        <v>0.21685624475795165</v>
      </c>
      <c r="AB2961" s="77">
        <f>_xll.qlAbcdMathFunctionValue(AB$1,($T2961-evaluationDate)/365)</f>
        <v>0.21685625472632089</v>
      </c>
      <c r="AD2961" s="77">
        <f>_xll.qlAbcdMathFunctionValue(AD$1,($T2961-evaluationDate)/365)</f>
        <v>4.4574936255048058E-4</v>
      </c>
      <c r="AE2961" s="77">
        <f>_xll.qlAbcdMathFunctionValue(AE$1,($T2961-evaluationDate)/365)</f>
        <v>4.4575156053021489E-4</v>
      </c>
    </row>
    <row r="2962" spans="19:31">
      <c r="S2962" s="64" t="s">
        <v>99</v>
      </c>
      <c r="T2962" s="145">
        <f>_xll.qlCalendarAdvance(Calendar,T2961,S2962,,,trigger)</f>
        <v>60321</v>
      </c>
      <c r="U2962" s="77">
        <f>_xll.qlAbcdMathFunctionValue(U$1,($T2962-evaluationDate)/365)</f>
        <v>5.1311788658946927E-4</v>
      </c>
      <c r="V2962" s="77">
        <f>_xll.qlAbcdMathFunctionValue(V$1,($T2962-evaluationDate)/365)</f>
        <v>5.1317773068425341E-4</v>
      </c>
      <c r="W2962" s="77" t="e">
        <f>_xll.qlAbcdMathFunctionValue(W$1,($T2962-evaluationDate)/365)</f>
        <v>#VALUE!</v>
      </c>
      <c r="X2962" s="77" t="e">
        <f>_xll.qlAbcdMathFunctionValue(X$1,($T2962-evaluationDate)/365)</f>
        <v>#VALUE!</v>
      </c>
      <c r="Y2962" s="77">
        <f>_xll.qlAbcdMathFunctionValue(Y$1,($T2962-evaluationDate)/365)</f>
        <v>1.167364963150685E-4</v>
      </c>
      <c r="Z2962" s="77">
        <f>_xll.qlAbcdMathFunctionValue(Z$1,($T2962-evaluationDate)/365)</f>
        <v>1.1680274819037832E-4</v>
      </c>
      <c r="AA2962" s="77">
        <f>_xll.qlAbcdMathFunctionValue(AA$1,($T2962-evaluationDate)/365)</f>
        <v>0.21685624047697741</v>
      </c>
      <c r="AB2962" s="77">
        <f>_xll.qlAbcdMathFunctionValue(AB$1,($T2962-evaluationDate)/365)</f>
        <v>0.21685625040805578</v>
      </c>
      <c r="AD2962" s="77">
        <f>_xll.qlAbcdMathFunctionValue(AD$1,($T2962-evaluationDate)/365)</f>
        <v>4.4574841899829492E-4</v>
      </c>
      <c r="AE2962" s="77">
        <f>_xll.qlAbcdMathFunctionValue(AE$1,($T2962-evaluationDate)/365)</f>
        <v>4.4575060805581525E-4</v>
      </c>
    </row>
    <row r="2963" spans="19:31">
      <c r="S2963" s="64" t="s">
        <v>99</v>
      </c>
      <c r="T2963" s="145">
        <f>_xll.qlCalendarAdvance(Calendar,T2962,S2963,,,trigger)</f>
        <v>60328</v>
      </c>
      <c r="U2963" s="77">
        <f>_xll.qlAbcdMathFunctionValue(U$1,($T2963-evaluationDate)/365)</f>
        <v>5.1311342820306647E-4</v>
      </c>
      <c r="V2963" s="77">
        <f>_xll.qlAbcdMathFunctionValue(V$1,($T2963-evaluationDate)/365)</f>
        <v>5.1317304834354533E-4</v>
      </c>
      <c r="W2963" s="77" t="e">
        <f>_xll.qlAbcdMathFunctionValue(W$1,($T2963-evaluationDate)/365)</f>
        <v>#VALUE!</v>
      </c>
      <c r="X2963" s="77" t="e">
        <f>_xll.qlAbcdMathFunctionValue(X$1,($T2963-evaluationDate)/365)</f>
        <v>#VALUE!</v>
      </c>
      <c r="Y2963" s="77">
        <f>_xll.qlAbcdMathFunctionValue(Y$1,($T2963-evaluationDate)/365)</f>
        <v>1.1673409205389579E-4</v>
      </c>
      <c r="Z2963" s="77">
        <f>_xll.qlAbcdMathFunctionValue(Z$1,($T2963-evaluationDate)/365)</f>
        <v>1.1680008447136075E-4</v>
      </c>
      <c r="AA2963" s="77">
        <f>_xll.qlAbcdMathFunctionValue(AA$1,($T2963-evaluationDate)/365)</f>
        <v>0.21685623621201891</v>
      </c>
      <c r="AB2963" s="77">
        <f>_xll.qlAbcdMathFunctionValue(AB$1,($T2963-evaluationDate)/365)</f>
        <v>0.2168562461059442</v>
      </c>
      <c r="AD2963" s="77">
        <f>_xll.qlAbcdMathFunctionValue(AD$1,($T2963-evaluationDate)/365)</f>
        <v>4.4574747927645552E-4</v>
      </c>
      <c r="AE2963" s="77">
        <f>_xll.qlAbcdMathFunctionValue(AE$1,($T2963-evaluationDate)/365)</f>
        <v>4.4574965944760623E-4</v>
      </c>
    </row>
    <row r="2964" spans="19:31">
      <c r="S2964" s="64" t="s">
        <v>99</v>
      </c>
      <c r="T2964" s="145">
        <f>_xll.qlCalendarAdvance(Calendar,T2963,S2964,,,trigger)</f>
        <v>60335</v>
      </c>
      <c r="U2964" s="77">
        <f>_xll.qlAbcdMathFunctionValue(U$1,($T2964-evaluationDate)/365)</f>
        <v>5.1310898650489575E-4</v>
      </c>
      <c r="V2964" s="77">
        <f>_xll.qlAbcdMathFunctionValue(V$1,($T2964-evaluationDate)/365)</f>
        <v>5.1316838351906497E-4</v>
      </c>
      <c r="W2964" s="77" t="e">
        <f>_xll.qlAbcdMathFunctionValue(W$1,($T2964-evaluationDate)/365)</f>
        <v>#VALUE!</v>
      </c>
      <c r="X2964" s="77" t="e">
        <f>_xll.qlAbcdMathFunctionValue(X$1,($T2964-evaluationDate)/365)</f>
        <v>#VALUE!</v>
      </c>
      <c r="Y2964" s="77">
        <f>_xll.qlAbcdMathFunctionValue(Y$1,($T2964-evaluationDate)/365)</f>
        <v>1.1673169721200649E-4</v>
      </c>
      <c r="Z2964" s="77">
        <f>_xll.qlAbcdMathFunctionValue(Z$1,($T2964-evaluationDate)/365)</f>
        <v>1.1679743117661571E-4</v>
      </c>
      <c r="AA2964" s="77">
        <f>_xll.qlAbcdMathFunctionValue(AA$1,($T2964-evaluationDate)/365)</f>
        <v>0.2168562319630169</v>
      </c>
      <c r="AB2964" s="77">
        <f>_xll.qlAbcdMathFunctionValue(AB$1,($T2964-evaluationDate)/365)</f>
        <v>0.21685624181992647</v>
      </c>
      <c r="AD2964" s="77">
        <f>_xll.qlAbcdMathFunctionValue(AD$1,($T2964-evaluationDate)/365)</f>
        <v>4.4574654336957336E-4</v>
      </c>
      <c r="AE2964" s="77">
        <f>_xll.qlAbcdMathFunctionValue(AE$1,($T2964-evaluationDate)/365)</f>
        <v>4.4574871469005647E-4</v>
      </c>
    </row>
    <row r="2965" spans="19:31">
      <c r="S2965" s="64" t="s">
        <v>99</v>
      </c>
      <c r="T2965" s="145">
        <f>_xll.qlCalendarAdvance(Calendar,T2964,S2965,,,trigger)</f>
        <v>60342</v>
      </c>
      <c r="U2965" s="77">
        <f>_xll.qlAbcdMathFunctionValue(U$1,($T2965-evaluationDate)/365)</f>
        <v>5.1310456143324095E-4</v>
      </c>
      <c r="V2965" s="77">
        <f>_xll.qlAbcdMathFunctionValue(V$1,($T2965-evaluationDate)/365)</f>
        <v>5.1316373614608177E-4</v>
      </c>
      <c r="W2965" s="77" t="e">
        <f>_xll.qlAbcdMathFunctionValue(W$1,($T2965-evaluationDate)/365)</f>
        <v>#VALUE!</v>
      </c>
      <c r="X2965" s="77" t="e">
        <f>_xll.qlAbcdMathFunctionValue(X$1,($T2965-evaluationDate)/365)</f>
        <v>#VALUE!</v>
      </c>
      <c r="Y2965" s="77">
        <f>_xll.qlAbcdMathFunctionValue(Y$1,($T2965-evaluationDate)/365)</f>
        <v>1.1672931175289834E-4</v>
      </c>
      <c r="Z2965" s="77">
        <f>_xll.qlAbcdMathFunctionValue(Z$1,($T2965-evaluationDate)/365)</f>
        <v>1.167947882658013E-4</v>
      </c>
      <c r="AA2965" s="77">
        <f>_xll.qlAbcdMathFunctionValue(AA$1,($T2965-evaluationDate)/365)</f>
        <v>0.21685622772991245</v>
      </c>
      <c r="AB2965" s="77">
        <f>_xll.qlAbcdMathFunctionValue(AB$1,($T2965-evaluationDate)/365)</f>
        <v>0.21685623754994304</v>
      </c>
      <c r="AD2965" s="77">
        <f>_xll.qlAbcdMathFunctionValue(AD$1,($T2965-evaluationDate)/365)</f>
        <v>4.4574561126232032E-4</v>
      </c>
      <c r="AE2965" s="77">
        <f>_xll.qlAbcdMathFunctionValue(AE$1,($T2965-evaluationDate)/365)</f>
        <v>4.4574777376769643E-4</v>
      </c>
    </row>
    <row r="2966" spans="19:31">
      <c r="S2966" s="64" t="s">
        <v>99</v>
      </c>
      <c r="T2966" s="145">
        <f>_xll.qlCalendarAdvance(Calendar,T2965,S2966,,,trigger)</f>
        <v>60349</v>
      </c>
      <c r="U2966" s="77">
        <f>_xll.qlAbcdMathFunctionValue(U$1,($T2966-evaluationDate)/365)</f>
        <v>5.1310015292661121E-4</v>
      </c>
      <c r="V2966" s="77">
        <f>_xll.qlAbcdMathFunctionValue(V$1,($T2966-evaluationDate)/365)</f>
        <v>5.1315910616010069E-4</v>
      </c>
      <c r="W2966" s="77" t="e">
        <f>_xll.qlAbcdMathFunctionValue(W$1,($T2966-evaluationDate)/365)</f>
        <v>#VALUE!</v>
      </c>
      <c r="X2966" s="77" t="e">
        <f>_xll.qlAbcdMathFunctionValue(X$1,($T2966-evaluationDate)/365)</f>
        <v>#VALUE!</v>
      </c>
      <c r="Y2966" s="77">
        <f>_xll.qlAbcdMathFunctionValue(Y$1,($T2966-evaluationDate)/365)</f>
        <v>1.1672693564020874E-4</v>
      </c>
      <c r="Z2966" s="77">
        <f>_xll.qlAbcdMathFunctionValue(Z$1,($T2966-evaluationDate)/365)</f>
        <v>1.1679215569872963E-4</v>
      </c>
      <c r="AA2966" s="77">
        <f>_xll.qlAbcdMathFunctionValue(AA$1,($T2966-evaluationDate)/365)</f>
        <v>0.21685622351264677</v>
      </c>
      <c r="AB2966" s="77">
        <f>_xll.qlAbcdMathFunctionValue(AB$1,($T2966-evaluationDate)/365)</f>
        <v>0.21685623329593473</v>
      </c>
      <c r="AD2966" s="77">
        <f>_xll.qlAbcdMathFunctionValue(AD$1,($T2966-evaluationDate)/365)</f>
        <v>4.4574468293942916E-4</v>
      </c>
      <c r="AE2966" s="77">
        <f>_xll.qlAbcdMathFunctionValue(AE$1,($T2966-evaluationDate)/365)</f>
        <v>4.4574683666511768E-4</v>
      </c>
    </row>
    <row r="2967" spans="19:31">
      <c r="S2967" s="64" t="s">
        <v>99</v>
      </c>
      <c r="T2967" s="145">
        <f>_xll.qlCalendarAdvance(Calendar,T2966,S2967,,,trigger)</f>
        <v>60357</v>
      </c>
      <c r="U2967" s="77">
        <f>_xll.qlAbcdMathFunctionValue(U$1,($T2967-evaluationDate)/365)</f>
        <v>5.1309513483844085E-4</v>
      </c>
      <c r="V2967" s="77">
        <f>_xll.qlAbcdMathFunctionValue(V$1,($T2967-evaluationDate)/365)</f>
        <v>5.1315383595533558E-4</v>
      </c>
      <c r="W2967" s="77" t="e">
        <f>_xll.qlAbcdMathFunctionValue(W$1,($T2967-evaluationDate)/365)</f>
        <v>#VALUE!</v>
      </c>
      <c r="X2967" s="77" t="e">
        <f>_xll.qlAbcdMathFunctionValue(X$1,($T2967-evaluationDate)/365)</f>
        <v>#VALUE!</v>
      </c>
      <c r="Y2967" s="77">
        <f>_xll.qlAbcdMathFunctionValue(Y$1,($T2967-evaluationDate)/365)</f>
        <v>1.16724231480982E-4</v>
      </c>
      <c r="Z2967" s="77">
        <f>_xll.qlAbcdMathFunctionValue(Z$1,($T2967-evaluationDate)/365)</f>
        <v>1.1678915966510588E-4</v>
      </c>
      <c r="AA2967" s="77">
        <f>_xll.qlAbcdMathFunctionValue(AA$1,($T2967-evaluationDate)/365)</f>
        <v>0.2168562187122339</v>
      </c>
      <c r="AB2967" s="77">
        <f>_xll.qlAbcdMathFunctionValue(AB$1,($T2967-evaluationDate)/365)</f>
        <v>0.21685622845369656</v>
      </c>
      <c r="AD2967" s="77">
        <f>_xll.qlAbcdMathFunctionValue(AD$1,($T2967-evaluationDate)/365)</f>
        <v>4.4574362661339021E-4</v>
      </c>
      <c r="AE2967" s="77">
        <f>_xll.qlAbcdMathFunctionValue(AE$1,($T2967-evaluationDate)/365)</f>
        <v>4.4574577034834056E-4</v>
      </c>
    </row>
    <row r="2968" spans="19:31">
      <c r="S2968" s="64" t="s">
        <v>99</v>
      </c>
      <c r="T2968" s="145">
        <f>_xll.qlCalendarAdvance(Calendar,T2967,S2968,,,trigger)</f>
        <v>60364</v>
      </c>
      <c r="U2968" s="77">
        <f>_xll.qlAbcdMathFunctionValue(U$1,($T2968-evaluationDate)/365)</f>
        <v>5.1309076162227177E-4</v>
      </c>
      <c r="V2968" s="77">
        <f>_xll.qlAbcdMathFunctionValue(V$1,($T2968-evaluationDate)/365)</f>
        <v>5.1314924301112974E-4</v>
      </c>
      <c r="W2968" s="77" t="e">
        <f>_xll.qlAbcdMathFunctionValue(W$1,($T2968-evaluationDate)/365)</f>
        <v>#VALUE!</v>
      </c>
      <c r="X2968" s="77" t="e">
        <f>_xll.qlAbcdMathFunctionValue(X$1,($T2968-evaluationDate)/365)</f>
        <v>#VALUE!</v>
      </c>
      <c r="Y2968" s="77">
        <f>_xll.qlAbcdMathFunctionValue(Y$1,($T2968-evaluationDate)/365)</f>
        <v>1.1672187527453217E-4</v>
      </c>
      <c r="Z2968" s="77">
        <f>_xll.qlAbcdMathFunctionValue(Z$1,($T2968-evaluationDate)/365)</f>
        <v>1.1678654912858302E-4</v>
      </c>
      <c r="AA2968" s="77">
        <f>_xll.qlAbcdMathFunctionValue(AA$1,($T2968-evaluationDate)/365)</f>
        <v>0.21685621452871162</v>
      </c>
      <c r="AB2968" s="77">
        <f>_xll.qlAbcdMathFunctionValue(AB$1,($T2968-evaluationDate)/365)</f>
        <v>0.21685622423372206</v>
      </c>
      <c r="AD2968" s="77">
        <f>_xll.qlAbcdMathFunctionValue(AD$1,($T2968-evaluationDate)/365)</f>
        <v>4.4574270634871699E-4</v>
      </c>
      <c r="AE2968" s="77">
        <f>_xll.qlAbcdMathFunctionValue(AE$1,($T2968-evaluationDate)/365)</f>
        <v>4.4574484137940618E-4</v>
      </c>
    </row>
    <row r="2969" spans="19:31">
      <c r="S2969" s="64" t="s">
        <v>99</v>
      </c>
      <c r="T2969" s="145">
        <f>_xll.qlCalendarAdvance(Calendar,T2968,S2969,,,trigger)</f>
        <v>60371</v>
      </c>
      <c r="U2969" s="77">
        <f>_xll.qlAbcdMathFunctionValue(U$1,($T2969-evaluationDate)/365)</f>
        <v>5.1308640477932437E-4</v>
      </c>
      <c r="V2969" s="77">
        <f>_xll.qlAbcdMathFunctionValue(V$1,($T2969-evaluationDate)/365)</f>
        <v>5.1314466725275163E-4</v>
      </c>
      <c r="W2969" s="77" t="e">
        <f>_xll.qlAbcdMathFunctionValue(W$1,($T2969-evaluationDate)/365)</f>
        <v>#VALUE!</v>
      </c>
      <c r="X2969" s="77" t="e">
        <f>_xll.qlAbcdMathFunctionValue(X$1,($T2969-evaluationDate)/365)</f>
        <v>#VALUE!</v>
      </c>
      <c r="Y2969" s="77">
        <f>_xll.qlAbcdMathFunctionValue(Y$1,($T2969-evaluationDate)/365)</f>
        <v>1.1671952830112085E-4</v>
      </c>
      <c r="Z2969" s="77">
        <f>_xll.qlAbcdMathFunctionValue(Z$1,($T2969-evaluationDate)/365)</f>
        <v>1.167839488104939E-4</v>
      </c>
      <c r="AA2969" s="77">
        <f>_xll.qlAbcdMathFunctionValue(AA$1,($T2969-evaluationDate)/365)</f>
        <v>0.21685621036084482</v>
      </c>
      <c r="AB2969" s="77">
        <f>_xll.qlAbcdMathFunctionValue(AB$1,($T2969-evaluationDate)/365)</f>
        <v>0.21685622002953778</v>
      </c>
      <c r="AD2969" s="77">
        <f>_xll.qlAbcdMathFunctionValue(AD$1,($T2969-evaluationDate)/365)</f>
        <v>4.45741789820816E-4</v>
      </c>
      <c r="AE2969" s="77">
        <f>_xll.qlAbcdMathFunctionValue(AE$1,($T2969-evaluationDate)/365)</f>
        <v>4.4574391618222364E-4</v>
      </c>
    </row>
    <row r="2970" spans="19:31">
      <c r="S2970" s="64" t="s">
        <v>99</v>
      </c>
      <c r="T2970" s="145">
        <f>_xll.qlCalendarAdvance(Calendar,T2969,S2970,,,trigger)</f>
        <v>60378</v>
      </c>
      <c r="U2970" s="77">
        <f>_xll.qlAbcdMathFunctionValue(U$1,($T2970-evaluationDate)/365)</f>
        <v>5.1308206424903024E-4</v>
      </c>
      <c r="V2970" s="77">
        <f>_xll.qlAbcdMathFunctionValue(V$1,($T2970-evaluationDate)/365)</f>
        <v>5.1314010861667331E-4</v>
      </c>
      <c r="W2970" s="77" t="e">
        <f>_xll.qlAbcdMathFunctionValue(W$1,($T2970-evaluationDate)/365)</f>
        <v>#VALUE!</v>
      </c>
      <c r="X2970" s="77" t="e">
        <f>_xll.qlAbcdMathFunctionValue(X$1,($T2970-evaluationDate)/365)</f>
        <v>#VALUE!</v>
      </c>
      <c r="Y2970" s="77">
        <f>_xll.qlAbcdMathFunctionValue(Y$1,($T2970-evaluationDate)/365)</f>
        <v>1.1671719052495793E-4</v>
      </c>
      <c r="Z2970" s="77">
        <f>_xll.qlAbcdMathFunctionValue(Z$1,($T2970-evaluationDate)/365)</f>
        <v>1.167813586712823E-4</v>
      </c>
      <c r="AA2970" s="77">
        <f>_xll.qlAbcdMathFunctionValue(AA$1,($T2970-evaluationDate)/365)</f>
        <v>0.21685620620857565</v>
      </c>
      <c r="AB2970" s="77">
        <f>_xll.qlAbcdMathFunctionValue(AB$1,($T2970-evaluationDate)/365)</f>
        <v>0.21685621584108541</v>
      </c>
      <c r="AD2970" s="77">
        <f>_xll.qlAbcdMathFunctionValue(AD$1,($T2970-evaluationDate)/365)</f>
        <v>4.4574087701466925E-4</v>
      </c>
      <c r="AE2970" s="77">
        <f>_xll.qlAbcdMathFunctionValue(AE$1,($T2970-evaluationDate)/365)</f>
        <v>4.457429947416364E-4</v>
      </c>
    </row>
    <row r="2971" spans="19:31">
      <c r="S2971" s="64" t="s">
        <v>99</v>
      </c>
      <c r="T2971" s="145">
        <f>_xll.qlCalendarAdvance(Calendar,T2970,S2971,,,trigger)</f>
        <v>60385</v>
      </c>
      <c r="U2971" s="77">
        <f>_xll.qlAbcdMathFunctionValue(U$1,($T2971-evaluationDate)/365)</f>
        <v>5.1307773997104171E-4</v>
      </c>
      <c r="V2971" s="77">
        <f>_xll.qlAbcdMathFunctionValue(V$1,($T2971-evaluationDate)/365)</f>
        <v>5.1313556703959774E-4</v>
      </c>
      <c r="W2971" s="77" t="e">
        <f>_xll.qlAbcdMathFunctionValue(W$1,($T2971-evaluationDate)/365)</f>
        <v>#VALUE!</v>
      </c>
      <c r="X2971" s="77" t="e">
        <f>_xll.qlAbcdMathFunctionValue(X$1,($T2971-evaluationDate)/365)</f>
        <v>#VALUE!</v>
      </c>
      <c r="Y2971" s="77">
        <f>_xll.qlAbcdMathFunctionValue(Y$1,($T2971-evaluationDate)/365)</f>
        <v>1.1671486191039017E-4</v>
      </c>
      <c r="Z2971" s="77">
        <f>_xll.qlAbcdMathFunctionValue(Z$1,($T2971-evaluationDate)/365)</f>
        <v>1.1677877867154302E-4</v>
      </c>
      <c r="AA2971" s="77">
        <f>_xll.qlAbcdMathFunctionValue(AA$1,($T2971-evaluationDate)/365)</f>
        <v>0.21685620207184642</v>
      </c>
      <c r="AB2971" s="77">
        <f>_xll.qlAbcdMathFunctionValue(AB$1,($T2971-evaluationDate)/365)</f>
        <v>0.21685621166830676</v>
      </c>
      <c r="AD2971" s="77">
        <f>_xll.qlAbcdMathFunctionValue(AD$1,($T2971-evaluationDate)/365)</f>
        <v>4.4573996791531854E-4</v>
      </c>
      <c r="AE2971" s="77">
        <f>_xll.qlAbcdMathFunctionValue(AE$1,($T2971-evaluationDate)/365)</f>
        <v>4.4574207704254775E-4</v>
      </c>
    </row>
    <row r="2972" spans="19:31">
      <c r="S2972" s="64" t="s">
        <v>99</v>
      </c>
      <c r="T2972" s="145">
        <f>_xll.qlCalendarAdvance(Calendar,T2971,S2972,,,trigger)</f>
        <v>60392</v>
      </c>
      <c r="U2972" s="77">
        <f>_xll.qlAbcdMathFunctionValue(U$1,($T2972-evaluationDate)/365)</f>
        <v>5.1307343188523088E-4</v>
      </c>
      <c r="V2972" s="77">
        <f>_xll.qlAbcdMathFunctionValue(V$1,($T2972-evaluationDate)/365)</f>
        <v>5.1313104245845852E-4</v>
      </c>
      <c r="W2972" s="77" t="e">
        <f>_xll.qlAbcdMathFunctionValue(W$1,($T2972-evaluationDate)/365)</f>
        <v>#VALUE!</v>
      </c>
      <c r="X2972" s="77" t="e">
        <f>_xll.qlAbcdMathFunctionValue(X$1,($T2972-evaluationDate)/365)</f>
        <v>#VALUE!</v>
      </c>
      <c r="Y2972" s="77">
        <f>_xll.qlAbcdMathFunctionValue(Y$1,($T2972-evaluationDate)/365)</f>
        <v>1.1671254242190068E-4</v>
      </c>
      <c r="Z2972" s="77">
        <f>_xll.qlAbcdMathFunctionValue(Z$1,($T2972-evaluationDate)/365)</f>
        <v>1.1677620877202131E-4</v>
      </c>
      <c r="AA2972" s="77">
        <f>_xll.qlAbcdMathFunctionValue(AA$1,($T2972-evaluationDate)/365)</f>
        <v>0.21685619795059968</v>
      </c>
      <c r="AB2972" s="77">
        <f>_xll.qlAbcdMathFunctionValue(AB$1,($T2972-evaluationDate)/365)</f>
        <v>0.2168562075111439</v>
      </c>
      <c r="AD2972" s="77">
        <f>_xll.qlAbcdMathFunctionValue(AD$1,($T2972-evaluationDate)/365)</f>
        <v>4.4573906250786483E-4</v>
      </c>
      <c r="AE2972" s="77">
        <f>_xll.qlAbcdMathFunctionValue(AE$1,($T2972-evaluationDate)/365)</f>
        <v>4.4574116306992116E-4</v>
      </c>
    </row>
    <row r="2973" spans="19:31">
      <c r="S2973" s="64" t="s">
        <v>99</v>
      </c>
      <c r="T2973" s="145">
        <f>_xll.qlCalendarAdvance(Calendar,T2972,S2973,,,trigger)</f>
        <v>60399</v>
      </c>
      <c r="U2973" s="77">
        <f>_xll.qlAbcdMathFunctionValue(U$1,($T2973-evaluationDate)/365)</f>
        <v>5.1306913993168929E-4</v>
      </c>
      <c r="V2973" s="77">
        <f>_xll.qlAbcdMathFunctionValue(V$1,($T2973-evaluationDate)/365)</f>
        <v>5.1312653481041897E-4</v>
      </c>
      <c r="W2973" s="77" t="e">
        <f>_xll.qlAbcdMathFunctionValue(W$1,($T2973-evaluationDate)/365)</f>
        <v>#VALUE!</v>
      </c>
      <c r="X2973" s="77" t="e">
        <f>_xll.qlAbcdMathFunctionValue(X$1,($T2973-evaluationDate)/365)</f>
        <v>#VALUE!</v>
      </c>
      <c r="Y2973" s="77">
        <f>_xll.qlAbcdMathFunctionValue(Y$1,($T2973-evaluationDate)/365)</f>
        <v>1.1671023202410843E-4</v>
      </c>
      <c r="Z2973" s="77">
        <f>_xll.qlAbcdMathFunctionValue(Z$1,($T2973-evaluationDate)/365)</f>
        <v>1.1677364893361229E-4</v>
      </c>
      <c r="AA2973" s="77">
        <f>_xll.qlAbcdMathFunctionValue(AA$1,($T2973-evaluationDate)/365)</f>
        <v>0.21685619384477822</v>
      </c>
      <c r="AB2973" s="77">
        <f>_xll.qlAbcdMathFunctionValue(AB$1,($T2973-evaluationDate)/365)</f>
        <v>0.21685620336953909</v>
      </c>
      <c r="AD2973" s="77">
        <f>_xll.qlAbcdMathFunctionValue(AD$1,($T2973-evaluationDate)/365)</f>
        <v>4.4573816077746832E-4</v>
      </c>
      <c r="AE2973" s="77">
        <f>_xll.qlAbcdMathFunctionValue(AE$1,($T2973-evaluationDate)/365)</f>
        <v>4.4574025280877952E-4</v>
      </c>
    </row>
    <row r="2974" spans="19:31">
      <c r="S2974" s="64" t="s">
        <v>99</v>
      </c>
      <c r="T2974" s="145">
        <f>_xll.qlCalendarAdvance(Calendar,T2973,S2974,,,trigger)</f>
        <v>60406</v>
      </c>
      <c r="U2974" s="77">
        <f>_xll.qlAbcdMathFunctionValue(U$1,($T2974-evaluationDate)/365)</f>
        <v>5.1306486405072629E-4</v>
      </c>
      <c r="V2974" s="77">
        <f>_xll.qlAbcdMathFunctionValue(V$1,($T2974-evaluationDate)/365)</f>
        <v>5.1312204403287096E-4</v>
      </c>
      <c r="W2974" s="77" t="e">
        <f>_xll.qlAbcdMathFunctionValue(W$1,($T2974-evaluationDate)/365)</f>
        <v>#VALUE!</v>
      </c>
      <c r="X2974" s="77" t="e">
        <f>_xll.qlAbcdMathFunctionValue(X$1,($T2974-evaluationDate)/365)</f>
        <v>#VALUE!</v>
      </c>
      <c r="Y2974" s="77">
        <f>_xll.qlAbcdMathFunctionValue(Y$1,($T2974-evaluationDate)/365)</f>
        <v>1.1670793068176772E-4</v>
      </c>
      <c r="Z2974" s="77">
        <f>_xll.qlAbcdMathFunctionValue(Z$1,($T2974-evaluationDate)/365)</f>
        <v>1.1677109911736043E-4</v>
      </c>
      <c r="AA2974" s="77">
        <f>_xll.qlAbcdMathFunctionValue(AA$1,($T2974-evaluationDate)/365)</f>
        <v>0.21685618975432494</v>
      </c>
      <c r="AB2974" s="77">
        <f>_xll.qlAbcdMathFunctionValue(AB$1,($T2974-evaluationDate)/365)</f>
        <v>0.2168561992434348</v>
      </c>
      <c r="AD2974" s="77">
        <f>_xll.qlAbcdMathFunctionValue(AD$1,($T2974-evaluationDate)/365)</f>
        <v>4.4573726270934812E-4</v>
      </c>
      <c r="AE2974" s="77">
        <f>_xll.qlAbcdMathFunctionValue(AE$1,($T2974-evaluationDate)/365)</f>
        <v>4.4573934624420541E-4</v>
      </c>
    </row>
    <row r="2975" spans="19:31">
      <c r="S2975" s="64" t="s">
        <v>99</v>
      </c>
      <c r="T2975" s="145">
        <f>_xll.qlCalendarAdvance(Calendar,T2974,S2975,,,trigger)</f>
        <v>60413</v>
      </c>
      <c r="U2975" s="77">
        <f>_xll.qlAbcdMathFunctionValue(U$1,($T2975-evaluationDate)/365)</f>
        <v>5.1306060418286929E-4</v>
      </c>
      <c r="V2975" s="77">
        <f>_xll.qlAbcdMathFunctionValue(V$1,($T2975-evaluationDate)/365)</f>
        <v>5.1311757006343439E-4</v>
      </c>
      <c r="W2975" s="77" t="e">
        <f>_xll.qlAbcdMathFunctionValue(W$1,($T2975-evaluationDate)/365)</f>
        <v>#VALUE!</v>
      </c>
      <c r="X2975" s="77" t="e">
        <f>_xll.qlAbcdMathFunctionValue(X$1,($T2975-evaluationDate)/365)</f>
        <v>#VALUE!</v>
      </c>
      <c r="Y2975" s="77">
        <f>_xll.qlAbcdMathFunctionValue(Y$1,($T2975-evaluationDate)/365)</f>
        <v>1.1670563835976764E-4</v>
      </c>
      <c r="Z2975" s="77">
        <f>_xll.qlAbcdMathFunctionValue(Z$1,($T2975-evaluationDate)/365)</f>
        <v>1.1676855928445893E-4</v>
      </c>
      <c r="AA2975" s="77">
        <f>_xll.qlAbcdMathFunctionValue(AA$1,($T2975-evaluationDate)/365)</f>
        <v>0.21685618567918302</v>
      </c>
      <c r="AB2975" s="77">
        <f>_xll.qlAbcdMathFunctionValue(AB$1,($T2975-evaluationDate)/365)</f>
        <v>0.21685619513277371</v>
      </c>
      <c r="AD2975" s="77">
        <f>_xll.qlAbcdMathFunctionValue(AD$1,($T2975-evaluationDate)/365)</f>
        <v>4.4573636828878192E-4</v>
      </c>
      <c r="AE2975" s="77">
        <f>_xll.qlAbcdMathFunctionValue(AE$1,($T2975-evaluationDate)/365)</f>
        <v>4.4573844336134031E-4</v>
      </c>
    </row>
    <row r="2976" spans="19:31">
      <c r="S2976" s="64" t="s">
        <v>99</v>
      </c>
      <c r="T2976" s="145">
        <f>_xll.qlCalendarAdvance(Calendar,T2975,S2976,,,trigger)</f>
        <v>60420</v>
      </c>
      <c r="U2976" s="77">
        <f>_xll.qlAbcdMathFunctionValue(U$1,($T2976-evaluationDate)/365)</f>
        <v>5.1305636026886207E-4</v>
      </c>
      <c r="V2976" s="77">
        <f>_xll.qlAbcdMathFunctionValue(V$1,($T2976-evaluationDate)/365)</f>
        <v>5.131131128399565E-4</v>
      </c>
      <c r="W2976" s="77" t="e">
        <f>_xll.qlAbcdMathFunctionValue(W$1,($T2976-evaluationDate)/365)</f>
        <v>#VALUE!</v>
      </c>
      <c r="X2976" s="77" t="e">
        <f>_xll.qlAbcdMathFunctionValue(X$1,($T2976-evaluationDate)/365)</f>
        <v>#VALUE!</v>
      </c>
      <c r="Y2976" s="77">
        <f>_xll.qlAbcdMathFunctionValue(Y$1,($T2976-evaluationDate)/365)</f>
        <v>1.167033550231316E-4</v>
      </c>
      <c r="Z2976" s="77">
        <f>_xll.qlAbcdMathFunctionValue(Z$1,($T2976-evaluationDate)/365)</f>
        <v>1.167660293962492E-4</v>
      </c>
      <c r="AA2976" s="77">
        <f>_xll.qlAbcdMathFunctionValue(AA$1,($T2976-evaluationDate)/365)</f>
        <v>0.21685618161929587</v>
      </c>
      <c r="AB2976" s="77">
        <f>_xll.qlAbcdMathFunctionValue(AB$1,($T2976-evaluationDate)/365)</f>
        <v>0.21685619103749873</v>
      </c>
      <c r="AD2976" s="77">
        <f>_xll.qlAbcdMathFunctionValue(AD$1,($T2976-evaluationDate)/365)</f>
        <v>4.4573547750110593E-4</v>
      </c>
      <c r="AE2976" s="77">
        <f>_xll.qlAbcdMathFunctionValue(AE$1,($T2976-evaluationDate)/365)</f>
        <v>4.4573754414538498E-4</v>
      </c>
    </row>
    <row r="2977" spans="19:31">
      <c r="S2977" s="64" t="s">
        <v>99</v>
      </c>
      <c r="T2977" s="145">
        <f>_xll.qlCalendarAdvance(Calendar,T2976,S2977,,,trigger)</f>
        <v>60427</v>
      </c>
      <c r="U2977" s="77">
        <f>_xll.qlAbcdMathFunctionValue(U$1,($T2977-evaluationDate)/365)</f>
        <v>5.1305213224966462E-4</v>
      </c>
      <c r="V2977" s="77">
        <f>_xll.qlAbcdMathFunctionValue(V$1,($T2977-evaluationDate)/365)</f>
        <v>5.1310867230051048E-4</v>
      </c>
      <c r="W2977" s="77" t="e">
        <f>_xll.qlAbcdMathFunctionValue(W$1,($T2977-evaluationDate)/365)</f>
        <v>#VALUE!</v>
      </c>
      <c r="X2977" s="77" t="e">
        <f>_xll.qlAbcdMathFunctionValue(X$1,($T2977-evaluationDate)/365)</f>
        <v>#VALUE!</v>
      </c>
      <c r="Y2977" s="77">
        <f>_xll.qlAbcdMathFunctionValue(Y$1,($T2977-evaluationDate)/365)</f>
        <v>1.1670108063701689E-4</v>
      </c>
      <c r="Z2977" s="77">
        <f>_xll.qlAbcdMathFunctionValue(Z$1,($T2977-evaluationDate)/365)</f>
        <v>1.167635094142203E-4</v>
      </c>
      <c r="AA2977" s="77">
        <f>_xll.qlAbcdMathFunctionValue(AA$1,($T2977-evaluationDate)/365)</f>
        <v>0.21685617757460704</v>
      </c>
      <c r="AB2977" s="77">
        <f>_xll.qlAbcdMathFunctionValue(AB$1,($T2977-evaluationDate)/365)</f>
        <v>0.21685618695755296</v>
      </c>
      <c r="AD2977" s="77">
        <f>_xll.qlAbcdMathFunctionValue(AD$1,($T2977-evaluationDate)/365)</f>
        <v>4.4573459033171454E-4</v>
      </c>
      <c r="AE2977" s="77">
        <f>_xll.qlAbcdMathFunctionValue(AE$1,($T2977-evaluationDate)/365)</f>
        <v>4.4573664858159865E-4</v>
      </c>
    </row>
    <row r="2978" spans="19:31">
      <c r="S2978" s="64" t="s">
        <v>99</v>
      </c>
      <c r="T2978" s="145">
        <f>_xll.qlCalendarAdvance(Calendar,T2977,S2978,,,trigger)</f>
        <v>60434</v>
      </c>
      <c r="U2978" s="77">
        <f>_xll.qlAbcdMathFunctionValue(U$1,($T2978-evaluationDate)/365)</f>
        <v>5.1304792006645204E-4</v>
      </c>
      <c r="V2978" s="77">
        <f>_xll.qlAbcdMathFunctionValue(V$1,($T2978-evaluationDate)/365)</f>
        <v>5.1310424838339546E-4</v>
      </c>
      <c r="W2978" s="77" t="e">
        <f>_xll.qlAbcdMathFunctionValue(W$1,($T2978-evaluationDate)/365)</f>
        <v>#VALUE!</v>
      </c>
      <c r="X2978" s="77" t="e">
        <f>_xll.qlAbcdMathFunctionValue(X$1,($T2978-evaluationDate)/365)</f>
        <v>#VALUE!</v>
      </c>
      <c r="Y2978" s="77">
        <f>_xll.qlAbcdMathFunctionValue(Y$1,($T2978-evaluationDate)/365)</f>
        <v>1.1669881516671401E-4</v>
      </c>
      <c r="Z2978" s="77">
        <f>_xll.qlAbcdMathFunctionValue(Z$1,($T2978-evaluationDate)/365)</f>
        <v>1.1676099930000837E-4</v>
      </c>
      <c r="AA2978" s="77">
        <f>_xll.qlAbcdMathFunctionValue(AA$1,($T2978-evaluationDate)/365)</f>
        <v>0.21685617354506032</v>
      </c>
      <c r="AB2978" s="77">
        <f>_xll.qlAbcdMathFunctionValue(AB$1,($T2978-evaluationDate)/365)</f>
        <v>0.21685618289287972</v>
      </c>
      <c r="AD2978" s="77">
        <f>_xll.qlAbcdMathFunctionValue(AD$1,($T2978-evaluationDate)/365)</f>
        <v>4.4573370676606003E-4</v>
      </c>
      <c r="AE2978" s="77">
        <f>_xll.qlAbcdMathFunctionValue(AE$1,($T2978-evaluationDate)/365)</f>
        <v>4.4573575665529924E-4</v>
      </c>
    </row>
    <row r="2979" spans="19:31">
      <c r="S2979" s="64" t="s">
        <v>99</v>
      </c>
      <c r="T2979" s="145">
        <f>_xll.qlCalendarAdvance(Calendar,T2978,S2979,,,trigger)</f>
        <v>60441</v>
      </c>
      <c r="U2979" s="77">
        <f>_xll.qlAbcdMathFunctionValue(U$1,($T2979-evaluationDate)/365)</f>
        <v>5.130437236606141E-4</v>
      </c>
      <c r="V2979" s="77">
        <f>_xll.qlAbcdMathFunctionValue(V$1,($T2979-evaluationDate)/365)</f>
        <v>5.1309984102713502E-4</v>
      </c>
      <c r="W2979" s="77" t="e">
        <f>_xll.qlAbcdMathFunctionValue(W$1,($T2979-evaluationDate)/365)</f>
        <v>#VALUE!</v>
      </c>
      <c r="X2979" s="77" t="e">
        <f>_xll.qlAbcdMathFunctionValue(X$1,($T2979-evaluationDate)/365)</f>
        <v>#VALUE!</v>
      </c>
      <c r="Y2979" s="77">
        <f>_xll.qlAbcdMathFunctionValue(Y$1,($T2979-evaluationDate)/365)</f>
        <v>1.1669655857764632E-4</v>
      </c>
      <c r="Z2979" s="77">
        <f>_xll.qlAbcdMathFunctionValue(Z$1,($T2979-evaluationDate)/365)</f>
        <v>1.167584990153961E-4</v>
      </c>
      <c r="AA2979" s="77">
        <f>_xll.qlAbcdMathFunctionValue(AA$1,($T2979-evaluationDate)/365)</f>
        <v>0.21685616953059972</v>
      </c>
      <c r="AB2979" s="77">
        <f>_xll.qlAbcdMathFunctionValue(AB$1,($T2979-evaluationDate)/365)</f>
        <v>0.21685617884342248</v>
      </c>
      <c r="AD2979" s="77">
        <f>_xll.qlAbcdMathFunctionValue(AD$1,($T2979-evaluationDate)/365)</f>
        <v>4.4573282678965265E-4</v>
      </c>
      <c r="AE2979" s="77">
        <f>_xll.qlAbcdMathFunctionValue(AE$1,($T2979-evaluationDate)/365)</f>
        <v>4.4573486835186284E-4</v>
      </c>
    </row>
    <row r="2980" spans="19:31">
      <c r="S2980" s="64" t="s">
        <v>99</v>
      </c>
      <c r="T2980" s="145">
        <f>_xll.qlCalendarAdvance(Calendar,T2979,S2980,,,trigger)</f>
        <v>60448</v>
      </c>
      <c r="U2980" s="77">
        <f>_xll.qlAbcdMathFunctionValue(U$1,($T2980-evaluationDate)/365)</f>
        <v>5.1303954297375381E-4</v>
      </c>
      <c r="V2980" s="77">
        <f>_xll.qlAbcdMathFunctionValue(V$1,($T2980-evaluationDate)/365)</f>
        <v>5.1309545017047694E-4</v>
      </c>
      <c r="W2980" s="77" t="e">
        <f>_xll.qlAbcdMathFunctionValue(W$1,($T2980-evaluationDate)/365)</f>
        <v>#VALUE!</v>
      </c>
      <c r="X2980" s="77" t="e">
        <f>_xll.qlAbcdMathFunctionValue(X$1,($T2980-evaluationDate)/365)</f>
        <v>#VALUE!</v>
      </c>
      <c r="Y2980" s="77">
        <f>_xll.qlAbcdMathFunctionValue(Y$1,($T2980-evaluationDate)/365)</f>
        <v>1.1669431083536948E-4</v>
      </c>
      <c r="Z2980" s="77">
        <f>_xll.qlAbcdMathFunctionValue(Z$1,($T2980-evaluationDate)/365)</f>
        <v>1.1675600852231217E-4</v>
      </c>
      <c r="AA2980" s="77">
        <f>_xll.qlAbcdMathFunctionValue(AA$1,($T2980-evaluationDate)/365)</f>
        <v>0.2168561655311694</v>
      </c>
      <c r="AB2980" s="77">
        <f>_xll.qlAbcdMathFunctionValue(AB$1,($T2980-evaluationDate)/365)</f>
        <v>0.21685617480912503</v>
      </c>
      <c r="AD2980" s="77">
        <f>_xll.qlAbcdMathFunctionValue(AD$1,($T2980-evaluationDate)/365)</f>
        <v>4.4573195038805996E-4</v>
      </c>
      <c r="AE2980" s="77">
        <f>_xll.qlAbcdMathFunctionValue(AE$1,($T2980-evaluationDate)/365)</f>
        <v>4.457339836567237E-4</v>
      </c>
    </row>
    <row r="2981" spans="19:31">
      <c r="S2981" s="64" t="s">
        <v>99</v>
      </c>
      <c r="T2981" s="145">
        <f>_xll.qlCalendarAdvance(Calendar,T2980,S2981,,,trigger)</f>
        <v>60455</v>
      </c>
      <c r="U2981" s="77">
        <f>_xll.qlAbcdMathFunctionValue(U$1,($T2981-evaluationDate)/365)</f>
        <v>5.130353779476877E-4</v>
      </c>
      <c r="V2981" s="77">
        <f>_xll.qlAbcdMathFunctionValue(V$1,($T2981-evaluationDate)/365)</f>
        <v>5.130910757523918E-4</v>
      </c>
      <c r="W2981" s="77" t="e">
        <f>_xll.qlAbcdMathFunctionValue(W$1,($T2981-evaluationDate)/365)</f>
        <v>#VALUE!</v>
      </c>
      <c r="X2981" s="77" t="e">
        <f>_xll.qlAbcdMathFunctionValue(X$1,($T2981-evaluationDate)/365)</f>
        <v>#VALUE!</v>
      </c>
      <c r="Y2981" s="77">
        <f>_xll.qlAbcdMathFunctionValue(Y$1,($T2981-evaluationDate)/365)</f>
        <v>1.1669207190557096E-4</v>
      </c>
      <c r="Z2981" s="77">
        <f>_xll.qlAbcdMathFunctionValue(Z$1,($T2981-evaluationDate)/365)</f>
        <v>1.167535277828307E-4</v>
      </c>
      <c r="AA2981" s="77">
        <f>_xll.qlAbcdMathFunctionValue(AA$1,($T2981-evaluationDate)/365)</f>
        <v>0.21685616154671378</v>
      </c>
      <c r="AB2981" s="77">
        <f>_xll.qlAbcdMathFunctionValue(AB$1,($T2981-evaluationDate)/365)</f>
        <v>0.21685617078993125</v>
      </c>
      <c r="AD2981" s="77">
        <f>_xll.qlAbcdMathFunctionValue(AD$1,($T2981-evaluationDate)/365)</f>
        <v>4.4573107754690693E-4</v>
      </c>
      <c r="AE2981" s="77">
        <f>_xll.qlAbcdMathFunctionValue(AE$1,($T2981-evaluationDate)/365)</f>
        <v>4.4573310255537372E-4</v>
      </c>
    </row>
    <row r="2982" spans="19:31">
      <c r="S2982" s="64" t="s">
        <v>99</v>
      </c>
      <c r="T2982" s="145">
        <f>_xll.qlCalendarAdvance(Calendar,T2981,S2982,,,trigger)</f>
        <v>60462</v>
      </c>
      <c r="U2982" s="77">
        <f>_xll.qlAbcdMathFunctionValue(U$1,($T2982-evaluationDate)/365)</f>
        <v>5.1303122852444389E-4</v>
      </c>
      <c r="V2982" s="77">
        <f>_xll.qlAbcdMathFunctionValue(V$1,($T2982-evaluationDate)/365)</f>
        <v>5.1308671771207277E-4</v>
      </c>
      <c r="W2982" s="77" t="e">
        <f>_xll.qlAbcdMathFunctionValue(W$1,($T2982-evaluationDate)/365)</f>
        <v>#VALUE!</v>
      </c>
      <c r="X2982" s="77" t="e">
        <f>_xll.qlAbcdMathFunctionValue(X$1,($T2982-evaluationDate)/365)</f>
        <v>#VALUE!</v>
      </c>
      <c r="Y2982" s="77">
        <f>_xll.qlAbcdMathFunctionValue(Y$1,($T2982-evaluationDate)/365)</f>
        <v>1.1668984175406953E-4</v>
      </c>
      <c r="Z2982" s="77">
        <f>_xll.qlAbcdMathFunctionValue(Z$1,($T2982-evaluationDate)/365)</f>
        <v>1.1675105675917069E-4</v>
      </c>
      <c r="AA2982" s="77">
        <f>_xll.qlAbcdMathFunctionValue(AA$1,($T2982-evaluationDate)/365)</f>
        <v>0.21685615757717747</v>
      </c>
      <c r="AB2982" s="77">
        <f>_xll.qlAbcdMathFunctionValue(AB$1,($T2982-evaluationDate)/365)</f>
        <v>0.21685616678578526</v>
      </c>
      <c r="AD2982" s="77">
        <f>_xll.qlAbcdMathFunctionValue(AD$1,($T2982-evaluationDate)/365)</f>
        <v>4.4573020825187557E-4</v>
      </c>
      <c r="AE2982" s="77">
        <f>_xll.qlAbcdMathFunctionValue(AE$1,($T2982-evaluationDate)/365)</f>
        <v>4.4573222503336261E-4</v>
      </c>
    </row>
    <row r="2983" spans="19:31">
      <c r="S2983" s="64" t="s">
        <v>99</v>
      </c>
      <c r="T2983" s="145">
        <f>_xll.qlCalendarAdvance(Calendar,T2982,S2983,,,trigger)</f>
        <v>60469</v>
      </c>
      <c r="U2983" s="77">
        <f>_xll.qlAbcdMathFunctionValue(U$1,($T2983-evaluationDate)/365)</f>
        <v>5.1302709464626217E-4</v>
      </c>
      <c r="V2983" s="77">
        <f>_xll.qlAbcdMathFunctionValue(V$1,($T2983-evaluationDate)/365)</f>
        <v>5.1308237598893442E-4</v>
      </c>
      <c r="W2983" s="77" t="e">
        <f>_xll.qlAbcdMathFunctionValue(W$1,($T2983-evaluationDate)/365)</f>
        <v>#VALUE!</v>
      </c>
      <c r="X2983" s="77" t="e">
        <f>_xll.qlAbcdMathFunctionValue(X$1,($T2983-evaluationDate)/365)</f>
        <v>#VALUE!</v>
      </c>
      <c r="Y2983" s="77">
        <f>_xll.qlAbcdMathFunctionValue(Y$1,($T2983-evaluationDate)/365)</f>
        <v>1.166876203468148E-4</v>
      </c>
      <c r="Z2983" s="77">
        <f>_xll.qlAbcdMathFunctionValue(Z$1,($T2983-evaluationDate)/365)</f>
        <v>1.1674859541369555E-4</v>
      </c>
      <c r="AA2983" s="77">
        <f>_xll.qlAbcdMathFunctionValue(AA$1,($T2983-evaluationDate)/365)</f>
        <v>0.21685615362250524</v>
      </c>
      <c r="AB2983" s="77">
        <f>_xll.qlAbcdMathFunctionValue(AB$1,($T2983-evaluationDate)/365)</f>
        <v>0.21685616279663142</v>
      </c>
      <c r="AD2983" s="77">
        <f>_xll.qlAbcdMathFunctionValue(AD$1,($T2983-evaluationDate)/365)</f>
        <v>4.4572934248870478E-4</v>
      </c>
      <c r="AE2983" s="77">
        <f>_xll.qlAbcdMathFunctionValue(AE$1,($T2983-evaluationDate)/365)</f>
        <v>4.4573135107629731E-4</v>
      </c>
    </row>
    <row r="2984" spans="19:31">
      <c r="S2984" s="64" t="s">
        <v>99</v>
      </c>
      <c r="T2984" s="145">
        <f>_xll.qlCalendarAdvance(Calendar,T2983,S2984,,,trigger)</f>
        <v>60476</v>
      </c>
      <c r="U2984" s="77">
        <f>_xll.qlAbcdMathFunctionValue(U$1,($T2984-evaluationDate)/365)</f>
        <v>5.130229762555931E-4</v>
      </c>
      <c r="V2984" s="77">
        <f>_xll.qlAbcdMathFunctionValue(V$1,($T2984-evaluationDate)/365)</f>
        <v>5.1307805052261206E-4</v>
      </c>
      <c r="W2984" s="77" t="e">
        <f>_xll.qlAbcdMathFunctionValue(W$1,($T2984-evaluationDate)/365)</f>
        <v>#VALUE!</v>
      </c>
      <c r="X2984" s="77" t="e">
        <f>_xll.qlAbcdMathFunctionValue(X$1,($T2984-evaluationDate)/365)</f>
        <v>#VALUE!</v>
      </c>
      <c r="Y2984" s="77">
        <f>_xll.qlAbcdMathFunctionValue(Y$1,($T2984-evaluationDate)/365)</f>
        <v>1.1668540764988668E-4</v>
      </c>
      <c r="Z2984" s="77">
        <f>_xll.qlAbcdMathFunctionValue(Z$1,($T2984-evaluationDate)/365)</f>
        <v>1.167461437089124E-4</v>
      </c>
      <c r="AA2984" s="77">
        <f>_xll.qlAbcdMathFunctionValue(AA$1,($T2984-evaluationDate)/365)</f>
        <v>0.21685614968264211</v>
      </c>
      <c r="AB2984" s="77">
        <f>_xll.qlAbcdMathFunctionValue(AB$1,($T2984-evaluationDate)/365)</f>
        <v>0.21685615882241427</v>
      </c>
      <c r="AD2984" s="77">
        <f>_xll.qlAbcdMathFunctionValue(AD$1,($T2984-evaluationDate)/365)</f>
        <v>4.4572848024319016E-4</v>
      </c>
      <c r="AE2984" s="77">
        <f>_xll.qlAbcdMathFunctionValue(AE$1,($T2984-evaluationDate)/365)</f>
        <v>4.4573048066984196E-4</v>
      </c>
    </row>
    <row r="2985" spans="19:31">
      <c r="S2985" s="64" t="s">
        <v>99</v>
      </c>
      <c r="T2985" s="145">
        <f>_xll.qlCalendarAdvance(Calendar,T2984,S2985,,,trigger)</f>
        <v>60483</v>
      </c>
      <c r="U2985" s="77">
        <f>_xll.qlAbcdMathFunctionValue(U$1,($T2985-evaluationDate)/365)</f>
        <v>5.130188732950969E-4</v>
      </c>
      <c r="V2985" s="77">
        <f>_xll.qlAbcdMathFunctionValue(V$1,($T2985-evaluationDate)/365)</f>
        <v>5.1307374125296099E-4</v>
      </c>
      <c r="W2985" s="77" t="e">
        <f>_xll.qlAbcdMathFunctionValue(W$1,($T2985-evaluationDate)/365)</f>
        <v>#VALUE!</v>
      </c>
      <c r="X2985" s="77" t="e">
        <f>_xll.qlAbcdMathFunctionValue(X$1,($T2985-evaluationDate)/365)</f>
        <v>#VALUE!</v>
      </c>
      <c r="Y2985" s="77">
        <f>_xll.qlAbcdMathFunctionValue(Y$1,($T2985-evaluationDate)/365)</f>
        <v>1.1668320362949495E-4</v>
      </c>
      <c r="Z2985" s="77">
        <f>_xll.qlAbcdMathFunctionValue(Z$1,($T2985-evaluationDate)/365)</f>
        <v>1.1674370160747174E-4</v>
      </c>
      <c r="AA2985" s="77">
        <f>_xll.qlAbcdMathFunctionValue(AA$1,($T2985-evaluationDate)/365)</f>
        <v>0.21685614575753331</v>
      </c>
      <c r="AB2985" s="77">
        <f>_xll.qlAbcdMathFunctionValue(AB$1,($T2985-evaluationDate)/365)</f>
        <v>0.21685615486307855</v>
      </c>
      <c r="AD2985" s="77">
        <f>_xll.qlAbcdMathFunctionValue(AD$1,($T2985-evaluationDate)/365)</f>
        <v>4.4572762150118351E-4</v>
      </c>
      <c r="AE2985" s="77">
        <f>_xll.qlAbcdMathFunctionValue(AE$1,($T2985-evaluationDate)/365)</f>
        <v>4.4572961379971761E-4</v>
      </c>
    </row>
    <row r="2986" spans="19:31">
      <c r="S2986" s="64" t="s">
        <v>99</v>
      </c>
      <c r="T2986" s="145">
        <f>_xll.qlCalendarAdvance(Calendar,T2985,S2986,,,trigger)</f>
        <v>60490</v>
      </c>
      <c r="U2986" s="77">
        <f>_xll.qlAbcdMathFunctionValue(U$1,($T2986-evaluationDate)/365)</f>
        <v>5.1301478570764294E-4</v>
      </c>
      <c r="V2986" s="77">
        <f>_xll.qlAbcdMathFunctionValue(V$1,($T2986-evaluationDate)/365)</f>
        <v>5.1306944812005571E-4</v>
      </c>
      <c r="W2986" s="77" t="e">
        <f>_xll.qlAbcdMathFunctionValue(W$1,($T2986-evaluationDate)/365)</f>
        <v>#VALUE!</v>
      </c>
      <c r="X2986" s="77" t="e">
        <f>_xll.qlAbcdMathFunctionValue(X$1,($T2986-evaluationDate)/365)</f>
        <v>#VALUE!</v>
      </c>
      <c r="Y2986" s="77">
        <f>_xll.qlAbcdMathFunctionValue(Y$1,($T2986-evaluationDate)/365)</f>
        <v>1.1668100825197869E-4</v>
      </c>
      <c r="Z2986" s="77">
        <f>_xll.qlAbcdMathFunctionValue(Z$1,($T2986-evaluationDate)/365)</f>
        <v>1.1674126907216671E-4</v>
      </c>
      <c r="AA2986" s="77">
        <f>_xll.qlAbcdMathFunctionValue(AA$1,($T2986-evaluationDate)/365)</f>
        <v>0.21685614184712423</v>
      </c>
      <c r="AB2986" s="77">
        <f>_xll.qlAbcdMathFunctionValue(AB$1,($T2986-evaluationDate)/365)</f>
        <v>0.21685615091856916</v>
      </c>
      <c r="AD2986" s="77">
        <f>_xll.qlAbcdMathFunctionValue(AD$1,($T2986-evaluationDate)/365)</f>
        <v>4.4572676624859308E-4</v>
      </c>
      <c r="AE2986" s="77">
        <f>_xll.qlAbcdMathFunctionValue(AE$1,($T2986-evaluationDate)/365)</f>
        <v>4.4572875045170203E-4</v>
      </c>
    </row>
    <row r="2987" spans="19:31">
      <c r="S2987" s="64" t="s">
        <v>99</v>
      </c>
      <c r="T2987" s="145">
        <f>_xll.qlCalendarAdvance(Calendar,T2986,S2987,,,trigger)</f>
        <v>60497</v>
      </c>
      <c r="U2987" s="77">
        <f>_xll.qlAbcdMathFunctionValue(U$1,($T2987-evaluationDate)/365)</f>
        <v>5.1301071343630921E-4</v>
      </c>
      <c r="V2987" s="77">
        <f>_xll.qlAbcdMathFunctionValue(V$1,($T2987-evaluationDate)/365)</f>
        <v>5.1306517106418923E-4</v>
      </c>
      <c r="W2987" s="77" t="e">
        <f>_xll.qlAbcdMathFunctionValue(W$1,($T2987-evaluationDate)/365)</f>
        <v>#VALUE!</v>
      </c>
      <c r="X2987" s="77" t="e">
        <f>_xll.qlAbcdMathFunctionValue(X$1,($T2987-evaluationDate)/365)</f>
        <v>#VALUE!</v>
      </c>
      <c r="Y2987" s="77">
        <f>_xll.qlAbcdMathFunctionValue(Y$1,($T2987-evaluationDate)/365)</f>
        <v>1.166788214838059E-4</v>
      </c>
      <c r="Z2987" s="77">
        <f>_xll.qlAbcdMathFunctionValue(Z$1,($T2987-evaluationDate)/365)</f>
        <v>1.1673884606593271E-4</v>
      </c>
      <c r="AA2987" s="77">
        <f>_xll.qlAbcdMathFunctionValue(AA$1,($T2987-evaluationDate)/365)</f>
        <v>0.21685613795136044</v>
      </c>
      <c r="AB2987" s="77">
        <f>_xll.qlAbcdMathFunctionValue(AB$1,($T2987-evaluationDate)/365)</f>
        <v>0.21685614698883132</v>
      </c>
      <c r="AD2987" s="77">
        <f>_xll.qlAbcdMathFunctionValue(AD$1,($T2987-evaluationDate)/365)</f>
        <v>4.457259144713829E-4</v>
      </c>
      <c r="AE2987" s="77">
        <f>_xll.qlAbcdMathFunctionValue(AE$1,($T2987-evaluationDate)/365)</f>
        <v>4.4572789061162951E-4</v>
      </c>
    </row>
    <row r="2988" spans="19:31">
      <c r="S2988" s="64" t="s">
        <v>99</v>
      </c>
      <c r="T2988" s="145">
        <f>_xll.qlCalendarAdvance(Calendar,T2987,S2988,,,trigger)</f>
        <v>60504</v>
      </c>
      <c r="U2988" s="77">
        <f>_xll.qlAbcdMathFunctionValue(U$1,($T2988-evaluationDate)/365)</f>
        <v>5.1300665642438109E-4</v>
      </c>
      <c r="V2988" s="77">
        <f>_xll.qlAbcdMathFunctionValue(V$1,($T2988-evaluationDate)/365)</f>
        <v>5.1306091002587179E-4</v>
      </c>
      <c r="W2988" s="77" t="e">
        <f>_xll.qlAbcdMathFunctionValue(W$1,($T2988-evaluationDate)/365)</f>
        <v>#VALUE!</v>
      </c>
      <c r="X2988" s="77" t="e">
        <f>_xll.qlAbcdMathFunctionValue(X$1,($T2988-evaluationDate)/365)</f>
        <v>#VALUE!</v>
      </c>
      <c r="Y2988" s="77">
        <f>_xll.qlAbcdMathFunctionValue(Y$1,($T2988-evaluationDate)/365)</f>
        <v>1.1667664329157292E-4</v>
      </c>
      <c r="Z2988" s="77">
        <f>_xll.qlAbcdMathFunctionValue(Z$1,($T2988-evaluationDate)/365)</f>
        <v>1.1673643255184676E-4</v>
      </c>
      <c r="AA2988" s="77">
        <f>_xll.qlAbcdMathFunctionValue(AA$1,($T2988-evaluationDate)/365)</f>
        <v>0.21685613407018778</v>
      </c>
      <c r="AB2988" s="77">
        <f>_xll.qlAbcdMathFunctionValue(AB$1,($T2988-evaluationDate)/365)</f>
        <v>0.21685614307381029</v>
      </c>
      <c r="AD2988" s="77">
        <f>_xll.qlAbcdMathFunctionValue(AD$1,($T2988-evaluationDate)/365)</f>
        <v>4.4572506615557283E-4</v>
      </c>
      <c r="AE2988" s="77">
        <f>_xll.qlAbcdMathFunctionValue(AE$1,($T2988-evaluationDate)/365)</f>
        <v>4.4572703426539053E-4</v>
      </c>
    </row>
    <row r="2989" spans="19:31">
      <c r="S2989" s="64" t="s">
        <v>99</v>
      </c>
      <c r="T2989" s="145">
        <f>_xll.qlCalendarAdvance(Calendar,T2988,S2989,,,trigger)</f>
        <v>60511</v>
      </c>
      <c r="U2989" s="77">
        <f>_xll.qlAbcdMathFunctionValue(U$1,($T2989-evaluationDate)/365)</f>
        <v>5.1300261461535094E-4</v>
      </c>
      <c r="V2989" s="77">
        <f>_xll.qlAbcdMathFunctionValue(V$1,($T2989-evaluationDate)/365)</f>
        <v>5.1305666494583073E-4</v>
      </c>
      <c r="W2989" s="77" t="e">
        <f>_xll.qlAbcdMathFunctionValue(W$1,($T2989-evaluationDate)/365)</f>
        <v>#VALUE!</v>
      </c>
      <c r="X2989" s="77" t="e">
        <f>_xll.qlAbcdMathFunctionValue(X$1,($T2989-evaluationDate)/365)</f>
        <v>#VALUE!</v>
      </c>
      <c r="Y2989" s="77">
        <f>_xll.qlAbcdMathFunctionValue(Y$1,($T2989-evaluationDate)/365)</f>
        <v>1.1667447364200397E-4</v>
      </c>
      <c r="Z2989" s="77">
        <f>_xll.qlAbcdMathFunctionValue(Z$1,($T2989-evaluationDate)/365)</f>
        <v>1.1673402849312706E-4</v>
      </c>
      <c r="AA2989" s="77">
        <f>_xll.qlAbcdMathFunctionValue(AA$1,($T2989-evaluationDate)/365)</f>
        <v>0.21685613020355224</v>
      </c>
      <c r="AB2989" s="77">
        <f>_xll.qlAbcdMathFunctionValue(AB$1,($T2989-evaluationDate)/365)</f>
        <v>0.21685613917345167</v>
      </c>
      <c r="AD2989" s="77">
        <f>_xll.qlAbcdMathFunctionValue(AD$1,($T2989-evaluationDate)/365)</f>
        <v>4.4572422128723831E-4</v>
      </c>
      <c r="AE2989" s="77">
        <f>_xll.qlAbcdMathFunctionValue(AE$1,($T2989-evaluationDate)/365)</f>
        <v>4.4572618139893165E-4</v>
      </c>
    </row>
    <row r="2990" spans="19:31">
      <c r="S2990" s="64" t="s">
        <v>99</v>
      </c>
      <c r="T2990" s="145">
        <f>_xll.qlCalendarAdvance(Calendar,T2989,S2990,,,trigger)</f>
        <v>60518</v>
      </c>
      <c r="U2990" s="77">
        <f>_xll.qlAbcdMathFunctionValue(U$1,($T2990-evaluationDate)/365)</f>
        <v>5.1299858795291744E-4</v>
      </c>
      <c r="V2990" s="77">
        <f>_xll.qlAbcdMathFunctionValue(V$1,($T2990-evaluationDate)/365)</f>
        <v>5.1305243576500953E-4</v>
      </c>
      <c r="W2990" s="77" t="e">
        <f>_xll.qlAbcdMathFunctionValue(W$1,($T2990-evaluationDate)/365)</f>
        <v>#VALUE!</v>
      </c>
      <c r="X2990" s="77" t="e">
        <f>_xll.qlAbcdMathFunctionValue(X$1,($T2990-evaluationDate)/365)</f>
        <v>#VALUE!</v>
      </c>
      <c r="Y2990" s="77">
        <f>_xll.qlAbcdMathFunctionValue(Y$1,($T2990-evaluationDate)/365)</f>
        <v>1.1667231250195073E-4</v>
      </c>
      <c r="Z2990" s="77">
        <f>_xll.qlAbcdMathFunctionValue(Z$1,($T2990-evaluationDate)/365)</f>
        <v>1.1673163385313234E-4</v>
      </c>
      <c r="AA2990" s="77">
        <f>_xll.qlAbcdMathFunctionValue(AA$1,($T2990-evaluationDate)/365)</f>
        <v>0.21685612635140003</v>
      </c>
      <c r="AB2990" s="77">
        <f>_xll.qlAbcdMathFunctionValue(AB$1,($T2990-evaluationDate)/365)</f>
        <v>0.21685613528770115</v>
      </c>
      <c r="AD2990" s="77">
        <f>_xll.qlAbcdMathFunctionValue(AD$1,($T2990-evaluationDate)/365)</f>
        <v>4.4572337985250999E-4</v>
      </c>
      <c r="AE2990" s="77">
        <f>_xll.qlAbcdMathFunctionValue(AE$1,($T2990-evaluationDate)/365)</f>
        <v>4.4572533199825523E-4</v>
      </c>
    </row>
    <row r="2991" spans="19:31">
      <c r="S2991" s="64" t="s">
        <v>99</v>
      </c>
      <c r="T2991" s="145">
        <f>_xll.qlCalendarAdvance(Calendar,T2990,S2991,,,trigger)</f>
        <v>60525</v>
      </c>
      <c r="U2991" s="77">
        <f>_xll.qlAbcdMathFunctionValue(U$1,($T2991-evaluationDate)/365)</f>
        <v>5.1299457638098441E-4</v>
      </c>
      <c r="V2991" s="77">
        <f>_xll.qlAbcdMathFunctionValue(V$1,($T2991-evaluationDate)/365)</f>
        <v>5.1304822242456672E-4</v>
      </c>
      <c r="W2991" s="77" t="e">
        <f>_xll.qlAbcdMathFunctionValue(W$1,($T2991-evaluationDate)/365)</f>
        <v>#VALUE!</v>
      </c>
      <c r="X2991" s="77" t="e">
        <f>_xll.qlAbcdMathFunctionValue(X$1,($T2991-evaluationDate)/365)</f>
        <v>#VALUE!</v>
      </c>
      <c r="Y2991" s="77">
        <f>_xll.qlAbcdMathFunctionValue(Y$1,($T2991-evaluationDate)/365)</f>
        <v>1.1667015983839177E-4</v>
      </c>
      <c r="Z2991" s="77">
        <f>_xll.qlAbcdMathFunctionValue(Z$1,($T2991-evaluationDate)/365)</f>
        <v>1.1672924859536146E-4</v>
      </c>
      <c r="AA2991" s="77">
        <f>_xll.qlAbcdMathFunctionValue(AA$1,($T2991-evaluationDate)/365)</f>
        <v>0.2168561225136775</v>
      </c>
      <c r="AB2991" s="77">
        <f>_xll.qlAbcdMathFunctionValue(AB$1,($T2991-evaluationDate)/365)</f>
        <v>0.2168561314165047</v>
      </c>
      <c r="AD2991" s="77">
        <f>_xll.qlAbcdMathFunctionValue(AD$1,($T2991-evaluationDate)/365)</f>
        <v>4.4572254183757379E-4</v>
      </c>
      <c r="AE2991" s="77">
        <f>_xll.qlAbcdMathFunctionValue(AE$1,($T2991-evaluationDate)/365)</f>
        <v>4.4572448604941924E-4</v>
      </c>
    </row>
    <row r="2992" spans="19:31">
      <c r="S2992" s="64" t="s">
        <v>99</v>
      </c>
      <c r="T2992" s="145">
        <f>_xll.qlCalendarAdvance(Calendar,T2991,S2992,,,trigger)</f>
        <v>60532</v>
      </c>
      <c r="U2992" s="77">
        <f>_xll.qlAbcdMathFunctionValue(U$1,($T2992-evaluationDate)/365)</f>
        <v>5.1299057984366067E-4</v>
      </c>
      <c r="V2992" s="77">
        <f>_xll.qlAbcdMathFunctionValue(V$1,($T2992-evaluationDate)/365)</f>
        <v>5.1304402486587557E-4</v>
      </c>
      <c r="W2992" s="77" t="e">
        <f>_xll.qlAbcdMathFunctionValue(W$1,($T2992-evaluationDate)/365)</f>
        <v>#VALUE!</v>
      </c>
      <c r="X2992" s="77" t="e">
        <f>_xll.qlAbcdMathFunctionValue(X$1,($T2992-evaluationDate)/365)</f>
        <v>#VALUE!</v>
      </c>
      <c r="Y2992" s="77">
        <f>_xll.qlAbcdMathFunctionValue(Y$1,($T2992-evaluationDate)/365)</f>
        <v>1.1666801561843211E-4</v>
      </c>
      <c r="Z2992" s="77">
        <f>_xll.qlAbcdMathFunctionValue(Z$1,($T2992-evaluationDate)/365)</f>
        <v>1.1672687268345281E-4</v>
      </c>
      <c r="AA2992" s="77">
        <f>_xll.qlAbcdMathFunctionValue(AA$1,($T2992-evaluationDate)/365)</f>
        <v>0.21685611869033125</v>
      </c>
      <c r="AB2992" s="77">
        <f>_xll.qlAbcdMathFunctionValue(AB$1,($T2992-evaluationDate)/365)</f>
        <v>0.21685612755980846</v>
      </c>
      <c r="AD2992" s="77">
        <f>_xll.qlAbcdMathFunctionValue(AD$1,($T2992-evaluationDate)/365)</f>
        <v>4.4572170722867026E-4</v>
      </c>
      <c r="AE2992" s="77">
        <f>_xll.qlAbcdMathFunctionValue(AE$1,($T2992-evaluationDate)/365)</f>
        <v>4.457236435385371E-4</v>
      </c>
    </row>
    <row r="2993" spans="19:31">
      <c r="S2993" s="64" t="s">
        <v>99</v>
      </c>
      <c r="T2993" s="145">
        <f>_xll.qlCalendarAdvance(Calendar,T2992,S2993,,,trigger)</f>
        <v>60539</v>
      </c>
      <c r="U2993" s="77">
        <f>_xll.qlAbcdMathFunctionValue(U$1,($T2993-evaluationDate)/365)</f>
        <v>5.1298659828525868E-4</v>
      </c>
      <c r="V2993" s="77">
        <f>_xll.qlAbcdMathFunctionValue(V$1,($T2993-evaluationDate)/365)</f>
        <v>5.1303984303052274E-4</v>
      </c>
      <c r="W2993" s="77" t="e">
        <f>_xll.qlAbcdMathFunctionValue(W$1,($T2993-evaluationDate)/365)</f>
        <v>#VALUE!</v>
      </c>
      <c r="X2993" s="77" t="e">
        <f>_xll.qlAbcdMathFunctionValue(X$1,($T2993-evaluationDate)/365)</f>
        <v>#VALUE!</v>
      </c>
      <c r="Y2993" s="77">
        <f>_xll.qlAbcdMathFunctionValue(Y$1,($T2993-evaluationDate)/365)</f>
        <v>1.1666587980930279E-4</v>
      </c>
      <c r="Z2993" s="77">
        <f>_xll.qlAbcdMathFunctionValue(Z$1,($T2993-evaluationDate)/365)</f>
        <v>1.1672450608118378E-4</v>
      </c>
      <c r="AA2993" s="77">
        <f>_xll.qlAbcdMathFunctionValue(AA$1,($T2993-evaluationDate)/365)</f>
        <v>0.2168561148813081</v>
      </c>
      <c r="AB2993" s="77">
        <f>_xll.qlAbcdMathFunctionValue(AB$1,($T2993-evaluationDate)/365)</f>
        <v>0.21685612371755875</v>
      </c>
      <c r="AD2993" s="77">
        <f>_xll.qlAbcdMathFunctionValue(AD$1,($T2993-evaluationDate)/365)</f>
        <v>4.4572087601209493E-4</v>
      </c>
      <c r="AE2993" s="77">
        <f>_xll.qlAbcdMathFunctionValue(AE$1,($T2993-evaluationDate)/365)</f>
        <v>4.4572280445177729E-4</v>
      </c>
    </row>
    <row r="2994" spans="19:31">
      <c r="S2994" s="64" t="s">
        <v>99</v>
      </c>
      <c r="T2994" s="145">
        <f>_xll.qlCalendarAdvance(Calendar,T2993,S2994,,,trigger)</f>
        <v>60546</v>
      </c>
      <c r="U2994" s="77">
        <f>_xll.qlAbcdMathFunctionValue(U$1,($T2994-evaluationDate)/365)</f>
        <v>5.129826316502944E-4</v>
      </c>
      <c r="V2994" s="77">
        <f>_xll.qlAbcdMathFunctionValue(V$1,($T2994-evaluationDate)/365)</f>
        <v>5.1303567686030837E-4</v>
      </c>
      <c r="W2994" s="77" t="e">
        <f>_xll.qlAbcdMathFunctionValue(W$1,($T2994-evaluationDate)/365)</f>
        <v>#VALUE!</v>
      </c>
      <c r="X2994" s="77" t="e">
        <f>_xll.qlAbcdMathFunctionValue(X$1,($T2994-evaluationDate)/365)</f>
        <v>#VALUE!</v>
      </c>
      <c r="Y2994" s="77">
        <f>_xll.qlAbcdMathFunctionValue(Y$1,($T2994-evaluationDate)/365)</f>
        <v>1.1666375237836032E-4</v>
      </c>
      <c r="Z2994" s="77">
        <f>_xll.qlAbcdMathFunctionValue(Z$1,($T2994-evaluationDate)/365)</f>
        <v>1.1672214875247031E-4</v>
      </c>
      <c r="AA2994" s="77">
        <f>_xll.qlAbcdMathFunctionValue(AA$1,($T2994-evaluationDate)/365)</f>
        <v>0.21685611108655498</v>
      </c>
      <c r="AB2994" s="77">
        <f>_xll.qlAbcdMathFunctionValue(AB$1,($T2994-evaluationDate)/365)</f>
        <v>0.21685611988970208</v>
      </c>
      <c r="AD2994" s="77">
        <f>_xll.qlAbcdMathFunctionValue(AD$1,($T2994-evaluationDate)/365)</f>
        <v>4.4572004817419758E-4</v>
      </c>
      <c r="AE2994" s="77">
        <f>_xll.qlAbcdMathFunctionValue(AE$1,($T2994-evaluationDate)/365)</f>
        <v>4.4572196877536337E-4</v>
      </c>
    </row>
    <row r="2995" spans="19:31">
      <c r="S2995" s="64" t="s">
        <v>99</v>
      </c>
      <c r="T2995" s="145">
        <f>_xll.qlCalendarAdvance(Calendar,T2994,S2995,,,trigger)</f>
        <v>60553</v>
      </c>
      <c r="U2995" s="77">
        <f>_xll.qlAbcdMathFunctionValue(U$1,($T2995-evaluationDate)/365)</f>
        <v>5.1297867988348608E-4</v>
      </c>
      <c r="V2995" s="77">
        <f>_xll.qlAbcdMathFunctionValue(V$1,($T2995-evaluationDate)/365)</f>
        <v>5.1303152629724434E-4</v>
      </c>
      <c r="W2995" s="77" t="e">
        <f>_xll.qlAbcdMathFunctionValue(W$1,($T2995-evaluationDate)/365)</f>
        <v>#VALUE!</v>
      </c>
      <c r="X2995" s="77" t="e">
        <f>_xll.qlAbcdMathFunctionValue(X$1,($T2995-evaluationDate)/365)</f>
        <v>#VALUE!</v>
      </c>
      <c r="Y2995" s="77">
        <f>_xll.qlAbcdMathFunctionValue(Y$1,($T2995-evaluationDate)/365)</f>
        <v>1.1666163329308625E-4</v>
      </c>
      <c r="Z2995" s="77">
        <f>_xll.qlAbcdMathFunctionValue(Z$1,($T2995-evaluationDate)/365)</f>
        <v>1.1671980066136627E-4</v>
      </c>
      <c r="AA2995" s="77">
        <f>_xll.qlAbcdMathFunctionValue(AA$1,($T2995-evaluationDate)/365)</f>
        <v>0.21685610730601909</v>
      </c>
      <c r="AB2995" s="77">
        <f>_xll.qlAbcdMathFunctionValue(AB$1,($T2995-evaluationDate)/365)</f>
        <v>0.21685611607618516</v>
      </c>
      <c r="AD2995" s="77">
        <f>_xll.qlAbcdMathFunctionValue(AD$1,($T2995-evaluationDate)/365)</f>
        <v>4.4571922370138225E-4</v>
      </c>
      <c r="AE2995" s="77">
        <f>_xll.qlAbcdMathFunctionValue(AE$1,($T2995-evaluationDate)/365)</f>
        <v>4.4572113649557352E-4</v>
      </c>
    </row>
    <row r="2996" spans="19:31">
      <c r="S2996" s="64" t="s">
        <v>99</v>
      </c>
      <c r="T2996" s="145">
        <f>_xll.qlCalendarAdvance(Calendar,T2995,S2996,,,trigger)</f>
        <v>60560</v>
      </c>
      <c r="U2996" s="77">
        <f>_xll.qlAbcdMathFunctionValue(U$1,($T2996-evaluationDate)/365)</f>
        <v>5.1297474292975398E-4</v>
      </c>
      <c r="V2996" s="77">
        <f>_xll.qlAbcdMathFunctionValue(V$1,($T2996-evaluationDate)/365)</f>
        <v>5.1302739128355427E-4</v>
      </c>
      <c r="W2996" s="77" t="e">
        <f>_xll.qlAbcdMathFunctionValue(W$1,($T2996-evaluationDate)/365)</f>
        <v>#VALUE!</v>
      </c>
      <c r="X2996" s="77" t="e">
        <f>_xll.qlAbcdMathFunctionValue(X$1,($T2996-evaluationDate)/365)</f>
        <v>#VALUE!</v>
      </c>
      <c r="Y2996" s="77">
        <f>_xll.qlAbcdMathFunctionValue(Y$1,($T2996-evaluationDate)/365)</f>
        <v>1.1665952252108668E-4</v>
      </c>
      <c r="Z2996" s="77">
        <f>_xll.qlAbcdMathFunctionValue(Z$1,($T2996-evaluationDate)/365)</f>
        <v>1.16717461772063E-4</v>
      </c>
      <c r="AA2996" s="77">
        <f>_xll.qlAbcdMathFunctionValue(AA$1,($T2996-evaluationDate)/365)</f>
        <v>0.21685610353964777</v>
      </c>
      <c r="AB2996" s="77">
        <f>_xll.qlAbcdMathFunctionValue(AB$1,($T2996-evaluationDate)/365)</f>
        <v>0.21685611227695495</v>
      </c>
      <c r="AD2996" s="77">
        <f>_xll.qlAbcdMathFunctionValue(AD$1,($T2996-evaluationDate)/365)</f>
        <v>4.4571840258010711E-4</v>
      </c>
      <c r="AE2996" s="77">
        <f>_xll.qlAbcdMathFunctionValue(AE$1,($T2996-evaluationDate)/365)</f>
        <v>4.4572030759874057E-4</v>
      </c>
    </row>
    <row r="2997" spans="19:31">
      <c r="S2997" s="64" t="s">
        <v>99</v>
      </c>
      <c r="T2997" s="145">
        <f>_xll.qlCalendarAdvance(Calendar,T2996,S2997,,,trigger)</f>
        <v>60567</v>
      </c>
      <c r="U2997" s="77">
        <f>_xll.qlAbcdMathFunctionValue(U$1,($T2997-evaluationDate)/365)</f>
        <v>5.1297082073421926E-4</v>
      </c>
      <c r="V2997" s="77">
        <f>_xll.qlAbcdMathFunctionValue(V$1,($T2997-evaluationDate)/365)</f>
        <v>5.1302327176167256E-4</v>
      </c>
      <c r="W2997" s="77" t="e">
        <f>_xll.qlAbcdMathFunctionValue(W$1,($T2997-evaluationDate)/365)</f>
        <v>#VALUE!</v>
      </c>
      <c r="X2997" s="77" t="e">
        <f>_xll.qlAbcdMathFunctionValue(X$1,($T2997-evaluationDate)/365)</f>
        <v>#VALUE!</v>
      </c>
      <c r="Y2997" s="77">
        <f>_xll.qlAbcdMathFunctionValue(Y$1,($T2997-evaluationDate)/365)</f>
        <v>1.1665742003009184E-4</v>
      </c>
      <c r="Z2997" s="77">
        <f>_xll.qlAbcdMathFunctionValue(Z$1,($T2997-evaluationDate)/365)</f>
        <v>1.167151320488888E-4</v>
      </c>
      <c r="AA2997" s="77">
        <f>_xll.qlAbcdMathFunctionValue(AA$1,($T2997-evaluationDate)/365)</f>
        <v>0.2168560997873886</v>
      </c>
      <c r="AB2997" s="77">
        <f>_xll.qlAbcdMathFunctionValue(AB$1,($T2997-evaluationDate)/365)</f>
        <v>0.21685610849195855</v>
      </c>
      <c r="AD2997" s="77">
        <f>_xll.qlAbcdMathFunctionValue(AD$1,($T2997-evaluationDate)/365)</f>
        <v>4.4571758479688408E-4</v>
      </c>
      <c r="AE2997" s="77">
        <f>_xll.qlAbcdMathFunctionValue(AE$1,($T2997-evaluationDate)/365)</f>
        <v>4.4571948207125148E-4</v>
      </c>
    </row>
    <row r="2998" spans="19:31">
      <c r="S2998" s="64" t="s">
        <v>99</v>
      </c>
      <c r="T2998" s="145">
        <f>_xll.qlCalendarAdvance(Calendar,T2997,S2998,,,trigger)</f>
        <v>60574</v>
      </c>
      <c r="U2998" s="77">
        <f>_xll.qlAbcdMathFunctionValue(U$1,($T2998-evaluationDate)/365)</f>
        <v>5.1296691324220333E-4</v>
      </c>
      <c r="V2998" s="77">
        <f>_xll.qlAbcdMathFunctionValue(V$1,($T2998-evaluationDate)/365)</f>
        <v>5.1301916767424317E-4</v>
      </c>
      <c r="W2998" s="77" t="e">
        <f>_xll.qlAbcdMathFunctionValue(W$1,($T2998-evaluationDate)/365)</f>
        <v>#VALUE!</v>
      </c>
      <c r="X2998" s="77" t="e">
        <f>_xll.qlAbcdMathFunctionValue(X$1,($T2998-evaluationDate)/365)</f>
        <v>#VALUE!</v>
      </c>
      <c r="Y2998" s="77">
        <f>_xll.qlAbcdMathFunctionValue(Y$1,($T2998-evaluationDate)/365)</f>
        <v>1.1665532578795552E-4</v>
      </c>
      <c r="Z2998" s="77">
        <f>_xll.qlAbcdMathFunctionValue(Z$1,($T2998-evaluationDate)/365)</f>
        <v>1.1671281145630837E-4</v>
      </c>
      <c r="AA2998" s="77">
        <f>_xll.qlAbcdMathFunctionValue(AA$1,($T2998-evaluationDate)/365)</f>
        <v>0.21685609604918932</v>
      </c>
      <c r="AB2998" s="77">
        <f>_xll.qlAbcdMathFunctionValue(AB$1,($T2998-evaluationDate)/365)</f>
        <v>0.21685610472114322</v>
      </c>
      <c r="AD2998" s="77">
        <f>_xll.qlAbcdMathFunctionValue(AD$1,($T2998-evaluationDate)/365)</f>
        <v>4.4571677033827876E-4</v>
      </c>
      <c r="AE2998" s="77">
        <f>_xll.qlAbcdMathFunctionValue(AE$1,($T2998-evaluationDate)/365)</f>
        <v>4.4571865989954755E-4</v>
      </c>
    </row>
    <row r="2999" spans="19:31">
      <c r="S2999" s="64" t="s">
        <v>99</v>
      </c>
      <c r="T2999" s="145">
        <f>_xll.qlCalendarAdvance(Calendar,T2998,S2999,,,trigger)</f>
        <v>60581</v>
      </c>
      <c r="U2999" s="77">
        <f>_xll.qlAbcdMathFunctionValue(U$1,($T2999-evaluationDate)/365)</f>
        <v>5.1296302039922741E-4</v>
      </c>
      <c r="V2999" s="77">
        <f>_xll.qlAbcdMathFunctionValue(V$1,($T2999-evaluationDate)/365)</f>
        <v>5.1301507896411966E-4</v>
      </c>
      <c r="W2999" s="77" t="e">
        <f>_xll.qlAbcdMathFunctionValue(W$1,($T2999-evaluationDate)/365)</f>
        <v>#VALUE!</v>
      </c>
      <c r="X2999" s="77" t="e">
        <f>_xll.qlAbcdMathFunctionValue(X$1,($T2999-evaluationDate)/365)</f>
        <v>#VALUE!</v>
      </c>
      <c r="Y2999" s="77">
        <f>_xll.qlAbcdMathFunctionValue(Y$1,($T2999-evaluationDate)/365)</f>
        <v>1.1665323976265473E-4</v>
      </c>
      <c r="Z2999" s="77">
        <f>_xll.qlAbcdMathFunctionValue(Z$1,($T2999-evaluationDate)/365)</f>
        <v>1.1671049995892238E-4</v>
      </c>
      <c r="AA2999" s="77">
        <f>_xll.qlAbcdMathFunctionValue(AA$1,($T2999-evaluationDate)/365)</f>
        <v>0.21685609232499783</v>
      </c>
      <c r="AB2999" s="77">
        <f>_xll.qlAbcdMathFunctionValue(AB$1,($T2999-evaluationDate)/365)</f>
        <v>0.21685610096445651</v>
      </c>
      <c r="AD2999" s="77">
        <f>_xll.qlAbcdMathFunctionValue(AD$1,($T2999-evaluationDate)/365)</f>
        <v>4.4571595919090998E-4</v>
      </c>
      <c r="AE2999" s="77">
        <f>_xll.qlAbcdMathFunctionValue(AE$1,($T2999-evaluationDate)/365)</f>
        <v>4.457178410701238E-4</v>
      </c>
    </row>
    <row r="3000" spans="19:31">
      <c r="S3000" s="64" t="s">
        <v>99</v>
      </c>
      <c r="T3000" s="145">
        <f>_xll.qlCalendarAdvance(Calendar,T2999,S3000,,,trigger)</f>
        <v>60588</v>
      </c>
      <c r="U3000" s="77">
        <f>_xll.qlAbcdMathFunctionValue(U$1,($T3000-evaluationDate)/365)</f>
        <v>5.1295914215101145E-4</v>
      </c>
      <c r="V3000" s="77">
        <f>_xll.qlAbcdMathFunctionValue(V$1,($T3000-evaluationDate)/365)</f>
        <v>5.1301100557436384E-4</v>
      </c>
      <c r="W3000" s="77" t="e">
        <f>_xll.qlAbcdMathFunctionValue(W$1,($T3000-evaluationDate)/365)</f>
        <v>#VALUE!</v>
      </c>
      <c r="X3000" s="77" t="e">
        <f>_xll.qlAbcdMathFunctionValue(X$1,($T3000-evaluationDate)/365)</f>
        <v>#VALUE!</v>
      </c>
      <c r="Y3000" s="77">
        <f>_xll.qlAbcdMathFunctionValue(Y$1,($T3000-evaluationDate)/365)</f>
        <v>1.1665116192228911E-4</v>
      </c>
      <c r="Z3000" s="77">
        <f>_xll.qlAbcdMathFunctionValue(Z$1,($T3000-evaluationDate)/365)</f>
        <v>1.1670819752146684E-4</v>
      </c>
      <c r="AA3000" s="77">
        <f>_xll.qlAbcdMathFunctionValue(AA$1,($T3000-evaluationDate)/365)</f>
        <v>0.2168560886147623</v>
      </c>
      <c r="AB3000" s="77">
        <f>_xll.qlAbcdMathFunctionValue(AB$1,($T3000-evaluationDate)/365)</f>
        <v>0.21685609722184607</v>
      </c>
      <c r="AD3000" s="77">
        <f>_xll.qlAbcdMathFunctionValue(AD$1,($T3000-evaluationDate)/365)</f>
        <v>4.4571515134145002E-4</v>
      </c>
      <c r="AE3000" s="77">
        <f>_xll.qlAbcdMathFunctionValue(AE$1,($T3000-evaluationDate)/365)</f>
        <v>4.457170255695289E-4</v>
      </c>
    </row>
    <row r="3001" spans="19:31">
      <c r="S3001" s="64" t="s">
        <v>99</v>
      </c>
      <c r="T3001" s="145">
        <f>_xll.qlCalendarAdvance(Calendar,T3000,S3001,,,trigger)</f>
        <v>60595</v>
      </c>
      <c r="U3001" s="77">
        <f>_xll.qlAbcdMathFunctionValue(U$1,($T3001-evaluationDate)/365)</f>
        <v>5.1295527844347373E-4</v>
      </c>
      <c r="V3001" s="77">
        <f>_xll.qlAbcdMathFunctionValue(V$1,($T3001-evaluationDate)/365)</f>
        <v>5.1300694744824539E-4</v>
      </c>
      <c r="W3001" s="77" t="e">
        <f>_xll.qlAbcdMathFunctionValue(W$1,($T3001-evaluationDate)/365)</f>
        <v>#VALUE!</v>
      </c>
      <c r="X3001" s="77" t="e">
        <f>_xll.qlAbcdMathFunctionValue(X$1,($T3001-evaluationDate)/365)</f>
        <v>#VALUE!</v>
      </c>
      <c r="Y3001" s="77">
        <f>_xll.qlAbcdMathFunctionValue(Y$1,($T3001-evaluationDate)/365)</f>
        <v>1.166490922350806E-4</v>
      </c>
      <c r="Z3001" s="77">
        <f>_xll.qlAbcdMathFunctionValue(Z$1,($T3001-evaluationDate)/365)</f>
        <v>1.1670590410881271E-4</v>
      </c>
      <c r="AA3001" s="77">
        <f>_xll.qlAbcdMathFunctionValue(AA$1,($T3001-evaluationDate)/365)</f>
        <v>0.21685608491843103</v>
      </c>
      <c r="AB3001" s="77">
        <f>_xll.qlAbcdMathFunctionValue(AB$1,($T3001-evaluationDate)/365)</f>
        <v>0.21685609349325977</v>
      </c>
      <c r="AD3001" s="77">
        <f>_xll.qlAbcdMathFunctionValue(AD$1,($T3001-evaluationDate)/365)</f>
        <v>4.457143467766239E-4</v>
      </c>
      <c r="AE3001" s="77">
        <f>_xll.qlAbcdMathFunctionValue(AE$1,($T3001-evaluationDate)/365)</f>
        <v>4.4571621338436516E-4</v>
      </c>
    </row>
    <row r="3002" spans="19:31">
      <c r="S3002" s="64" t="s">
        <v>99</v>
      </c>
      <c r="T3002" s="145">
        <f>_xll.qlCalendarAdvance(Calendar,T3001,S3002,,,trigger)</f>
        <v>60602</v>
      </c>
      <c r="U3002" s="77">
        <f>_xll.qlAbcdMathFunctionValue(U$1,($T3002-evaluationDate)/365)</f>
        <v>5.1295142922272994E-4</v>
      </c>
      <c r="V3002" s="77">
        <f>_xll.qlAbcdMathFunctionValue(V$1,($T3002-evaluationDate)/365)</f>
        <v>5.130029045292406E-4</v>
      </c>
      <c r="W3002" s="77" t="e">
        <f>_xll.qlAbcdMathFunctionValue(W$1,($T3002-evaluationDate)/365)</f>
        <v>#VALUE!</v>
      </c>
      <c r="X3002" s="77" t="e">
        <f>_xll.qlAbcdMathFunctionValue(X$1,($T3002-evaluationDate)/365)</f>
        <v>#VALUE!</v>
      </c>
      <c r="Y3002" s="77">
        <f>_xll.qlAbcdMathFunctionValue(Y$1,($T3002-evaluationDate)/365)</f>
        <v>1.1664703066937288E-4</v>
      </c>
      <c r="Z3002" s="77">
        <f>_xll.qlAbcdMathFunctionValue(Z$1,($T3002-evaluationDate)/365)</f>
        <v>1.167036196859653E-4</v>
      </c>
      <c r="AA3002" s="77">
        <f>_xll.qlAbcdMathFunctionValue(AA$1,($T3002-evaluationDate)/365)</f>
        <v>0.21685608123595251</v>
      </c>
      <c r="AB3002" s="77">
        <f>_xll.qlAbcdMathFunctionValue(AB$1,($T3002-evaluationDate)/365)</f>
        <v>0.21685608977864571</v>
      </c>
      <c r="AD3002" s="77">
        <f>_xll.qlAbcdMathFunctionValue(AD$1,($T3002-evaluationDate)/365)</f>
        <v>4.4571354548320963E-4</v>
      </c>
      <c r="AE3002" s="77">
        <f>_xll.qlAbcdMathFunctionValue(AE$1,($T3002-evaluationDate)/365)</f>
        <v>4.4571540450128805E-4</v>
      </c>
    </row>
    <row r="3003" spans="19:31">
      <c r="S3003" s="64" t="s">
        <v>99</v>
      </c>
      <c r="T3003" s="145">
        <f>_xll.qlCalendarAdvance(Calendar,T3002,S3003,,,trigger)</f>
        <v>60609</v>
      </c>
      <c r="U3003" s="77">
        <f>_xll.qlAbcdMathFunctionValue(U$1,($T3003-evaluationDate)/365)</f>
        <v>5.1294759443509255E-4</v>
      </c>
      <c r="V3003" s="77">
        <f>_xll.qlAbcdMathFunctionValue(V$1,($T3003-evaluationDate)/365)</f>
        <v>5.1299887676103245E-4</v>
      </c>
      <c r="W3003" s="77" t="e">
        <f>_xll.qlAbcdMathFunctionValue(W$1,($T3003-evaluationDate)/365)</f>
        <v>#VALUE!</v>
      </c>
      <c r="X3003" s="77" t="e">
        <f>_xll.qlAbcdMathFunctionValue(X$1,($T3003-evaluationDate)/365)</f>
        <v>#VALUE!</v>
      </c>
      <c r="Y3003" s="77">
        <f>_xll.qlAbcdMathFunctionValue(Y$1,($T3003-evaluationDate)/365)</f>
        <v>1.1664497719363092E-4</v>
      </c>
      <c r="Z3003" s="77">
        <f>_xll.qlAbcdMathFunctionValue(Z$1,($T3003-evaluationDate)/365)</f>
        <v>1.1670134421806384E-4</v>
      </c>
      <c r="AA3003" s="77">
        <f>_xll.qlAbcdMathFunctionValue(AA$1,($T3003-evaluationDate)/365)</f>
        <v>0.21685607756727546</v>
      </c>
      <c r="AB3003" s="77">
        <f>_xll.qlAbcdMathFunctionValue(AB$1,($T3003-evaluationDate)/365)</f>
        <v>0.21685608607795212</v>
      </c>
      <c r="AD3003" s="77">
        <f>_xll.qlAbcdMathFunctionValue(AD$1,($T3003-evaluationDate)/365)</f>
        <v>4.4571274744803767E-4</v>
      </c>
      <c r="AE3003" s="77">
        <f>_xll.qlAbcdMathFunctionValue(AE$1,($T3003-evaluationDate)/365)</f>
        <v>4.4571459890700602E-4</v>
      </c>
    </row>
    <row r="3004" spans="19:31">
      <c r="S3004" s="64" t="s">
        <v>99</v>
      </c>
      <c r="T3004" s="145">
        <f>_xll.qlCalendarAdvance(Calendar,T3003,S3004,,,trigger)</f>
        <v>60616</v>
      </c>
      <c r="U3004" s="77">
        <f>_xll.qlAbcdMathFunctionValue(U$1,($T3004-evaluationDate)/365)</f>
        <v>5.1294377402707006E-4</v>
      </c>
      <c r="V3004" s="77">
        <f>_xll.qlAbcdMathFunctionValue(V$1,($T3004-evaluationDate)/365)</f>
        <v>5.1299486408750913E-4</v>
      </c>
      <c r="W3004" s="77" t="e">
        <f>_xll.qlAbcdMathFunctionValue(W$1,($T3004-evaluationDate)/365)</f>
        <v>#VALUE!</v>
      </c>
      <c r="X3004" s="77" t="e">
        <f>_xll.qlAbcdMathFunctionValue(X$1,($T3004-evaluationDate)/365)</f>
        <v>#VALUE!</v>
      </c>
      <c r="Y3004" s="77">
        <f>_xll.qlAbcdMathFunctionValue(Y$1,($T3004-evaluationDate)/365)</f>
        <v>1.1664293177644058E-4</v>
      </c>
      <c r="Z3004" s="77">
        <f>_xll.qlAbcdMathFunctionValue(Z$1,($T3004-evaluationDate)/365)</f>
        <v>1.1669907767038088E-4</v>
      </c>
      <c r="AA3004" s="77">
        <f>_xll.qlAbcdMathFunctionValue(AA$1,($T3004-evaluationDate)/365)</f>
        <v>0.21685607391234873</v>
      </c>
      <c r="AB3004" s="77">
        <f>_xll.qlAbcdMathFunctionValue(AB$1,($T3004-evaluationDate)/365)</f>
        <v>0.21685608239112744</v>
      </c>
      <c r="AD3004" s="77">
        <f>_xll.qlAbcdMathFunctionValue(AD$1,($T3004-evaluationDate)/365)</f>
        <v>4.457119526579908E-4</v>
      </c>
      <c r="AE3004" s="77">
        <f>_xll.qlAbcdMathFunctionValue(AE$1,($T3004-evaluationDate)/365)</f>
        <v>4.4571379658828045E-4</v>
      </c>
    </row>
    <row r="3005" spans="19:31">
      <c r="S3005" s="64" t="s">
        <v>99</v>
      </c>
      <c r="T3005" s="145">
        <f>_xll.qlCalendarAdvance(Calendar,T3004,S3005,,,trigger)</f>
        <v>60623</v>
      </c>
      <c r="U3005" s="77">
        <f>_xll.qlAbcdMathFunctionValue(U$1,($T3005-evaluationDate)/365)</f>
        <v>5.1293996794536635E-4</v>
      </c>
      <c r="V3005" s="77">
        <f>_xll.qlAbcdMathFunctionValue(V$1,($T3005-evaluationDate)/365)</f>
        <v>5.1299086645276344E-4</v>
      </c>
      <c r="W3005" s="77" t="e">
        <f>_xll.qlAbcdMathFunctionValue(W$1,($T3005-evaluationDate)/365)</f>
        <v>#VALUE!</v>
      </c>
      <c r="X3005" s="77" t="e">
        <f>_xll.qlAbcdMathFunctionValue(X$1,($T3005-evaluationDate)/365)</f>
        <v>#VALUE!</v>
      </c>
      <c r="Y3005" s="77">
        <f>_xll.qlAbcdMathFunctionValue(Y$1,($T3005-evaluationDate)/365)</f>
        <v>1.1664089438650809E-4</v>
      </c>
      <c r="Z3005" s="77">
        <f>_xll.qlAbcdMathFunctionValue(Z$1,($T3005-evaluationDate)/365)</f>
        <v>1.1669682000832193E-4</v>
      </c>
      <c r="AA3005" s="77">
        <f>_xll.qlAbcdMathFunctionValue(AA$1,($T3005-evaluationDate)/365)</f>
        <v>0.21685607027112141</v>
      </c>
      <c r="AB3005" s="77">
        <f>_xll.qlAbcdMathFunctionValue(AB$1,($T3005-evaluationDate)/365)</f>
        <v>0.21685607871812035</v>
      </c>
      <c r="AD3005" s="77">
        <f>_xll.qlAbcdMathFunctionValue(AD$1,($T3005-evaluationDate)/365)</f>
        <v>4.4571116110000405E-4</v>
      </c>
      <c r="AE3005" s="77">
        <f>_xll.qlAbcdMathFunctionValue(AE$1,($T3005-evaluationDate)/365)</f>
        <v>4.4571299753192535E-4</v>
      </c>
    </row>
    <row r="3006" spans="19:31">
      <c r="S3006" s="64" t="s">
        <v>99</v>
      </c>
      <c r="T3006" s="145">
        <f>_xll.qlCalendarAdvance(Calendar,T3005,S3006,,,trigger)</f>
        <v>60630</v>
      </c>
      <c r="U3006" s="77">
        <f>_xll.qlAbcdMathFunctionValue(U$1,($T3006-evaluationDate)/365)</f>
        <v>5.1293617613688001E-4</v>
      </c>
      <c r="V3006" s="77">
        <f>_xll.qlAbcdMathFunctionValue(V$1,($T3006-evaluationDate)/365)</f>
        <v>5.1298688380109264E-4</v>
      </c>
      <c r="W3006" s="77" t="e">
        <f>_xll.qlAbcdMathFunctionValue(W$1,($T3006-evaluationDate)/365)</f>
        <v>#VALUE!</v>
      </c>
      <c r="X3006" s="77" t="e">
        <f>_xll.qlAbcdMathFunctionValue(X$1,($T3006-evaluationDate)/365)</f>
        <v>#VALUE!</v>
      </c>
      <c r="Y3006" s="77">
        <f>_xll.qlAbcdMathFunctionValue(Y$1,($T3006-evaluationDate)/365)</f>
        <v>1.1663886499265966E-4</v>
      </c>
      <c r="Z3006" s="77">
        <f>_xll.qlAbcdMathFunctionValue(Z$1,($T3006-evaluationDate)/365)</f>
        <v>1.1669457119742481E-4</v>
      </c>
      <c r="AA3006" s="77">
        <f>_xll.qlAbcdMathFunctionValue(AA$1,($T3006-evaluationDate)/365)</f>
        <v>0.21685606664354273</v>
      </c>
      <c r="AB3006" s="77">
        <f>_xll.qlAbcdMathFunctionValue(AB$1,($T3006-evaluationDate)/365)</f>
        <v>0.2168560750588796</v>
      </c>
      <c r="AD3006" s="77">
        <f>_xll.qlAbcdMathFunctionValue(AD$1,($T3006-evaluationDate)/365)</f>
        <v>4.4571037276106446E-4</v>
      </c>
      <c r="AE3006" s="77">
        <f>_xll.qlAbcdMathFunctionValue(AE$1,($T3006-evaluationDate)/365)</f>
        <v>4.4571220172480718E-4</v>
      </c>
    </row>
    <row r="3007" spans="19:31">
      <c r="S3007" s="64" t="s">
        <v>99</v>
      </c>
      <c r="T3007" s="145">
        <f>_xll.qlCalendarAdvance(Calendar,T3006,S3007,,,trigger)</f>
        <v>60637</v>
      </c>
      <c r="U3007" s="77">
        <f>_xll.qlAbcdMathFunctionValue(U$1,($T3007-evaluationDate)/365)</f>
        <v>5.129323985487036E-4</v>
      </c>
      <c r="V3007" s="77">
        <f>_xll.qlAbcdMathFunctionValue(V$1,($T3007-evaluationDate)/365)</f>
        <v>5.1298291607699685E-4</v>
      </c>
      <c r="W3007" s="77" t="e">
        <f>_xll.qlAbcdMathFunctionValue(W$1,($T3007-evaluationDate)/365)</f>
        <v>#VALUE!</v>
      </c>
      <c r="X3007" s="77" t="e">
        <f>_xll.qlAbcdMathFunctionValue(X$1,($T3007-evaluationDate)/365)</f>
        <v>#VALUE!</v>
      </c>
      <c r="Y3007" s="77">
        <f>_xll.qlAbcdMathFunctionValue(Y$1,($T3007-evaluationDate)/365)</f>
        <v>1.1663684356384096E-4</v>
      </c>
      <c r="Z3007" s="77">
        <f>_xll.qlAbcdMathFunctionValue(Z$1,($T3007-evaluationDate)/365)</f>
        <v>1.1669233120335927E-4</v>
      </c>
      <c r="AA3007" s="77">
        <f>_xll.qlAbcdMathFunctionValue(AA$1,($T3007-evaluationDate)/365)</f>
        <v>0.21685606302956215</v>
      </c>
      <c r="AB3007" s="77">
        <f>_xll.qlAbcdMathFunctionValue(AB$1,($T3007-evaluationDate)/365)</f>
        <v>0.21685607141335425</v>
      </c>
      <c r="AD3007" s="77">
        <f>_xll.qlAbcdMathFunctionValue(AD$1,($T3007-evaluationDate)/365)</f>
        <v>4.4570958762821066E-4</v>
      </c>
      <c r="AE3007" s="77">
        <f>_xll.qlAbcdMathFunctionValue(AE$1,($T3007-evaluationDate)/365)</f>
        <v>4.4571140915384454E-4</v>
      </c>
    </row>
    <row r="3008" spans="19:31">
      <c r="S3008" s="64" t="s">
        <v>99</v>
      </c>
      <c r="T3008" s="145">
        <f>_xll.qlCalendarAdvance(Calendar,T3007,S3008,,,trigger)</f>
        <v>60644</v>
      </c>
      <c r="U3008" s="77">
        <f>_xll.qlAbcdMathFunctionValue(U$1,($T3008-evaluationDate)/365)</f>
        <v>5.1292863512812279E-4</v>
      </c>
      <c r="V3008" s="77">
        <f>_xll.qlAbcdMathFunctionValue(V$1,($T3008-evaluationDate)/365)</f>
        <v>5.1297896322517896E-4</v>
      </c>
      <c r="W3008" s="77" t="e">
        <f>_xll.qlAbcdMathFunctionValue(W$1,($T3008-evaluationDate)/365)</f>
        <v>#VALUE!</v>
      </c>
      <c r="X3008" s="77" t="e">
        <f>_xll.qlAbcdMathFunctionValue(X$1,($T3008-evaluationDate)/365)</f>
        <v>#VALUE!</v>
      </c>
      <c r="Y3008" s="77">
        <f>_xll.qlAbcdMathFunctionValue(Y$1,($T3008-evaluationDate)/365)</f>
        <v>1.1663483006911672E-4</v>
      </c>
      <c r="Z3008" s="77">
        <f>_xll.qlAbcdMathFunctionValue(Z$1,($T3008-evaluationDate)/365)</f>
        <v>1.1669009999192641E-4</v>
      </c>
      <c r="AA3008" s="77">
        <f>_xll.qlAbcdMathFunctionValue(AA$1,($T3008-evaluationDate)/365)</f>
        <v>0.21685605942912928</v>
      </c>
      <c r="AB3008" s="77">
        <f>_xll.qlAbcdMathFunctionValue(AB$1,($T3008-evaluationDate)/365)</f>
        <v>0.21685606778149347</v>
      </c>
      <c r="AD3008" s="77">
        <f>_xll.qlAbcdMathFunctionValue(AD$1,($T3008-evaluationDate)/365)</f>
        <v>4.4570880568853293E-4</v>
      </c>
      <c r="AE3008" s="77">
        <f>_xll.qlAbcdMathFunctionValue(AE$1,($T3008-evaluationDate)/365)</f>
        <v>4.4571061980600815E-4</v>
      </c>
    </row>
    <row r="3009" spans="19:31">
      <c r="S3009" s="64" t="s">
        <v>99</v>
      </c>
      <c r="T3009" s="145">
        <f>_xll.qlCalendarAdvance(Calendar,T3008,S3009,,,trigger)</f>
        <v>60651</v>
      </c>
      <c r="U3009" s="77">
        <f>_xll.qlAbcdMathFunctionValue(U$1,($T3009-evaluationDate)/365)</f>
        <v>5.1292488582261599E-4</v>
      </c>
      <c r="V3009" s="77">
        <f>_xll.qlAbcdMathFunctionValue(V$1,($T3009-evaluationDate)/365)</f>
        <v>5.129750251905437E-4</v>
      </c>
      <c r="W3009" s="77" t="e">
        <f>_xll.qlAbcdMathFunctionValue(W$1,($T3009-evaluationDate)/365)</f>
        <v>#VALUE!</v>
      </c>
      <c r="X3009" s="77" t="e">
        <f>_xll.qlAbcdMathFunctionValue(X$1,($T3009-evaluationDate)/365)</f>
        <v>#VALUE!</v>
      </c>
      <c r="Y3009" s="77">
        <f>_xll.qlAbcdMathFunctionValue(Y$1,($T3009-evaluationDate)/365)</f>
        <v>1.1663282447767028E-4</v>
      </c>
      <c r="Z3009" s="77">
        <f>_xll.qlAbcdMathFunctionValue(Z$1,($T3009-evaluationDate)/365)</f>
        <v>1.1668787752905822E-4</v>
      </c>
      <c r="AA3009" s="77">
        <f>_xll.qlAbcdMathFunctionValue(AA$1,($T3009-evaluationDate)/365)</f>
        <v>0.21685605584219392</v>
      </c>
      <c r="AB3009" s="77">
        <f>_xll.qlAbcdMathFunctionValue(AB$1,($T3009-evaluationDate)/365)</f>
        <v>0.21685606416324663</v>
      </c>
      <c r="AD3009" s="77">
        <f>_xll.qlAbcdMathFunctionValue(AD$1,($T3009-evaluationDate)/365)</f>
        <v>4.4570802692917293E-4</v>
      </c>
      <c r="AE3009" s="77">
        <f>_xll.qlAbcdMathFunctionValue(AE$1,($T3009-evaluationDate)/365)</f>
        <v>4.4570983366832044E-4</v>
      </c>
    </row>
    <row r="3010" spans="19:31">
      <c r="S3010" s="64" t="s">
        <v>99</v>
      </c>
      <c r="T3010" s="145">
        <f>_xll.qlCalendarAdvance(Calendar,T3009,S3010,,,trigger)</f>
        <v>60658</v>
      </c>
      <c r="U3010" s="77">
        <f>_xll.qlAbcdMathFunctionValue(U$1,($T3010-evaluationDate)/365)</f>
        <v>5.1292115057985355E-4</v>
      </c>
      <c r="V3010" s="77">
        <f>_xll.qlAbcdMathFunctionValue(V$1,($T3010-evaluationDate)/365)</f>
        <v>5.1297110191819673E-4</v>
      </c>
      <c r="W3010" s="77" t="e">
        <f>_xll.qlAbcdMathFunctionValue(W$1,($T3010-evaluationDate)/365)</f>
        <v>#VALUE!</v>
      </c>
      <c r="X3010" s="77" t="e">
        <f>_xll.qlAbcdMathFunctionValue(X$1,($T3010-evaluationDate)/365)</f>
        <v>#VALUE!</v>
      </c>
      <c r="Y3010" s="77">
        <f>_xll.qlAbcdMathFunctionValue(Y$1,($T3010-evaluationDate)/365)</f>
        <v>1.1663082675880307E-4</v>
      </c>
      <c r="Z3010" s="77">
        <f>_xll.qlAbcdMathFunctionValue(Z$1,($T3010-evaluationDate)/365)</f>
        <v>1.1668566378081713E-4</v>
      </c>
      <c r="AA3010" s="77">
        <f>_xll.qlAbcdMathFunctionValue(AA$1,($T3010-evaluationDate)/365)</f>
        <v>0.21685605226870605</v>
      </c>
      <c r="AB3010" s="77">
        <f>_xll.qlAbcdMathFunctionValue(AB$1,($T3010-evaluationDate)/365)</f>
        <v>0.21685606055856332</v>
      </c>
      <c r="AD3010" s="77">
        <f>_xll.qlAbcdMathFunctionValue(AD$1,($T3010-evaluationDate)/365)</f>
        <v>4.457072513373234E-4</v>
      </c>
      <c r="AE3010" s="77">
        <f>_xll.qlAbcdMathFunctionValue(AE$1,($T3010-evaluationDate)/365)</f>
        <v>4.4570905072785559E-4</v>
      </c>
    </row>
    <row r="3011" spans="19:31">
      <c r="S3011" s="64" t="s">
        <v>99</v>
      </c>
      <c r="T3011" s="145">
        <f>_xll.qlCalendarAdvance(Calendar,T3010,S3011,,,trigger)</f>
        <v>60665</v>
      </c>
      <c r="U3011" s="77">
        <f>_xll.qlAbcdMathFunctionValue(U$1,($T3011-evaluationDate)/365)</f>
        <v>5.1291742934769693E-4</v>
      </c>
      <c r="V3011" s="77">
        <f>_xll.qlAbcdMathFunctionValue(V$1,($T3011-evaluationDate)/365)</f>
        <v>5.1296719335344439E-4</v>
      </c>
      <c r="W3011" s="77" t="e">
        <f>_xll.qlAbcdMathFunctionValue(W$1,($T3011-evaluationDate)/365)</f>
        <v>#VALUE!</v>
      </c>
      <c r="X3011" s="77" t="e">
        <f>_xll.qlAbcdMathFunctionValue(X$1,($T3011-evaluationDate)/365)</f>
        <v>#VALUE!</v>
      </c>
      <c r="Y3011" s="77">
        <f>_xll.qlAbcdMathFunctionValue(Y$1,($T3011-evaluationDate)/365)</f>
        <v>1.1662883688193431E-4</v>
      </c>
      <c r="Z3011" s="77">
        <f>_xll.qlAbcdMathFunctionValue(Z$1,($T3011-evaluationDate)/365)</f>
        <v>1.1668345871339544E-4</v>
      </c>
      <c r="AA3011" s="77">
        <f>_xll.qlAbcdMathFunctionValue(AA$1,($T3011-evaluationDate)/365)</f>
        <v>0.21685604870861588</v>
      </c>
      <c r="AB3011" s="77">
        <f>_xll.qlAbcdMathFunctionValue(AB$1,($T3011-evaluationDate)/365)</f>
        <v>0.2168560569673933</v>
      </c>
      <c r="AD3011" s="77">
        <f>_xll.qlAbcdMathFunctionValue(AD$1,($T3011-evaluationDate)/365)</f>
        <v>4.4570647890022799E-4</v>
      </c>
      <c r="AE3011" s="77">
        <f>_xll.qlAbcdMathFunctionValue(AE$1,($T3011-evaluationDate)/365)</f>
        <v>4.4570827097173909E-4</v>
      </c>
    </row>
    <row r="3012" spans="19:31">
      <c r="S3012" s="64" t="s">
        <v>99</v>
      </c>
      <c r="T3012" s="145">
        <f>_xll.qlCalendarAdvance(Calendar,T3011,S3012,,,trigger)</f>
        <v>60672</v>
      </c>
      <c r="U3012" s="77">
        <f>_xll.qlAbcdMathFunctionValue(U$1,($T3012-evaluationDate)/365)</f>
        <v>5.1291372207419789E-4</v>
      </c>
      <c r="V3012" s="77">
        <f>_xll.qlAbcdMathFunctionValue(V$1,($T3012-evaluationDate)/365)</f>
        <v>5.1296329944179239E-4</v>
      </c>
      <c r="W3012" s="77" t="e">
        <f>_xll.qlAbcdMathFunctionValue(W$1,($T3012-evaluationDate)/365)</f>
        <v>#VALUE!</v>
      </c>
      <c r="X3012" s="77" t="e">
        <f>_xll.qlAbcdMathFunctionValue(X$1,($T3012-evaluationDate)/365)</f>
        <v>#VALUE!</v>
      </c>
      <c r="Y3012" s="77">
        <f>_xll.qlAbcdMathFunctionValue(Y$1,($T3012-evaluationDate)/365)</f>
        <v>1.1662685481660039E-4</v>
      </c>
      <c r="Z3012" s="77">
        <f>_xll.qlAbcdMathFunctionValue(Z$1,($T3012-evaluationDate)/365)</f>
        <v>1.1668126229311486E-4</v>
      </c>
      <c r="AA3012" s="77">
        <f>_xll.qlAbcdMathFunctionValue(AA$1,($T3012-evaluationDate)/365)</f>
        <v>0.21685604516187371</v>
      </c>
      <c r="AB3012" s="77">
        <f>_xll.qlAbcdMathFunctionValue(AB$1,($T3012-evaluationDate)/365)</f>
        <v>0.21685605338968644</v>
      </c>
      <c r="AD3012" s="77">
        <f>_xll.qlAbcdMathFunctionValue(AD$1,($T3012-evaluationDate)/365)</f>
        <v>4.4570570960518122E-4</v>
      </c>
      <c r="AE3012" s="77">
        <f>_xll.qlAbcdMathFunctionValue(AE$1,($T3012-evaluationDate)/365)</f>
        <v>4.4570749438714759E-4</v>
      </c>
    </row>
    <row r="3013" spans="19:31">
      <c r="S3013" s="64" t="s">
        <v>99</v>
      </c>
      <c r="T3013" s="145">
        <f>_xll.qlCalendarAdvance(Calendar,T3012,S3013,,,trigger)</f>
        <v>60679</v>
      </c>
      <c r="U3013" s="77">
        <f>_xll.qlAbcdMathFunctionValue(U$1,($T3013-evaluationDate)/365)</f>
        <v>5.1291002870759847E-4</v>
      </c>
      <c r="V3013" s="77">
        <f>_xll.qlAbcdMathFunctionValue(V$1,($T3013-evaluationDate)/365)</f>
        <v>5.1295942012894553E-4</v>
      </c>
      <c r="W3013" s="77" t="e">
        <f>_xll.qlAbcdMathFunctionValue(W$1,($T3013-evaluationDate)/365)</f>
        <v>#VALUE!</v>
      </c>
      <c r="X3013" s="77" t="e">
        <f>_xll.qlAbcdMathFunctionValue(X$1,($T3013-evaluationDate)/365)</f>
        <v>#VALUE!</v>
      </c>
      <c r="Y3013" s="77">
        <f>_xll.qlAbcdMathFunctionValue(Y$1,($T3013-evaluationDate)/365)</f>
        <v>1.1662488053245457E-4</v>
      </c>
      <c r="Z3013" s="77">
        <f>_xll.qlAbcdMathFunctionValue(Z$1,($T3013-evaluationDate)/365)</f>
        <v>1.1667907448642607E-4</v>
      </c>
      <c r="AA3013" s="77">
        <f>_xll.qlAbcdMathFunctionValue(AA$1,($T3013-evaluationDate)/365)</f>
        <v>0.21685604162843011</v>
      </c>
      <c r="AB3013" s="77">
        <f>_xll.qlAbcdMathFunctionValue(AB$1,($T3013-evaluationDate)/365)</f>
        <v>0.21685604982539292</v>
      </c>
      <c r="AD3013" s="77">
        <f>_xll.qlAbcdMathFunctionValue(AD$1,($T3013-evaluationDate)/365)</f>
        <v>4.4570494343952811E-4</v>
      </c>
      <c r="AE3013" s="77">
        <f>_xll.qlAbcdMathFunctionValue(AE$1,($T3013-evaluationDate)/365)</f>
        <v>4.4570672096130891E-4</v>
      </c>
    </row>
    <row r="3014" spans="19:31">
      <c r="S3014" s="64" t="s">
        <v>99</v>
      </c>
      <c r="T3014" s="145">
        <f>_xll.qlCalendarAdvance(Calendar,T3013,S3014,,,trigger)</f>
        <v>60686</v>
      </c>
      <c r="U3014" s="77">
        <f>_xll.qlAbcdMathFunctionValue(U$1,($T3014-evaluationDate)/365)</f>
        <v>5.1290634919632944E-4</v>
      </c>
      <c r="V3014" s="77">
        <f>_xll.qlAbcdMathFunctionValue(V$1,($T3014-evaluationDate)/365)</f>
        <v>5.1295555536080687E-4</v>
      </c>
      <c r="W3014" s="77" t="e">
        <f>_xll.qlAbcdMathFunctionValue(W$1,($T3014-evaluationDate)/365)</f>
        <v>#VALUE!</v>
      </c>
      <c r="X3014" s="77" t="e">
        <f>_xll.qlAbcdMathFunctionValue(X$1,($T3014-evaluationDate)/365)</f>
        <v>#VALUE!</v>
      </c>
      <c r="Y3014" s="77">
        <f>_xll.qlAbcdMathFunctionValue(Y$1,($T3014-evaluationDate)/365)</f>
        <v>1.1662291399926646E-4</v>
      </c>
      <c r="Z3014" s="77">
        <f>_xll.qlAbcdMathFunctionValue(Z$1,($T3014-evaluationDate)/365)</f>
        <v>1.1667689525990816E-4</v>
      </c>
      <c r="AA3014" s="77">
        <f>_xll.qlAbcdMathFunctionValue(AA$1,($T3014-evaluationDate)/365)</f>
        <v>0.21685603810823581</v>
      </c>
      <c r="AB3014" s="77">
        <f>_xll.qlAbcdMathFunctionValue(AB$1,($T3014-evaluationDate)/365)</f>
        <v>0.21685604627446298</v>
      </c>
      <c r="AD3014" s="77">
        <f>_xll.qlAbcdMathFunctionValue(AD$1,($T3014-evaluationDate)/365)</f>
        <v>4.4570418039066394E-4</v>
      </c>
      <c r="AE3014" s="77">
        <f>_xll.qlAbcdMathFunctionValue(AE$1,($T3014-evaluationDate)/365)</f>
        <v>4.4570595068150164E-4</v>
      </c>
    </row>
    <row r="3015" spans="19:31">
      <c r="S3015" s="64" t="s">
        <v>99</v>
      </c>
      <c r="T3015" s="145">
        <f>_xll.qlCalendarAdvance(Calendar,T3014,S3015,,,trigger)</f>
        <v>60693</v>
      </c>
      <c r="U3015" s="77">
        <f>_xll.qlAbcdMathFunctionValue(U$1,($T3015-evaluationDate)/365)</f>
        <v>5.1290268348901027E-4</v>
      </c>
      <c r="V3015" s="77">
        <f>_xll.qlAbcdMathFunctionValue(V$1,($T3015-evaluationDate)/365)</f>
        <v>5.1295170508347716E-4</v>
      </c>
      <c r="W3015" s="77" t="e">
        <f>_xll.qlAbcdMathFunctionValue(W$1,($T3015-evaluationDate)/365)</f>
        <v>#VALUE!</v>
      </c>
      <c r="X3015" s="77" t="e">
        <f>_xll.qlAbcdMathFunctionValue(X$1,($T3015-evaluationDate)/365)</f>
        <v>#VALUE!</v>
      </c>
      <c r="Y3015" s="77">
        <f>_xll.qlAbcdMathFunctionValue(Y$1,($T3015-evaluationDate)/365)</f>
        <v>1.1662095518692162E-4</v>
      </c>
      <c r="Z3015" s="77">
        <f>_xll.qlAbcdMathFunctionValue(Z$1,($T3015-evaluationDate)/365)</f>
        <v>1.166747245802682E-4</v>
      </c>
      <c r="AA3015" s="77">
        <f>_xll.qlAbcdMathFunctionValue(AA$1,($T3015-evaluationDate)/365)</f>
        <v>0.21685603460124167</v>
      </c>
      <c r="AB3015" s="77">
        <f>_xll.qlAbcdMathFunctionValue(AB$1,($T3015-evaluationDate)/365)</f>
        <v>0.21685604273684714</v>
      </c>
      <c r="AD3015" s="77">
        <f>_xll.qlAbcdMathFunctionValue(AD$1,($T3015-evaluationDate)/365)</f>
        <v>4.4570342044603426E-4</v>
      </c>
      <c r="AE3015" s="77">
        <f>_xll.qlAbcdMathFunctionValue(AE$1,($T3015-evaluationDate)/365)</f>
        <v>4.4570518353505479E-4</v>
      </c>
    </row>
    <row r="3016" spans="19:31">
      <c r="S3016" s="64" t="s">
        <v>99</v>
      </c>
      <c r="T3016" s="145">
        <f>_xll.qlCalendarAdvance(Calendar,T3015,S3016,,,trigger)</f>
        <v>60700</v>
      </c>
      <c r="U3016" s="77">
        <f>_xll.qlAbcdMathFunctionValue(U$1,($T3016-evaluationDate)/365)</f>
        <v>5.1289903153444827E-4</v>
      </c>
      <c r="V3016" s="77">
        <f>_xll.qlAbcdMathFunctionValue(V$1,($T3016-evaluationDate)/365)</f>
        <v>5.1294786924325358E-4</v>
      </c>
      <c r="W3016" s="77" t="e">
        <f>_xll.qlAbcdMathFunctionValue(W$1,($T3016-evaluationDate)/365)</f>
        <v>#VALUE!</v>
      </c>
      <c r="X3016" s="77" t="e">
        <f>_xll.qlAbcdMathFunctionValue(X$1,($T3016-evaluationDate)/365)</f>
        <v>#VALUE!</v>
      </c>
      <c r="Y3016" s="77">
        <f>_xll.qlAbcdMathFunctionValue(Y$1,($T3016-evaluationDate)/365)</f>
        <v>1.166190040654211E-4</v>
      </c>
      <c r="Z3016" s="77">
        <f>_xll.qlAbcdMathFunctionValue(Z$1,($T3016-evaluationDate)/365)</f>
        <v>1.1667256241434074E-4</v>
      </c>
      <c r="AA3016" s="77">
        <f>_xll.qlAbcdMathFunctionValue(AA$1,($T3016-evaluationDate)/365)</f>
        <v>0.21685603110739876</v>
      </c>
      <c r="AB3016" s="77">
        <f>_xll.qlAbcdMathFunctionValue(AB$1,($T3016-evaluationDate)/365)</f>
        <v>0.21685603921249602</v>
      </c>
      <c r="AD3016" s="77">
        <f>_xll.qlAbcdMathFunctionValue(AD$1,($T3016-evaluationDate)/365)</f>
        <v>4.4570266359313457E-4</v>
      </c>
      <c r="AE3016" s="77">
        <f>_xll.qlAbcdMathFunctionValue(AE$1,($T3016-evaluationDate)/365)</f>
        <v>4.4570441950934805E-4</v>
      </c>
    </row>
    <row r="3017" spans="19:31">
      <c r="S3017" s="64" t="s">
        <v>99</v>
      </c>
      <c r="T3017" s="145">
        <f>_xll.qlCalendarAdvance(Calendar,T3016,S3017,,,trigger)</f>
        <v>60707</v>
      </c>
      <c r="U3017" s="77">
        <f>_xll.qlAbcdMathFunctionValue(U$1,($T3017-evaluationDate)/365)</f>
        <v>5.128953932816377E-4</v>
      </c>
      <c r="V3017" s="77">
        <f>_xll.qlAbcdMathFunctionValue(V$1,($T3017-evaluationDate)/365)</f>
        <v>5.1294404778662978E-4</v>
      </c>
      <c r="W3017" s="77" t="e">
        <f>_xll.qlAbcdMathFunctionValue(W$1,($T3017-evaluationDate)/365)</f>
        <v>#VALUE!</v>
      </c>
      <c r="X3017" s="77" t="e">
        <f>_xll.qlAbcdMathFunctionValue(X$1,($T3017-evaluationDate)/365)</f>
        <v>#VALUE!</v>
      </c>
      <c r="Y3017" s="77">
        <f>_xll.qlAbcdMathFunctionValue(Y$1,($T3017-evaluationDate)/365)</f>
        <v>1.1661706060488102E-4</v>
      </c>
      <c r="Z3017" s="77">
        <f>_xll.qlAbcdMathFunctionValue(Z$1,($T3017-evaluationDate)/365)</f>
        <v>1.1667040872908732E-4</v>
      </c>
      <c r="AA3017" s="77">
        <f>_xll.qlAbcdMathFunctionValue(AA$1,($T3017-evaluationDate)/365)</f>
        <v>0.21685602762665837</v>
      </c>
      <c r="AB3017" s="77">
        <f>_xll.qlAbcdMathFunctionValue(AB$1,($T3017-evaluationDate)/365)</f>
        <v>0.2168560357013605</v>
      </c>
      <c r="AD3017" s="77">
        <f>_xll.qlAbcdMathFunctionValue(AD$1,($T3017-evaluationDate)/365)</f>
        <v>4.4570190981951005E-4</v>
      </c>
      <c r="AE3017" s="77">
        <f>_xll.qlAbcdMathFunctionValue(AE$1,($T3017-evaluationDate)/365)</f>
        <v>4.4570365859181112E-4</v>
      </c>
    </row>
    <row r="3018" spans="19:31">
      <c r="S3018" s="64" t="s">
        <v>99</v>
      </c>
      <c r="T3018" s="145">
        <f>_xll.qlCalendarAdvance(Calendar,T3017,S3018,,,trigger)</f>
        <v>60714</v>
      </c>
      <c r="U3018" s="77">
        <f>_xll.qlAbcdMathFunctionValue(U$1,($T3018-evaluationDate)/365)</f>
        <v>5.128917686797593E-4</v>
      </c>
      <c r="V3018" s="77">
        <f>_xll.qlAbcdMathFunctionValue(V$1,($T3018-evaluationDate)/365)</f>
        <v>5.1294024066029468E-4</v>
      </c>
      <c r="W3018" s="77" t="e">
        <f>_xll.qlAbcdMathFunctionValue(W$1,($T3018-evaluationDate)/365)</f>
        <v>#VALUE!</v>
      </c>
      <c r="X3018" s="77" t="e">
        <f>_xll.qlAbcdMathFunctionValue(X$1,($T3018-evaluationDate)/365)</f>
        <v>#VALUE!</v>
      </c>
      <c r="Y3018" s="77">
        <f>_xll.qlAbcdMathFunctionValue(Y$1,($T3018-evaluationDate)/365)</f>
        <v>1.1661512477553212E-4</v>
      </c>
      <c r="Z3018" s="77">
        <f>_xll.qlAbcdMathFunctionValue(Z$1,($T3018-evaluationDate)/365)</f>
        <v>1.1666826349159604E-4</v>
      </c>
      <c r="AA3018" s="77">
        <f>_xll.qlAbcdMathFunctionValue(AA$1,($T3018-evaluationDate)/365)</f>
        <v>0.2168560241589719</v>
      </c>
      <c r="AB3018" s="77">
        <f>_xll.qlAbcdMathFunctionValue(AB$1,($T3018-evaluationDate)/365)</f>
        <v>0.21685603220339159</v>
      </c>
      <c r="AD3018" s="77">
        <f>_xll.qlAbcdMathFunctionValue(AD$1,($T3018-evaluationDate)/365)</f>
        <v>4.4570115911275548E-4</v>
      </c>
      <c r="AE3018" s="77">
        <f>_xll.qlAbcdMathFunctionValue(AE$1,($T3018-evaluationDate)/365)</f>
        <v>4.4570290076992384E-4</v>
      </c>
    </row>
    <row r="3019" spans="19:31">
      <c r="S3019" s="64" t="s">
        <v>99</v>
      </c>
      <c r="T3019" s="145">
        <f>_xll.qlCalendarAdvance(Calendar,T3018,S3019,,,trigger)</f>
        <v>60721</v>
      </c>
      <c r="U3019" s="77">
        <f>_xll.qlAbcdMathFunctionValue(U$1,($T3019-evaluationDate)/365)</f>
        <v>5.1288815767817973E-4</v>
      </c>
      <c r="V3019" s="77">
        <f>_xll.qlAbcdMathFunctionValue(V$1,($T3019-evaluationDate)/365)</f>
        <v>5.12936447811132E-4</v>
      </c>
      <c r="W3019" s="77" t="e">
        <f>_xll.qlAbcdMathFunctionValue(W$1,($T3019-evaluationDate)/365)</f>
        <v>#VALUE!</v>
      </c>
      <c r="X3019" s="77" t="e">
        <f>_xll.qlAbcdMathFunctionValue(X$1,($T3019-evaluationDate)/365)</f>
        <v>#VALUE!</v>
      </c>
      <c r="Y3019" s="77">
        <f>_xll.qlAbcdMathFunctionValue(Y$1,($T3019-evaluationDate)/365)</f>
        <v>1.1661319654771933E-4</v>
      </c>
      <c r="Z3019" s="77">
        <f>_xll.qlAbcdMathFunctionValue(Z$1,($T3019-evaluationDate)/365)</f>
        <v>1.16666126669081E-4</v>
      </c>
      <c r="AA3019" s="77">
        <f>_xll.qlAbcdMathFunctionValue(AA$1,($T3019-evaluationDate)/365)</f>
        <v>0.21685602070429097</v>
      </c>
      <c r="AB3019" s="77">
        <f>_xll.qlAbcdMathFunctionValue(AB$1,($T3019-evaluationDate)/365)</f>
        <v>0.21685602871854046</v>
      </c>
      <c r="AD3019" s="77">
        <f>_xll.qlAbcdMathFunctionValue(AD$1,($T3019-evaluationDate)/365)</f>
        <v>4.4570041146051507E-4</v>
      </c>
      <c r="AE3019" s="77">
        <f>_xll.qlAbcdMathFunctionValue(AE$1,($T3019-evaluationDate)/365)</f>
        <v>4.457021460312159E-4</v>
      </c>
    </row>
    <row r="3020" spans="19:31">
      <c r="S3020" s="64" t="s">
        <v>99</v>
      </c>
      <c r="T3020" s="145">
        <f>_xll.qlCalendarAdvance(Calendar,T3019,S3020,,,trigger)</f>
        <v>60728</v>
      </c>
      <c r="U3020" s="77">
        <f>_xll.qlAbcdMathFunctionValue(U$1,($T3020-evaluationDate)/365)</f>
        <v>5.1288456022645064E-4</v>
      </c>
      <c r="V3020" s="77">
        <f>_xll.qlAbcdMathFunctionValue(V$1,($T3020-evaluationDate)/365)</f>
        <v>5.1293266918621926E-4</v>
      </c>
      <c r="W3020" s="77" t="e">
        <f>_xll.qlAbcdMathFunctionValue(W$1,($T3020-evaluationDate)/365)</f>
        <v>#VALUE!</v>
      </c>
      <c r="X3020" s="77" t="e">
        <f>_xll.qlAbcdMathFunctionValue(X$1,($T3020-evaluationDate)/365)</f>
        <v>#VALUE!</v>
      </c>
      <c r="Y3020" s="77">
        <f>_xll.qlAbcdMathFunctionValue(Y$1,($T3020-evaluationDate)/365)</f>
        <v>1.1661127589190139E-4</v>
      </c>
      <c r="Z3020" s="77">
        <f>_xll.qlAbcdMathFunctionValue(Z$1,($T3020-evaluationDate)/365)</f>
        <v>1.1666399822888187E-4</v>
      </c>
      <c r="AA3020" s="77">
        <f>_xll.qlAbcdMathFunctionValue(AA$1,($T3020-evaluationDate)/365)</f>
        <v>0.21685601726256737</v>
      </c>
      <c r="AB3020" s="77">
        <f>_xll.qlAbcdMathFunctionValue(AB$1,($T3020-evaluationDate)/365)</f>
        <v>0.21685602524675851</v>
      </c>
      <c r="AD3020" s="77">
        <f>_xll.qlAbcdMathFunctionValue(AD$1,($T3020-evaluationDate)/365)</f>
        <v>4.4569966685048214E-4</v>
      </c>
      <c r="AE3020" s="77">
        <f>_xll.qlAbcdMathFunctionValue(AE$1,($T3020-evaluationDate)/365)</f>
        <v>4.4570139436326644E-4</v>
      </c>
    </row>
    <row r="3021" spans="19:31">
      <c r="S3021" s="64" t="s">
        <v>99</v>
      </c>
      <c r="T3021" s="145">
        <f>_xll.qlCalendarAdvance(Calendar,T3020,S3021,,,trigger)</f>
        <v>60735</v>
      </c>
      <c r="U3021" s="77">
        <f>_xll.qlAbcdMathFunctionValue(U$1,($T3021-evaluationDate)/365)</f>
        <v>5.128809762743082E-4</v>
      </c>
      <c r="V3021" s="77">
        <f>_xll.qlAbcdMathFunctionValue(V$1,($T3021-evaluationDate)/365)</f>
        <v>5.1292890473282767E-4</v>
      </c>
      <c r="W3021" s="77" t="e">
        <f>_xll.qlAbcdMathFunctionValue(W$1,($T3021-evaluationDate)/365)</f>
        <v>#VALUE!</v>
      </c>
      <c r="X3021" s="77" t="e">
        <f>_xll.qlAbcdMathFunctionValue(X$1,($T3021-evaluationDate)/365)</f>
        <v>#VALUE!</v>
      </c>
      <c r="Y3021" s="77">
        <f>_xll.qlAbcdMathFunctionValue(Y$1,($T3021-evaluationDate)/365)</f>
        <v>1.1660936277865032E-4</v>
      </c>
      <c r="Z3021" s="77">
        <f>_xll.qlAbcdMathFunctionValue(Z$1,($T3021-evaluationDate)/365)</f>
        <v>1.1666187813846347E-4</v>
      </c>
      <c r="AA3021" s="77">
        <f>_xll.qlAbcdMathFunctionValue(AA$1,($T3021-evaluationDate)/365)</f>
        <v>0.21685601383375303</v>
      </c>
      <c r="AB3021" s="77">
        <f>_xll.qlAbcdMathFunctionValue(AB$1,($T3021-evaluationDate)/365)</f>
        <v>0.21685602178799726</v>
      </c>
      <c r="AD3021" s="77">
        <f>_xll.qlAbcdMathFunctionValue(AD$1,($T3021-evaluationDate)/365)</f>
        <v>4.45698925270399E-4</v>
      </c>
      <c r="AE3021" s="77">
        <f>_xll.qlAbcdMathFunctionValue(AE$1,($T3021-evaluationDate)/365)</f>
        <v>4.4570064575370419E-4</v>
      </c>
    </row>
    <row r="3022" spans="19:31">
      <c r="S3022" s="64" t="s">
        <v>99</v>
      </c>
      <c r="T3022" s="145">
        <f>_xll.qlCalendarAdvance(Calendar,T3021,S3022,,,trigger)</f>
        <v>60742</v>
      </c>
      <c r="U3022" s="77">
        <f>_xll.qlAbcdMathFunctionValue(U$1,($T3022-evaluationDate)/365)</f>
        <v>5.1287740577167225E-4</v>
      </c>
      <c r="V3022" s="77">
        <f>_xll.qlAbcdMathFunctionValue(V$1,($T3022-evaluationDate)/365)</f>
        <v>5.1292515439842082E-4</v>
      </c>
      <c r="W3022" s="77" t="e">
        <f>_xll.qlAbcdMathFunctionValue(W$1,($T3022-evaluationDate)/365)</f>
        <v>#VALUE!</v>
      </c>
      <c r="X3022" s="77" t="e">
        <f>_xll.qlAbcdMathFunctionValue(X$1,($T3022-evaluationDate)/365)</f>
        <v>#VALUE!</v>
      </c>
      <c r="Y3022" s="77">
        <f>_xll.qlAbcdMathFunctionValue(Y$1,($T3022-evaluationDate)/365)</f>
        <v>1.1660745717865107E-4</v>
      </c>
      <c r="Z3022" s="77">
        <f>_xll.qlAbcdMathFunctionValue(Z$1,($T3022-evaluationDate)/365)</f>
        <v>1.1665976636541522E-4</v>
      </c>
      <c r="AA3022" s="77">
        <f>_xll.qlAbcdMathFunctionValue(AA$1,($T3022-evaluationDate)/365)</f>
        <v>0.21685601041780014</v>
      </c>
      <c r="AB3022" s="77">
        <f>_xll.qlAbcdMathFunctionValue(AB$1,($T3022-evaluationDate)/365)</f>
        <v>0.2168560183422085</v>
      </c>
      <c r="AD3022" s="77">
        <f>_xll.qlAbcdMathFunctionValue(AD$1,($T3022-evaluationDate)/365)</f>
        <v>4.456981867080568E-4</v>
      </c>
      <c r="AE3022" s="77">
        <f>_xll.qlAbcdMathFunctionValue(AE$1,($T3022-evaluationDate)/365)</f>
        <v>4.4569990019020707E-4</v>
      </c>
    </row>
    <row r="3023" spans="19:31">
      <c r="S3023" s="64" t="s">
        <v>99</v>
      </c>
      <c r="T3023" s="145">
        <f>_xll.qlCalendarAdvance(Calendar,T3022,S3023,,,trigger)</f>
        <v>60749</v>
      </c>
      <c r="U3023" s="77">
        <f>_xll.qlAbcdMathFunctionValue(U$1,($T3023-evaluationDate)/365)</f>
        <v>5.1287384866864584E-4</v>
      </c>
      <c r="V3023" s="77">
        <f>_xll.qlAbcdMathFunctionValue(V$1,($T3023-evaluationDate)/365)</f>
        <v>5.1292141813065429E-4</v>
      </c>
      <c r="W3023" s="77" t="e">
        <f>_xll.qlAbcdMathFunctionValue(W$1,($T3023-evaluationDate)/365)</f>
        <v>#VALUE!</v>
      </c>
      <c r="X3023" s="77" t="e">
        <f>_xll.qlAbcdMathFunctionValue(X$1,($T3023-evaluationDate)/365)</f>
        <v>#VALUE!</v>
      </c>
      <c r="Y3023" s="77">
        <f>_xll.qlAbcdMathFunctionValue(Y$1,($T3023-evaluationDate)/365)</f>
        <v>1.1660555906270108E-4</v>
      </c>
      <c r="Z3023" s="77">
        <f>_xll.qlAbcdMathFunctionValue(Z$1,($T3023-evaluationDate)/365)</f>
        <v>1.1665766287745066E-4</v>
      </c>
      <c r="AA3023" s="77">
        <f>_xll.qlAbcdMathFunctionValue(AA$1,($T3023-evaluationDate)/365)</f>
        <v>0.21685600701466098</v>
      </c>
      <c r="AB3023" s="77">
        <f>_xll.qlAbcdMathFunctionValue(AB$1,($T3023-evaluationDate)/365)</f>
        <v>0.21685601490934406</v>
      </c>
      <c r="AD3023" s="77">
        <f>_xll.qlAbcdMathFunctionValue(AD$1,($T3023-evaluationDate)/365)</f>
        <v>4.4569745115129525E-4</v>
      </c>
      <c r="AE3023" s="77">
        <f>_xll.qlAbcdMathFunctionValue(AE$1,($T3023-evaluationDate)/365)</f>
        <v>4.4569915766050209E-4</v>
      </c>
    </row>
    <row r="3024" spans="19:31">
      <c r="S3024" s="64" t="s">
        <v>99</v>
      </c>
      <c r="T3024" s="145">
        <f>_xll.qlCalendarAdvance(Calendar,T3023,S3024,,,trigger)</f>
        <v>60756</v>
      </c>
      <c r="U3024" s="77">
        <f>_xll.qlAbcdMathFunctionValue(U$1,($T3024-evaluationDate)/365)</f>
        <v>5.1287030491551451E-4</v>
      </c>
      <c r="V3024" s="77">
        <f>_xll.qlAbcdMathFunctionValue(V$1,($T3024-evaluationDate)/365)</f>
        <v>5.1291769587737492E-4</v>
      </c>
      <c r="W3024" s="77" t="e">
        <f>_xll.qlAbcdMathFunctionValue(W$1,($T3024-evaluationDate)/365)</f>
        <v>#VALUE!</v>
      </c>
      <c r="X3024" s="77" t="e">
        <f>_xll.qlAbcdMathFunctionValue(X$1,($T3024-evaluationDate)/365)</f>
        <v>#VALUE!</v>
      </c>
      <c r="Y3024" s="77">
        <f>_xll.qlAbcdMathFunctionValue(Y$1,($T3024-evaluationDate)/365)</f>
        <v>1.1660366840170983E-4</v>
      </c>
      <c r="Z3024" s="77">
        <f>_xll.qlAbcdMathFunctionValue(Z$1,($T3024-evaluationDate)/365)</f>
        <v>1.1665556764240711E-4</v>
      </c>
      <c r="AA3024" s="77">
        <f>_xll.qlAbcdMathFunctionValue(AA$1,($T3024-evaluationDate)/365)</f>
        <v>0.21685600362428803</v>
      </c>
      <c r="AB3024" s="77">
        <f>_xll.qlAbcdMathFunctionValue(AB$1,($T3024-evaluationDate)/365)</f>
        <v>0.2168560114893561</v>
      </c>
      <c r="AD3024" s="77">
        <f>_xll.qlAbcdMathFunctionValue(AD$1,($T3024-evaluationDate)/365)</f>
        <v>4.4569671858800251E-4</v>
      </c>
      <c r="AE3024" s="77">
        <f>_xll.qlAbcdMathFunctionValue(AE$1,($T3024-evaluationDate)/365)</f>
        <v>4.4569841815236502E-4</v>
      </c>
    </row>
    <row r="3025" spans="19:31">
      <c r="S3025" s="64" t="s">
        <v>99</v>
      </c>
      <c r="T3025" s="145">
        <f>_xll.qlCalendarAdvance(Calendar,T3024,S3025,,,trigger)</f>
        <v>60763</v>
      </c>
      <c r="U3025" s="77">
        <f>_xll.qlAbcdMathFunctionValue(U$1,($T3025-evaluationDate)/365)</f>
        <v>5.1286677446274573E-4</v>
      </c>
      <c r="V3025" s="77">
        <f>_xll.qlAbcdMathFunctionValue(V$1,($T3025-evaluationDate)/365)</f>
        <v>5.1291398758662005E-4</v>
      </c>
      <c r="W3025" s="77" t="e">
        <f>_xll.qlAbcdMathFunctionValue(W$1,($T3025-evaluationDate)/365)</f>
        <v>#VALUE!</v>
      </c>
      <c r="X3025" s="77" t="e">
        <f>_xll.qlAbcdMathFunctionValue(X$1,($T3025-evaluationDate)/365)</f>
        <v>#VALUE!</v>
      </c>
      <c r="Y3025" s="77">
        <f>_xll.qlAbcdMathFunctionValue(Y$1,($T3025-evaluationDate)/365)</f>
        <v>1.1660178516669845E-4</v>
      </c>
      <c r="Z3025" s="77">
        <f>_xll.qlAbcdMathFunctionValue(Z$1,($T3025-evaluationDate)/365)</f>
        <v>1.16653480628245E-4</v>
      </c>
      <c r="AA3025" s="77">
        <f>_xll.qlAbcdMathFunctionValue(AA$1,($T3025-evaluationDate)/365)</f>
        <v>0.21685600024663398</v>
      </c>
      <c r="AB3025" s="77">
        <f>_xll.qlAbcdMathFunctionValue(AB$1,($T3025-evaluationDate)/365)</f>
        <v>0.21685600808219679</v>
      </c>
      <c r="AD3025" s="77">
        <f>_xll.qlAbcdMathFunctionValue(AD$1,($T3025-evaluationDate)/365)</f>
        <v>4.4569598900611487E-4</v>
      </c>
      <c r="AE3025" s="77">
        <f>_xll.qlAbcdMathFunctionValue(AE$1,($T3025-evaluationDate)/365)</f>
        <v>4.4569768165362037E-4</v>
      </c>
    </row>
    <row r="3026" spans="19:31">
      <c r="S3026" s="64" t="s">
        <v>99</v>
      </c>
      <c r="T3026" s="145">
        <f>_xll.qlCalendarAdvance(Calendar,T3025,S3026,,,trigger)</f>
        <v>60770</v>
      </c>
      <c r="U3026" s="77">
        <f>_xll.qlAbcdMathFunctionValue(U$1,($T3026-evaluationDate)/365)</f>
        <v>5.1286325726098781E-4</v>
      </c>
      <c r="V3026" s="77">
        <f>_xll.qlAbcdMathFunctionValue(V$1,($T3026-evaluationDate)/365)</f>
        <v>5.1291029320661707E-4</v>
      </c>
      <c r="W3026" s="77" t="e">
        <f>_xll.qlAbcdMathFunctionValue(W$1,($T3026-evaluationDate)/365)</f>
        <v>#VALUE!</v>
      </c>
      <c r="X3026" s="77" t="e">
        <f>_xll.qlAbcdMathFunctionValue(X$1,($T3026-evaluationDate)/365)</f>
        <v>#VALUE!</v>
      </c>
      <c r="Y3026" s="77">
        <f>_xll.qlAbcdMathFunctionValue(Y$1,($T3026-evaluationDate)/365)</f>
        <v>1.1659990932879927E-4</v>
      </c>
      <c r="Z3026" s="77">
        <f>_xll.qlAbcdMathFunctionValue(Z$1,($T3026-evaluationDate)/365)</f>
        <v>1.1665140180304763E-4</v>
      </c>
      <c r="AA3026" s="77">
        <f>_xll.qlAbcdMathFunctionValue(AA$1,($T3026-evaluationDate)/365)</f>
        <v>0.21685599688165164</v>
      </c>
      <c r="AB3026" s="77">
        <f>_xll.qlAbcdMathFunctionValue(AB$1,($T3026-evaluationDate)/365)</f>
        <v>0.21685600468781865</v>
      </c>
      <c r="AD3026" s="77">
        <f>_xll.qlAbcdMathFunctionValue(AD$1,($T3026-evaluationDate)/365)</f>
        <v>4.4569526239361678E-4</v>
      </c>
      <c r="AE3026" s="77">
        <f>_xll.qlAbcdMathFunctionValue(AE$1,($T3026-evaluationDate)/365)</f>
        <v>4.4569694815214109E-4</v>
      </c>
    </row>
    <row r="3027" spans="19:31">
      <c r="S3027" s="64" t="s">
        <v>99</v>
      </c>
      <c r="T3027" s="145">
        <f>_xll.qlCalendarAdvance(Calendar,T3026,S3027,,,trigger)</f>
        <v>60777</v>
      </c>
      <c r="U3027" s="77">
        <f>_xll.qlAbcdMathFunctionValue(U$1,($T3027-evaluationDate)/365)</f>
        <v>5.128597532610699E-4</v>
      </c>
      <c r="V3027" s="77">
        <f>_xll.qlAbcdMathFunctionValue(V$1,($T3027-evaluationDate)/365)</f>
        <v>5.1290661268578246E-4</v>
      </c>
      <c r="W3027" s="77" t="e">
        <f>_xll.qlAbcdMathFunctionValue(W$1,($T3027-evaluationDate)/365)</f>
        <v>#VALUE!</v>
      </c>
      <c r="X3027" s="77" t="e">
        <f>_xll.qlAbcdMathFunctionValue(X$1,($T3027-evaluationDate)/365)</f>
        <v>#VALUE!</v>
      </c>
      <c r="Y3027" s="77">
        <f>_xll.qlAbcdMathFunctionValue(Y$1,($T3027-evaluationDate)/365)</f>
        <v>1.1659804085925544E-4</v>
      </c>
      <c r="Z3027" s="77">
        <f>_xll.qlAbcdMathFunctionValue(Z$1,($T3027-evaluationDate)/365)</f>
        <v>1.1664933113502053E-4</v>
      </c>
      <c r="AA3027" s="77">
        <f>_xll.qlAbcdMathFunctionValue(AA$1,($T3027-evaluationDate)/365)</f>
        <v>0.21685599352929399</v>
      </c>
      <c r="AB3027" s="77">
        <f>_xll.qlAbcdMathFunctionValue(AB$1,($T3027-evaluationDate)/365)</f>
        <v>0.21685600130617425</v>
      </c>
      <c r="AD3027" s="77">
        <f>_xll.qlAbcdMathFunctionValue(AD$1,($T3027-evaluationDate)/365)</f>
        <v>4.4569453873854044E-4</v>
      </c>
      <c r="AE3027" s="77">
        <f>_xll.qlAbcdMathFunctionValue(AE$1,($T3027-evaluationDate)/365)</f>
        <v>4.456962176358484E-4</v>
      </c>
    </row>
    <row r="3028" spans="19:31">
      <c r="S3028" s="64" t="s">
        <v>99</v>
      </c>
      <c r="T3028" s="145">
        <f>_xll.qlCalendarAdvance(Calendar,T3027,S3028,,,trigger)</f>
        <v>60784</v>
      </c>
      <c r="U3028" s="77">
        <f>_xll.qlAbcdMathFunctionValue(U$1,($T3028-evaluationDate)/365)</f>
        <v>5.128562624140008E-4</v>
      </c>
      <c r="V3028" s="77">
        <f>_xll.qlAbcdMathFunctionValue(V$1,($T3028-evaluationDate)/365)</f>
        <v>5.1290294597272114E-4</v>
      </c>
      <c r="W3028" s="77" t="e">
        <f>_xll.qlAbcdMathFunctionValue(W$1,($T3028-evaluationDate)/365)</f>
        <v>#VALUE!</v>
      </c>
      <c r="X3028" s="77" t="e">
        <f>_xll.qlAbcdMathFunctionValue(X$1,($T3028-evaluationDate)/365)</f>
        <v>#VALUE!</v>
      </c>
      <c r="Y3028" s="77">
        <f>_xll.qlAbcdMathFunctionValue(Y$1,($T3028-evaluationDate)/365)</f>
        <v>1.1659617972942044E-4</v>
      </c>
      <c r="Z3028" s="77">
        <f>_xll.qlAbcdMathFunctionValue(Z$1,($T3028-evaluationDate)/365)</f>
        <v>1.1664726859249109E-4</v>
      </c>
      <c r="AA3028" s="77">
        <f>_xll.qlAbcdMathFunctionValue(AA$1,($T3028-evaluationDate)/365)</f>
        <v>0.21685599018951426</v>
      </c>
      <c r="AB3028" s="77">
        <f>_xll.qlAbcdMathFunctionValue(AB$1,($T3028-evaluationDate)/365)</f>
        <v>0.21685599793721635</v>
      </c>
      <c r="AD3028" s="77">
        <f>_xll.qlAbcdMathFunctionValue(AD$1,($T3028-evaluationDate)/365)</f>
        <v>4.4569381802896574E-4</v>
      </c>
      <c r="AE3028" s="77">
        <f>_xll.qlAbcdMathFunctionValue(AE$1,($T3028-evaluationDate)/365)</f>
        <v>4.4569549009271166E-4</v>
      </c>
    </row>
    <row r="3029" spans="19:31">
      <c r="S3029" s="64" t="s">
        <v>99</v>
      </c>
      <c r="T3029" s="145">
        <f>_xll.qlCalendarAdvance(Calendar,T3028,S3029,,,trigger)</f>
        <v>60791</v>
      </c>
      <c r="U3029" s="77">
        <f>_xll.qlAbcdMathFunctionValue(U$1,($T3029-evaluationDate)/365)</f>
        <v>5.1285278467096867E-4</v>
      </c>
      <c r="V3029" s="77">
        <f>_xll.qlAbcdMathFunctionValue(V$1,($T3029-evaluationDate)/365)</f>
        <v>5.1289929301622612E-4</v>
      </c>
      <c r="W3029" s="77" t="e">
        <f>_xll.qlAbcdMathFunctionValue(W$1,($T3029-evaluationDate)/365)</f>
        <v>#VALUE!</v>
      </c>
      <c r="X3029" s="77" t="e">
        <f>_xll.qlAbcdMathFunctionValue(X$1,($T3029-evaluationDate)/365)</f>
        <v>#VALUE!</v>
      </c>
      <c r="Y3029" s="77">
        <f>_xll.qlAbcdMathFunctionValue(Y$1,($T3029-evaluationDate)/365)</f>
        <v>1.1659432591075776E-4</v>
      </c>
      <c r="Z3029" s="77">
        <f>_xll.qlAbcdMathFunctionValue(Z$1,($T3029-evaluationDate)/365)</f>
        <v>1.1664521414390807E-4</v>
      </c>
      <c r="AA3029" s="77">
        <f>_xll.qlAbcdMathFunctionValue(AA$1,($T3029-evaluationDate)/365)</f>
        <v>0.21685598686226579</v>
      </c>
      <c r="AB3029" s="77">
        <f>_xll.qlAbcdMathFunctionValue(AB$1,($T3029-evaluationDate)/365)</f>
        <v>0.21685599458089791</v>
      </c>
      <c r="AD3029" s="77">
        <f>_xll.qlAbcdMathFunctionValue(AD$1,($T3029-evaluationDate)/365)</f>
        <v>4.4569310025302012E-4</v>
      </c>
      <c r="AE3029" s="77">
        <f>_xll.qlAbcdMathFunctionValue(AE$1,($T3029-evaluationDate)/365)</f>
        <v>4.4569476551074811E-4</v>
      </c>
    </row>
    <row r="3030" spans="19:31">
      <c r="S3030" s="64" t="s">
        <v>99</v>
      </c>
      <c r="T3030" s="145">
        <f>_xll.qlCalendarAdvance(Calendar,T3029,S3030,,,trigger)</f>
        <v>60798</v>
      </c>
      <c r="U3030" s="77">
        <f>_xll.qlAbcdMathFunctionValue(U$1,($T3030-evaluationDate)/365)</f>
        <v>5.1284931998334018E-4</v>
      </c>
      <c r="V3030" s="77">
        <f>_xll.qlAbcdMathFunctionValue(V$1,($T3030-evaluationDate)/365)</f>
        <v>5.1289565376527735E-4</v>
      </c>
      <c r="W3030" s="77" t="e">
        <f>_xll.qlAbcdMathFunctionValue(W$1,($T3030-evaluationDate)/365)</f>
        <v>#VALUE!</v>
      </c>
      <c r="X3030" s="77" t="e">
        <f>_xll.qlAbcdMathFunctionValue(X$1,($T3030-evaluationDate)/365)</f>
        <v>#VALUE!</v>
      </c>
      <c r="Y3030" s="77">
        <f>_xll.qlAbcdMathFunctionValue(Y$1,($T3030-evaluationDate)/365)</f>
        <v>1.1659247937484037E-4</v>
      </c>
      <c r="Z3030" s="77">
        <f>_xll.qlAbcdMathFunctionValue(Z$1,($T3030-evaluationDate)/365)</f>
        <v>1.1664316775784116E-4</v>
      </c>
      <c r="AA3030" s="77">
        <f>_xll.qlAbcdMathFunctionValue(AA$1,($T3030-evaluationDate)/365)</f>
        <v>0.21685598354750207</v>
      </c>
      <c r="AB3030" s="77">
        <f>_xll.qlAbcdMathFunctionValue(AB$1,($T3030-evaluationDate)/365)</f>
        <v>0.21685599123717206</v>
      </c>
      <c r="AD3030" s="77">
        <f>_xll.qlAbcdMathFunctionValue(AD$1,($T3030-evaluationDate)/365)</f>
        <v>4.456923853988781E-4</v>
      </c>
      <c r="AE3030" s="77">
        <f>_xll.qlAbcdMathFunctionValue(AE$1,($T3030-evaluationDate)/365)</f>
        <v>4.4569404387802269E-4</v>
      </c>
    </row>
    <row r="3031" spans="19:31">
      <c r="S3031" s="64" t="s">
        <v>99</v>
      </c>
      <c r="T3031" s="145">
        <f>_xll.qlCalendarAdvance(Calendar,T3030,S3031,,,trigger)</f>
        <v>60805</v>
      </c>
      <c r="U3031" s="77">
        <f>_xll.qlAbcdMathFunctionValue(U$1,($T3031-evaluationDate)/365)</f>
        <v>5.1284586830265997E-4</v>
      </c>
      <c r="V3031" s="77">
        <f>_xll.qlAbcdMathFunctionValue(V$1,($T3031-evaluationDate)/365)</f>
        <v>5.1289202816904135E-4</v>
      </c>
      <c r="W3031" s="77" t="e">
        <f>_xll.qlAbcdMathFunctionValue(W$1,($T3031-evaluationDate)/365)</f>
        <v>#VALUE!</v>
      </c>
      <c r="X3031" s="77" t="e">
        <f>_xll.qlAbcdMathFunctionValue(X$1,($T3031-evaluationDate)/365)</f>
        <v>#VALUE!</v>
      </c>
      <c r="Y3031" s="77">
        <f>_xll.qlAbcdMathFunctionValue(Y$1,($T3031-evaluationDate)/365)</f>
        <v>1.1659064009335044E-4</v>
      </c>
      <c r="Z3031" s="77">
        <f>_xll.qlAbcdMathFunctionValue(Z$1,($T3031-evaluationDate)/365)</f>
        <v>1.1664112940298052E-4</v>
      </c>
      <c r="AA3031" s="77">
        <f>_xll.qlAbcdMathFunctionValue(AA$1,($T3031-evaluationDate)/365)</f>
        <v>0.2168559802451768</v>
      </c>
      <c r="AB3031" s="77">
        <f>_xll.qlAbcdMathFunctionValue(AB$1,($T3031-evaluationDate)/365)</f>
        <v>0.21685598790599211</v>
      </c>
      <c r="AD3031" s="77">
        <f>_xll.qlAbcdMathFunctionValue(AD$1,($T3031-evaluationDate)/365)</f>
        <v>4.4569167345476153E-4</v>
      </c>
      <c r="AE3031" s="77">
        <f>_xll.qlAbcdMathFunctionValue(AE$1,($T3031-evaluationDate)/365)</f>
        <v>4.4569332518264783E-4</v>
      </c>
    </row>
    <row r="3032" spans="19:31">
      <c r="S3032" s="64" t="s">
        <v>99</v>
      </c>
      <c r="T3032" s="145">
        <f>_xll.qlCalendarAdvance(Calendar,T3031,S3032,,,trigger)</f>
        <v>60812</v>
      </c>
      <c r="U3032" s="77">
        <f>_xll.qlAbcdMathFunctionValue(U$1,($T3032-evaluationDate)/365)</f>
        <v>5.1284242958064981E-4</v>
      </c>
      <c r="V3032" s="77">
        <f>_xll.qlAbcdMathFunctionValue(V$1,($T3032-evaluationDate)/365)</f>
        <v>5.1288841617687061E-4</v>
      </c>
      <c r="W3032" s="77" t="e">
        <f>_xll.qlAbcdMathFunctionValue(W$1,($T3032-evaluationDate)/365)</f>
        <v>#VALUE!</v>
      </c>
      <c r="X3032" s="77" t="e">
        <f>_xll.qlAbcdMathFunctionValue(X$1,($T3032-evaluationDate)/365)</f>
        <v>#VALUE!</v>
      </c>
      <c r="Y3032" s="77">
        <f>_xll.qlAbcdMathFunctionValue(Y$1,($T3032-evaluationDate)/365)</f>
        <v>1.1658880803807881E-4</v>
      </c>
      <c r="Z3032" s="77">
        <f>_xll.qlAbcdMathFunctionValue(Z$1,($T3032-evaluationDate)/365)</f>
        <v>1.1663909904813629E-4</v>
      </c>
      <c r="AA3032" s="77">
        <f>_xll.qlAbcdMathFunctionValue(AA$1,($T3032-evaluationDate)/365)</f>
        <v>0.21685597695524383</v>
      </c>
      <c r="AB3032" s="77">
        <f>_xll.qlAbcdMathFunctionValue(AB$1,($T3032-evaluationDate)/365)</f>
        <v>0.21685598458731148</v>
      </c>
      <c r="AD3032" s="77">
        <f>_xll.qlAbcdMathFunctionValue(AD$1,($T3032-evaluationDate)/365)</f>
        <v>4.4569096440893899E-4</v>
      </c>
      <c r="AE3032" s="77">
        <f>_xll.qlAbcdMathFunctionValue(AE$1,($T3032-evaluationDate)/365)</f>
        <v>4.4569260941278345E-4</v>
      </c>
    </row>
    <row r="3033" spans="19:31">
      <c r="S3033" s="64" t="s">
        <v>99</v>
      </c>
      <c r="T3033" s="145">
        <f>_xll.qlCalendarAdvance(Calendar,T3032,S3033,,,trigger)</f>
        <v>60819</v>
      </c>
      <c r="U3033" s="77">
        <f>_xll.qlAbcdMathFunctionValue(U$1,($T3033-evaluationDate)/365)</f>
        <v>5.1283900376920843E-4</v>
      </c>
      <c r="V3033" s="77">
        <f>_xll.qlAbcdMathFunctionValue(V$1,($T3033-evaluationDate)/365)</f>
        <v>5.1288481773830265E-4</v>
      </c>
      <c r="W3033" s="77" t="e">
        <f>_xll.qlAbcdMathFunctionValue(W$1,($T3033-evaluationDate)/365)</f>
        <v>#VALUE!</v>
      </c>
      <c r="X3033" s="77" t="e">
        <f>_xll.qlAbcdMathFunctionValue(X$1,($T3033-evaluationDate)/365)</f>
        <v>#VALUE!</v>
      </c>
      <c r="Y3033" s="77">
        <f>_xll.qlAbcdMathFunctionValue(Y$1,($T3033-evaluationDate)/365)</f>
        <v>1.1658698318092463E-4</v>
      </c>
      <c r="Z3033" s="77">
        <f>_xll.qlAbcdMathFunctionValue(Z$1,($T3033-evaluationDate)/365)</f>
        <v>1.1663707666223819E-4</v>
      </c>
      <c r="AA3033" s="77">
        <f>_xll.qlAbcdMathFunctionValue(AA$1,($T3033-evaluationDate)/365)</f>
        <v>0.21685597367765719</v>
      </c>
      <c r="AB3033" s="77">
        <f>_xll.qlAbcdMathFunctionValue(AB$1,($T3033-evaluationDate)/365)</f>
        <v>0.21685598128108385</v>
      </c>
      <c r="AD3033" s="77">
        <f>_xll.qlAbcdMathFunctionValue(AD$1,($T3033-evaluationDate)/365)</f>
        <v>4.4569025824972596E-4</v>
      </c>
      <c r="AE3033" s="77">
        <f>_xll.qlAbcdMathFunctionValue(AE$1,($T3033-evaluationDate)/365)</f>
        <v>4.456918965566364E-4</v>
      </c>
    </row>
    <row r="3034" spans="19:31">
      <c r="S3034" s="64" t="s">
        <v>99</v>
      </c>
      <c r="T3034" s="145">
        <f>_xll.qlCalendarAdvance(Calendar,T3033,S3034,,,trigger)</f>
        <v>60826</v>
      </c>
      <c r="U3034" s="77">
        <f>_xll.qlAbcdMathFunctionValue(U$1,($T3034-evaluationDate)/365)</f>
        <v>5.1283559082041029E-4</v>
      </c>
      <c r="V3034" s="77">
        <f>_xll.qlAbcdMathFunctionValue(V$1,($T3034-evaluationDate)/365)</f>
        <v>5.1288123280305957E-4</v>
      </c>
      <c r="W3034" s="77" t="e">
        <f>_xll.qlAbcdMathFunctionValue(W$1,($T3034-evaluationDate)/365)</f>
        <v>#VALUE!</v>
      </c>
      <c r="X3034" s="77" t="e">
        <f>_xll.qlAbcdMathFunctionValue(X$1,($T3034-evaluationDate)/365)</f>
        <v>#VALUE!</v>
      </c>
      <c r="Y3034" s="77">
        <f>_xll.qlAbcdMathFunctionValue(Y$1,($T3034-evaluationDate)/365)</f>
        <v>1.1658516549389496E-4</v>
      </c>
      <c r="Z3034" s="77">
        <f>_xll.qlAbcdMathFunctionValue(Z$1,($T3034-evaluationDate)/365)</f>
        <v>1.1663506221433508E-4</v>
      </c>
      <c r="AA3034" s="77">
        <f>_xll.qlAbcdMathFunctionValue(AA$1,($T3034-evaluationDate)/365)</f>
        <v>0.21685597041237109</v>
      </c>
      <c r="AB3034" s="77">
        <f>_xll.qlAbcdMathFunctionValue(AB$1,($T3034-evaluationDate)/365)</f>
        <v>0.21685597798726303</v>
      </c>
      <c r="AD3034" s="77">
        <f>_xll.qlAbcdMathFunctionValue(AD$1,($T3034-evaluationDate)/365)</f>
        <v>4.4568955496548425E-4</v>
      </c>
      <c r="AE3034" s="77">
        <f>_xll.qlAbcdMathFunctionValue(AE$1,($T3034-evaluationDate)/365)</f>
        <v>4.4569118660246076E-4</v>
      </c>
    </row>
    <row r="3035" spans="19:31">
      <c r="S3035" s="64" t="s">
        <v>99</v>
      </c>
      <c r="T3035" s="145">
        <f>_xll.qlCalendarAdvance(Calendar,T3034,S3035,,,trigger)</f>
        <v>60833</v>
      </c>
      <c r="U3035" s="77">
        <f>_xll.qlAbcdMathFunctionValue(U$1,($T3035-evaluationDate)/365)</f>
        <v>5.128321906865055E-4</v>
      </c>
      <c r="V3035" s="77">
        <f>_xll.qlAbcdMathFunctionValue(V$1,($T3035-evaluationDate)/365)</f>
        <v>5.1287766132104709E-4</v>
      </c>
      <c r="W3035" s="77" t="e">
        <f>_xll.qlAbcdMathFunctionValue(W$1,($T3035-evaluationDate)/365)</f>
        <v>#VALUE!</v>
      </c>
      <c r="X3035" s="77" t="e">
        <f>_xll.qlAbcdMathFunctionValue(X$1,($T3035-evaluationDate)/365)</f>
        <v>#VALUE!</v>
      </c>
      <c r="Y3035" s="77">
        <f>_xll.qlAbcdMathFunctionValue(Y$1,($T3035-evaluationDate)/365)</f>
        <v>1.1658335494910433E-4</v>
      </c>
      <c r="Z3035" s="77">
        <f>_xll.qlAbcdMathFunctionValue(Z$1,($T3035-evaluationDate)/365)</f>
        <v>1.166330556735944E-4</v>
      </c>
      <c r="AA3035" s="77">
        <f>_xll.qlAbcdMathFunctionValue(AA$1,($T3035-evaluationDate)/365)</f>
        <v>0.21685596715933989</v>
      </c>
      <c r="AB3035" s="77">
        <f>_xll.qlAbcdMathFunctionValue(AB$1,($T3035-evaluationDate)/365)</f>
        <v>0.21685597470580292</v>
      </c>
      <c r="AD3035" s="77">
        <f>_xll.qlAbcdMathFunctionValue(AD$1,($T3035-evaluationDate)/365)</f>
        <v>4.456888545446222E-4</v>
      </c>
      <c r="AE3035" s="77">
        <f>_xll.qlAbcdMathFunctionValue(AE$1,($T3035-evaluationDate)/365)</f>
        <v>4.4569047953855719E-4</v>
      </c>
    </row>
    <row r="3036" spans="19:31">
      <c r="S3036" s="64" t="s">
        <v>99</v>
      </c>
      <c r="T3036" s="145">
        <f>_xll.qlCalendarAdvance(Calendar,T3035,S3036,,,trigger)</f>
        <v>60840</v>
      </c>
      <c r="U3036" s="77">
        <f>_xll.qlAbcdMathFunctionValue(U$1,($T3036-evaluationDate)/365)</f>
        <v>5.1282880331991873E-4</v>
      </c>
      <c r="V3036" s="77">
        <f>_xll.qlAbcdMathFunctionValue(V$1,($T3036-evaluationDate)/365)</f>
        <v>5.1287410324235441E-4</v>
      </c>
      <c r="W3036" s="77" t="e">
        <f>_xll.qlAbcdMathFunctionValue(W$1,($T3036-evaluationDate)/365)</f>
        <v>#VALUE!</v>
      </c>
      <c r="X3036" s="77" t="e">
        <f>_xll.qlAbcdMathFunctionValue(X$1,($T3036-evaluationDate)/365)</f>
        <v>#VALUE!</v>
      </c>
      <c r="Y3036" s="77">
        <f>_xll.qlAbcdMathFunctionValue(Y$1,($T3036-evaluationDate)/365)</f>
        <v>1.165815515187744E-4</v>
      </c>
      <c r="Z3036" s="77">
        <f>_xll.qlAbcdMathFunctionValue(Z$1,($T3036-evaluationDate)/365)</f>
        <v>1.1663105700930189E-4</v>
      </c>
      <c r="AA3036" s="77">
        <f>_xll.qlAbcdMathFunctionValue(AA$1,($T3036-evaluationDate)/365)</f>
        <v>0.21685596391851811</v>
      </c>
      <c r="AB3036" s="77">
        <f>_xll.qlAbcdMathFunctionValue(AB$1,($T3036-evaluationDate)/365)</f>
        <v>0.21685597143665775</v>
      </c>
      <c r="AD3036" s="77">
        <f>_xll.qlAbcdMathFunctionValue(AD$1,($T3036-evaluationDate)/365)</f>
        <v>4.4568815697559438E-4</v>
      </c>
      <c r="AE3036" s="77">
        <f>_xll.qlAbcdMathFunctionValue(AE$1,($T3036-evaluationDate)/365)</f>
        <v>4.4568977535327299E-4</v>
      </c>
    </row>
    <row r="3037" spans="19:31">
      <c r="S3037" s="64" t="s">
        <v>99</v>
      </c>
      <c r="T3037" s="145">
        <f>_xll.qlCalendarAdvance(Calendar,T3036,S3037,,,trigger)</f>
        <v>60847</v>
      </c>
      <c r="U3037" s="77">
        <f>_xll.qlAbcdMathFunctionValue(U$1,($T3037-evaluationDate)/365)</f>
        <v>5.1282542867324898E-4</v>
      </c>
      <c r="V3037" s="77">
        <f>_xll.qlAbcdMathFunctionValue(V$1,($T3037-evaluationDate)/365)</f>
        <v>5.1287055851725308E-4</v>
      </c>
      <c r="W3037" s="77" t="e">
        <f>_xll.qlAbcdMathFunctionValue(W$1,($T3037-evaluationDate)/365)</f>
        <v>#VALUE!</v>
      </c>
      <c r="X3037" s="77" t="e">
        <f>_xll.qlAbcdMathFunctionValue(X$1,($T3037-evaluationDate)/365)</f>
        <v>#VALUE!</v>
      </c>
      <c r="Y3037" s="77">
        <f>_xll.qlAbcdMathFunctionValue(Y$1,($T3037-evaluationDate)/365)</f>
        <v>1.1657975517523343E-4</v>
      </c>
      <c r="Z3037" s="77">
        <f>_xll.qlAbcdMathFunctionValue(Z$1,($T3037-evaluationDate)/365)</f>
        <v>1.1662906619086099E-4</v>
      </c>
      <c r="AA3037" s="77">
        <f>_xll.qlAbcdMathFunctionValue(AA$1,($T3037-evaluationDate)/365)</f>
        <v>0.21685596068986046</v>
      </c>
      <c r="AB3037" s="77">
        <f>_xll.qlAbcdMathFunctionValue(AB$1,($T3037-evaluationDate)/365)</f>
        <v>0.21685596817978178</v>
      </c>
      <c r="AD3037" s="77">
        <f>_xll.qlAbcdMathFunctionValue(AD$1,($T3037-evaluationDate)/365)</f>
        <v>4.4568746224690113E-4</v>
      </c>
      <c r="AE3037" s="77">
        <f>_xll.qlAbcdMathFunctionValue(AE$1,($T3037-evaluationDate)/365)</f>
        <v>4.4568907403500207E-4</v>
      </c>
    </row>
    <row r="3038" spans="19:31">
      <c r="S3038" s="64" t="s">
        <v>99</v>
      </c>
      <c r="T3038" s="145">
        <f>_xll.qlCalendarAdvance(Calendar,T3037,S3038,,,trigger)</f>
        <v>60854</v>
      </c>
      <c r="U3038" s="77">
        <f>_xll.qlAbcdMathFunctionValue(U$1,($T3038-evaluationDate)/365)</f>
        <v>5.1282206669926841E-4</v>
      </c>
      <c r="V3038" s="77">
        <f>_xll.qlAbcdMathFunctionValue(V$1,($T3038-evaluationDate)/365)</f>
        <v>5.1286702709619667E-4</v>
      </c>
      <c r="W3038" s="77" t="e">
        <f>_xll.qlAbcdMathFunctionValue(W$1,($T3038-evaluationDate)/365)</f>
        <v>#VALUE!</v>
      </c>
      <c r="X3038" s="77" t="e">
        <f>_xll.qlAbcdMathFunctionValue(X$1,($T3038-evaluationDate)/365)</f>
        <v>#VALUE!</v>
      </c>
      <c r="Y3038" s="77">
        <f>_xll.qlAbcdMathFunctionValue(Y$1,($T3038-evaluationDate)/365)</f>
        <v>1.1657796589091604E-4</v>
      </c>
      <c r="Z3038" s="77">
        <f>_xll.qlAbcdMathFunctionValue(Z$1,($T3038-evaluationDate)/365)</f>
        <v>1.1662708318779248E-4</v>
      </c>
      <c r="AA3038" s="77">
        <f>_xll.qlAbcdMathFunctionValue(AA$1,($T3038-evaluationDate)/365)</f>
        <v>0.21685595747332179</v>
      </c>
      <c r="AB3038" s="77">
        <f>_xll.qlAbcdMathFunctionValue(AB$1,($T3038-evaluationDate)/365)</f>
        <v>0.21685596493512951</v>
      </c>
      <c r="AD3038" s="77">
        <f>_xll.qlAbcdMathFunctionValue(AD$1,($T3038-evaluationDate)/365)</f>
        <v>4.4568677034708884E-4</v>
      </c>
      <c r="AE3038" s="77">
        <f>_xll.qlAbcdMathFunctionValue(AE$1,($T3038-evaluationDate)/365)</f>
        <v>4.4568837557218427E-4</v>
      </c>
    </row>
    <row r="3039" spans="19:31">
      <c r="S3039" s="64" t="s">
        <v>99</v>
      </c>
      <c r="T3039" s="145">
        <f>_xll.qlCalendarAdvance(Calendar,T3038,S3039,,,trigger)</f>
        <v>60861</v>
      </c>
      <c r="U3039" s="77">
        <f>_xll.qlAbcdMathFunctionValue(U$1,($T3039-evaluationDate)/365)</f>
        <v>5.1281871735092243E-4</v>
      </c>
      <c r="V3039" s="77">
        <f>_xll.qlAbcdMathFunctionValue(V$1,($T3039-evaluationDate)/365)</f>
        <v>5.1286350892981974E-4</v>
      </c>
      <c r="W3039" s="77" t="e">
        <f>_xll.qlAbcdMathFunctionValue(W$1,($T3039-evaluationDate)/365)</f>
        <v>#VALUE!</v>
      </c>
      <c r="X3039" s="77" t="e">
        <f>_xll.qlAbcdMathFunctionValue(X$1,($T3039-evaluationDate)/365)</f>
        <v>#VALUE!</v>
      </c>
      <c r="Y3039" s="77">
        <f>_xll.qlAbcdMathFunctionValue(Y$1,($T3039-evaluationDate)/365)</f>
        <v>1.1657618363836267E-4</v>
      </c>
      <c r="Z3039" s="77">
        <f>_xll.qlAbcdMathFunctionValue(Z$1,($T3039-evaluationDate)/365)</f>
        <v>1.1662510796973401E-4</v>
      </c>
      <c r="AA3039" s="77">
        <f>_xll.qlAbcdMathFunctionValue(AA$1,($T3039-evaluationDate)/365)</f>
        <v>0.21685595426885709</v>
      </c>
      <c r="AB3039" s="77">
        <f>_xll.qlAbcdMathFunctionValue(AB$1,($T3039-evaluationDate)/365)</f>
        <v>0.21685596170265559</v>
      </c>
      <c r="AD3039" s="77">
        <f>_xll.qlAbcdMathFunctionValue(AD$1,($T3039-evaluationDate)/365)</f>
        <v>4.4568608126474937E-4</v>
      </c>
      <c r="AE3039" s="77">
        <f>_xll.qlAbcdMathFunctionValue(AE$1,($T3039-evaluationDate)/365)</f>
        <v>4.4568767995330569E-4</v>
      </c>
    </row>
    <row r="3040" spans="19:31">
      <c r="S3040" s="64" t="s">
        <v>99</v>
      </c>
      <c r="T3040" s="145">
        <f>_xll.qlCalendarAdvance(Calendar,T3039,S3040,,,trigger)</f>
        <v>60868</v>
      </c>
      <c r="U3040" s="77">
        <f>_xll.qlAbcdMathFunctionValue(U$1,($T3040-evaluationDate)/365)</f>
        <v>5.1281538058132851E-4</v>
      </c>
      <c r="V3040" s="77">
        <f>_xll.qlAbcdMathFunctionValue(V$1,($T3040-evaluationDate)/365)</f>
        <v>5.1286000396893756E-4</v>
      </c>
      <c r="W3040" s="77" t="e">
        <f>_xll.qlAbcdMathFunctionValue(W$1,($T3040-evaluationDate)/365)</f>
        <v>#VALUE!</v>
      </c>
      <c r="X3040" s="77" t="e">
        <f>_xll.qlAbcdMathFunctionValue(X$1,($T3040-evaluationDate)/365)</f>
        <v>#VALUE!</v>
      </c>
      <c r="Y3040" s="77">
        <f>_xll.qlAbcdMathFunctionValue(Y$1,($T3040-evaluationDate)/365)</f>
        <v>1.1657440839021924E-4</v>
      </c>
      <c r="Z3040" s="77">
        <f>_xll.qlAbcdMathFunctionValue(Z$1,($T3040-evaluationDate)/365)</f>
        <v>1.1662314050643972E-4</v>
      </c>
      <c r="AA3040" s="77">
        <f>_xll.qlAbcdMathFunctionValue(AA$1,($T3040-evaluationDate)/365)</f>
        <v>0.21685595107642161</v>
      </c>
      <c r="AB3040" s="77">
        <f>_xll.qlAbcdMathFunctionValue(AB$1,($T3040-evaluationDate)/365)</f>
        <v>0.21685595848231479</v>
      </c>
      <c r="AD3040" s="77">
        <f>_xll.qlAbcdMathFunctionValue(AD$1,($T3040-evaluationDate)/365)</f>
        <v>4.4568539498852022E-4</v>
      </c>
      <c r="AE3040" s="77">
        <f>_xll.qlAbcdMathFunctionValue(AE$1,($T3040-evaluationDate)/365)</f>
        <v>4.4568698716689829E-4</v>
      </c>
    </row>
    <row r="3041" spans="19:31">
      <c r="S3041" s="64" t="s">
        <v>99</v>
      </c>
      <c r="T3041" s="145">
        <f>_xll.qlCalendarAdvance(Calendar,T3040,S3041,,,trigger)</f>
        <v>60875</v>
      </c>
      <c r="U3041" s="77">
        <f>_xll.qlAbcdMathFunctionValue(U$1,($T3041-evaluationDate)/365)</f>
        <v>5.1281205634377586E-4</v>
      </c>
      <c r="V3041" s="77">
        <f>_xll.qlAbcdMathFunctionValue(V$1,($T3041-evaluationDate)/365)</f>
        <v>5.1285651216454538E-4</v>
      </c>
      <c r="W3041" s="77" t="e">
        <f>_xll.qlAbcdMathFunctionValue(W$1,($T3041-evaluationDate)/365)</f>
        <v>#VALUE!</v>
      </c>
      <c r="X3041" s="77" t="e">
        <f>_xll.qlAbcdMathFunctionValue(X$1,($T3041-evaluationDate)/365)</f>
        <v>#VALUE!</v>
      </c>
      <c r="Y3041" s="77">
        <f>_xll.qlAbcdMathFunctionValue(Y$1,($T3041-evaluationDate)/365)</f>
        <v>1.1657264011923676E-4</v>
      </c>
      <c r="Z3041" s="77">
        <f>_xll.qlAbcdMathFunctionValue(Z$1,($T3041-evaluationDate)/365)</f>
        <v>1.1662118076777967E-4</v>
      </c>
      <c r="AA3041" s="77">
        <f>_xll.qlAbcdMathFunctionValue(AA$1,($T3041-evaluationDate)/365)</f>
        <v>0.21685594789597071</v>
      </c>
      <c r="AB3041" s="77">
        <f>_xll.qlAbcdMathFunctionValue(AB$1,($T3041-evaluationDate)/365)</f>
        <v>0.21685595527406212</v>
      </c>
      <c r="AD3041" s="77">
        <f>_xll.qlAbcdMathFunctionValue(AD$1,($T3041-evaluationDate)/365)</f>
        <v>4.4568471150708395E-4</v>
      </c>
      <c r="AE3041" s="77">
        <f>_xll.qlAbcdMathFunctionValue(AE$1,($T3041-evaluationDate)/365)</f>
        <v>4.4568629720153968E-4</v>
      </c>
    </row>
    <row r="3042" spans="19:31">
      <c r="S3042" s="64" t="s">
        <v>99</v>
      </c>
      <c r="T3042" s="145">
        <f>_xll.qlCalendarAdvance(Calendar,T3041,S3042,,,trigger)</f>
        <v>60882</v>
      </c>
      <c r="U3042" s="77">
        <f>_xll.qlAbcdMathFunctionValue(U$1,($T3042-evaluationDate)/365)</f>
        <v>5.1280874459172477E-4</v>
      </c>
      <c r="V3042" s="77">
        <f>_xll.qlAbcdMathFunctionValue(V$1,($T3042-evaluationDate)/365)</f>
        <v>5.1285303346781746E-4</v>
      </c>
      <c r="W3042" s="77" t="e">
        <f>_xll.qlAbcdMathFunctionValue(W$1,($T3042-evaluationDate)/365)</f>
        <v>#VALUE!</v>
      </c>
      <c r="X3042" s="77" t="e">
        <f>_xll.qlAbcdMathFunctionValue(X$1,($T3042-evaluationDate)/365)</f>
        <v>#VALUE!</v>
      </c>
      <c r="Y3042" s="77">
        <f>_xll.qlAbcdMathFunctionValue(Y$1,($T3042-evaluationDate)/365)</f>
        <v>1.1657087879827091E-4</v>
      </c>
      <c r="Z3042" s="77">
        <f>_xll.qlAbcdMathFunctionValue(Z$1,($T3042-evaluationDate)/365)</f>
        <v>1.1661922872373954E-4</v>
      </c>
      <c r="AA3042" s="77">
        <f>_xll.qlAbcdMathFunctionValue(AA$1,($T3042-evaluationDate)/365)</f>
        <v>0.21685594472745984</v>
      </c>
      <c r="AB3042" s="77">
        <f>_xll.qlAbcdMathFunctionValue(AB$1,($T3042-evaluationDate)/365)</f>
        <v>0.21685595207785269</v>
      </c>
      <c r="AD3042" s="77">
        <f>_xll.qlAbcdMathFunctionValue(AD$1,($T3042-evaluationDate)/365)</f>
        <v>4.4568403080916849E-4</v>
      </c>
      <c r="AE3042" s="77">
        <f>_xll.qlAbcdMathFunctionValue(AE$1,($T3042-evaluationDate)/365)</f>
        <v>4.4568561004585305E-4</v>
      </c>
    </row>
    <row r="3043" spans="19:31">
      <c r="S3043" s="64" t="s">
        <v>99</v>
      </c>
      <c r="T3043" s="145">
        <f>_xll.qlCalendarAdvance(Calendar,T3042,S3043,,,trigger)</f>
        <v>60889</v>
      </c>
      <c r="U3043" s="77">
        <f>_xll.qlAbcdMathFunctionValue(U$1,($T3043-evaluationDate)/365)</f>
        <v>5.1280544527880566E-4</v>
      </c>
      <c r="V3043" s="77">
        <f>_xll.qlAbcdMathFunctionValue(V$1,($T3043-evaluationDate)/365)</f>
        <v>5.1284956783010705E-4</v>
      </c>
      <c r="W3043" s="77" t="e">
        <f>_xll.qlAbcdMathFunctionValue(W$1,($T3043-evaluationDate)/365)</f>
        <v>#VALUE!</v>
      </c>
      <c r="X3043" s="77" t="e">
        <f>_xll.qlAbcdMathFunctionValue(X$1,($T3043-evaluationDate)/365)</f>
        <v>#VALUE!</v>
      </c>
      <c r="Y3043" s="77">
        <f>_xll.qlAbcdMathFunctionValue(Y$1,($T3043-evaluationDate)/365)</f>
        <v>1.1656912440028164E-4</v>
      </c>
      <c r="Z3043" s="77">
        <f>_xll.qlAbcdMathFunctionValue(Z$1,($T3043-evaluationDate)/365)</f>
        <v>1.1661728434442011E-4</v>
      </c>
      <c r="AA3043" s="77">
        <f>_xll.qlAbcdMathFunctionValue(AA$1,($T3043-evaluationDate)/365)</f>
        <v>0.21685594157084473</v>
      </c>
      <c r="AB3043" s="77">
        <f>_xll.qlAbcdMathFunctionValue(AB$1,($T3043-evaluationDate)/365)</f>
        <v>0.21685594889364185</v>
      </c>
      <c r="AD3043" s="77">
        <f>_xll.qlAbcdMathFunctionValue(AD$1,($T3043-evaluationDate)/365)</f>
        <v>4.4568335288354638E-4</v>
      </c>
      <c r="AE3043" s="77">
        <f>_xll.qlAbcdMathFunctionValue(AE$1,($T3043-evaluationDate)/365)</f>
        <v>4.4568492568850682E-4</v>
      </c>
    </row>
    <row r="3044" spans="19:31">
      <c r="S3044" s="64" t="s">
        <v>99</v>
      </c>
      <c r="T3044" s="145">
        <f>_xll.qlCalendarAdvance(Calendar,T3043,S3044,,,trigger)</f>
        <v>60896</v>
      </c>
      <c r="U3044" s="77">
        <f>_xll.qlAbcdMathFunctionValue(U$1,($T3044-evaluationDate)/365)</f>
        <v>5.1280215835881914E-4</v>
      </c>
      <c r="V3044" s="77">
        <f>_xll.qlAbcdMathFunctionValue(V$1,($T3044-evaluationDate)/365)</f>
        <v>5.1284611520294513E-4</v>
      </c>
      <c r="W3044" s="77" t="e">
        <f>_xll.qlAbcdMathFunctionValue(W$1,($T3044-evaluationDate)/365)</f>
        <v>#VALUE!</v>
      </c>
      <c r="X3044" s="77" t="e">
        <f>_xll.qlAbcdMathFunctionValue(X$1,($T3044-evaluationDate)/365)</f>
        <v>#VALUE!</v>
      </c>
      <c r="Y3044" s="77">
        <f>_xll.qlAbcdMathFunctionValue(Y$1,($T3044-evaluationDate)/365)</f>
        <v>1.1656737689833281E-4</v>
      </c>
      <c r="Z3044" s="77">
        <f>_xll.qlAbcdMathFunctionValue(Z$1,($T3044-evaluationDate)/365)</f>
        <v>1.1661534760003686E-4</v>
      </c>
      <c r="AA3044" s="77">
        <f>_xll.qlAbcdMathFunctionValue(AA$1,($T3044-evaluationDate)/365)</f>
        <v>0.21685593842608122</v>
      </c>
      <c r="AB3044" s="77">
        <f>_xll.qlAbcdMathFunctionValue(AB$1,($T3044-evaluationDate)/365)</f>
        <v>0.216855945721385</v>
      </c>
      <c r="AD3044" s="77">
        <f>_xll.qlAbcdMathFunctionValue(AD$1,($T3044-evaluationDate)/365)</f>
        <v>4.4568267771903522E-4</v>
      </c>
      <c r="AE3044" s="77">
        <f>_xll.qlAbcdMathFunctionValue(AE$1,($T3044-evaluationDate)/365)</f>
        <v>4.4568424411821464E-4</v>
      </c>
    </row>
    <row r="3045" spans="19:31">
      <c r="S3045" s="64" t="s">
        <v>99</v>
      </c>
      <c r="T3045" s="145">
        <f>_xll.qlCalendarAdvance(Calendar,T3044,S3045,,,trigger)</f>
        <v>60903</v>
      </c>
      <c r="U3045" s="77">
        <f>_xll.qlAbcdMathFunctionValue(U$1,($T3045-evaluationDate)/365)</f>
        <v>5.1279888378573466E-4</v>
      </c>
      <c r="V3045" s="77">
        <f>_xll.qlAbcdMathFunctionValue(V$1,($T3045-evaluationDate)/365)</f>
        <v>5.1284267553804001E-4</v>
      </c>
      <c r="W3045" s="77" t="e">
        <f>_xll.qlAbcdMathFunctionValue(W$1,($T3045-evaluationDate)/365)</f>
        <v>#VALUE!</v>
      </c>
      <c r="X3045" s="77" t="e">
        <f>_xll.qlAbcdMathFunctionValue(X$1,($T3045-evaluationDate)/365)</f>
        <v>#VALUE!</v>
      </c>
      <c r="Y3045" s="77">
        <f>_xll.qlAbcdMathFunctionValue(Y$1,($T3045-evaluationDate)/365)</f>
        <v>1.1656563626559177E-4</v>
      </c>
      <c r="Z3045" s="77">
        <f>_xll.qlAbcdMathFunctionValue(Z$1,($T3045-evaluationDate)/365)</f>
        <v>1.1661341846091951E-4</v>
      </c>
      <c r="AA3045" s="77">
        <f>_xll.qlAbcdMathFunctionValue(AA$1,($T3045-evaluationDate)/365)</f>
        <v>0.2168559352931253</v>
      </c>
      <c r="AB3045" s="77">
        <f>_xll.qlAbcdMathFunctionValue(AB$1,($T3045-evaluationDate)/365)</f>
        <v>0.21685594256103782</v>
      </c>
      <c r="AD3045" s="77">
        <f>_xll.qlAbcdMathFunctionValue(AD$1,($T3045-evaluationDate)/365)</f>
        <v>4.45682005304497E-4</v>
      </c>
      <c r="AE3045" s="77">
        <f>_xll.qlAbcdMathFunctionValue(AE$1,($T3045-evaluationDate)/365)</f>
        <v>4.4568356532373519E-4</v>
      </c>
    </row>
    <row r="3046" spans="19:31">
      <c r="S3046" s="64" t="s">
        <v>99</v>
      </c>
      <c r="T3046" s="145">
        <f>_xll.qlCalendarAdvance(Calendar,T3045,S3046,,,trigger)</f>
        <v>60910</v>
      </c>
      <c r="U3046" s="77">
        <f>_xll.qlAbcdMathFunctionValue(U$1,($T3046-evaluationDate)/365)</f>
        <v>5.1279562151369047E-4</v>
      </c>
      <c r="V3046" s="77">
        <f>_xll.qlAbcdMathFunctionValue(V$1,($T3046-evaluationDate)/365)</f>
        <v>5.1283924878727698E-4</v>
      </c>
      <c r="W3046" s="77" t="e">
        <f>_xll.qlAbcdMathFunctionValue(W$1,($T3046-evaluationDate)/365)</f>
        <v>#VALUE!</v>
      </c>
      <c r="X3046" s="77" t="e">
        <f>_xll.qlAbcdMathFunctionValue(X$1,($T3046-evaluationDate)/365)</f>
        <v>#VALUE!</v>
      </c>
      <c r="Y3046" s="77">
        <f>_xll.qlAbcdMathFunctionValue(Y$1,($T3046-evaluationDate)/365)</f>
        <v>1.1656390247532897E-4</v>
      </c>
      <c r="Z3046" s="77">
        <f>_xll.qlAbcdMathFunctionValue(Z$1,($T3046-evaluationDate)/365)</f>
        <v>1.1661149689751162E-4</v>
      </c>
      <c r="AA3046" s="77">
        <f>_xll.qlAbcdMathFunctionValue(AA$1,($T3046-evaluationDate)/365)</f>
        <v>0.21685593217193316</v>
      </c>
      <c r="AB3046" s="77">
        <f>_xll.qlAbcdMathFunctionValue(AB$1,($T3046-evaluationDate)/365)</f>
        <v>0.21685593941255613</v>
      </c>
      <c r="AD3046" s="77">
        <f>_xll.qlAbcdMathFunctionValue(AD$1,($T3046-evaluationDate)/365)</f>
        <v>4.4568133562883816E-4</v>
      </c>
      <c r="AE3046" s="77">
        <f>_xll.qlAbcdMathFunctionValue(AE$1,($T3046-evaluationDate)/365)</f>
        <v>4.4568288929387187E-4</v>
      </c>
    </row>
    <row r="3047" spans="19:31">
      <c r="S3047" s="64" t="s">
        <v>99</v>
      </c>
      <c r="T3047" s="145">
        <f>_xll.qlCalendarAdvance(Calendar,T3046,S3047,,,trigger)</f>
        <v>60917</v>
      </c>
      <c r="U3047" s="77">
        <f>_xll.qlAbcdMathFunctionValue(U$1,($T3047-evaluationDate)/365)</f>
        <v>5.1279237149699276E-4</v>
      </c>
      <c r="V3047" s="77">
        <f>_xll.qlAbcdMathFunctionValue(V$1,($T3047-evaluationDate)/365)</f>
        <v>5.1283583490271695E-4</v>
      </c>
      <c r="W3047" s="77" t="e">
        <f>_xll.qlAbcdMathFunctionValue(W$1,($T3047-evaluationDate)/365)</f>
        <v>#VALUE!</v>
      </c>
      <c r="X3047" s="77" t="e">
        <f>_xll.qlAbcdMathFunctionValue(X$1,($T3047-evaluationDate)/365)</f>
        <v>#VALUE!</v>
      </c>
      <c r="Y3047" s="77">
        <f>_xll.qlAbcdMathFunctionValue(Y$1,($T3047-evaluationDate)/365)</f>
        <v>1.1656217550091755E-4</v>
      </c>
      <c r="Z3047" s="77">
        <f>_xll.qlAbcdMathFunctionValue(Z$1,($T3047-evaluationDate)/365)</f>
        <v>1.1660958288037017E-4</v>
      </c>
      <c r="AA3047" s="77">
        <f>_xll.qlAbcdMathFunctionValue(AA$1,($T3047-evaluationDate)/365)</f>
        <v>0.21685592906246109</v>
      </c>
      <c r="AB3047" s="77">
        <f>_xll.qlAbcdMathFunctionValue(AB$1,($T3047-evaluationDate)/365)</f>
        <v>0.21685593627589581</v>
      </c>
      <c r="AD3047" s="77">
        <f>_xll.qlAbcdMathFunctionValue(AD$1,($T3047-evaluationDate)/365)</f>
        <v>4.4568066868100938E-4</v>
      </c>
      <c r="AE3047" s="77">
        <f>_xll.qlAbcdMathFunctionValue(AE$1,($T3047-evaluationDate)/365)</f>
        <v>4.4568221601747271E-4</v>
      </c>
    </row>
    <row r="3048" spans="19:31">
      <c r="S3048" s="64" t="s">
        <v>99</v>
      </c>
      <c r="T3048" s="145">
        <f>_xll.qlCalendarAdvance(Calendar,T3047,S3048,,,trigger)</f>
        <v>60924</v>
      </c>
      <c r="U3048" s="77">
        <f>_xll.qlAbcdMathFunctionValue(U$1,($T3048-evaluationDate)/365)</f>
        <v>5.127891336901149E-4</v>
      </c>
      <c r="V3048" s="77">
        <f>_xll.qlAbcdMathFunctionValue(V$1,($T3048-evaluationDate)/365)</f>
        <v>5.1283243383659681E-4</v>
      </c>
      <c r="W3048" s="77" t="e">
        <f>_xll.qlAbcdMathFunctionValue(W$1,($T3048-evaluationDate)/365)</f>
        <v>#VALUE!</v>
      </c>
      <c r="X3048" s="77" t="e">
        <f>_xll.qlAbcdMathFunctionValue(X$1,($T3048-evaluationDate)/365)</f>
        <v>#VALUE!</v>
      </c>
      <c r="Y3048" s="77">
        <f>_xll.qlAbcdMathFunctionValue(Y$1,($T3048-evaluationDate)/365)</f>
        <v>1.1656045531583301E-4</v>
      </c>
      <c r="Z3048" s="77">
        <f>_xll.qlAbcdMathFunctionValue(Z$1,($T3048-evaluationDate)/365)</f>
        <v>1.1660767638016507E-4</v>
      </c>
      <c r="AA3048" s="77">
        <f>_xll.qlAbcdMathFunctionValue(AA$1,($T3048-evaluationDate)/365)</f>
        <v>0.21685592596466563</v>
      </c>
      <c r="AB3048" s="77">
        <f>_xll.qlAbcdMathFunctionValue(AB$1,($T3048-evaluationDate)/365)</f>
        <v>0.21685593315101301</v>
      </c>
      <c r="AD3048" s="77">
        <f>_xll.qlAbcdMathFunctionValue(AD$1,($T3048-evaluationDate)/365)</f>
        <v>4.4568000445000536E-4</v>
      </c>
      <c r="AE3048" s="77">
        <f>_xll.qlAbcdMathFunctionValue(AE$1,($T3048-evaluationDate)/365)</f>
        <v>4.4568154548343025E-4</v>
      </c>
    </row>
    <row r="3049" spans="19:31">
      <c r="S3049" s="64" t="s">
        <v>99</v>
      </c>
      <c r="T3049" s="145">
        <f>_xll.qlCalendarAdvance(Calendar,T3048,S3049,,,trigger)</f>
        <v>60931</v>
      </c>
      <c r="U3049" s="77">
        <f>_xll.qlAbcdMathFunctionValue(U$1,($T3049-evaluationDate)/365)</f>
        <v>5.1278590804769734E-4</v>
      </c>
      <c r="V3049" s="77">
        <f>_xll.qlAbcdMathFunctionValue(V$1,($T3049-evaluationDate)/365)</f>
        <v>5.1282904554132778E-4</v>
      </c>
      <c r="W3049" s="77" t="e">
        <f>_xll.qlAbcdMathFunctionValue(W$1,($T3049-evaluationDate)/365)</f>
        <v>#VALUE!</v>
      </c>
      <c r="X3049" s="77" t="e">
        <f>_xll.qlAbcdMathFunctionValue(X$1,($T3049-evaluationDate)/365)</f>
        <v>#VALUE!</v>
      </c>
      <c r="Y3049" s="77">
        <f>_xll.qlAbcdMathFunctionValue(Y$1,($T3049-evaluationDate)/365)</f>
        <v>1.1655874189365277E-4</v>
      </c>
      <c r="Z3049" s="77">
        <f>_xll.qlAbcdMathFunctionValue(Z$1,($T3049-evaluationDate)/365)</f>
        <v>1.1660577736767879E-4</v>
      </c>
      <c r="AA3049" s="77">
        <f>_xll.qlAbcdMathFunctionValue(AA$1,($T3049-evaluationDate)/365)</f>
        <v>0.21685592287850336</v>
      </c>
      <c r="AB3049" s="77">
        <f>_xll.qlAbcdMathFunctionValue(AB$1,($T3049-evaluationDate)/365)</f>
        <v>0.21685593003786399</v>
      </c>
      <c r="AD3049" s="77">
        <f>_xll.qlAbcdMathFunctionValue(AD$1,($T3049-evaluationDate)/365)</f>
        <v>4.4567934292486471E-4</v>
      </c>
      <c r="AE3049" s="77">
        <f>_xll.qlAbcdMathFunctionValue(AE$1,($T3049-evaluationDate)/365)</f>
        <v>4.4568087768068134E-4</v>
      </c>
    </row>
    <row r="3050" spans="19:31">
      <c r="S3050" s="64" t="s">
        <v>99</v>
      </c>
      <c r="T3050" s="145">
        <f>_xll.qlCalendarAdvance(Calendar,T3049,S3050,,,trigger)</f>
        <v>60938</v>
      </c>
      <c r="U3050" s="77">
        <f>_xll.qlAbcdMathFunctionValue(U$1,($T3050-evaluationDate)/365)</f>
        <v>5.1278269452454642E-4</v>
      </c>
      <c r="V3050" s="77">
        <f>_xll.qlAbcdMathFunctionValue(V$1,($T3050-evaluationDate)/365)</f>
        <v>5.1282566996949553E-4</v>
      </c>
      <c r="W3050" s="77" t="e">
        <f>_xll.qlAbcdMathFunctionValue(W$1,($T3050-evaluationDate)/365)</f>
        <v>#VALUE!</v>
      </c>
      <c r="X3050" s="77" t="e">
        <f>_xll.qlAbcdMathFunctionValue(X$1,($T3050-evaluationDate)/365)</f>
        <v>#VALUE!</v>
      </c>
      <c r="Y3050" s="77">
        <f>_xll.qlAbcdMathFunctionValue(Y$1,($T3050-evaluationDate)/365)</f>
        <v>1.1655703520805582E-4</v>
      </c>
      <c r="Z3050" s="77">
        <f>_xll.qlAbcdMathFunctionValue(Z$1,($T3050-evaluationDate)/365)</f>
        <v>1.1660388581380591E-4</v>
      </c>
      <c r="AA3050" s="77">
        <f>_xll.qlAbcdMathFunctionValue(AA$1,($T3050-evaluationDate)/365)</f>
        <v>0.21685591980393115</v>
      </c>
      <c r="AB3050" s="77">
        <f>_xll.qlAbcdMathFunctionValue(AB$1,($T3050-evaluationDate)/365)</f>
        <v>0.21685592693640521</v>
      </c>
      <c r="AD3050" s="77">
        <f>_xll.qlAbcdMathFunctionValue(AD$1,($T3050-evaluationDate)/365)</f>
        <v>4.4567868409466966E-4</v>
      </c>
      <c r="AE3050" s="77">
        <f>_xll.qlAbcdMathFunctionValue(AE$1,($T3050-evaluationDate)/365)</f>
        <v>4.4568021259820684E-4</v>
      </c>
    </row>
    <row r="3051" spans="19:31">
      <c r="S3051" s="64" t="s">
        <v>99</v>
      </c>
      <c r="T3051" s="145">
        <f>_xll.qlCalendarAdvance(Calendar,T3050,S3051,,,trigger)</f>
        <v>60945</v>
      </c>
      <c r="U3051" s="77">
        <f>_xll.qlAbcdMathFunctionValue(U$1,($T3051-evaluationDate)/365)</f>
        <v>5.1277949307563424E-4</v>
      </c>
      <c r="V3051" s="77">
        <f>_xll.qlAbcdMathFunctionValue(V$1,($T3051-evaluationDate)/365)</f>
        <v>5.128223070738593E-4</v>
      </c>
      <c r="W3051" s="77" t="e">
        <f>_xll.qlAbcdMathFunctionValue(W$1,($T3051-evaluationDate)/365)</f>
        <v>#VALUE!</v>
      </c>
      <c r="X3051" s="77" t="e">
        <f>_xll.qlAbcdMathFunctionValue(X$1,($T3051-evaluationDate)/365)</f>
        <v>#VALUE!</v>
      </c>
      <c r="Y3051" s="77">
        <f>_xll.qlAbcdMathFunctionValue(Y$1,($T3051-evaluationDate)/365)</f>
        <v>1.1655533523282229E-4</v>
      </c>
      <c r="Z3051" s="77">
        <f>_xll.qlAbcdMathFunctionValue(Z$1,($T3051-evaluationDate)/365)</f>
        <v>1.1660200168955273E-4</v>
      </c>
      <c r="AA3051" s="77">
        <f>_xll.qlAbcdMathFunctionValue(AA$1,($T3051-evaluationDate)/365)</f>
        <v>0.2168559167409059</v>
      </c>
      <c r="AB3051" s="77">
        <f>_xll.qlAbcdMathFunctionValue(AB$1,($T3051-evaluationDate)/365)</f>
        <v>0.21685592384659327</v>
      </c>
      <c r="AD3051" s="77">
        <f>_xll.qlAbcdMathFunctionValue(AD$1,($T3051-evaluationDate)/365)</f>
        <v>4.4567802794854617E-4</v>
      </c>
      <c r="AE3051" s="77">
        <f>_xll.qlAbcdMathFunctionValue(AE$1,($T3051-evaluationDate)/365)</f>
        <v>4.4567955022503159E-4</v>
      </c>
    </row>
    <row r="3052" spans="19:31">
      <c r="S3052" s="64" t="s">
        <v>99</v>
      </c>
      <c r="T3052" s="145">
        <f>_xll.qlCalendarAdvance(Calendar,T3051,S3052,,,trigger)</f>
        <v>60952</v>
      </c>
      <c r="U3052" s="77">
        <f>_xll.qlAbcdMathFunctionValue(U$1,($T3052-evaluationDate)/365)</f>
        <v>5.1277630365609782E-4</v>
      </c>
      <c r="V3052" s="77">
        <f>_xll.qlAbcdMathFunctionValue(V$1,($T3052-evaluationDate)/365)</f>
        <v>5.1281895680735108E-4</v>
      </c>
      <c r="W3052" s="77" t="e">
        <f>_xll.qlAbcdMathFunctionValue(W$1,($T3052-evaluationDate)/365)</f>
        <v>#VALUE!</v>
      </c>
      <c r="X3052" s="77" t="e">
        <f>_xll.qlAbcdMathFunctionValue(X$1,($T3052-evaluationDate)/365)</f>
        <v>#VALUE!</v>
      </c>
      <c r="Y3052" s="77">
        <f>_xll.qlAbcdMathFunctionValue(Y$1,($T3052-evaluationDate)/365)</f>
        <v>1.1655364194183314E-4</v>
      </c>
      <c r="Z3052" s="77">
        <f>_xll.qlAbcdMathFunctionValue(Z$1,($T3052-evaluationDate)/365)</f>
        <v>1.166001249660368E-4</v>
      </c>
      <c r="AA3052" s="77">
        <f>_xll.qlAbcdMathFunctionValue(AA$1,($T3052-evaluationDate)/365)</f>
        <v>0.21685591368938475</v>
      </c>
      <c r="AB3052" s="77">
        <f>_xll.qlAbcdMathFunctionValue(AB$1,($T3052-evaluationDate)/365)</f>
        <v>0.21685592076838492</v>
      </c>
      <c r="AD3052" s="77">
        <f>_xll.qlAbcdMathFunctionValue(AD$1,($T3052-evaluationDate)/365)</f>
        <v>4.4567737447566338E-4</v>
      </c>
      <c r="AE3052" s="77">
        <f>_xll.qlAbcdMathFunctionValue(AE$1,($T3052-evaluationDate)/365)</f>
        <v>4.4567889055022419E-4</v>
      </c>
    </row>
    <row r="3053" spans="19:31">
      <c r="S3053" s="64" t="s">
        <v>99</v>
      </c>
      <c r="T3053" s="145">
        <f>_xll.qlCalendarAdvance(Calendar,T3052,S3053,,,trigger)</f>
        <v>60959</v>
      </c>
      <c r="U3053" s="77">
        <f>_xll.qlAbcdMathFunctionValue(U$1,($T3053-evaluationDate)/365)</f>
        <v>5.1277312622123844E-4</v>
      </c>
      <c r="V3053" s="77">
        <f>_xll.qlAbcdMathFunctionValue(V$1,($T3053-evaluationDate)/365)</f>
        <v>5.1281561912307531E-4</v>
      </c>
      <c r="W3053" s="77" t="e">
        <f>_xll.qlAbcdMathFunctionValue(W$1,($T3053-evaluationDate)/365)</f>
        <v>#VALUE!</v>
      </c>
      <c r="X3053" s="77" t="e">
        <f>_xll.qlAbcdMathFunctionValue(X$1,($T3053-evaluationDate)/365)</f>
        <v>#VALUE!</v>
      </c>
      <c r="Y3053" s="77">
        <f>_xll.qlAbcdMathFunctionValue(Y$1,($T3053-evaluationDate)/365)</f>
        <v>1.1655195530906966E-4</v>
      </c>
      <c r="Z3053" s="77">
        <f>_xll.qlAbcdMathFunctionValue(Z$1,($T3053-evaluationDate)/365)</f>
        <v>1.1659825561448652E-4</v>
      </c>
      <c r="AA3053" s="77">
        <f>_xll.qlAbcdMathFunctionValue(AA$1,($T3053-evaluationDate)/365)</f>
        <v>0.21685591064932502</v>
      </c>
      <c r="AB3053" s="77">
        <f>_xll.qlAbcdMathFunctionValue(AB$1,($T3053-evaluationDate)/365)</f>
        <v>0.21685591770173704</v>
      </c>
      <c r="AD3053" s="77">
        <f>_xll.qlAbcdMathFunctionValue(AD$1,($T3053-evaluationDate)/365)</f>
        <v>4.4567672366523369E-4</v>
      </c>
      <c r="AE3053" s="77">
        <f>_xll.qlAbcdMathFunctionValue(AE$1,($T3053-evaluationDate)/365)</f>
        <v>4.4567823356289686E-4</v>
      </c>
    </row>
    <row r="3054" spans="19:31">
      <c r="S3054" s="64" t="s">
        <v>99</v>
      </c>
      <c r="T3054" s="145">
        <f>_xll.qlCalendarAdvance(Calendar,T3053,S3054,,,trigger)</f>
        <v>60966</v>
      </c>
      <c r="U3054" s="77">
        <f>_xll.qlAbcdMathFunctionValue(U$1,($T3054-evaluationDate)/365)</f>
        <v>5.1276996072652139E-4</v>
      </c>
      <c r="V3054" s="77">
        <f>_xll.qlAbcdMathFunctionValue(V$1,($T3054-evaluationDate)/365)</f>
        <v>5.1281229397430819E-4</v>
      </c>
      <c r="W3054" s="77" t="e">
        <f>_xll.qlAbcdMathFunctionValue(W$1,($T3054-evaluationDate)/365)</f>
        <v>#VALUE!</v>
      </c>
      <c r="X3054" s="77" t="e">
        <f>_xll.qlAbcdMathFunctionValue(X$1,($T3054-evaluationDate)/365)</f>
        <v>#VALUE!</v>
      </c>
      <c r="Y3054" s="77">
        <f>_xll.qlAbcdMathFunctionValue(Y$1,($T3054-evaluationDate)/365)</f>
        <v>1.1655027530861324E-4</v>
      </c>
      <c r="Z3054" s="77">
        <f>_xll.qlAbcdMathFunctionValue(Z$1,($T3054-evaluationDate)/365)</f>
        <v>1.1659639360624075E-4</v>
      </c>
      <c r="AA3054" s="77">
        <f>_xll.qlAbcdMathFunctionValue(AA$1,($T3054-evaluationDate)/365)</f>
        <v>0.2168559076206841</v>
      </c>
      <c r="AB3054" s="77">
        <f>_xll.qlAbcdMathFunctionValue(AB$1,($T3054-evaluationDate)/365)</f>
        <v>0.21685591464660672</v>
      </c>
      <c r="AD3054" s="77">
        <f>_xll.qlAbcdMathFunctionValue(AD$1,($T3054-evaluationDate)/365)</f>
        <v>4.4567607550651249E-4</v>
      </c>
      <c r="AE3054" s="77">
        <f>_xll.qlAbcdMathFunctionValue(AE$1,($T3054-evaluationDate)/365)</f>
        <v>4.4567757925220513E-4</v>
      </c>
    </row>
    <row r="3055" spans="19:31">
      <c r="S3055" s="64" t="s">
        <v>99</v>
      </c>
      <c r="T3055" s="145">
        <f>_xll.qlCalendarAdvance(Calendar,T3054,S3055,,,trigger)</f>
        <v>60973</v>
      </c>
      <c r="U3055" s="77">
        <f>_xll.qlAbcdMathFunctionValue(U$1,($T3055-evaluationDate)/365)</f>
        <v>5.1276680712757496E-4</v>
      </c>
      <c r="V3055" s="77">
        <f>_xll.qlAbcdMathFunctionValue(V$1,($T3055-evaluationDate)/365)</f>
        <v>5.128089813144968E-4</v>
      </c>
      <c r="W3055" s="77" t="e">
        <f>_xll.qlAbcdMathFunctionValue(W$1,($T3055-evaluationDate)/365)</f>
        <v>#VALUE!</v>
      </c>
      <c r="X3055" s="77" t="e">
        <f>_xll.qlAbcdMathFunctionValue(X$1,($T3055-evaluationDate)/365)</f>
        <v>#VALUE!</v>
      </c>
      <c r="Y3055" s="77">
        <f>_xll.qlAbcdMathFunctionValue(Y$1,($T3055-evaluationDate)/365)</f>
        <v>1.1654860191464487E-4</v>
      </c>
      <c r="Z3055" s="77">
        <f>_xll.qlAbcdMathFunctionValue(Z$1,($T3055-evaluationDate)/365)</f>
        <v>1.1659453891274832E-4</v>
      </c>
      <c r="AA3055" s="77">
        <f>_xll.qlAbcdMathFunctionValue(AA$1,($T3055-evaluationDate)/365)</f>
        <v>0.21685590460341958</v>
      </c>
      <c r="AB3055" s="77">
        <f>_xll.qlAbcdMathFunctionValue(AB$1,($T3055-evaluationDate)/365)</f>
        <v>0.2168559116029512</v>
      </c>
      <c r="AD3055" s="77">
        <f>_xll.qlAbcdMathFunctionValue(AD$1,($T3055-evaluationDate)/365)</f>
        <v>4.4567542998879813E-4</v>
      </c>
      <c r="AE3055" s="77">
        <f>_xll.qlAbcdMathFunctionValue(AE$1,($T3055-evaluationDate)/365)</f>
        <v>4.4567692760734797E-4</v>
      </c>
    </row>
    <row r="3056" spans="19:31">
      <c r="S3056" s="64" t="s">
        <v>99</v>
      </c>
      <c r="T3056" s="145">
        <f>_xll.qlCalendarAdvance(Calendar,T3055,S3056,,,trigger)</f>
        <v>60980</v>
      </c>
      <c r="U3056" s="77">
        <f>_xll.qlAbcdMathFunctionValue(U$1,($T3056-evaluationDate)/365)</f>
        <v>5.1276366538019003E-4</v>
      </c>
      <c r="V3056" s="77">
        <f>_xll.qlAbcdMathFunctionValue(V$1,($T3056-evaluationDate)/365)</f>
        <v>5.1280568109725875E-4</v>
      </c>
      <c r="W3056" s="77" t="e">
        <f>_xll.qlAbcdMathFunctionValue(W$1,($T3056-evaluationDate)/365)</f>
        <v>#VALUE!</v>
      </c>
      <c r="X3056" s="77" t="e">
        <f>_xll.qlAbcdMathFunctionValue(X$1,($T3056-evaluationDate)/365)</f>
        <v>#VALUE!</v>
      </c>
      <c r="Y3056" s="77">
        <f>_xll.qlAbcdMathFunctionValue(Y$1,($T3056-evaluationDate)/365)</f>
        <v>1.1654693510144485E-4</v>
      </c>
      <c r="Z3056" s="77">
        <f>_xll.qlAbcdMathFunctionValue(Z$1,($T3056-evaluationDate)/365)</f>
        <v>1.1659269150556772E-4</v>
      </c>
      <c r="AA3056" s="77">
        <f>_xll.qlAbcdMathFunctionValue(AA$1,($T3056-evaluationDate)/365)</f>
        <v>0.21685590159748921</v>
      </c>
      <c r="AB3056" s="77">
        <f>_xll.qlAbcdMathFunctionValue(AB$1,($T3056-evaluationDate)/365)</f>
        <v>0.21685590857072787</v>
      </c>
      <c r="AD3056" s="77">
        <f>_xll.qlAbcdMathFunctionValue(AD$1,($T3056-evaluationDate)/365)</f>
        <v>4.4567478710143147E-4</v>
      </c>
      <c r="AE3056" s="77">
        <f>_xll.qlAbcdMathFunctionValue(AE$1,($T3056-evaluationDate)/365)</f>
        <v>4.4567627861756722E-4</v>
      </c>
    </row>
    <row r="3057" spans="19:31">
      <c r="S3057" s="64" t="s">
        <v>99</v>
      </c>
      <c r="T3057" s="145">
        <f>_xll.qlCalendarAdvance(Calendar,T3056,S3057,,,trigger)</f>
        <v>60987</v>
      </c>
      <c r="U3057" s="77">
        <f>_xll.qlAbcdMathFunctionValue(U$1,($T3057-evaluationDate)/365)</f>
        <v>5.1276053544031981E-4</v>
      </c>
      <c r="V3057" s="77">
        <f>_xll.qlAbcdMathFunctionValue(V$1,($T3057-evaluationDate)/365)</f>
        <v>5.1280239327638165E-4</v>
      </c>
      <c r="W3057" s="77" t="e">
        <f>_xll.qlAbcdMathFunctionValue(W$1,($T3057-evaluationDate)/365)</f>
        <v>#VALUE!</v>
      </c>
      <c r="X3057" s="77" t="e">
        <f>_xll.qlAbcdMathFunctionValue(X$1,($T3057-evaluationDate)/365)</f>
        <v>#VALUE!</v>
      </c>
      <c r="Y3057" s="77">
        <f>_xll.qlAbcdMathFunctionValue(Y$1,($T3057-evaluationDate)/365)</f>
        <v>1.1654527484339231E-4</v>
      </c>
      <c r="Z3057" s="77">
        <f>_xll.qlAbcdMathFunctionValue(Z$1,($T3057-evaluationDate)/365)</f>
        <v>1.1659085135636657E-4</v>
      </c>
      <c r="AA3057" s="77">
        <f>_xll.qlAbcdMathFunctionValue(AA$1,($T3057-evaluationDate)/365)</f>
        <v>0.21685589860285087</v>
      </c>
      <c r="AB3057" s="77">
        <f>_xll.qlAbcdMathFunctionValue(AB$1,($T3057-evaluationDate)/365)</f>
        <v>0.21685590554989423</v>
      </c>
      <c r="AD3057" s="77">
        <f>_xll.qlAbcdMathFunctionValue(AD$1,($T3057-evaluationDate)/365)</f>
        <v>4.4567414683379606E-4</v>
      </c>
      <c r="AE3057" s="77">
        <f>_xll.qlAbcdMathFunctionValue(AE$1,($T3057-evaluationDate)/365)</f>
        <v>4.4567563227214776E-4</v>
      </c>
    </row>
    <row r="3058" spans="19:31">
      <c r="S3058" s="64" t="s">
        <v>99</v>
      </c>
      <c r="T3058" s="145">
        <f>_xll.qlCalendarAdvance(Calendar,T3057,S3058,,,trigger)</f>
        <v>60994</v>
      </c>
      <c r="U3058" s="77">
        <f>_xll.qlAbcdMathFunctionValue(U$1,($T3058-evaluationDate)/365)</f>
        <v>5.1275741726407862E-4</v>
      </c>
      <c r="V3058" s="77">
        <f>_xll.qlAbcdMathFunctionValue(V$1,($T3058-evaluationDate)/365)</f>
        <v>5.1279911780582204E-4</v>
      </c>
      <c r="W3058" s="77" t="e">
        <f>_xll.qlAbcdMathFunctionValue(W$1,($T3058-evaluationDate)/365)</f>
        <v>#VALUE!</v>
      </c>
      <c r="X3058" s="77" t="e">
        <f>_xll.qlAbcdMathFunctionValue(X$1,($T3058-evaluationDate)/365)</f>
        <v>#VALUE!</v>
      </c>
      <c r="Y3058" s="77">
        <f>_xll.qlAbcdMathFunctionValue(Y$1,($T3058-evaluationDate)/365)</f>
        <v>1.1654362111496497E-4</v>
      </c>
      <c r="Z3058" s="77">
        <f>_xll.qlAbcdMathFunctionValue(Z$1,($T3058-evaluationDate)/365)</f>
        <v>1.1658901843692132E-4</v>
      </c>
      <c r="AA3058" s="77">
        <f>_xll.qlAbcdMathFunctionValue(AA$1,($T3058-evaluationDate)/365)</f>
        <v>0.21685589561946267</v>
      </c>
      <c r="AB3058" s="77">
        <f>_xll.qlAbcdMathFunctionValue(AB$1,($T3058-evaluationDate)/365)</f>
        <v>0.21685590254040801</v>
      </c>
      <c r="AD3058" s="77">
        <f>_xll.qlAbcdMathFunctionValue(AD$1,($T3058-evaluationDate)/365)</f>
        <v>4.4567350917531774E-4</v>
      </c>
      <c r="AE3058" s="77">
        <f>_xll.qlAbcdMathFunctionValue(AE$1,($T3058-evaluationDate)/365)</f>
        <v>4.4567498856041714E-4</v>
      </c>
    </row>
    <row r="3059" spans="19:31">
      <c r="S3059" s="64" t="s">
        <v>99</v>
      </c>
      <c r="T3059" s="145">
        <f>_xll.qlCalendarAdvance(Calendar,T3058,S3059,,,trigger)</f>
        <v>61001</v>
      </c>
      <c r="U3059" s="77">
        <f>_xll.qlAbcdMathFunctionValue(U$1,($T3059-evaluationDate)/365)</f>
        <v>5.1275431080774177E-4</v>
      </c>
      <c r="V3059" s="77">
        <f>_xll.qlAbcdMathFunctionValue(V$1,($T3059-evaluationDate)/365)</f>
        <v>5.1279585463970549E-4</v>
      </c>
      <c r="W3059" s="77" t="e">
        <f>_xll.qlAbcdMathFunctionValue(W$1,($T3059-evaluationDate)/365)</f>
        <v>#VALUE!</v>
      </c>
      <c r="X3059" s="77" t="e">
        <f>_xll.qlAbcdMathFunctionValue(X$1,($T3059-evaluationDate)/365)</f>
        <v>#VALUE!</v>
      </c>
      <c r="Y3059" s="77">
        <f>_xll.qlAbcdMathFunctionValue(Y$1,($T3059-evaluationDate)/365)</f>
        <v>1.1654197389073865E-4</v>
      </c>
      <c r="Z3059" s="77">
        <f>_xll.qlAbcdMathFunctionValue(Z$1,($T3059-evaluationDate)/365)</f>
        <v>1.1658719271911675E-4</v>
      </c>
      <c r="AA3059" s="77">
        <f>_xll.qlAbcdMathFunctionValue(AA$1,($T3059-evaluationDate)/365)</f>
        <v>0.21685589264728278</v>
      </c>
      <c r="AB3059" s="77">
        <f>_xll.qlAbcdMathFunctionValue(AB$1,($T3059-evaluationDate)/365)</f>
        <v>0.21685589954222706</v>
      </c>
      <c r="AD3059" s="77">
        <f>_xll.qlAbcdMathFunctionValue(AD$1,($T3059-evaluationDate)/365)</f>
        <v>4.4567287411546451E-4</v>
      </c>
      <c r="AE3059" s="77">
        <f>_xll.qlAbcdMathFunctionValue(AE$1,($T3059-evaluationDate)/365)</f>
        <v>4.4567434747174551E-4</v>
      </c>
    </row>
    <row r="3060" spans="19:31">
      <c r="S3060" s="64" t="s">
        <v>99</v>
      </c>
      <c r="T3060" s="145">
        <f>_xll.qlCalendarAdvance(Calendar,T3059,S3060,,,trigger)</f>
        <v>61008</v>
      </c>
      <c r="U3060" s="77">
        <f>_xll.qlAbcdMathFunctionValue(U$1,($T3060-evaluationDate)/365)</f>
        <v>5.1275121602774494E-4</v>
      </c>
      <c r="V3060" s="77">
        <f>_xll.qlAbcdMathFunctionValue(V$1,($T3060-evaluationDate)/365)</f>
        <v>5.1279260373232518E-4</v>
      </c>
      <c r="W3060" s="77" t="e">
        <f>_xll.qlAbcdMathFunctionValue(W$1,($T3060-evaluationDate)/365)</f>
        <v>#VALUE!</v>
      </c>
      <c r="X3060" s="77" t="e">
        <f>_xll.qlAbcdMathFunctionValue(X$1,($T3060-evaluationDate)/365)</f>
        <v>#VALUE!</v>
      </c>
      <c r="Y3060" s="77">
        <f>_xll.qlAbcdMathFunctionValue(Y$1,($T3060-evaluationDate)/365)</f>
        <v>1.1654033314538695E-4</v>
      </c>
      <c r="Z3060" s="77">
        <f>_xll.qlAbcdMathFunctionValue(Z$1,($T3060-evaluationDate)/365)</f>
        <v>1.1658537417494559E-4</v>
      </c>
      <c r="AA3060" s="77">
        <f>_xll.qlAbcdMathFunctionValue(AA$1,($T3060-evaluationDate)/365)</f>
        <v>0.21685588968626954</v>
      </c>
      <c r="AB3060" s="77">
        <f>_xll.qlAbcdMathFunctionValue(AB$1,($T3060-evaluationDate)/365)</f>
        <v>0.21685589655530937</v>
      </c>
      <c r="AD3060" s="77">
        <f>_xll.qlAbcdMathFunctionValue(AD$1,($T3060-evaluationDate)/365)</f>
        <v>4.4567224164374634E-4</v>
      </c>
      <c r="AE3060" s="77">
        <f>_xll.qlAbcdMathFunctionValue(AE$1,($T3060-evaluationDate)/365)</f>
        <v>4.4567370899554549E-4</v>
      </c>
    </row>
    <row r="3061" spans="19:31">
      <c r="S3061" s="64" t="s">
        <v>99</v>
      </c>
      <c r="T3061" s="145">
        <f>_xll.qlCalendarAdvance(Calendar,T3060,S3061,,,trigger)</f>
        <v>61015</v>
      </c>
      <c r="U3061" s="77">
        <f>_xll.qlAbcdMathFunctionValue(U$1,($T3061-evaluationDate)/365)</f>
        <v>5.1274813288068328E-4</v>
      </c>
      <c r="V3061" s="77">
        <f>_xll.qlAbcdMathFunctionValue(V$1,($T3061-evaluationDate)/365)</f>
        <v>5.1278936503814201E-4</v>
      </c>
      <c r="W3061" s="77" t="e">
        <f>_xll.qlAbcdMathFunctionValue(W$1,($T3061-evaluationDate)/365)</f>
        <v>#VALUE!</v>
      </c>
      <c r="X3061" s="77" t="e">
        <f>_xll.qlAbcdMathFunctionValue(X$1,($T3061-evaluationDate)/365)</f>
        <v>#VALUE!</v>
      </c>
      <c r="Y3061" s="77">
        <f>_xll.qlAbcdMathFunctionValue(Y$1,($T3061-evaluationDate)/365)</f>
        <v>1.1653869885368089E-4</v>
      </c>
      <c r="Z3061" s="77">
        <f>_xll.qlAbcdMathFunctionValue(Z$1,($T3061-evaluationDate)/365)</f>
        <v>1.1658356277650817E-4</v>
      </c>
      <c r="AA3061" s="77">
        <f>_xll.qlAbcdMathFunctionValue(AA$1,($T3061-evaluationDate)/365)</f>
        <v>0.21685588673638148</v>
      </c>
      <c r="AB3061" s="77">
        <f>_xll.qlAbcdMathFunctionValue(AB$1,($T3061-evaluationDate)/365)</f>
        <v>0.21685589357961313</v>
      </c>
      <c r="AD3061" s="77">
        <f>_xll.qlAbcdMathFunctionValue(AD$1,($T3061-evaluationDate)/365)</f>
        <v>4.4567161174971525E-4</v>
      </c>
      <c r="AE3061" s="77">
        <f>_xll.qlAbcdMathFunctionValue(AE$1,($T3061-evaluationDate)/365)</f>
        <v>4.4567307312127179E-4</v>
      </c>
    </row>
    <row r="3062" spans="19:31">
      <c r="S3062" s="64" t="s">
        <v>99</v>
      </c>
      <c r="T3062" s="145">
        <f>_xll.qlCalendarAdvance(Calendar,T3061,S3062,,,trigger)</f>
        <v>61022</v>
      </c>
      <c r="U3062" s="77">
        <f>_xll.qlAbcdMathFunctionValue(U$1,($T3062-evaluationDate)/365)</f>
        <v>5.1274506132331134E-4</v>
      </c>
      <c r="V3062" s="77">
        <f>_xll.qlAbcdMathFunctionValue(V$1,($T3062-evaluationDate)/365)</f>
        <v>5.1278613851178342E-4</v>
      </c>
      <c r="W3062" s="77" t="e">
        <f>_xll.qlAbcdMathFunctionValue(W$1,($T3062-evaluationDate)/365)</f>
        <v>#VALUE!</v>
      </c>
      <c r="X3062" s="77" t="e">
        <f>_xll.qlAbcdMathFunctionValue(X$1,($T3062-evaluationDate)/365)</f>
        <v>#VALUE!</v>
      </c>
      <c r="Y3062" s="77">
        <f>_xll.qlAbcdMathFunctionValue(Y$1,($T3062-evaluationDate)/365)</f>
        <v>1.165370709904885E-4</v>
      </c>
      <c r="Z3062" s="77">
        <f>_xll.qlAbcdMathFunctionValue(Z$1,($T3062-evaluationDate)/365)</f>
        <v>1.1658175849601186E-4</v>
      </c>
      <c r="AA3062" s="77">
        <f>_xll.qlAbcdMathFunctionValue(AA$1,($T3062-evaluationDate)/365)</f>
        <v>0.21685588379757728</v>
      </c>
      <c r="AB3062" s="77">
        <f>_xll.qlAbcdMathFunctionValue(AB$1,($T3062-evaluationDate)/365)</f>
        <v>0.21685589061509661</v>
      </c>
      <c r="AD3062" s="77">
        <f>_xll.qlAbcdMathFunctionValue(AD$1,($T3062-evaluationDate)/365)</f>
        <v>4.456709844229647E-4</v>
      </c>
      <c r="AE3062" s="77">
        <f>_xll.qlAbcdMathFunctionValue(AE$1,($T3062-evaluationDate)/365)</f>
        <v>4.4567243983842131E-4</v>
      </c>
    </row>
    <row r="3063" spans="19:31">
      <c r="S3063" s="64" t="s">
        <v>99</v>
      </c>
      <c r="T3063" s="145">
        <f>_xll.qlCalendarAdvance(Calendar,T3062,S3063,,,trigger)</f>
        <v>61029</v>
      </c>
      <c r="U3063" s="77">
        <f>_xll.qlAbcdMathFunctionValue(U$1,($T3063-evaluationDate)/365)</f>
        <v>5.1274200131254204E-4</v>
      </c>
      <c r="V3063" s="77">
        <f>_xll.qlAbcdMathFunctionValue(V$1,($T3063-evaluationDate)/365)</f>
        <v>5.1278292410804349E-4</v>
      </c>
      <c r="W3063" s="77" t="e">
        <f>_xll.qlAbcdMathFunctionValue(W$1,($T3063-evaluationDate)/365)</f>
        <v>#VALUE!</v>
      </c>
      <c r="X3063" s="77" t="e">
        <f>_xll.qlAbcdMathFunctionValue(X$1,($T3063-evaluationDate)/365)</f>
        <v>#VALUE!</v>
      </c>
      <c r="Y3063" s="77">
        <f>_xll.qlAbcdMathFunctionValue(Y$1,($T3063-evaluationDate)/365)</f>
        <v>1.1653544953077451E-4</v>
      </c>
      <c r="Z3063" s="77">
        <f>_xll.qlAbcdMathFunctionValue(Z$1,($T3063-evaluationDate)/365)</f>
        <v>1.1657996130577089E-4</v>
      </c>
      <c r="AA3063" s="77">
        <f>_xll.qlAbcdMathFunctionValue(AA$1,($T3063-evaluationDate)/365)</f>
        <v>0.21685588086981575</v>
      </c>
      <c r="AB3063" s="77">
        <f>_xll.qlAbcdMathFunctionValue(AB$1,($T3063-evaluationDate)/365)</f>
        <v>0.21685588766171826</v>
      </c>
      <c r="AD3063" s="77">
        <f>_xll.qlAbcdMathFunctionValue(AD$1,($T3063-evaluationDate)/365)</f>
        <v>4.4567035965312988E-4</v>
      </c>
      <c r="AE3063" s="77">
        <f>_xll.qlAbcdMathFunctionValue(AE$1,($T3063-evaluationDate)/365)</f>
        <v>4.4567180913653281E-4</v>
      </c>
    </row>
    <row r="3064" spans="19:31">
      <c r="S3064" s="64" t="s">
        <v>99</v>
      </c>
      <c r="T3064" s="145">
        <f>_xll.qlCalendarAdvance(Calendar,T3063,S3064,,,trigger)</f>
        <v>61036</v>
      </c>
      <c r="U3064" s="77">
        <f>_xll.qlAbcdMathFunctionValue(U$1,($T3064-evaluationDate)/365)</f>
        <v>5.127389528054463E-4</v>
      </c>
      <c r="V3064" s="77">
        <f>_xll.qlAbcdMathFunctionValue(V$1,($T3064-evaluationDate)/365)</f>
        <v>5.1277972178188143E-4</v>
      </c>
      <c r="W3064" s="77" t="e">
        <f>_xll.qlAbcdMathFunctionValue(W$1,($T3064-evaluationDate)/365)</f>
        <v>#VALUE!</v>
      </c>
      <c r="X3064" s="77" t="e">
        <f>_xll.qlAbcdMathFunctionValue(X$1,($T3064-evaluationDate)/365)</f>
        <v>#VALUE!</v>
      </c>
      <c r="Y3064" s="77">
        <f>_xll.qlAbcdMathFunctionValue(Y$1,($T3064-evaluationDate)/365)</f>
        <v>1.1653383444959993E-4</v>
      </c>
      <c r="Z3064" s="77">
        <f>_xll.qlAbcdMathFunctionValue(Z$1,($T3064-evaluationDate)/365)</f>
        <v>1.1657817117820572E-4</v>
      </c>
      <c r="AA3064" s="77">
        <f>_xll.qlAbcdMathFunctionValue(AA$1,($T3064-evaluationDate)/365)</f>
        <v>0.21685587795305586</v>
      </c>
      <c r="AB3064" s="77">
        <f>_xll.qlAbcdMathFunctionValue(AB$1,($T3064-evaluationDate)/365)</f>
        <v>0.21685588471943676</v>
      </c>
      <c r="AD3064" s="77">
        <f>_xll.qlAbcdMathFunctionValue(AD$1,($T3064-evaluationDate)/365)</f>
        <v>4.4566973742988722E-4</v>
      </c>
      <c r="AE3064" s="77">
        <f>_xll.qlAbcdMathFunctionValue(AE$1,($T3064-evaluationDate)/365)</f>
        <v>4.4567118100518683E-4</v>
      </c>
    </row>
    <row r="3065" spans="19:31">
      <c r="S3065" s="64" t="s">
        <v>99</v>
      </c>
      <c r="T3065" s="145">
        <f>_xll.qlCalendarAdvance(Calendar,T3064,S3065,,,trigger)</f>
        <v>61043</v>
      </c>
      <c r="U3065" s="77">
        <f>_xll.qlAbcdMathFunctionValue(U$1,($T3065-evaluationDate)/365)</f>
        <v>5.1273591575925267E-4</v>
      </c>
      <c r="V3065" s="77">
        <f>_xll.qlAbcdMathFunctionValue(V$1,($T3065-evaluationDate)/365)</f>
        <v>5.1277653148842179E-4</v>
      </c>
      <c r="W3065" s="77" t="e">
        <f>_xll.qlAbcdMathFunctionValue(W$1,($T3065-evaluationDate)/365)</f>
        <v>#VALUE!</v>
      </c>
      <c r="X3065" s="77" t="e">
        <f>_xll.qlAbcdMathFunctionValue(X$1,($T3065-evaluationDate)/365)</f>
        <v>#VALUE!</v>
      </c>
      <c r="Y3065" s="77">
        <f>_xll.qlAbcdMathFunctionValue(Y$1,($T3065-evaluationDate)/365)</f>
        <v>1.1653222572212171E-4</v>
      </c>
      <c r="Z3065" s="77">
        <f>_xll.qlAbcdMathFunctionValue(Z$1,($T3065-evaluationDate)/365)</f>
        <v>1.1657638808584279E-4</v>
      </c>
      <c r="AA3065" s="77">
        <f>_xll.qlAbcdMathFunctionValue(AA$1,($T3065-evaluationDate)/365)</f>
        <v>0.2168558750472567</v>
      </c>
      <c r="AB3065" s="77">
        <f>_xll.qlAbcdMathFunctionValue(AB$1,($T3065-evaluationDate)/365)</f>
        <v>0.21685588178821086</v>
      </c>
      <c r="AD3065" s="77">
        <f>_xll.qlAbcdMathFunctionValue(AD$1,($T3065-evaluationDate)/365)</f>
        <v>4.4566911774295432E-4</v>
      </c>
      <c r="AE3065" s="77">
        <f>_xll.qlAbcdMathFunctionValue(AE$1,($T3065-evaluationDate)/365)</f>
        <v>4.4567055543400538E-4</v>
      </c>
    </row>
    <row r="3066" spans="19:31">
      <c r="S3066" s="64" t="s">
        <v>99</v>
      </c>
      <c r="T3066" s="145">
        <f>_xll.qlCalendarAdvance(Calendar,T3065,S3066,,,trigger)</f>
        <v>61050</v>
      </c>
      <c r="U3066" s="77">
        <f>_xll.qlAbcdMathFunctionValue(U$1,($T3066-evaluationDate)/365)</f>
        <v>5.1273289013134625E-4</v>
      </c>
      <c r="V3066" s="77">
        <f>_xll.qlAbcdMathFunctionValue(V$1,($T3066-evaluationDate)/365)</f>
        <v>5.1277335318295337E-4</v>
      </c>
      <c r="W3066" s="77" t="e">
        <f>_xll.qlAbcdMathFunctionValue(W$1,($T3066-evaluationDate)/365)</f>
        <v>#VALUE!</v>
      </c>
      <c r="X3066" s="77" t="e">
        <f>_xll.qlAbcdMathFunctionValue(X$1,($T3066-evaluationDate)/365)</f>
        <v>#VALUE!</v>
      </c>
      <c r="Y3066" s="77">
        <f>_xll.qlAbcdMathFunctionValue(Y$1,($T3066-evaluationDate)/365)</f>
        <v>1.1653062332359239E-4</v>
      </c>
      <c r="Z3066" s="77">
        <f>_xll.qlAbcdMathFunctionValue(Z$1,($T3066-evaluationDate)/365)</f>
        <v>1.1657461200131407E-4</v>
      </c>
      <c r="AA3066" s="77">
        <f>_xll.qlAbcdMathFunctionValue(AA$1,($T3066-evaluationDate)/365)</f>
        <v>0.21685587215237759</v>
      </c>
      <c r="AB3066" s="77">
        <f>_xll.qlAbcdMathFunctionValue(AB$1,($T3066-evaluationDate)/365)</f>
        <v>0.21685587886799945</v>
      </c>
      <c r="AD3066" s="77">
        <f>_xll.qlAbcdMathFunctionValue(AD$1,($T3066-evaluationDate)/365)</f>
        <v>4.4566850058209002E-4</v>
      </c>
      <c r="AE3066" s="77">
        <f>_xll.qlAbcdMathFunctionValue(AE$1,($T3066-evaluationDate)/365)</f>
        <v>4.4566993241265207E-4</v>
      </c>
    </row>
    <row r="3067" spans="19:31">
      <c r="S3067" s="64" t="s">
        <v>99</v>
      </c>
      <c r="T3067" s="145">
        <f>_xll.qlCalendarAdvance(Calendar,T3066,S3067,,,trigger)</f>
        <v>61057</v>
      </c>
      <c r="U3067" s="77">
        <f>_xll.qlAbcdMathFunctionValue(U$1,($T3067-evaluationDate)/365)</f>
        <v>5.127298758792686E-4</v>
      </c>
      <c r="V3067" s="77">
        <f>_xll.qlAbcdMathFunctionValue(V$1,($T3067-evaluationDate)/365)</f>
        <v>5.1277018682092902E-4</v>
      </c>
      <c r="W3067" s="77" t="e">
        <f>_xll.qlAbcdMathFunctionValue(W$1,($T3067-evaluationDate)/365)</f>
        <v>#VALUE!</v>
      </c>
      <c r="X3067" s="77" t="e">
        <f>_xll.qlAbcdMathFunctionValue(X$1,($T3067-evaluationDate)/365)</f>
        <v>#VALUE!</v>
      </c>
      <c r="Y3067" s="77">
        <f>_xll.qlAbcdMathFunctionValue(Y$1,($T3067-evaluationDate)/365)</f>
        <v>1.165290272293597E-4</v>
      </c>
      <c r="Z3067" s="77">
        <f>_xll.qlAbcdMathFunctionValue(Z$1,($T3067-evaluationDate)/365)</f>
        <v>1.1657284289735664E-4</v>
      </c>
      <c r="AA3067" s="77">
        <f>_xll.qlAbcdMathFunctionValue(AA$1,($T3067-evaluationDate)/365)</f>
        <v>0.21685586926837788</v>
      </c>
      <c r="AB3067" s="77">
        <f>_xll.qlAbcdMathFunctionValue(AB$1,($T3067-evaluationDate)/365)</f>
        <v>0.2168558759587616</v>
      </c>
      <c r="AD3067" s="77">
        <f>_xll.qlAbcdMathFunctionValue(AD$1,($T3067-evaluationDate)/365)</f>
        <v>4.4566788593709383E-4</v>
      </c>
      <c r="AE3067" s="77">
        <f>_xll.qlAbcdMathFunctionValue(AE$1,($T3067-evaluationDate)/365)</f>
        <v>4.4566931193083152E-4</v>
      </c>
    </row>
    <row r="3068" spans="19:31">
      <c r="S3068" s="64" t="s">
        <v>99</v>
      </c>
      <c r="T3068" s="145">
        <f>_xll.qlCalendarAdvance(Calendar,T3067,S3068,,,trigger)</f>
        <v>61064</v>
      </c>
      <c r="U3068" s="77">
        <f>_xll.qlAbcdMathFunctionValue(U$1,($T3068-evaluationDate)/365)</f>
        <v>5.1272687296071697E-4</v>
      </c>
      <c r="V3068" s="77">
        <f>_xll.qlAbcdMathFunctionValue(V$1,($T3068-evaluationDate)/365)</f>
        <v>5.1276703235796453E-4</v>
      </c>
      <c r="W3068" s="77" t="e">
        <f>_xll.qlAbcdMathFunctionValue(W$1,($T3068-evaluationDate)/365)</f>
        <v>#VALUE!</v>
      </c>
      <c r="X3068" s="77" t="e">
        <f>_xll.qlAbcdMathFunctionValue(X$1,($T3068-evaluationDate)/365)</f>
        <v>#VALUE!</v>
      </c>
      <c r="Y3068" s="77">
        <f>_xll.qlAbcdMathFunctionValue(Y$1,($T3068-evaluationDate)/365)</f>
        <v>1.1652743741486623E-4</v>
      </c>
      <c r="Z3068" s="77">
        <f>_xll.qlAbcdMathFunctionValue(Z$1,($T3068-evaluationDate)/365)</f>
        <v>1.1657108074681233E-4</v>
      </c>
      <c r="AA3068" s="77">
        <f>_xll.qlAbcdMathFunctionValue(AA$1,($T3068-evaluationDate)/365)</f>
        <v>0.21685586639521717</v>
      </c>
      <c r="AB3068" s="77">
        <f>_xll.qlAbcdMathFunctionValue(AB$1,($T3068-evaluationDate)/365)</f>
        <v>0.21685587306045659</v>
      </c>
      <c r="AD3068" s="77">
        <f>_xll.qlAbcdMathFunctionValue(AD$1,($T3068-evaluationDate)/365)</f>
        <v>4.45667273797806E-4</v>
      </c>
      <c r="AE3068" s="77">
        <f>_xll.qlAbcdMathFunctionValue(AE$1,($T3068-evaluationDate)/365)</f>
        <v>4.4566869397828969E-4</v>
      </c>
    </row>
    <row r="3069" spans="19:31">
      <c r="S3069" s="64" t="s">
        <v>99</v>
      </c>
      <c r="T3069" s="145">
        <f>_xll.qlCalendarAdvance(Calendar,T3068,S3069,,,trigger)</f>
        <v>61071</v>
      </c>
      <c r="U3069" s="77">
        <f>_xll.qlAbcdMathFunctionValue(U$1,($T3069-evaluationDate)/365)</f>
        <v>5.1272388133354377E-4</v>
      </c>
      <c r="V3069" s="77">
        <f>_xll.qlAbcdMathFunctionValue(V$1,($T3069-evaluationDate)/365)</f>
        <v>5.1276388974983865E-4</v>
      </c>
      <c r="W3069" s="77" t="e">
        <f>_xll.qlAbcdMathFunctionValue(W$1,($T3069-evaluationDate)/365)</f>
        <v>#VALUE!</v>
      </c>
      <c r="X3069" s="77" t="e">
        <f>_xll.qlAbcdMathFunctionValue(X$1,($T3069-evaluationDate)/365)</f>
        <v>#VALUE!</v>
      </c>
      <c r="Y3069" s="77">
        <f>_xll.qlAbcdMathFunctionValue(Y$1,($T3069-evaluationDate)/365)</f>
        <v>1.1652585385564905E-4</v>
      </c>
      <c r="Z3069" s="77">
        <f>_xll.qlAbcdMathFunctionValue(Z$1,($T3069-evaluationDate)/365)</f>
        <v>1.165693255226273E-4</v>
      </c>
      <c r="AA3069" s="77">
        <f>_xll.qlAbcdMathFunctionValue(AA$1,($T3069-evaluationDate)/365)</f>
        <v>0.21685586353285519</v>
      </c>
      <c r="AB3069" s="77">
        <f>_xll.qlAbcdMathFunctionValue(AB$1,($T3069-evaluationDate)/365)</f>
        <v>0.21685587017304372</v>
      </c>
      <c r="AD3069" s="77">
        <f>_xll.qlAbcdMathFunctionValue(AD$1,($T3069-evaluationDate)/365)</f>
        <v>4.4566666415410747E-4</v>
      </c>
      <c r="AE3069" s="77">
        <f>_xll.qlAbcdMathFunctionValue(AE$1,($T3069-evaluationDate)/365)</f>
        <v>4.4566807854481326E-4</v>
      </c>
    </row>
    <row r="3070" spans="19:31">
      <c r="S3070" s="64" t="s">
        <v>99</v>
      </c>
      <c r="T3070" s="145">
        <f>_xll.qlCalendarAdvance(Calendar,T3069,S3070,,,trigger)</f>
        <v>61078</v>
      </c>
      <c r="U3070" s="77">
        <f>_xll.qlAbcdMathFunctionValue(U$1,($T3070-evaluationDate)/365)</f>
        <v>5.1272090095575589E-4</v>
      </c>
      <c r="V3070" s="77">
        <f>_xll.qlAbcdMathFunctionValue(V$1,($T3070-evaluationDate)/365)</f>
        <v>5.1276075895249191E-4</v>
      </c>
      <c r="W3070" s="77" t="e">
        <f>_xll.qlAbcdMathFunctionValue(W$1,($T3070-evaluationDate)/365)</f>
        <v>#VALUE!</v>
      </c>
      <c r="X3070" s="77" t="e">
        <f>_xll.qlAbcdMathFunctionValue(X$1,($T3070-evaluationDate)/365)</f>
        <v>#VALUE!</v>
      </c>
      <c r="Y3070" s="77">
        <f>_xll.qlAbcdMathFunctionValue(Y$1,($T3070-evaluationDate)/365)</f>
        <v>1.165242765273394E-4</v>
      </c>
      <c r="Z3070" s="77">
        <f>_xll.qlAbcdMathFunctionValue(Z$1,($T3070-evaluationDate)/365)</f>
        <v>1.1656757719785167E-4</v>
      </c>
      <c r="AA3070" s="77">
        <f>_xll.qlAbcdMathFunctionValue(AA$1,($T3070-evaluationDate)/365)</f>
        <v>0.21685586068125176</v>
      </c>
      <c r="AB3070" s="77">
        <f>_xll.qlAbcdMathFunctionValue(AB$1,($T3070-evaluationDate)/365)</f>
        <v>0.21685586729648254</v>
      </c>
      <c r="AD3070" s="77">
        <f>_xll.qlAbcdMathFunctionValue(AD$1,($T3070-evaluationDate)/365)</f>
        <v>4.4566605699591943E-4</v>
      </c>
      <c r="AE3070" s="77">
        <f>_xll.qlAbcdMathFunctionValue(AE$1,($T3070-evaluationDate)/365)</f>
        <v>4.4566746562022978E-4</v>
      </c>
    </row>
    <row r="3071" spans="19:31">
      <c r="S3071" s="64" t="s">
        <v>99</v>
      </c>
      <c r="T3071" s="145">
        <f>_xll.qlCalendarAdvance(Calendar,T3070,S3071,,,trigger)</f>
        <v>61085</v>
      </c>
      <c r="U3071" s="77">
        <f>_xll.qlAbcdMathFunctionValue(U$1,($T3071-evaluationDate)/365)</f>
        <v>5.1271793178551462E-4</v>
      </c>
      <c r="V3071" s="77">
        <f>_xll.qlAbcdMathFunctionValue(V$1,($T3071-evaluationDate)/365)</f>
        <v>5.1275763992202669E-4</v>
      </c>
      <c r="W3071" s="77" t="e">
        <f>_xll.qlAbcdMathFunctionValue(W$1,($T3071-evaluationDate)/365)</f>
        <v>#VALUE!</v>
      </c>
      <c r="X3071" s="77" t="e">
        <f>_xll.qlAbcdMathFunctionValue(X$1,($T3071-evaluationDate)/365)</f>
        <v>#VALUE!</v>
      </c>
      <c r="Y3071" s="77">
        <f>_xll.qlAbcdMathFunctionValue(Y$1,($T3071-evaluationDate)/365)</f>
        <v>1.1652270540566226E-4</v>
      </c>
      <c r="Z3071" s="77">
        <f>_xll.qlAbcdMathFunctionValue(Z$1,($T3071-evaluationDate)/365)</f>
        <v>1.165658357456391E-4</v>
      </c>
      <c r="AA3071" s="77">
        <f>_xll.qlAbcdMathFunctionValue(AA$1,($T3071-evaluationDate)/365)</f>
        <v>0.21685585784036693</v>
      </c>
      <c r="AB3071" s="77">
        <f>_xll.qlAbcdMathFunctionValue(AB$1,($T3071-evaluationDate)/365)</f>
        <v>0.21685586443073271</v>
      </c>
      <c r="AD3071" s="77">
        <f>_xll.qlAbcdMathFunctionValue(AD$1,($T3071-evaluationDate)/365)</f>
        <v>4.4566545231320337E-4</v>
      </c>
      <c r="AE3071" s="77">
        <f>_xll.qlAbcdMathFunctionValue(AE$1,($T3071-evaluationDate)/365)</f>
        <v>4.4566685519440742E-4</v>
      </c>
    </row>
    <row r="3072" spans="19:31">
      <c r="S3072" s="64" t="s">
        <v>99</v>
      </c>
      <c r="T3072" s="145">
        <f>_xll.qlCalendarAdvance(Calendar,T3071,S3072,,,trigger)</f>
        <v>61092</v>
      </c>
      <c r="U3072" s="77">
        <f>_xll.qlAbcdMathFunctionValue(U$1,($T3072-evaluationDate)/365)</f>
        <v>5.1271497378113423E-4</v>
      </c>
      <c r="V3072" s="77">
        <f>_xll.qlAbcdMathFunctionValue(V$1,($T3072-evaluationDate)/365)</f>
        <v>5.1275453261470595E-4</v>
      </c>
      <c r="W3072" s="77" t="e">
        <f>_xll.qlAbcdMathFunctionValue(W$1,($T3072-evaluationDate)/365)</f>
        <v>#VALUE!</v>
      </c>
      <c r="X3072" s="77" t="e">
        <f>_xll.qlAbcdMathFunctionValue(X$1,($T3072-evaluationDate)/365)</f>
        <v>#VALUE!</v>
      </c>
      <c r="Y3072" s="77">
        <f>_xll.qlAbcdMathFunctionValue(Y$1,($T3072-evaluationDate)/365)</f>
        <v>1.1652114046643604E-4</v>
      </c>
      <c r="Z3072" s="77">
        <f>_xll.qlAbcdMathFunctionValue(Z$1,($T3072-evaluationDate)/365)</f>
        <v>1.1656410113924637E-4</v>
      </c>
      <c r="AA3072" s="77">
        <f>_xll.qlAbcdMathFunctionValue(AA$1,($T3072-evaluationDate)/365)</f>
        <v>0.21685585501016083</v>
      </c>
      <c r="AB3072" s="77">
        <f>_xll.qlAbcdMathFunctionValue(AB$1,($T3072-evaluationDate)/365)</f>
        <v>0.21685586157575404</v>
      </c>
      <c r="AD3072" s="77">
        <f>_xll.qlAbcdMathFunctionValue(AD$1,($T3072-evaluationDate)/365)</f>
        <v>4.4566485009596088E-4</v>
      </c>
      <c r="AE3072" s="77">
        <f>_xll.qlAbcdMathFunctionValue(AE$1,($T3072-evaluationDate)/365)</f>
        <v>4.4566624725725471E-4</v>
      </c>
    </row>
    <row r="3073" spans="19:31">
      <c r="S3073" s="64" t="s">
        <v>99</v>
      </c>
      <c r="T3073" s="145">
        <f>_xll.qlCalendarAdvance(Calendar,T3072,S3073,,,trigger)</f>
        <v>61099</v>
      </c>
      <c r="U3073" s="77">
        <f>_xll.qlAbcdMathFunctionValue(U$1,($T3073-evaluationDate)/365)</f>
        <v>5.127120269010824E-4</v>
      </c>
      <c r="V3073" s="77">
        <f>_xll.qlAbcdMathFunctionValue(V$1,($T3073-evaluationDate)/365)</f>
        <v>5.1275143698695312E-4</v>
      </c>
      <c r="W3073" s="77" t="e">
        <f>_xll.qlAbcdMathFunctionValue(W$1,($T3073-evaluationDate)/365)</f>
        <v>#VALUE!</v>
      </c>
      <c r="X3073" s="77" t="e">
        <f>_xll.qlAbcdMathFunctionValue(X$1,($T3073-evaluationDate)/365)</f>
        <v>#VALUE!</v>
      </c>
      <c r="Y3073" s="77">
        <f>_xll.qlAbcdMathFunctionValue(Y$1,($T3073-evaluationDate)/365)</f>
        <v>1.1651958168557224E-4</v>
      </c>
      <c r="Z3073" s="77">
        <f>_xll.qlAbcdMathFunctionValue(Z$1,($T3073-evaluationDate)/365)</f>
        <v>1.1656237335203311E-4</v>
      </c>
      <c r="AA3073" s="77">
        <f>_xll.qlAbcdMathFunctionValue(AA$1,($T3073-evaluationDate)/365)</f>
        <v>0.21685585219059375</v>
      </c>
      <c r="AB3073" s="77">
        <f>_xll.qlAbcdMathFunctionValue(AB$1,($T3073-evaluationDate)/365)</f>
        <v>0.21685585873150651</v>
      </c>
      <c r="AD3073" s="77">
        <f>_xll.qlAbcdMathFunctionValue(AD$1,($T3073-evaluationDate)/365)</f>
        <v>4.456642503342334E-4</v>
      </c>
      <c r="AE3073" s="77">
        <f>_xll.qlAbcdMathFunctionValue(AE$1,($T3073-evaluationDate)/365)</f>
        <v>4.456656417987206E-4</v>
      </c>
    </row>
    <row r="3074" spans="19:31">
      <c r="S3074" s="64" t="s">
        <v>99</v>
      </c>
      <c r="T3074" s="145">
        <f>_xll.qlCalendarAdvance(Calendar,T3073,S3074,,,trigger)</f>
        <v>61106</v>
      </c>
      <c r="U3074" s="77">
        <f>_xll.qlAbcdMathFunctionValue(U$1,($T3074-evaluationDate)/365)</f>
        <v>5.1270909110397883E-4</v>
      </c>
      <c r="V3074" s="77">
        <f>_xll.qlAbcdMathFunctionValue(V$1,($T3074-evaluationDate)/365)</f>
        <v>5.1274835299535142E-4</v>
      </c>
      <c r="W3074" s="77" t="e">
        <f>_xll.qlAbcdMathFunctionValue(W$1,($T3074-evaluationDate)/365)</f>
        <v>#VALUE!</v>
      </c>
      <c r="X3074" s="77" t="e">
        <f>_xll.qlAbcdMathFunctionValue(X$1,($T3074-evaluationDate)/365)</f>
        <v>#VALUE!</v>
      </c>
      <c r="Y3074" s="77">
        <f>_xll.qlAbcdMathFunctionValue(Y$1,($T3074-evaluationDate)/365)</f>
        <v>1.1651802903907504E-4</v>
      </c>
      <c r="Z3074" s="77">
        <f>_xll.qlAbcdMathFunctionValue(Z$1,($T3074-evaluationDate)/365)</f>
        <v>1.1656065235746126E-4</v>
      </c>
      <c r="AA3074" s="77">
        <f>_xll.qlAbcdMathFunctionValue(AA$1,($T3074-evaluationDate)/365)</f>
        <v>0.21685584938162616</v>
      </c>
      <c r="AB3074" s="77">
        <f>_xll.qlAbcdMathFunctionValue(AB$1,($T3074-evaluationDate)/365)</f>
        <v>0.21685585589795023</v>
      </c>
      <c r="AD3074" s="77">
        <f>_xll.qlAbcdMathFunctionValue(AD$1,($T3074-evaluationDate)/365)</f>
        <v>4.4566365301810222E-4</v>
      </c>
      <c r="AE3074" s="77">
        <f>_xll.qlAbcdMathFunctionValue(AE$1,($T3074-evaluationDate)/365)</f>
        <v>4.45665038808794E-4</v>
      </c>
    </row>
    <row r="3075" spans="19:31">
      <c r="S3075" s="64" t="s">
        <v>99</v>
      </c>
      <c r="T3075" s="145">
        <f>_xll.qlCalendarAdvance(Calendar,T3074,S3075,,,trigger)</f>
        <v>61113</v>
      </c>
      <c r="U3075" s="77">
        <f>_xll.qlAbcdMathFunctionValue(U$1,($T3075-evaluationDate)/365)</f>
        <v>5.1270616634859531E-4</v>
      </c>
      <c r="V3075" s="77">
        <f>_xll.qlAbcdMathFunctionValue(V$1,($T3075-evaluationDate)/365)</f>
        <v>5.1274528059664303E-4</v>
      </c>
      <c r="W3075" s="77" t="e">
        <f>_xll.qlAbcdMathFunctionValue(W$1,($T3075-evaluationDate)/365)</f>
        <v>#VALUE!</v>
      </c>
      <c r="X3075" s="77" t="e">
        <f>_xll.qlAbcdMathFunctionValue(X$1,($T3075-evaluationDate)/365)</f>
        <v>#VALUE!</v>
      </c>
      <c r="Y3075" s="77">
        <f>_xll.qlAbcdMathFunctionValue(Y$1,($T3075-evaluationDate)/365)</f>
        <v>1.1651648250304101E-4</v>
      </c>
      <c r="Z3075" s="77">
        <f>_xll.qlAbcdMathFunctionValue(Z$1,($T3075-evaluationDate)/365)</f>
        <v>1.1655893812909478E-4</v>
      </c>
      <c r="AA3075" s="77">
        <f>_xll.qlAbcdMathFunctionValue(AA$1,($T3075-evaluationDate)/365)</f>
        <v>0.21685584658321866</v>
      </c>
      <c r="AB3075" s="77">
        <f>_xll.qlAbcdMathFunctionValue(AB$1,($T3075-evaluationDate)/365)</f>
        <v>0.21685585307504543</v>
      </c>
      <c r="AD3075" s="77">
        <f>_xll.qlAbcdMathFunctionValue(AD$1,($T3075-evaluationDate)/365)</f>
        <v>4.4566305813768814E-4</v>
      </c>
      <c r="AE3075" s="77">
        <f>_xll.qlAbcdMathFunctionValue(AE$1,($T3075-evaluationDate)/365)</f>
        <v>4.4566443827750394E-4</v>
      </c>
    </row>
    <row r="3076" spans="19:31">
      <c r="S3076" s="64" t="s">
        <v>99</v>
      </c>
      <c r="T3076" s="145">
        <f>_xll.qlCalendarAdvance(Calendar,T3075,S3076,,,trigger)</f>
        <v>61120</v>
      </c>
      <c r="U3076" s="77">
        <f>_xll.qlAbcdMathFunctionValue(U$1,($T3076-evaluationDate)/365)</f>
        <v>5.1270325259385478E-4</v>
      </c>
      <c r="V3076" s="77">
        <f>_xll.qlAbcdMathFunctionValue(V$1,($T3076-evaluationDate)/365)</f>
        <v>5.1274221974772908E-4</v>
      </c>
      <c r="W3076" s="77" t="e">
        <f>_xll.qlAbcdMathFunctionValue(W$1,($T3076-evaluationDate)/365)</f>
        <v>#VALUE!</v>
      </c>
      <c r="X3076" s="77" t="e">
        <f>_xll.qlAbcdMathFunctionValue(X$1,($T3076-evaluationDate)/365)</f>
        <v>#VALUE!</v>
      </c>
      <c r="Y3076" s="77">
        <f>_xll.qlAbcdMathFunctionValue(Y$1,($T3076-evaluationDate)/365)</f>
        <v>1.1651494205365874E-4</v>
      </c>
      <c r="Z3076" s="77">
        <f>_xll.qlAbcdMathFunctionValue(Z$1,($T3076-evaluationDate)/365)</f>
        <v>1.1655723064059926E-4</v>
      </c>
      <c r="AA3076" s="77">
        <f>_xll.qlAbcdMathFunctionValue(AA$1,($T3076-evaluationDate)/365)</f>
        <v>0.21685584379533196</v>
      </c>
      <c r="AB3076" s="77">
        <f>_xll.qlAbcdMathFunctionValue(AB$1,($T3076-evaluationDate)/365)</f>
        <v>0.2168558502627525</v>
      </c>
      <c r="AD3076" s="77">
        <f>_xll.qlAbcdMathFunctionValue(AD$1,($T3076-evaluationDate)/365)</f>
        <v>4.4566246568315154E-4</v>
      </c>
      <c r="AE3076" s="77">
        <f>_xll.qlAbcdMathFunctionValue(AE$1,($T3076-evaluationDate)/365)</f>
        <v>4.4566384019491918E-4</v>
      </c>
    </row>
    <row r="3077" spans="19:31">
      <c r="S3077" s="64" t="s">
        <v>99</v>
      </c>
      <c r="T3077" s="145">
        <f>_xll.qlCalendarAdvance(Calendar,T3076,S3077,,,trigger)</f>
        <v>61127</v>
      </c>
      <c r="U3077" s="77">
        <f>_xll.qlAbcdMathFunctionValue(U$1,($T3077-evaluationDate)/365)</f>
        <v>5.1270034979883101E-4</v>
      </c>
      <c r="V3077" s="77">
        <f>_xll.qlAbcdMathFunctionValue(V$1,($T3077-evaluationDate)/365)</f>
        <v>5.1273917040566832E-4</v>
      </c>
      <c r="W3077" s="77" t="e">
        <f>_xll.qlAbcdMathFunctionValue(W$1,($T3077-evaluationDate)/365)</f>
        <v>#VALUE!</v>
      </c>
      <c r="X3077" s="77" t="e">
        <f>_xll.qlAbcdMathFunctionValue(X$1,($T3077-evaluationDate)/365)</f>
        <v>#VALUE!</v>
      </c>
      <c r="Y3077" s="77">
        <f>_xll.qlAbcdMathFunctionValue(Y$1,($T3077-evaluationDate)/365)</f>
        <v>1.1651340766720845E-4</v>
      </c>
      <c r="Z3077" s="77">
        <f>_xll.qlAbcdMathFunctionValue(Z$1,($T3077-evaluationDate)/365)</f>
        <v>1.1655552986574145E-4</v>
      </c>
      <c r="AA3077" s="77">
        <f>_xll.qlAbcdMathFunctionValue(AA$1,($T3077-evaluationDate)/365)</f>
        <v>0.21685584101792696</v>
      </c>
      <c r="AB3077" s="77">
        <f>_xll.qlAbcdMathFunctionValue(AB$1,($T3077-evaluationDate)/365)</f>
        <v>0.21685584746103204</v>
      </c>
      <c r="AD3077" s="77">
        <f>_xll.qlAbcdMathFunctionValue(AD$1,($T3077-evaluationDate)/365)</f>
        <v>4.4566187564469193E-4</v>
      </c>
      <c r="AE3077" s="77">
        <f>_xll.qlAbcdMathFunctionValue(AE$1,($T3077-evaluationDate)/365)</f>
        <v>4.4566324455114811E-4</v>
      </c>
    </row>
    <row r="3078" spans="19:31">
      <c r="S3078" s="64" t="s">
        <v>99</v>
      </c>
      <c r="T3078" s="145">
        <f>_xll.qlCalendarAdvance(Calendar,T3077,S3078,,,trigger)</f>
        <v>61134</v>
      </c>
      <c r="U3078" s="77">
        <f>_xll.qlAbcdMathFunctionValue(U$1,($T3078-evaluationDate)/365)</f>
        <v>5.1269745792274779E-4</v>
      </c>
      <c r="V3078" s="77">
        <f>_xll.qlAbcdMathFunctionValue(V$1,($T3078-evaluationDate)/365)</f>
        <v>5.1273613252767749E-4</v>
      </c>
      <c r="W3078" s="77" t="e">
        <f>_xll.qlAbcdMathFunctionValue(W$1,($T3078-evaluationDate)/365)</f>
        <v>#VALUE!</v>
      </c>
      <c r="X3078" s="77" t="e">
        <f>_xll.qlAbcdMathFunctionValue(X$1,($T3078-evaluationDate)/365)</f>
        <v>#VALUE!</v>
      </c>
      <c r="Y3078" s="77">
        <f>_xll.qlAbcdMathFunctionValue(Y$1,($T3078-evaluationDate)/365)</f>
        <v>1.1651187932006171E-4</v>
      </c>
      <c r="Z3078" s="77">
        <f>_xll.qlAbcdMathFunctionValue(Z$1,($T3078-evaluationDate)/365)</f>
        <v>1.16553835778389E-4</v>
      </c>
      <c r="AA3078" s="77">
        <f>_xll.qlAbcdMathFunctionValue(AA$1,($T3078-evaluationDate)/365)</f>
        <v>0.21685583825096466</v>
      </c>
      <c r="AB3078" s="77">
        <f>_xll.qlAbcdMathFunctionValue(AB$1,($T3078-evaluationDate)/365)</f>
        <v>0.21685584466984473</v>
      </c>
      <c r="AD3078" s="77">
        <f>_xll.qlAbcdMathFunctionValue(AD$1,($T3078-evaluationDate)/365)</f>
        <v>4.4566128801254814E-4</v>
      </c>
      <c r="AE3078" s="77">
        <f>_xll.qlAbcdMathFunctionValue(AE$1,($T3078-evaluationDate)/365)</f>
        <v>4.4566265133633875E-4</v>
      </c>
    </row>
    <row r="3079" spans="19:31">
      <c r="S3079" s="64" t="s">
        <v>99</v>
      </c>
      <c r="T3079" s="145">
        <f>_xll.qlCalendarAdvance(Calendar,T3078,S3079,,,trigger)</f>
        <v>61141</v>
      </c>
      <c r="U3079" s="77">
        <f>_xll.qlAbcdMathFunctionValue(U$1,($T3079-evaluationDate)/365)</f>
        <v>5.1269457692497888E-4</v>
      </c>
      <c r="V3079" s="77">
        <f>_xll.qlAbcdMathFunctionValue(V$1,($T3079-evaluationDate)/365)</f>
        <v>5.1273310607112955E-4</v>
      </c>
      <c r="W3079" s="77" t="e">
        <f>_xll.qlAbcdMathFunctionValue(W$1,($T3079-evaluationDate)/365)</f>
        <v>#VALUE!</v>
      </c>
      <c r="X3079" s="77" t="e">
        <f>_xll.qlAbcdMathFunctionValue(X$1,($T3079-evaluationDate)/365)</f>
        <v>#VALUE!</v>
      </c>
      <c r="Y3079" s="77">
        <f>_xll.qlAbcdMathFunctionValue(Y$1,($T3079-evaluationDate)/365)</f>
        <v>1.1651035698868104E-4</v>
      </c>
      <c r="Z3079" s="77">
        <f>_xll.qlAbcdMathFunctionValue(Z$1,($T3079-evaluationDate)/365)</f>
        <v>1.1655214835251E-4</v>
      </c>
      <c r="AA3079" s="77">
        <f>_xll.qlAbcdMathFunctionValue(AA$1,($T3079-evaluationDate)/365)</f>
        <v>0.21685583549440626</v>
      </c>
      <c r="AB3079" s="77">
        <f>_xll.qlAbcdMathFunctionValue(AB$1,($T3079-evaluationDate)/365)</f>
        <v>0.21685584188915136</v>
      </c>
      <c r="AD3079" s="77">
        <f>_xll.qlAbcdMathFunctionValue(AD$1,($T3079-evaluationDate)/365)</f>
        <v>4.456607027769978E-4</v>
      </c>
      <c r="AE3079" s="77">
        <f>_xll.qlAbcdMathFunctionValue(AE$1,($T3079-evaluationDate)/365)</f>
        <v>4.4566206054067831E-4</v>
      </c>
    </row>
    <row r="3080" spans="19:31">
      <c r="S3080" s="64" t="s">
        <v>99</v>
      </c>
      <c r="T3080" s="145">
        <f>_xll.qlCalendarAdvance(Calendar,T3079,S3080,,,trigger)</f>
        <v>61148</v>
      </c>
      <c r="U3080" s="77">
        <f>_xll.qlAbcdMathFunctionValue(U$1,($T3080-evaluationDate)/365)</f>
        <v>5.1269170676504689E-4</v>
      </c>
      <c r="V3080" s="77">
        <f>_xll.qlAbcdMathFunctionValue(V$1,($T3080-evaluationDate)/365)</f>
        <v>5.1273009099355447E-4</v>
      </c>
      <c r="W3080" s="77" t="e">
        <f>_xll.qlAbcdMathFunctionValue(W$1,($T3080-evaluationDate)/365)</f>
        <v>#VALUE!</v>
      </c>
      <c r="X3080" s="77" t="e">
        <f>_xll.qlAbcdMathFunctionValue(X$1,($T3080-evaluationDate)/365)</f>
        <v>#VALUE!</v>
      </c>
      <c r="Y3080" s="77">
        <f>_xll.qlAbcdMathFunctionValue(Y$1,($T3080-evaluationDate)/365)</f>
        <v>1.1650884064961962E-4</v>
      </c>
      <c r="Z3080" s="77">
        <f>_xll.qlAbcdMathFunctionValue(Z$1,($T3080-evaluationDate)/365)</f>
        <v>1.1655046756217259E-4</v>
      </c>
      <c r="AA3080" s="77">
        <f>_xll.qlAbcdMathFunctionValue(AA$1,($T3080-evaluationDate)/365)</f>
        <v>0.21685583274821305</v>
      </c>
      <c r="AB3080" s="77">
        <f>_xll.qlAbcdMathFunctionValue(AB$1,($T3080-evaluationDate)/365)</f>
        <v>0.21685583911891293</v>
      </c>
      <c r="AD3080" s="77">
        <f>_xll.qlAbcdMathFunctionValue(AD$1,($T3080-evaluationDate)/365)</f>
        <v>4.4566011992835757E-4</v>
      </c>
      <c r="AE3080" s="77">
        <f>_xll.qlAbcdMathFunctionValue(AE$1,($T3080-evaluationDate)/365)</f>
        <v>4.456614721543933E-4</v>
      </c>
    </row>
    <row r="3081" spans="19:31">
      <c r="S3081" s="64" t="s">
        <v>99</v>
      </c>
      <c r="T3081" s="145">
        <f>_xll.qlCalendarAdvance(Calendar,T3080,S3081,,,trigger)</f>
        <v>61155</v>
      </c>
      <c r="U3081" s="77">
        <f>_xll.qlAbcdMathFunctionValue(U$1,($T3081-evaluationDate)/365)</f>
        <v>5.1268884740262297E-4</v>
      </c>
      <c r="V3081" s="77">
        <f>_xll.qlAbcdMathFunctionValue(V$1,($T3081-evaluationDate)/365)</f>
        <v>5.1272708725263755E-4</v>
      </c>
      <c r="W3081" s="77" t="e">
        <f>_xll.qlAbcdMathFunctionValue(W$1,($T3081-evaluationDate)/365)</f>
        <v>#VALUE!</v>
      </c>
      <c r="X3081" s="77" t="e">
        <f>_xll.qlAbcdMathFunctionValue(X$1,($T3081-evaluationDate)/365)</f>
        <v>#VALUE!</v>
      </c>
      <c r="Y3081" s="77">
        <f>_xll.qlAbcdMathFunctionValue(Y$1,($T3081-evaluationDate)/365)</f>
        <v>1.1650733027952087E-4</v>
      </c>
      <c r="Z3081" s="77">
        <f>_xll.qlAbcdMathFunctionValue(Z$1,($T3081-evaluationDate)/365)</f>
        <v>1.1654879338154465E-4</v>
      </c>
      <c r="AA3081" s="77">
        <f>_xll.qlAbcdMathFunctionValue(AA$1,($T3081-evaluationDate)/365)</f>
        <v>0.21685583001234646</v>
      </c>
      <c r="AB3081" s="77">
        <f>_xll.qlAbcdMathFunctionValue(AB$1,($T3081-evaluationDate)/365)</f>
        <v>0.21685583635909056</v>
      </c>
      <c r="AD3081" s="77">
        <f>_xll.qlAbcdMathFunctionValue(AD$1,($T3081-evaluationDate)/365)</f>
        <v>4.4565953945698266E-4</v>
      </c>
      <c r="AE3081" s="77">
        <f>_xll.qlAbcdMathFunctionValue(AE$1,($T3081-evaluationDate)/365)</f>
        <v>4.4566088616774917E-4</v>
      </c>
    </row>
    <row r="3082" spans="19:31">
      <c r="S3082" s="64" t="s">
        <v>99</v>
      </c>
      <c r="T3082" s="145">
        <f>_xll.qlCalendarAdvance(Calendar,T3081,S3082,,,trigger)</f>
        <v>61162</v>
      </c>
      <c r="U3082" s="77">
        <f>_xll.qlAbcdMathFunctionValue(U$1,($T3082-evaluationDate)/365)</f>
        <v>5.126859987975267E-4</v>
      </c>
      <c r="V3082" s="77">
        <f>_xll.qlAbcdMathFunctionValue(V$1,($T3082-evaluationDate)/365)</f>
        <v>5.127240948062194E-4</v>
      </c>
      <c r="W3082" s="77" t="e">
        <f>_xll.qlAbcdMathFunctionValue(W$1,($T3082-evaluationDate)/365)</f>
        <v>#VALUE!</v>
      </c>
      <c r="X3082" s="77" t="e">
        <f>_xll.qlAbcdMathFunctionValue(X$1,($T3082-evaluationDate)/365)</f>
        <v>#VALUE!</v>
      </c>
      <c r="Y3082" s="77">
        <f>_xll.qlAbcdMathFunctionValue(Y$1,($T3082-evaluationDate)/365)</f>
        <v>1.1650582585511816E-4</v>
      </c>
      <c r="Z3082" s="77">
        <f>_xll.qlAbcdMathFunctionValue(Z$1,($T3082-evaluationDate)/365)</f>
        <v>1.1654712578489336E-4</v>
      </c>
      <c r="AA3082" s="77">
        <f>_xll.qlAbcdMathFunctionValue(AA$1,($T3082-evaluationDate)/365)</f>
        <v>0.21685582728676811</v>
      </c>
      <c r="AB3082" s="77">
        <f>_xll.qlAbcdMathFunctionValue(AB$1,($T3082-evaluationDate)/365)</f>
        <v>0.21685583360964553</v>
      </c>
      <c r="AD3082" s="77">
        <f>_xll.qlAbcdMathFunctionValue(AD$1,($T3082-evaluationDate)/365)</f>
        <v>4.4565896135326678E-4</v>
      </c>
      <c r="AE3082" s="77">
        <f>_xll.qlAbcdMathFunctionValue(AE$1,($T3082-evaluationDate)/365)</f>
        <v>4.4566030257105042E-4</v>
      </c>
    </row>
    <row r="3083" spans="19:31">
      <c r="S3083" s="64" t="s">
        <v>99</v>
      </c>
      <c r="T3083" s="145">
        <f>_xll.qlCalendarAdvance(Calendar,T3082,S3083,,,trigger)</f>
        <v>61169</v>
      </c>
      <c r="U3083" s="77">
        <f>_xll.qlAbcdMathFunctionValue(U$1,($T3083-evaluationDate)/365)</f>
        <v>5.1268316090972467E-4</v>
      </c>
      <c r="V3083" s="77">
        <f>_xll.qlAbcdMathFunctionValue(V$1,($T3083-evaluationDate)/365)</f>
        <v>5.1272111361229519E-4</v>
      </c>
      <c r="W3083" s="77" t="e">
        <f>_xll.qlAbcdMathFunctionValue(W$1,($T3083-evaluationDate)/365)</f>
        <v>#VALUE!</v>
      </c>
      <c r="X3083" s="77" t="e">
        <f>_xll.qlAbcdMathFunctionValue(X$1,($T3083-evaluationDate)/365)</f>
        <v>#VALUE!</v>
      </c>
      <c r="Y3083" s="77">
        <f>_xll.qlAbcdMathFunctionValue(Y$1,($T3083-evaluationDate)/365)</f>
        <v>1.1650432735323451E-4</v>
      </c>
      <c r="Z3083" s="77">
        <f>_xll.qlAbcdMathFunctionValue(Z$1,($T3083-evaluationDate)/365)</f>
        <v>1.1654546474658485E-4</v>
      </c>
      <c r="AA3083" s="77">
        <f>_xll.qlAbcdMathFunctionValue(AA$1,($T3083-evaluationDate)/365)</f>
        <v>0.21685582457143973</v>
      </c>
      <c r="AB3083" s="77">
        <f>_xll.qlAbcdMathFunctionValue(AB$1,($T3083-evaluationDate)/365)</f>
        <v>0.21685583087053925</v>
      </c>
      <c r="AD3083" s="77">
        <f>_xll.qlAbcdMathFunctionValue(AD$1,($T3083-evaluationDate)/365)</f>
        <v>4.4565838560764221E-4</v>
      </c>
      <c r="AE3083" s="77">
        <f>_xll.qlAbcdMathFunctionValue(AE$1,($T3083-evaluationDate)/365)</f>
        <v>4.4565972135464003E-4</v>
      </c>
    </row>
    <row r="3084" spans="19:31">
      <c r="S3084" s="64" t="s">
        <v>99</v>
      </c>
      <c r="T3084" s="145">
        <f>_xll.qlCalendarAdvance(Calendar,T3083,S3084,,,trigger)</f>
        <v>61176</v>
      </c>
      <c r="U3084" s="77">
        <f>_xll.qlAbcdMathFunctionValue(U$1,($T3084-evaluationDate)/365)</f>
        <v>5.1268033369933081E-4</v>
      </c>
      <c r="V3084" s="77">
        <f>_xll.qlAbcdMathFunctionValue(V$1,($T3084-evaluationDate)/365)</f>
        <v>5.127181436290145E-4</v>
      </c>
      <c r="W3084" s="77" t="e">
        <f>_xll.qlAbcdMathFunctionValue(W$1,($T3084-evaluationDate)/365)</f>
        <v>#VALUE!</v>
      </c>
      <c r="X3084" s="77" t="e">
        <f>_xll.qlAbcdMathFunctionValue(X$1,($T3084-evaluationDate)/365)</f>
        <v>#VALUE!</v>
      </c>
      <c r="Y3084" s="77">
        <f>_xll.qlAbcdMathFunctionValue(Y$1,($T3084-evaluationDate)/365)</f>
        <v>1.1650283475078212E-4</v>
      </c>
      <c r="Z3084" s="77">
        <f>_xll.qlAbcdMathFunctionValue(Z$1,($T3084-evaluationDate)/365)</f>
        <v>1.1654381024108383E-4</v>
      </c>
      <c r="AA3084" s="77">
        <f>_xll.qlAbcdMathFunctionValue(AA$1,($T3084-evaluationDate)/365)</f>
        <v>0.21685582186632318</v>
      </c>
      <c r="AB3084" s="77">
        <f>_xll.qlAbcdMathFunctionValue(AB$1,($T3084-evaluationDate)/365)</f>
        <v>0.21685582814173324</v>
      </c>
      <c r="AD3084" s="77">
        <f>_xll.qlAbcdMathFunctionValue(AD$1,($T3084-evaluationDate)/365)</f>
        <v>4.4565781221057919E-4</v>
      </c>
      <c r="AE3084" s="77">
        <f>_xll.qlAbcdMathFunctionValue(AE$1,($T3084-evaluationDate)/365)</f>
        <v>4.4565914250889981E-4</v>
      </c>
    </row>
    <row r="3085" spans="19:31">
      <c r="S3085" s="64" t="s">
        <v>99</v>
      </c>
      <c r="T3085" s="145">
        <f>_xll.qlCalendarAdvance(Calendar,T3084,S3085,,,trigger)</f>
        <v>61183</v>
      </c>
      <c r="U3085" s="77">
        <f>_xll.qlAbcdMathFunctionValue(U$1,($T3085-evaluationDate)/365)</f>
        <v>5.1267751712660544E-4</v>
      </c>
      <c r="V3085" s="77">
        <f>_xll.qlAbcdMathFunctionValue(V$1,($T3085-evaluationDate)/365)</f>
        <v>5.1271518481468001E-4</v>
      </c>
      <c r="W3085" s="77" t="e">
        <f>_xll.qlAbcdMathFunctionValue(W$1,($T3085-evaluationDate)/365)</f>
        <v>#VALUE!</v>
      </c>
      <c r="X3085" s="77" t="e">
        <f>_xll.qlAbcdMathFunctionValue(X$1,($T3085-evaluationDate)/365)</f>
        <v>#VALUE!</v>
      </c>
      <c r="Y3085" s="77">
        <f>_xll.qlAbcdMathFunctionValue(Y$1,($T3085-evaluationDate)/365)</f>
        <v>1.1650134802476217E-4</v>
      </c>
      <c r="Z3085" s="77">
        <f>_xll.qlAbcdMathFunctionValue(Z$1,($T3085-evaluationDate)/365)</f>
        <v>1.1654216224295319E-4</v>
      </c>
      <c r="AA3085" s="77">
        <f>_xll.qlAbcdMathFunctionValue(AA$1,($T3085-evaluationDate)/365)</f>
        <v>0.2168558191713805</v>
      </c>
      <c r="AB3085" s="77">
        <f>_xll.qlAbcdMathFunctionValue(AB$1,($T3085-evaluationDate)/365)</f>
        <v>0.21685582542318921</v>
      </c>
      <c r="AD3085" s="77">
        <f>_xll.qlAbcdMathFunctionValue(AD$1,($T3085-evaluationDate)/365)</f>
        <v>4.456572411525862E-4</v>
      </c>
      <c r="AE3085" s="77">
        <f>_xll.qlAbcdMathFunctionValue(AE$1,($T3085-evaluationDate)/365)</f>
        <v>4.456585660242498E-4</v>
      </c>
    </row>
    <row r="3086" spans="19:31">
      <c r="S3086" s="64" t="s">
        <v>99</v>
      </c>
      <c r="T3086" s="145">
        <f>_xll.qlCalendarAdvance(Calendar,T3085,S3086,,,trigger)</f>
        <v>61190</v>
      </c>
      <c r="U3086" s="77">
        <f>_xll.qlAbcdMathFunctionValue(U$1,($T3086-evaluationDate)/365)</f>
        <v>5.1267471115195445E-4</v>
      </c>
      <c r="V3086" s="77">
        <f>_xll.qlAbcdMathFunctionValue(V$1,($T3086-evaluationDate)/365)</f>
        <v>5.127122371277478E-4</v>
      </c>
      <c r="W3086" s="77" t="e">
        <f>_xll.qlAbcdMathFunctionValue(W$1,($T3086-evaluationDate)/365)</f>
        <v>#VALUE!</v>
      </c>
      <c r="X3086" s="77" t="e">
        <f>_xll.qlAbcdMathFunctionValue(X$1,($T3086-evaluationDate)/365)</f>
        <v>#VALUE!</v>
      </c>
      <c r="Y3086" s="77">
        <f>_xll.qlAbcdMathFunctionValue(Y$1,($T3086-evaluationDate)/365)</f>
        <v>1.1649986715226439E-4</v>
      </c>
      <c r="Z3086" s="77">
        <f>_xll.qlAbcdMathFunctionValue(Z$1,($T3086-evaluationDate)/365)</f>
        <v>1.1654052072685366E-4</v>
      </c>
      <c r="AA3086" s="77">
        <f>_xll.qlAbcdMathFunctionValue(AA$1,($T3086-evaluationDate)/365)</f>
        <v>0.21685581648657382</v>
      </c>
      <c r="AB3086" s="77">
        <f>_xll.qlAbcdMathFunctionValue(AB$1,($T3086-evaluationDate)/365)</f>
        <v>0.21685582271486897</v>
      </c>
      <c r="AD3086" s="77">
        <f>_xll.qlAbcdMathFunctionValue(AD$1,($T3086-evaluationDate)/365)</f>
        <v>4.4565667242420969E-4</v>
      </c>
      <c r="AE3086" s="77">
        <f>_xll.qlAbcdMathFunctionValue(AE$1,($T3086-evaluationDate)/365)</f>
        <v>4.4565799189114845E-4</v>
      </c>
    </row>
    <row r="3087" spans="19:31">
      <c r="S3087" s="64" t="s">
        <v>99</v>
      </c>
      <c r="T3087" s="145">
        <f>_xll.qlCalendarAdvance(Calendar,T3086,S3087,,,trigger)</f>
        <v>61197</v>
      </c>
      <c r="U3087" s="77">
        <f>_xll.qlAbcdMathFunctionValue(U$1,($T3087-evaluationDate)/365)</f>
        <v>5.1267191573592971E-4</v>
      </c>
      <c r="V3087" s="77">
        <f>_xll.qlAbcdMathFunctionValue(V$1,($T3087-evaluationDate)/365)</f>
        <v>5.1270930052682595E-4</v>
      </c>
      <c r="W3087" s="77" t="e">
        <f>_xll.qlAbcdMathFunctionValue(W$1,($T3087-evaluationDate)/365)</f>
        <v>#VALUE!</v>
      </c>
      <c r="X3087" s="77" t="e">
        <f>_xll.qlAbcdMathFunctionValue(X$1,($T3087-evaluationDate)/365)</f>
        <v>#VALUE!</v>
      </c>
      <c r="Y3087" s="77">
        <f>_xll.qlAbcdMathFunctionValue(Y$1,($T3087-evaluationDate)/365)</f>
        <v>1.1649839211046679E-4</v>
      </c>
      <c r="Z3087" s="77">
        <f>_xll.qlAbcdMathFunctionValue(Z$1,($T3087-evaluationDate)/365)</f>
        <v>1.1653888566754343E-4</v>
      </c>
      <c r="AA3087" s="77">
        <f>_xll.qlAbcdMathFunctionValue(AA$1,($T3087-evaluationDate)/365)</f>
        <v>0.21685581381186542</v>
      </c>
      <c r="AB3087" s="77">
        <f>_xll.qlAbcdMathFunctionValue(AB$1,($T3087-evaluationDate)/365)</f>
        <v>0.21685582001673451</v>
      </c>
      <c r="AD3087" s="77">
        <f>_xll.qlAbcdMathFunctionValue(AD$1,($T3087-evaluationDate)/365)</f>
        <v>4.4565610601603374E-4</v>
      </c>
      <c r="AE3087" s="77">
        <f>_xll.qlAbcdMathFunctionValue(AE$1,($T3087-evaluationDate)/365)</f>
        <v>4.4565742010009221E-4</v>
      </c>
    </row>
    <row r="3088" spans="19:31">
      <c r="S3088" s="64" t="s">
        <v>99</v>
      </c>
      <c r="T3088" s="145">
        <f>_xll.qlCalendarAdvance(Calendar,T3087,S3088,,,trigger)</f>
        <v>61204</v>
      </c>
      <c r="U3088" s="77">
        <f>_xll.qlAbcdMathFunctionValue(U$1,($T3088-evaluationDate)/365)</f>
        <v>5.1266913083922736E-4</v>
      </c>
      <c r="V3088" s="77">
        <f>_xll.qlAbcdMathFunctionValue(V$1,($T3088-evaluationDate)/365)</f>
        <v>5.1270637497067477E-4</v>
      </c>
      <c r="W3088" s="77" t="e">
        <f>_xll.qlAbcdMathFunctionValue(W$1,($T3088-evaluationDate)/365)</f>
        <v>#VALUE!</v>
      </c>
      <c r="X3088" s="77" t="e">
        <f>_xll.qlAbcdMathFunctionValue(X$1,($T3088-evaluationDate)/365)</f>
        <v>#VALUE!</v>
      </c>
      <c r="Y3088" s="77">
        <f>_xll.qlAbcdMathFunctionValue(Y$1,($T3088-evaluationDate)/365)</f>
        <v>1.1649692287663525E-4</v>
      </c>
      <c r="Z3088" s="77">
        <f>_xll.qlAbcdMathFunctionValue(Z$1,($T3088-evaluationDate)/365)</f>
        <v>1.1653725703987777E-4</v>
      </c>
      <c r="AA3088" s="77">
        <f>_xll.qlAbcdMathFunctionValue(AA$1,($T3088-evaluationDate)/365)</f>
        <v>0.21685581114721775</v>
      </c>
      <c r="AB3088" s="77">
        <f>_xll.qlAbcdMathFunctionValue(AB$1,($T3088-evaluationDate)/365)</f>
        <v>0.21685581732874792</v>
      </c>
      <c r="AD3088" s="77">
        <f>_xll.qlAbcdMathFunctionValue(AD$1,($T3088-evaluationDate)/365)</f>
        <v>4.4565554191868011E-4</v>
      </c>
      <c r="AE3088" s="77">
        <f>_xll.qlAbcdMathFunctionValue(AE$1,($T3088-evaluationDate)/365)</f>
        <v>4.4565685064161563E-4</v>
      </c>
    </row>
    <row r="3089" spans="19:31">
      <c r="S3089" s="64" t="s">
        <v>99</v>
      </c>
      <c r="T3089" s="145">
        <f>_xll.qlCalendarAdvance(Calendar,T3088,S3089,,,trigger)</f>
        <v>61211</v>
      </c>
      <c r="U3089" s="77">
        <f>_xll.qlAbcdMathFunctionValue(U$1,($T3089-evaluationDate)/365)</f>
        <v>5.1266635642268851E-4</v>
      </c>
      <c r="V3089" s="77">
        <f>_xll.qlAbcdMathFunctionValue(V$1,($T3089-evaluationDate)/365)</f>
        <v>5.1270346041820572E-4</v>
      </c>
      <c r="W3089" s="77" t="e">
        <f>_xll.qlAbcdMathFunctionValue(W$1,($T3089-evaluationDate)/365)</f>
        <v>#VALUE!</v>
      </c>
      <c r="X3089" s="77" t="e">
        <f>_xll.qlAbcdMathFunctionValue(X$1,($T3089-evaluationDate)/365)</f>
        <v>#VALUE!</v>
      </c>
      <c r="Y3089" s="77">
        <f>_xll.qlAbcdMathFunctionValue(Y$1,($T3089-evaluationDate)/365)</f>
        <v>1.1649545942812329E-4</v>
      </c>
      <c r="Z3089" s="77">
        <f>_xll.qlAbcdMathFunctionValue(Z$1,($T3089-evaluationDate)/365)</f>
        <v>1.1653563481880867E-4</v>
      </c>
      <c r="AA3089" s="77">
        <f>_xll.qlAbcdMathFunctionValue(AA$1,($T3089-evaluationDate)/365)</f>
        <v>0.21685580849259339</v>
      </c>
      <c r="AB3089" s="77">
        <f>_xll.qlAbcdMathFunctionValue(AB$1,($T3089-evaluationDate)/365)</f>
        <v>0.21685581465087148</v>
      </c>
      <c r="AD3089" s="77">
        <f>_xll.qlAbcdMathFunctionValue(AD$1,($T3089-evaluationDate)/365)</f>
        <v>4.4565498012280814E-4</v>
      </c>
      <c r="AE3089" s="77">
        <f>_xll.qlAbcdMathFunctionValue(AE$1,($T3089-evaluationDate)/365)</f>
        <v>4.4565628350629093E-4</v>
      </c>
    </row>
    <row r="3090" spans="19:31">
      <c r="S3090" s="64" t="s">
        <v>99</v>
      </c>
      <c r="T3090" s="145">
        <f>_xll.qlCalendarAdvance(Calendar,T3089,S3090,,,trigger)</f>
        <v>61218</v>
      </c>
      <c r="U3090" s="77">
        <f>_xll.qlAbcdMathFunctionValue(U$1,($T3090-evaluationDate)/365)</f>
        <v>5.1266359244729739E-4</v>
      </c>
      <c r="V3090" s="77">
        <f>_xll.qlAbcdMathFunctionValue(V$1,($T3090-evaluationDate)/365)</f>
        <v>5.1270055682848105E-4</v>
      </c>
      <c r="W3090" s="77" t="e">
        <f>_xll.qlAbcdMathFunctionValue(W$1,($T3090-evaluationDate)/365)</f>
        <v>#VALUE!</v>
      </c>
      <c r="X3090" s="77" t="e">
        <f>_xll.qlAbcdMathFunctionValue(X$1,($T3090-evaluationDate)/365)</f>
        <v>#VALUE!</v>
      </c>
      <c r="Y3090" s="77">
        <f>_xll.qlAbcdMathFunctionValue(Y$1,($T3090-evaluationDate)/365)</f>
        <v>1.1649400174237161E-4</v>
      </c>
      <c r="Z3090" s="77">
        <f>_xll.qlAbcdMathFunctionValue(Z$1,($T3090-evaluationDate)/365)</f>
        <v>1.1653401897938446E-4</v>
      </c>
      <c r="AA3090" s="77">
        <f>_xll.qlAbcdMathFunctionValue(AA$1,($T3090-evaluationDate)/365)</f>
        <v>0.21685580584795502</v>
      </c>
      <c r="AB3090" s="77">
        <f>_xll.qlAbcdMathFunctionValue(AB$1,($T3090-evaluationDate)/365)</f>
        <v>0.21685581198306753</v>
      </c>
      <c r="AD3090" s="77">
        <f>_xll.qlAbcdMathFunctionValue(AD$1,($T3090-evaluationDate)/365)</f>
        <v>4.4565442061911433E-4</v>
      </c>
      <c r="AE3090" s="77">
        <f>_xll.qlAbcdMathFunctionValue(AE$1,($T3090-evaluationDate)/365)</f>
        <v>4.4565571868472815E-4</v>
      </c>
    </row>
    <row r="3091" spans="19:31">
      <c r="S3091" s="64" t="s">
        <v>99</v>
      </c>
      <c r="T3091" s="145">
        <f>_xll.qlCalendarAdvance(Calendar,T3090,S3091,,,trigger)</f>
        <v>61225</v>
      </c>
      <c r="U3091" s="77">
        <f>_xll.qlAbcdMathFunctionValue(U$1,($T3091-evaluationDate)/365)</f>
        <v>5.1266083887418221E-4</v>
      </c>
      <c r="V3091" s="77">
        <f>_xll.qlAbcdMathFunctionValue(V$1,($T3091-evaluationDate)/365)</f>
        <v>5.1269766416071341E-4</v>
      </c>
      <c r="W3091" s="77" t="e">
        <f>_xll.qlAbcdMathFunctionValue(W$1,($T3091-evaluationDate)/365)</f>
        <v>#VALUE!</v>
      </c>
      <c r="X3091" s="77" t="e">
        <f>_xll.qlAbcdMathFunctionValue(X$1,($T3091-evaluationDate)/365)</f>
        <v>#VALUE!</v>
      </c>
      <c r="Y3091" s="77">
        <f>_xll.qlAbcdMathFunctionValue(Y$1,($T3091-evaluationDate)/365)</f>
        <v>1.1649254979690788E-4</v>
      </c>
      <c r="Z3091" s="77">
        <f>_xll.qlAbcdMathFunctionValue(Z$1,($T3091-evaluationDate)/365)</f>
        <v>1.1653240949674949E-4</v>
      </c>
      <c r="AA3091" s="77">
        <f>_xll.qlAbcdMathFunctionValue(AA$1,($T3091-evaluationDate)/365)</f>
        <v>0.2168558032132655</v>
      </c>
      <c r="AB3091" s="77">
        <f>_xll.qlAbcdMathFunctionValue(AB$1,($T3091-evaluationDate)/365)</f>
        <v>0.21685580932529863</v>
      </c>
      <c r="AD3091" s="77">
        <f>_xll.qlAbcdMathFunctionValue(AD$1,($T3091-evaluationDate)/365)</f>
        <v>4.4565386339833249E-4</v>
      </c>
      <c r="AE3091" s="77">
        <f>_xll.qlAbcdMathFunctionValue(AE$1,($T3091-evaluationDate)/365)</f>
        <v>4.4565515616757479E-4</v>
      </c>
    </row>
    <row r="3092" spans="19:31">
      <c r="S3092" s="64" t="s">
        <v>99</v>
      </c>
      <c r="T3092" s="145">
        <f>_xll.qlCalendarAdvance(Calendar,T3091,S3092,,,trigger)</f>
        <v>61232</v>
      </c>
      <c r="U3092" s="77">
        <f>_xll.qlAbcdMathFunctionValue(U$1,($T3092-evaluationDate)/365)</f>
        <v>5.1265809566461342E-4</v>
      </c>
      <c r="V3092" s="77">
        <f>_xll.qlAbcdMathFunctionValue(V$1,($T3092-evaluationDate)/365)</f>
        <v>5.1269478237426494E-4</v>
      </c>
      <c r="W3092" s="77" t="e">
        <f>_xll.qlAbcdMathFunctionValue(W$1,($T3092-evaluationDate)/365)</f>
        <v>#VALUE!</v>
      </c>
      <c r="X3092" s="77" t="e">
        <f>_xll.qlAbcdMathFunctionValue(X$1,($T3092-evaluationDate)/365)</f>
        <v>#VALUE!</v>
      </c>
      <c r="Y3092" s="77">
        <f>_xll.qlAbcdMathFunctionValue(Y$1,($T3092-evaluationDate)/365)</f>
        <v>1.1649110356934633E-4</v>
      </c>
      <c r="Z3092" s="77">
        <f>_xll.qlAbcdMathFunctionValue(Z$1,($T3092-evaluationDate)/365)</f>
        <v>1.165308063461437E-4</v>
      </c>
      <c r="AA3092" s="77">
        <f>_xll.qlAbcdMathFunctionValue(AA$1,($T3092-evaluationDate)/365)</f>
        <v>0.2168558005884878</v>
      </c>
      <c r="AB3092" s="77">
        <f>_xll.qlAbcdMathFunctionValue(AB$1,($T3092-evaluationDate)/365)</f>
        <v>0.21685580667752744</v>
      </c>
      <c r="AD3092" s="77">
        <f>_xll.qlAbcdMathFunctionValue(AD$1,($T3092-evaluationDate)/365)</f>
        <v>4.4565330845123348E-4</v>
      </c>
      <c r="AE3092" s="77">
        <f>_xll.qlAbcdMathFunctionValue(AE$1,($T3092-evaluationDate)/365)</f>
        <v>4.4565459594551578E-4</v>
      </c>
    </row>
    <row r="3093" spans="19:31">
      <c r="S3093" s="64" t="s">
        <v>99</v>
      </c>
      <c r="T3093" s="145">
        <f>_xll.qlCalendarAdvance(Calendar,T3092,S3093,,,trigger)</f>
        <v>61239</v>
      </c>
      <c r="U3093" s="77">
        <f>_xll.qlAbcdMathFunctionValue(U$1,($T3093-evaluationDate)/365)</f>
        <v>5.1265536278000416E-4</v>
      </c>
      <c r="V3093" s="77">
        <f>_xll.qlAbcdMathFunctionValue(V$1,($T3093-evaluationDate)/365)</f>
        <v>5.1269191142864709E-4</v>
      </c>
      <c r="W3093" s="77" t="e">
        <f>_xll.qlAbcdMathFunctionValue(W$1,($T3093-evaluationDate)/365)</f>
        <v>#VALUE!</v>
      </c>
      <c r="X3093" s="77" t="e">
        <f>_xll.qlAbcdMathFunctionValue(X$1,($T3093-evaluationDate)/365)</f>
        <v>#VALUE!</v>
      </c>
      <c r="Y3093" s="77">
        <f>_xll.qlAbcdMathFunctionValue(Y$1,($T3093-evaluationDate)/365)</f>
        <v>1.1648966303738745E-4</v>
      </c>
      <c r="Z3093" s="77">
        <f>_xll.qlAbcdMathFunctionValue(Z$1,($T3093-evaluationDate)/365)</f>
        <v>1.1652920950290234E-4</v>
      </c>
      <c r="AA3093" s="77">
        <f>_xll.qlAbcdMathFunctionValue(AA$1,($T3093-evaluationDate)/365)</f>
        <v>0.21685579797358503</v>
      </c>
      <c r="AB3093" s="77">
        <f>_xll.qlAbcdMathFunctionValue(AB$1,($T3093-evaluationDate)/365)</f>
        <v>0.21685580403971674</v>
      </c>
      <c r="AD3093" s="77">
        <f>_xll.qlAbcdMathFunctionValue(AD$1,($T3093-evaluationDate)/365)</f>
        <v>4.4565275576862487E-4</v>
      </c>
      <c r="AE3093" s="77">
        <f>_xll.qlAbcdMathFunctionValue(AE$1,($T3093-evaluationDate)/365)</f>
        <v>4.4565403800927311E-4</v>
      </c>
    </row>
    <row r="3094" spans="19:31">
      <c r="S3094" s="64" t="s">
        <v>99</v>
      </c>
      <c r="T3094" s="145">
        <f>_xll.qlCalendarAdvance(Calendar,T3093,S3094,,,trigger)</f>
        <v>61246</v>
      </c>
      <c r="U3094" s="77">
        <f>_xll.qlAbcdMathFunctionValue(U$1,($T3094-evaluationDate)/365)</f>
        <v>5.1265264018190895E-4</v>
      </c>
      <c r="V3094" s="77">
        <f>_xll.qlAbcdMathFunctionValue(V$1,($T3094-evaluationDate)/365)</f>
        <v>5.1268905128351984E-4</v>
      </c>
      <c r="W3094" s="77" t="e">
        <f>_xll.qlAbcdMathFunctionValue(W$1,($T3094-evaluationDate)/365)</f>
        <v>#VALUE!</v>
      </c>
      <c r="X3094" s="77" t="e">
        <f>_xll.qlAbcdMathFunctionValue(X$1,($T3094-evaluationDate)/365)</f>
        <v>#VALUE!</v>
      </c>
      <c r="Y3094" s="77">
        <f>_xll.qlAbcdMathFunctionValue(Y$1,($T3094-evaluationDate)/365)</f>
        <v>1.1648822817881764E-4</v>
      </c>
      <c r="Z3094" s="77">
        <f>_xll.qlAbcdMathFunctionValue(Z$1,($T3094-evaluationDate)/365)</f>
        <v>1.1652761894245551E-4</v>
      </c>
      <c r="AA3094" s="77">
        <f>_xll.qlAbcdMathFunctionValue(AA$1,($T3094-evaluationDate)/365)</f>
        <v>0.21685579536852045</v>
      </c>
      <c r="AB3094" s="77">
        <f>_xll.qlAbcdMathFunctionValue(AB$1,($T3094-evaluationDate)/365)</f>
        <v>0.2168558014118295</v>
      </c>
      <c r="AD3094" s="77">
        <f>_xll.qlAbcdMathFunctionValue(AD$1,($T3094-evaluationDate)/365)</f>
        <v>4.4565220534135118E-4</v>
      </c>
      <c r="AE3094" s="77">
        <f>_xll.qlAbcdMathFunctionValue(AE$1,($T3094-evaluationDate)/365)</f>
        <v>4.4565348234960607E-4</v>
      </c>
    </row>
    <row r="3095" spans="19:31">
      <c r="S3095" s="64" t="s">
        <v>99</v>
      </c>
      <c r="T3095" s="145">
        <f>_xll.qlCalendarAdvance(Calendar,T3094,S3095,,,trigger)</f>
        <v>61253</v>
      </c>
      <c r="U3095" s="77">
        <f>_xll.qlAbcdMathFunctionValue(U$1,($T3095-evaluationDate)/365)</f>
        <v>5.1264992783202389E-4</v>
      </c>
      <c r="V3095" s="77">
        <f>_xll.qlAbcdMathFunctionValue(V$1,($T3095-evaluationDate)/365)</f>
        <v>5.1268620189869117E-4</v>
      </c>
      <c r="W3095" s="77" t="e">
        <f>_xll.qlAbcdMathFunctionValue(W$1,($T3095-evaluationDate)/365)</f>
        <v>#VALUE!</v>
      </c>
      <c r="X3095" s="77" t="e">
        <f>_xll.qlAbcdMathFunctionValue(X$1,($T3095-evaluationDate)/365)</f>
        <v>#VALUE!</v>
      </c>
      <c r="Y3095" s="77">
        <f>_xll.qlAbcdMathFunctionValue(Y$1,($T3095-evaluationDate)/365)</f>
        <v>1.1648679897150896E-4</v>
      </c>
      <c r="Z3095" s="77">
        <f>_xll.qlAbcdMathFunctionValue(Z$1,($T3095-evaluationDate)/365)</f>
        <v>1.1652603464032787E-4</v>
      </c>
      <c r="AA3095" s="77">
        <f>_xll.qlAbcdMathFunctionValue(AA$1,($T3095-evaluationDate)/365)</f>
        <v>0.21685579277325745</v>
      </c>
      <c r="AB3095" s="77">
        <f>_xll.qlAbcdMathFunctionValue(AB$1,($T3095-evaluationDate)/365)</f>
        <v>0.21685579879382874</v>
      </c>
      <c r="AD3095" s="77">
        <f>_xll.qlAbcdMathFunctionValue(AD$1,($T3095-evaluationDate)/365)</f>
        <v>4.456516571602935E-4</v>
      </c>
      <c r="AE3095" s="77">
        <f>_xll.qlAbcdMathFunctionValue(AE$1,($T3095-evaluationDate)/365)</f>
        <v>4.4565292895731081E-4</v>
      </c>
    </row>
    <row r="3096" spans="19:31">
      <c r="S3096" s="64" t="s">
        <v>99</v>
      </c>
      <c r="T3096" s="145">
        <f>_xll.qlCalendarAdvance(Calendar,T3095,S3096,,,trigger)</f>
        <v>61260</v>
      </c>
      <c r="U3096" s="77">
        <f>_xll.qlAbcdMathFunctionValue(U$1,($T3096-evaluationDate)/365)</f>
        <v>5.1264722569218572E-4</v>
      </c>
      <c r="V3096" s="77">
        <f>_xll.qlAbcdMathFunctionValue(V$1,($T3096-evaluationDate)/365)</f>
        <v>5.1268336323411694E-4</v>
      </c>
      <c r="W3096" s="77" t="e">
        <f>_xll.qlAbcdMathFunctionValue(W$1,($T3096-evaluationDate)/365)</f>
        <v>#VALUE!</v>
      </c>
      <c r="X3096" s="77" t="e">
        <f>_xll.qlAbcdMathFunctionValue(X$1,($T3096-evaluationDate)/365)</f>
        <v>#VALUE!</v>
      </c>
      <c r="Y3096" s="77">
        <f>_xll.qlAbcdMathFunctionValue(Y$1,($T3096-evaluationDate)/365)</f>
        <v>1.164853753934187E-4</v>
      </c>
      <c r="Z3096" s="77">
        <f>_xll.qlAbcdMathFunctionValue(Z$1,($T3096-evaluationDate)/365)</f>
        <v>1.1652445657213828E-4</v>
      </c>
      <c r="AA3096" s="77">
        <f>_xll.qlAbcdMathFunctionValue(AA$1,($T3096-evaluationDate)/365)</f>
        <v>0.21685579018775952</v>
      </c>
      <c r="AB3096" s="77">
        <f>_xll.qlAbcdMathFunctionValue(AB$1,($T3096-evaluationDate)/365)</f>
        <v>0.21685579618567771</v>
      </c>
      <c r="AD3096" s="77">
        <f>_xll.qlAbcdMathFunctionValue(AD$1,($T3096-evaluationDate)/365)</f>
        <v>4.4565111121636921E-4</v>
      </c>
      <c r="AE3096" s="77">
        <f>_xll.qlAbcdMathFunctionValue(AE$1,($T3096-evaluationDate)/365)</f>
        <v>4.4565237782322019E-4</v>
      </c>
    </row>
    <row r="3097" spans="19:31">
      <c r="S3097" s="64" t="s">
        <v>99</v>
      </c>
      <c r="T3097" s="145">
        <f>_xll.qlCalendarAdvance(Calendar,T3096,S3097,,,trigger)</f>
        <v>61267</v>
      </c>
      <c r="U3097" s="77">
        <f>_xll.qlAbcdMathFunctionValue(U$1,($T3097-evaluationDate)/365)</f>
        <v>5.1264453372437116E-4</v>
      </c>
      <c r="V3097" s="77">
        <f>_xll.qlAbcdMathFunctionValue(V$1,($T3097-evaluationDate)/365)</f>
        <v>5.1268053524989969E-4</v>
      </c>
      <c r="W3097" s="77" t="e">
        <f>_xll.qlAbcdMathFunctionValue(W$1,($T3097-evaluationDate)/365)</f>
        <v>#VALUE!</v>
      </c>
      <c r="X3097" s="77" t="e">
        <f>_xll.qlAbcdMathFunctionValue(X$1,($T3097-evaluationDate)/365)</f>
        <v>#VALUE!</v>
      </c>
      <c r="Y3097" s="77">
        <f>_xll.qlAbcdMathFunctionValue(Y$1,($T3097-evaluationDate)/365)</f>
        <v>1.1648395742258913E-4</v>
      </c>
      <c r="Z3097" s="77">
        <f>_xll.qlAbcdMathFunctionValue(Z$1,($T3097-evaluationDate)/365)</f>
        <v>1.165228847135994E-4</v>
      </c>
      <c r="AA3097" s="77">
        <f>_xll.qlAbcdMathFunctionValue(AA$1,($T3097-evaluationDate)/365)</f>
        <v>0.21685578761199034</v>
      </c>
      <c r="AB3097" s="77">
        <f>_xll.qlAbcdMathFunctionValue(AB$1,($T3097-evaluationDate)/365)</f>
        <v>0.21685579358733975</v>
      </c>
      <c r="AD3097" s="77">
        <f>_xll.qlAbcdMathFunctionValue(AD$1,($T3097-evaluationDate)/365)</f>
        <v>4.4565056750053226E-4</v>
      </c>
      <c r="AE3097" s="77">
        <f>_xll.qlAbcdMathFunctionValue(AE$1,($T3097-evaluationDate)/365)</f>
        <v>4.4565182893820381E-4</v>
      </c>
    </row>
    <row r="3098" spans="19:31">
      <c r="S3098" s="64" t="s">
        <v>99</v>
      </c>
      <c r="T3098" s="145">
        <f>_xll.qlCalendarAdvance(Calendar,T3097,S3098,,,trigger)</f>
        <v>61274</v>
      </c>
      <c r="U3098" s="77">
        <f>_xll.qlAbcdMathFunctionValue(U$1,($T3098-evaluationDate)/365)</f>
        <v>5.1264185189069708E-4</v>
      </c>
      <c r="V3098" s="77">
        <f>_xll.qlAbcdMathFunctionValue(V$1,($T3098-evaluationDate)/365)</f>
        <v>5.1267771790628857E-4</v>
      </c>
      <c r="W3098" s="77" t="e">
        <f>_xll.qlAbcdMathFunctionValue(W$1,($T3098-evaluationDate)/365)</f>
        <v>#VALUE!</v>
      </c>
      <c r="X3098" s="77" t="e">
        <f>_xll.qlAbcdMathFunctionValue(X$1,($T3098-evaluationDate)/365)</f>
        <v>#VALUE!</v>
      </c>
      <c r="Y3098" s="77">
        <f>_xll.qlAbcdMathFunctionValue(Y$1,($T3098-evaluationDate)/365)</f>
        <v>1.1648254503714713E-4</v>
      </c>
      <c r="Z3098" s="77">
        <f>_xll.qlAbcdMathFunctionValue(Z$1,($T3098-evaluationDate)/365)</f>
        <v>1.165213190405174E-4</v>
      </c>
      <c r="AA3098" s="77">
        <f>_xll.qlAbcdMathFunctionValue(AA$1,($T3098-evaluationDate)/365)</f>
        <v>0.21685578504591371</v>
      </c>
      <c r="AB3098" s="77">
        <f>_xll.qlAbcdMathFunctionValue(AB$1,($T3098-evaluationDate)/365)</f>
        <v>0.2168557909987783</v>
      </c>
      <c r="AD3098" s="77">
        <f>_xll.qlAbcdMathFunctionValue(AD$1,($T3098-evaluationDate)/365)</f>
        <v>4.4565002600377256E-4</v>
      </c>
      <c r="AE3098" s="77">
        <f>_xll.qlAbcdMathFunctionValue(AE$1,($T3098-evaluationDate)/365)</f>
        <v>4.4565128229316772E-4</v>
      </c>
    </row>
    <row r="3099" spans="19:31">
      <c r="S3099" s="64" t="s">
        <v>99</v>
      </c>
      <c r="T3099" s="145">
        <f>_xll.qlCalendarAdvance(Calendar,T3098,S3099,,,trigger)</f>
        <v>61281</v>
      </c>
      <c r="U3099" s="77">
        <f>_xll.qlAbcdMathFunctionValue(U$1,($T3099-evaluationDate)/365)</f>
        <v>5.1263918015341916E-4</v>
      </c>
      <c r="V3099" s="77">
        <f>_xll.qlAbcdMathFunctionValue(V$1,($T3099-evaluationDate)/365)</f>
        <v>5.1267491116367876E-4</v>
      </c>
      <c r="W3099" s="77" t="e">
        <f>_xll.qlAbcdMathFunctionValue(W$1,($T3099-evaluationDate)/365)</f>
        <v>#VALUE!</v>
      </c>
      <c r="X3099" s="77" t="e">
        <f>_xll.qlAbcdMathFunctionValue(X$1,($T3099-evaluationDate)/365)</f>
        <v>#VALUE!</v>
      </c>
      <c r="Y3099" s="77">
        <f>_xll.qlAbcdMathFunctionValue(Y$1,($T3099-evaluationDate)/365)</f>
        <v>1.1648113821530392E-4</v>
      </c>
      <c r="Z3099" s="77">
        <f>_xll.qlAbcdMathFunctionValue(Z$1,($T3099-evaluationDate)/365)</f>
        <v>1.1651975952879155E-4</v>
      </c>
      <c r="AA3099" s="77">
        <f>_xll.qlAbcdMathFunctionValue(AA$1,($T3099-evaluationDate)/365)</f>
        <v>0.2168557824894935</v>
      </c>
      <c r="AB3099" s="77">
        <f>_xll.qlAbcdMathFunctionValue(AB$1,($T3099-evaluationDate)/365)</f>
        <v>0.21685578841995704</v>
      </c>
      <c r="AD3099" s="77">
        <f>_xll.qlAbcdMathFunctionValue(AD$1,($T3099-evaluationDate)/365)</f>
        <v>4.4564948671711616E-4</v>
      </c>
      <c r="AE3099" s="77">
        <f>_xll.qlAbcdMathFunctionValue(AE$1,($T3099-evaluationDate)/365)</f>
        <v>4.4565073787905437E-4</v>
      </c>
    </row>
    <row r="3100" spans="19:31">
      <c r="S3100" s="64" t="s">
        <v>99</v>
      </c>
      <c r="T3100" s="145">
        <f>_xll.qlCalendarAdvance(Calendar,T3099,S3100,,,trigger)</f>
        <v>61288</v>
      </c>
      <c r="U3100" s="77">
        <f>_xll.qlAbcdMathFunctionValue(U$1,($T3100-evaluationDate)/365)</f>
        <v>5.1263651847493206E-4</v>
      </c>
      <c r="V3100" s="77">
        <f>_xll.qlAbcdMathFunctionValue(V$1,($T3100-evaluationDate)/365)</f>
        <v>5.1267211498261071E-4</v>
      </c>
      <c r="W3100" s="77" t="e">
        <f>_xll.qlAbcdMathFunctionValue(W$1,($T3100-evaluationDate)/365)</f>
        <v>#VALUE!</v>
      </c>
      <c r="X3100" s="77" t="e">
        <f>_xll.qlAbcdMathFunctionValue(X$1,($T3100-evaluationDate)/365)</f>
        <v>#VALUE!</v>
      </c>
      <c r="Y3100" s="77">
        <f>_xll.qlAbcdMathFunctionValue(Y$1,($T3100-evaluationDate)/365)</f>
        <v>1.1647973693535469E-4</v>
      </c>
      <c r="Z3100" s="77">
        <f>_xll.qlAbcdMathFunctionValue(Z$1,($T3100-evaluationDate)/365)</f>
        <v>1.1651820615441385E-4</v>
      </c>
      <c r="AA3100" s="77">
        <f>_xll.qlAbcdMathFunctionValue(AA$1,($T3100-evaluationDate)/365)</f>
        <v>0.21685577994269381</v>
      </c>
      <c r="AB3100" s="77">
        <f>_xll.qlAbcdMathFunctionValue(AB$1,($T3100-evaluationDate)/365)</f>
        <v>0.21685578585083964</v>
      </c>
      <c r="AD3100" s="77">
        <f>_xll.qlAbcdMathFunctionValue(AD$1,($T3100-evaluationDate)/365)</f>
        <v>4.456489496316249E-4</v>
      </c>
      <c r="AE3100" s="77">
        <f>_xll.qlAbcdMathFunctionValue(AE$1,($T3100-evaluationDate)/365)</f>
        <v>4.4565019568684245E-4</v>
      </c>
    </row>
    <row r="3101" spans="19:31">
      <c r="S3101" s="64" t="s">
        <v>99</v>
      </c>
      <c r="T3101" s="145">
        <f>_xll.qlCalendarAdvance(Calendar,T3100,S3101,,,trigger)</f>
        <v>61295</v>
      </c>
      <c r="U3101" s="77">
        <f>_xll.qlAbcdMathFunctionValue(U$1,($T3101-evaluationDate)/365)</f>
        <v>5.1263386681776857E-4</v>
      </c>
      <c r="V3101" s="77">
        <f>_xll.qlAbcdMathFunctionValue(V$1,($T3101-evaluationDate)/365)</f>
        <v>5.1266932932376996E-4</v>
      </c>
      <c r="W3101" s="77" t="e">
        <f>_xll.qlAbcdMathFunctionValue(W$1,($T3101-evaluationDate)/365)</f>
        <v>#VALUE!</v>
      </c>
      <c r="X3101" s="77" t="e">
        <f>_xll.qlAbcdMathFunctionValue(X$1,($T3101-evaluationDate)/365)</f>
        <v>#VALUE!</v>
      </c>
      <c r="Y3101" s="77">
        <f>_xll.qlAbcdMathFunctionValue(Y$1,($T3101-evaluationDate)/365)</f>
        <v>1.164783411756783E-4</v>
      </c>
      <c r="Z3101" s="77">
        <f>_xll.qlAbcdMathFunctionValue(Z$1,($T3101-evaluationDate)/365)</f>
        <v>1.1651665889346876E-4</v>
      </c>
      <c r="AA3101" s="77">
        <f>_xll.qlAbcdMathFunctionValue(AA$1,($T3101-evaluationDate)/365)</f>
        <v>0.21685577740547879</v>
      </c>
      <c r="AB3101" s="77">
        <f>_xll.qlAbcdMathFunctionValue(AB$1,($T3101-evaluationDate)/365)</f>
        <v>0.21685578329139002</v>
      </c>
      <c r="AD3101" s="77">
        <f>_xll.qlAbcdMathFunctionValue(AD$1,($T3101-evaluationDate)/365)</f>
        <v>4.456484147383965E-4</v>
      </c>
      <c r="AE3101" s="77">
        <f>_xll.qlAbcdMathFunctionValue(AE$1,($T3101-evaluationDate)/365)</f>
        <v>4.4564965570754664E-4</v>
      </c>
    </row>
    <row r="3102" spans="19:31">
      <c r="S3102" s="64" t="s">
        <v>99</v>
      </c>
      <c r="T3102" s="145">
        <f>_xll.qlCalendarAdvance(Calendar,T3101,S3102,,,trigger)</f>
        <v>61302</v>
      </c>
      <c r="U3102" s="77">
        <f>_xll.qlAbcdMathFunctionValue(U$1,($T3102-evaluationDate)/365)</f>
        <v>5.1263122514459908E-4</v>
      </c>
      <c r="V3102" s="77">
        <f>_xll.qlAbcdMathFunctionValue(V$1,($T3102-evaluationDate)/365)</f>
        <v>5.1266655414798634E-4</v>
      </c>
      <c r="W3102" s="77" t="e">
        <f>_xll.qlAbcdMathFunctionValue(W$1,($T3102-evaluationDate)/365)</f>
        <v>#VALUE!</v>
      </c>
      <c r="X3102" s="77" t="e">
        <f>_xll.qlAbcdMathFunctionValue(X$1,($T3102-evaluationDate)/365)</f>
        <v>#VALUE!</v>
      </c>
      <c r="Y3102" s="77">
        <f>_xll.qlAbcdMathFunctionValue(Y$1,($T3102-evaluationDate)/365)</f>
        <v>1.1647695091473701E-4</v>
      </c>
      <c r="Z3102" s="77">
        <f>_xll.qlAbcdMathFunctionValue(Z$1,($T3102-evaluationDate)/365)</f>
        <v>1.1651511772213279E-4</v>
      </c>
      <c r="AA3102" s="77">
        <f>_xll.qlAbcdMathFunctionValue(AA$1,($T3102-evaluationDate)/365)</f>
        <v>0.2168557748778128</v>
      </c>
      <c r="AB3102" s="77">
        <f>_xll.qlAbcdMathFunctionValue(AB$1,($T3102-evaluationDate)/365)</f>
        <v>0.21685578074157219</v>
      </c>
      <c r="AD3102" s="77">
        <f>_xll.qlAbcdMathFunctionValue(AD$1,($T3102-evaluationDate)/365)</f>
        <v>4.4564788202856414E-4</v>
      </c>
      <c r="AE3102" s="77">
        <f>_xll.qlAbcdMathFunctionValue(AE$1,($T3102-evaluationDate)/365)</f>
        <v>4.4564911793221754E-4</v>
      </c>
    </row>
    <row r="3103" spans="19:31">
      <c r="S3103" s="64" t="s">
        <v>99</v>
      </c>
      <c r="T3103" s="145">
        <f>_xll.qlCalendarAdvance(Calendar,T3102,S3103,,,trigger)</f>
        <v>61309</v>
      </c>
      <c r="U3103" s="77">
        <f>_xll.qlAbcdMathFunctionValue(U$1,($T3103-evaluationDate)/365)</f>
        <v>5.1262859341823144E-4</v>
      </c>
      <c r="V3103" s="77">
        <f>_xll.qlAbcdMathFunctionValue(V$1,($T3103-evaluationDate)/365)</f>
        <v>5.1266378941623345E-4</v>
      </c>
      <c r="W3103" s="77" t="e">
        <f>_xll.qlAbcdMathFunctionValue(W$1,($T3103-evaluationDate)/365)</f>
        <v>#VALUE!</v>
      </c>
      <c r="X3103" s="77" t="e">
        <f>_xll.qlAbcdMathFunctionValue(X$1,($T3103-evaluationDate)/365)</f>
        <v>#VALUE!</v>
      </c>
      <c r="Y3103" s="77">
        <f>_xll.qlAbcdMathFunctionValue(Y$1,($T3103-evaluationDate)/365)</f>
        <v>1.1647556613107604E-4</v>
      </c>
      <c r="Z3103" s="77">
        <f>_xll.qlAbcdMathFunctionValue(Z$1,($T3103-evaluationDate)/365)</f>
        <v>1.1651358261667416E-4</v>
      </c>
      <c r="AA3103" s="77">
        <f>_xll.qlAbcdMathFunctionValue(AA$1,($T3103-evaluationDate)/365)</f>
        <v>0.21685577235966025</v>
      </c>
      <c r="AB3103" s="77">
        <f>_xll.qlAbcdMathFunctionValue(AB$1,($T3103-evaluationDate)/365)</f>
        <v>0.21685577820135027</v>
      </c>
      <c r="AD3103" s="77">
        <f>_xll.qlAbcdMathFunctionValue(AD$1,($T3103-evaluationDate)/365)</f>
        <v>4.4564735149329662E-4</v>
      </c>
      <c r="AE3103" s="77">
        <f>_xll.qlAbcdMathFunctionValue(AE$1,($T3103-evaluationDate)/365)</f>
        <v>4.4564858235194167E-4</v>
      </c>
    </row>
    <row r="3104" spans="19:31">
      <c r="S3104" s="64" t="s">
        <v>99</v>
      </c>
      <c r="T3104" s="145">
        <f>_xll.qlCalendarAdvance(Calendar,T3103,S3104,,,trigger)</f>
        <v>61316</v>
      </c>
      <c r="U3104" s="77">
        <f>_xll.qlAbcdMathFunctionValue(U$1,($T3104-evaluationDate)/365)</f>
        <v>5.1262597160160999E-4</v>
      </c>
      <c r="V3104" s="77">
        <f>_xll.qlAbcdMathFunctionValue(V$1,($T3104-evaluationDate)/365)</f>
        <v>5.1266103508962855E-4</v>
      </c>
      <c r="W3104" s="77" t="e">
        <f>_xll.qlAbcdMathFunctionValue(W$1,($T3104-evaluationDate)/365)</f>
        <v>#VALUE!</v>
      </c>
      <c r="X3104" s="77" t="e">
        <f>_xll.qlAbcdMathFunctionValue(X$1,($T3104-evaluationDate)/365)</f>
        <v>#VALUE!</v>
      </c>
      <c r="Y3104" s="77">
        <f>_xll.qlAbcdMathFunctionValue(Y$1,($T3104-evaluationDate)/365)</f>
        <v>1.1647418680332342E-4</v>
      </c>
      <c r="Z3104" s="77">
        <f>_xll.qlAbcdMathFunctionValue(Z$1,($T3104-evaluationDate)/365)</f>
        <v>1.1651205355345246E-4</v>
      </c>
      <c r="AA3104" s="77">
        <f>_xll.qlAbcdMathFunctionValue(AA$1,($T3104-evaluationDate)/365)</f>
        <v>0.2168557698509857</v>
      </c>
      <c r="AB3104" s="77">
        <f>_xll.qlAbcdMathFunctionValue(AB$1,($T3104-evaluationDate)/365)</f>
        <v>0.21685577567068853</v>
      </c>
      <c r="AD3104" s="77">
        <f>_xll.qlAbcdMathFunctionValue(AD$1,($T3104-evaluationDate)/365)</f>
        <v>4.4564682312379786E-4</v>
      </c>
      <c r="AE3104" s="77">
        <f>_xll.qlAbcdMathFunctionValue(AE$1,($T3104-evaluationDate)/365)</f>
        <v>4.4564804895784108E-4</v>
      </c>
    </row>
    <row r="3105" spans="19:31">
      <c r="S3105" s="64" t="s">
        <v>99</v>
      </c>
      <c r="T3105" s="145">
        <f>_xll.qlCalendarAdvance(Calendar,T3104,S3105,,,trigger)</f>
        <v>61323</v>
      </c>
      <c r="U3105" s="77">
        <f>_xll.qlAbcdMathFunctionValue(U$1,($T3105-evaluationDate)/365)</f>
        <v>5.1262335965781539E-4</v>
      </c>
      <c r="V3105" s="77">
        <f>_xll.qlAbcdMathFunctionValue(V$1,($T3105-evaluationDate)/365)</f>
        <v>5.1265829112943126E-4</v>
      </c>
      <c r="W3105" s="77" t="e">
        <f>_xll.qlAbcdMathFunctionValue(W$1,($T3105-evaluationDate)/365)</f>
        <v>#VALUE!</v>
      </c>
      <c r="X3105" s="77" t="e">
        <f>_xll.qlAbcdMathFunctionValue(X$1,($T3105-evaluationDate)/365)</f>
        <v>#VALUE!</v>
      </c>
      <c r="Y3105" s="77">
        <f>_xll.qlAbcdMathFunctionValue(Y$1,($T3105-evaluationDate)/365)</f>
        <v>1.1647281291018951E-4</v>
      </c>
      <c r="Z3105" s="77">
        <f>_xll.qlAbcdMathFunctionValue(Z$1,($T3105-evaluationDate)/365)</f>
        <v>1.1651053050891827E-4</v>
      </c>
      <c r="AA3105" s="77">
        <f>_xll.qlAbcdMathFunctionValue(AA$1,($T3105-evaluationDate)/365)</f>
        <v>0.21685576735175391</v>
      </c>
      <c r="AB3105" s="77">
        <f>_xll.qlAbcdMathFunctionValue(AB$1,($T3105-evaluationDate)/365)</f>
        <v>0.21685577314955143</v>
      </c>
      <c r="AD3105" s="77">
        <f>_xll.qlAbcdMathFunctionValue(AD$1,($T3105-evaluationDate)/365)</f>
        <v>4.4564629691130713E-4</v>
      </c>
      <c r="AE3105" s="77">
        <f>_xll.qlAbcdMathFunctionValue(AE$1,($T3105-evaluationDate)/365)</f>
        <v>4.4564751774107335E-4</v>
      </c>
    </row>
    <row r="3106" spans="19:31">
      <c r="S3106" s="64" t="s">
        <v>99</v>
      </c>
      <c r="T3106" s="145">
        <f>_xll.qlCalendarAdvance(Calendar,T3105,S3106,,,trigger)</f>
        <v>61330</v>
      </c>
      <c r="U3106" s="77">
        <f>_xll.qlAbcdMathFunctionValue(U$1,($T3106-evaluationDate)/365)</f>
        <v>5.12620757550064E-4</v>
      </c>
      <c r="V3106" s="77">
        <f>_xll.qlAbcdMathFunctionValue(V$1,($T3106-evaluationDate)/365)</f>
        <v>5.1265555749704396E-4</v>
      </c>
      <c r="W3106" s="77" t="e">
        <f>_xll.qlAbcdMathFunctionValue(W$1,($T3106-evaluationDate)/365)</f>
        <v>#VALUE!</v>
      </c>
      <c r="X3106" s="77" t="e">
        <f>_xll.qlAbcdMathFunctionValue(X$1,($T3106-evaluationDate)/365)</f>
        <v>#VALUE!</v>
      </c>
      <c r="Y3106" s="77">
        <f>_xll.qlAbcdMathFunctionValue(Y$1,($T3106-evaluationDate)/365)</f>
        <v>1.1647144443046681E-4</v>
      </c>
      <c r="Z3106" s="77">
        <f>_xll.qlAbcdMathFunctionValue(Z$1,($T3106-evaluationDate)/365)</f>
        <v>1.1650901345961291E-4</v>
      </c>
      <c r="AA3106" s="77">
        <f>_xll.qlAbcdMathFunctionValue(AA$1,($T3106-evaluationDate)/365)</f>
        <v>0.21685576486192967</v>
      </c>
      <c r="AB3106" s="77">
        <f>_xll.qlAbcdMathFunctionValue(AB$1,($T3106-evaluationDate)/365)</f>
        <v>0.21685577063790346</v>
      </c>
      <c r="AD3106" s="77">
        <f>_xll.qlAbcdMathFunctionValue(AD$1,($T3106-evaluationDate)/365)</f>
        <v>4.456457728470987E-4</v>
      </c>
      <c r="AE3106" s="77">
        <f>_xll.qlAbcdMathFunctionValue(AE$1,($T3106-evaluationDate)/365)</f>
        <v>4.456469886928315E-4</v>
      </c>
    </row>
    <row r="3107" spans="19:31">
      <c r="S3107" s="64" t="s">
        <v>99</v>
      </c>
      <c r="T3107" s="145">
        <f>_xll.qlCalendarAdvance(Calendar,T3106,S3107,,,trigger)</f>
        <v>61337</v>
      </c>
      <c r="U3107" s="77">
        <f>_xll.qlAbcdMathFunctionValue(U$1,($T3107-evaluationDate)/365)</f>
        <v>5.1261816524170753E-4</v>
      </c>
      <c r="V3107" s="77">
        <f>_xll.qlAbcdMathFunctionValue(V$1,($T3107-evaluationDate)/365)</f>
        <v>5.1265283415401056E-4</v>
      </c>
      <c r="W3107" s="77" t="e">
        <f>_xll.qlAbcdMathFunctionValue(W$1,($T3107-evaluationDate)/365)</f>
        <v>#VALUE!</v>
      </c>
      <c r="X3107" s="77" t="e">
        <f>_xll.qlAbcdMathFunctionValue(X$1,($T3107-evaluationDate)/365)</f>
        <v>#VALUE!</v>
      </c>
      <c r="Y3107" s="77">
        <f>_xll.qlAbcdMathFunctionValue(Y$1,($T3107-evaluationDate)/365)</f>
        <v>1.164700813430296E-4</v>
      </c>
      <c r="Z3107" s="77">
        <f>_xll.qlAbcdMathFunctionValue(Z$1,($T3107-evaluationDate)/365)</f>
        <v>1.1650750238216796E-4</v>
      </c>
      <c r="AA3107" s="77">
        <f>_xll.qlAbcdMathFunctionValue(AA$1,($T3107-evaluationDate)/365)</f>
        <v>0.216855762381478</v>
      </c>
      <c r="AB3107" s="77">
        <f>_xll.qlAbcdMathFunctionValue(AB$1,($T3107-evaluationDate)/365)</f>
        <v>0.21685576813570928</v>
      </c>
      <c r="AD3107" s="77">
        <f>_xll.qlAbcdMathFunctionValue(AD$1,($T3107-evaluationDate)/365)</f>
        <v>4.4564525092248168E-4</v>
      </c>
      <c r="AE3107" s="77">
        <f>_xll.qlAbcdMathFunctionValue(AE$1,($T3107-evaluationDate)/365)</f>
        <v>4.4564646180434358E-4</v>
      </c>
    </row>
    <row r="3108" spans="19:31">
      <c r="S3108" s="64" t="s">
        <v>99</v>
      </c>
      <c r="T3108" s="145">
        <f>_xll.qlCalendarAdvance(Calendar,T3107,S3108,,,trigger)</f>
        <v>61344</v>
      </c>
      <c r="U3108" s="77">
        <f>_xll.qlAbcdMathFunctionValue(U$1,($T3108-evaluationDate)/365)</f>
        <v>5.1261558269623231E-4</v>
      </c>
      <c r="V3108" s="77">
        <f>_xll.qlAbcdMathFunctionValue(V$1,($T3108-evaluationDate)/365)</f>
        <v>5.1265012106201633E-4</v>
      </c>
      <c r="W3108" s="77" t="e">
        <f>_xll.qlAbcdMathFunctionValue(W$1,($T3108-evaluationDate)/365)</f>
        <v>#VALUE!</v>
      </c>
      <c r="X3108" s="77" t="e">
        <f>_xll.qlAbcdMathFunctionValue(X$1,($T3108-evaluationDate)/365)</f>
        <v>#VALUE!</v>
      </c>
      <c r="Y3108" s="77">
        <f>_xll.qlAbcdMathFunctionValue(Y$1,($T3108-evaluationDate)/365)</f>
        <v>1.1646872362683362E-4</v>
      </c>
      <c r="Z3108" s="77">
        <f>_xll.qlAbcdMathFunctionValue(Z$1,($T3108-evaluationDate)/365)</f>
        <v>1.1650599725330504E-4</v>
      </c>
      <c r="AA3108" s="77">
        <f>_xll.qlAbcdMathFunctionValue(AA$1,($T3108-evaluationDate)/365)</f>
        <v>0.21685575991036393</v>
      </c>
      <c r="AB3108" s="77">
        <f>_xll.qlAbcdMathFunctionValue(AB$1,($T3108-evaluationDate)/365)</f>
        <v>0.21685576564293374</v>
      </c>
      <c r="AD3108" s="77">
        <f>_xll.qlAbcdMathFunctionValue(AD$1,($T3108-evaluationDate)/365)</f>
        <v>4.4564473112880011E-4</v>
      </c>
      <c r="AE3108" s="77">
        <f>_xll.qlAbcdMathFunctionValue(AE$1,($T3108-evaluationDate)/365)</f>
        <v>4.4564593706687304E-4</v>
      </c>
    </row>
    <row r="3109" spans="19:31">
      <c r="S3109" s="64" t="s">
        <v>99</v>
      </c>
      <c r="T3109" s="145">
        <f>_xll.qlCalendarAdvance(Calendar,T3108,S3109,,,trigger)</f>
        <v>61351</v>
      </c>
      <c r="U3109" s="77">
        <f>_xll.qlAbcdMathFunctionValue(U$1,($T3109-evaluationDate)/365)</f>
        <v>5.1261300987725893E-4</v>
      </c>
      <c r="V3109" s="77">
        <f>_xll.qlAbcdMathFunctionValue(V$1,($T3109-evaluationDate)/365)</f>
        <v>5.1264741818288738E-4</v>
      </c>
      <c r="W3109" s="77" t="e">
        <f>_xll.qlAbcdMathFunctionValue(W$1,($T3109-evaluationDate)/365)</f>
        <v>#VALUE!</v>
      </c>
      <c r="X3109" s="77" t="e">
        <f>_xll.qlAbcdMathFunctionValue(X$1,($T3109-evaluationDate)/365)</f>
        <v>#VALUE!</v>
      </c>
      <c r="Y3109" s="77">
        <f>_xll.qlAbcdMathFunctionValue(Y$1,($T3109-evaluationDate)/365)</f>
        <v>1.1646737126091579E-4</v>
      </c>
      <c r="Z3109" s="77">
        <f>_xll.qlAbcdMathFunctionValue(Z$1,($T3109-evaluationDate)/365)</f>
        <v>1.1650449804983539E-4</v>
      </c>
      <c r="AA3109" s="77">
        <f>_xll.qlAbcdMathFunctionValue(AA$1,($T3109-evaluationDate)/365)</f>
        <v>0.21685575744855273</v>
      </c>
      <c r="AB3109" s="77">
        <f>_xll.qlAbcdMathFunctionValue(AB$1,($T3109-evaluationDate)/365)</f>
        <v>0.21685576315954169</v>
      </c>
      <c r="AD3109" s="77">
        <f>_xll.qlAbcdMathFunctionValue(AD$1,($T3109-evaluationDate)/365)</f>
        <v>4.4564421345743243E-4</v>
      </c>
      <c r="AE3109" s="77">
        <f>_xll.qlAbcdMathFunctionValue(AE$1,($T3109-evaluationDate)/365)</f>
        <v>4.4564541447171795E-4</v>
      </c>
    </row>
    <row r="3110" spans="19:31">
      <c r="S3110" s="64" t="s">
        <v>99</v>
      </c>
      <c r="T3110" s="145">
        <f>_xll.qlCalendarAdvance(Calendar,T3109,S3110,,,trigger)</f>
        <v>61358</v>
      </c>
      <c r="U3110" s="77">
        <f>_xll.qlAbcdMathFunctionValue(U$1,($T3110-evaluationDate)/365)</f>
        <v>5.1261044674854195E-4</v>
      </c>
      <c r="V3110" s="77">
        <f>_xll.qlAbcdMathFunctionValue(V$1,($T3110-evaluationDate)/365)</f>
        <v>5.1264472547858989E-4</v>
      </c>
      <c r="W3110" s="77" t="e">
        <f>_xll.qlAbcdMathFunctionValue(W$1,($T3110-evaluationDate)/365)</f>
        <v>#VALUE!</v>
      </c>
      <c r="X3110" s="77" t="e">
        <f>_xll.qlAbcdMathFunctionValue(X$1,($T3110-evaluationDate)/365)</f>
        <v>#VALUE!</v>
      </c>
      <c r="Y3110" s="77">
        <f>_xll.qlAbcdMathFunctionValue(Y$1,($T3110-evaluationDate)/365)</f>
        <v>1.1646602422439387E-4</v>
      </c>
      <c r="Z3110" s="77">
        <f>_xll.qlAbcdMathFunctionValue(Z$1,($T3110-evaluationDate)/365)</f>
        <v>1.1650300474865957E-4</v>
      </c>
      <c r="AA3110" s="77">
        <f>_xll.qlAbcdMathFunctionValue(AA$1,($T3110-evaluationDate)/365)</f>
        <v>0.21685575499600976</v>
      </c>
      <c r="AB3110" s="77">
        <f>_xll.qlAbcdMathFunctionValue(AB$1,($T3110-evaluationDate)/365)</f>
        <v>0.21685576068549825</v>
      </c>
      <c r="AD3110" s="77">
        <f>_xll.qlAbcdMathFunctionValue(AD$1,($T3110-evaluationDate)/365)</f>
        <v>4.4564369789979179E-4</v>
      </c>
      <c r="AE3110" s="77">
        <f>_xll.qlAbcdMathFunctionValue(AE$1,($T3110-evaluationDate)/365)</f>
        <v>4.4564489401021143E-4</v>
      </c>
    </row>
    <row r="3111" spans="19:31">
      <c r="S3111" s="64" t="s">
        <v>99</v>
      </c>
      <c r="T3111" s="145">
        <f>_xll.qlCalendarAdvance(Calendar,T3110,S3111,,,trigger)</f>
        <v>61365</v>
      </c>
      <c r="U3111" s="77">
        <f>_xll.qlAbcdMathFunctionValue(U$1,($T3111-evaluationDate)/365)</f>
        <v>5.12607893273969E-4</v>
      </c>
      <c r="V3111" s="77">
        <f>_xll.qlAbcdMathFunctionValue(V$1,($T3111-evaluationDate)/365)</f>
        <v>5.1264204291122991E-4</v>
      </c>
      <c r="W3111" s="77" t="e">
        <f>_xll.qlAbcdMathFunctionValue(W$1,($T3111-evaluationDate)/365)</f>
        <v>#VALUE!</v>
      </c>
      <c r="X3111" s="77" t="e">
        <f>_xll.qlAbcdMathFunctionValue(X$1,($T3111-evaluationDate)/365)</f>
        <v>#VALUE!</v>
      </c>
      <c r="Y3111" s="77">
        <f>_xll.qlAbcdMathFunctionValue(Y$1,($T3111-evaluationDate)/365)</f>
        <v>1.1646468249646618E-4</v>
      </c>
      <c r="Z3111" s="77">
        <f>_xll.qlAbcdMathFunctionValue(Z$1,($T3111-evaluationDate)/365)</f>
        <v>1.1650151732676709E-4</v>
      </c>
      <c r="AA3111" s="77">
        <f>_xll.qlAbcdMathFunctionValue(AA$1,($T3111-evaluationDate)/365)</f>
        <v>0.21685575255270045</v>
      </c>
      <c r="AB3111" s="77">
        <f>_xll.qlAbcdMathFunctionValue(AB$1,($T3111-evaluationDate)/365)</f>
        <v>0.21685575822076858</v>
      </c>
      <c r="AD3111" s="77">
        <f>_xll.qlAbcdMathFunctionValue(AD$1,($T3111-evaluationDate)/365)</f>
        <v>4.4564318444732559E-4</v>
      </c>
      <c r="AE3111" s="77">
        <f>_xll.qlAbcdMathFunctionValue(AE$1,($T3111-evaluationDate)/365)</f>
        <v>4.4564437567372117E-4</v>
      </c>
    </row>
    <row r="3112" spans="19:31">
      <c r="S3112" s="64" t="s">
        <v>99</v>
      </c>
      <c r="T3112" s="145">
        <f>_xll.qlCalendarAdvance(Calendar,T3111,S3112,,,trigger)</f>
        <v>61372</v>
      </c>
      <c r="U3112" s="77">
        <f>_xll.qlAbcdMathFunctionValue(U$1,($T3112-evaluationDate)/365)</f>
        <v>5.126053494175606E-4</v>
      </c>
      <c r="V3112" s="77">
        <f>_xll.qlAbcdMathFunctionValue(V$1,($T3112-evaluationDate)/365)</f>
        <v>5.1263937044305303E-4</v>
      </c>
      <c r="W3112" s="77" t="e">
        <f>_xll.qlAbcdMathFunctionValue(W$1,($T3112-evaluationDate)/365)</f>
        <v>#VALUE!</v>
      </c>
      <c r="X3112" s="77" t="e">
        <f>_xll.qlAbcdMathFunctionValue(X$1,($T3112-evaluationDate)/365)</f>
        <v>#VALUE!</v>
      </c>
      <c r="Y3112" s="77">
        <f>_xll.qlAbcdMathFunctionValue(Y$1,($T3112-evaluationDate)/365)</f>
        <v>1.1646334605641126E-4</v>
      </c>
      <c r="Z3112" s="77">
        <f>_xll.qlAbcdMathFunctionValue(Z$1,($T3112-evaluationDate)/365)</f>
        <v>1.1650003576123612E-4</v>
      </c>
      <c r="AA3112" s="77">
        <f>_xll.qlAbcdMathFunctionValue(AA$1,($T3112-evaluationDate)/365)</f>
        <v>0.21685575011859043</v>
      </c>
      <c r="AB3112" s="77">
        <f>_xll.qlAbcdMathFunctionValue(AB$1,($T3112-evaluationDate)/365)</f>
        <v>0.21685575576531799</v>
      </c>
      <c r="AD3112" s="77">
        <f>_xll.qlAbcdMathFunctionValue(AD$1,($T3112-evaluationDate)/365)</f>
        <v>4.4564267309151547E-4</v>
      </c>
      <c r="AE3112" s="77">
        <f>_xll.qlAbcdMathFunctionValue(AE$1,($T3112-evaluationDate)/365)</f>
        <v>4.4564385945364938E-4</v>
      </c>
    </row>
    <row r="3113" spans="19:31">
      <c r="S3113" s="64" t="s">
        <v>99</v>
      </c>
      <c r="T3113" s="145">
        <f>_xll.qlCalendarAdvance(Calendar,T3112,S3113,,,trigger)</f>
        <v>61379</v>
      </c>
      <c r="U3113" s="77">
        <f>_xll.qlAbcdMathFunctionValue(U$1,($T3113-evaluationDate)/365)</f>
        <v>5.1260281514346967E-4</v>
      </c>
      <c r="V3113" s="77">
        <f>_xll.qlAbcdMathFunctionValue(V$1,($T3113-evaluationDate)/365)</f>
        <v>5.1263670803644308E-4</v>
      </c>
      <c r="W3113" s="77" t="e">
        <f>_xll.qlAbcdMathFunctionValue(W$1,($T3113-evaluationDate)/365)</f>
        <v>#VALUE!</v>
      </c>
      <c r="X3113" s="77" t="e">
        <f>_xll.qlAbcdMathFunctionValue(X$1,($T3113-evaluationDate)/365)</f>
        <v>#VALUE!</v>
      </c>
      <c r="Y3113" s="77">
        <f>_xll.qlAbcdMathFunctionValue(Y$1,($T3113-evaluationDate)/365)</f>
        <v>1.1646201488358762E-4</v>
      </c>
      <c r="Z3113" s="77">
        <f>_xll.qlAbcdMathFunctionValue(Z$1,($T3113-evaluationDate)/365)</f>
        <v>1.1649856002923311E-4</v>
      </c>
      <c r="AA3113" s="77">
        <f>_xll.qlAbcdMathFunctionValue(AA$1,($T3113-evaluationDate)/365)</f>
        <v>0.21685574769364543</v>
      </c>
      <c r="AB3113" s="77">
        <f>_xll.qlAbcdMathFunctionValue(AB$1,($T3113-evaluationDate)/365)</f>
        <v>0.21685575331911192</v>
      </c>
      <c r="AD3113" s="77">
        <f>_xll.qlAbcdMathFunctionValue(AD$1,($T3113-evaluationDate)/365)</f>
        <v>4.4564216382387715E-4</v>
      </c>
      <c r="AE3113" s="77">
        <f>_xll.qlAbcdMathFunctionValue(AE$1,($T3113-evaluationDate)/365)</f>
        <v>4.4564334534143277E-4</v>
      </c>
    </row>
    <row r="3114" spans="19:31">
      <c r="S3114" s="64" t="s">
        <v>99</v>
      </c>
      <c r="T3114" s="145">
        <f>_xll.qlCalendarAdvance(Calendar,T3113,S3114,,,trigger)</f>
        <v>61386</v>
      </c>
      <c r="U3114" s="77">
        <f>_xll.qlAbcdMathFunctionValue(U$1,($T3114-evaluationDate)/365)</f>
        <v>5.1260029041598086E-4</v>
      </c>
      <c r="V3114" s="77">
        <f>_xll.qlAbcdMathFunctionValue(V$1,($T3114-evaluationDate)/365)</f>
        <v>5.1263405565392243E-4</v>
      </c>
      <c r="W3114" s="77" t="e">
        <f>_xll.qlAbcdMathFunctionValue(W$1,($T3114-evaluationDate)/365)</f>
        <v>#VALUE!</v>
      </c>
      <c r="X3114" s="77" t="e">
        <f>_xll.qlAbcdMathFunctionValue(X$1,($T3114-evaluationDate)/365)</f>
        <v>#VALUE!</v>
      </c>
      <c r="Y3114" s="77">
        <f>_xll.qlAbcdMathFunctionValue(Y$1,($T3114-evaluationDate)/365)</f>
        <v>1.1646068895743337E-4</v>
      </c>
      <c r="Z3114" s="77">
        <f>_xll.qlAbcdMathFunctionValue(Z$1,($T3114-evaluationDate)/365)</f>
        <v>1.1649709010801246E-4</v>
      </c>
      <c r="AA3114" s="77">
        <f>_xll.qlAbcdMathFunctionValue(AA$1,($T3114-evaluationDate)/365)</f>
        <v>0.21685574527783133</v>
      </c>
      <c r="AB3114" s="77">
        <f>_xll.qlAbcdMathFunctionValue(AB$1,($T3114-evaluationDate)/365)</f>
        <v>0.21685575088211592</v>
      </c>
      <c r="AD3114" s="77">
        <f>_xll.qlAbcdMathFunctionValue(AD$1,($T3114-evaluationDate)/365)</f>
        <v>4.4564165663596032E-4</v>
      </c>
      <c r="AE3114" s="77">
        <f>_xll.qlAbcdMathFunctionValue(AE$1,($T3114-evaluationDate)/365)</f>
        <v>4.4564283332854224E-4</v>
      </c>
    </row>
    <row r="3115" spans="19:31">
      <c r="S3115" s="64" t="s">
        <v>99</v>
      </c>
      <c r="T3115" s="145">
        <f>_xll.qlCalendarAdvance(Calendar,T3114,S3115,,,trigger)</f>
        <v>61393</v>
      </c>
      <c r="U3115" s="77">
        <f>_xll.qlAbcdMathFunctionValue(U$1,($T3115-evaluationDate)/365)</f>
        <v>5.1259777519951032E-4</v>
      </c>
      <c r="V3115" s="77">
        <f>_xll.qlAbcdMathFunctionValue(V$1,($T3115-evaluationDate)/365)</f>
        <v>5.1263141325815116E-4</v>
      </c>
      <c r="W3115" s="77" t="e">
        <f>_xll.qlAbcdMathFunctionValue(W$1,($T3115-evaluationDate)/365)</f>
        <v>#VALUE!</v>
      </c>
      <c r="X3115" s="77" t="e">
        <f>_xll.qlAbcdMathFunctionValue(X$1,($T3115-evaluationDate)/365)</f>
        <v>#VALUE!</v>
      </c>
      <c r="Y3115" s="77">
        <f>_xll.qlAbcdMathFunctionValue(Y$1,($T3115-evaluationDate)/365)</f>
        <v>1.1645936825746598E-4</v>
      </c>
      <c r="Z3115" s="77">
        <f>_xll.qlAbcdMathFunctionValue(Z$1,($T3115-evaluationDate)/365)</f>
        <v>1.1649562597491619E-4</v>
      </c>
      <c r="AA3115" s="77">
        <f>_xll.qlAbcdMathFunctionValue(AA$1,($T3115-evaluationDate)/365)</f>
        <v>0.21685574287111409</v>
      </c>
      <c r="AB3115" s="77">
        <f>_xll.qlAbcdMathFunctionValue(AB$1,($T3115-evaluationDate)/365)</f>
        <v>0.2168557484542957</v>
      </c>
      <c r="AD3115" s="77">
        <f>_xll.qlAbcdMathFunctionValue(AD$1,($T3115-evaluationDate)/365)</f>
        <v>4.4564115151934848E-4</v>
      </c>
      <c r="AE3115" s="77">
        <f>_xll.qlAbcdMathFunctionValue(AE$1,($T3115-evaluationDate)/365)</f>
        <v>4.456423234064828E-4</v>
      </c>
    </row>
    <row r="3116" spans="19:31">
      <c r="S3116" s="64" t="s">
        <v>99</v>
      </c>
      <c r="T3116" s="145">
        <f>_xll.qlCalendarAdvance(Calendar,T3115,S3116,,,trigger)</f>
        <v>61400</v>
      </c>
      <c r="U3116" s="77">
        <f>_xll.qlAbcdMathFunctionValue(U$1,($T3116-evaluationDate)/365)</f>
        <v>5.1259526945860519E-4</v>
      </c>
      <c r="V3116" s="77">
        <f>_xll.qlAbcdMathFunctionValue(V$1,($T3116-evaluationDate)/365)</f>
        <v>5.1262878081192672E-4</v>
      </c>
      <c r="W3116" s="77" t="e">
        <f>_xll.qlAbcdMathFunctionValue(W$1,($T3116-evaluationDate)/365)</f>
        <v>#VALUE!</v>
      </c>
      <c r="X3116" s="77" t="e">
        <f>_xll.qlAbcdMathFunctionValue(X$1,($T3116-evaluationDate)/365)</f>
        <v>#VALUE!</v>
      </c>
      <c r="Y3116" s="77">
        <f>_xll.qlAbcdMathFunctionValue(Y$1,($T3116-evaluationDate)/365)</f>
        <v>1.1645805276328192E-4</v>
      </c>
      <c r="Z3116" s="77">
        <f>_xll.qlAbcdMathFunctionValue(Z$1,($T3116-evaluationDate)/365)</f>
        <v>1.1649416760737366E-4</v>
      </c>
      <c r="AA3116" s="77">
        <f>_xll.qlAbcdMathFunctionValue(AA$1,($T3116-evaluationDate)/365)</f>
        <v>0.21685574047345982</v>
      </c>
      <c r="AB3116" s="77">
        <f>_xll.qlAbcdMathFunctionValue(AB$1,($T3116-evaluationDate)/365)</f>
        <v>0.21685574603561705</v>
      </c>
      <c r="AD3116" s="77">
        <f>_xll.qlAbcdMathFunctionValue(AD$1,($T3116-evaluationDate)/365)</f>
        <v>4.4564064846565885E-4</v>
      </c>
      <c r="AE3116" s="77">
        <f>_xll.qlAbcdMathFunctionValue(AE$1,($T3116-evaluationDate)/365)</f>
        <v>4.4564181556679355E-4</v>
      </c>
    </row>
    <row r="3117" spans="19:31">
      <c r="S3117" s="64" t="s">
        <v>99</v>
      </c>
      <c r="T3117" s="145">
        <f>_xll.qlCalendarAdvance(Calendar,T3116,S3117,,,trigger)</f>
        <v>61407</v>
      </c>
      <c r="U3117" s="77">
        <f>_xll.qlAbcdMathFunctionValue(U$1,($T3117-evaluationDate)/365)</f>
        <v>5.125927731579427E-4</v>
      </c>
      <c r="V3117" s="77">
        <f>_xll.qlAbcdMathFunctionValue(V$1,($T3117-evaluationDate)/365)</f>
        <v>5.1262615827818306E-4</v>
      </c>
      <c r="W3117" s="77" t="e">
        <f>_xll.qlAbcdMathFunctionValue(W$1,($T3117-evaluationDate)/365)</f>
        <v>#VALUE!</v>
      </c>
      <c r="X3117" s="77" t="e">
        <f>_xll.qlAbcdMathFunctionValue(X$1,($T3117-evaluationDate)/365)</f>
        <v>#VALUE!</v>
      </c>
      <c r="Y3117" s="77">
        <f>_xll.qlAbcdMathFunctionValue(Y$1,($T3117-evaluationDate)/365)</f>
        <v>1.1645674245455641E-4</v>
      </c>
      <c r="Z3117" s="77">
        <f>_xll.qlAbcdMathFunctionValue(Z$1,($T3117-evaluationDate)/365)</f>
        <v>1.1649271498290114E-4</v>
      </c>
      <c r="AA3117" s="77">
        <f>_xll.qlAbcdMathFunctionValue(AA$1,($T3117-evaluationDate)/365)</f>
        <v>0.21685573808483477</v>
      </c>
      <c r="AB3117" s="77">
        <f>_xll.qlAbcdMathFunctionValue(AB$1,($T3117-evaluationDate)/365)</f>
        <v>0.21685574362604598</v>
      </c>
      <c r="AD3117" s="77">
        <f>_xll.qlAbcdMathFunctionValue(AD$1,($T3117-evaluationDate)/365)</f>
        <v>4.4564014746654215E-4</v>
      </c>
      <c r="AE3117" s="77">
        <f>_xll.qlAbcdMathFunctionValue(AE$1,($T3117-evaluationDate)/365)</f>
        <v>4.4564130980104732E-4</v>
      </c>
    </row>
    <row r="3118" spans="19:31">
      <c r="S3118" s="64" t="s">
        <v>99</v>
      </c>
      <c r="T3118" s="145">
        <f>_xll.qlCalendarAdvance(Calendar,T3117,S3118,,,trigger)</f>
        <v>61414</v>
      </c>
      <c r="U3118" s="77">
        <f>_xll.qlAbcdMathFunctionValue(U$1,($T3118-evaluationDate)/365)</f>
        <v>5.1259028626233041E-4</v>
      </c>
      <c r="V3118" s="77">
        <f>_xll.qlAbcdMathFunctionValue(V$1,($T3118-evaluationDate)/365)</f>
        <v>5.1262354561999062E-4</v>
      </c>
      <c r="W3118" s="77" t="e">
        <f>_xll.qlAbcdMathFunctionValue(W$1,($T3118-evaluationDate)/365)</f>
        <v>#VALUE!</v>
      </c>
      <c r="X3118" s="77" t="e">
        <f>_xll.qlAbcdMathFunctionValue(X$1,($T3118-evaluationDate)/365)</f>
        <v>#VALUE!</v>
      </c>
      <c r="Y3118" s="77">
        <f>_xll.qlAbcdMathFunctionValue(Y$1,($T3118-evaluationDate)/365)</f>
        <v>1.1645543731104309E-4</v>
      </c>
      <c r="Z3118" s="77">
        <f>_xll.qlAbcdMathFunctionValue(Z$1,($T3118-evaluationDate)/365)</f>
        <v>1.1649126807910157E-4</v>
      </c>
      <c r="AA3118" s="77">
        <f>_xll.qlAbcdMathFunctionValue(AA$1,($T3118-evaluationDate)/365)</f>
        <v>0.21685573570520528</v>
      </c>
      <c r="AB3118" s="77">
        <f>_xll.qlAbcdMathFunctionValue(AB$1,($T3118-evaluationDate)/365)</f>
        <v>0.21685574122554852</v>
      </c>
      <c r="AD3118" s="77">
        <f>_xll.qlAbcdMathFunctionValue(AD$1,($T3118-evaluationDate)/365)</f>
        <v>4.4563964851368254E-4</v>
      </c>
      <c r="AE3118" s="77">
        <f>_xll.qlAbcdMathFunctionValue(AE$1,($T3118-evaluationDate)/365)</f>
        <v>4.4564080610085075E-4</v>
      </c>
    </row>
    <row r="3119" spans="19:31">
      <c r="S3119" s="64" t="s">
        <v>99</v>
      </c>
      <c r="T3119" s="145">
        <f>_xll.qlCalendarAdvance(Calendar,T3118,S3119,,,trigger)</f>
        <v>61421</v>
      </c>
      <c r="U3119" s="77">
        <f>_xll.qlAbcdMathFunctionValue(U$1,($T3119-evaluationDate)/365)</f>
        <v>5.12587808736705E-4</v>
      </c>
      <c r="V3119" s="77">
        <f>_xll.qlAbcdMathFunctionValue(V$1,($T3119-evaluationDate)/365)</f>
        <v>5.1262094280055549E-4</v>
      </c>
      <c r="W3119" s="77" t="e">
        <f>_xll.qlAbcdMathFunctionValue(W$1,($T3119-evaluationDate)/365)</f>
        <v>#VALUE!</v>
      </c>
      <c r="X3119" s="77" t="e">
        <f>_xll.qlAbcdMathFunctionValue(X$1,($T3119-evaluationDate)/365)</f>
        <v>#VALUE!</v>
      </c>
      <c r="Y3119" s="77">
        <f>_xll.qlAbcdMathFunctionValue(Y$1,($T3119-evaluationDate)/365)</f>
        <v>1.1645413731257373E-4</v>
      </c>
      <c r="Z3119" s="77">
        <f>_xll.qlAbcdMathFunctionValue(Z$1,($T3119-evaluationDate)/365)</f>
        <v>1.1648982687366415E-4</v>
      </c>
      <c r="AA3119" s="77">
        <f>_xll.qlAbcdMathFunctionValue(AA$1,($T3119-evaluationDate)/365)</f>
        <v>0.21685573333453781</v>
      </c>
      <c r="AB3119" s="77">
        <f>_xll.qlAbcdMathFunctionValue(AB$1,($T3119-evaluationDate)/365)</f>
        <v>0.21685573883409082</v>
      </c>
      <c r="AD3119" s="77">
        <f>_xll.qlAbcdMathFunctionValue(AD$1,($T3119-evaluationDate)/365)</f>
        <v>4.4563915159879743E-4</v>
      </c>
      <c r="AE3119" s="77">
        <f>_xll.qlAbcdMathFunctionValue(AE$1,($T3119-evaluationDate)/365)</f>
        <v>4.4564030445784416E-4</v>
      </c>
    </row>
    <row r="3120" spans="19:31">
      <c r="S3120" s="64" t="s">
        <v>99</v>
      </c>
      <c r="T3120" s="145">
        <f>_xll.qlCalendarAdvance(Calendar,T3119,S3120,,,trigger)</f>
        <v>61428</v>
      </c>
      <c r="U3120" s="77">
        <f>_xll.qlAbcdMathFunctionValue(U$1,($T3120-evaluationDate)/365)</f>
        <v>5.1258534054613261E-4</v>
      </c>
      <c r="V3120" s="77">
        <f>_xll.qlAbcdMathFunctionValue(V$1,($T3120-evaluationDate)/365)</f>
        <v>5.1261834978321905E-4</v>
      </c>
      <c r="W3120" s="77" t="e">
        <f>_xll.qlAbcdMathFunctionValue(W$1,($T3120-evaluationDate)/365)</f>
        <v>#VALUE!</v>
      </c>
      <c r="X3120" s="77" t="e">
        <f>_xll.qlAbcdMathFunctionValue(X$1,($T3120-evaluationDate)/365)</f>
        <v>#VALUE!</v>
      </c>
      <c r="Y3120" s="77">
        <f>_xll.qlAbcdMathFunctionValue(Y$1,($T3120-evaluationDate)/365)</f>
        <v>1.1645284243905793E-4</v>
      </c>
      <c r="Z3120" s="77">
        <f>_xll.qlAbcdMathFunctionValue(Z$1,($T3120-evaluationDate)/365)</f>
        <v>1.164883913443641E-4</v>
      </c>
      <c r="AA3120" s="77">
        <f>_xll.qlAbcdMathFunctionValue(AA$1,($T3120-evaluationDate)/365)</f>
        <v>0.216855730972799</v>
      </c>
      <c r="AB3120" s="77">
        <f>_xll.qlAbcdMathFunctionValue(AB$1,($T3120-evaluationDate)/365)</f>
        <v>0.21685573645163927</v>
      </c>
      <c r="AD3120" s="77">
        <f>_xll.qlAbcdMathFunctionValue(AD$1,($T3120-evaluationDate)/365)</f>
        <v>4.4563865671363756E-4</v>
      </c>
      <c r="AE3120" s="77">
        <f>_xll.qlAbcdMathFunctionValue(AE$1,($T3120-evaluationDate)/365)</f>
        <v>4.4563980486370114E-4</v>
      </c>
    </row>
    <row r="3121" spans="19:31">
      <c r="S3121" s="64" t="s">
        <v>99</v>
      </c>
      <c r="T3121" s="145">
        <f>_xll.qlCalendarAdvance(Calendar,T3120,S3121,,,trigger)</f>
        <v>61435</v>
      </c>
      <c r="U3121" s="77">
        <f>_xll.qlAbcdMathFunctionValue(U$1,($T3121-evaluationDate)/365)</f>
        <v>5.1258288165580753E-4</v>
      </c>
      <c r="V3121" s="77">
        <f>_xll.qlAbcdMathFunctionValue(V$1,($T3121-evaluationDate)/365)</f>
        <v>5.1261576653145757E-4</v>
      </c>
      <c r="W3121" s="77" t="e">
        <f>_xll.qlAbcdMathFunctionValue(W$1,($T3121-evaluationDate)/365)</f>
        <v>#VALUE!</v>
      </c>
      <c r="X3121" s="77" t="e">
        <f>_xll.qlAbcdMathFunctionValue(X$1,($T3121-evaluationDate)/365)</f>
        <v>#VALUE!</v>
      </c>
      <c r="Y3121" s="77">
        <f>_xll.qlAbcdMathFunctionValue(Y$1,($T3121-evaluationDate)/365)</f>
        <v>1.1645155267048285E-4</v>
      </c>
      <c r="Z3121" s="77">
        <f>_xll.qlAbcdMathFunctionValue(Z$1,($T3121-evaluationDate)/365)</f>
        <v>1.1648696146906227E-4</v>
      </c>
      <c r="AA3121" s="77">
        <f>_xll.qlAbcdMathFunctionValue(AA$1,($T3121-evaluationDate)/365)</f>
        <v>0.21685572861995558</v>
      </c>
      <c r="AB3121" s="77">
        <f>_xll.qlAbcdMathFunctionValue(AB$1,($T3121-evaluationDate)/365)</f>
        <v>0.21685573407816028</v>
      </c>
      <c r="AD3121" s="77">
        <f>_xll.qlAbcdMathFunctionValue(AD$1,($T3121-evaluationDate)/365)</f>
        <v>4.4563816384998647E-4</v>
      </c>
      <c r="AE3121" s="77">
        <f>_xll.qlAbcdMathFunctionValue(AE$1,($T3121-evaluationDate)/365)</f>
        <v>4.4563930731012869E-4</v>
      </c>
    </row>
    <row r="3122" spans="19:31">
      <c r="S3122" s="64" t="s">
        <v>99</v>
      </c>
      <c r="T3122" s="145">
        <f>_xll.qlCalendarAdvance(Calendar,T3121,S3122,,,trigger)</f>
        <v>61442</v>
      </c>
      <c r="U3122" s="77">
        <f>_xll.qlAbcdMathFunctionValue(U$1,($T3122-evaluationDate)/365)</f>
        <v>5.1258043203105243E-4</v>
      </c>
      <c r="V3122" s="77">
        <f>_xll.qlAbcdMathFunctionValue(V$1,($T3122-evaluationDate)/365)</f>
        <v>5.1261319300888153E-4</v>
      </c>
      <c r="W3122" s="77" t="e">
        <f>_xll.qlAbcdMathFunctionValue(W$1,($T3122-evaluationDate)/365)</f>
        <v>#VALUE!</v>
      </c>
      <c r="X3122" s="77" t="e">
        <f>_xll.qlAbcdMathFunctionValue(X$1,($T3122-evaluationDate)/365)</f>
        <v>#VALUE!</v>
      </c>
      <c r="Y3122" s="77">
        <f>_xll.qlAbcdMathFunctionValue(Y$1,($T3122-evaluationDate)/365)</f>
        <v>1.1645026798691286E-4</v>
      </c>
      <c r="Z3122" s="77">
        <f>_xll.qlAbcdMathFunctionValue(Z$1,($T3122-evaluationDate)/365)</f>
        <v>1.1648553722570485E-4</v>
      </c>
      <c r="AA3122" s="77">
        <f>_xll.qlAbcdMathFunctionValue(AA$1,($T3122-evaluationDate)/365)</f>
        <v>0.21685572627597438</v>
      </c>
      <c r="AB3122" s="77">
        <f>_xll.qlAbcdMathFunctionValue(AB$1,($T3122-evaluationDate)/365)</f>
        <v>0.21685573171362041</v>
      </c>
      <c r="AD3122" s="77">
        <f>_xll.qlAbcdMathFunctionValue(AD$1,($T3122-evaluationDate)/365)</f>
        <v>4.456376729996607E-4</v>
      </c>
      <c r="AE3122" s="77">
        <f>_xll.qlAbcdMathFunctionValue(AE$1,($T3122-evaluationDate)/365)</f>
        <v>4.4563881178886713E-4</v>
      </c>
    </row>
    <row r="3123" spans="19:31">
      <c r="S3123" s="64" t="s">
        <v>99</v>
      </c>
      <c r="T3123" s="145">
        <f>_xll.qlCalendarAdvance(Calendar,T3122,S3123,,,trigger)</f>
        <v>61449</v>
      </c>
      <c r="U3123" s="77">
        <f>_xll.qlAbcdMathFunctionValue(U$1,($T3123-evaluationDate)/365)</f>
        <v>5.1257799163731735E-4</v>
      </c>
      <c r="V3123" s="77">
        <f>_xll.qlAbcdMathFunctionValue(V$1,($T3123-evaluationDate)/365)</f>
        <v>5.1261062917923512E-4</v>
      </c>
      <c r="W3123" s="77" t="e">
        <f>_xll.qlAbcdMathFunctionValue(W$1,($T3123-evaluationDate)/365)</f>
        <v>#VALUE!</v>
      </c>
      <c r="X3123" s="77" t="e">
        <f>_xll.qlAbcdMathFunctionValue(X$1,($T3123-evaluationDate)/365)</f>
        <v>#VALUE!</v>
      </c>
      <c r="Y3123" s="77">
        <f>_xll.qlAbcdMathFunctionValue(Y$1,($T3123-evaluationDate)/365)</f>
        <v>1.164489883684893E-4</v>
      </c>
      <c r="Z3123" s="77">
        <f>_xll.qlAbcdMathFunctionValue(Z$1,($T3123-evaluationDate)/365)</f>
        <v>1.1648411859232298E-4</v>
      </c>
      <c r="AA3123" s="77">
        <f>_xll.qlAbcdMathFunctionValue(AA$1,($T3123-evaluationDate)/365)</f>
        <v>0.21685572394082239</v>
      </c>
      <c r="AB3123" s="77">
        <f>_xll.qlAbcdMathFunctionValue(AB$1,($T3123-evaluationDate)/365)</f>
        <v>0.21685572935798636</v>
      </c>
      <c r="AD3123" s="77">
        <f>_xll.qlAbcdMathFunctionValue(AD$1,($T3123-evaluationDate)/365)</f>
        <v>4.4563718415450954E-4</v>
      </c>
      <c r="AE3123" s="77">
        <f>_xll.qlAbcdMathFunctionValue(AE$1,($T3123-evaluationDate)/365)</f>
        <v>4.4563831829168965E-4</v>
      </c>
    </row>
    <row r="3124" spans="19:31">
      <c r="S3124" s="64" t="s">
        <v>99</v>
      </c>
      <c r="T3124" s="145">
        <f>_xll.qlCalendarAdvance(Calendar,T3123,S3124,,,trigger)</f>
        <v>61456</v>
      </c>
      <c r="U3124" s="77">
        <f>_xll.qlAbcdMathFunctionValue(U$1,($T3124-evaluationDate)/365)</f>
        <v>5.1257556044017976E-4</v>
      </c>
      <c r="V3124" s="77">
        <f>_xll.qlAbcdMathFunctionValue(V$1,($T3124-evaluationDate)/365)</f>
        <v>5.1260807500639618E-4</v>
      </c>
      <c r="W3124" s="77" t="e">
        <f>_xll.qlAbcdMathFunctionValue(W$1,($T3124-evaluationDate)/365)</f>
        <v>#VALUE!</v>
      </c>
      <c r="X3124" s="77" t="e">
        <f>_xll.qlAbcdMathFunctionValue(X$1,($T3124-evaluationDate)/365)</f>
        <v>#VALUE!</v>
      </c>
      <c r="Y3124" s="77">
        <f>_xll.qlAbcdMathFunctionValue(Y$1,($T3124-evaluationDate)/365)</f>
        <v>1.1644771379543016E-4</v>
      </c>
      <c r="Z3124" s="77">
        <f>_xll.qlAbcdMathFunctionValue(Z$1,($T3124-evaluationDate)/365)</f>
        <v>1.1648270554703256E-4</v>
      </c>
      <c r="AA3124" s="77">
        <f>_xll.qlAbcdMathFunctionValue(AA$1,($T3124-evaluationDate)/365)</f>
        <v>0.21685572161446667</v>
      </c>
      <c r="AB3124" s="77">
        <f>_xll.qlAbcdMathFunctionValue(AB$1,($T3124-evaluationDate)/365)</f>
        <v>0.21685572701122494</v>
      </c>
      <c r="AD3124" s="77">
        <f>_xll.qlAbcdMathFunctionValue(AD$1,($T3124-evaluationDate)/365)</f>
        <v>4.4563669730641499E-4</v>
      </c>
      <c r="AE3124" s="77">
        <f>_xll.qlAbcdMathFunctionValue(AE$1,($T3124-evaluationDate)/365)</f>
        <v>4.4563782681040251E-4</v>
      </c>
    </row>
    <row r="3125" spans="19:31">
      <c r="S3125" s="64" t="s">
        <v>99</v>
      </c>
      <c r="T3125" s="145">
        <f>_xll.qlCalendarAdvance(Calendar,T3124,S3125,,,trigger)</f>
        <v>61463</v>
      </c>
      <c r="U3125" s="77">
        <f>_xll.qlAbcdMathFunctionValue(U$1,($T3125-evaluationDate)/365)</f>
        <v>5.1257313840534361E-4</v>
      </c>
      <c r="V3125" s="77">
        <f>_xll.qlAbcdMathFunctionValue(V$1,($T3125-evaluationDate)/365)</f>
        <v>5.1260553045437505E-4</v>
      </c>
      <c r="W3125" s="77" t="e">
        <f>_xll.qlAbcdMathFunctionValue(W$1,($T3125-evaluationDate)/365)</f>
        <v>#VALUE!</v>
      </c>
      <c r="X3125" s="77" t="e">
        <f>_xll.qlAbcdMathFunctionValue(X$1,($T3125-evaluationDate)/365)</f>
        <v>#VALUE!</v>
      </c>
      <c r="Y3125" s="77">
        <f>_xll.qlAbcdMathFunctionValue(Y$1,($T3125-evaluationDate)/365)</f>
        <v>1.1644644424802979E-4</v>
      </c>
      <c r="Z3125" s="77">
        <f>_xll.qlAbcdMathFunctionValue(Z$1,($T3125-evaluationDate)/365)</f>
        <v>1.1648129806803377E-4</v>
      </c>
      <c r="AA3125" s="77">
        <f>_xll.qlAbcdMathFunctionValue(AA$1,($T3125-evaluationDate)/365)</f>
        <v>0.21685571929687444</v>
      </c>
      <c r="AB3125" s="77">
        <f>_xll.qlAbcdMathFunctionValue(AB$1,($T3125-evaluationDate)/365)</f>
        <v>0.21685572467330308</v>
      </c>
      <c r="AD3125" s="77">
        <f>_xll.qlAbcdMathFunctionValue(AD$1,($T3125-evaluationDate)/365)</f>
        <v>4.4563621244729144E-4</v>
      </c>
      <c r="AE3125" s="77">
        <f>_xll.qlAbcdMathFunctionValue(AE$1,($T3125-evaluationDate)/365)</f>
        <v>4.4563733733684474E-4</v>
      </c>
    </row>
    <row r="3126" spans="19:31">
      <c r="S3126" s="64" t="s">
        <v>99</v>
      </c>
      <c r="T3126" s="145">
        <f>_xll.qlCalendarAdvance(Calendar,T3125,S3126,,,trigger)</f>
        <v>61470</v>
      </c>
      <c r="U3126" s="77">
        <f>_xll.qlAbcdMathFunctionValue(U$1,($T3126-evaluationDate)/365)</f>
        <v>5.1257072549863909E-4</v>
      </c>
      <c r="V3126" s="77">
        <f>_xll.qlAbcdMathFunctionValue(V$1,($T3126-evaluationDate)/365)</f>
        <v>5.1260299548731478E-4</v>
      </c>
      <c r="W3126" s="77" t="e">
        <f>_xll.qlAbcdMathFunctionValue(W$1,($T3126-evaluationDate)/365)</f>
        <v>#VALUE!</v>
      </c>
      <c r="X3126" s="77" t="e">
        <f>_xll.qlAbcdMathFunctionValue(X$1,($T3126-evaluationDate)/365)</f>
        <v>#VALUE!</v>
      </c>
      <c r="Y3126" s="77">
        <f>_xll.qlAbcdMathFunctionValue(Y$1,($T3126-evaluationDate)/365)</f>
        <v>1.1644517970665864E-4</v>
      </c>
      <c r="Z3126" s="77">
        <f>_xll.qlAbcdMathFunctionValue(Z$1,($T3126-evaluationDate)/365)</f>
        <v>1.1647989613361086E-4</v>
      </c>
      <c r="AA3126" s="77">
        <f>_xll.qlAbcdMathFunctionValue(AA$1,($T3126-evaluationDate)/365)</f>
        <v>0.21685571698801309</v>
      </c>
      <c r="AB3126" s="77">
        <f>_xll.qlAbcdMathFunctionValue(AB$1,($T3126-evaluationDate)/365)</f>
        <v>0.21685572234418782</v>
      </c>
      <c r="AD3126" s="77">
        <f>_xll.qlAbcdMathFunctionValue(AD$1,($T3126-evaluationDate)/365)</f>
        <v>4.456357295690857E-4</v>
      </c>
      <c r="AE3126" s="77">
        <f>_xll.qlAbcdMathFunctionValue(AE$1,($T3126-evaluationDate)/365)</f>
        <v>4.4563684986288809E-4</v>
      </c>
    </row>
    <row r="3127" spans="19:31">
      <c r="S3127" s="64" t="s">
        <v>99</v>
      </c>
      <c r="T3127" s="145">
        <f>_xll.qlCalendarAdvance(Calendar,T3126,S3127,,,trigger)</f>
        <v>61477</v>
      </c>
      <c r="U3127" s="77">
        <f>_xll.qlAbcdMathFunctionValue(U$1,($T3127-evaluationDate)/365)</f>
        <v>5.1256832168602236E-4</v>
      </c>
      <c r="V3127" s="77">
        <f>_xll.qlAbcdMathFunctionValue(V$1,($T3127-evaluationDate)/365)</f>
        <v>5.1260047006949005E-4</v>
      </c>
      <c r="W3127" s="77" t="e">
        <f>_xll.qlAbcdMathFunctionValue(W$1,($T3127-evaluationDate)/365)</f>
        <v>#VALUE!</v>
      </c>
      <c r="X3127" s="77" t="e">
        <f>_xll.qlAbcdMathFunctionValue(X$1,($T3127-evaluationDate)/365)</f>
        <v>#VALUE!</v>
      </c>
      <c r="Y3127" s="77">
        <f>_xll.qlAbcdMathFunctionValue(Y$1,($T3127-evaluationDate)/365)</f>
        <v>1.164439201517629E-4</v>
      </c>
      <c r="Z3127" s="77">
        <f>_xll.qlAbcdMathFunctionValue(Z$1,($T3127-evaluationDate)/365)</f>
        <v>1.164784997221318E-4</v>
      </c>
      <c r="AA3127" s="77">
        <f>_xll.qlAbcdMathFunctionValue(AA$1,($T3127-evaluationDate)/365)</f>
        <v>0.21685571468785</v>
      </c>
      <c r="AB3127" s="77">
        <f>_xll.qlAbcdMathFunctionValue(AB$1,($T3127-evaluationDate)/365)</f>
        <v>0.21685572002384637</v>
      </c>
      <c r="AD3127" s="77">
        <f>_xll.qlAbcdMathFunctionValue(AD$1,($T3127-evaluationDate)/365)</f>
        <v>4.4563524866377685E-4</v>
      </c>
      <c r="AE3127" s="77">
        <f>_xll.qlAbcdMathFunctionValue(AE$1,($T3127-evaluationDate)/365)</f>
        <v>4.456363643804367E-4</v>
      </c>
    </row>
    <row r="3128" spans="19:31">
      <c r="S3128" s="64" t="s">
        <v>99</v>
      </c>
      <c r="T3128" s="145">
        <f>_xll.qlCalendarAdvance(Calendar,T3127,S3128,,,trigger)</f>
        <v>61485</v>
      </c>
      <c r="U3128" s="77">
        <f>_xll.qlAbcdMathFunctionValue(U$1,($T3128-evaluationDate)/365)</f>
        <v>5.1256558556371588E-4</v>
      </c>
      <c r="V3128" s="77">
        <f>_xll.qlAbcdMathFunctionValue(V$1,($T3128-evaluationDate)/365)</f>
        <v>5.1259759552497802E-4</v>
      </c>
      <c r="W3128" s="77" t="e">
        <f>_xll.qlAbcdMathFunctionValue(W$1,($T3128-evaluationDate)/365)</f>
        <v>#VALUE!</v>
      </c>
      <c r="X3128" s="77" t="e">
        <f>_xll.qlAbcdMathFunctionValue(X$1,($T3128-evaluationDate)/365)</f>
        <v>#VALUE!</v>
      </c>
      <c r="Y3128" s="77">
        <f>_xll.qlAbcdMathFunctionValue(Y$1,($T3128-evaluationDate)/365)</f>
        <v>1.1644248674135846E-4</v>
      </c>
      <c r="Z3128" s="77">
        <f>_xll.qlAbcdMathFunctionValue(Z$1,($T3128-evaluationDate)/365)</f>
        <v>1.1647691055844824E-4</v>
      </c>
      <c r="AA3128" s="77">
        <f>_xll.qlAbcdMathFunctionValue(AA$1,($T3128-evaluationDate)/365)</f>
        <v>0.21685571206970158</v>
      </c>
      <c r="AB3128" s="77">
        <f>_xll.qlAbcdMathFunctionValue(AB$1,($T3128-evaluationDate)/365)</f>
        <v>0.21685571738272902</v>
      </c>
      <c r="AD3128" s="77">
        <f>_xll.qlAbcdMathFunctionValue(AD$1,($T3128-evaluationDate)/365)</f>
        <v>4.4563470146325519E-4</v>
      </c>
      <c r="AE3128" s="77">
        <f>_xll.qlAbcdMathFunctionValue(AE$1,($T3128-evaluationDate)/365)</f>
        <v>4.4563581197158518E-4</v>
      </c>
    </row>
    <row r="3129" spans="19:31">
      <c r="S3129" s="64" t="s">
        <v>99</v>
      </c>
      <c r="T3129" s="145">
        <f>_xll.qlCalendarAdvance(Calendar,T3128,S3129,,,trigger)</f>
        <v>61492</v>
      </c>
      <c r="U3129" s="77">
        <f>_xll.qlAbcdMathFunctionValue(U$1,($T3129-evaluationDate)/365)</f>
        <v>5.1256320112437459E-4</v>
      </c>
      <c r="V3129" s="77">
        <f>_xll.qlAbcdMathFunctionValue(V$1,($T3129-evaluationDate)/365)</f>
        <v>5.1259509045011205E-4</v>
      </c>
      <c r="W3129" s="77" t="e">
        <f>_xll.qlAbcdMathFunctionValue(W$1,($T3129-evaluationDate)/365)</f>
        <v>#VALUE!</v>
      </c>
      <c r="X3129" s="77" t="e">
        <f>_xll.qlAbcdMathFunctionValue(X$1,($T3129-evaluationDate)/365)</f>
        <v>#VALUE!</v>
      </c>
      <c r="Y3129" s="77">
        <f>_xll.qlAbcdMathFunctionValue(Y$1,($T3129-evaluationDate)/365)</f>
        <v>1.164412378062735E-4</v>
      </c>
      <c r="Z3129" s="77">
        <f>_xll.qlAbcdMathFunctionValue(Z$1,($T3129-evaluationDate)/365)</f>
        <v>1.164755259093937E-4</v>
      </c>
      <c r="AA3129" s="77">
        <f>_xll.qlAbcdMathFunctionValue(AA$1,($T3129-evaluationDate)/365)</f>
        <v>0.21685570978806865</v>
      </c>
      <c r="AB3129" s="77">
        <f>_xll.qlAbcdMathFunctionValue(AB$1,($T3129-evaluationDate)/365)</f>
        <v>0.21685571508107859</v>
      </c>
      <c r="AD3129" s="77">
        <f>_xll.qlAbcdMathFunctionValue(AD$1,($T3129-evaluationDate)/365)</f>
        <v>4.4563422475872258E-4</v>
      </c>
      <c r="AE3129" s="77">
        <f>_xll.qlAbcdMathFunctionValue(AE$1,($T3129-evaluationDate)/365)</f>
        <v>4.4563533072953463E-4</v>
      </c>
    </row>
    <row r="3130" spans="19:31">
      <c r="S3130" s="64" t="s">
        <v>99</v>
      </c>
      <c r="T3130" s="145">
        <f>_xll.qlCalendarAdvance(Calendar,T3129,S3130,,,trigger)</f>
        <v>61499</v>
      </c>
      <c r="U3130" s="77">
        <f>_xll.qlAbcdMathFunctionValue(U$1,($T3130-evaluationDate)/365)</f>
        <v>5.1256082567293965E-4</v>
      </c>
      <c r="V3130" s="77">
        <f>_xll.qlAbcdMathFunctionValue(V$1,($T3130-evaluationDate)/365)</f>
        <v>5.1259259481305555E-4</v>
      </c>
      <c r="W3130" s="77" t="e">
        <f>_xll.qlAbcdMathFunctionValue(W$1,($T3130-evaluationDate)/365)</f>
        <v>#VALUE!</v>
      </c>
      <c r="X3130" s="77" t="e">
        <f>_xll.qlAbcdMathFunctionValue(X$1,($T3130-evaluationDate)/365)</f>
        <v>#VALUE!</v>
      </c>
      <c r="Y3130" s="77">
        <f>_xll.qlAbcdMathFunctionValue(Y$1,($T3130-evaluationDate)/365)</f>
        <v>1.1643999379669935E-4</v>
      </c>
      <c r="Z3130" s="77">
        <f>_xll.qlAbcdMathFunctionValue(Z$1,($T3130-evaluationDate)/365)</f>
        <v>1.164741467158381E-4</v>
      </c>
      <c r="AA3130" s="77">
        <f>_xll.qlAbcdMathFunctionValue(AA$1,($T3130-evaluationDate)/365)</f>
        <v>0.21685570751503253</v>
      </c>
      <c r="AB3130" s="77">
        <f>_xll.qlAbcdMathFunctionValue(AB$1,($T3130-evaluationDate)/365)</f>
        <v>0.21685571278809954</v>
      </c>
      <c r="AD3130" s="77">
        <f>_xll.qlAbcdMathFunctionValue(AD$1,($T3130-evaluationDate)/365)</f>
        <v>4.4563375000208682E-4</v>
      </c>
      <c r="AE3130" s="77">
        <f>_xll.qlAbcdMathFunctionValue(AE$1,($T3130-evaluationDate)/365)</f>
        <v>4.4563485145375606E-4</v>
      </c>
    </row>
    <row r="3131" spans="19:31">
      <c r="S3131" s="64" t="s">
        <v>99</v>
      </c>
      <c r="T3131" s="145">
        <f>_xll.qlCalendarAdvance(Calendar,T3130,S3131,,,trigger)</f>
        <v>61506</v>
      </c>
      <c r="U3131" s="77">
        <f>_xll.qlAbcdMathFunctionValue(U$1,($T3131-evaluationDate)/365)</f>
        <v>5.1255845917588339E-4</v>
      </c>
      <c r="V3131" s="77">
        <f>_xll.qlAbcdMathFunctionValue(V$1,($T3131-evaluationDate)/365)</f>
        <v>5.1259010857862487E-4</v>
      </c>
      <c r="W3131" s="77" t="e">
        <f>_xll.qlAbcdMathFunctionValue(W$1,($T3131-evaluationDate)/365)</f>
        <v>#VALUE!</v>
      </c>
      <c r="X3131" s="77" t="e">
        <f>_xll.qlAbcdMathFunctionValue(X$1,($T3131-evaluationDate)/365)</f>
        <v>#VALUE!</v>
      </c>
      <c r="Y3131" s="77">
        <f>_xll.qlAbcdMathFunctionValue(Y$1,($T3131-evaluationDate)/365)</f>
        <v>1.1643875469339315E-4</v>
      </c>
      <c r="Z3131" s="77">
        <f>_xll.qlAbcdMathFunctionValue(Z$1,($T3131-evaluationDate)/365)</f>
        <v>1.1647277295649283E-4</v>
      </c>
      <c r="AA3131" s="77">
        <f>_xll.qlAbcdMathFunctionValue(AA$1,($T3131-evaluationDate)/365)</f>
        <v>0.21685570525056111</v>
      </c>
      <c r="AB3131" s="77">
        <f>_xll.qlAbcdMathFunctionValue(AB$1,($T3131-evaluationDate)/365)</f>
        <v>0.2168557105037596</v>
      </c>
      <c r="AD3131" s="77">
        <f>_xll.qlAbcdMathFunctionValue(AD$1,($T3131-evaluationDate)/365)</f>
        <v>4.4563327718545918E-4</v>
      </c>
      <c r="AE3131" s="77">
        <f>_xll.qlAbcdMathFunctionValue(AE$1,($T3131-evaluationDate)/365)</f>
        <v>4.456343741362872E-4</v>
      </c>
    </row>
    <row r="3132" spans="19:31">
      <c r="S3132" s="64" t="s">
        <v>99</v>
      </c>
      <c r="T3132" s="145">
        <f>_xll.qlCalendarAdvance(Calendar,T3131,S3132,,,trigger)</f>
        <v>61513</v>
      </c>
      <c r="U3132" s="77">
        <f>_xll.qlAbcdMathFunctionValue(U$1,($T3132-evaluationDate)/365)</f>
        <v>5.1255610159980155E-4</v>
      </c>
      <c r="V3132" s="77">
        <f>_xll.qlAbcdMathFunctionValue(V$1,($T3132-evaluationDate)/365)</f>
        <v>5.1258763171176537E-4</v>
      </c>
      <c r="W3132" s="77" t="e">
        <f>_xll.qlAbcdMathFunctionValue(W$1,($T3132-evaluationDate)/365)</f>
        <v>#VALUE!</v>
      </c>
      <c r="X3132" s="77" t="e">
        <f>_xll.qlAbcdMathFunctionValue(X$1,($T3132-evaluationDate)/365)</f>
        <v>#VALUE!</v>
      </c>
      <c r="Y3132" s="77">
        <f>_xll.qlAbcdMathFunctionValue(Y$1,($T3132-evaluationDate)/365)</f>
        <v>1.1643752047718633E-4</v>
      </c>
      <c r="Z3132" s="77">
        <f>_xll.qlAbcdMathFunctionValue(Z$1,($T3132-evaluationDate)/365)</f>
        <v>1.1647140461015142E-4</v>
      </c>
      <c r="AA3132" s="77">
        <f>_xll.qlAbcdMathFunctionValue(AA$1,($T3132-evaluationDate)/365)</f>
        <v>0.21685570299462251</v>
      </c>
      <c r="AB3132" s="77">
        <f>_xll.qlAbcdMathFunctionValue(AB$1,($T3132-evaluationDate)/365)</f>
        <v>0.21685570822802652</v>
      </c>
      <c r="AD3132" s="77">
        <f>_xll.qlAbcdMathFunctionValue(AD$1,($T3132-evaluationDate)/365)</f>
        <v>4.4563280630098264E-4</v>
      </c>
      <c r="AE3132" s="77">
        <f>_xll.qlAbcdMathFunctionValue(AE$1,($T3132-evaluationDate)/365)</f>
        <v>4.456338987691977E-4</v>
      </c>
    </row>
    <row r="3133" spans="19:31">
      <c r="S3133" s="64" t="s">
        <v>99</v>
      </c>
      <c r="T3133" s="145">
        <f>_xll.qlCalendarAdvance(Calendar,T3132,S3133,,,trigger)</f>
        <v>61520</v>
      </c>
      <c r="U3133" s="77">
        <f>_xll.qlAbcdMathFunctionValue(U$1,($T3133-evaluationDate)/365)</f>
        <v>5.1255375291141302E-4</v>
      </c>
      <c r="V3133" s="77">
        <f>_xll.qlAbcdMathFunctionValue(V$1,($T3133-evaluationDate)/365)</f>
        <v>5.1258516417755173E-4</v>
      </c>
      <c r="W3133" s="77" t="e">
        <f>_xll.qlAbcdMathFunctionValue(W$1,($T3133-evaluationDate)/365)</f>
        <v>#VALUE!</v>
      </c>
      <c r="X3133" s="77" t="e">
        <f>_xll.qlAbcdMathFunctionValue(X$1,($T3133-evaluationDate)/365)</f>
        <v>#VALUE!</v>
      </c>
      <c r="Y3133" s="77">
        <f>_xll.qlAbcdMathFunctionValue(Y$1,($T3133-evaluationDate)/365)</f>
        <v>1.1643629112898434E-4</v>
      </c>
      <c r="Z3133" s="77">
        <f>_xll.qlAbcdMathFunctionValue(Z$1,($T3133-evaluationDate)/365)</f>
        <v>1.1647004165568917E-4</v>
      </c>
      <c r="AA3133" s="77">
        <f>_xll.qlAbcdMathFunctionValue(AA$1,($T3133-evaluationDate)/365)</f>
        <v>0.21685570074718488</v>
      </c>
      <c r="AB3133" s="77">
        <f>_xll.qlAbcdMathFunctionValue(AB$1,($T3133-evaluationDate)/365)</f>
        <v>0.21685570596086826</v>
      </c>
      <c r="AD3133" s="77">
        <f>_xll.qlAbcdMathFunctionValue(AD$1,($T3133-evaluationDate)/365)</f>
        <v>4.4563233734083165E-4</v>
      </c>
      <c r="AE3133" s="77">
        <f>_xll.qlAbcdMathFunctionValue(AE$1,($T3133-evaluationDate)/365)</f>
        <v>4.45633425344589E-4</v>
      </c>
    </row>
    <row r="3134" spans="19:31">
      <c r="S3134" s="64" t="s">
        <v>99</v>
      </c>
      <c r="T3134" s="145">
        <f>_xll.qlCalendarAdvance(Calendar,T3133,S3134,,,trigger)</f>
        <v>61527</v>
      </c>
      <c r="U3134" s="77">
        <f>_xll.qlAbcdMathFunctionValue(U$1,($T3134-evaluationDate)/365)</f>
        <v>5.1255141307755922E-4</v>
      </c>
      <c r="V3134" s="77">
        <f>_xll.qlAbcdMathFunctionValue(V$1,($T3134-evaluationDate)/365)</f>
        <v>5.1258270594118705E-4</v>
      </c>
      <c r="W3134" s="77" t="e">
        <f>_xll.qlAbcdMathFunctionValue(W$1,($T3134-evaluationDate)/365)</f>
        <v>#VALUE!</v>
      </c>
      <c r="X3134" s="77" t="e">
        <f>_xll.qlAbcdMathFunctionValue(X$1,($T3134-evaluationDate)/365)</f>
        <v>#VALUE!</v>
      </c>
      <c r="Y3134" s="77">
        <f>_xll.qlAbcdMathFunctionValue(Y$1,($T3134-evaluationDate)/365)</f>
        <v>1.1643506662976642E-4</v>
      </c>
      <c r="Z3134" s="77">
        <f>_xll.qlAbcdMathFunctionValue(Z$1,($T3134-evaluationDate)/365)</f>
        <v>1.1646868407206283E-4</v>
      </c>
      <c r="AA3134" s="77">
        <f>_xll.qlAbcdMathFunctionValue(AA$1,($T3134-evaluationDate)/365)</f>
        <v>0.21685569850821657</v>
      </c>
      <c r="AB3134" s="77">
        <f>_xll.qlAbcdMathFunctionValue(AB$1,($T3134-evaluationDate)/365)</f>
        <v>0.21685570370225279</v>
      </c>
      <c r="AD3134" s="77">
        <f>_xll.qlAbcdMathFunctionValue(AD$1,($T3134-evaluationDate)/365)</f>
        <v>4.4563187029721194E-4</v>
      </c>
      <c r="AE3134" s="77">
        <f>_xll.qlAbcdMathFunctionValue(AE$1,($T3134-evaluationDate)/365)</f>
        <v>4.4563295385459406E-4</v>
      </c>
    </row>
    <row r="3135" spans="19:31">
      <c r="S3135" s="64" t="s">
        <v>99</v>
      </c>
      <c r="T3135" s="145">
        <f>_xll.qlCalendarAdvance(Calendar,T3134,S3135,,,trigger)</f>
        <v>61534</v>
      </c>
      <c r="U3135" s="77">
        <f>_xll.qlAbcdMathFunctionValue(U$1,($T3135-evaluationDate)/365)</f>
        <v>5.1254908206520354E-4</v>
      </c>
      <c r="V3135" s="77">
        <f>_xll.qlAbcdMathFunctionValue(V$1,($T3135-evaluationDate)/365)</f>
        <v>5.1258025696800243E-4</v>
      </c>
      <c r="W3135" s="77" t="e">
        <f>_xll.qlAbcdMathFunctionValue(W$1,($T3135-evaluationDate)/365)</f>
        <v>#VALUE!</v>
      </c>
      <c r="X3135" s="77" t="e">
        <f>_xll.qlAbcdMathFunctionValue(X$1,($T3135-evaluationDate)/365)</f>
        <v>#VALUE!</v>
      </c>
      <c r="Y3135" s="77">
        <f>_xll.qlAbcdMathFunctionValue(Y$1,($T3135-evaluationDate)/365)</f>
        <v>1.1643384696058522E-4</v>
      </c>
      <c r="Z3135" s="77">
        <f>_xll.qlAbcdMathFunctionValue(Z$1,($T3135-evaluationDate)/365)</f>
        <v>1.1646733183831035E-4</v>
      </c>
      <c r="AA3135" s="77">
        <f>_xll.qlAbcdMathFunctionValue(AA$1,($T3135-evaluationDate)/365)</f>
        <v>0.21685569627768592</v>
      </c>
      <c r="AB3135" s="77">
        <f>_xll.qlAbcdMathFunctionValue(AB$1,($T3135-evaluationDate)/365)</f>
        <v>0.21685570145214828</v>
      </c>
      <c r="AD3135" s="77">
        <f>_xll.qlAbcdMathFunctionValue(AD$1,($T3135-evaluationDate)/365)</f>
        <v>4.4563140516236047E-4</v>
      </c>
      <c r="AE3135" s="77">
        <f>_xll.qlAbcdMathFunctionValue(AE$1,($T3135-evaluationDate)/365)</f>
        <v>4.4563248429137746E-4</v>
      </c>
    </row>
    <row r="3136" spans="19:31">
      <c r="S3136" s="64" t="s">
        <v>99</v>
      </c>
      <c r="T3136" s="145">
        <f>_xll.qlCalendarAdvance(Calendar,T3135,S3136,,,trigger)</f>
        <v>61541</v>
      </c>
      <c r="U3136" s="77">
        <f>_xll.qlAbcdMathFunctionValue(U$1,($T3136-evaluationDate)/365)</f>
        <v>5.1254675984143121E-4</v>
      </c>
      <c r="V3136" s="77">
        <f>_xll.qlAbcdMathFunctionValue(V$1,($T3136-evaluationDate)/365)</f>
        <v>5.125778172234565E-4</v>
      </c>
      <c r="W3136" s="77" t="e">
        <f>_xll.qlAbcdMathFunctionValue(W$1,($T3136-evaluationDate)/365)</f>
        <v>#VALUE!</v>
      </c>
      <c r="X3136" s="77" t="e">
        <f>_xll.qlAbcdMathFunctionValue(X$1,($T3136-evaluationDate)/365)</f>
        <v>#VALUE!</v>
      </c>
      <c r="Y3136" s="77">
        <f>_xll.qlAbcdMathFunctionValue(Y$1,($T3136-evaluationDate)/365)</f>
        <v>1.1643263210256662E-4</v>
      </c>
      <c r="Z3136" s="77">
        <f>_xll.qlAbcdMathFunctionValue(Z$1,($T3136-evaluationDate)/365)</f>
        <v>1.1646598493355049E-4</v>
      </c>
      <c r="AA3136" s="77">
        <f>_xll.qlAbcdMathFunctionValue(AA$1,($T3136-evaluationDate)/365)</f>
        <v>0.21685569405556152</v>
      </c>
      <c r="AB3136" s="77">
        <f>_xll.qlAbcdMathFunctionValue(AB$1,($T3136-evaluationDate)/365)</f>
        <v>0.216855699210523</v>
      </c>
      <c r="AD3136" s="77">
        <f>_xll.qlAbcdMathFunctionValue(AD$1,($T3136-evaluationDate)/365)</f>
        <v>4.4563094192854544E-4</v>
      </c>
      <c r="AE3136" s="77">
        <f>_xll.qlAbcdMathFunctionValue(AE$1,($T3136-evaluationDate)/365)</f>
        <v>4.4563201664713506E-4</v>
      </c>
    </row>
    <row r="3137" spans="19:31">
      <c r="S3137" s="64" t="s">
        <v>99</v>
      </c>
      <c r="T3137" s="145">
        <f>_xll.qlCalendarAdvance(Calendar,T3136,S3137,,,trigger)</f>
        <v>61548</v>
      </c>
      <c r="U3137" s="77">
        <f>_xll.qlAbcdMathFunctionValue(U$1,($T3137-evaluationDate)/365)</f>
        <v>5.1254444637344871E-4</v>
      </c>
      <c r="V3137" s="77">
        <f>_xll.qlAbcdMathFunctionValue(V$1,($T3137-evaluationDate)/365)</f>
        <v>5.1257538667313538E-4</v>
      </c>
      <c r="W3137" s="77" t="e">
        <f>_xll.qlAbcdMathFunctionValue(W$1,($T3137-evaluationDate)/365)</f>
        <v>#VALUE!</v>
      </c>
      <c r="X3137" s="77" t="e">
        <f>_xll.qlAbcdMathFunctionValue(X$1,($T3137-evaluationDate)/365)</f>
        <v>#VALUE!</v>
      </c>
      <c r="Y3137" s="77">
        <f>_xll.qlAbcdMathFunctionValue(Y$1,($T3137-evaluationDate)/365)</f>
        <v>1.164314220369094E-4</v>
      </c>
      <c r="Z3137" s="77">
        <f>_xll.qlAbcdMathFunctionValue(Z$1,($T3137-evaluationDate)/365)</f>
        <v>1.1646464333698261E-4</v>
      </c>
      <c r="AA3137" s="77">
        <f>_xll.qlAbcdMathFunctionValue(AA$1,($T3137-evaluationDate)/365)</f>
        <v>0.21685569184181197</v>
      </c>
      <c r="AB3137" s="77">
        <f>_xll.qlAbcdMathFunctionValue(AB$1,($T3137-evaluationDate)/365)</f>
        <v>0.21685569697734536</v>
      </c>
      <c r="AD3137" s="77">
        <f>_xll.qlAbcdMathFunctionValue(AD$1,($T3137-evaluationDate)/365)</f>
        <v>4.4563048058806579E-4</v>
      </c>
      <c r="AE3137" s="77">
        <f>_xll.qlAbcdMathFunctionValue(AE$1,($T3137-evaluationDate)/365)</f>
        <v>4.4563155091409423E-4</v>
      </c>
    </row>
    <row r="3138" spans="19:31">
      <c r="S3138" s="64" t="s">
        <v>99</v>
      </c>
      <c r="T3138" s="145">
        <f>_xll.qlCalendarAdvance(Calendar,T3137,S3138,,,trigger)</f>
        <v>61555</v>
      </c>
      <c r="U3138" s="77">
        <f>_xll.qlAbcdMathFunctionValue(U$1,($T3138-evaluationDate)/365)</f>
        <v>5.1254214162858326E-4</v>
      </c>
      <c r="V3138" s="77">
        <f>_xll.qlAbcdMathFunctionValue(V$1,($T3138-evaluationDate)/365)</f>
        <v>5.1257296528275139E-4</v>
      </c>
      <c r="W3138" s="77" t="e">
        <f>_xll.qlAbcdMathFunctionValue(W$1,($T3138-evaluationDate)/365)</f>
        <v>#VALUE!</v>
      </c>
      <c r="X3138" s="77" t="e">
        <f>_xll.qlAbcdMathFunctionValue(X$1,($T3138-evaluationDate)/365)</f>
        <v>#VALUE!</v>
      </c>
      <c r="Y3138" s="77">
        <f>_xll.qlAbcdMathFunctionValue(Y$1,($T3138-evaluationDate)/365)</f>
        <v>1.1643021674488497E-4</v>
      </c>
      <c r="Z3138" s="77">
        <f>_xll.qlAbcdMathFunctionValue(Z$1,($T3138-evaluationDate)/365)</f>
        <v>1.1646330702788626E-4</v>
      </c>
      <c r="AA3138" s="77">
        <f>_xll.qlAbcdMathFunctionValue(AA$1,($T3138-evaluationDate)/365)</f>
        <v>0.21685568963640608</v>
      </c>
      <c r="AB3138" s="77">
        <f>_xll.qlAbcdMathFunctionValue(AB$1,($T3138-evaluationDate)/365)</f>
        <v>0.21685569475258379</v>
      </c>
      <c r="AD3138" s="77">
        <f>_xll.qlAbcdMathFunctionValue(AD$1,($T3138-evaluationDate)/365)</f>
        <v>4.4563002113325159E-4</v>
      </c>
      <c r="AE3138" s="77">
        <f>_xll.qlAbcdMathFunctionValue(AE$1,($T3138-evaluationDate)/365)</f>
        <v>4.4563108708451315E-4</v>
      </c>
    </row>
    <row r="3139" spans="19:31">
      <c r="S3139" s="64" t="s">
        <v>99</v>
      </c>
      <c r="T3139" s="145">
        <f>_xll.qlCalendarAdvance(Calendar,T3138,S3139,,,trigger)</f>
        <v>61562</v>
      </c>
      <c r="U3139" s="77">
        <f>_xll.qlAbcdMathFunctionValue(U$1,($T3139-evaluationDate)/365)</f>
        <v>5.1253984557428237E-4</v>
      </c>
      <c r="V3139" s="77">
        <f>_xll.qlAbcdMathFunctionValue(V$1,($T3139-evaluationDate)/365)</f>
        <v>5.1257055301814338E-4</v>
      </c>
      <c r="W3139" s="77" t="e">
        <f>_xll.qlAbcdMathFunctionValue(W$1,($T3139-evaluationDate)/365)</f>
        <v>#VALUE!</v>
      </c>
      <c r="X3139" s="77" t="e">
        <f>_xll.qlAbcdMathFunctionValue(X$1,($T3139-evaluationDate)/365)</f>
        <v>#VALUE!</v>
      </c>
      <c r="Y3139" s="77">
        <f>_xll.qlAbcdMathFunctionValue(Y$1,($T3139-evaluationDate)/365)</f>
        <v>1.1642901620783708E-4</v>
      </c>
      <c r="Z3139" s="77">
        <f>_xll.qlAbcdMathFunctionValue(Z$1,($T3139-evaluationDate)/365)</f>
        <v>1.1646197598562093E-4</v>
      </c>
      <c r="AA3139" s="77">
        <f>_xll.qlAbcdMathFunctionValue(AA$1,($T3139-evaluationDate)/365)</f>
        <v>0.21685568743931274</v>
      </c>
      <c r="AB3139" s="77">
        <f>_xll.qlAbcdMathFunctionValue(AB$1,($T3139-evaluationDate)/365)</f>
        <v>0.21685569253620696</v>
      </c>
      <c r="AD3139" s="77">
        <f>_xll.qlAbcdMathFunctionValue(AD$1,($T3139-evaluationDate)/365)</f>
        <v>4.4562956355646344E-4</v>
      </c>
      <c r="AE3139" s="77">
        <f>_xll.qlAbcdMathFunctionValue(AE$1,($T3139-evaluationDate)/365)</f>
        <v>4.4563062515068125E-4</v>
      </c>
    </row>
    <row r="3140" spans="19:31">
      <c r="S3140" s="64" t="s">
        <v>99</v>
      </c>
      <c r="T3140" s="145">
        <f>_xll.qlCalendarAdvance(Calendar,T3139,S3140,,,trigger)</f>
        <v>61569</v>
      </c>
      <c r="U3140" s="77">
        <f>_xll.qlAbcdMathFunctionValue(U$1,($T3140-evaluationDate)/365)</f>
        <v>5.1253755817811362E-4</v>
      </c>
      <c r="V3140" s="77">
        <f>_xll.qlAbcdMathFunctionValue(V$1,($T3140-evaluationDate)/365)</f>
        <v>5.1256814984527587E-4</v>
      </c>
      <c r="W3140" s="77" t="e">
        <f>_xll.qlAbcdMathFunctionValue(W$1,($T3140-evaluationDate)/365)</f>
        <v>#VALUE!</v>
      </c>
      <c r="X3140" s="77" t="e">
        <f>_xll.qlAbcdMathFunctionValue(X$1,($T3140-evaluationDate)/365)</f>
        <v>#VALUE!</v>
      </c>
      <c r="Y3140" s="77">
        <f>_xll.qlAbcdMathFunctionValue(Y$1,($T3140-evaluationDate)/365)</f>
        <v>1.1642782040718159E-4</v>
      </c>
      <c r="Z3140" s="77">
        <f>_xll.qlAbcdMathFunctionValue(Z$1,($T3140-evaluationDate)/365)</f>
        <v>1.1646065018962579E-4</v>
      </c>
      <c r="AA3140" s="77">
        <f>_xll.qlAbcdMathFunctionValue(AA$1,($T3140-evaluationDate)/365)</f>
        <v>0.21685568525050089</v>
      </c>
      <c r="AB3140" s="77">
        <f>_xll.qlAbcdMathFunctionValue(AB$1,($T3140-evaluationDate)/365)</f>
        <v>0.21685569032818355</v>
      </c>
      <c r="AD3140" s="77">
        <f>_xll.qlAbcdMathFunctionValue(AD$1,($T3140-evaluationDate)/365)</f>
        <v>4.4562910785009269E-4</v>
      </c>
      <c r="AE3140" s="77">
        <f>_xll.qlAbcdMathFunctionValue(AE$1,($T3140-evaluationDate)/365)</f>
        <v>4.4563016510491886E-4</v>
      </c>
    </row>
    <row r="3141" spans="19:31">
      <c r="S3141" s="64" t="s">
        <v>99</v>
      </c>
      <c r="T3141" s="145">
        <f>_xll.qlCalendarAdvance(Calendar,T3140,S3141,,,trigger)</f>
        <v>61576</v>
      </c>
      <c r="U3141" s="77">
        <f>_xll.qlAbcdMathFunctionValue(U$1,($T3141-evaluationDate)/365)</f>
        <v>5.1253527940776401E-4</v>
      </c>
      <c r="V3141" s="77">
        <f>_xll.qlAbcdMathFunctionValue(V$1,($T3141-evaluationDate)/365)</f>
        <v>5.1256575573023868E-4</v>
      </c>
      <c r="W3141" s="77" t="e">
        <f>_xll.qlAbcdMathFunctionValue(W$1,($T3141-evaluationDate)/365)</f>
        <v>#VALUE!</v>
      </c>
      <c r="X3141" s="77" t="e">
        <f>_xll.qlAbcdMathFunctionValue(X$1,($T3141-evaluationDate)/365)</f>
        <v>#VALUE!</v>
      </c>
      <c r="Y3141" s="77">
        <f>_xll.qlAbcdMathFunctionValue(Y$1,($T3141-evaluationDate)/365)</f>
        <v>1.1642662932440614E-4</v>
      </c>
      <c r="Z3141" s="77">
        <f>_xll.qlAbcdMathFunctionValue(Z$1,($T3141-evaluationDate)/365)</f>
        <v>1.1645932961941929E-4</v>
      </c>
      <c r="AA3141" s="77">
        <f>_xll.qlAbcdMathFunctionValue(AA$1,($T3141-evaluationDate)/365)</f>
        <v>0.21685568306993969</v>
      </c>
      <c r="AB3141" s="77">
        <f>_xll.qlAbcdMathFunctionValue(AB$1,($T3141-evaluationDate)/365)</f>
        <v>0.21685568812848247</v>
      </c>
      <c r="AD3141" s="77">
        <f>_xll.qlAbcdMathFunctionValue(AD$1,($T3141-evaluationDate)/365)</f>
        <v>4.4562865400656103E-4</v>
      </c>
      <c r="AE3141" s="77">
        <f>_xll.qlAbcdMathFunctionValue(AE$1,($T3141-evaluationDate)/365)</f>
        <v>4.4562970693957693E-4</v>
      </c>
    </row>
    <row r="3142" spans="19:31">
      <c r="S3142" s="64" t="s">
        <v>99</v>
      </c>
      <c r="T3142" s="145">
        <f>_xll.qlCalendarAdvance(Calendar,T3141,S3142,,,trigger)</f>
        <v>61583</v>
      </c>
      <c r="U3142" s="77">
        <f>_xll.qlAbcdMathFunctionValue(U$1,($T3142-evaluationDate)/365)</f>
        <v>5.1253300923103956E-4</v>
      </c>
      <c r="V3142" s="77">
        <f>_xll.qlAbcdMathFunctionValue(V$1,($T3142-evaluationDate)/365)</f>
        <v>5.1256337063924635E-4</v>
      </c>
      <c r="W3142" s="77" t="e">
        <f>_xll.qlAbcdMathFunctionValue(W$1,($T3142-evaluationDate)/365)</f>
        <v>#VALUE!</v>
      </c>
      <c r="X3142" s="77" t="e">
        <f>_xll.qlAbcdMathFunctionValue(X$1,($T3142-evaluationDate)/365)</f>
        <v>#VALUE!</v>
      </c>
      <c r="Y3142" s="77">
        <f>_xll.qlAbcdMathFunctionValue(Y$1,($T3142-evaluationDate)/365)</f>
        <v>1.1642544294106993E-4</v>
      </c>
      <c r="Z3142" s="77">
        <f>_xll.qlAbcdMathFunctionValue(Z$1,($T3142-evaluationDate)/365)</f>
        <v>1.1645801425459893E-4</v>
      </c>
      <c r="AA3142" s="77">
        <f>_xll.qlAbcdMathFunctionValue(AA$1,($T3142-evaluationDate)/365)</f>
        <v>0.21685568089759832</v>
      </c>
      <c r="AB3142" s="77">
        <f>_xll.qlAbcdMathFunctionValue(AB$1,($T3142-evaluationDate)/365)</f>
        <v>0.21685568593707261</v>
      </c>
      <c r="AD3142" s="77">
        <f>_xll.qlAbcdMathFunctionValue(AD$1,($T3142-evaluationDate)/365)</f>
        <v>4.4562820201832074E-4</v>
      </c>
      <c r="AE3142" s="77">
        <f>_xll.qlAbcdMathFunctionValue(AE$1,($T3142-evaluationDate)/365)</f>
        <v>4.4562925064703721E-4</v>
      </c>
    </row>
    <row r="3143" spans="19:31">
      <c r="S3143" s="64" t="s">
        <v>99</v>
      </c>
      <c r="T3143" s="145">
        <f>_xll.qlCalendarAdvance(Calendar,T3142,S3143,,,trigger)</f>
        <v>61590</v>
      </c>
      <c r="U3143" s="77">
        <f>_xll.qlAbcdMathFunctionValue(U$1,($T3143-evaluationDate)/365)</f>
        <v>5.1253074761586502E-4</v>
      </c>
      <c r="V3143" s="77">
        <f>_xll.qlAbcdMathFunctionValue(V$1,($T3143-evaluationDate)/365)</f>
        <v>5.1256099453863809E-4</v>
      </c>
      <c r="W3143" s="77" t="e">
        <f>_xll.qlAbcdMathFunctionValue(W$1,($T3143-evaluationDate)/365)</f>
        <v>#VALUE!</v>
      </c>
      <c r="X3143" s="77" t="e">
        <f>_xll.qlAbcdMathFunctionValue(X$1,($T3143-evaluationDate)/365)</f>
        <v>#VALUE!</v>
      </c>
      <c r="Y3143" s="77">
        <f>_xll.qlAbcdMathFunctionValue(Y$1,($T3143-evaluationDate)/365)</f>
        <v>1.1642426123880338E-4</v>
      </c>
      <c r="Z3143" s="77">
        <f>_xll.qlAbcdMathFunctionValue(Z$1,($T3143-evaluationDate)/365)</f>
        <v>1.1645670407484091E-4</v>
      </c>
      <c r="AA3143" s="77">
        <f>_xll.qlAbcdMathFunctionValue(AA$1,($T3143-evaluationDate)/365)</f>
        <v>0.21685567873344616</v>
      </c>
      <c r="AB3143" s="77">
        <f>_xll.qlAbcdMathFunctionValue(AB$1,($T3143-evaluationDate)/365)</f>
        <v>0.21685568375392306</v>
      </c>
      <c r="AD3143" s="77">
        <f>_xll.qlAbcdMathFunctionValue(AD$1,($T3143-evaluationDate)/365)</f>
        <v>4.4562775187785423E-4</v>
      </c>
      <c r="AE3143" s="77">
        <f>_xll.qlAbcdMathFunctionValue(AE$1,($T3143-evaluationDate)/365)</f>
        <v>4.456287962197119E-4</v>
      </c>
    </row>
    <row r="3144" spans="19:31">
      <c r="S3144" s="64" t="s">
        <v>99</v>
      </c>
      <c r="T3144" s="145">
        <f>_xll.qlCalendarAdvance(Calendar,T3143,S3144,,,trigger)</f>
        <v>61597</v>
      </c>
      <c r="U3144" s="77">
        <f>_xll.qlAbcdMathFunctionValue(U$1,($T3144-evaluationDate)/365)</f>
        <v>5.1252849453028331E-4</v>
      </c>
      <c r="V3144" s="77">
        <f>_xll.qlAbcdMathFunctionValue(V$1,($T3144-evaluationDate)/365)</f>
        <v>5.1255862739487681E-4</v>
      </c>
      <c r="W3144" s="77" t="e">
        <f>_xll.qlAbcdMathFunctionValue(W$1,($T3144-evaluationDate)/365)</f>
        <v>#VALUE!</v>
      </c>
      <c r="X3144" s="77" t="e">
        <f>_xll.qlAbcdMathFunctionValue(X$1,($T3144-evaluationDate)/365)</f>
        <v>#VALUE!</v>
      </c>
      <c r="Y3144" s="77">
        <f>_xll.qlAbcdMathFunctionValue(Y$1,($T3144-evaluationDate)/365)</f>
        <v>1.1642308419930793E-4</v>
      </c>
      <c r="Z3144" s="77">
        <f>_xll.qlAbcdMathFunctionValue(Z$1,($T3144-evaluationDate)/365)</f>
        <v>1.1645539905989989E-4</v>
      </c>
      <c r="AA3144" s="77">
        <f>_xll.qlAbcdMathFunctionValue(AA$1,($T3144-evaluationDate)/365)</f>
        <v>0.21685567657745261</v>
      </c>
      <c r="AB3144" s="77">
        <f>_xll.qlAbcdMathFunctionValue(AB$1,($T3144-evaluationDate)/365)</f>
        <v>0.21685568157900303</v>
      </c>
      <c r="AD3144" s="77">
        <f>_xll.qlAbcdMathFunctionValue(AD$1,($T3144-evaluationDate)/365)</f>
        <v>4.4562730357767394E-4</v>
      </c>
      <c r="AE3144" s="77">
        <f>_xll.qlAbcdMathFunctionValue(AE$1,($T3144-evaluationDate)/365)</f>
        <v>4.4562834365004364E-4</v>
      </c>
    </row>
    <row r="3145" spans="19:31">
      <c r="S3145" s="64" t="s">
        <v>99</v>
      </c>
      <c r="T3145" s="145">
        <f>_xll.qlCalendarAdvance(Calendar,T3144,S3145,,,trigger)</f>
        <v>61604</v>
      </c>
      <c r="U3145" s="77">
        <f>_xll.qlAbcdMathFunctionValue(U$1,($T3145-evaluationDate)/365)</f>
        <v>5.1252624994245499E-4</v>
      </c>
      <c r="V3145" s="77">
        <f>_xll.qlAbcdMathFunctionValue(V$1,($T3145-evaluationDate)/365)</f>
        <v>5.1255626917454892E-4</v>
      </c>
      <c r="W3145" s="77" t="e">
        <f>_xll.qlAbcdMathFunctionValue(W$1,($T3145-evaluationDate)/365)</f>
        <v>#VALUE!</v>
      </c>
      <c r="X3145" s="77" t="e">
        <f>_xll.qlAbcdMathFunctionValue(X$1,($T3145-evaluationDate)/365)</f>
        <v>#VALUE!</v>
      </c>
      <c r="Y3145" s="77">
        <f>_xll.qlAbcdMathFunctionValue(Y$1,($T3145-evaluationDate)/365)</f>
        <v>1.1642191180435572E-4</v>
      </c>
      <c r="Z3145" s="77">
        <f>_xll.qlAbcdMathFunctionValue(Z$1,($T3145-evaluationDate)/365)</f>
        <v>1.1645409918960867E-4</v>
      </c>
      <c r="AA3145" s="77">
        <f>_xll.qlAbcdMathFunctionValue(AA$1,($T3145-evaluationDate)/365)</f>
        <v>0.21685567442958728</v>
      </c>
      <c r="AB3145" s="77">
        <f>_xll.qlAbcdMathFunctionValue(AB$1,($T3145-evaluationDate)/365)</f>
        <v>0.21685567941228182</v>
      </c>
      <c r="AD3145" s="77">
        <f>_xll.qlAbcdMathFunctionValue(AD$1,($T3145-evaluationDate)/365)</f>
        <v>4.4562685711032251E-4</v>
      </c>
      <c r="AE3145" s="77">
        <f>_xll.qlAbcdMathFunctionValue(AE$1,($T3145-evaluationDate)/365)</f>
        <v>4.456278929305054E-4</v>
      </c>
    </row>
    <row r="3146" spans="19:31">
      <c r="S3146" s="64" t="s">
        <v>99</v>
      </c>
      <c r="T3146" s="145">
        <f>_xll.qlCalendarAdvance(Calendar,T3145,S3146,,,trigger)</f>
        <v>61611</v>
      </c>
      <c r="U3146" s="77">
        <f>_xll.qlAbcdMathFunctionValue(U$1,($T3146-evaluationDate)/365)</f>
        <v>5.1252401382065815E-4</v>
      </c>
      <c r="V3146" s="77">
        <f>_xll.qlAbcdMathFunctionValue(V$1,($T3146-evaluationDate)/365)</f>
        <v>5.1255391984436421E-4</v>
      </c>
      <c r="W3146" s="77" t="e">
        <f>_xll.qlAbcdMathFunctionValue(W$1,($T3146-evaluationDate)/365)</f>
        <v>#VALUE!</v>
      </c>
      <c r="X3146" s="77" t="e">
        <f>_xll.qlAbcdMathFunctionValue(X$1,($T3146-evaluationDate)/365)</f>
        <v>#VALUE!</v>
      </c>
      <c r="Y3146" s="77">
        <f>_xll.qlAbcdMathFunctionValue(Y$1,($T3146-evaluationDate)/365)</f>
        <v>1.1642074403578935E-4</v>
      </c>
      <c r="Z3146" s="77">
        <f>_xll.qlAbcdMathFunctionValue(Z$1,($T3146-evaluationDate)/365)</f>
        <v>1.1645280444387783E-4</v>
      </c>
      <c r="AA3146" s="77">
        <f>_xll.qlAbcdMathFunctionValue(AA$1,($T3146-evaluationDate)/365)</f>
        <v>0.21685567228981981</v>
      </c>
      <c r="AB3146" s="77">
        <f>_xll.qlAbcdMathFunctionValue(AB$1,($T3146-evaluationDate)/365)</f>
        <v>0.21685567725372881</v>
      </c>
      <c r="AD3146" s="77">
        <f>_xll.qlAbcdMathFunctionValue(AD$1,($T3146-evaluationDate)/365)</f>
        <v>4.4562641246837246E-4</v>
      </c>
      <c r="AE3146" s="77">
        <f>_xll.qlAbcdMathFunctionValue(AE$1,($T3146-evaluationDate)/365)</f>
        <v>4.4562744405360024E-4</v>
      </c>
    </row>
    <row r="3147" spans="19:31">
      <c r="S3147" s="64" t="s">
        <v>99</v>
      </c>
      <c r="T3147" s="145">
        <f>_xll.qlCalendarAdvance(Calendar,T3146,S3147,,,trigger)</f>
        <v>61618</v>
      </c>
      <c r="U3147" s="77">
        <f>_xll.qlAbcdMathFunctionValue(U$1,($T3147-evaluationDate)/365)</f>
        <v>5.1252178613328775E-4</v>
      </c>
      <c r="V3147" s="77">
        <f>_xll.qlAbcdMathFunctionValue(V$1,($T3147-evaluationDate)/365)</f>
        <v>5.1255157937115465E-4</v>
      </c>
      <c r="W3147" s="77" t="e">
        <f>_xll.qlAbcdMathFunctionValue(W$1,($T3147-evaluationDate)/365)</f>
        <v>#VALUE!</v>
      </c>
      <c r="X3147" s="77" t="e">
        <f>_xll.qlAbcdMathFunctionValue(X$1,($T3147-evaluationDate)/365)</f>
        <v>#VALUE!</v>
      </c>
      <c r="Y3147" s="77">
        <f>_xll.qlAbcdMathFunctionValue(Y$1,($T3147-evaluationDate)/365)</f>
        <v>1.1641958087552158E-4</v>
      </c>
      <c r="Z3147" s="77">
        <f>_xll.qlAbcdMathFunctionValue(Z$1,($T3147-evaluationDate)/365)</f>
        <v>1.1645151480269552E-4</v>
      </c>
      <c r="AA3147" s="77">
        <f>_xll.qlAbcdMathFunctionValue(AA$1,($T3147-evaluationDate)/365)</f>
        <v>0.21685567015811996</v>
      </c>
      <c r="AB3147" s="77">
        <f>_xll.qlAbcdMathFunctionValue(AB$1,($T3147-evaluationDate)/365)</f>
        <v>0.21685567510331355</v>
      </c>
      <c r="AD3147" s="77">
        <f>_xll.qlAbcdMathFunctionValue(AD$1,($T3147-evaluationDate)/365)</f>
        <v>4.456259696444259E-4</v>
      </c>
      <c r="AE3147" s="77">
        <f>_xll.qlAbcdMathFunctionValue(AE$1,($T3147-evaluationDate)/365)</f>
        <v>4.4562699701186133E-4</v>
      </c>
    </row>
    <row r="3148" spans="19:31">
      <c r="S3148" s="64" t="s">
        <v>99</v>
      </c>
      <c r="T3148" s="145">
        <f>_xll.qlCalendarAdvance(Calendar,T3147,S3148,,,trigger)</f>
        <v>61625</v>
      </c>
      <c r="U3148" s="77">
        <f>_xll.qlAbcdMathFunctionValue(U$1,($T3148-evaluationDate)/365)</f>
        <v>5.1251956684885509E-4</v>
      </c>
      <c r="V3148" s="77">
        <f>_xll.qlAbcdMathFunctionValue(V$1,($T3148-evaluationDate)/365)</f>
        <v>5.1254924772187454E-4</v>
      </c>
      <c r="W3148" s="77" t="e">
        <f>_xll.qlAbcdMathFunctionValue(W$1,($T3148-evaluationDate)/365)</f>
        <v>#VALUE!</v>
      </c>
      <c r="X3148" s="77" t="e">
        <f>_xll.qlAbcdMathFunctionValue(X$1,($T3148-evaluationDate)/365)</f>
        <v>#VALUE!</v>
      </c>
      <c r="Y3148" s="77">
        <f>_xll.qlAbcdMathFunctionValue(Y$1,($T3148-evaluationDate)/365)</f>
        <v>1.1641842230553511E-4</v>
      </c>
      <c r="Z3148" s="77">
        <f>_xll.qlAbcdMathFunctionValue(Z$1,($T3148-evaluationDate)/365)</f>
        <v>1.1645023024612715E-4</v>
      </c>
      <c r="AA3148" s="77">
        <f>_xll.qlAbcdMathFunctionValue(AA$1,($T3148-evaluationDate)/365)</f>
        <v>0.21685566803445769</v>
      </c>
      <c r="AB3148" s="77">
        <f>_xll.qlAbcdMathFunctionValue(AB$1,($T3148-evaluationDate)/365)</f>
        <v>0.21685567296100569</v>
      </c>
      <c r="AD3148" s="77">
        <f>_xll.qlAbcdMathFunctionValue(AD$1,($T3148-evaluationDate)/365)</f>
        <v>4.4562552863111485E-4</v>
      </c>
      <c r="AE3148" s="77">
        <f>_xll.qlAbcdMathFunctionValue(AE$1,($T3148-evaluationDate)/365)</f>
        <v>4.4562655179785179E-4</v>
      </c>
    </row>
    <row r="3149" spans="19:31">
      <c r="S3149" s="64" t="s">
        <v>99</v>
      </c>
      <c r="T3149" s="145">
        <f>_xll.qlCalendarAdvance(Calendar,T3148,S3149,,,trigger)</f>
        <v>61632</v>
      </c>
      <c r="U3149" s="77">
        <f>_xll.qlAbcdMathFunctionValue(U$1,($T3149-evaluationDate)/365)</f>
        <v>5.125173559359877E-4</v>
      </c>
      <c r="V3149" s="77">
        <f>_xll.qlAbcdMathFunctionValue(V$1,($T3149-evaluationDate)/365)</f>
        <v>5.1254692486359988E-4</v>
      </c>
      <c r="W3149" s="77" t="e">
        <f>_xll.qlAbcdMathFunctionValue(W$1,($T3149-evaluationDate)/365)</f>
        <v>#VALUE!</v>
      </c>
      <c r="X3149" s="77" t="e">
        <f>_xll.qlAbcdMathFunctionValue(X$1,($T3149-evaluationDate)/365)</f>
        <v>#VALUE!</v>
      </c>
      <c r="Y3149" s="77">
        <f>_xll.qlAbcdMathFunctionValue(Y$1,($T3149-evaluationDate)/365)</f>
        <v>1.1641726830788228E-4</v>
      </c>
      <c r="Z3149" s="77">
        <f>_xll.qlAbcdMathFunctionValue(Z$1,($T3149-evaluationDate)/365)</f>
        <v>1.1644895075431502E-4</v>
      </c>
      <c r="AA3149" s="77">
        <f>_xll.qlAbcdMathFunctionValue(AA$1,($T3149-evaluationDate)/365)</f>
        <v>0.21685566591880295</v>
      </c>
      <c r="AB3149" s="77">
        <f>_xll.qlAbcdMathFunctionValue(AB$1,($T3149-evaluationDate)/365)</f>
        <v>0.21685567082677495</v>
      </c>
      <c r="AD3149" s="77">
        <f>_xll.qlAbcdMathFunctionValue(AD$1,($T3149-evaluationDate)/365)</f>
        <v>4.4562508942110068E-4</v>
      </c>
      <c r="AE3149" s="77">
        <f>_xll.qlAbcdMathFunctionValue(AE$1,($T3149-evaluationDate)/365)</f>
        <v>4.4562610840416446E-4</v>
      </c>
    </row>
    <row r="3150" spans="19:31">
      <c r="S3150" s="64" t="s">
        <v>99</v>
      </c>
      <c r="T3150" s="145">
        <f>_xll.qlCalendarAdvance(Calendar,T3149,S3150,,,trigger)</f>
        <v>61639</v>
      </c>
      <c r="U3150" s="77">
        <f>_xll.qlAbcdMathFunctionValue(U$1,($T3150-evaluationDate)/365)</f>
        <v>5.1251515336342879E-4</v>
      </c>
      <c r="V3150" s="77">
        <f>_xll.qlAbcdMathFunctionValue(V$1,($T3150-evaluationDate)/365)</f>
        <v>5.1254461076352805E-4</v>
      </c>
      <c r="W3150" s="77" t="e">
        <f>_xll.qlAbcdMathFunctionValue(W$1,($T3150-evaluationDate)/365)</f>
        <v>#VALUE!</v>
      </c>
      <c r="X3150" s="77" t="e">
        <f>_xll.qlAbcdMathFunctionValue(X$1,($T3150-evaluationDate)/365)</f>
        <v>#VALUE!</v>
      </c>
      <c r="Y3150" s="77">
        <f>_xll.qlAbcdMathFunctionValue(Y$1,($T3150-evaluationDate)/365)</f>
        <v>1.164161188646848E-4</v>
      </c>
      <c r="Z3150" s="77">
        <f>_xll.qlAbcdMathFunctionValue(Z$1,($T3150-evaluationDate)/365)</f>
        <v>1.1644767630747815E-4</v>
      </c>
      <c r="AA3150" s="77">
        <f>_xll.qlAbcdMathFunctionValue(AA$1,($T3150-evaluationDate)/365)</f>
        <v>0.21685566381112592</v>
      </c>
      <c r="AB3150" s="77">
        <f>_xll.qlAbcdMathFunctionValue(AB$1,($T3150-evaluationDate)/365)</f>
        <v>0.2168556687005912</v>
      </c>
      <c r="AD3150" s="77">
        <f>_xll.qlAbcdMathFunctionValue(AD$1,($T3150-evaluationDate)/365)</f>
        <v>4.4562465200707435E-4</v>
      </c>
      <c r="AE3150" s="77">
        <f>_xll.qlAbcdMathFunctionValue(AE$1,($T3150-evaluationDate)/365)</f>
        <v>4.4562566682342206E-4</v>
      </c>
    </row>
    <row r="3151" spans="19:31">
      <c r="S3151" s="64" t="s">
        <v>99</v>
      </c>
      <c r="T3151" s="145">
        <f>_xll.qlCalendarAdvance(Calendar,T3150,S3151,,,trigger)</f>
        <v>61646</v>
      </c>
      <c r="U3151" s="77">
        <f>_xll.qlAbcdMathFunctionValue(U$1,($T3151-evaluationDate)/365)</f>
        <v>5.125129591000366E-4</v>
      </c>
      <c r="V3151" s="77">
        <f>_xll.qlAbcdMathFunctionValue(V$1,($T3151-evaluationDate)/365)</f>
        <v>5.1254230538897718E-4</v>
      </c>
      <c r="W3151" s="77" t="e">
        <f>_xll.qlAbcdMathFunctionValue(W$1,($T3151-evaluationDate)/365)</f>
        <v>#VALUE!</v>
      </c>
      <c r="X3151" s="77" t="e">
        <f>_xll.qlAbcdMathFunctionValue(X$1,($T3151-evaluationDate)/365)</f>
        <v>#VALUE!</v>
      </c>
      <c r="Y3151" s="77">
        <f>_xll.qlAbcdMathFunctionValue(Y$1,($T3151-evaluationDate)/365)</f>
        <v>1.1641497395813348E-4</v>
      </c>
      <c r="Z3151" s="77">
        <f>_xll.qlAbcdMathFunctionValue(Z$1,($T3151-evaluationDate)/365)</f>
        <v>1.1644640688591187E-4</v>
      </c>
      <c r="AA3151" s="77">
        <f>_xll.qlAbcdMathFunctionValue(AA$1,($T3151-evaluationDate)/365)</f>
        <v>0.21685566171139675</v>
      </c>
      <c r="AB3151" s="77">
        <f>_xll.qlAbcdMathFunctionValue(AB$1,($T3151-evaluationDate)/365)</f>
        <v>0.21685566658242442</v>
      </c>
      <c r="AD3151" s="77">
        <f>_xll.qlAbcdMathFunctionValue(AD$1,($T3151-evaluationDate)/365)</f>
        <v>4.4562421638175593E-4</v>
      </c>
      <c r="AE3151" s="77">
        <f>_xll.qlAbcdMathFunctionValue(AE$1,($T3151-evaluationDate)/365)</f>
        <v>4.4562522704827667E-4</v>
      </c>
    </row>
    <row r="3152" spans="19:31">
      <c r="S3152" s="64" t="s">
        <v>99</v>
      </c>
      <c r="T3152" s="145">
        <f>_xll.qlCalendarAdvance(Calendar,T3151,S3152,,,trigger)</f>
        <v>61653</v>
      </c>
      <c r="U3152" s="77">
        <f>_xll.qlAbcdMathFunctionValue(U$1,($T3152-evaluationDate)/365)</f>
        <v>5.1251077311478441E-4</v>
      </c>
      <c r="V3152" s="77">
        <f>_xll.qlAbcdMathFunctionValue(V$1,($T3152-evaluationDate)/365)</f>
        <v>5.1254000870738564E-4</v>
      </c>
      <c r="W3152" s="77" t="e">
        <f>_xll.qlAbcdMathFunctionValue(W$1,($T3152-evaluationDate)/365)</f>
        <v>#VALUE!</v>
      </c>
      <c r="X3152" s="77" t="e">
        <f>_xll.qlAbcdMathFunctionValue(X$1,($T3152-evaluationDate)/365)</f>
        <v>#VALUE!</v>
      </c>
      <c r="Y3152" s="77">
        <f>_xll.qlAbcdMathFunctionValue(Y$1,($T3152-evaluationDate)/365)</f>
        <v>1.1641383357048802E-4</v>
      </c>
      <c r="Z3152" s="77">
        <f>_xll.qlAbcdMathFunctionValue(Z$1,($T3152-evaluationDate)/365)</f>
        <v>1.1644514246998763E-4</v>
      </c>
      <c r="AA3152" s="77">
        <f>_xll.qlAbcdMathFunctionValue(AA$1,($T3152-evaluationDate)/365)</f>
        <v>0.21685565961958586</v>
      </c>
      <c r="AB3152" s="77">
        <f>_xll.qlAbcdMathFunctionValue(AB$1,($T3152-evaluationDate)/365)</f>
        <v>0.21685566447224469</v>
      </c>
      <c r="AD3152" s="77">
        <f>_xll.qlAbcdMathFunctionValue(AD$1,($T3152-evaluationDate)/365)</f>
        <v>4.4562378253789486E-4</v>
      </c>
      <c r="AE3152" s="77">
        <f>_xll.qlAbcdMathFunctionValue(AE$1,($T3152-evaluationDate)/365)</f>
        <v>4.4562478907140998E-4</v>
      </c>
    </row>
    <row r="3153" spans="19:31">
      <c r="S3153" s="64" t="s">
        <v>99</v>
      </c>
      <c r="T3153" s="145">
        <f>_xll.qlCalendarAdvance(Calendar,T3152,S3153,,,trigger)</f>
        <v>61660</v>
      </c>
      <c r="U3153" s="77">
        <f>_xll.qlAbcdMathFunctionValue(U$1,($T3153-evaluationDate)/365)</f>
        <v>5.1250859537675978E-4</v>
      </c>
      <c r="V3153" s="77">
        <f>_xll.qlAbcdMathFunctionValue(V$1,($T3153-evaluationDate)/365)</f>
        <v>5.1253772068631214E-4</v>
      </c>
      <c r="W3153" s="77" t="e">
        <f>_xll.qlAbcdMathFunctionValue(W$1,($T3153-evaluationDate)/365)</f>
        <v>#VALUE!</v>
      </c>
      <c r="X3153" s="77" t="e">
        <f>_xll.qlAbcdMathFunctionValue(X$1,($T3153-evaluationDate)/365)</f>
        <v>#VALUE!</v>
      </c>
      <c r="Y3153" s="77">
        <f>_xll.qlAbcdMathFunctionValue(Y$1,($T3153-evaluationDate)/365)</f>
        <v>1.1641269768407669E-4</v>
      </c>
      <c r="Z3153" s="77">
        <f>_xll.qlAbcdMathFunctionValue(Z$1,($T3153-evaluationDate)/365)</f>
        <v>1.1644388304015262E-4</v>
      </c>
      <c r="AA3153" s="77">
        <f>_xll.qlAbcdMathFunctionValue(AA$1,($T3153-evaluationDate)/365)</f>
        <v>0.21685565753566363</v>
      </c>
      <c r="AB3153" s="77">
        <f>_xll.qlAbcdMathFunctionValue(AB$1,($T3153-evaluationDate)/365)</f>
        <v>0.21685566237002218</v>
      </c>
      <c r="AD3153" s="77">
        <f>_xll.qlAbcdMathFunctionValue(AD$1,($T3153-evaluationDate)/365)</f>
        <v>4.4562335046826956E-4</v>
      </c>
      <c r="AE3153" s="77">
        <f>_xll.qlAbcdMathFunctionValue(AE$1,($T3153-evaluationDate)/365)</f>
        <v>4.4562435288553296E-4</v>
      </c>
    </row>
    <row r="3154" spans="19:31">
      <c r="S3154" s="64" t="s">
        <v>99</v>
      </c>
      <c r="T3154" s="145">
        <f>_xll.qlCalendarAdvance(Calendar,T3153,S3154,,,trigger)</f>
        <v>61667</v>
      </c>
      <c r="U3154" s="77">
        <f>_xll.qlAbcdMathFunctionValue(U$1,($T3154-evaluationDate)/365)</f>
        <v>5.125064258551642E-4</v>
      </c>
      <c r="V3154" s="77">
        <f>_xll.qlAbcdMathFunctionValue(V$1,($T3154-evaluationDate)/365)</f>
        <v>5.1253544129343446E-4</v>
      </c>
      <c r="W3154" s="77" t="e">
        <f>_xll.qlAbcdMathFunctionValue(W$1,($T3154-evaluationDate)/365)</f>
        <v>#VALUE!</v>
      </c>
      <c r="X3154" s="77" t="e">
        <f>_xll.qlAbcdMathFunctionValue(X$1,($T3154-evaluationDate)/365)</f>
        <v>#VALUE!</v>
      </c>
      <c r="Y3154" s="77">
        <f>_xll.qlAbcdMathFunctionValue(Y$1,($T3154-evaluationDate)/365)</f>
        <v>1.1641156628129609E-4</v>
      </c>
      <c r="Z3154" s="77">
        <f>_xll.qlAbcdMathFunctionValue(Z$1,($T3154-evaluationDate)/365)</f>
        <v>1.1644262857692954E-4</v>
      </c>
      <c r="AA3154" s="77">
        <f>_xll.qlAbcdMathFunctionValue(AA$1,($T3154-evaluationDate)/365)</f>
        <v>0.21685565545960064</v>
      </c>
      <c r="AB3154" s="77">
        <f>_xll.qlAbcdMathFunctionValue(AB$1,($T3154-evaluationDate)/365)</f>
        <v>0.21685566027572725</v>
      </c>
      <c r="AD3154" s="77">
        <f>_xll.qlAbcdMathFunctionValue(AD$1,($T3154-evaluationDate)/365)</f>
        <v>4.4562292016568747E-4</v>
      </c>
      <c r="AE3154" s="77">
        <f>_xll.qlAbcdMathFunctionValue(AE$1,($T3154-evaluationDate)/365)</f>
        <v>4.4562391848338584E-4</v>
      </c>
    </row>
    <row r="3155" spans="19:31">
      <c r="S3155" s="64" t="s">
        <v>99</v>
      </c>
      <c r="T3155" s="145">
        <f>_xll.qlCalendarAdvance(Calendar,T3154,S3155,,,trigger)</f>
        <v>61674</v>
      </c>
      <c r="U3155" s="77">
        <f>_xll.qlAbcdMathFunctionValue(U$1,($T3155-evaluationDate)/365)</f>
        <v>5.1250426451931292E-4</v>
      </c>
      <c r="V3155" s="77">
        <f>_xll.qlAbcdMathFunctionValue(V$1,($T3155-evaluationDate)/365)</f>
        <v>5.1253317049654995E-4</v>
      </c>
      <c r="W3155" s="77" t="e">
        <f>_xll.qlAbcdMathFunctionValue(W$1,($T3155-evaluationDate)/365)</f>
        <v>#VALUE!</v>
      </c>
      <c r="X3155" s="77" t="e">
        <f>_xll.qlAbcdMathFunctionValue(X$1,($T3155-evaluationDate)/365)</f>
        <v>#VALUE!</v>
      </c>
      <c r="Y3155" s="77">
        <f>_xll.qlAbcdMathFunctionValue(Y$1,($T3155-evaluationDate)/365)</f>
        <v>1.1641043934461087E-4</v>
      </c>
      <c r="Z3155" s="77">
        <f>_xll.qlAbcdMathFunctionValue(Z$1,($T3155-evaluationDate)/365)</f>
        <v>1.1644137906091631E-4</v>
      </c>
      <c r="AA3155" s="77">
        <f>_xll.qlAbcdMathFunctionValue(AA$1,($T3155-evaluationDate)/365)</f>
        <v>0.21685565339136753</v>
      </c>
      <c r="AB3155" s="77">
        <f>_xll.qlAbcdMathFunctionValue(AB$1,($T3155-evaluationDate)/365)</f>
        <v>0.21685565818933025</v>
      </c>
      <c r="AD3155" s="77">
        <f>_xll.qlAbcdMathFunctionValue(AD$1,($T3155-evaluationDate)/365)</f>
        <v>4.456224916229849E-4</v>
      </c>
      <c r="AE3155" s="77">
        <f>_xll.qlAbcdMathFunctionValue(AE$1,($T3155-evaluationDate)/365)</f>
        <v>4.4562348585773797E-4</v>
      </c>
    </row>
    <row r="3156" spans="19:31">
      <c r="S3156" s="64" t="s">
        <v>99</v>
      </c>
      <c r="T3156" s="145">
        <f>_xll.qlCalendarAdvance(Calendar,T3155,S3156,,,trigger)</f>
        <v>61681</v>
      </c>
      <c r="U3156" s="77">
        <f>_xll.qlAbcdMathFunctionValue(U$1,($T3156-evaluationDate)/365)</f>
        <v>5.1250211133863403E-4</v>
      </c>
      <c r="V3156" s="77">
        <f>_xll.qlAbcdMathFunctionValue(V$1,($T3156-evaluationDate)/365)</f>
        <v>5.1253090826357424E-4</v>
      </c>
      <c r="W3156" s="77" t="e">
        <f>_xll.qlAbcdMathFunctionValue(W$1,($T3156-evaluationDate)/365)</f>
        <v>#VALUE!</v>
      </c>
      <c r="X3156" s="77" t="e">
        <f>_xll.qlAbcdMathFunctionValue(X$1,($T3156-evaluationDate)/365)</f>
        <v>#VALUE!</v>
      </c>
      <c r="Y3156" s="77">
        <f>_xll.qlAbcdMathFunctionValue(Y$1,($T3156-evaluationDate)/365)</f>
        <v>1.1640931685655354E-4</v>
      </c>
      <c r="Z3156" s="77">
        <f>_xll.qlAbcdMathFunctionValue(Z$1,($T3156-evaluationDate)/365)</f>
        <v>1.1644013447278579E-4</v>
      </c>
      <c r="AA3156" s="77">
        <f>_xll.qlAbcdMathFunctionValue(AA$1,($T3156-evaluationDate)/365)</f>
        <v>0.21685565133093512</v>
      </c>
      <c r="AB3156" s="77">
        <f>_xll.qlAbcdMathFunctionValue(AB$1,($T3156-evaluationDate)/365)</f>
        <v>0.21685565611080174</v>
      </c>
      <c r="AD3156" s="77">
        <f>_xll.qlAbcdMathFunctionValue(AD$1,($T3156-evaluationDate)/365)</f>
        <v>4.4562206483302676E-4</v>
      </c>
      <c r="AE3156" s="77">
        <f>_xll.qlAbcdMathFunctionValue(AE$1,($T3156-evaluationDate)/365)</f>
        <v>4.4562305500138769E-4</v>
      </c>
    </row>
    <row r="3157" spans="19:31">
      <c r="S3157" s="64" t="s">
        <v>99</v>
      </c>
      <c r="T3157" s="145">
        <f>_xll.qlCalendarAdvance(Calendar,T3156,S3157,,,trigger)</f>
        <v>61688</v>
      </c>
      <c r="U3157" s="77">
        <f>_xll.qlAbcdMathFunctionValue(U$1,($T3157-evaluationDate)/365)</f>
        <v>5.124999662826686E-4</v>
      </c>
      <c r="V3157" s="77">
        <f>_xll.qlAbcdMathFunctionValue(V$1,($T3157-evaluationDate)/365)</f>
        <v>5.1252865456254126E-4</v>
      </c>
      <c r="W3157" s="77" t="e">
        <f>_xll.qlAbcdMathFunctionValue(W$1,($T3157-evaluationDate)/365)</f>
        <v>#VALUE!</v>
      </c>
      <c r="X3157" s="77" t="e">
        <f>_xll.qlAbcdMathFunctionValue(X$1,($T3157-evaluationDate)/365)</f>
        <v>#VALUE!</v>
      </c>
      <c r="Y3157" s="77">
        <f>_xll.qlAbcdMathFunctionValue(Y$1,($T3157-evaluationDate)/365)</f>
        <v>1.1640819879972412E-4</v>
      </c>
      <c r="Z3157" s="77">
        <f>_xll.qlAbcdMathFunctionValue(Z$1,($T3157-evaluationDate)/365)</f>
        <v>1.164388947932854E-4</v>
      </c>
      <c r="AA3157" s="77">
        <f>_xll.qlAbcdMathFunctionValue(AA$1,($T3157-evaluationDate)/365)</f>
        <v>0.21685564927827428</v>
      </c>
      <c r="AB3157" s="77">
        <f>_xll.qlAbcdMathFunctionValue(AB$1,($T3157-evaluationDate)/365)</f>
        <v>0.21685565404011231</v>
      </c>
      <c r="AD3157" s="77">
        <f>_xll.qlAbcdMathFunctionValue(AD$1,($T3157-evaluationDate)/365)</f>
        <v>4.4562163978870676E-4</v>
      </c>
      <c r="AE3157" s="77">
        <f>_xll.qlAbcdMathFunctionValue(AE$1,($T3157-evaluationDate)/365)</f>
        <v>4.4562262590716221E-4</v>
      </c>
    </row>
    <row r="3158" spans="19:31">
      <c r="S3158" s="64" t="s">
        <v>99</v>
      </c>
      <c r="T3158" s="145">
        <f>_xll.qlCalendarAdvance(Calendar,T3157,S3158,,,trigger)</f>
        <v>61695</v>
      </c>
      <c r="U3158" s="77">
        <f>_xll.qlAbcdMathFunctionValue(U$1,($T3158-evaluationDate)/365)</f>
        <v>5.1249782932107015E-4</v>
      </c>
      <c r="V3158" s="77">
        <f>_xll.qlAbcdMathFunctionValue(V$1,($T3158-evaluationDate)/365)</f>
        <v>5.125264093616029E-4</v>
      </c>
      <c r="W3158" s="77" t="e">
        <f>_xll.qlAbcdMathFunctionValue(W$1,($T3158-evaluationDate)/365)</f>
        <v>#VALUE!</v>
      </c>
      <c r="X3158" s="77" t="e">
        <f>_xll.qlAbcdMathFunctionValue(X$1,($T3158-evaluationDate)/365)</f>
        <v>#VALUE!</v>
      </c>
      <c r="Y3158" s="77">
        <f>_xll.qlAbcdMathFunctionValue(Y$1,($T3158-evaluationDate)/365)</f>
        <v>1.1640708515678992E-4</v>
      </c>
      <c r="Z3158" s="77">
        <f>_xll.qlAbcdMathFunctionValue(Z$1,($T3158-evaluationDate)/365)</f>
        <v>1.16437660003237E-4</v>
      </c>
      <c r="AA3158" s="77">
        <f>_xll.qlAbcdMathFunctionValue(AA$1,($T3158-evaluationDate)/365)</f>
        <v>0.21685564723335596</v>
      </c>
      <c r="AB3158" s="77">
        <f>_xll.qlAbcdMathFunctionValue(AB$1,($T3158-evaluationDate)/365)</f>
        <v>0.21685565197723275</v>
      </c>
      <c r="AD3158" s="77">
        <f>_xll.qlAbcdMathFunctionValue(AD$1,($T3158-evaluationDate)/365)</f>
        <v>4.4562121648294696E-4</v>
      </c>
      <c r="AE3158" s="77">
        <f>_xll.qlAbcdMathFunctionValue(AE$1,($T3158-evaluationDate)/365)</f>
        <v>4.4562219856791749E-4</v>
      </c>
    </row>
    <row r="3159" spans="19:31">
      <c r="S3159" s="64" t="s">
        <v>99</v>
      </c>
      <c r="T3159" s="145">
        <f>_xll.qlCalendarAdvance(Calendar,T3158,S3159,,,trigger)</f>
        <v>61702</v>
      </c>
      <c r="U3159" s="77">
        <f>_xll.qlAbcdMathFunctionValue(U$1,($T3159-evaluationDate)/365)</f>
        <v>5.1249570042360374E-4</v>
      </c>
      <c r="V3159" s="77">
        <f>_xll.qlAbcdMathFunctionValue(V$1,($T3159-evaluationDate)/365)</f>
        <v>5.1252417262902836E-4</v>
      </c>
      <c r="W3159" s="77" t="e">
        <f>_xll.qlAbcdMathFunctionValue(W$1,($T3159-evaluationDate)/365)</f>
        <v>#VALUE!</v>
      </c>
      <c r="X3159" s="77" t="e">
        <f>_xll.qlAbcdMathFunctionValue(X$1,($T3159-evaluationDate)/365)</f>
        <v>#VALUE!</v>
      </c>
      <c r="Y3159" s="77">
        <f>_xll.qlAbcdMathFunctionValue(Y$1,($T3159-evaluationDate)/365)</f>
        <v>1.164059759104853E-4</v>
      </c>
      <c r="Z3159" s="77">
        <f>_xll.qlAbcdMathFunctionValue(Z$1,($T3159-evaluationDate)/365)</f>
        <v>1.1643643008353646E-4</v>
      </c>
      <c r="AA3159" s="77">
        <f>_xll.qlAbcdMathFunctionValue(AA$1,($T3159-evaluationDate)/365)</f>
        <v>0.21685564519615128</v>
      </c>
      <c r="AB3159" s="77">
        <f>_xll.qlAbcdMathFunctionValue(AB$1,($T3159-evaluationDate)/365)</f>
        <v>0.21685564992213388</v>
      </c>
      <c r="AD3159" s="77">
        <f>_xll.qlAbcdMathFunctionValue(AD$1,($T3159-evaluationDate)/365)</f>
        <v>4.4562079490869787E-4</v>
      </c>
      <c r="AE3159" s="77">
        <f>_xll.qlAbcdMathFunctionValue(AE$1,($T3159-evaluationDate)/365)</f>
        <v>4.4562177297653824E-4</v>
      </c>
    </row>
    <row r="3160" spans="19:31">
      <c r="S3160" s="64" t="s">
        <v>99</v>
      </c>
      <c r="T3160" s="145">
        <f>_xll.qlCalendarAdvance(Calendar,T3159,S3160,,,trigger)</f>
        <v>61709</v>
      </c>
      <c r="U3160" s="77">
        <f>_xll.qlAbcdMathFunctionValue(U$1,($T3160-evaluationDate)/365)</f>
        <v>5.1249357956014623E-4</v>
      </c>
      <c r="V3160" s="77">
        <f>_xll.qlAbcdMathFunctionValue(V$1,($T3160-evaluationDate)/365)</f>
        <v>5.125219443332037E-4</v>
      </c>
      <c r="W3160" s="77" t="e">
        <f>_xll.qlAbcdMathFunctionValue(W$1,($T3160-evaluationDate)/365)</f>
        <v>#VALUE!</v>
      </c>
      <c r="X3160" s="77" t="e">
        <f>_xll.qlAbcdMathFunctionValue(X$1,($T3160-evaluationDate)/365)</f>
        <v>#VALUE!</v>
      </c>
      <c r="Y3160" s="77">
        <f>_xll.qlAbcdMathFunctionValue(Y$1,($T3160-evaluationDate)/365)</f>
        <v>1.164048710436114E-4</v>
      </c>
      <c r="Z3160" s="77">
        <f>_xll.qlAbcdMathFunctionValue(Z$1,($T3160-evaluationDate)/365)</f>
        <v>1.1643520501515347E-4</v>
      </c>
      <c r="AA3160" s="77">
        <f>_xll.qlAbcdMathFunctionValue(AA$1,($T3160-evaluationDate)/365)</f>
        <v>0.21685564316663142</v>
      </c>
      <c r="AB3160" s="77">
        <f>_xll.qlAbcdMathFunctionValue(AB$1,($T3160-evaluationDate)/365)</f>
        <v>0.21685564787478667</v>
      </c>
      <c r="AD3160" s="77">
        <f>_xll.qlAbcdMathFunctionValue(AD$1,($T3160-evaluationDate)/365)</f>
        <v>4.4562037505893837E-4</v>
      </c>
      <c r="AE3160" s="77">
        <f>_xll.qlAbcdMathFunctionValue(AE$1,($T3160-evaluationDate)/365)</f>
        <v>4.4562134912593768E-4</v>
      </c>
    </row>
    <row r="3161" spans="19:31">
      <c r="S3161" s="64" t="s">
        <v>99</v>
      </c>
      <c r="T3161" s="145">
        <f>_xll.qlCalendarAdvance(Calendar,T3160,S3161,,,trigger)</f>
        <v>61716</v>
      </c>
      <c r="U3161" s="77">
        <f>_xll.qlAbcdMathFunctionValue(U$1,($T3161-evaluationDate)/365)</f>
        <v>5.1249146670068559E-4</v>
      </c>
      <c r="V3161" s="77">
        <f>_xll.qlAbcdMathFunctionValue(V$1,($T3161-evaluationDate)/365)</f>
        <v>5.1251972444263166E-4</v>
      </c>
      <c r="W3161" s="77" t="e">
        <f>_xll.qlAbcdMathFunctionValue(W$1,($T3161-evaluationDate)/365)</f>
        <v>#VALUE!</v>
      </c>
      <c r="X3161" s="77" t="e">
        <f>_xll.qlAbcdMathFunctionValue(X$1,($T3161-evaluationDate)/365)</f>
        <v>#VALUE!</v>
      </c>
      <c r="Y3161" s="77">
        <f>_xll.qlAbcdMathFunctionValue(Y$1,($T3161-evaluationDate)/365)</f>
        <v>1.164037705390359E-4</v>
      </c>
      <c r="Z3161" s="77">
        <f>_xll.qlAbcdMathFunctionValue(Z$1,($T3161-evaluationDate)/365)</f>
        <v>1.1643398477913122E-4</v>
      </c>
      <c r="AA3161" s="77">
        <f>_xll.qlAbcdMathFunctionValue(AA$1,($T3161-evaluationDate)/365)</f>
        <v>0.21685564114476771</v>
      </c>
      <c r="AB3161" s="77">
        <f>_xll.qlAbcdMathFunctionValue(AB$1,($T3161-evaluationDate)/365)</f>
        <v>0.21685564583516215</v>
      </c>
      <c r="AD3161" s="77">
        <f>_xll.qlAbcdMathFunctionValue(AD$1,($T3161-evaluationDate)/365)</f>
        <v>4.456199569266754E-4</v>
      </c>
      <c r="AE3161" s="77">
        <f>_xll.qlAbcdMathFunctionValue(AE$1,($T3161-evaluationDate)/365)</f>
        <v>4.4562092700905733E-4</v>
      </c>
    </row>
    <row r="3162" spans="19:31">
      <c r="S3162" s="64" t="s">
        <v>99</v>
      </c>
      <c r="T3162" s="145">
        <f>_xll.qlCalendarAdvance(Calendar,T3161,S3162,,,trigger)</f>
        <v>61724</v>
      </c>
      <c r="U3162" s="77">
        <f>_xll.qlAbcdMathFunctionValue(U$1,($T3162-evaluationDate)/365)</f>
        <v>5.1248906176661936E-4</v>
      </c>
      <c r="V3162" s="77">
        <f>_xll.qlAbcdMathFunctionValue(V$1,($T3162-evaluationDate)/365)</f>
        <v>5.1251719767673044E-4</v>
      </c>
      <c r="W3162" s="77" t="e">
        <f>_xll.qlAbcdMathFunctionValue(W$1,($T3162-evaluationDate)/365)</f>
        <v>#VALUE!</v>
      </c>
      <c r="X3162" s="77" t="e">
        <f>_xll.qlAbcdMathFunctionValue(X$1,($T3162-evaluationDate)/365)</f>
        <v>#VALUE!</v>
      </c>
      <c r="Y3162" s="77">
        <f>_xll.qlAbcdMathFunctionValue(Y$1,($T3162-evaluationDate)/365)</f>
        <v>1.1640251813922159E-4</v>
      </c>
      <c r="Z3162" s="77">
        <f>_xll.qlAbcdMathFunctionValue(Z$1,($T3162-evaluationDate)/365)</f>
        <v>1.1643259611663312E-4</v>
      </c>
      <c r="AA3162" s="77">
        <f>_xll.qlAbcdMathFunctionValue(AA$1,($T3162-evaluationDate)/365)</f>
        <v>0.21685563884340453</v>
      </c>
      <c r="AB3162" s="77">
        <f>_xll.qlAbcdMathFunctionValue(AB$1,($T3162-evaluationDate)/365)</f>
        <v>0.21685564351358208</v>
      </c>
      <c r="AD3162" s="77">
        <f>_xll.qlAbcdMathFunctionValue(AD$1,($T3162-evaluationDate)/365)</f>
        <v>4.4561948115535559E-4</v>
      </c>
      <c r="AE3162" s="77">
        <f>_xll.qlAbcdMathFunctionValue(AE$1,($T3162-evaluationDate)/365)</f>
        <v>4.4562044670367143E-4</v>
      </c>
    </row>
    <row r="3163" spans="19:31">
      <c r="S3163" s="64" t="s">
        <v>99</v>
      </c>
      <c r="T3163" s="145">
        <f>_xll.qlCalendarAdvance(Calendar,T3162,S3163,,,trigger)</f>
        <v>61731</v>
      </c>
      <c r="U3163" s="77">
        <f>_xll.qlAbcdMathFunctionValue(U$1,($T3163-evaluationDate)/365)</f>
        <v>5.1248696595803376E-4</v>
      </c>
      <c r="V3163" s="77">
        <f>_xll.qlAbcdMathFunctionValue(V$1,($T3163-evaluationDate)/365)</f>
        <v>5.1251499569189064E-4</v>
      </c>
      <c r="W3163" s="77" t="e">
        <f>_xll.qlAbcdMathFunctionValue(W$1,($T3163-evaluationDate)/365)</f>
        <v>#VALUE!</v>
      </c>
      <c r="X3163" s="77" t="e">
        <f>_xll.qlAbcdMathFunctionValue(X$1,($T3163-evaluationDate)/365)</f>
        <v>#VALUE!</v>
      </c>
      <c r="Y3163" s="77">
        <f>_xll.qlAbcdMathFunctionValue(Y$1,($T3163-evaluationDate)/365)</f>
        <v>1.1640142692504566E-4</v>
      </c>
      <c r="Z3163" s="77">
        <f>_xll.qlAbcdMathFunctionValue(Z$1,($T3163-evaluationDate)/365)</f>
        <v>1.1643138617217555E-4</v>
      </c>
      <c r="AA3163" s="77">
        <f>_xll.qlAbcdMathFunctionValue(AA$1,($T3163-evaluationDate)/365)</f>
        <v>0.21685563683785072</v>
      </c>
      <c r="AB3163" s="77">
        <f>_xll.qlAbcdMathFunctionValue(AB$1,($T3163-evaluationDate)/365)</f>
        <v>0.21685564149040926</v>
      </c>
      <c r="AD3163" s="77">
        <f>_xll.qlAbcdMathFunctionValue(AD$1,($T3163-evaluationDate)/365)</f>
        <v>4.4561906668002469E-4</v>
      </c>
      <c r="AE3163" s="77">
        <f>_xll.qlAbcdMathFunctionValue(AE$1,($T3163-evaluationDate)/365)</f>
        <v>4.4562002827826946E-4</v>
      </c>
    </row>
    <row r="3164" spans="19:31">
      <c r="S3164" s="64" t="s">
        <v>99</v>
      </c>
      <c r="T3164" s="145">
        <f>_xll.qlCalendarAdvance(Calendar,T3163,S3164,,,trigger)</f>
        <v>61738</v>
      </c>
      <c r="U3164" s="77">
        <f>_xll.qlAbcdMathFunctionValue(U$1,($T3164-evaluationDate)/365)</f>
        <v>5.1248487805984023E-4</v>
      </c>
      <c r="V3164" s="77">
        <f>_xll.qlAbcdMathFunctionValue(V$1,($T3164-evaluationDate)/365)</f>
        <v>5.1251280201406574E-4</v>
      </c>
      <c r="W3164" s="77" t="e">
        <f>_xll.qlAbcdMathFunctionValue(W$1,($T3164-evaluationDate)/365)</f>
        <v>#VALUE!</v>
      </c>
      <c r="X3164" s="77" t="e">
        <f>_xll.qlAbcdMathFunctionValue(X$1,($T3164-evaluationDate)/365)</f>
        <v>#VALUE!</v>
      </c>
      <c r="Y3164" s="77">
        <f>_xll.qlAbcdMathFunctionValue(Y$1,($T3164-evaluationDate)/365)</f>
        <v>1.164003400197539E-4</v>
      </c>
      <c r="Z3164" s="77">
        <f>_xll.qlAbcdMathFunctionValue(Z$1,($T3164-evaluationDate)/365)</f>
        <v>1.1643018100097558E-4</v>
      </c>
      <c r="AA3164" s="77">
        <f>_xll.qlAbcdMathFunctionValue(AA$1,($T3164-evaluationDate)/365)</f>
        <v>0.21685563483986356</v>
      </c>
      <c r="AB3164" s="77">
        <f>_xll.qlAbcdMathFunctionValue(AB$1,($T3164-evaluationDate)/365)</f>
        <v>0.21685563947486888</v>
      </c>
      <c r="AD3164" s="77">
        <f>_xll.qlAbcdMathFunctionValue(AD$1,($T3164-evaluationDate)/365)</f>
        <v>4.4561865390039445E-4</v>
      </c>
      <c r="AE3164" s="77">
        <f>_xll.qlAbcdMathFunctionValue(AE$1,($T3164-evaluationDate)/365)</f>
        <v>4.4561961156458811E-4</v>
      </c>
    </row>
    <row r="3165" spans="19:31">
      <c r="S3165" s="64" t="s">
        <v>99</v>
      </c>
      <c r="T3165" s="145">
        <f>_xll.qlCalendarAdvance(Calendar,T3164,S3165,,,trigger)</f>
        <v>61745</v>
      </c>
      <c r="U3165" s="77">
        <f>_xll.qlAbcdMathFunctionValue(U$1,($T3165-evaluationDate)/365)</f>
        <v>5.1248279804248266E-4</v>
      </c>
      <c r="V3165" s="77">
        <f>_xll.qlAbcdMathFunctionValue(V$1,($T3165-evaluationDate)/365)</f>
        <v>5.1251061661223641E-4</v>
      </c>
      <c r="W3165" s="77" t="e">
        <f>_xll.qlAbcdMathFunctionValue(W$1,($T3165-evaluationDate)/365)</f>
        <v>#VALUE!</v>
      </c>
      <c r="X3165" s="77" t="e">
        <f>_xll.qlAbcdMathFunctionValue(X$1,($T3165-evaluationDate)/365)</f>
        <v>#VALUE!</v>
      </c>
      <c r="Y3165" s="77">
        <f>_xll.qlAbcdMathFunctionValue(Y$1,($T3165-evaluationDate)/365)</f>
        <v>1.1639925740648689E-4</v>
      </c>
      <c r="Z3165" s="77">
        <f>_xll.qlAbcdMathFunctionValue(Z$1,($T3165-evaluationDate)/365)</f>
        <v>1.1642898058437794E-4</v>
      </c>
      <c r="AA3165" s="77">
        <f>_xll.qlAbcdMathFunctionValue(AA$1,($T3165-evaluationDate)/365)</f>
        <v>0.21685563284941478</v>
      </c>
      <c r="AB3165" s="77">
        <f>_xll.qlAbcdMathFunctionValue(AB$1,($T3165-evaluationDate)/365)</f>
        <v>0.21685563746693243</v>
      </c>
      <c r="AD3165" s="77">
        <f>_xll.qlAbcdMathFunctionValue(AD$1,($T3165-evaluationDate)/365)</f>
        <v>4.4561824280958722E-4</v>
      </c>
      <c r="AE3165" s="77">
        <f>_xll.qlAbcdMathFunctionValue(AE$1,($T3165-evaluationDate)/365)</f>
        <v>4.4561919655568554E-4</v>
      </c>
    </row>
    <row r="3166" spans="19:31">
      <c r="S3166" s="64" t="s">
        <v>99</v>
      </c>
      <c r="T3166" s="145">
        <f>_xll.qlCalendarAdvance(Calendar,T3165,S3166,,,trigger)</f>
        <v>61752</v>
      </c>
      <c r="U3166" s="77">
        <f>_xll.qlAbcdMathFunctionValue(U$1,($T3166-evaluationDate)/365)</f>
        <v>5.1248072587651422E-4</v>
      </c>
      <c r="V3166" s="77">
        <f>_xll.qlAbcdMathFunctionValue(V$1,($T3166-evaluationDate)/365)</f>
        <v>5.125084394554982E-4</v>
      </c>
      <c r="W3166" s="77" t="e">
        <f>_xll.qlAbcdMathFunctionValue(W$1,($T3166-evaluationDate)/365)</f>
        <v>#VALUE!</v>
      </c>
      <c r="X3166" s="77" t="e">
        <f>_xll.qlAbcdMathFunctionValue(X$1,($T3166-evaluationDate)/365)</f>
        <v>#VALUE!</v>
      </c>
      <c r="Y3166" s="77">
        <f>_xll.qlAbcdMathFunctionValue(Y$1,($T3166-evaluationDate)/365)</f>
        <v>1.1639817906845044E-4</v>
      </c>
      <c r="Z3166" s="77">
        <f>_xll.qlAbcdMathFunctionValue(Z$1,($T3166-evaluationDate)/365)</f>
        <v>1.1642778490379947E-4</v>
      </c>
      <c r="AA3166" s="77">
        <f>_xll.qlAbcdMathFunctionValue(AA$1,($T3166-evaluationDate)/365)</f>
        <v>0.21685563086647625</v>
      </c>
      <c r="AB3166" s="77">
        <f>_xll.qlAbcdMathFunctionValue(AB$1,($T3166-evaluationDate)/365)</f>
        <v>0.21685563546657155</v>
      </c>
      <c r="AD3166" s="77">
        <f>_xll.qlAbcdMathFunctionValue(AD$1,($T3166-evaluationDate)/365)</f>
        <v>4.4561783340075323E-4</v>
      </c>
      <c r="AE3166" s="77">
        <f>_xll.qlAbcdMathFunctionValue(AE$1,($T3166-evaluationDate)/365)</f>
        <v>4.4561878324464791E-4</v>
      </c>
    </row>
    <row r="3167" spans="19:31">
      <c r="S3167" s="64" t="s">
        <v>99</v>
      </c>
      <c r="T3167" s="145">
        <f>_xll.qlCalendarAdvance(Calendar,T3166,S3167,,,trigger)</f>
        <v>61759</v>
      </c>
      <c r="U3167" s="77">
        <f>_xll.qlAbcdMathFunctionValue(U$1,($T3167-evaluationDate)/365)</f>
        <v>5.1247866153259652E-4</v>
      </c>
      <c r="V3167" s="77">
        <f>_xll.qlAbcdMathFunctionValue(V$1,($T3167-evaluationDate)/365)</f>
        <v>5.1250627051306012E-4</v>
      </c>
      <c r="W3167" s="77" t="e">
        <f>_xll.qlAbcdMathFunctionValue(W$1,($T3167-evaluationDate)/365)</f>
        <v>#VALUE!</v>
      </c>
      <c r="X3167" s="77" t="e">
        <f>_xll.qlAbcdMathFunctionValue(X$1,($T3167-evaluationDate)/365)</f>
        <v>#VALUE!</v>
      </c>
      <c r="Y3167" s="77">
        <f>_xll.qlAbcdMathFunctionValue(Y$1,($T3167-evaluationDate)/365)</f>
        <v>1.1639710498891534E-4</v>
      </c>
      <c r="Z3167" s="77">
        <f>_xll.qlAbcdMathFunctionValue(Z$1,($T3167-evaluationDate)/365)</f>
        <v>1.1642659394072879E-4</v>
      </c>
      <c r="AA3167" s="77">
        <f>_xll.qlAbcdMathFunctionValue(AA$1,($T3167-evaluationDate)/365)</f>
        <v>0.21685562889101989</v>
      </c>
      <c r="AB3167" s="77">
        <f>_xll.qlAbcdMathFunctionValue(AB$1,($T3167-evaluationDate)/365)</f>
        <v>0.21685563347375791</v>
      </c>
      <c r="AD3167" s="77">
        <f>_xll.qlAbcdMathFunctionValue(AD$1,($T3167-evaluationDate)/365)</f>
        <v>4.4561742566707005E-4</v>
      </c>
      <c r="AE3167" s="77">
        <f>_xll.qlAbcdMathFunctionValue(AE$1,($T3167-evaluationDate)/365)</f>
        <v>4.4561837162458896E-4</v>
      </c>
    </row>
    <row r="3168" spans="19:31">
      <c r="S3168" s="64" t="s">
        <v>99</v>
      </c>
      <c r="T3168" s="145">
        <f>_xll.qlCalendarAdvance(Calendar,T3167,S3168,,,trigger)</f>
        <v>61766</v>
      </c>
      <c r="U3168" s="77">
        <f>_xll.qlAbcdMathFunctionValue(U$1,($T3168-evaluationDate)/365)</f>
        <v>5.1247660498149957E-4</v>
      </c>
      <c r="V3168" s="77">
        <f>_xll.qlAbcdMathFunctionValue(V$1,($T3168-evaluationDate)/365)</f>
        <v>5.1250410975424508E-4</v>
      </c>
      <c r="W3168" s="77" t="e">
        <f>_xll.qlAbcdMathFunctionValue(W$1,($T3168-evaluationDate)/365)</f>
        <v>#VALUE!</v>
      </c>
      <c r="X3168" s="77" t="e">
        <f>_xll.qlAbcdMathFunctionValue(X$1,($T3168-evaluationDate)/365)</f>
        <v>#VALUE!</v>
      </c>
      <c r="Y3168" s="77">
        <f>_xll.qlAbcdMathFunctionValue(Y$1,($T3168-evaluationDate)/365)</f>
        <v>1.1639603515121713E-4</v>
      </c>
      <c r="Z3168" s="77">
        <f>_xll.qlAbcdMathFunctionValue(Z$1,($T3168-evaluationDate)/365)</f>
        <v>1.1642540767672605E-4</v>
      </c>
      <c r="AA3168" s="77">
        <f>_xll.qlAbcdMathFunctionValue(AA$1,($T3168-evaluationDate)/365)</f>
        <v>0.2168556269230178</v>
      </c>
      <c r="AB3168" s="77">
        <f>_xll.qlAbcdMathFunctionValue(AB$1,($T3168-evaluationDate)/365)</f>
        <v>0.21685563148846337</v>
      </c>
      <c r="AD3168" s="77">
        <f>_xll.qlAbcdMathFunctionValue(AD$1,($T3168-evaluationDate)/365)</f>
        <v>4.4561701960174258E-4</v>
      </c>
      <c r="AE3168" s="77">
        <f>_xll.qlAbcdMathFunctionValue(AE$1,($T3168-evaluationDate)/365)</f>
        <v>4.4561796168865014E-4</v>
      </c>
    </row>
    <row r="3169" spans="19:31">
      <c r="S3169" s="64" t="s">
        <v>99</v>
      </c>
      <c r="T3169" s="145">
        <f>_xll.qlCalendarAdvance(Calendar,T3168,S3169,,,trigger)</f>
        <v>61773</v>
      </c>
      <c r="U3169" s="77">
        <f>_xll.qlAbcdMathFunctionValue(U$1,($T3169-evaluationDate)/365)</f>
        <v>5.1247455619410115E-4</v>
      </c>
      <c r="V3169" s="77">
        <f>_xll.qlAbcdMathFunctionValue(V$1,($T3169-evaluationDate)/365)</f>
        <v>5.1250195714848889E-4</v>
      </c>
      <c r="W3169" s="77" t="e">
        <f>_xll.qlAbcdMathFunctionValue(W$1,($T3169-evaluationDate)/365)</f>
        <v>#VALUE!</v>
      </c>
      <c r="X3169" s="77" t="e">
        <f>_xll.qlAbcdMathFunctionValue(X$1,($T3169-evaluationDate)/365)</f>
        <v>#VALUE!</v>
      </c>
      <c r="Y3169" s="77">
        <f>_xll.qlAbcdMathFunctionValue(Y$1,($T3169-evaluationDate)/365)</f>
        <v>1.163949695387558E-4</v>
      </c>
      <c r="Z3169" s="77">
        <f>_xll.qlAbcdMathFunctionValue(Z$1,($T3169-evaluationDate)/365)</f>
        <v>1.1642422609342265E-4</v>
      </c>
      <c r="AA3169" s="77">
        <f>_xll.qlAbcdMathFunctionValue(AA$1,($T3169-evaluationDate)/365)</f>
        <v>0.2168556249624421</v>
      </c>
      <c r="AB3169" s="77">
        <f>_xll.qlAbcdMathFunctionValue(AB$1,($T3169-evaluationDate)/365)</f>
        <v>0.21685562951065979</v>
      </c>
      <c r="AD3169" s="77">
        <f>_xll.qlAbcdMathFunctionValue(AD$1,($T3169-evaluationDate)/365)</f>
        <v>4.4561661519800313E-4</v>
      </c>
      <c r="AE3169" s="77">
        <f>_xll.qlAbcdMathFunctionValue(AE$1,($T3169-evaluationDate)/365)</f>
        <v>4.4561755343000049E-4</v>
      </c>
    </row>
    <row r="3170" spans="19:31">
      <c r="S3170" s="64" t="s">
        <v>99</v>
      </c>
      <c r="T3170" s="145">
        <f>_xll.qlCalendarAdvance(Calendar,T3169,S3170,,,trigger)</f>
        <v>61780</v>
      </c>
      <c r="U3170" s="77">
        <f>_xll.qlAbcdMathFunctionValue(U$1,($T3170-evaluationDate)/365)</f>
        <v>5.1247251514138651E-4</v>
      </c>
      <c r="V3170" s="77">
        <f>_xll.qlAbcdMathFunctionValue(V$1,($T3170-evaluationDate)/365)</f>
        <v>5.1249981266534032E-4</v>
      </c>
      <c r="W3170" s="77" t="e">
        <f>_xll.qlAbcdMathFunctionValue(W$1,($T3170-evaluationDate)/365)</f>
        <v>#VALUE!</v>
      </c>
      <c r="X3170" s="77" t="e">
        <f>_xll.qlAbcdMathFunctionValue(X$1,($T3170-evaluationDate)/365)</f>
        <v>#VALUE!</v>
      </c>
      <c r="Y3170" s="77">
        <f>_xll.qlAbcdMathFunctionValue(Y$1,($T3170-evaluationDate)/365)</f>
        <v>1.1639390813499562E-4</v>
      </c>
      <c r="Z3170" s="77">
        <f>_xll.qlAbcdMathFunctionValue(Z$1,($T3170-evaluationDate)/365)</f>
        <v>1.1642304917252101E-4</v>
      </c>
      <c r="AA3170" s="77">
        <f>_xll.qlAbcdMathFunctionValue(AA$1,($T3170-evaluationDate)/365)</f>
        <v>0.21685562300926506</v>
      </c>
      <c r="AB3170" s="77">
        <f>_xll.qlAbcdMathFunctionValue(AB$1,($T3170-evaluationDate)/365)</f>
        <v>0.21685562754031926</v>
      </c>
      <c r="AD3170" s="77">
        <f>_xll.qlAbcdMathFunctionValue(AD$1,($T3170-evaluationDate)/365)</f>
        <v>4.4561621244911112E-4</v>
      </c>
      <c r="AE3170" s="77">
        <f>_xll.qlAbcdMathFunctionValue(AE$1,($T3170-evaluationDate)/365)</f>
        <v>4.4561714684183631E-4</v>
      </c>
    </row>
    <row r="3171" spans="19:31">
      <c r="S3171" s="64" t="s">
        <v>99</v>
      </c>
      <c r="T3171" s="145">
        <f>_xll.qlCalendarAdvance(Calendar,T3170,S3171,,,trigger)</f>
        <v>61787</v>
      </c>
      <c r="U3171" s="77">
        <f>_xll.qlAbcdMathFunctionValue(U$1,($T3171-evaluationDate)/365)</f>
        <v>5.124704817944482E-4</v>
      </c>
      <c r="V3171" s="77">
        <f>_xll.qlAbcdMathFunctionValue(V$1,($T3171-evaluationDate)/365)</f>
        <v>5.1249767627446004E-4</v>
      </c>
      <c r="W3171" s="77" t="e">
        <f>_xll.qlAbcdMathFunctionValue(W$1,($T3171-evaluationDate)/365)</f>
        <v>#VALUE!</v>
      </c>
      <c r="X3171" s="77" t="e">
        <f>_xll.qlAbcdMathFunctionValue(X$1,($T3171-evaluationDate)/365)</f>
        <v>#VALUE!</v>
      </c>
      <c r="Y3171" s="77">
        <f>_xll.qlAbcdMathFunctionValue(Y$1,($T3171-evaluationDate)/365)</f>
        <v>1.1639285092346485E-4</v>
      </c>
      <c r="Z3171" s="77">
        <f>_xll.qlAbcdMathFunctionValue(Z$1,($T3171-evaluationDate)/365)</f>
        <v>1.1642187689579425E-4</v>
      </c>
      <c r="AA3171" s="77">
        <f>_xll.qlAbcdMathFunctionValue(AA$1,($T3171-evaluationDate)/365)</f>
        <v>0.21685562106345904</v>
      </c>
      <c r="AB3171" s="77">
        <f>_xll.qlAbcdMathFunctionValue(AB$1,($T3171-evaluationDate)/365)</f>
        <v>0.21685562557741384</v>
      </c>
      <c r="AD3171" s="77">
        <f>_xll.qlAbcdMathFunctionValue(AD$1,($T3171-evaluationDate)/365)</f>
        <v>4.4561581134835299E-4</v>
      </c>
      <c r="AE3171" s="77">
        <f>_xll.qlAbcdMathFunctionValue(AE$1,($T3171-evaluationDate)/365)</f>
        <v>4.4561674191738134E-4</v>
      </c>
    </row>
    <row r="3172" spans="19:31">
      <c r="S3172" s="64" t="s">
        <v>99</v>
      </c>
      <c r="T3172" s="145">
        <f>_xll.qlCalendarAdvance(Calendar,T3171,S3172,,,trigger)</f>
        <v>61794</v>
      </c>
      <c r="U3172" s="77">
        <f>_xll.qlAbcdMathFunctionValue(U$1,($T3172-evaluationDate)/365)</f>
        <v>5.1246845612448527E-4</v>
      </c>
      <c r="V3172" s="77">
        <f>_xll.qlAbcdMathFunctionValue(V$1,($T3172-evaluationDate)/365)</f>
        <v>5.1249554794562124E-4</v>
      </c>
      <c r="W3172" s="77" t="e">
        <f>_xll.qlAbcdMathFunctionValue(W$1,($T3172-evaluationDate)/365)</f>
        <v>#VALUE!</v>
      </c>
      <c r="X3172" s="77" t="e">
        <f>_xll.qlAbcdMathFunctionValue(X$1,($T3172-evaluationDate)/365)</f>
        <v>#VALUE!</v>
      </c>
      <c r="Y3172" s="77">
        <f>_xll.qlAbcdMathFunctionValue(Y$1,($T3172-evaluationDate)/365)</f>
        <v>1.1639179788775546E-4</v>
      </c>
      <c r="Z3172" s="77">
        <f>_xll.qlAbcdMathFunctionValue(Z$1,($T3172-evaluationDate)/365)</f>
        <v>1.1642070924508592E-4</v>
      </c>
      <c r="AA3172" s="77">
        <f>_xll.qlAbcdMathFunctionValue(AA$1,($T3172-evaluationDate)/365)</f>
        <v>0.21685561912499651</v>
      </c>
      <c r="AB3172" s="77">
        <f>_xll.qlAbcdMathFunctionValue(AB$1,($T3172-evaluationDate)/365)</f>
        <v>0.21685562362191577</v>
      </c>
      <c r="AD3172" s="77">
        <f>_xll.qlAbcdMathFunctionValue(AD$1,($T3172-evaluationDate)/365)</f>
        <v>4.456154118890422E-4</v>
      </c>
      <c r="AE3172" s="77">
        <f>_xll.qlAbcdMathFunctionValue(AE$1,($T3172-evaluationDate)/365)</f>
        <v>4.4561633864988648E-4</v>
      </c>
    </row>
    <row r="3173" spans="19:31">
      <c r="S3173" s="64" t="s">
        <v>99</v>
      </c>
      <c r="T3173" s="145">
        <f>_xll.qlCalendarAdvance(Calendar,T3172,S3173,,,trigger)</f>
        <v>61801</v>
      </c>
      <c r="U3173" s="77">
        <f>_xll.qlAbcdMathFunctionValue(U$1,($T3173-evaluationDate)/365)</f>
        <v>5.12466438102803E-4</v>
      </c>
      <c r="V3173" s="77">
        <f>_xll.qlAbcdMathFunctionValue(V$1,($T3173-evaluationDate)/365)</f>
        <v>5.1249342764870794E-4</v>
      </c>
      <c r="W3173" s="77" t="e">
        <f>_xll.qlAbcdMathFunctionValue(W$1,($T3173-evaluationDate)/365)</f>
        <v>#VALUE!</v>
      </c>
      <c r="X3173" s="77" t="e">
        <f>_xll.qlAbcdMathFunctionValue(X$1,($T3173-evaluationDate)/365)</f>
        <v>#VALUE!</v>
      </c>
      <c r="Y3173" s="77">
        <f>_xll.qlAbcdMathFunctionValue(Y$1,($T3173-evaluationDate)/365)</f>
        <v>1.16390749011523E-4</v>
      </c>
      <c r="Z3173" s="77">
        <f>_xll.qlAbcdMathFunctionValue(Z$1,($T3173-evaluationDate)/365)</f>
        <v>1.1641954620230975E-4</v>
      </c>
      <c r="AA3173" s="77">
        <f>_xll.qlAbcdMathFunctionValue(AA$1,($T3173-evaluationDate)/365)</f>
        <v>0.21685561719385005</v>
      </c>
      <c r="AB3173" s="77">
        <f>_xll.qlAbcdMathFunctionValue(AB$1,($T3173-evaluationDate)/365)</f>
        <v>0.21685562167379741</v>
      </c>
      <c r="AD3173" s="77">
        <f>_xll.qlAbcdMathFunctionValue(AD$1,($T3173-evaluationDate)/365)</f>
        <v>4.4561501406451898E-4</v>
      </c>
      <c r="AE3173" s="77">
        <f>_xll.qlAbcdMathFunctionValue(AE$1,($T3173-evaluationDate)/365)</f>
        <v>4.4561593703262972E-4</v>
      </c>
    </row>
    <row r="3174" spans="19:31">
      <c r="S3174" s="64" t="s">
        <v>99</v>
      </c>
      <c r="T3174" s="145">
        <f>_xll.qlCalendarAdvance(Calendar,T3173,S3174,,,trigger)</f>
        <v>61808</v>
      </c>
      <c r="U3174" s="77">
        <f>_xll.qlAbcdMathFunctionValue(U$1,($T3174-evaluationDate)/365)</f>
        <v>5.1246442770081294E-4</v>
      </c>
      <c r="V3174" s="77">
        <f>_xll.qlAbcdMathFunctionValue(V$1,($T3174-evaluationDate)/365)</f>
        <v>5.1249131535371559E-4</v>
      </c>
      <c r="W3174" s="77" t="e">
        <f>_xll.qlAbcdMathFunctionValue(W$1,($T3174-evaluationDate)/365)</f>
        <v>#VALUE!</v>
      </c>
      <c r="X3174" s="77" t="e">
        <f>_xll.qlAbcdMathFunctionValue(X$1,($T3174-evaluationDate)/365)</f>
        <v>#VALUE!</v>
      </c>
      <c r="Y3174" s="77">
        <f>_xll.qlAbcdMathFunctionValue(Y$1,($T3174-evaluationDate)/365)</f>
        <v>1.1638970427848622E-4</v>
      </c>
      <c r="Z3174" s="77">
        <f>_xll.qlAbcdMathFunctionValue(Z$1,($T3174-evaluationDate)/365)</f>
        <v>1.1641838774944942E-4</v>
      </c>
      <c r="AA3174" s="77">
        <f>_xll.qlAbcdMathFunctionValue(AA$1,($T3174-evaluationDate)/365)</f>
        <v>0.21685561526999228</v>
      </c>
      <c r="AB3174" s="77">
        <f>_xll.qlAbcdMathFunctionValue(AB$1,($T3174-evaluationDate)/365)</f>
        <v>0.21685561973303119</v>
      </c>
      <c r="AD3174" s="77">
        <f>_xll.qlAbcdMathFunctionValue(AD$1,($T3174-evaluationDate)/365)</f>
        <v>4.456146178681503E-4</v>
      </c>
      <c r="AE3174" s="77">
        <f>_xll.qlAbcdMathFunctionValue(AE$1,($T3174-evaluationDate)/365)</f>
        <v>4.4561553705891601E-4</v>
      </c>
    </row>
    <row r="3175" spans="19:31">
      <c r="S3175" s="64" t="s">
        <v>99</v>
      </c>
      <c r="T3175" s="145">
        <f>_xll.qlCalendarAdvance(Calendar,T3174,S3175,,,trigger)</f>
        <v>61815</v>
      </c>
      <c r="U3175" s="77">
        <f>_xll.qlAbcdMathFunctionValue(U$1,($T3175-evaluationDate)/365)</f>
        <v>5.1246242489003189E-4</v>
      </c>
      <c r="V3175" s="77">
        <f>_xll.qlAbcdMathFunctionValue(V$1,($T3175-evaluationDate)/365)</f>
        <v>5.1248921103075047E-4</v>
      </c>
      <c r="W3175" s="77" t="e">
        <f>_xll.qlAbcdMathFunctionValue(W$1,($T3175-evaluationDate)/365)</f>
        <v>#VALUE!</v>
      </c>
      <c r="X3175" s="77" t="e">
        <f>_xll.qlAbcdMathFunctionValue(X$1,($T3175-evaluationDate)/365)</f>
        <v>#VALUE!</v>
      </c>
      <c r="Y3175" s="77">
        <f>_xll.qlAbcdMathFunctionValue(Y$1,($T3175-evaluationDate)/365)</f>
        <v>1.1638866367242695E-4</v>
      </c>
      <c r="Z3175" s="77">
        <f>_xll.qlAbcdMathFunctionValue(Z$1,($T3175-evaluationDate)/365)</f>
        <v>1.1641723386855821E-4</v>
      </c>
      <c r="AA3175" s="77">
        <f>_xll.qlAbcdMathFunctionValue(AA$1,($T3175-evaluationDate)/365)</f>
        <v>0.21685561335339601</v>
      </c>
      <c r="AB3175" s="77">
        <f>_xll.qlAbcdMathFunctionValue(AB$1,($T3175-evaluationDate)/365)</f>
        <v>0.21685561779958959</v>
      </c>
      <c r="AD3175" s="77">
        <f>_xll.qlAbcdMathFunctionValue(AD$1,($T3175-evaluationDate)/365)</f>
        <v>4.4561422329332989E-4</v>
      </c>
      <c r="AE3175" s="77">
        <f>_xll.qlAbcdMathFunctionValue(AE$1,($T3175-evaluationDate)/365)</f>
        <v>4.4561513872207718E-4</v>
      </c>
    </row>
    <row r="3176" spans="19:31">
      <c r="S3176" s="64" t="s">
        <v>99</v>
      </c>
      <c r="T3176" s="145">
        <f>_xll.qlCalendarAdvance(Calendar,T3175,S3176,,,trigger)</f>
        <v>61822</v>
      </c>
      <c r="U3176" s="77">
        <f>_xll.qlAbcdMathFunctionValue(U$1,($T3176-evaluationDate)/365)</f>
        <v>5.1246042964208185E-4</v>
      </c>
      <c r="V3176" s="77">
        <f>_xll.qlAbcdMathFunctionValue(V$1,($T3176-evaluationDate)/365)</f>
        <v>5.1248711465002878E-4</v>
      </c>
      <c r="W3176" s="77" t="e">
        <f>_xll.qlAbcdMathFunctionValue(W$1,($T3176-evaluationDate)/365)</f>
        <v>#VALUE!</v>
      </c>
      <c r="X3176" s="77" t="e">
        <f>_xll.qlAbcdMathFunctionValue(X$1,($T3176-evaluationDate)/365)</f>
        <v>#VALUE!</v>
      </c>
      <c r="Y3176" s="77">
        <f>_xll.qlAbcdMathFunctionValue(Y$1,($T3176-evaluationDate)/365)</f>
        <v>1.1638762717718974E-4</v>
      </c>
      <c r="Z3176" s="77">
        <f>_xll.qlAbcdMathFunctionValue(Z$1,($T3176-evaluationDate)/365)</f>
        <v>1.1641608454175878E-4</v>
      </c>
      <c r="AA3176" s="77">
        <f>_xll.qlAbcdMathFunctionValue(AA$1,($T3176-evaluationDate)/365)</f>
        <v>0.21685561144403409</v>
      </c>
      <c r="AB3176" s="77">
        <f>_xll.qlAbcdMathFunctionValue(AB$1,($T3176-evaluationDate)/365)</f>
        <v>0.21685561587344532</v>
      </c>
      <c r="AD3176" s="77">
        <f>_xll.qlAbcdMathFunctionValue(AD$1,($T3176-evaluationDate)/365)</f>
        <v>4.456138303334779E-4</v>
      </c>
      <c r="AE3176" s="77">
        <f>_xll.qlAbcdMathFunctionValue(AE$1,($T3176-evaluationDate)/365)</f>
        <v>4.4561474201547195E-4</v>
      </c>
    </row>
    <row r="3177" spans="19:31">
      <c r="S3177" s="64" t="s">
        <v>99</v>
      </c>
      <c r="T3177" s="145">
        <f>_xll.qlCalendarAdvance(Calendar,T3176,S3177,,,trigger)</f>
        <v>61829</v>
      </c>
      <c r="U3177" s="77">
        <f>_xll.qlAbcdMathFunctionValue(U$1,($T3177-evaluationDate)/365)</f>
        <v>5.1245844192868975E-4</v>
      </c>
      <c r="V3177" s="77">
        <f>_xll.qlAbcdMathFunctionValue(V$1,($T3177-evaluationDate)/365)</f>
        <v>5.1248502618187689E-4</v>
      </c>
      <c r="W3177" s="77" t="e">
        <f>_xll.qlAbcdMathFunctionValue(W$1,($T3177-evaluationDate)/365)</f>
        <v>#VALUE!</v>
      </c>
      <c r="X3177" s="77" t="e">
        <f>_xll.qlAbcdMathFunctionValue(X$1,($T3177-evaluationDate)/365)</f>
        <v>#VALUE!</v>
      </c>
      <c r="Y3177" s="77">
        <f>_xll.qlAbcdMathFunctionValue(Y$1,($T3177-evaluationDate)/365)</f>
        <v>1.1638659477668174E-4</v>
      </c>
      <c r="Z3177" s="77">
        <f>_xll.qlAbcdMathFunctionValue(Z$1,($T3177-evaluationDate)/365)</f>
        <v>1.1641493975124296E-4</v>
      </c>
      <c r="AA3177" s="77">
        <f>_xll.qlAbcdMathFunctionValue(AA$1,($T3177-evaluationDate)/365)</f>
        <v>0.21685560954187949</v>
      </c>
      <c r="AB3177" s="77">
        <f>_xll.qlAbcdMathFunctionValue(AB$1,($T3177-evaluationDate)/365)</f>
        <v>0.21685561395457106</v>
      </c>
      <c r="AD3177" s="77">
        <f>_xll.qlAbcdMathFunctionValue(AD$1,($T3177-evaluationDate)/365)</f>
        <v>4.4561343898204091E-4</v>
      </c>
      <c r="AE3177" s="77">
        <f>_xll.qlAbcdMathFunctionValue(AE$1,($T3177-evaluationDate)/365)</f>
        <v>4.4561434693248555E-4</v>
      </c>
    </row>
    <row r="3178" spans="19:31">
      <c r="S3178" s="64" t="s">
        <v>99</v>
      </c>
      <c r="T3178" s="145">
        <f>_xll.qlCalendarAdvance(Calendar,T3177,S3178,,,trigger)</f>
        <v>61836</v>
      </c>
      <c r="U3178" s="77">
        <f>_xll.qlAbcdMathFunctionValue(U$1,($T3178-evaluationDate)/365)</f>
        <v>5.1245646172168671E-4</v>
      </c>
      <c r="V3178" s="77">
        <f>_xll.qlAbcdMathFunctionValue(V$1,($T3178-evaluationDate)/365)</f>
        <v>5.1248294559673056E-4</v>
      </c>
      <c r="W3178" s="77" t="e">
        <f>_xll.qlAbcdMathFunctionValue(W$1,($T3178-evaluationDate)/365)</f>
        <v>#VALUE!</v>
      </c>
      <c r="X3178" s="77" t="e">
        <f>_xll.qlAbcdMathFunctionValue(X$1,($T3178-evaluationDate)/365)</f>
        <v>#VALUE!</v>
      </c>
      <c r="Y3178" s="77">
        <f>_xll.qlAbcdMathFunctionValue(Y$1,($T3178-evaluationDate)/365)</f>
        <v>1.1638556645487238E-4</v>
      </c>
      <c r="Z3178" s="77">
        <f>_xll.qlAbcdMathFunctionValue(Z$1,($T3178-evaluationDate)/365)</f>
        <v>1.1641379947927134E-4</v>
      </c>
      <c r="AA3178" s="77">
        <f>_xll.qlAbcdMathFunctionValue(AA$1,($T3178-evaluationDate)/365)</f>
        <v>0.21685560764690526</v>
      </c>
      <c r="AB3178" s="77">
        <f>_xll.qlAbcdMathFunctionValue(AB$1,($T3178-evaluationDate)/365)</f>
        <v>0.21685561204293968</v>
      </c>
      <c r="AD3178" s="77">
        <f>_xll.qlAbcdMathFunctionValue(AD$1,($T3178-evaluationDate)/365)</f>
        <v>4.4561304923249176E-4</v>
      </c>
      <c r="AE3178" s="77">
        <f>_xll.qlAbcdMathFunctionValue(AE$1,($T3178-evaluationDate)/365)</f>
        <v>4.4561395346652983E-4</v>
      </c>
    </row>
    <row r="3179" spans="19:31">
      <c r="S3179" s="64" t="s">
        <v>99</v>
      </c>
      <c r="T3179" s="145">
        <f>_xll.qlCalendarAdvance(Calendar,T3178,S3179,,,trigger)</f>
        <v>61843</v>
      </c>
      <c r="U3179" s="77">
        <f>_xll.qlAbcdMathFunctionValue(U$1,($T3179-evaluationDate)/365)</f>
        <v>5.1245448899300806E-4</v>
      </c>
      <c r="V3179" s="77">
        <f>_xll.qlAbcdMathFunctionValue(V$1,($T3179-evaluationDate)/365)</f>
        <v>5.1248087286513461E-4</v>
      </c>
      <c r="W3179" s="77" t="e">
        <f>_xll.qlAbcdMathFunctionValue(W$1,($T3179-evaluationDate)/365)</f>
        <v>#VALUE!</v>
      </c>
      <c r="X3179" s="77" t="e">
        <f>_xll.qlAbcdMathFunctionValue(X$1,($T3179-evaluationDate)/365)</f>
        <v>#VALUE!</v>
      </c>
      <c r="Y3179" s="77">
        <f>_xll.qlAbcdMathFunctionValue(Y$1,($T3179-evaluationDate)/365)</f>
        <v>1.1638454219579318E-4</v>
      </c>
      <c r="Z3179" s="77">
        <f>_xll.qlAbcdMathFunctionValue(Z$1,($T3179-evaluationDate)/365)</f>
        <v>1.164126637081732E-4</v>
      </c>
      <c r="AA3179" s="77">
        <f>_xll.qlAbcdMathFunctionValue(AA$1,($T3179-evaluationDate)/365)</f>
        <v>0.21685560575908461</v>
      </c>
      <c r="AB3179" s="77">
        <f>_xll.qlAbcdMathFunctionValue(AB$1,($T3179-evaluationDate)/365)</f>
        <v>0.21685561013852411</v>
      </c>
      <c r="AD3179" s="77">
        <f>_xll.qlAbcdMathFunctionValue(AD$1,($T3179-evaluationDate)/365)</f>
        <v>4.4561266107832963E-4</v>
      </c>
      <c r="AE3179" s="77">
        <f>_xll.qlAbcdMathFunctionValue(AE$1,($T3179-evaluationDate)/365)</f>
        <v>4.4561356161104308E-4</v>
      </c>
    </row>
    <row r="3180" spans="19:31">
      <c r="S3180" s="64" t="s">
        <v>99</v>
      </c>
      <c r="T3180" s="145">
        <f>_xll.qlCalendarAdvance(Calendar,T3179,S3180,,,trigger)</f>
        <v>61850</v>
      </c>
      <c r="U3180" s="77">
        <f>_xll.qlAbcdMathFunctionValue(U$1,($T3180-evaluationDate)/365)</f>
        <v>5.1245252371469254E-4</v>
      </c>
      <c r="V3180" s="77">
        <f>_xll.qlAbcdMathFunctionValue(V$1,($T3180-evaluationDate)/365)</f>
        <v>5.1247880795774251E-4</v>
      </c>
      <c r="W3180" s="77" t="e">
        <f>_xll.qlAbcdMathFunctionValue(W$1,($T3180-evaluationDate)/365)</f>
        <v>#VALUE!</v>
      </c>
      <c r="X3180" s="77" t="e">
        <f>_xll.qlAbcdMathFunctionValue(X$1,($T3180-evaluationDate)/365)</f>
        <v>#VALUE!</v>
      </c>
      <c r="Y3180" s="77">
        <f>_xll.qlAbcdMathFunctionValue(Y$1,($T3180-evaluationDate)/365)</f>
        <v>1.1638352198353744E-4</v>
      </c>
      <c r="Z3180" s="77">
        <f>_xll.qlAbcdMathFunctionValue(Z$1,($T3180-evaluationDate)/365)</f>
        <v>1.1641153242034606E-4</v>
      </c>
      <c r="AA3180" s="77">
        <f>_xll.qlAbcdMathFunctionValue(AA$1,($T3180-evaluationDate)/365)</f>
        <v>0.21685560387839078</v>
      </c>
      <c r="AB3180" s="77">
        <f>_xll.qlAbcdMathFunctionValue(AB$1,($T3180-evaluationDate)/365)</f>
        <v>0.21685560824129738</v>
      </c>
      <c r="AD3180" s="77">
        <f>_xll.qlAbcdMathFunctionValue(AD$1,($T3180-evaluationDate)/365)</f>
        <v>4.4561227451307976E-4</v>
      </c>
      <c r="AE3180" s="77">
        <f>_xll.qlAbcdMathFunctionValue(AE$1,($T3180-evaluationDate)/365)</f>
        <v>4.4561317135949E-4</v>
      </c>
    </row>
    <row r="3181" spans="19:31">
      <c r="S3181" s="64" t="s">
        <v>99</v>
      </c>
      <c r="T3181" s="145">
        <f>_xll.qlCalendarAdvance(Calendar,T3180,S3181,,,trigger)</f>
        <v>61857</v>
      </c>
      <c r="U3181" s="77">
        <f>_xll.qlAbcdMathFunctionValue(U$1,($T3181-evaluationDate)/365)</f>
        <v>5.1245056585888244E-4</v>
      </c>
      <c r="V3181" s="77">
        <f>_xll.qlAbcdMathFunctionValue(V$1,($T3181-evaluationDate)/365)</f>
        <v>5.1247675084531614E-4</v>
      </c>
      <c r="W3181" s="77" t="e">
        <f>_xll.qlAbcdMathFunctionValue(W$1,($T3181-evaluationDate)/365)</f>
        <v>#VALUE!</v>
      </c>
      <c r="X3181" s="77" t="e">
        <f>_xll.qlAbcdMathFunctionValue(X$1,($T3181-evaluationDate)/365)</f>
        <v>#VALUE!</v>
      </c>
      <c r="Y3181" s="77">
        <f>_xll.qlAbcdMathFunctionValue(Y$1,($T3181-evaluationDate)/365)</f>
        <v>1.1638250580226011E-4</v>
      </c>
      <c r="Z3181" s="77">
        <f>_xll.qlAbcdMathFunctionValue(Z$1,($T3181-evaluationDate)/365)</f>
        <v>1.1641040559825555E-4</v>
      </c>
      <c r="AA3181" s="77">
        <f>_xll.qlAbcdMathFunctionValue(AA$1,($T3181-evaluationDate)/365)</f>
        <v>0.21685560200479714</v>
      </c>
      <c r="AB3181" s="77">
        <f>_xll.qlAbcdMathFunctionValue(AB$1,($T3181-evaluationDate)/365)</f>
        <v>0.2168556063512326</v>
      </c>
      <c r="AD3181" s="77">
        <f>_xll.qlAbcdMathFunctionValue(AD$1,($T3181-evaluationDate)/365)</f>
        <v>4.4561188953029334E-4</v>
      </c>
      <c r="AE3181" s="77">
        <f>_xll.qlAbcdMathFunctionValue(AE$1,($T3181-evaluationDate)/365)</f>
        <v>4.4561278270536148E-4</v>
      </c>
    </row>
    <row r="3182" spans="19:31">
      <c r="S3182" s="64" t="s">
        <v>99</v>
      </c>
      <c r="T3182" s="145">
        <f>_xll.qlCalendarAdvance(Calendar,T3181,S3182,,,trigger)</f>
        <v>61864</v>
      </c>
      <c r="U3182" s="77">
        <f>_xll.qlAbcdMathFunctionValue(U$1,($T3182-evaluationDate)/365)</f>
        <v>5.1244861539782264E-4</v>
      </c>
      <c r="V3182" s="77">
        <f>_xll.qlAbcdMathFunctionValue(V$1,($T3182-evaluationDate)/365)</f>
        <v>5.1247470149872528E-4</v>
      </c>
      <c r="W3182" s="77" t="e">
        <f>_xll.qlAbcdMathFunctionValue(W$1,($T3182-evaluationDate)/365)</f>
        <v>#VALUE!</v>
      </c>
      <c r="X3182" s="77" t="e">
        <f>_xll.qlAbcdMathFunctionValue(X$1,($T3182-evaluationDate)/365)</f>
        <v>#VALUE!</v>
      </c>
      <c r="Y3182" s="77">
        <f>_xll.qlAbcdMathFunctionValue(Y$1,($T3182-evaluationDate)/365)</f>
        <v>1.1638149363617748E-4</v>
      </c>
      <c r="Z3182" s="77">
        <f>_xll.qlAbcdMathFunctionValue(Z$1,($T3182-evaluationDate)/365)</f>
        <v>1.1640928322443512E-4</v>
      </c>
      <c r="AA3182" s="77">
        <f>_xll.qlAbcdMathFunctionValue(AA$1,($T3182-evaluationDate)/365)</f>
        <v>0.21685560013827715</v>
      </c>
      <c r="AB3182" s="77">
        <f>_xll.qlAbcdMathFunctionValue(AB$1,($T3182-evaluationDate)/365)</f>
        <v>0.21685560446830304</v>
      </c>
      <c r="AD3182" s="77">
        <f>_xll.qlAbcdMathFunctionValue(AD$1,($T3182-evaluationDate)/365)</f>
        <v>4.4561150612354753E-4</v>
      </c>
      <c r="AE3182" s="77">
        <f>_xll.qlAbcdMathFunctionValue(AE$1,($T3182-evaluationDate)/365)</f>
        <v>4.4561239564217453E-4</v>
      </c>
    </row>
    <row r="3183" spans="19:31">
      <c r="S3183" s="64" t="s">
        <v>99</v>
      </c>
      <c r="T3183" s="145">
        <f>_xll.qlCalendarAdvance(Calendar,T3182,S3183,,,trigger)</f>
        <v>61871</v>
      </c>
      <c r="U3183" s="77">
        <f>_xll.qlAbcdMathFunctionValue(U$1,($T3183-evaluationDate)/365)</f>
        <v>5.1244667230386086E-4</v>
      </c>
      <c r="V3183" s="77">
        <f>_xll.qlAbcdMathFunctionValue(V$1,($T3183-evaluationDate)/365)</f>
        <v>5.1247265988894712E-4</v>
      </c>
      <c r="W3183" s="77" t="e">
        <f>_xll.qlAbcdMathFunctionValue(W$1,($T3183-evaluationDate)/365)</f>
        <v>#VALUE!</v>
      </c>
      <c r="X3183" s="77" t="e">
        <f>_xll.qlAbcdMathFunctionValue(X$1,($T3183-evaluationDate)/365)</f>
        <v>#VALUE!</v>
      </c>
      <c r="Y3183" s="77">
        <f>_xll.qlAbcdMathFunctionValue(Y$1,($T3183-evaluationDate)/365)</f>
        <v>1.1638048546956695E-4</v>
      </c>
      <c r="Z3183" s="77">
        <f>_xll.qlAbcdMathFunctionValue(Z$1,($T3183-evaluationDate)/365)</f>
        <v>1.1640816528148572E-4</v>
      </c>
      <c r="AA3183" s="77">
        <f>_xll.qlAbcdMathFunctionValue(AA$1,($T3183-evaluationDate)/365)</f>
        <v>0.21685559827880438</v>
      </c>
      <c r="AB3183" s="77">
        <f>_xll.qlAbcdMathFunctionValue(AB$1,($T3183-evaluationDate)/365)</f>
        <v>0.21685560259248204</v>
      </c>
      <c r="AD3183" s="77">
        <f>_xll.qlAbcdMathFunctionValue(AD$1,($T3183-evaluationDate)/365)</f>
        <v>4.4561112428644523E-4</v>
      </c>
      <c r="AE3183" s="77">
        <f>_xll.qlAbcdMathFunctionValue(AE$1,($T3183-evaluationDate)/365)</f>
        <v>4.4561201016347224E-4</v>
      </c>
    </row>
    <row r="3184" spans="19:31">
      <c r="S3184" s="64" t="s">
        <v>99</v>
      </c>
      <c r="T3184" s="145">
        <f>_xll.qlCalendarAdvance(Calendar,T3183,S3184,,,trigger)</f>
        <v>61878</v>
      </c>
      <c r="U3184" s="77">
        <f>_xll.qlAbcdMathFunctionValue(U$1,($T3184-evaluationDate)/365)</f>
        <v>5.1244473654944657E-4</v>
      </c>
      <c r="V3184" s="77">
        <f>_xll.qlAbcdMathFunctionValue(V$1,($T3184-evaluationDate)/365)</f>
        <v>5.1247062598706601E-4</v>
      </c>
      <c r="W3184" s="77" t="e">
        <f>_xll.qlAbcdMathFunctionValue(W$1,($T3184-evaluationDate)/365)</f>
        <v>#VALUE!</v>
      </c>
      <c r="X3184" s="77" t="e">
        <f>_xll.qlAbcdMathFunctionValue(X$1,($T3184-evaluationDate)/365)</f>
        <v>#VALUE!</v>
      </c>
      <c r="Y3184" s="77">
        <f>_xll.qlAbcdMathFunctionValue(Y$1,($T3184-evaluationDate)/365)</f>
        <v>1.1637948128676682E-4</v>
      </c>
      <c r="Z3184" s="77">
        <f>_xll.qlAbcdMathFunctionValue(Z$1,($T3184-evaluationDate)/365)</f>
        <v>1.1640705175207566E-4</v>
      </c>
      <c r="AA3184" s="77">
        <f>_xll.qlAbcdMathFunctionValue(AA$1,($T3184-evaluationDate)/365)</f>
        <v>0.21685559642635249</v>
      </c>
      <c r="AB3184" s="77">
        <f>_xll.qlAbcdMathFunctionValue(AB$1,($T3184-evaluationDate)/365)</f>
        <v>0.21685560072374302</v>
      </c>
      <c r="AD3184" s="77">
        <f>_xll.qlAbcdMathFunctionValue(AD$1,($T3184-evaluationDate)/365)</f>
        <v>4.4561074401261512E-4</v>
      </c>
      <c r="AE3184" s="77">
        <f>_xll.qlAbcdMathFunctionValue(AE$1,($T3184-evaluationDate)/365)</f>
        <v>4.4561162626282366E-4</v>
      </c>
    </row>
    <row r="3185" spans="19:31">
      <c r="S3185" s="64" t="s">
        <v>99</v>
      </c>
      <c r="T3185" s="145">
        <f>_xll.qlCalendarAdvance(Calendar,T3184,S3185,,,trigger)</f>
        <v>61885</v>
      </c>
      <c r="U3185" s="77">
        <f>_xll.qlAbcdMathFunctionValue(U$1,($T3185-evaluationDate)/365)</f>
        <v>5.1244280810713134E-4</v>
      </c>
      <c r="V3185" s="77">
        <f>_xll.qlAbcdMathFunctionValue(V$1,($T3185-evaluationDate)/365)</f>
        <v>5.1246859976427305E-4</v>
      </c>
      <c r="W3185" s="77" t="e">
        <f>_xll.qlAbcdMathFunctionValue(W$1,($T3185-evaluationDate)/365)</f>
        <v>#VALUE!</v>
      </c>
      <c r="X3185" s="77" t="e">
        <f>_xll.qlAbcdMathFunctionValue(X$1,($T3185-evaluationDate)/365)</f>
        <v>#VALUE!</v>
      </c>
      <c r="Y3185" s="77">
        <f>_xll.qlAbcdMathFunctionValue(Y$1,($T3185-evaluationDate)/365)</f>
        <v>1.1637848107217608E-4</v>
      </c>
      <c r="Z3185" s="77">
        <f>_xll.qlAbcdMathFunctionValue(Z$1,($T3185-evaluationDate)/365)</f>
        <v>1.1640594261894021E-4</v>
      </c>
      <c r="AA3185" s="77">
        <f>_xll.qlAbcdMathFunctionValue(AA$1,($T3185-evaluationDate)/365)</f>
        <v>0.21685559458089521</v>
      </c>
      <c r="AB3185" s="77">
        <f>_xll.qlAbcdMathFunctionValue(AB$1,($T3185-evaluationDate)/365)</f>
        <v>0.21685559886205949</v>
      </c>
      <c r="AD3185" s="77">
        <f>_xll.qlAbcdMathFunctionValue(AD$1,($T3185-evaluationDate)/365)</f>
        <v>4.4561036529571142E-4</v>
      </c>
      <c r="AE3185" s="77">
        <f>_xll.qlAbcdMathFunctionValue(AE$1,($T3185-evaluationDate)/365)</f>
        <v>4.4561124393382361E-4</v>
      </c>
    </row>
    <row r="3186" spans="19:31">
      <c r="S3186" s="64" t="s">
        <v>99</v>
      </c>
      <c r="T3186" s="145">
        <f>_xll.qlCalendarAdvance(Calendar,T3185,S3186,,,trigger)</f>
        <v>61892</v>
      </c>
      <c r="U3186" s="77">
        <f>_xll.qlAbcdMathFunctionValue(U$1,($T3186-evaluationDate)/365)</f>
        <v>5.1244088694956801E-4</v>
      </c>
      <c r="V3186" s="77">
        <f>_xll.qlAbcdMathFunctionValue(V$1,($T3186-evaluationDate)/365)</f>
        <v>5.1246658119186573E-4</v>
      </c>
      <c r="W3186" s="77" t="e">
        <f>_xll.qlAbcdMathFunctionValue(W$1,($T3186-evaluationDate)/365)</f>
        <v>#VALUE!</v>
      </c>
      <c r="X3186" s="77" t="e">
        <f>_xll.qlAbcdMathFunctionValue(X$1,($T3186-evaluationDate)/365)</f>
        <v>#VALUE!</v>
      </c>
      <c r="Y3186" s="77">
        <f>_xll.qlAbcdMathFunctionValue(Y$1,($T3186-evaluationDate)/365)</f>
        <v>1.1637748481025408E-4</v>
      </c>
      <c r="Z3186" s="77">
        <f>_xll.qlAbcdMathFunctionValue(Z$1,($T3186-evaluationDate)/365)</f>
        <v>1.1640483786488147E-4</v>
      </c>
      <c r="AA3186" s="77">
        <f>_xll.qlAbcdMathFunctionValue(AA$1,($T3186-evaluationDate)/365)</f>
        <v>0.2168555927424064</v>
      </c>
      <c r="AB3186" s="77">
        <f>_xll.qlAbcdMathFunctionValue(AB$1,($T3186-evaluationDate)/365)</f>
        <v>0.21685559700740512</v>
      </c>
      <c r="AD3186" s="77">
        <f>_xll.qlAbcdMathFunctionValue(AD$1,($T3186-evaluationDate)/365)</f>
        <v>4.4560998812941382E-4</v>
      </c>
      <c r="AE3186" s="77">
        <f>_xll.qlAbcdMathFunctionValue(AE$1,($T3186-evaluationDate)/365)</f>
        <v>4.4561086317009268E-4</v>
      </c>
    </row>
    <row r="3187" spans="19:31">
      <c r="S3187" s="64" t="s">
        <v>99</v>
      </c>
      <c r="T3187" s="145">
        <f>_xll.qlCalendarAdvance(Calendar,T3186,S3187,,,trigger)</f>
        <v>61899</v>
      </c>
      <c r="U3187" s="77">
        <f>_xll.qlAbcdMathFunctionValue(U$1,($T3187-evaluationDate)/365)</f>
        <v>5.1243897304951037E-4</v>
      </c>
      <c r="V3187" s="77">
        <f>_xll.qlAbcdMathFunctionValue(V$1,($T3187-evaluationDate)/365)</f>
        <v>5.1246457024124736E-4</v>
      </c>
      <c r="W3187" s="77" t="e">
        <f>_xll.qlAbcdMathFunctionValue(W$1,($T3187-evaluationDate)/365)</f>
        <v>#VALUE!</v>
      </c>
      <c r="X3187" s="77" t="e">
        <f>_xll.qlAbcdMathFunctionValue(X$1,($T3187-evaluationDate)/365)</f>
        <v>#VALUE!</v>
      </c>
      <c r="Y3187" s="77">
        <f>_xll.qlAbcdMathFunctionValue(Y$1,($T3187-evaluationDate)/365)</f>
        <v>1.1637649248552043E-4</v>
      </c>
      <c r="Z3187" s="77">
        <f>_xll.qlAbcdMathFunctionValue(Z$1,($T3187-evaluationDate)/365)</f>
        <v>1.1640373747276806E-4</v>
      </c>
      <c r="AA3187" s="77">
        <f>_xll.qlAbcdMathFunctionValue(AA$1,($T3187-evaluationDate)/365)</f>
        <v>0.21685559091086004</v>
      </c>
      <c r="AB3187" s="77">
        <f>_xll.qlAbcdMathFunctionValue(AB$1,($T3187-evaluationDate)/365)</f>
        <v>0.21685559515975358</v>
      </c>
      <c r="AD3187" s="77">
        <f>_xll.qlAbcdMathFunctionValue(AD$1,($T3187-evaluationDate)/365)</f>
        <v>4.456096125074274E-4</v>
      </c>
      <c r="AE3187" s="77">
        <f>_xll.qlAbcdMathFunctionValue(AE$1,($T3187-evaluationDate)/365)</f>
        <v>4.4561048396527702E-4</v>
      </c>
    </row>
    <row r="3188" spans="19:31">
      <c r="S3188" s="64" t="s">
        <v>99</v>
      </c>
      <c r="T3188" s="145">
        <f>_xll.qlCalendarAdvance(Calendar,T3187,S3188,,,trigger)</f>
        <v>61906</v>
      </c>
      <c r="U3188" s="77">
        <f>_xll.qlAbcdMathFunctionValue(U$1,($T3188-evaluationDate)/365)</f>
        <v>5.1243706637981291E-4</v>
      </c>
      <c r="V3188" s="77">
        <f>_xll.qlAbcdMathFunctionValue(V$1,($T3188-evaluationDate)/365)</f>
        <v>5.1246256688392705E-4</v>
      </c>
      <c r="W3188" s="77" t="e">
        <f>_xll.qlAbcdMathFunctionValue(W$1,($T3188-evaluationDate)/365)</f>
        <v>#VALUE!</v>
      </c>
      <c r="X3188" s="77" t="e">
        <f>_xll.qlAbcdMathFunctionValue(X$1,($T3188-evaluationDate)/365)</f>
        <v>#VALUE!</v>
      </c>
      <c r="Y3188" s="77">
        <f>_xll.qlAbcdMathFunctionValue(Y$1,($T3188-evaluationDate)/365)</f>
        <v>1.1637550408255468E-4</v>
      </c>
      <c r="Z3188" s="77">
        <f>_xll.qlAbcdMathFunctionValue(Z$1,($T3188-evaluationDate)/365)</f>
        <v>1.1640264142553484E-4</v>
      </c>
      <c r="AA3188" s="77">
        <f>_xll.qlAbcdMathFunctionValue(AA$1,($T3188-evaluationDate)/365)</f>
        <v>0.21685558908623015</v>
      </c>
      <c r="AB3188" s="77">
        <f>_xll.qlAbcdMathFunctionValue(AB$1,($T3188-evaluationDate)/365)</f>
        <v>0.21685559331907875</v>
      </c>
      <c r="AD3188" s="77">
        <f>_xll.qlAbcdMathFunctionValue(AD$1,($T3188-evaluationDate)/365)</f>
        <v>4.4560923842348264E-4</v>
      </c>
      <c r="AE3188" s="77">
        <f>_xll.qlAbcdMathFunctionValue(AE$1,($T3188-evaluationDate)/365)</f>
        <v>4.4561010631304841E-4</v>
      </c>
    </row>
    <row r="3189" spans="19:31">
      <c r="S3189" s="64" t="s">
        <v>99</v>
      </c>
      <c r="T3189" s="145">
        <f>_xll.qlCalendarAdvance(Calendar,T3188,S3189,,,trigger)</f>
        <v>61913</v>
      </c>
      <c r="U3189" s="77">
        <f>_xll.qlAbcdMathFunctionValue(U$1,($T3189-evaluationDate)/365)</f>
        <v>5.1243516691343066E-4</v>
      </c>
      <c r="V3189" s="77">
        <f>_xll.qlAbcdMathFunctionValue(V$1,($T3189-evaluationDate)/365)</f>
        <v>5.1246057109151887E-4</v>
      </c>
      <c r="W3189" s="77" t="e">
        <f>_xll.qlAbcdMathFunctionValue(W$1,($T3189-evaluationDate)/365)</f>
        <v>#VALUE!</v>
      </c>
      <c r="X3189" s="77" t="e">
        <f>_xll.qlAbcdMathFunctionValue(X$1,($T3189-evaluationDate)/365)</f>
        <v>#VALUE!</v>
      </c>
      <c r="Y3189" s="77">
        <f>_xll.qlAbcdMathFunctionValue(Y$1,($T3189-evaluationDate)/365)</f>
        <v>1.163745195859961E-4</v>
      </c>
      <c r="Z3189" s="77">
        <f>_xll.qlAbcdMathFunctionValue(Z$1,($T3189-evaluationDate)/365)</f>
        <v>1.1640154970618271E-4</v>
      </c>
      <c r="AA3189" s="77">
        <f>_xll.qlAbcdMathFunctionValue(AA$1,($T3189-evaluationDate)/365)</f>
        <v>0.21685558726849088</v>
      </c>
      <c r="AB3189" s="77">
        <f>_xll.qlAbcdMathFunctionValue(AB$1,($T3189-evaluationDate)/365)</f>
        <v>0.21685559148535452</v>
      </c>
      <c r="AD3189" s="77">
        <f>_xll.qlAbcdMathFunctionValue(AD$1,($T3189-evaluationDate)/365)</f>
        <v>4.4560886587133509E-4</v>
      </c>
      <c r="AE3189" s="77">
        <f>_xll.qlAbcdMathFunctionValue(AE$1,($T3189-evaluationDate)/365)</f>
        <v>4.4560973020710395E-4</v>
      </c>
    </row>
    <row r="3190" spans="19:31">
      <c r="S3190" s="64" t="s">
        <v>99</v>
      </c>
      <c r="T3190" s="145">
        <f>_xll.qlCalendarAdvance(Calendar,T3189,S3190,,,trigger)</f>
        <v>61920</v>
      </c>
      <c r="U3190" s="77">
        <f>_xll.qlAbcdMathFunctionValue(U$1,($T3190-evaluationDate)/365)</f>
        <v>5.1243327462341826E-4</v>
      </c>
      <c r="V3190" s="77">
        <f>_xll.qlAbcdMathFunctionValue(V$1,($T3190-evaluationDate)/365)</f>
        <v>5.1245858283574172E-4</v>
      </c>
      <c r="W3190" s="77" t="e">
        <f>_xll.qlAbcdMathFunctionValue(W$1,($T3190-evaluationDate)/365)</f>
        <v>#VALUE!</v>
      </c>
      <c r="X3190" s="77" t="e">
        <f>_xll.qlAbcdMathFunctionValue(X$1,($T3190-evaluationDate)/365)</f>
        <v>#VALUE!</v>
      </c>
      <c r="Y3190" s="77">
        <f>_xll.qlAbcdMathFunctionValue(Y$1,($T3190-evaluationDate)/365)</f>
        <v>1.1637353898054351E-4</v>
      </c>
      <c r="Z3190" s="77">
        <f>_xll.qlAbcdMathFunctionValue(Z$1,($T3190-evaluationDate)/365)</f>
        <v>1.1640046229777834E-4</v>
      </c>
      <c r="AA3190" s="77">
        <f>_xll.qlAbcdMathFunctionValue(AA$1,($T3190-evaluationDate)/365)</f>
        <v>0.21685558545761649</v>
      </c>
      <c r="AB3190" s="77">
        <f>_xll.qlAbcdMathFunctionValue(AB$1,($T3190-evaluationDate)/365)</f>
        <v>0.21685558965855489</v>
      </c>
      <c r="AD3190" s="77">
        <f>_xll.qlAbcdMathFunctionValue(AD$1,($T3190-evaluationDate)/365)</f>
        <v>4.4560849484476543E-4</v>
      </c>
      <c r="AE3190" s="77">
        <f>_xll.qlAbcdMathFunctionValue(AE$1,($T3190-evaluationDate)/365)</f>
        <v>4.4560935564116622E-4</v>
      </c>
    </row>
    <row r="3191" spans="19:31">
      <c r="S3191" s="64" t="s">
        <v>99</v>
      </c>
      <c r="T3191" s="145">
        <f>_xll.qlCalendarAdvance(Calendar,T3190,S3191,,,trigger)</f>
        <v>61927</v>
      </c>
      <c r="U3191" s="77">
        <f>_xll.qlAbcdMathFunctionValue(U$1,($T3191-evaluationDate)/365)</f>
        <v>5.1243138948293011E-4</v>
      </c>
      <c r="V3191" s="77">
        <f>_xll.qlAbcdMathFunctionValue(V$1,($T3191-evaluationDate)/365)</f>
        <v>5.1245660208841905E-4</v>
      </c>
      <c r="W3191" s="77" t="e">
        <f>_xll.qlAbcdMathFunctionValue(W$1,($T3191-evaluationDate)/365)</f>
        <v>#VALUE!</v>
      </c>
      <c r="X3191" s="77" t="e">
        <f>_xll.qlAbcdMathFunctionValue(X$1,($T3191-evaluationDate)/365)</f>
        <v>#VALUE!</v>
      </c>
      <c r="Y3191" s="77">
        <f>_xll.qlAbcdMathFunctionValue(Y$1,($T3191-evaluationDate)/365)</f>
        <v>1.1637256225095497E-4</v>
      </c>
      <c r="Z3191" s="77">
        <f>_xll.qlAbcdMathFunctionValue(Z$1,($T3191-evaluationDate)/365)</f>
        <v>1.1639937918345392E-4</v>
      </c>
      <c r="AA3191" s="77">
        <f>_xll.qlAbcdMathFunctionValue(AA$1,($T3191-evaluationDate)/365)</f>
        <v>0.21685558365358126</v>
      </c>
      <c r="AB3191" s="77">
        <f>_xll.qlAbcdMathFunctionValue(AB$1,($T3191-evaluationDate)/365)</f>
        <v>0.21685558783865402</v>
      </c>
      <c r="AD3191" s="77">
        <f>_xll.qlAbcdMathFunctionValue(AD$1,($T3191-evaluationDate)/365)</f>
        <v>4.4560812533757941E-4</v>
      </c>
      <c r="AE3191" s="77">
        <f>_xll.qlAbcdMathFunctionValue(AE$1,($T3191-evaluationDate)/365)</f>
        <v>4.4560898260898279E-4</v>
      </c>
    </row>
    <row r="3192" spans="19:31">
      <c r="S3192" s="64" t="s">
        <v>99</v>
      </c>
      <c r="T3192" s="145">
        <f>_xll.qlCalendarAdvance(Calendar,T3191,S3192,,,trigger)</f>
        <v>61934</v>
      </c>
      <c r="U3192" s="77">
        <f>_xll.qlAbcdMathFunctionValue(U$1,($T3192-evaluationDate)/365)</f>
        <v>5.1242951146521958E-4</v>
      </c>
      <c r="V3192" s="77">
        <f>_xll.qlAbcdMathFunctionValue(V$1,($T3192-evaluationDate)/365)</f>
        <v>5.1245462882147836E-4</v>
      </c>
      <c r="W3192" s="77" t="e">
        <f>_xll.qlAbcdMathFunctionValue(W$1,($T3192-evaluationDate)/365)</f>
        <v>#VALUE!</v>
      </c>
      <c r="X3192" s="77" t="e">
        <f>_xll.qlAbcdMathFunctionValue(X$1,($T3192-evaluationDate)/365)</f>
        <v>#VALUE!</v>
      </c>
      <c r="Y3192" s="77">
        <f>_xll.qlAbcdMathFunctionValue(Y$1,($T3192-evaluationDate)/365)</f>
        <v>1.1637158938204763E-4</v>
      </c>
      <c r="Z3192" s="77">
        <f>_xll.qlAbcdMathFunctionValue(Z$1,($T3192-evaluationDate)/365)</f>
        <v>1.1639830034640686E-4</v>
      </c>
      <c r="AA3192" s="77">
        <f>_xll.qlAbcdMathFunctionValue(AA$1,($T3192-evaluationDate)/365)</f>
        <v>0.21685558185635964</v>
      </c>
      <c r="AB3192" s="77">
        <f>_xll.qlAbcdMathFunctionValue(AB$1,($T3192-evaluationDate)/365)</f>
        <v>0.21685558602562607</v>
      </c>
      <c r="AD3192" s="77">
        <f>_xll.qlAbcdMathFunctionValue(AD$1,($T3192-evaluationDate)/365)</f>
        <v>4.4560775734360752E-4</v>
      </c>
      <c r="AE3192" s="77">
        <f>_xll.qlAbcdMathFunctionValue(AE$1,($T3192-evaluationDate)/365)</f>
        <v>4.456086111043266E-4</v>
      </c>
    </row>
    <row r="3193" spans="19:31">
      <c r="S3193" s="64" t="s">
        <v>99</v>
      </c>
      <c r="T3193" s="145">
        <f>_xll.qlCalendarAdvance(Calendar,T3192,S3193,,,trigger)</f>
        <v>61941</v>
      </c>
      <c r="U3193" s="77">
        <f>_xll.qlAbcdMathFunctionValue(U$1,($T3193-evaluationDate)/365)</f>
        <v>5.1242764054363905E-4</v>
      </c>
      <c r="V3193" s="77">
        <f>_xll.qlAbcdMathFunctionValue(V$1,($T3193-evaluationDate)/365)</f>
        <v>5.1245266300695071E-4</v>
      </c>
      <c r="W3193" s="77" t="e">
        <f>_xll.qlAbcdMathFunctionValue(W$1,($T3193-evaluationDate)/365)</f>
        <v>#VALUE!</v>
      </c>
      <c r="X3193" s="77" t="e">
        <f>_xll.qlAbcdMathFunctionValue(X$1,($T3193-evaluationDate)/365)</f>
        <v>#VALUE!</v>
      </c>
      <c r="Y3193" s="77">
        <f>_xll.qlAbcdMathFunctionValue(Y$1,($T3193-evaluationDate)/365)</f>
        <v>1.1637062035869743E-4</v>
      </c>
      <c r="Z3193" s="77">
        <f>_xll.qlAbcdMathFunctionValue(Z$1,($T3193-evaluationDate)/365)</f>
        <v>1.1639722576989966E-4</v>
      </c>
      <c r="AA3193" s="77">
        <f>_xll.qlAbcdMathFunctionValue(AA$1,($T3193-evaluationDate)/365)</f>
        <v>0.21685558006592617</v>
      </c>
      <c r="AB3193" s="77">
        <f>_xll.qlAbcdMathFunctionValue(AB$1,($T3193-evaluationDate)/365)</f>
        <v>0.21685558421944537</v>
      </c>
      <c r="AD3193" s="77">
        <f>_xll.qlAbcdMathFunctionValue(AD$1,($T3193-evaluationDate)/365)</f>
        <v>4.4560739085670512E-4</v>
      </c>
      <c r="AE3193" s="77">
        <f>_xll.qlAbcdMathFunctionValue(AE$1,($T3193-evaluationDate)/365)</f>
        <v>4.4560824112099541E-4</v>
      </c>
    </row>
    <row r="3194" spans="19:31">
      <c r="S3194" s="64" t="s">
        <v>99</v>
      </c>
      <c r="T3194" s="145">
        <f>_xll.qlCalendarAdvance(Calendar,T3193,S3194,,,trigger)</f>
        <v>61948</v>
      </c>
      <c r="U3194" s="77">
        <f>_xll.qlAbcdMathFunctionValue(U$1,($T3194-evaluationDate)/365)</f>
        <v>5.1242577669163955E-4</v>
      </c>
      <c r="V3194" s="77">
        <f>_xll.qlAbcdMathFunctionValue(V$1,($T3194-evaluationDate)/365)</f>
        <v>5.1245070461697047E-4</v>
      </c>
      <c r="W3194" s="77" t="e">
        <f>_xll.qlAbcdMathFunctionValue(W$1,($T3194-evaluationDate)/365)</f>
        <v>#VALUE!</v>
      </c>
      <c r="X3194" s="77" t="e">
        <f>_xll.qlAbcdMathFunctionValue(X$1,($T3194-evaluationDate)/365)</f>
        <v>#VALUE!</v>
      </c>
      <c r="Y3194" s="77">
        <f>_xll.qlAbcdMathFunctionValue(Y$1,($T3194-evaluationDate)/365)</f>
        <v>1.1636965516583896E-4</v>
      </c>
      <c r="Z3194" s="77">
        <f>_xll.qlAbcdMathFunctionValue(Z$1,($T3194-evaluationDate)/365)</f>
        <v>1.1639615543725951E-4</v>
      </c>
      <c r="AA3194" s="77">
        <f>_xll.qlAbcdMathFunctionValue(AA$1,($T3194-evaluationDate)/365)</f>
        <v>0.21685557828225543</v>
      </c>
      <c r="AB3194" s="77">
        <f>_xll.qlAbcdMathFunctionValue(AB$1,($T3194-evaluationDate)/365)</f>
        <v>0.21685558242008629</v>
      </c>
      <c r="AD3194" s="77">
        <f>_xll.qlAbcdMathFunctionValue(AD$1,($T3194-evaluationDate)/365)</f>
        <v>4.4560702587075236E-4</v>
      </c>
      <c r="AE3194" s="77">
        <f>_xll.qlAbcdMathFunctionValue(AE$1,($T3194-evaluationDate)/365)</f>
        <v>4.4560787265281198E-4</v>
      </c>
    </row>
    <row r="3195" spans="19:31">
      <c r="S3195" s="64" t="s">
        <v>99</v>
      </c>
      <c r="T3195" s="145">
        <f>_xll.qlCalendarAdvance(Calendar,T3194,S3195,,,trigger)</f>
        <v>61955</v>
      </c>
      <c r="U3195" s="77">
        <f>_xll.qlAbcdMathFunctionValue(U$1,($T3195-evaluationDate)/365)</f>
        <v>5.1242391988277002E-4</v>
      </c>
      <c r="V3195" s="77">
        <f>_xll.qlAbcdMathFunctionValue(V$1,($T3195-evaluationDate)/365)</f>
        <v>5.1244875362377502E-4</v>
      </c>
      <c r="W3195" s="77" t="e">
        <f>_xll.qlAbcdMathFunctionValue(W$1,($T3195-evaluationDate)/365)</f>
        <v>#VALUE!</v>
      </c>
      <c r="X3195" s="77" t="e">
        <f>_xll.qlAbcdMathFunctionValue(X$1,($T3195-evaluationDate)/365)</f>
        <v>#VALUE!</v>
      </c>
      <c r="Y3195" s="77">
        <f>_xll.qlAbcdMathFunctionValue(Y$1,($T3195-evaluationDate)/365)</f>
        <v>1.1636869378846515E-4</v>
      </c>
      <c r="Z3195" s="77">
        <f>_xll.qlAbcdMathFunctionValue(Z$1,($T3195-evaluationDate)/365)</f>
        <v>1.163950893318782E-4</v>
      </c>
      <c r="AA3195" s="77">
        <f>_xll.qlAbcdMathFunctionValue(AA$1,($T3195-evaluationDate)/365)</f>
        <v>0.21685557650532217</v>
      </c>
      <c r="AB3195" s="77">
        <f>_xll.qlAbcdMathFunctionValue(AB$1,($T3195-evaluationDate)/365)</f>
        <v>0.21685558062752336</v>
      </c>
      <c r="AD3195" s="77">
        <f>_xll.qlAbcdMathFunctionValue(AD$1,($T3195-evaluationDate)/365)</f>
        <v>4.4560666237965381E-4</v>
      </c>
      <c r="AE3195" s="77">
        <f>_xll.qlAbcdMathFunctionValue(AE$1,($T3195-evaluationDate)/365)</f>
        <v>4.4560750569362401E-4</v>
      </c>
    </row>
    <row r="3196" spans="19:31">
      <c r="S3196" s="64" t="s">
        <v>99</v>
      </c>
      <c r="T3196" s="145">
        <f>_xll.qlCalendarAdvance(Calendar,T3195,S3196,,,trigger)</f>
        <v>61962</v>
      </c>
      <c r="U3196" s="77">
        <f>_xll.qlAbcdMathFunctionValue(U$1,($T3196-evaluationDate)/365)</f>
        <v>5.1242207009067709E-4</v>
      </c>
      <c r="V3196" s="77">
        <f>_xll.qlAbcdMathFunctionValue(V$1,($T3196-evaluationDate)/365)</f>
        <v>5.1244680999970409E-4</v>
      </c>
      <c r="W3196" s="77" t="e">
        <f>_xll.qlAbcdMathFunctionValue(W$1,($T3196-evaluationDate)/365)</f>
        <v>#VALUE!</v>
      </c>
      <c r="X3196" s="77" t="e">
        <f>_xll.qlAbcdMathFunctionValue(X$1,($T3196-evaluationDate)/365)</f>
        <v>#VALUE!</v>
      </c>
      <c r="Y3196" s="77">
        <f>_xll.qlAbcdMathFunctionValue(Y$1,($T3196-evaluationDate)/365)</f>
        <v>1.1636773621162711E-4</v>
      </c>
      <c r="Z3196" s="77">
        <f>_xll.qlAbcdMathFunctionValue(Z$1,($T3196-evaluationDate)/365)</f>
        <v>1.1639402743721172E-4</v>
      </c>
      <c r="AA3196" s="77">
        <f>_xll.qlAbcdMathFunctionValue(AA$1,($T3196-evaluationDate)/365)</f>
        <v>0.21685557473510117</v>
      </c>
      <c r="AB3196" s="77">
        <f>_xll.qlAbcdMathFunctionValue(AB$1,($T3196-evaluationDate)/365)</f>
        <v>0.21685557884173112</v>
      </c>
      <c r="AD3196" s="77">
        <f>_xll.qlAbcdMathFunctionValue(AD$1,($T3196-evaluationDate)/365)</f>
        <v>4.456063003773387E-4</v>
      </c>
      <c r="AE3196" s="77">
        <f>_xll.qlAbcdMathFunctionValue(AE$1,($T3196-evaluationDate)/365)</f>
        <v>4.4560714023730369E-4</v>
      </c>
    </row>
    <row r="3197" spans="19:31">
      <c r="S3197" s="64" t="s">
        <v>99</v>
      </c>
      <c r="T3197" s="145">
        <f>_xll.qlCalendarAdvance(Calendar,T3196,S3197,,,trigger)</f>
        <v>61969</v>
      </c>
      <c r="U3197" s="77">
        <f>_xll.qlAbcdMathFunctionValue(U$1,($T3197-evaluationDate)/365)</f>
        <v>5.1242022728910505E-4</v>
      </c>
      <c r="V3197" s="77">
        <f>_xll.qlAbcdMathFunctionValue(V$1,($T3197-evaluationDate)/365)</f>
        <v>5.1244487371719975E-4</v>
      </c>
      <c r="W3197" s="77" t="e">
        <f>_xll.qlAbcdMathFunctionValue(W$1,($T3197-evaluationDate)/365)</f>
        <v>#VALUE!</v>
      </c>
      <c r="X3197" s="77" t="e">
        <f>_xll.qlAbcdMathFunctionValue(X$1,($T3197-evaluationDate)/365)</f>
        <v>#VALUE!</v>
      </c>
      <c r="Y3197" s="77">
        <f>_xll.qlAbcdMathFunctionValue(Y$1,($T3197-evaluationDate)/365)</f>
        <v>1.1636678242043388E-4</v>
      </c>
      <c r="Z3197" s="77">
        <f>_xll.qlAbcdMathFunctionValue(Z$1,($T3197-evaluationDate)/365)</f>
        <v>1.1639296973678013E-4</v>
      </c>
      <c r="AA3197" s="77">
        <f>_xll.qlAbcdMathFunctionValue(AA$1,($T3197-evaluationDate)/365)</f>
        <v>0.21685557297156732</v>
      </c>
      <c r="AB3197" s="77">
        <f>_xll.qlAbcdMathFunctionValue(AB$1,($T3197-evaluationDate)/365)</f>
        <v>0.2168555770626843</v>
      </c>
      <c r="AD3197" s="77">
        <f>_xll.qlAbcdMathFunctionValue(AD$1,($T3197-evaluationDate)/365)</f>
        <v>4.4560593985776059E-4</v>
      </c>
      <c r="AE3197" s="77">
        <f>_xll.qlAbcdMathFunctionValue(AE$1,($T3197-evaluationDate)/365)</f>
        <v>4.4560677627774806E-4</v>
      </c>
    </row>
    <row r="3198" spans="19:31">
      <c r="S3198" s="64" t="s">
        <v>99</v>
      </c>
      <c r="T3198" s="145">
        <f>_xll.qlCalendarAdvance(Calendar,T3197,S3198,,,trigger)</f>
        <v>61976</v>
      </c>
      <c r="U3198" s="77">
        <f>_xll.qlAbcdMathFunctionValue(U$1,($T3198-evaluationDate)/365)</f>
        <v>5.1241839145189504E-4</v>
      </c>
      <c r="V3198" s="77">
        <f>_xll.qlAbcdMathFunctionValue(V$1,($T3198-evaluationDate)/365)</f>
        <v>5.1244294474880588E-4</v>
      </c>
      <c r="W3198" s="77" t="e">
        <f>_xll.qlAbcdMathFunctionValue(W$1,($T3198-evaluationDate)/365)</f>
        <v>#VALUE!</v>
      </c>
      <c r="X3198" s="77" t="e">
        <f>_xll.qlAbcdMathFunctionValue(X$1,($T3198-evaluationDate)/365)</f>
        <v>#VALUE!</v>
      </c>
      <c r="Y3198" s="77">
        <f>_xll.qlAbcdMathFunctionValue(Y$1,($T3198-evaluationDate)/365)</f>
        <v>1.1636583240005219E-4</v>
      </c>
      <c r="Z3198" s="77">
        <f>_xll.qlAbcdMathFunctionValue(Z$1,($T3198-evaluationDate)/365)</f>
        <v>1.1639191621416728E-4</v>
      </c>
      <c r="AA3198" s="77">
        <f>_xll.qlAbcdMathFunctionValue(AA$1,($T3198-evaluationDate)/365)</f>
        <v>0.21685557121469562</v>
      </c>
      <c r="AB3198" s="77">
        <f>_xll.qlAbcdMathFunctionValue(AB$1,($T3198-evaluationDate)/365)</f>
        <v>0.21685557529035765</v>
      </c>
      <c r="AD3198" s="77">
        <f>_xll.qlAbcdMathFunctionValue(AD$1,($T3198-evaluationDate)/365)</f>
        <v>4.4560558081489728E-4</v>
      </c>
      <c r="AE3198" s="77">
        <f>_xll.qlAbcdMathFunctionValue(AE$1,($T3198-evaluationDate)/365)</f>
        <v>4.4560641380887858E-4</v>
      </c>
    </row>
    <row r="3199" spans="19:31">
      <c r="S3199" s="64" t="s">
        <v>99</v>
      </c>
      <c r="T3199" s="145">
        <f>_xll.qlCalendarAdvance(Calendar,T3198,S3199,,,trigger)</f>
        <v>61983</v>
      </c>
      <c r="U3199" s="77">
        <f>_xll.qlAbcdMathFunctionValue(U$1,($T3199-evaluationDate)/365)</f>
        <v>5.1241656255298501E-4</v>
      </c>
      <c r="V3199" s="77">
        <f>_xll.qlAbcdMathFunctionValue(V$1,($T3199-evaluationDate)/365)</f>
        <v>5.1244102306716762E-4</v>
      </c>
      <c r="W3199" s="77" t="e">
        <f>_xll.qlAbcdMathFunctionValue(W$1,($T3199-evaluationDate)/365)</f>
        <v>#VALUE!</v>
      </c>
      <c r="X3199" s="77" t="e">
        <f>_xll.qlAbcdMathFunctionValue(X$1,($T3199-evaluationDate)/365)</f>
        <v>#VALUE!</v>
      </c>
      <c r="Y3199" s="77">
        <f>_xll.qlAbcdMathFunctionValue(Y$1,($T3199-evaluationDate)/365)</f>
        <v>1.1636488613570633E-4</v>
      </c>
      <c r="Z3199" s="77">
        <f>_xll.qlAbcdMathFunctionValue(Z$1,($T3199-evaluationDate)/365)</f>
        <v>1.1639086685302053E-4</v>
      </c>
      <c r="AA3199" s="77">
        <f>_xll.qlAbcdMathFunctionValue(AA$1,($T3199-evaluationDate)/365)</f>
        <v>0.21685556946446116</v>
      </c>
      <c r="AB3199" s="77">
        <f>_xll.qlAbcdMathFunctionValue(AB$1,($T3199-evaluationDate)/365)</f>
        <v>0.21685557352472604</v>
      </c>
      <c r="AD3199" s="77">
        <f>_xll.qlAbcdMathFunctionValue(AD$1,($T3199-evaluationDate)/365)</f>
        <v>4.4560522324275085E-4</v>
      </c>
      <c r="AE3199" s="77">
        <f>_xll.qlAbcdMathFunctionValue(AE$1,($T3199-evaluationDate)/365)</f>
        <v>4.4560605282464112E-4</v>
      </c>
    </row>
    <row r="3200" spans="19:31">
      <c r="S3200" s="64" t="s">
        <v>99</v>
      </c>
      <c r="T3200" s="145">
        <f>_xll.qlCalendarAdvance(Calendar,T3199,S3200,,,trigger)</f>
        <v>61990</v>
      </c>
      <c r="U3200" s="77">
        <f>_xll.qlAbcdMathFunctionValue(U$1,($T3200-evaluationDate)/365)</f>
        <v>5.1241474056640929E-4</v>
      </c>
      <c r="V3200" s="77">
        <f>_xll.qlAbcdMathFunctionValue(V$1,($T3200-evaluationDate)/365)</f>
        <v>5.124391086450314E-4</v>
      </c>
      <c r="W3200" s="77" t="e">
        <f>_xll.qlAbcdMathFunctionValue(W$1,($T3200-evaluationDate)/365)</f>
        <v>#VALUE!</v>
      </c>
      <c r="X3200" s="77" t="e">
        <f>_xll.qlAbcdMathFunctionValue(X$1,($T3200-evaluationDate)/365)</f>
        <v>#VALUE!</v>
      </c>
      <c r="Y3200" s="77">
        <f>_xll.qlAbcdMathFunctionValue(Y$1,($T3200-evaluationDate)/365)</f>
        <v>1.1636394361267778E-4</v>
      </c>
      <c r="Z3200" s="77">
        <f>_xll.qlAbcdMathFunctionValue(Z$1,($T3200-evaluationDate)/365)</f>
        <v>1.1638982163705059E-4</v>
      </c>
      <c r="AA3200" s="77">
        <f>_xll.qlAbcdMathFunctionValue(AA$1,($T3200-evaluationDate)/365)</f>
        <v>0.21685556772083908</v>
      </c>
      <c r="AB3200" s="77">
        <f>_xll.qlAbcdMathFunctionValue(AB$1,($T3200-evaluationDate)/365)</f>
        <v>0.21685557176576439</v>
      </c>
      <c r="AD3200" s="77">
        <f>_xll.qlAbcdMathFunctionValue(AD$1,($T3200-evaluationDate)/365)</f>
        <v>4.4560486713534757E-4</v>
      </c>
      <c r="AE3200" s="77">
        <f>_xll.qlAbcdMathFunctionValue(AE$1,($T3200-evaluationDate)/365)</f>
        <v>4.4560569331900601E-4</v>
      </c>
    </row>
    <row r="3201" spans="19:31">
      <c r="S3201" s="64" t="s">
        <v>99</v>
      </c>
      <c r="T3201" s="145">
        <f>_xll.qlCalendarAdvance(Calendar,T3200,S3201,,,trigger)</f>
        <v>61997</v>
      </c>
      <c r="U3201" s="77">
        <f>_xll.qlAbcdMathFunctionValue(U$1,($T3201-evaluationDate)/365)</f>
        <v>5.1241292546629806E-4</v>
      </c>
      <c r="V3201" s="77">
        <f>_xll.qlAbcdMathFunctionValue(V$1,($T3201-evaluationDate)/365)</f>
        <v>5.1243720145524412E-4</v>
      </c>
      <c r="W3201" s="77" t="e">
        <f>_xll.qlAbcdMathFunctionValue(W$1,($T3201-evaluationDate)/365)</f>
        <v>#VALUE!</v>
      </c>
      <c r="X3201" s="77" t="e">
        <f>_xll.qlAbcdMathFunctionValue(X$1,($T3201-evaluationDate)/365)</f>
        <v>#VALUE!</v>
      </c>
      <c r="Y3201" s="77">
        <f>_xll.qlAbcdMathFunctionValue(Y$1,($T3201-evaluationDate)/365)</f>
        <v>1.1636300481630512E-4</v>
      </c>
      <c r="Z3201" s="77">
        <f>_xll.qlAbcdMathFunctionValue(Z$1,($T3201-evaluationDate)/365)</f>
        <v>1.1638878055003117E-4</v>
      </c>
      <c r="AA3201" s="77">
        <f>_xll.qlAbcdMathFunctionValue(AA$1,($T3201-evaluationDate)/365)</f>
        <v>0.2168555659838047</v>
      </c>
      <c r="AB3201" s="77">
        <f>_xll.qlAbcdMathFunctionValue(AB$1,($T3201-evaluationDate)/365)</f>
        <v>0.21685557001344782</v>
      </c>
      <c r="AD3201" s="77">
        <f>_xll.qlAbcdMathFunctionValue(AD$1,($T3201-evaluationDate)/365)</f>
        <v>4.4560451248673762E-4</v>
      </c>
      <c r="AE3201" s="77">
        <f>_xll.qlAbcdMathFunctionValue(AE$1,($T3201-evaluationDate)/365)</f>
        <v>4.4560533528596762E-4</v>
      </c>
    </row>
    <row r="3202" spans="19:31">
      <c r="S3202" s="64" t="s">
        <v>99</v>
      </c>
      <c r="T3202" s="145">
        <f>_xll.qlCalendarAdvance(Calendar,T3201,S3202,,,trigger)</f>
        <v>62004</v>
      </c>
      <c r="U3202" s="77">
        <f>_xll.qlAbcdMathFunctionValue(U$1,($T3202-evaluationDate)/365)</f>
        <v>5.1241111722687735E-4</v>
      </c>
      <c r="V3202" s="77">
        <f>_xll.qlAbcdMathFunctionValue(V$1,($T3202-evaluationDate)/365)</f>
        <v>5.1243530147075309E-4</v>
      </c>
      <c r="W3202" s="77" t="e">
        <f>_xll.qlAbcdMathFunctionValue(W$1,($T3202-evaluationDate)/365)</f>
        <v>#VALUE!</v>
      </c>
      <c r="X3202" s="77" t="e">
        <f>_xll.qlAbcdMathFunctionValue(X$1,($T3202-evaluationDate)/365)</f>
        <v>#VALUE!</v>
      </c>
      <c r="Y3202" s="77">
        <f>_xll.qlAbcdMathFunctionValue(Y$1,($T3202-evaluationDate)/365)</f>
        <v>1.1636206973198376E-4</v>
      </c>
      <c r="Z3202" s="77">
        <f>_xll.qlAbcdMathFunctionValue(Z$1,($T3202-evaluationDate)/365)</f>
        <v>1.1638774357579882E-4</v>
      </c>
      <c r="AA3202" s="77">
        <f>_xll.qlAbcdMathFunctionValue(AA$1,($T3202-evaluationDate)/365)</f>
        <v>0.2168555642533333</v>
      </c>
      <c r="AB3202" s="77">
        <f>_xll.qlAbcdMathFunctionValue(AB$1,($T3202-evaluationDate)/365)</f>
        <v>0.21685556826775143</v>
      </c>
      <c r="AD3202" s="77">
        <f>_xll.qlAbcdMathFunctionValue(AD$1,($T3202-evaluationDate)/365)</f>
        <v>4.4560415929099511E-4</v>
      </c>
      <c r="AE3202" s="77">
        <f>_xll.qlAbcdMathFunctionValue(AE$1,($T3202-evaluationDate)/365)</f>
        <v>4.4560497871954475E-4</v>
      </c>
    </row>
    <row r="3203" spans="19:31">
      <c r="S3203" s="64" t="s">
        <v>99</v>
      </c>
      <c r="T3203" s="145">
        <f>_xll.qlCalendarAdvance(Calendar,T3202,S3203,,,trigger)</f>
        <v>62011</v>
      </c>
      <c r="U3203" s="77">
        <f>_xll.qlAbcdMathFunctionValue(U$1,($T3203-evaluationDate)/365)</f>
        <v>5.1240931582246846E-4</v>
      </c>
      <c r="V3203" s="77">
        <f>_xll.qlAbcdMathFunctionValue(V$1,($T3203-evaluationDate)/365)</f>
        <v>5.1243340866460559E-4</v>
      </c>
      <c r="W3203" s="77" t="e">
        <f>_xll.qlAbcdMathFunctionValue(W$1,($T3203-evaluationDate)/365)</f>
        <v>#VALUE!</v>
      </c>
      <c r="X3203" s="77" t="e">
        <f>_xll.qlAbcdMathFunctionValue(X$1,($T3203-evaluationDate)/365)</f>
        <v>#VALUE!</v>
      </c>
      <c r="Y3203" s="77">
        <f>_xll.qlAbcdMathFunctionValue(Y$1,($T3203-evaluationDate)/365)</f>
        <v>1.1636113834516571E-4</v>
      </c>
      <c r="Z3203" s="77">
        <f>_xll.qlAbcdMathFunctionValue(Z$1,($T3203-evaluationDate)/365)</f>
        <v>1.1638671069825268E-4</v>
      </c>
      <c r="AA3203" s="77">
        <f>_xll.qlAbcdMathFunctionValue(AA$1,($T3203-evaluationDate)/365)</f>
        <v>0.21685556252940041</v>
      </c>
      <c r="AB3203" s="77">
        <f>_xll.qlAbcdMathFunctionValue(AB$1,($T3203-evaluationDate)/365)</f>
        <v>0.21685556652865046</v>
      </c>
      <c r="AD3203" s="77">
        <f>_xll.qlAbcdMathFunctionValue(AD$1,($T3203-evaluationDate)/365)</f>
        <v>4.4560380754221803E-4</v>
      </c>
      <c r="AE3203" s="77">
        <f>_xll.qlAbcdMathFunctionValue(AE$1,($T3203-evaluationDate)/365)</f>
        <v>4.4560462361377992E-4</v>
      </c>
    </row>
    <row r="3204" spans="19:31">
      <c r="S3204" s="64" t="s">
        <v>99</v>
      </c>
      <c r="T3204" s="145">
        <f>_xll.qlCalendarAdvance(Calendar,T3203,S3204,,,trigger)</f>
        <v>62018</v>
      </c>
      <c r="U3204" s="77">
        <f>_xll.qlAbcdMathFunctionValue(U$1,($T3204-evaluationDate)/365)</f>
        <v>5.1240752122748737E-4</v>
      </c>
      <c r="V3204" s="77">
        <f>_xll.qlAbcdMathFunctionValue(V$1,($T3204-evaluationDate)/365)</f>
        <v>5.1243152300994854E-4</v>
      </c>
      <c r="W3204" s="77" t="e">
        <f>_xll.qlAbcdMathFunctionValue(W$1,($T3204-evaluationDate)/365)</f>
        <v>#VALUE!</v>
      </c>
      <c r="X3204" s="77" t="e">
        <f>_xll.qlAbcdMathFunctionValue(X$1,($T3204-evaluationDate)/365)</f>
        <v>#VALUE!</v>
      </c>
      <c r="Y3204" s="77">
        <f>_xll.qlAbcdMathFunctionValue(Y$1,($T3204-evaluationDate)/365)</f>
        <v>1.1636021064135942E-4</v>
      </c>
      <c r="Z3204" s="77">
        <f>_xll.qlAbcdMathFunctionValue(Z$1,($T3204-evaluationDate)/365)</f>
        <v>1.1638568190135422E-4</v>
      </c>
      <c r="AA3204" s="77">
        <f>_xll.qlAbcdMathFunctionValue(AA$1,($T3204-evaluationDate)/365)</f>
        <v>0.21685556081198151</v>
      </c>
      <c r="AB3204" s="77">
        <f>_xll.qlAbcdMathFunctionValue(AB$1,($T3204-evaluationDate)/365)</f>
        <v>0.21685556479612025</v>
      </c>
      <c r="AD3204" s="77">
        <f>_xll.qlAbcdMathFunctionValue(AD$1,($T3204-evaluationDate)/365)</f>
        <v>4.4560345723452805E-4</v>
      </c>
      <c r="AE3204" s="77">
        <f>_xll.qlAbcdMathFunctionValue(AE$1,($T3204-evaluationDate)/365)</f>
        <v>4.4560426996273982E-4</v>
      </c>
    </row>
    <row r="3205" spans="19:31">
      <c r="S3205" s="64" t="s">
        <v>99</v>
      </c>
      <c r="T3205" s="145">
        <f>_xll.qlCalendarAdvance(Calendar,T3204,S3205,,,trigger)</f>
        <v>62025</v>
      </c>
      <c r="U3205" s="77">
        <f>_xll.qlAbcdMathFunctionValue(U$1,($T3205-evaluationDate)/365)</f>
        <v>5.1240573341644505E-4</v>
      </c>
      <c r="V3205" s="77">
        <f>_xll.qlAbcdMathFunctionValue(V$1,($T3205-evaluationDate)/365)</f>
        <v>5.1242964448002795E-4</v>
      </c>
      <c r="W3205" s="77" t="e">
        <f>_xll.qlAbcdMathFunctionValue(W$1,($T3205-evaluationDate)/365)</f>
        <v>#VALUE!</v>
      </c>
      <c r="X3205" s="77" t="e">
        <f>_xll.qlAbcdMathFunctionValue(X$1,($T3205-evaluationDate)/365)</f>
        <v>#VALUE!</v>
      </c>
      <c r="Y3205" s="77">
        <f>_xll.qlAbcdMathFunctionValue(Y$1,($T3205-evaluationDate)/365)</f>
        <v>1.1635928660612948E-4</v>
      </c>
      <c r="Z3205" s="77">
        <f>_xll.qlAbcdMathFunctionValue(Z$1,($T3205-evaluationDate)/365)</f>
        <v>1.1638465716912701E-4</v>
      </c>
      <c r="AA3205" s="77">
        <f>_xll.qlAbcdMathFunctionValue(AA$1,($T3205-evaluationDate)/365)</f>
        <v>0.21685555910105223</v>
      </c>
      <c r="AB3205" s="77">
        <f>_xll.qlAbcdMathFunctionValue(AB$1,($T3205-evaluationDate)/365)</f>
        <v>0.2168555630701362</v>
      </c>
      <c r="AD3205" s="77">
        <f>_xll.qlAbcdMathFunctionValue(AD$1,($T3205-evaluationDate)/365)</f>
        <v>4.4560310836207049E-4</v>
      </c>
      <c r="AE3205" s="77">
        <f>_xll.qlAbcdMathFunctionValue(AE$1,($T3205-evaluationDate)/365)</f>
        <v>4.4560391776051497E-4</v>
      </c>
    </row>
    <row r="3206" spans="19:31">
      <c r="S3206" s="64" t="s">
        <v>99</v>
      </c>
      <c r="T3206" s="145">
        <f>_xll.qlCalendarAdvance(Calendar,T3205,S3206,,,trigger)</f>
        <v>62032</v>
      </c>
      <c r="U3206" s="77">
        <f>_xll.qlAbcdMathFunctionValue(U$1,($T3206-evaluationDate)/365)</f>
        <v>5.1240395236394664E-4</v>
      </c>
      <c r="V3206" s="77">
        <f>_xll.qlAbcdMathFunctionValue(V$1,($T3206-evaluationDate)/365)</f>
        <v>5.1242777304818881E-4</v>
      </c>
      <c r="W3206" s="77" t="e">
        <f>_xll.qlAbcdMathFunctionValue(W$1,($T3206-evaluationDate)/365)</f>
        <v>#VALUE!</v>
      </c>
      <c r="X3206" s="77" t="e">
        <f>_xll.qlAbcdMathFunctionValue(X$1,($T3206-evaluationDate)/365)</f>
        <v>#VALUE!</v>
      </c>
      <c r="Y3206" s="77">
        <f>_xll.qlAbcdMathFunctionValue(Y$1,($T3206-evaluationDate)/365)</f>
        <v>1.1635836622509649E-4</v>
      </c>
      <c r="Z3206" s="77">
        <f>_xll.qlAbcdMathFunctionValue(Z$1,($T3206-evaluationDate)/365)</f>
        <v>1.1638363648565646E-4</v>
      </c>
      <c r="AA3206" s="77">
        <f>_xll.qlAbcdMathFunctionValue(AA$1,($T3206-evaluationDate)/365)</f>
        <v>0.21685555739658832</v>
      </c>
      <c r="AB3206" s="77">
        <f>_xll.qlAbcdMathFunctionValue(AB$1,($T3206-evaluationDate)/365)</f>
        <v>0.21685556135067385</v>
      </c>
      <c r="AD3206" s="77">
        <f>_xll.qlAbcdMathFunctionValue(AD$1,($T3206-evaluationDate)/365)</f>
        <v>4.4560276091901423E-4</v>
      </c>
      <c r="AE3206" s="77">
        <f>_xll.qlAbcdMathFunctionValue(AE$1,($T3206-evaluationDate)/365)</f>
        <v>4.4560356700121961E-4</v>
      </c>
    </row>
    <row r="3207" spans="19:31">
      <c r="S3207" s="64" t="s">
        <v>99</v>
      </c>
      <c r="T3207" s="145">
        <f>_xll.qlCalendarAdvance(Calendar,T3206,S3207,,,trigger)</f>
        <v>62039</v>
      </c>
      <c r="U3207" s="77">
        <f>_xll.qlAbcdMathFunctionValue(U$1,($T3207-evaluationDate)/365)</f>
        <v>5.1240217804469088E-4</v>
      </c>
      <c r="V3207" s="77">
        <f>_xll.qlAbcdMathFunctionValue(V$1,($T3207-evaluationDate)/365)</f>
        <v>5.1242590868787468E-4</v>
      </c>
      <c r="W3207" s="77" t="e">
        <f>_xll.qlAbcdMathFunctionValue(W$1,($T3207-evaluationDate)/365)</f>
        <v>#VALUE!</v>
      </c>
      <c r="X3207" s="77" t="e">
        <f>_xll.qlAbcdMathFunctionValue(X$1,($T3207-evaluationDate)/365)</f>
        <v>#VALUE!</v>
      </c>
      <c r="Y3207" s="77">
        <f>_xll.qlAbcdMathFunctionValue(Y$1,($T3207-evaluationDate)/365)</f>
        <v>1.1635744948393676E-4</v>
      </c>
      <c r="Z3207" s="77">
        <f>_xll.qlAbcdMathFunctionValue(Z$1,($T3207-evaluationDate)/365)</f>
        <v>1.1638261983508964E-4</v>
      </c>
      <c r="AA3207" s="77">
        <f>_xll.qlAbcdMathFunctionValue(AA$1,($T3207-evaluationDate)/365)</f>
        <v>0.21685555569856557</v>
      </c>
      <c r="AB3207" s="77">
        <f>_xll.qlAbcdMathFunctionValue(AB$1,($T3207-evaluationDate)/365)</f>
        <v>0.21685555963770878</v>
      </c>
      <c r="AD3207" s="77">
        <f>_xll.qlAbcdMathFunctionValue(AD$1,($T3207-evaluationDate)/365)</f>
        <v>4.4560241489955164E-4</v>
      </c>
      <c r="AE3207" s="77">
        <f>_xll.qlAbcdMathFunctionValue(AE$1,($T3207-evaluationDate)/365)</f>
        <v>4.4560321767899168E-4</v>
      </c>
    </row>
    <row r="3208" spans="19:31">
      <c r="S3208" s="64" t="s">
        <v>99</v>
      </c>
      <c r="T3208" s="145">
        <f>_xll.qlCalendarAdvance(Calendar,T3207,S3208,,,trigger)</f>
        <v>62046</v>
      </c>
      <c r="U3208" s="77">
        <f>_xll.qlAbcdMathFunctionValue(U$1,($T3208-evaluationDate)/365)</f>
        <v>5.1240041043347062E-4</v>
      </c>
      <c r="V3208" s="77">
        <f>_xll.qlAbcdMathFunctionValue(V$1,($T3208-evaluationDate)/365)</f>
        <v>5.1242405137262722E-4</v>
      </c>
      <c r="W3208" s="77" t="e">
        <f>_xll.qlAbcdMathFunctionValue(W$1,($T3208-evaluationDate)/365)</f>
        <v>#VALUE!</v>
      </c>
      <c r="X3208" s="77" t="e">
        <f>_xll.qlAbcdMathFunctionValue(X$1,($T3208-evaluationDate)/365)</f>
        <v>#VALUE!</v>
      </c>
      <c r="Y3208" s="77">
        <f>_xll.qlAbcdMathFunctionValue(Y$1,($T3208-evaluationDate)/365)</f>
        <v>1.1635653636838221E-4</v>
      </c>
      <c r="Z3208" s="77">
        <f>_xll.qlAbcdMathFunctionValue(Z$1,($T3208-evaluationDate)/365)</f>
        <v>1.1638160720163501E-4</v>
      </c>
      <c r="AA3208" s="77">
        <f>_xll.qlAbcdMathFunctionValue(AA$1,($T3208-evaluationDate)/365)</f>
        <v>0.21685555400695988</v>
      </c>
      <c r="AB3208" s="77">
        <f>_xll.qlAbcdMathFunctionValue(AB$1,($T3208-evaluationDate)/365)</f>
        <v>0.21685555793121666</v>
      </c>
      <c r="AD3208" s="77">
        <f>_xll.qlAbcdMathFunctionValue(AD$1,($T3208-evaluationDate)/365)</f>
        <v>4.4560207029789838E-4</v>
      </c>
      <c r="AE3208" s="77">
        <f>_xll.qlAbcdMathFunctionValue(AE$1,($T3208-evaluationDate)/365)</f>
        <v>4.4560286978799263E-4</v>
      </c>
    </row>
    <row r="3209" spans="19:31">
      <c r="S3209" s="64" t="s">
        <v>99</v>
      </c>
      <c r="T3209" s="145">
        <f>_xll.qlCalendarAdvance(Calendar,T3208,S3209,,,trigger)</f>
        <v>62053</v>
      </c>
      <c r="U3209" s="77">
        <f>_xll.qlAbcdMathFunctionValue(U$1,($T3209-evaluationDate)/365)</f>
        <v>5.123986495051715E-4</v>
      </c>
      <c r="V3209" s="77">
        <f>_xll.qlAbcdMathFunctionValue(V$1,($T3209-evaluationDate)/365)</f>
        <v>5.1242220107608569E-4</v>
      </c>
      <c r="W3209" s="77" t="e">
        <f>_xll.qlAbcdMathFunctionValue(W$1,($T3209-evaluationDate)/365)</f>
        <v>#VALUE!</v>
      </c>
      <c r="X3209" s="77" t="e">
        <f>_xll.qlAbcdMathFunctionValue(X$1,($T3209-evaluationDate)/365)</f>
        <v>#VALUE!</v>
      </c>
      <c r="Y3209" s="77">
        <f>_xll.qlAbcdMathFunctionValue(Y$1,($T3209-evaluationDate)/365)</f>
        <v>1.1635562686422004E-4</v>
      </c>
      <c r="Z3209" s="77">
        <f>_xll.qlAbcdMathFunctionValue(Z$1,($T3209-evaluationDate)/365)</f>
        <v>1.1638059856956214E-4</v>
      </c>
      <c r="AA3209" s="77">
        <f>_xll.qlAbcdMathFunctionValue(AA$1,($T3209-evaluationDate)/365)</f>
        <v>0.21685555232174725</v>
      </c>
      <c r="AB3209" s="77">
        <f>_xll.qlAbcdMathFunctionValue(AB$1,($T3209-evaluationDate)/365)</f>
        <v>0.21685555623117334</v>
      </c>
      <c r="AD3209" s="77">
        <f>_xll.qlAbcdMathFunctionValue(AD$1,($T3209-evaluationDate)/365)</f>
        <v>4.4560172710829339E-4</v>
      </c>
      <c r="AE3209" s="77">
        <f>_xll.qlAbcdMathFunctionValue(AE$1,($T3209-evaluationDate)/365)</f>
        <v>4.4560252332240746E-4</v>
      </c>
    </row>
    <row r="3210" spans="19:31">
      <c r="S3210" s="64" t="s">
        <v>99</v>
      </c>
      <c r="T3210" s="145">
        <f>_xll.qlCalendarAdvance(Calendar,T3209,S3210,,,trigger)</f>
        <v>62060</v>
      </c>
      <c r="U3210" s="77">
        <f>_xll.qlAbcdMathFunctionValue(U$1,($T3210-evaluationDate)/365)</f>
        <v>5.123968952347723E-4</v>
      </c>
      <c r="V3210" s="77">
        <f>_xll.qlAbcdMathFunctionValue(V$1,($T3210-evaluationDate)/365)</f>
        <v>5.1242035777198714E-4</v>
      </c>
      <c r="W3210" s="77" t="e">
        <f>_xll.qlAbcdMathFunctionValue(W$1,($T3210-evaluationDate)/365)</f>
        <v>#VALUE!</v>
      </c>
      <c r="X3210" s="77" t="e">
        <f>_xll.qlAbcdMathFunctionValue(X$1,($T3210-evaluationDate)/365)</f>
        <v>#VALUE!</v>
      </c>
      <c r="Y3210" s="77">
        <f>_xll.qlAbcdMathFunctionValue(Y$1,($T3210-evaluationDate)/365)</f>
        <v>1.1635472095729257E-4</v>
      </c>
      <c r="Z3210" s="77">
        <f>_xll.qlAbcdMathFunctionValue(Z$1,($T3210-evaluationDate)/365)</f>
        <v>1.163795939232016E-4</v>
      </c>
      <c r="AA3210" s="77">
        <f>_xll.qlAbcdMathFunctionValue(AA$1,($T3210-evaluationDate)/365)</f>
        <v>0.21685555064290371</v>
      </c>
      <c r="AB3210" s="77">
        <f>_xll.qlAbcdMathFunctionValue(AB$1,($T3210-evaluationDate)/365)</f>
        <v>0.21685555453755459</v>
      </c>
      <c r="AD3210" s="77">
        <f>_xll.qlAbcdMathFunctionValue(AD$1,($T3210-evaluationDate)/365)</f>
        <v>4.456013853249988E-4</v>
      </c>
      <c r="AE3210" s="77">
        <f>_xll.qlAbcdMathFunctionValue(AE$1,($T3210-evaluationDate)/365)</f>
        <v>4.4560217827644452E-4</v>
      </c>
    </row>
    <row r="3211" spans="19:31">
      <c r="S3211" s="64" t="s">
        <v>99</v>
      </c>
      <c r="T3211" s="145">
        <f>_xll.qlCalendarAdvance(Calendar,T3210,S3211,,,trigger)</f>
        <v>62067</v>
      </c>
      <c r="U3211" s="77">
        <f>_xll.qlAbcdMathFunctionValue(U$1,($T3211-evaluationDate)/365)</f>
        <v>5.1239514759734441E-4</v>
      </c>
      <c r="V3211" s="77">
        <f>_xll.qlAbcdMathFunctionValue(V$1,($T3211-evaluationDate)/365)</f>
        <v>5.1241852143416543E-4</v>
      </c>
      <c r="W3211" s="77" t="e">
        <f>_xll.qlAbcdMathFunctionValue(W$1,($T3211-evaluationDate)/365)</f>
        <v>#VALUE!</v>
      </c>
      <c r="X3211" s="77" t="e">
        <f>_xll.qlAbcdMathFunctionValue(X$1,($T3211-evaluationDate)/365)</f>
        <v>#VALUE!</v>
      </c>
      <c r="Y3211" s="77">
        <f>_xll.qlAbcdMathFunctionValue(Y$1,($T3211-evaluationDate)/365)</f>
        <v>1.1635381863349707E-4</v>
      </c>
      <c r="Z3211" s="77">
        <f>_xll.qlAbcdMathFunctionValue(Z$1,($T3211-evaluationDate)/365)</f>
        <v>1.1637859324694457E-4</v>
      </c>
      <c r="AA3211" s="77">
        <f>_xll.qlAbcdMathFunctionValue(AA$1,($T3211-evaluationDate)/365)</f>
        <v>0.21685554897040549</v>
      </c>
      <c r="AB3211" s="77">
        <f>_xll.qlAbcdMathFunctionValue(AB$1,($T3211-evaluationDate)/365)</f>
        <v>0.21685555285033645</v>
      </c>
      <c r="AD3211" s="77">
        <f>_xll.qlAbcdMathFunctionValue(AD$1,($T3211-evaluationDate)/365)</f>
        <v>4.4560104494229983E-4</v>
      </c>
      <c r="AE3211" s="77">
        <f>_xll.qlAbcdMathFunctionValue(AE$1,($T3211-evaluationDate)/365)</f>
        <v>4.4560183464433548E-4</v>
      </c>
    </row>
    <row r="3212" spans="19:31">
      <c r="S3212" s="64" t="s">
        <v>99</v>
      </c>
      <c r="T3212" s="145">
        <f>_xll.qlCalendarAdvance(Calendar,T3211,S3212,,,trigger)</f>
        <v>62074</v>
      </c>
      <c r="U3212" s="77">
        <f>_xll.qlAbcdMathFunctionValue(U$1,($T3212-evaluationDate)/365)</f>
        <v>5.1239340656805113E-4</v>
      </c>
      <c r="V3212" s="77">
        <f>_xll.qlAbcdMathFunctionValue(V$1,($T3212-evaluationDate)/365)</f>
        <v>5.1241669203655124E-4</v>
      </c>
      <c r="W3212" s="77" t="e">
        <f>_xll.qlAbcdMathFunctionValue(W$1,($T3212-evaluationDate)/365)</f>
        <v>#VALUE!</v>
      </c>
      <c r="X3212" s="77" t="e">
        <f>_xll.qlAbcdMathFunctionValue(X$1,($T3212-evaluationDate)/365)</f>
        <v>#VALUE!</v>
      </c>
      <c r="Y3212" s="77">
        <f>_xll.qlAbcdMathFunctionValue(Y$1,($T3212-evaluationDate)/365)</f>
        <v>1.1635291987878545E-4</v>
      </c>
      <c r="Z3212" s="77">
        <f>_xll.qlAbcdMathFunctionValue(Z$1,($T3212-evaluationDate)/365)</f>
        <v>1.1637759652524275E-4</v>
      </c>
      <c r="AA3212" s="77">
        <f>_xll.qlAbcdMathFunctionValue(AA$1,($T3212-evaluationDate)/365)</f>
        <v>0.21685554730422879</v>
      </c>
      <c r="AB3212" s="77">
        <f>_xll.qlAbcdMathFunctionValue(AB$1,($T3212-evaluationDate)/365)</f>
        <v>0.21685555116949495</v>
      </c>
      <c r="AD3212" s="77">
        <f>_xll.qlAbcdMathFunctionValue(AD$1,($T3212-evaluationDate)/365)</f>
        <v>4.4560070595450464E-4</v>
      </c>
      <c r="AE3212" s="77">
        <f>_xll.qlAbcdMathFunctionValue(AE$1,($T3212-evaluationDate)/365)</f>
        <v>4.456014924203352E-4</v>
      </c>
    </row>
    <row r="3213" spans="19:31">
      <c r="S3213" s="64" t="s">
        <v>99</v>
      </c>
      <c r="T3213" s="145">
        <f>_xll.qlCalendarAdvance(Calendar,T3212,S3213,,,trigger)</f>
        <v>62081</v>
      </c>
      <c r="U3213" s="77">
        <f>_xll.qlAbcdMathFunctionValue(U$1,($T3213-evaluationDate)/365)</f>
        <v>5.1239167212214804E-4</v>
      </c>
      <c r="V3213" s="77">
        <f>_xll.qlAbcdMathFunctionValue(V$1,($T3213-evaluationDate)/365)</f>
        <v>5.1241486955317165E-4</v>
      </c>
      <c r="W3213" s="77" t="e">
        <f>_xll.qlAbcdMathFunctionValue(W$1,($T3213-evaluationDate)/365)</f>
        <v>#VALUE!</v>
      </c>
      <c r="X3213" s="77" t="e">
        <f>_xll.qlAbcdMathFunctionValue(X$1,($T3213-evaluationDate)/365)</f>
        <v>#VALUE!</v>
      </c>
      <c r="Y3213" s="77">
        <f>_xll.qlAbcdMathFunctionValue(Y$1,($T3213-evaluationDate)/365)</f>
        <v>1.1635202467916415E-4</v>
      </c>
      <c r="Z3213" s="77">
        <f>_xll.qlAbcdMathFunctionValue(Z$1,($T3213-evaluationDate)/365)</f>
        <v>1.1637660374260802E-4</v>
      </c>
      <c r="AA3213" s="77">
        <f>_xll.qlAbcdMathFunctionValue(AA$1,($T3213-evaluationDate)/365)</f>
        <v>0.21685554564434997</v>
      </c>
      <c r="AB3213" s="77">
        <f>_xll.qlAbcdMathFunctionValue(AB$1,($T3213-evaluationDate)/365)</f>
        <v>0.21685554949500618</v>
      </c>
      <c r="AD3213" s="77">
        <f>_xll.qlAbcdMathFunctionValue(AD$1,($T3213-evaluationDate)/365)</f>
        <v>4.4560036835594431E-4</v>
      </c>
      <c r="AE3213" s="77">
        <f>_xll.qlAbcdMathFunctionValue(AE$1,($T3213-evaluationDate)/365)</f>
        <v>4.4560115159872165E-4</v>
      </c>
    </row>
    <row r="3214" spans="19:31">
      <c r="S3214" s="64" t="s">
        <v>99</v>
      </c>
      <c r="T3214" s="145">
        <f>_xll.qlCalendarAdvance(Calendar,T3213,S3214,,,trigger)</f>
        <v>62089</v>
      </c>
      <c r="U3214" s="77">
        <f>_xll.qlAbcdMathFunctionValue(U$1,($T3214-evaluationDate)/365)</f>
        <v>5.1238969792793206E-4</v>
      </c>
      <c r="V3214" s="77">
        <f>_xll.qlAbcdMathFunctionValue(V$1,($T3214-evaluationDate)/365)</f>
        <v>5.1241279514824289E-4</v>
      </c>
      <c r="W3214" s="77" t="e">
        <f>_xll.qlAbcdMathFunctionValue(W$1,($T3214-evaluationDate)/365)</f>
        <v>#VALUE!</v>
      </c>
      <c r="X3214" s="77" t="e">
        <f>_xll.qlAbcdMathFunctionValue(X$1,($T3214-evaluationDate)/365)</f>
        <v>#VALUE!</v>
      </c>
      <c r="Y3214" s="77">
        <f>_xll.qlAbcdMathFunctionValue(Y$1,($T3214-evaluationDate)/365)</f>
        <v>1.1635100592917566E-4</v>
      </c>
      <c r="Z3214" s="77">
        <f>_xll.qlAbcdMathFunctionValue(Z$1,($T3214-evaluationDate)/365)</f>
        <v>1.163754739374417E-4</v>
      </c>
      <c r="AA3214" s="77">
        <f>_xll.qlAbcdMathFunctionValue(AA$1,($T3214-evaluationDate)/365)</f>
        <v>0.21685554375502705</v>
      </c>
      <c r="AB3214" s="77">
        <f>_xll.qlAbcdMathFunctionValue(AB$1,($T3214-evaluationDate)/365)</f>
        <v>0.21685554758905315</v>
      </c>
      <c r="AD3214" s="77">
        <f>_xll.qlAbcdMathFunctionValue(AD$1,($T3214-evaluationDate)/365)</f>
        <v>4.4559998422288047E-4</v>
      </c>
      <c r="AE3214" s="77">
        <f>_xll.qlAbcdMathFunctionValue(AE$1,($T3214-evaluationDate)/365)</f>
        <v>4.4560076379820479E-4</v>
      </c>
    </row>
    <row r="3215" spans="19:31">
      <c r="S3215" s="64" t="s">
        <v>99</v>
      </c>
      <c r="T3215" s="145">
        <f>_xll.qlCalendarAdvance(Calendar,T3214,S3215,,,trigger)</f>
        <v>62096</v>
      </c>
      <c r="U3215" s="77">
        <f>_xll.qlAbcdMathFunctionValue(U$1,($T3215-evaluationDate)/365)</f>
        <v>5.1238797750639505E-4</v>
      </c>
      <c r="V3215" s="77">
        <f>_xll.qlAbcdMathFunctionValue(V$1,($T3215-evaluationDate)/365)</f>
        <v>5.1241098739406672E-4</v>
      </c>
      <c r="W3215" s="77" t="e">
        <f>_xll.qlAbcdMathFunctionValue(W$1,($T3215-evaluationDate)/365)</f>
        <v>#VALUE!</v>
      </c>
      <c r="X3215" s="77" t="e">
        <f>_xll.qlAbcdMathFunctionValue(X$1,($T3215-evaluationDate)/365)</f>
        <v>#VALUE!</v>
      </c>
      <c r="Y3215" s="77">
        <f>_xll.qlAbcdMathFunctionValue(Y$1,($T3215-evaluationDate)/365)</f>
        <v>1.1635011830073598E-4</v>
      </c>
      <c r="Z3215" s="77">
        <f>_xll.qlAbcdMathFunctionValue(Z$1,($T3215-evaluationDate)/365)</f>
        <v>1.1637448954378994E-4</v>
      </c>
      <c r="AA3215" s="77">
        <f>_xll.qlAbcdMathFunctionValue(AA$1,($T3215-evaluationDate)/365)</f>
        <v>0.21685554210856442</v>
      </c>
      <c r="AB3215" s="77">
        <f>_xll.qlAbcdMathFunctionValue(AB$1,($T3215-evaluationDate)/365)</f>
        <v>0.21685554592809753</v>
      </c>
      <c r="AD3215" s="77">
        <f>_xll.qlAbcdMathFunctionValue(AD$1,($T3215-evaluationDate)/365)</f>
        <v>4.4559964958226886E-4</v>
      </c>
      <c r="AE3215" s="77">
        <f>_xll.qlAbcdMathFunctionValue(AE$1,($T3215-evaluationDate)/365)</f>
        <v>4.4560042596254452E-4</v>
      </c>
    </row>
    <row r="3216" spans="19:31">
      <c r="S3216" s="64" t="s">
        <v>99</v>
      </c>
      <c r="T3216" s="145">
        <f>_xll.qlCalendarAdvance(Calendar,T3215,S3216,,,trigger)</f>
        <v>62103</v>
      </c>
      <c r="U3216" s="77">
        <f>_xll.qlAbcdMathFunctionValue(U$1,($T3216-evaluationDate)/365)</f>
        <v>5.1238626359107397E-4</v>
      </c>
      <c r="V3216" s="77">
        <f>_xll.qlAbcdMathFunctionValue(V$1,($T3216-evaluationDate)/365)</f>
        <v>5.1240918647311941E-4</v>
      </c>
      <c r="W3216" s="77" t="e">
        <f>_xll.qlAbcdMathFunctionValue(W$1,($T3216-evaluationDate)/365)</f>
        <v>#VALUE!</v>
      </c>
      <c r="X3216" s="77" t="e">
        <f>_xll.qlAbcdMathFunctionValue(X$1,($T3216-evaluationDate)/365)</f>
        <v>#VALUE!</v>
      </c>
      <c r="Y3216" s="77">
        <f>_xll.qlAbcdMathFunctionValue(Y$1,($T3216-evaluationDate)/365)</f>
        <v>1.1634923418375924E-4</v>
      </c>
      <c r="Z3216" s="77">
        <f>_xll.qlAbcdMathFunctionValue(Z$1,($T3216-evaluationDate)/365)</f>
        <v>1.1637350904091796E-4</v>
      </c>
      <c r="AA3216" s="77">
        <f>_xll.qlAbcdMathFunctionValue(AA$1,($T3216-evaluationDate)/365)</f>
        <v>0.21685554046832589</v>
      </c>
      <c r="AB3216" s="77">
        <f>_xll.qlAbcdMathFunctionValue(AB$1,($T3216-evaluationDate)/365)</f>
        <v>0.21685554427342024</v>
      </c>
      <c r="AD3216" s="77">
        <f>_xll.qlAbcdMathFunctionValue(AD$1,($T3216-evaluationDate)/365)</f>
        <v>4.4559931631322358E-4</v>
      </c>
      <c r="AE3216" s="77">
        <f>_xll.qlAbcdMathFunctionValue(AE$1,($T3216-evaluationDate)/365)</f>
        <v>4.4560008951143688E-4</v>
      </c>
    </row>
    <row r="3217" spans="19:31">
      <c r="S3217" s="64" t="s">
        <v>99</v>
      </c>
      <c r="T3217" s="145">
        <f>_xll.qlCalendarAdvance(Calendar,T3216,S3217,,,trigger)</f>
        <v>62110</v>
      </c>
      <c r="U3217" s="77">
        <f>_xll.qlAbcdMathFunctionValue(U$1,($T3217-evaluationDate)/365)</f>
        <v>5.1238455615760126E-4</v>
      </c>
      <c r="V3217" s="77">
        <f>_xll.qlAbcdMathFunctionValue(V$1,($T3217-evaluationDate)/365)</f>
        <v>5.1240739235982376E-4</v>
      </c>
      <c r="W3217" s="77" t="e">
        <f>_xll.qlAbcdMathFunctionValue(W$1,($T3217-evaluationDate)/365)</f>
        <v>#VALUE!</v>
      </c>
      <c r="X3217" s="77" t="e">
        <f>_xll.qlAbcdMathFunctionValue(X$1,($T3217-evaluationDate)/365)</f>
        <v>#VALUE!</v>
      </c>
      <c r="Y3217" s="77">
        <f>_xll.qlAbcdMathFunctionValue(Y$1,($T3217-evaluationDate)/365)</f>
        <v>1.1634835356447539E-4</v>
      </c>
      <c r="Z3217" s="77">
        <f>_xll.qlAbcdMathFunctionValue(Z$1,($T3217-evaluationDate)/365)</f>
        <v>1.163725324135847E-4</v>
      </c>
      <c r="AA3217" s="77">
        <f>_xll.qlAbcdMathFunctionValue(AA$1,($T3217-evaluationDate)/365)</f>
        <v>0.21685553883428813</v>
      </c>
      <c r="AB3217" s="77">
        <f>_xll.qlAbcdMathFunctionValue(AB$1,($T3217-evaluationDate)/365)</f>
        <v>0.21685554262499776</v>
      </c>
      <c r="AD3217" s="77">
        <f>_xll.qlAbcdMathFunctionValue(AD$1,($T3217-evaluationDate)/365)</f>
        <v>4.4559898441016971E-4</v>
      </c>
      <c r="AE3217" s="77">
        <f>_xll.qlAbcdMathFunctionValue(AE$1,($T3217-evaluationDate)/365)</f>
        <v>4.4559975443925459E-4</v>
      </c>
    </row>
    <row r="3218" spans="19:31">
      <c r="S3218" s="64" t="s">
        <v>99</v>
      </c>
      <c r="T3218" s="145">
        <f>_xll.qlCalendarAdvance(Calendar,T3217,S3218,,,trigger)</f>
        <v>62117</v>
      </c>
      <c r="U3218" s="77">
        <f>_xll.qlAbcdMathFunctionValue(U$1,($T3218-evaluationDate)/365)</f>
        <v>5.1238285518169957E-4</v>
      </c>
      <c r="V3218" s="77">
        <f>_xll.qlAbcdMathFunctionValue(V$1,($T3218-evaluationDate)/365)</f>
        <v>5.1240560502869691E-4</v>
      </c>
      <c r="W3218" s="77" t="e">
        <f>_xll.qlAbcdMathFunctionValue(W$1,($T3218-evaluationDate)/365)</f>
        <v>#VALUE!</v>
      </c>
      <c r="X3218" s="77" t="e">
        <f>_xll.qlAbcdMathFunctionValue(X$1,($T3218-evaluationDate)/365)</f>
        <v>#VALUE!</v>
      </c>
      <c r="Y3218" s="77">
        <f>_xll.qlAbcdMathFunctionValue(Y$1,($T3218-evaluationDate)/365)</f>
        <v>1.1634747642916781E-4</v>
      </c>
      <c r="Z3218" s="77">
        <f>_xll.qlAbcdMathFunctionValue(Z$1,($T3218-evaluationDate)/365)</f>
        <v>1.163715596466082E-4</v>
      </c>
      <c r="AA3218" s="77">
        <f>_xll.qlAbcdMathFunctionValue(AA$1,($T3218-evaluationDate)/365)</f>
        <v>0.21685553720642795</v>
      </c>
      <c r="AB3218" s="77">
        <f>_xll.qlAbcdMathFunctionValue(AB$1,($T3218-evaluationDate)/365)</f>
        <v>0.21685554098280674</v>
      </c>
      <c r="AD3218" s="77">
        <f>_xll.qlAbcdMathFunctionValue(AD$1,($T3218-evaluationDate)/365)</f>
        <v>4.4559865386755462E-4</v>
      </c>
      <c r="AE3218" s="77">
        <f>_xll.qlAbcdMathFunctionValue(AE$1,($T3218-evaluationDate)/365)</f>
        <v>4.4559942074039307E-4</v>
      </c>
    </row>
    <row r="3219" spans="19:31">
      <c r="S3219" s="64" t="s">
        <v>99</v>
      </c>
      <c r="T3219" s="145">
        <f>_xll.qlCalendarAdvance(Calendar,T3218,S3219,,,trigger)</f>
        <v>62124</v>
      </c>
      <c r="U3219" s="77">
        <f>_xll.qlAbcdMathFunctionValue(U$1,($T3219-evaluationDate)/365)</f>
        <v>5.1238116063918155E-4</v>
      </c>
      <c r="V3219" s="77">
        <f>_xll.qlAbcdMathFunctionValue(V$1,($T3219-evaluationDate)/365)</f>
        <v>5.1240382445435031E-4</v>
      </c>
      <c r="W3219" s="77" t="e">
        <f>_xll.qlAbcdMathFunctionValue(W$1,($T3219-evaluationDate)/365)</f>
        <v>#VALUE!</v>
      </c>
      <c r="X3219" s="77" t="e">
        <f>_xll.qlAbcdMathFunctionValue(X$1,($T3219-evaluationDate)/365)</f>
        <v>#VALUE!</v>
      </c>
      <c r="Y3219" s="77">
        <f>_xll.qlAbcdMathFunctionValue(Y$1,($T3219-evaluationDate)/365)</f>
        <v>1.1634660276417312E-4</v>
      </c>
      <c r="Z3219" s="77">
        <f>_xll.qlAbcdMathFunctionValue(Z$1,($T3219-evaluationDate)/365)</f>
        <v>1.1637059072486532E-4</v>
      </c>
      <c r="AA3219" s="77">
        <f>_xll.qlAbcdMathFunctionValue(AA$1,($T3219-evaluationDate)/365)</f>
        <v>0.2168555355847222</v>
      </c>
      <c r="AB3219" s="77">
        <f>_xll.qlAbcdMathFunctionValue(AB$1,($T3219-evaluationDate)/365)</f>
        <v>0.21685553934682381</v>
      </c>
      <c r="AD3219" s="77">
        <f>_xll.qlAbcdMathFunctionValue(AD$1,($T3219-evaluationDate)/365)</f>
        <v>4.4559832467984812E-4</v>
      </c>
      <c r="AE3219" s="77">
        <f>_xll.qlAbcdMathFunctionValue(AE$1,($T3219-evaluationDate)/365)</f>
        <v>4.4559908840927017E-4</v>
      </c>
    </row>
    <row r="3220" spans="19:31">
      <c r="S3220" s="64" t="s">
        <v>99</v>
      </c>
      <c r="T3220" s="145">
        <f>_xll.qlCalendarAdvance(Calendar,T3219,S3220,,,trigger)</f>
        <v>62131</v>
      </c>
      <c r="U3220" s="77">
        <f>_xll.qlAbcdMathFunctionValue(U$1,($T3220-evaluationDate)/365)</f>
        <v>5.1237947250594917E-4</v>
      </c>
      <c r="V3220" s="77">
        <f>_xll.qlAbcdMathFunctionValue(V$1,($T3220-evaluationDate)/365)</f>
        <v>5.1240205061148941E-4</v>
      </c>
      <c r="W3220" s="77" t="e">
        <f>_xll.qlAbcdMathFunctionValue(W$1,($T3220-evaluationDate)/365)</f>
        <v>#VALUE!</v>
      </c>
      <c r="X3220" s="77" t="e">
        <f>_xll.qlAbcdMathFunctionValue(X$1,($T3220-evaluationDate)/365)</f>
        <v>#VALUE!</v>
      </c>
      <c r="Y3220" s="77">
        <f>_xll.qlAbcdMathFunctionValue(Y$1,($T3220-evaluationDate)/365)</f>
        <v>1.1634573255588092E-4</v>
      </c>
      <c r="Z3220" s="77">
        <f>_xll.qlAbcdMathFunctionValue(Z$1,($T3220-evaluationDate)/365)</f>
        <v>1.1636962563329151E-4</v>
      </c>
      <c r="AA3220" s="77">
        <f>_xll.qlAbcdMathFunctionValue(AA$1,($T3220-evaluationDate)/365)</f>
        <v>0.21685553396914786</v>
      </c>
      <c r="AB3220" s="77">
        <f>_xll.qlAbcdMathFunctionValue(AB$1,($T3220-evaluationDate)/365)</f>
        <v>0.2168555377170257</v>
      </c>
      <c r="AD3220" s="77">
        <f>_xll.qlAbcdMathFunctionValue(AD$1,($T3220-evaluationDate)/365)</f>
        <v>4.4559799684154214E-4</v>
      </c>
      <c r="AE3220" s="77">
        <f>_xll.qlAbcdMathFunctionValue(AE$1,($T3220-evaluationDate)/365)</f>
        <v>4.455987574403264E-4</v>
      </c>
    </row>
    <row r="3221" spans="19:31">
      <c r="S3221" s="64" t="s">
        <v>99</v>
      </c>
      <c r="T3221" s="145">
        <f>_xll.qlCalendarAdvance(Calendar,T3220,S3221,,,trigger)</f>
        <v>62138</v>
      </c>
      <c r="U3221" s="77">
        <f>_xll.qlAbcdMathFunctionValue(U$1,($T3221-evaluationDate)/365)</f>
        <v>5.1237779075799387E-4</v>
      </c>
      <c r="V3221" s="77">
        <f>_xll.qlAbcdMathFunctionValue(V$1,($T3221-evaluationDate)/365)</f>
        <v>5.1240028347491313E-4</v>
      </c>
      <c r="W3221" s="77" t="e">
        <f>_xll.qlAbcdMathFunctionValue(W$1,($T3221-evaluationDate)/365)</f>
        <v>#VALUE!</v>
      </c>
      <c r="X3221" s="77" t="e">
        <f>_xll.qlAbcdMathFunctionValue(X$1,($T3221-evaluationDate)/365)</f>
        <v>#VALUE!</v>
      </c>
      <c r="Y3221" s="77">
        <f>_xll.qlAbcdMathFunctionValue(Y$1,($T3221-evaluationDate)/365)</f>
        <v>1.1634486579073363E-4</v>
      </c>
      <c r="Z3221" s="77">
        <f>_xll.qlAbcdMathFunctionValue(Z$1,($T3221-evaluationDate)/365)</f>
        <v>1.1636866435688062E-4</v>
      </c>
      <c r="AA3221" s="77">
        <f>_xll.qlAbcdMathFunctionValue(AA$1,($T3221-evaluationDate)/365)</f>
        <v>0.21685553235968197</v>
      </c>
      <c r="AB3221" s="77">
        <f>_xll.qlAbcdMathFunctionValue(AB$1,($T3221-evaluationDate)/365)</f>
        <v>0.21685553609338934</v>
      </c>
      <c r="AD3221" s="77">
        <f>_xll.qlAbcdMathFunctionValue(AD$1,($T3221-evaluationDate)/365)</f>
        <v>4.4559767034715099E-4</v>
      </c>
      <c r="AE3221" s="77">
        <f>_xll.qlAbcdMathFunctionValue(AE$1,($T3221-evaluationDate)/365)</f>
        <v>4.4559842782802443E-4</v>
      </c>
    </row>
    <row r="3222" spans="19:31">
      <c r="S3222" s="64" t="s">
        <v>99</v>
      </c>
      <c r="T3222" s="145">
        <f>_xll.qlCalendarAdvance(Calendar,T3221,S3222,,,trigger)</f>
        <v>62145</v>
      </c>
      <c r="U3222" s="77">
        <f>_xll.qlAbcdMathFunctionValue(U$1,($T3222-evaluationDate)/365)</f>
        <v>5.1237611537139564E-4</v>
      </c>
      <c r="V3222" s="77">
        <f>_xll.qlAbcdMathFunctionValue(V$1,($T3222-evaluationDate)/365)</f>
        <v>5.1239852301951361E-4</v>
      </c>
      <c r="W3222" s="77" t="e">
        <f>_xll.qlAbcdMathFunctionValue(W$1,($T3222-evaluationDate)/365)</f>
        <v>#VALUE!</v>
      </c>
      <c r="X3222" s="77" t="e">
        <f>_xll.qlAbcdMathFunctionValue(X$1,($T3222-evaluationDate)/365)</f>
        <v>#VALUE!</v>
      </c>
      <c r="Y3222" s="77">
        <f>_xll.qlAbcdMathFunctionValue(Y$1,($T3222-evaluationDate)/365)</f>
        <v>1.1634400245522631E-4</v>
      </c>
      <c r="Z3222" s="77">
        <f>_xll.qlAbcdMathFunctionValue(Z$1,($T3222-evaluationDate)/365)</f>
        <v>1.1636770688068462E-4</v>
      </c>
      <c r="AA3222" s="77">
        <f>_xll.qlAbcdMathFunctionValue(AA$1,($T3222-evaluationDate)/365)</f>
        <v>0.21685553075630165</v>
      </c>
      <c r="AB3222" s="77">
        <f>_xll.qlAbcdMathFunctionValue(AB$1,($T3222-evaluationDate)/365)</f>
        <v>0.21685553447589159</v>
      </c>
      <c r="AD3222" s="77">
        <f>_xll.qlAbcdMathFunctionValue(AD$1,($T3222-evaluationDate)/365)</f>
        <v>4.455973451912109E-4</v>
      </c>
      <c r="AE3222" s="77">
        <f>_xll.qlAbcdMathFunctionValue(AE$1,($T3222-evaluationDate)/365)</f>
        <v>4.4559809956684935E-4</v>
      </c>
    </row>
    <row r="3223" spans="19:31">
      <c r="S3223" s="64" t="s">
        <v>99</v>
      </c>
      <c r="T3223" s="145">
        <f>_xll.qlCalendarAdvance(Calendar,T3222,S3223,,,trigger)</f>
        <v>62152</v>
      </c>
      <c r="U3223" s="77">
        <f>_xll.qlAbcdMathFunctionValue(U$1,($T3223-evaluationDate)/365)</f>
        <v>5.1237444632232329E-4</v>
      </c>
      <c r="V3223" s="77">
        <f>_xll.qlAbcdMathFunctionValue(V$1,($T3223-evaluationDate)/365)</f>
        <v>5.1239676922027572E-4</v>
      </c>
      <c r="W3223" s="77" t="e">
        <f>_xll.qlAbcdMathFunctionValue(W$1,($T3223-evaluationDate)/365)</f>
        <v>#VALUE!</v>
      </c>
      <c r="X3223" s="77" t="e">
        <f>_xll.qlAbcdMathFunctionValue(X$1,($T3223-evaluationDate)/365)</f>
        <v>#VALUE!</v>
      </c>
      <c r="Y3223" s="77">
        <f>_xll.qlAbcdMathFunctionValue(Y$1,($T3223-evaluationDate)/365)</f>
        <v>1.1634314253590641E-4</v>
      </c>
      <c r="Z3223" s="77">
        <f>_xll.qlAbcdMathFunctionValue(Z$1,($T3223-evaluationDate)/365)</f>
        <v>1.1636675318981346E-4</v>
      </c>
      <c r="AA3223" s="77">
        <f>_xll.qlAbcdMathFunctionValue(AA$1,($T3223-evaluationDate)/365)</f>
        <v>0.21685552915898412</v>
      </c>
      <c r="AB3223" s="77">
        <f>_xll.qlAbcdMathFunctionValue(AB$1,($T3223-evaluationDate)/365)</f>
        <v>0.21685553286450948</v>
      </c>
      <c r="AD3223" s="77">
        <f>_xll.qlAbcdMathFunctionValue(AD$1,($T3223-evaluationDate)/365)</f>
        <v>4.4559702136828008E-4</v>
      </c>
      <c r="AE3223" s="77">
        <f>_xll.qlAbcdMathFunctionValue(AE$1,($T3223-evaluationDate)/365)</f>
        <v>4.4559777265130838E-4</v>
      </c>
    </row>
    <row r="3224" spans="19:31">
      <c r="S3224" s="64" t="s">
        <v>99</v>
      </c>
      <c r="T3224" s="145">
        <f>_xll.qlCalendarAdvance(Calendar,T3223,S3224,,,trigger)</f>
        <v>62159</v>
      </c>
      <c r="U3224" s="77">
        <f>_xll.qlAbcdMathFunctionValue(U$1,($T3224-evaluationDate)/365)</f>
        <v>5.1237278358703367E-4</v>
      </c>
      <c r="V3224" s="77">
        <f>_xll.qlAbcdMathFunctionValue(V$1,($T3224-evaluationDate)/365)</f>
        <v>5.1239502205227734E-4</v>
      </c>
      <c r="W3224" s="77" t="e">
        <f>_xll.qlAbcdMathFunctionValue(W$1,($T3224-evaluationDate)/365)</f>
        <v>#VALUE!</v>
      </c>
      <c r="X3224" s="77" t="e">
        <f>_xll.qlAbcdMathFunctionValue(X$1,($T3224-evaluationDate)/365)</f>
        <v>#VALUE!</v>
      </c>
      <c r="Y3224" s="77">
        <f>_xll.qlAbcdMathFunctionValue(Y$1,($T3224-evaluationDate)/365)</f>
        <v>1.163422860193736E-4</v>
      </c>
      <c r="Z3224" s="77">
        <f>_xll.qlAbcdMathFunctionValue(Z$1,($T3224-evaluationDate)/365)</f>
        <v>1.1636580326943476E-4</v>
      </c>
      <c r="AA3224" s="77">
        <f>_xll.qlAbcdMathFunctionValue(AA$1,($T3224-evaluationDate)/365)</f>
        <v>0.21685552756770668</v>
      </c>
      <c r="AB3224" s="77">
        <f>_xll.qlAbcdMathFunctionValue(AB$1,($T3224-evaluationDate)/365)</f>
        <v>0.21685553125922014</v>
      </c>
      <c r="AD3224" s="77">
        <f>_xll.qlAbcdMathFunctionValue(AD$1,($T3224-evaluationDate)/365)</f>
        <v>4.4559669887293872E-4</v>
      </c>
      <c r="AE3224" s="77">
        <f>_xll.qlAbcdMathFunctionValue(AE$1,($T3224-evaluationDate)/365)</f>
        <v>4.4559744707593085E-4</v>
      </c>
    </row>
    <row r="3225" spans="19:31">
      <c r="S3225" s="64" t="s">
        <v>99</v>
      </c>
      <c r="T3225" s="145">
        <f>_xll.qlCalendarAdvance(Calendar,T3224,S3225,,,trigger)</f>
        <v>62166</v>
      </c>
      <c r="U3225" s="77">
        <f>_xll.qlAbcdMathFunctionValue(U$1,($T3225-evaluationDate)/365)</f>
        <v>5.1237112714187165E-4</v>
      </c>
      <c r="V3225" s="77">
        <f>_xll.qlAbcdMathFunctionValue(V$1,($T3225-evaluationDate)/365)</f>
        <v>5.1239328149068795E-4</v>
      </c>
      <c r="W3225" s="77" t="e">
        <f>_xll.qlAbcdMathFunctionValue(W$1,($T3225-evaluationDate)/365)</f>
        <v>#VALUE!</v>
      </c>
      <c r="X3225" s="77" t="e">
        <f>_xll.qlAbcdMathFunctionValue(X$1,($T3225-evaluationDate)/365)</f>
        <v>#VALUE!</v>
      </c>
      <c r="Y3225" s="77">
        <f>_xll.qlAbcdMathFunctionValue(Y$1,($T3225-evaluationDate)/365)</f>
        <v>1.1634143289227952E-4</v>
      </c>
      <c r="Z3225" s="77">
        <f>_xll.qlAbcdMathFunctionValue(Z$1,($T3225-evaluationDate)/365)</f>
        <v>1.1636485710477364E-4</v>
      </c>
      <c r="AA3225" s="77">
        <f>_xll.qlAbcdMathFunctionValue(AA$1,($T3225-evaluationDate)/365)</f>
        <v>0.2168555259824467</v>
      </c>
      <c r="AB3225" s="77">
        <f>_xll.qlAbcdMathFunctionValue(AB$1,($T3225-evaluationDate)/365)</f>
        <v>0.21685552966000071</v>
      </c>
      <c r="AD3225" s="77">
        <f>_xll.qlAbcdMathFunctionValue(AD$1,($T3225-evaluationDate)/365)</f>
        <v>4.4559637769978885E-4</v>
      </c>
      <c r="AE3225" s="77">
        <f>_xll.qlAbcdMathFunctionValue(AE$1,($T3225-evaluationDate)/365)</f>
        <v>4.4559712283526816E-4</v>
      </c>
    </row>
    <row r="3226" spans="19:31">
      <c r="S3226" s="64" t="s">
        <v>99</v>
      </c>
      <c r="T3226" s="145">
        <f>_xll.qlCalendarAdvance(Calendar,T3225,S3226,,,trigger)</f>
        <v>62173</v>
      </c>
      <c r="U3226" s="77">
        <f>_xll.qlAbcdMathFunctionValue(U$1,($T3226-evaluationDate)/365)</f>
        <v>5.1236947696326948E-4</v>
      </c>
      <c r="V3226" s="77">
        <f>_xll.qlAbcdMathFunctionValue(V$1,($T3226-evaluationDate)/365)</f>
        <v>5.1239154751076921E-4</v>
      </c>
      <c r="W3226" s="77" t="e">
        <f>_xll.qlAbcdMathFunctionValue(W$1,($T3226-evaluationDate)/365)</f>
        <v>#VALUE!</v>
      </c>
      <c r="X3226" s="77" t="e">
        <f>_xll.qlAbcdMathFunctionValue(X$1,($T3226-evaluationDate)/365)</f>
        <v>#VALUE!</v>
      </c>
      <c r="Y3226" s="77">
        <f>_xll.qlAbcdMathFunctionValue(Y$1,($T3226-evaluationDate)/365)</f>
        <v>1.1634058314132768E-4</v>
      </c>
      <c r="Z3226" s="77">
        <f>_xll.qlAbcdMathFunctionValue(Z$1,($T3226-evaluationDate)/365)</f>
        <v>1.1636391468111253E-4</v>
      </c>
      <c r="AA3226" s="77">
        <f>_xll.qlAbcdMathFunctionValue(AA$1,($T3226-evaluationDate)/365)</f>
        <v>0.21685552440318165</v>
      </c>
      <c r="AB3226" s="77">
        <f>_xll.qlAbcdMathFunctionValue(AB$1,($T3226-evaluationDate)/365)</f>
        <v>0.21685552806682851</v>
      </c>
      <c r="AD3226" s="77">
        <f>_xll.qlAbcdMathFunctionValue(AD$1,($T3226-evaluationDate)/365)</f>
        <v>4.4559605784345413E-4</v>
      </c>
      <c r="AE3226" s="77">
        <f>_xll.qlAbcdMathFunctionValue(AE$1,($T3226-evaluationDate)/365)</f>
        <v>4.4559679992389365E-4</v>
      </c>
    </row>
    <row r="3227" spans="19:31">
      <c r="S3227" s="64" t="s">
        <v>99</v>
      </c>
      <c r="T3227" s="145">
        <f>_xll.qlCalendarAdvance(Calendar,T3226,S3227,,,trigger)</f>
        <v>62184</v>
      </c>
      <c r="U3227" s="77">
        <f>_xll.qlAbcdMathFunctionValue(U$1,($T3227-evaluationDate)/365)</f>
        <v>5.1236689643002905E-4</v>
      </c>
      <c r="V3227" s="77">
        <f>_xll.qlAbcdMathFunctionValue(V$1,($T3227-evaluationDate)/365)</f>
        <v>5.123888359235936E-4</v>
      </c>
      <c r="W3227" s="77" t="e">
        <f>_xll.qlAbcdMathFunctionValue(W$1,($T3227-evaluationDate)/365)</f>
        <v>#VALUE!</v>
      </c>
      <c r="X3227" s="77" t="e">
        <f>_xll.qlAbcdMathFunctionValue(X$1,($T3227-evaluationDate)/365)</f>
        <v>#VALUE!</v>
      </c>
      <c r="Y3227" s="77">
        <f>_xll.qlAbcdMathFunctionValue(Y$1,($T3227-evaluationDate)/365)</f>
        <v>1.1633925460774905E-4</v>
      </c>
      <c r="Z3227" s="77">
        <f>_xll.qlAbcdMathFunctionValue(Z$1,($T3227-evaluationDate)/365)</f>
        <v>1.1636244125274926E-4</v>
      </c>
      <c r="AA3227" s="77">
        <f>_xll.qlAbcdMathFunctionValue(AA$1,($T3227-evaluationDate)/365)</f>
        <v>0.21685552193353766</v>
      </c>
      <c r="AB3227" s="77">
        <f>_xll.qlAbcdMathFunctionValue(AB$1,($T3227-evaluationDate)/365)</f>
        <v>0.21685552557543555</v>
      </c>
      <c r="AD3227" s="77">
        <f>_xll.qlAbcdMathFunctionValue(AD$1,($T3227-evaluationDate)/365)</f>
        <v>4.4559555785970327E-4</v>
      </c>
      <c r="AE3227" s="77">
        <f>_xll.qlAbcdMathFunctionValue(AE$1,($T3227-evaluationDate)/365)</f>
        <v>4.4559629516444571E-4</v>
      </c>
    </row>
    <row r="3228" spans="19:31">
      <c r="S3228" s="64" t="s">
        <v>99</v>
      </c>
      <c r="T3228" s="145">
        <f>_xll.qlCalendarAdvance(Calendar,T3227,S3228,,,trigger)</f>
        <v>62191</v>
      </c>
      <c r="U3228" s="77">
        <f>_xll.qlAbcdMathFunctionValue(U$1,($T3228-evaluationDate)/365)</f>
        <v>5.1236526225782947E-4</v>
      </c>
      <c r="V3228" s="77">
        <f>_xll.qlAbcdMathFunctionValue(V$1,($T3228-evaluationDate)/365)</f>
        <v>5.1238711875501602E-4</v>
      </c>
      <c r="W3228" s="77" t="e">
        <f>_xll.qlAbcdMathFunctionValue(W$1,($T3228-evaluationDate)/365)</f>
        <v>#VALUE!</v>
      </c>
      <c r="X3228" s="77" t="e">
        <f>_xll.qlAbcdMathFunctionValue(X$1,($T3228-evaluationDate)/365)</f>
        <v>#VALUE!</v>
      </c>
      <c r="Y3228" s="77">
        <f>_xll.qlAbcdMathFunctionValue(Y$1,($T3228-evaluationDate)/365)</f>
        <v>1.1633841347761094E-4</v>
      </c>
      <c r="Z3228" s="77">
        <f>_xll.qlAbcdMathFunctionValue(Z$1,($T3228-evaluationDate)/365)</f>
        <v>1.1636150838162017E-4</v>
      </c>
      <c r="AA3228" s="77">
        <f>_xll.qlAbcdMathFunctionValue(AA$1,($T3228-evaluationDate)/365)</f>
        <v>0.21685552036958525</v>
      </c>
      <c r="AB3228" s="77">
        <f>_xll.qlAbcdMathFunctionValue(AB$1,($T3228-evaluationDate)/365)</f>
        <v>0.21685552399770955</v>
      </c>
      <c r="AD3228" s="77">
        <f>_xll.qlAbcdMathFunctionValue(AD$1,($T3228-evaluationDate)/365)</f>
        <v>4.4559524136492888E-4</v>
      </c>
      <c r="AE3228" s="77">
        <f>_xll.qlAbcdMathFunctionValue(AE$1,($T3228-evaluationDate)/365)</f>
        <v>4.4559597564647476E-4</v>
      </c>
    </row>
    <row r="3229" spans="19:31">
      <c r="S3229" s="64" t="s">
        <v>99</v>
      </c>
      <c r="T3229" s="145">
        <f>_xll.qlCalendarAdvance(Calendar,T3228,S3229,,,trigger)</f>
        <v>62198</v>
      </c>
      <c r="U3229" s="77">
        <f>_xll.qlAbcdMathFunctionValue(U$1,($T3229-evaluationDate)/365)</f>
        <v>5.1236363426872993E-4</v>
      </c>
      <c r="V3229" s="77">
        <f>_xll.qlAbcdMathFunctionValue(V$1,($T3229-evaluationDate)/365)</f>
        <v>5.1238540808050284E-4</v>
      </c>
      <c r="W3229" s="77" t="e">
        <f>_xll.qlAbcdMathFunctionValue(W$1,($T3229-evaluationDate)/365)</f>
        <v>#VALUE!</v>
      </c>
      <c r="X3229" s="77" t="e">
        <f>_xll.qlAbcdMathFunctionValue(X$1,($T3229-evaluationDate)/365)</f>
        <v>#VALUE!</v>
      </c>
      <c r="Y3229" s="77">
        <f>_xll.qlAbcdMathFunctionValue(Y$1,($T3229-evaluationDate)/365)</f>
        <v>1.163375756765474E-4</v>
      </c>
      <c r="Z3229" s="77">
        <f>_xll.qlAbcdMathFunctionValue(Z$1,($T3229-evaluationDate)/365)</f>
        <v>1.1636057919939243E-4</v>
      </c>
      <c r="AA3229" s="77">
        <f>_xll.qlAbcdMathFunctionValue(AA$1,($T3229-evaluationDate)/365)</f>
        <v>0.21685551881154796</v>
      </c>
      <c r="AB3229" s="77">
        <f>_xll.qlAbcdMathFunctionValue(AB$1,($T3229-evaluationDate)/365)</f>
        <v>0.21685552242595021</v>
      </c>
      <c r="AD3229" s="77">
        <f>_xll.qlAbcdMathFunctionValue(AD$1,($T3229-evaluationDate)/365)</f>
        <v>4.4559492616794469E-4</v>
      </c>
      <c r="AE3229" s="77">
        <f>_xll.qlAbcdMathFunctionValue(AE$1,($T3229-evaluationDate)/365)</f>
        <v>4.4559565743858856E-4</v>
      </c>
    </row>
    <row r="3230" spans="19:31">
      <c r="S3230" s="64" t="s">
        <v>99</v>
      </c>
      <c r="T3230" s="145">
        <f>_xll.qlCalendarAdvance(Calendar,T3229,S3230,,,trigger)</f>
        <v>62205</v>
      </c>
      <c r="U3230" s="77">
        <f>_xll.qlAbcdMathFunctionValue(U$1,($T3230-evaluationDate)/365)</f>
        <v>5.123620124395594E-4</v>
      </c>
      <c r="V3230" s="77">
        <f>_xll.qlAbcdMathFunctionValue(V$1,($T3230-evaluationDate)/365)</f>
        <v>5.1238370387573118E-4</v>
      </c>
      <c r="W3230" s="77" t="e">
        <f>_xll.qlAbcdMathFunctionValue(W$1,($T3230-evaluationDate)/365)</f>
        <v>#VALUE!</v>
      </c>
      <c r="X3230" s="77" t="e">
        <f>_xll.qlAbcdMathFunctionValue(X$1,($T3230-evaluationDate)/365)</f>
        <v>#VALUE!</v>
      </c>
      <c r="Y3230" s="77">
        <f>_xll.qlAbcdMathFunctionValue(Y$1,($T3230-evaluationDate)/365)</f>
        <v>1.1633674119149627E-4</v>
      </c>
      <c r="Z3230" s="77">
        <f>_xll.qlAbcdMathFunctionValue(Z$1,($T3230-evaluationDate)/365)</f>
        <v>1.1635965369160745E-4</v>
      </c>
      <c r="AA3230" s="77">
        <f>_xll.qlAbcdMathFunctionValue(AA$1,($T3230-evaluationDate)/365)</f>
        <v>0.21685551725940364</v>
      </c>
      <c r="AB3230" s="77">
        <f>_xll.qlAbcdMathFunctionValue(AB$1,($T3230-evaluationDate)/365)</f>
        <v>0.21685552086013526</v>
      </c>
      <c r="AD3230" s="77">
        <f>_xll.qlAbcdMathFunctionValue(AD$1,($T3230-evaluationDate)/365)</f>
        <v>4.4559461226347273E-4</v>
      </c>
      <c r="AE3230" s="77">
        <f>_xll.qlAbcdMathFunctionValue(AE$1,($T3230-evaluationDate)/365)</f>
        <v>4.455953405354596E-4</v>
      </c>
    </row>
    <row r="3231" spans="19:31">
      <c r="S3231" s="64" t="s">
        <v>99</v>
      </c>
      <c r="T3231" s="145">
        <f>_xll.qlCalendarAdvance(Calendar,T3230,S3231,,,trigger)</f>
        <v>62212</v>
      </c>
      <c r="U3231" s="77">
        <f>_xll.qlAbcdMathFunctionValue(U$1,($T3231-evaluationDate)/365)</f>
        <v>5.1236039674723208E-4</v>
      </c>
      <c r="V3231" s="77">
        <f>_xll.qlAbcdMathFunctionValue(V$1,($T3231-evaluationDate)/365)</f>
        <v>5.1238200611646858E-4</v>
      </c>
      <c r="W3231" s="77" t="e">
        <f>_xll.qlAbcdMathFunctionValue(W$1,($T3231-evaluationDate)/365)</f>
        <v>#VALUE!</v>
      </c>
      <c r="X3231" s="77" t="e">
        <f>_xll.qlAbcdMathFunctionValue(X$1,($T3231-evaluationDate)/365)</f>
        <v>#VALUE!</v>
      </c>
      <c r="Y3231" s="77">
        <f>_xll.qlAbcdMathFunctionValue(Y$1,($T3231-evaluationDate)/365)</f>
        <v>1.1633591000944607E-4</v>
      </c>
      <c r="Z3231" s="77">
        <f>_xll.qlAbcdMathFunctionValue(Z$1,($T3231-evaluationDate)/365)</f>
        <v>1.1635873184386273E-4</v>
      </c>
      <c r="AA3231" s="77">
        <f>_xll.qlAbcdMathFunctionValue(AA$1,($T3231-evaluationDate)/365)</f>
        <v>0.21685551571313019</v>
      </c>
      <c r="AB3231" s="77">
        <f>_xll.qlAbcdMathFunctionValue(AB$1,($T3231-evaluationDate)/365)</f>
        <v>0.21685551930024241</v>
      </c>
      <c r="AD3231" s="77">
        <f>_xll.qlAbcdMathFunctionValue(AD$1,($T3231-evaluationDate)/365)</f>
        <v>4.4559429964625616E-4</v>
      </c>
      <c r="AE3231" s="77">
        <f>_xll.qlAbcdMathFunctionValue(AE$1,($T3231-evaluationDate)/365)</f>
        <v>4.4559502493178176E-4</v>
      </c>
    </row>
    <row r="3232" spans="19:31">
      <c r="S3232" s="64" t="s">
        <v>99</v>
      </c>
      <c r="T3232" s="145">
        <f>_xll.qlCalendarAdvance(Calendar,T3231,S3232,,,trigger)</f>
        <v>62219</v>
      </c>
      <c r="U3232" s="77">
        <f>_xll.qlAbcdMathFunctionValue(U$1,($T3232-evaluationDate)/365)</f>
        <v>5.1235878716874824E-4</v>
      </c>
      <c r="V3232" s="77">
        <f>_xll.qlAbcdMathFunctionValue(V$1,($T3232-evaluationDate)/365)</f>
        <v>5.1238031477857202E-4</v>
      </c>
      <c r="W3232" s="77" t="e">
        <f>_xll.qlAbcdMathFunctionValue(W$1,($T3232-evaluationDate)/365)</f>
        <v>#VALUE!</v>
      </c>
      <c r="X3232" s="77" t="e">
        <f>_xll.qlAbcdMathFunctionValue(X$1,($T3232-evaluationDate)/365)</f>
        <v>#VALUE!</v>
      </c>
      <c r="Y3232" s="77">
        <f>_xll.qlAbcdMathFunctionValue(Y$1,($T3232-evaluationDate)/365)</f>
        <v>1.1633508211743583E-4</v>
      </c>
      <c r="Z3232" s="77">
        <f>_xll.qlAbcdMathFunctionValue(Z$1,($T3232-evaluationDate)/365)</f>
        <v>1.1635781364181161E-4</v>
      </c>
      <c r="AA3232" s="77">
        <f>_xll.qlAbcdMathFunctionValue(AA$1,($T3232-evaluationDate)/365)</f>
        <v>0.21685551417270568</v>
      </c>
      <c r="AB3232" s="77">
        <f>_xll.qlAbcdMathFunctionValue(AB$1,($T3232-evaluationDate)/365)</f>
        <v>0.2168555177462495</v>
      </c>
      <c r="AD3232" s="77">
        <f>_xll.qlAbcdMathFunctionValue(AD$1,($T3232-evaluationDate)/365)</f>
        <v>4.4559398831105933E-4</v>
      </c>
      <c r="AE3232" s="77">
        <f>_xll.qlAbcdMathFunctionValue(AE$1,($T3232-evaluationDate)/365)</f>
        <v>4.4559471062227034E-4</v>
      </c>
    </row>
    <row r="3233" spans="19:31">
      <c r="S3233" s="64" t="s">
        <v>99</v>
      </c>
      <c r="T3233" s="145">
        <f>_xll.qlCalendarAdvance(Calendar,T3232,S3233,,,trigger)</f>
        <v>62226</v>
      </c>
      <c r="U3233" s="77">
        <f>_xll.qlAbcdMathFunctionValue(U$1,($T3233-evaluationDate)/365)</f>
        <v>5.1235718368119315E-4</v>
      </c>
      <c r="V3233" s="77">
        <f>_xll.qlAbcdMathFunctionValue(V$1,($T3233-evaluationDate)/365)</f>
        <v>5.1237862983798794E-4</v>
      </c>
      <c r="W3233" s="77" t="e">
        <f>_xll.qlAbcdMathFunctionValue(W$1,($T3233-evaluationDate)/365)</f>
        <v>#VALUE!</v>
      </c>
      <c r="X3233" s="77" t="e">
        <f>_xll.qlAbcdMathFunctionValue(X$1,($T3233-evaluationDate)/365)</f>
        <v>#VALUE!</v>
      </c>
      <c r="Y3233" s="77">
        <f>_xll.qlAbcdMathFunctionValue(Y$1,($T3233-evaluationDate)/365)</f>
        <v>1.1633425750255491E-4</v>
      </c>
      <c r="Z3233" s="77">
        <f>_xll.qlAbcdMathFunctionValue(Z$1,($T3233-evaluationDate)/365)</f>
        <v>1.1635689907116307E-4</v>
      </c>
      <c r="AA3233" s="77">
        <f>_xll.qlAbcdMathFunctionValue(AA$1,($T3233-evaluationDate)/365)</f>
        <v>0.21685551263810815</v>
      </c>
      <c r="AB3233" s="77">
        <f>_xll.qlAbcdMathFunctionValue(AB$1,($T3233-evaluationDate)/365)</f>
        <v>0.2168555161981344</v>
      </c>
      <c r="AD3233" s="77">
        <f>_xll.qlAbcdMathFunctionValue(AD$1,($T3233-evaluationDate)/365)</f>
        <v>4.4559367825266772E-4</v>
      </c>
      <c r="AE3233" s="77">
        <f>_xll.qlAbcdMathFunctionValue(AE$1,($T3233-evaluationDate)/365)</f>
        <v>4.4559439760166183E-4</v>
      </c>
    </row>
    <row r="3234" spans="19:31">
      <c r="S3234" s="64" t="s">
        <v>99</v>
      </c>
      <c r="T3234" s="145">
        <f>_xll.qlCalendarAdvance(Calendar,T3233,S3234,,,trigger)</f>
        <v>62233</v>
      </c>
      <c r="U3234" s="77">
        <f>_xll.qlAbcdMathFunctionValue(U$1,($T3234-evaluationDate)/365)</f>
        <v>5.1235558626173679E-4</v>
      </c>
      <c r="V3234" s="77">
        <f>_xll.qlAbcdMathFunctionValue(V$1,($T3234-evaluationDate)/365)</f>
        <v>5.1237695127075177E-4</v>
      </c>
      <c r="W3234" s="77" t="e">
        <f>_xll.qlAbcdMathFunctionValue(W$1,($T3234-evaluationDate)/365)</f>
        <v>#VALUE!</v>
      </c>
      <c r="X3234" s="77" t="e">
        <f>_xll.qlAbcdMathFunctionValue(X$1,($T3234-evaluationDate)/365)</f>
        <v>#VALUE!</v>
      </c>
      <c r="Y3234" s="77">
        <f>_xll.qlAbcdMathFunctionValue(Y$1,($T3234-evaluationDate)/365)</f>
        <v>1.1633343615194284E-4</v>
      </c>
      <c r="Z3234" s="77">
        <f>_xll.qlAbcdMathFunctionValue(Z$1,($T3234-evaluationDate)/365)</f>
        <v>1.163559881176815E-4</v>
      </c>
      <c r="AA3234" s="77">
        <f>_xll.qlAbcdMathFunctionValue(AA$1,($T3234-evaluationDate)/365)</f>
        <v>0.21685551110931575</v>
      </c>
      <c r="AB3234" s="77">
        <f>_xll.qlAbcdMathFunctionValue(AB$1,($T3234-evaluationDate)/365)</f>
        <v>0.21685551465587508</v>
      </c>
      <c r="AD3234" s="77">
        <f>_xll.qlAbcdMathFunctionValue(AD$1,($T3234-evaluationDate)/365)</f>
        <v>4.4559336946588783E-4</v>
      </c>
      <c r="AE3234" s="77">
        <f>_xll.qlAbcdMathFunctionValue(AE$1,($T3234-evaluationDate)/365)</f>
        <v>4.4559408586471405E-4</v>
      </c>
    </row>
    <row r="3235" spans="19:31">
      <c r="S3235" s="64" t="s">
        <v>99</v>
      </c>
      <c r="T3235" s="145">
        <f>_xll.qlCalendarAdvance(Calendar,T3234,S3235,,,trigger)</f>
        <v>62240</v>
      </c>
      <c r="U3235" s="77">
        <f>_xll.qlAbcdMathFunctionValue(U$1,($T3235-evaluationDate)/365)</f>
        <v>5.1235399488763387E-4</v>
      </c>
      <c r="V3235" s="77">
        <f>_xll.qlAbcdMathFunctionValue(V$1,($T3235-evaluationDate)/365)</f>
        <v>5.1237527905298767E-4</v>
      </c>
      <c r="W3235" s="77" t="e">
        <f>_xll.qlAbcdMathFunctionValue(W$1,($T3235-evaluationDate)/365)</f>
        <v>#VALUE!</v>
      </c>
      <c r="X3235" s="77" t="e">
        <f>_xll.qlAbcdMathFunctionValue(X$1,($T3235-evaluationDate)/365)</f>
        <v>#VALUE!</v>
      </c>
      <c r="Y3235" s="77">
        <f>_xll.qlAbcdMathFunctionValue(Y$1,($T3235-evaluationDate)/365)</f>
        <v>1.1633261805278903E-4</v>
      </c>
      <c r="Z3235" s="77">
        <f>_xll.qlAbcdMathFunctionValue(Z$1,($T3235-evaluationDate)/365)</f>
        <v>1.163550807671865E-4</v>
      </c>
      <c r="AA3235" s="77">
        <f>_xll.qlAbcdMathFunctionValue(AA$1,($T3235-evaluationDate)/365)</f>
        <v>0.21685550958630678</v>
      </c>
      <c r="AB3235" s="77">
        <f>_xll.qlAbcdMathFunctionValue(AB$1,($T3235-evaluationDate)/365)</f>
        <v>0.21685551311944964</v>
      </c>
      <c r="AD3235" s="77">
        <f>_xll.qlAbcdMathFunctionValue(AD$1,($T3235-evaluationDate)/365)</f>
        <v>4.4559306194554704E-4</v>
      </c>
      <c r="AE3235" s="77">
        <f>_xll.qlAbcdMathFunctionValue(AE$1,($T3235-evaluationDate)/365)</f>
        <v>4.4559377540620576E-4</v>
      </c>
    </row>
    <row r="3236" spans="19:31">
      <c r="S3236" s="64" t="s">
        <v>99</v>
      </c>
      <c r="T3236" s="145">
        <f>_xll.qlCalendarAdvance(Calendar,T3235,S3236,,,trigger)</f>
        <v>62247</v>
      </c>
      <c r="U3236" s="77">
        <f>_xll.qlAbcdMathFunctionValue(U$1,($T3236-evaluationDate)/365)</f>
        <v>5.123524095362235E-4</v>
      </c>
      <c r="V3236" s="77">
        <f>_xll.qlAbcdMathFunctionValue(V$1,($T3236-evaluationDate)/365)</f>
        <v>5.1237361316090822E-4</v>
      </c>
      <c r="W3236" s="77" t="e">
        <f>_xll.qlAbcdMathFunctionValue(W$1,($T3236-evaluationDate)/365)</f>
        <v>#VALUE!</v>
      </c>
      <c r="X3236" s="77" t="e">
        <f>_xll.qlAbcdMathFunctionValue(X$1,($T3236-evaluationDate)/365)</f>
        <v>#VALUE!</v>
      </c>
      <c r="Y3236" s="77">
        <f>_xll.qlAbcdMathFunctionValue(Y$1,($T3236-evaluationDate)/365)</f>
        <v>1.1633180319233269E-4</v>
      </c>
      <c r="Z3236" s="77">
        <f>_xll.qlAbcdMathFunctionValue(Z$1,($T3236-evaluationDate)/365)</f>
        <v>1.1635417700555268E-4</v>
      </c>
      <c r="AA3236" s="77">
        <f>_xll.qlAbcdMathFunctionValue(AA$1,($T3236-evaluationDate)/365)</f>
        <v>0.21685550806905957</v>
      </c>
      <c r="AB3236" s="77">
        <f>_xll.qlAbcdMathFunctionValue(AB$1,($T3236-evaluationDate)/365)</f>
        <v>0.2168555115888362</v>
      </c>
      <c r="AD3236" s="77">
        <f>_xll.qlAbcdMathFunctionValue(AD$1,($T3236-evaluationDate)/365)</f>
        <v>4.455927556864935E-4</v>
      </c>
      <c r="AE3236" s="77">
        <f>_xll.qlAbcdMathFunctionValue(AE$1,($T3236-evaluationDate)/365)</f>
        <v>4.4559346622093695E-4</v>
      </c>
    </row>
    <row r="3237" spans="19:31">
      <c r="S3237" s="64" t="s">
        <v>99</v>
      </c>
      <c r="T3237" s="145">
        <f>_xll.qlCalendarAdvance(Calendar,T3236,S3237,,,trigger)</f>
        <v>62254</v>
      </c>
      <c r="U3237" s="77">
        <f>_xll.qlAbcdMathFunctionValue(U$1,($T3237-evaluationDate)/365)</f>
        <v>5.1235083018492836E-4</v>
      </c>
      <c r="V3237" s="77">
        <f>_xll.qlAbcdMathFunctionValue(V$1,($T3237-evaluationDate)/365)</f>
        <v>5.1237195357081407E-4</v>
      </c>
      <c r="W3237" s="77" t="e">
        <f>_xll.qlAbcdMathFunctionValue(W$1,($T3237-evaluationDate)/365)</f>
        <v>#VALUE!</v>
      </c>
      <c r="X3237" s="77" t="e">
        <f>_xll.qlAbcdMathFunctionValue(X$1,($T3237-evaluationDate)/365)</f>
        <v>#VALUE!</v>
      </c>
      <c r="Y3237" s="77">
        <f>_xll.qlAbcdMathFunctionValue(Y$1,($T3237-evaluationDate)/365)</f>
        <v>1.1633099155786256E-4</v>
      </c>
      <c r="Z3237" s="77">
        <f>_xll.qlAbcdMathFunctionValue(Z$1,($T3237-evaluationDate)/365)</f>
        <v>1.163532768187094E-4</v>
      </c>
      <c r="AA3237" s="77">
        <f>_xll.qlAbcdMathFunctionValue(AA$1,($T3237-evaluationDate)/365)</f>
        <v>0.21685550655755248</v>
      </c>
      <c r="AB3237" s="77">
        <f>_xll.qlAbcdMathFunctionValue(AB$1,($T3237-evaluationDate)/365)</f>
        <v>0.21685551006401299</v>
      </c>
      <c r="AD3237" s="77">
        <f>_xll.qlAbcdMathFunctionValue(AD$1,($T3237-evaluationDate)/365)</f>
        <v>4.4559245068359621E-4</v>
      </c>
      <c r="AE3237" s="77">
        <f>_xll.qlAbcdMathFunctionValue(AE$1,($T3237-evaluationDate)/365)</f>
        <v>4.4559315830372835E-4</v>
      </c>
    </row>
    <row r="3238" spans="19:31">
      <c r="S3238" s="64" t="s">
        <v>99</v>
      </c>
      <c r="T3238" s="145">
        <f>_xll.qlCalendarAdvance(Calendar,T3237,S3238,,,trigger)</f>
        <v>62261</v>
      </c>
      <c r="U3238" s="77">
        <f>_xll.qlAbcdMathFunctionValue(U$1,($T3238-evaluationDate)/365)</f>
        <v>5.1234925681125515E-4</v>
      </c>
      <c r="V3238" s="77">
        <f>_xll.qlAbcdMathFunctionValue(V$1,($T3238-evaluationDate)/365)</f>
        <v>5.1237030025909347E-4</v>
      </c>
      <c r="W3238" s="77" t="e">
        <f>_xll.qlAbcdMathFunctionValue(W$1,($T3238-evaluationDate)/365)</f>
        <v>#VALUE!</v>
      </c>
      <c r="X3238" s="77" t="e">
        <f>_xll.qlAbcdMathFunctionValue(X$1,($T3238-evaluationDate)/365)</f>
        <v>#VALUE!</v>
      </c>
      <c r="Y3238" s="77">
        <f>_xll.qlAbcdMathFunctionValue(Y$1,($T3238-evaluationDate)/365)</f>
        <v>1.1633018313671676E-4</v>
      </c>
      <c r="Z3238" s="77">
        <f>_xll.qlAbcdMathFunctionValue(Z$1,($T3238-evaluationDate)/365)</f>
        <v>1.1635238019264065E-4</v>
      </c>
      <c r="AA3238" s="77">
        <f>_xll.qlAbcdMathFunctionValue(AA$1,($T3238-evaluationDate)/365)</f>
        <v>0.21685550505176404</v>
      </c>
      <c r="AB3238" s="77">
        <f>_xll.qlAbcdMathFunctionValue(AB$1,($T3238-evaluationDate)/365)</f>
        <v>0.21685550854495833</v>
      </c>
      <c r="AD3238" s="77">
        <f>_xll.qlAbcdMathFunctionValue(AD$1,($T3238-evaluationDate)/365)</f>
        <v>4.4559214693174479E-4</v>
      </c>
      <c r="AE3238" s="77">
        <f>_xll.qlAbcdMathFunctionValue(AE$1,($T3238-evaluationDate)/365)</f>
        <v>4.4559285164942169E-4</v>
      </c>
    </row>
    <row r="3239" spans="19:31">
      <c r="S3239" s="64" t="s">
        <v>99</v>
      </c>
      <c r="T3239" s="145">
        <f>_xll.qlCalendarAdvance(Calendar,T3238,S3239,,,trigger)</f>
        <v>62268</v>
      </c>
      <c r="U3239" s="77">
        <f>_xll.qlAbcdMathFunctionValue(U$1,($T3239-evaluationDate)/365)</f>
        <v>5.1234768939279385E-4</v>
      </c>
      <c r="V3239" s="77">
        <f>_xll.qlAbcdMathFunctionValue(V$1,($T3239-evaluationDate)/365)</f>
        <v>5.1236865320222237E-4</v>
      </c>
      <c r="W3239" s="77" t="e">
        <f>_xll.qlAbcdMathFunctionValue(W$1,($T3239-evaluationDate)/365)</f>
        <v>#VALUE!</v>
      </c>
      <c r="X3239" s="77" t="e">
        <f>_xll.qlAbcdMathFunctionValue(X$1,($T3239-evaluationDate)/365)</f>
        <v>#VALUE!</v>
      </c>
      <c r="Y3239" s="77">
        <f>_xll.qlAbcdMathFunctionValue(Y$1,($T3239-evaluationDate)/365)</f>
        <v>1.1632937791628258E-4</v>
      </c>
      <c r="Z3239" s="77">
        <f>_xll.qlAbcdMathFunctionValue(Z$1,($T3239-evaluationDate)/365)</f>
        <v>1.1635148711338474E-4</v>
      </c>
      <c r="AA3239" s="77">
        <f>_xll.qlAbcdMathFunctionValue(AA$1,($T3239-evaluationDate)/365)</f>
        <v>0.21685550355167282</v>
      </c>
      <c r="AB3239" s="77">
        <f>_xll.qlAbcdMathFunctionValue(AB$1,($T3239-evaluationDate)/365)</f>
        <v>0.21685550703165057</v>
      </c>
      <c r="AD3239" s="77">
        <f>_xll.qlAbcdMathFunctionValue(AD$1,($T3239-evaluationDate)/365)</f>
        <v>4.4559184442584951E-4</v>
      </c>
      <c r="AE3239" s="77">
        <f>_xll.qlAbcdMathFunctionValue(AE$1,($T3239-evaluationDate)/365)</f>
        <v>4.4559254625287938E-4</v>
      </c>
    </row>
    <row r="3240" spans="19:31">
      <c r="S3240" s="64" t="s">
        <v>99</v>
      </c>
      <c r="T3240" s="145">
        <f>_xll.qlCalendarAdvance(Calendar,T3239,S3240,,,trigger)</f>
        <v>62275</v>
      </c>
      <c r="U3240" s="77">
        <f>_xll.qlAbcdMathFunctionValue(U$1,($T3240-evaluationDate)/365)</f>
        <v>5.1234612790721716E-4</v>
      </c>
      <c r="V3240" s="77">
        <f>_xll.qlAbcdMathFunctionValue(V$1,($T3240-evaluationDate)/365)</f>
        <v>5.1236701237676347E-4</v>
      </c>
      <c r="W3240" s="77" t="e">
        <f>_xll.qlAbcdMathFunctionValue(W$1,($T3240-evaluationDate)/365)</f>
        <v>#VALUE!</v>
      </c>
      <c r="X3240" s="77" t="e">
        <f>_xll.qlAbcdMathFunctionValue(X$1,($T3240-evaluationDate)/365)</f>
        <v>#VALUE!</v>
      </c>
      <c r="Y3240" s="77">
        <f>_xll.qlAbcdMathFunctionValue(Y$1,($T3240-evaluationDate)/365)</f>
        <v>1.1632857588399632E-4</v>
      </c>
      <c r="Z3240" s="77">
        <f>_xll.qlAbcdMathFunctionValue(Z$1,($T3240-evaluationDate)/365)</f>
        <v>1.1635059756703418E-4</v>
      </c>
      <c r="AA3240" s="77">
        <f>_xll.qlAbcdMathFunctionValue(AA$1,($T3240-evaluationDate)/365)</f>
        <v>0.21685550205725745</v>
      </c>
      <c r="AB3240" s="77">
        <f>_xll.qlAbcdMathFunctionValue(AB$1,($T3240-evaluationDate)/365)</f>
        <v>0.21685550552406824</v>
      </c>
      <c r="AD3240" s="77">
        <f>_xll.qlAbcdMathFunctionValue(AD$1,($T3240-evaluationDate)/365)</f>
        <v>4.4559154316084102E-4</v>
      </c>
      <c r="AE3240" s="77">
        <f>_xll.qlAbcdMathFunctionValue(AE$1,($T3240-evaluationDate)/365)</f>
        <v>4.4559224210898463E-4</v>
      </c>
    </row>
    <row r="3241" spans="19:31">
      <c r="S3241" s="64" t="s">
        <v>99</v>
      </c>
      <c r="T3241" s="145">
        <f>_xll.qlCalendarAdvance(Calendar,T3240,S3241,,,trigger)</f>
        <v>62282</v>
      </c>
      <c r="U3241" s="77">
        <f>_xll.qlAbcdMathFunctionValue(U$1,($T3241-evaluationDate)/365)</f>
        <v>5.1234457233228093E-4</v>
      </c>
      <c r="V3241" s="77">
        <f>_xll.qlAbcdMathFunctionValue(V$1,($T3241-evaluationDate)/365)</f>
        <v>5.1236537775936652E-4</v>
      </c>
      <c r="W3241" s="77" t="e">
        <f>_xll.qlAbcdMathFunctionValue(W$1,($T3241-evaluationDate)/365)</f>
        <v>#VALUE!</v>
      </c>
      <c r="X3241" s="77" t="e">
        <f>_xll.qlAbcdMathFunctionValue(X$1,($T3241-evaluationDate)/365)</f>
        <v>#VALUE!</v>
      </c>
      <c r="Y3241" s="77">
        <f>_xll.qlAbcdMathFunctionValue(Y$1,($T3241-evaluationDate)/365)</f>
        <v>1.1632777702734306E-4</v>
      </c>
      <c r="Z3241" s="77">
        <f>_xll.qlAbcdMathFunctionValue(Z$1,($T3241-evaluationDate)/365)</f>
        <v>1.1634971153973541E-4</v>
      </c>
      <c r="AA3241" s="77">
        <f>_xll.qlAbcdMathFunctionValue(AA$1,($T3241-evaluationDate)/365)</f>
        <v>0.2168555005684967</v>
      </c>
      <c r="AB3241" s="77">
        <f>_xll.qlAbcdMathFunctionValue(AB$1,($T3241-evaluationDate)/365)</f>
        <v>0.21685550402218981</v>
      </c>
      <c r="AD3241" s="77">
        <f>_xll.qlAbcdMathFunctionValue(AD$1,($T3241-evaluationDate)/365)</f>
        <v>4.4559124313167057E-4</v>
      </c>
      <c r="AE3241" s="77">
        <f>_xll.qlAbcdMathFunctionValue(AE$1,($T3241-evaluationDate)/365)</f>
        <v>4.4559193921264121E-4</v>
      </c>
    </row>
    <row r="3242" spans="19:31">
      <c r="S3242" s="64" t="s">
        <v>99</v>
      </c>
      <c r="T3242" s="145">
        <f>_xll.qlCalendarAdvance(Calendar,T3241,S3242,,,trigger)</f>
        <v>62289</v>
      </c>
      <c r="U3242" s="77">
        <f>_xll.qlAbcdMathFunctionValue(U$1,($T3242-evaluationDate)/365)</f>
        <v>5.1234302264582322E-4</v>
      </c>
      <c r="V3242" s="77">
        <f>_xll.qlAbcdMathFunctionValue(V$1,($T3242-evaluationDate)/365)</f>
        <v>5.1236374932676779E-4</v>
      </c>
      <c r="W3242" s="77" t="e">
        <f>_xll.qlAbcdMathFunctionValue(W$1,($T3242-evaluationDate)/365)</f>
        <v>#VALUE!</v>
      </c>
      <c r="X3242" s="77" t="e">
        <f>_xll.qlAbcdMathFunctionValue(X$1,($T3242-evaluationDate)/365)</f>
        <v>#VALUE!</v>
      </c>
      <c r="Y3242" s="77">
        <f>_xll.qlAbcdMathFunctionValue(Y$1,($T3242-evaluationDate)/365)</f>
        <v>1.1632698133385651E-4</v>
      </c>
      <c r="Z3242" s="77">
        <f>_xll.qlAbcdMathFunctionValue(Z$1,($T3242-evaluationDate)/365)</f>
        <v>1.1634882901768859E-4</v>
      </c>
      <c r="AA3242" s="77">
        <f>_xll.qlAbcdMathFunctionValue(AA$1,($T3242-evaluationDate)/365)</f>
        <v>0.21685549908536933</v>
      </c>
      <c r="AB3242" s="77">
        <f>_xll.qlAbcdMathFunctionValue(AB$1,($T3242-evaluationDate)/365)</f>
        <v>0.21685550252599398</v>
      </c>
      <c r="AD3242" s="77">
        <f>_xll.qlAbcdMathFunctionValue(AD$1,($T3242-evaluationDate)/365)</f>
        <v>4.4559094433330951E-4</v>
      </c>
      <c r="AE3242" s="77">
        <f>_xll.qlAbcdMathFunctionValue(AE$1,($T3242-evaluationDate)/365)</f>
        <v>4.4559163755877336E-4</v>
      </c>
    </row>
    <row r="3243" spans="19:31">
      <c r="S3243" s="64" t="s">
        <v>99</v>
      </c>
      <c r="T3243" s="145">
        <f>_xll.qlCalendarAdvance(Calendar,T3242,S3243,,,trigger)</f>
        <v>62296</v>
      </c>
      <c r="U3243" s="77">
        <f>_xll.qlAbcdMathFunctionValue(U$1,($T3243-evaluationDate)/365)</f>
        <v>5.1234147882576434E-4</v>
      </c>
      <c r="V3243" s="77">
        <f>_xll.qlAbcdMathFunctionValue(V$1,($T3243-evaluationDate)/365)</f>
        <v>5.1236212705578943E-4</v>
      </c>
      <c r="W3243" s="77" t="e">
        <f>_xll.qlAbcdMathFunctionValue(W$1,($T3243-evaluationDate)/365)</f>
        <v>#VALUE!</v>
      </c>
      <c r="X3243" s="77" t="e">
        <f>_xll.qlAbcdMathFunctionValue(X$1,($T3243-evaluationDate)/365)</f>
        <v>#VALUE!</v>
      </c>
      <c r="Y3243" s="77">
        <f>_xll.qlAbcdMathFunctionValue(Y$1,($T3243-evaluationDate)/365)</f>
        <v>1.1632618879111882E-4</v>
      </c>
      <c r="Z3243" s="77">
        <f>_xll.qlAbcdMathFunctionValue(Z$1,($T3243-evaluationDate)/365)</f>
        <v>1.163479499871475E-4</v>
      </c>
      <c r="AA3243" s="77">
        <f>_xll.qlAbcdMathFunctionValue(AA$1,($T3243-evaluationDate)/365)</f>
        <v>0.21685549760785425</v>
      </c>
      <c r="AB3243" s="77">
        <f>_xll.qlAbcdMathFunctionValue(AB$1,($T3243-evaluationDate)/365)</f>
        <v>0.21685550103545939</v>
      </c>
      <c r="AD3243" s="77">
        <f>_xll.qlAbcdMathFunctionValue(AD$1,($T3243-evaluationDate)/365)</f>
        <v>4.4559064676074966E-4</v>
      </c>
      <c r="AE3243" s="77">
        <f>_xll.qlAbcdMathFunctionValue(AE$1,($T3243-evaluationDate)/365)</f>
        <v>4.4559133714232584E-4</v>
      </c>
    </row>
    <row r="3244" spans="19:31">
      <c r="S3244" s="64" t="s">
        <v>99</v>
      </c>
      <c r="T3244" s="145">
        <f>_xll.qlCalendarAdvance(Calendar,T3243,S3244,,,trigger)</f>
        <v>62303</v>
      </c>
      <c r="U3244" s="77">
        <f>_xll.qlAbcdMathFunctionValue(U$1,($T3244-evaluationDate)/365)</f>
        <v>5.1233994085010627E-4</v>
      </c>
      <c r="V3244" s="77">
        <f>_xll.qlAbcdMathFunctionValue(V$1,($T3244-evaluationDate)/365)</f>
        <v>5.1236051092333967E-4</v>
      </c>
      <c r="W3244" s="77" t="e">
        <f>_xll.qlAbcdMathFunctionValue(W$1,($T3244-evaluationDate)/365)</f>
        <v>#VALUE!</v>
      </c>
      <c r="X3244" s="77" t="e">
        <f>_xll.qlAbcdMathFunctionValue(X$1,($T3244-evaluationDate)/365)</f>
        <v>#VALUE!</v>
      </c>
      <c r="Y3244" s="77">
        <f>_xll.qlAbcdMathFunctionValue(Y$1,($T3244-evaluationDate)/365)</f>
        <v>1.1632539938676034E-4</v>
      </c>
      <c r="Z3244" s="77">
        <f>_xll.qlAbcdMathFunctionValue(Z$1,($T3244-evaluationDate)/365)</f>
        <v>1.1634707443441916E-4</v>
      </c>
      <c r="AA3244" s="77">
        <f>_xll.qlAbcdMathFunctionValue(AA$1,($T3244-evaluationDate)/365)</f>
        <v>0.21685549613593041</v>
      </c>
      <c r="AB3244" s="77">
        <f>_xll.qlAbcdMathFunctionValue(AB$1,($T3244-evaluationDate)/365)</f>
        <v>0.21685549955056485</v>
      </c>
      <c r="AD3244" s="77">
        <f>_xll.qlAbcdMathFunctionValue(AD$1,($T3244-evaluationDate)/365)</f>
        <v>4.4559035040900297E-4</v>
      </c>
      <c r="AE3244" s="77">
        <f>_xll.qlAbcdMathFunctionValue(AE$1,($T3244-evaluationDate)/365)</f>
        <v>4.4559103795826382E-4</v>
      </c>
    </row>
    <row r="3245" spans="19:31">
      <c r="S3245" s="64" t="s">
        <v>99</v>
      </c>
      <c r="T3245" s="145">
        <f>_xll.qlCalendarAdvance(Calendar,T3244,S3245,,,trigger)</f>
        <v>62310</v>
      </c>
      <c r="U3245" s="77">
        <f>_xll.qlAbcdMathFunctionValue(U$1,($T3245-evaluationDate)/365)</f>
        <v>5.1233840869693262E-4</v>
      </c>
      <c r="V3245" s="77">
        <f>_xll.qlAbcdMathFunctionValue(V$1,($T3245-evaluationDate)/365)</f>
        <v>5.1235890090641206E-4</v>
      </c>
      <c r="W3245" s="77" t="e">
        <f>_xll.qlAbcdMathFunctionValue(W$1,($T3245-evaluationDate)/365)</f>
        <v>#VALUE!</v>
      </c>
      <c r="X3245" s="77" t="e">
        <f>_xll.qlAbcdMathFunctionValue(X$1,($T3245-evaluationDate)/365)</f>
        <v>#VALUE!</v>
      </c>
      <c r="Y3245" s="77">
        <f>_xll.qlAbcdMathFunctionValue(Y$1,($T3245-evaluationDate)/365)</f>
        <v>1.1632461310845953E-4</v>
      </c>
      <c r="Z3245" s="77">
        <f>_xll.qlAbcdMathFunctionValue(Z$1,($T3245-evaluationDate)/365)</f>
        <v>1.1634620234586379E-4</v>
      </c>
      <c r="AA3245" s="77">
        <f>_xll.qlAbcdMathFunctionValue(AA$1,($T3245-evaluationDate)/365)</f>
        <v>0.2168554946695769</v>
      </c>
      <c r="AB3245" s="77">
        <f>_xll.qlAbcdMathFunctionValue(AB$1,($T3245-evaluationDate)/365)</f>
        <v>0.21685549807128923</v>
      </c>
      <c r="AD3245" s="77">
        <f>_xll.qlAbcdMathFunctionValue(AD$1,($T3245-evaluationDate)/365)</f>
        <v>4.4559005527310141E-4</v>
      </c>
      <c r="AE3245" s="77">
        <f>_xll.qlAbcdMathFunctionValue(AE$1,($T3245-evaluationDate)/365)</f>
        <v>4.455907400015726E-4</v>
      </c>
    </row>
    <row r="3246" spans="19:31">
      <c r="S3246" s="64" t="s">
        <v>99</v>
      </c>
      <c r="T3246" s="145">
        <f>_xll.qlCalendarAdvance(Calendar,T3245,S3246,,,trigger)</f>
        <v>62317</v>
      </c>
      <c r="U3246" s="77">
        <f>_xll.qlAbcdMathFunctionValue(U$1,($T3246-evaluationDate)/365)</f>
        <v>5.1233688234440821E-4</v>
      </c>
      <c r="V3246" s="77">
        <f>_xll.qlAbcdMathFunctionValue(V$1,($T3246-evaluationDate)/365)</f>
        <v>5.1235729698208558E-4</v>
      </c>
      <c r="W3246" s="77" t="e">
        <f>_xll.qlAbcdMathFunctionValue(W$1,($T3246-evaluationDate)/365)</f>
        <v>#VALUE!</v>
      </c>
      <c r="X3246" s="77" t="e">
        <f>_xll.qlAbcdMathFunctionValue(X$1,($T3246-evaluationDate)/365)</f>
        <v>#VALUE!</v>
      </c>
      <c r="Y3246" s="77">
        <f>_xll.qlAbcdMathFunctionValue(Y$1,($T3246-evaluationDate)/365)</f>
        <v>1.1632382994394269E-4</v>
      </c>
      <c r="Z3246" s="77">
        <f>_xll.qlAbcdMathFunctionValue(Z$1,($T3246-evaluationDate)/365)</f>
        <v>1.163453337078945E-4</v>
      </c>
      <c r="AA3246" s="77">
        <f>_xll.qlAbcdMathFunctionValue(AA$1,($T3246-evaluationDate)/365)</f>
        <v>0.21685549320877279</v>
      </c>
      <c r="AB3246" s="77">
        <f>_xll.qlAbcdMathFunctionValue(AB$1,($T3246-evaluationDate)/365)</f>
        <v>0.21685549659761147</v>
      </c>
      <c r="AD3246" s="77">
        <f>_xll.qlAbcdMathFunctionValue(AD$1,($T3246-evaluationDate)/365)</f>
        <v>4.4558976134809707E-4</v>
      </c>
      <c r="AE3246" s="77">
        <f>_xll.qlAbcdMathFunctionValue(AE$1,($T3246-evaluationDate)/365)</f>
        <v>4.4559044326725785E-4</v>
      </c>
    </row>
    <row r="3247" spans="19:31">
      <c r="S3247" s="64" t="s">
        <v>99</v>
      </c>
      <c r="T3247" s="145">
        <f>_xll.qlCalendarAdvance(Calendar,T3246,S3247,,,trigger)</f>
        <v>62324</v>
      </c>
      <c r="U3247" s="77">
        <f>_xll.qlAbcdMathFunctionValue(U$1,($T3247-evaluationDate)/365)</f>
        <v>5.1233536177077885E-4</v>
      </c>
      <c r="V3247" s="77">
        <f>_xll.qlAbcdMathFunctionValue(V$1,($T3247-evaluationDate)/365)</f>
        <v>5.1235569912752414E-4</v>
      </c>
      <c r="W3247" s="77" t="e">
        <f>_xll.qlAbcdMathFunctionValue(W$1,($T3247-evaluationDate)/365)</f>
        <v>#VALUE!</v>
      </c>
      <c r="X3247" s="77" t="e">
        <f>_xll.qlAbcdMathFunctionValue(X$1,($T3247-evaluationDate)/365)</f>
        <v>#VALUE!</v>
      </c>
      <c r="Y3247" s="77">
        <f>_xll.qlAbcdMathFunctionValue(Y$1,($T3247-evaluationDate)/365)</f>
        <v>1.1632304988098384E-4</v>
      </c>
      <c r="Z3247" s="77">
        <f>_xll.qlAbcdMathFunctionValue(Z$1,($T3247-evaluationDate)/365)</f>
        <v>1.1634446850697716E-4</v>
      </c>
      <c r="AA3247" s="77">
        <f>_xll.qlAbcdMathFunctionValue(AA$1,($T3247-evaluationDate)/365)</f>
        <v>0.21685549175349728</v>
      </c>
      <c r="AB3247" s="77">
        <f>_xll.qlAbcdMathFunctionValue(AB$1,($T3247-evaluationDate)/365)</f>
        <v>0.21685549512951055</v>
      </c>
      <c r="AD3247" s="77">
        <f>_xll.qlAbcdMathFunctionValue(AD$1,($T3247-evaluationDate)/365)</f>
        <v>4.4558946862906191E-4</v>
      </c>
      <c r="AE3247" s="77">
        <f>_xll.qlAbcdMathFunctionValue(AE$1,($T3247-evaluationDate)/365)</f>
        <v>4.4559014775034532E-4</v>
      </c>
    </row>
    <row r="3248" spans="19:31">
      <c r="S3248" s="64" t="s">
        <v>99</v>
      </c>
      <c r="T3248" s="145">
        <f>_xll.qlCalendarAdvance(Calendar,T3247,S3248,,,trigger)</f>
        <v>62331</v>
      </c>
      <c r="U3248" s="77">
        <f>_xll.qlAbcdMathFunctionValue(U$1,($T3248-evaluationDate)/365)</f>
        <v>5.1233384695437102E-4</v>
      </c>
      <c r="V3248" s="77">
        <f>_xll.qlAbcdMathFunctionValue(V$1,($T3248-evaluationDate)/365)</f>
        <v>5.1235410731997584E-4</v>
      </c>
      <c r="W3248" s="77" t="e">
        <f>_xll.qlAbcdMathFunctionValue(W$1,($T3248-evaluationDate)/365)</f>
        <v>#VALUE!</v>
      </c>
      <c r="X3248" s="77" t="e">
        <f>_xll.qlAbcdMathFunctionValue(X$1,($T3248-evaluationDate)/365)</f>
        <v>#VALUE!</v>
      </c>
      <c r="Y3248" s="77">
        <f>_xll.qlAbcdMathFunctionValue(Y$1,($T3248-evaluationDate)/365)</f>
        <v>1.1632227290740448E-4</v>
      </c>
      <c r="Z3248" s="77">
        <f>_xll.qlAbcdMathFunctionValue(Z$1,($T3248-evaluationDate)/365)</f>
        <v>1.1634360672963011E-4</v>
      </c>
      <c r="AA3248" s="77">
        <f>_xll.qlAbcdMathFunctionValue(AA$1,($T3248-evaluationDate)/365)</f>
        <v>0.21685549030372966</v>
      </c>
      <c r="AB3248" s="77">
        <f>_xll.qlAbcdMathFunctionValue(AB$1,($T3248-evaluationDate)/365)</f>
        <v>0.21685549366696563</v>
      </c>
      <c r="AD3248" s="77">
        <f>_xll.qlAbcdMathFunctionValue(AD$1,($T3248-evaluationDate)/365)</f>
        <v>4.4558917711108776E-4</v>
      </c>
      <c r="AE3248" s="77">
        <f>_xll.qlAbcdMathFunctionValue(AE$1,($T3248-evaluationDate)/365)</f>
        <v>4.4558985344588068E-4</v>
      </c>
    </row>
    <row r="3249" spans="19:31">
      <c r="S3249" s="64" t="s">
        <v>99</v>
      </c>
      <c r="T3249" s="145">
        <f>_xll.qlCalendarAdvance(Calendar,T3248,S3249,,,trigger)</f>
        <v>62338</v>
      </c>
      <c r="U3249" s="77">
        <f>_xll.qlAbcdMathFunctionValue(U$1,($T3249-evaluationDate)/365)</f>
        <v>5.1233233787359141E-4</v>
      </c>
      <c r="V3249" s="77">
        <f>_xll.qlAbcdMathFunctionValue(V$1,($T3249-evaluationDate)/365)</f>
        <v>5.1235252153677361E-4</v>
      </c>
      <c r="W3249" s="77" t="e">
        <f>_xll.qlAbcdMathFunctionValue(W$1,($T3249-evaluationDate)/365)</f>
        <v>#VALUE!</v>
      </c>
      <c r="X3249" s="77" t="e">
        <f>_xll.qlAbcdMathFunctionValue(X$1,($T3249-evaluationDate)/365)</f>
        <v>#VALUE!</v>
      </c>
      <c r="Y3249" s="77">
        <f>_xll.qlAbcdMathFunctionValue(Y$1,($T3249-evaluationDate)/365)</f>
        <v>1.1632149901107346E-4</v>
      </c>
      <c r="Z3249" s="77">
        <f>_xll.qlAbcdMathFunctionValue(Z$1,($T3249-evaluationDate)/365)</f>
        <v>1.1634274836242406E-4</v>
      </c>
      <c r="AA3249" s="77">
        <f>_xll.qlAbcdMathFunctionValue(AA$1,($T3249-evaluationDate)/365)</f>
        <v>0.2168554888594493</v>
      </c>
      <c r="AB3249" s="77">
        <f>_xll.qlAbcdMathFunctionValue(AB$1,($T3249-evaluationDate)/365)</f>
        <v>0.21685549220995584</v>
      </c>
      <c r="AD3249" s="77">
        <f>_xll.qlAbcdMathFunctionValue(AD$1,($T3249-evaluationDate)/365)</f>
        <v>4.4558888678928628E-4</v>
      </c>
      <c r="AE3249" s="77">
        <f>_xll.qlAbcdMathFunctionValue(AE$1,($T3249-evaluationDate)/365)</f>
        <v>4.4558956034892972E-4</v>
      </c>
    </row>
    <row r="3250" spans="19:31">
      <c r="S3250" s="64" t="s">
        <v>99</v>
      </c>
      <c r="T3250" s="145">
        <f>_xll.qlCalendarAdvance(Calendar,T3249,S3250,,,trigger)</f>
        <v>62345</v>
      </c>
      <c r="U3250" s="77">
        <f>_xll.qlAbcdMathFunctionValue(U$1,($T3250-evaluationDate)/365)</f>
        <v>5.1233083450692696E-4</v>
      </c>
      <c r="V3250" s="77">
        <f>_xll.qlAbcdMathFunctionValue(V$1,($T3250-evaluationDate)/365)</f>
        <v>5.1235094175533405E-4</v>
      </c>
      <c r="W3250" s="77" t="e">
        <f>_xll.qlAbcdMathFunctionValue(W$1,($T3250-evaluationDate)/365)</f>
        <v>#VALUE!</v>
      </c>
      <c r="X3250" s="77" t="e">
        <f>_xll.qlAbcdMathFunctionValue(X$1,($T3250-evaluationDate)/365)</f>
        <v>#VALUE!</v>
      </c>
      <c r="Y3250" s="77">
        <f>_xll.qlAbcdMathFunctionValue(Y$1,($T3250-evaluationDate)/365)</f>
        <v>1.1632072817990674E-4</v>
      </c>
      <c r="Z3250" s="77">
        <f>_xll.qlAbcdMathFunctionValue(Z$1,($T3250-evaluationDate)/365)</f>
        <v>1.1634189339198184E-4</v>
      </c>
      <c r="AA3250" s="77">
        <f>_xll.qlAbcdMathFunctionValue(AA$1,($T3250-evaluationDate)/365)</f>
        <v>0.21685548742063557</v>
      </c>
      <c r="AB3250" s="77">
        <f>_xll.qlAbcdMathFunctionValue(AB$1,($T3250-evaluationDate)/365)</f>
        <v>0.21685549075846042</v>
      </c>
      <c r="AD3250" s="77">
        <f>_xll.qlAbcdMathFunctionValue(AD$1,($T3250-evaluationDate)/365)</f>
        <v>4.455885976587888E-4</v>
      </c>
      <c r="AE3250" s="77">
        <f>_xll.qlAbcdMathFunctionValue(AE$1,($T3250-evaluationDate)/365)</f>
        <v>4.455892684545781E-4</v>
      </c>
    </row>
    <row r="3251" spans="19:31">
      <c r="S3251" s="64" t="s">
        <v>99</v>
      </c>
      <c r="T3251" s="145">
        <f>_xll.qlCalendarAdvance(Calendar,T3250,S3251,,,trigger)</f>
        <v>62352</v>
      </c>
      <c r="U3251" s="77">
        <f>_xll.qlAbcdMathFunctionValue(U$1,($T3251-evaluationDate)/365)</f>
        <v>5.1232933683294409E-4</v>
      </c>
      <c r="V3251" s="77">
        <f>_xll.qlAbcdMathFunctionValue(V$1,($T3251-evaluationDate)/365)</f>
        <v>5.1234936795315736E-4</v>
      </c>
      <c r="W3251" s="77" t="e">
        <f>_xll.qlAbcdMathFunctionValue(W$1,($T3251-evaluationDate)/365)</f>
        <v>#VALUE!</v>
      </c>
      <c r="X3251" s="77" t="e">
        <f>_xll.qlAbcdMathFunctionValue(X$1,($T3251-evaluationDate)/365)</f>
        <v>#VALUE!</v>
      </c>
      <c r="Y3251" s="77">
        <f>_xll.qlAbcdMathFunctionValue(Y$1,($T3251-evaluationDate)/365)</f>
        <v>1.1631996040186727E-4</v>
      </c>
      <c r="Z3251" s="77">
        <f>_xll.qlAbcdMathFunctionValue(Z$1,($T3251-evaluationDate)/365)</f>
        <v>1.1634104180497816E-4</v>
      </c>
      <c r="AA3251" s="77">
        <f>_xll.qlAbcdMathFunctionValue(AA$1,($T3251-evaluationDate)/365)</f>
        <v>0.21685548598726803</v>
      </c>
      <c r="AB3251" s="77">
        <f>_xll.qlAbcdMathFunctionValue(AB$1,($T3251-evaluationDate)/365)</f>
        <v>0.21685548931245874</v>
      </c>
      <c r="AD3251" s="77">
        <f>_xll.qlAbcdMathFunctionValue(AD$1,($T3251-evaluationDate)/365)</f>
        <v>4.4558830971474622E-4</v>
      </c>
      <c r="AE3251" s="77">
        <f>_xll.qlAbcdMathFunctionValue(AE$1,($T3251-evaluationDate)/365)</f>
        <v>4.4558897775793117E-4</v>
      </c>
    </row>
    <row r="3252" spans="19:31">
      <c r="S3252" s="64" t="s">
        <v>99</v>
      </c>
      <c r="T3252" s="145">
        <f>_xll.qlCalendarAdvance(Calendar,T3251,S3252,,,trigger)</f>
        <v>62359</v>
      </c>
      <c r="U3252" s="77">
        <f>_xll.qlAbcdMathFunctionValue(U$1,($T3252-evaluationDate)/365)</f>
        <v>5.1232784483028898E-4</v>
      </c>
      <c r="V3252" s="77">
        <f>_xll.qlAbcdMathFunctionValue(V$1,($T3252-evaluationDate)/365)</f>
        <v>5.1234780010782734E-4</v>
      </c>
      <c r="W3252" s="77" t="e">
        <f>_xll.qlAbcdMathFunctionValue(W$1,($T3252-evaluationDate)/365)</f>
        <v>#VALUE!</v>
      </c>
      <c r="X3252" s="77" t="e">
        <f>_xll.qlAbcdMathFunctionValue(X$1,($T3252-evaluationDate)/365)</f>
        <v>#VALUE!</v>
      </c>
      <c r="Y3252" s="77">
        <f>_xll.qlAbcdMathFunctionValue(Y$1,($T3252-evaluationDate)/365)</f>
        <v>1.1631919566496478E-4</v>
      </c>
      <c r="Z3252" s="77">
        <f>_xll.qlAbcdMathFunctionValue(Z$1,($T3252-evaluationDate)/365)</f>
        <v>1.163401935881395E-4</v>
      </c>
      <c r="AA3252" s="77">
        <f>_xll.qlAbcdMathFunctionValue(AA$1,($T3252-evaluationDate)/365)</f>
        <v>0.21685548455932627</v>
      </c>
      <c r="AB3252" s="77">
        <f>_xll.qlAbcdMathFunctionValue(AB$1,($T3252-evaluationDate)/365)</f>
        <v>0.21685548787193018</v>
      </c>
      <c r="AD3252" s="77">
        <f>_xll.qlAbcdMathFunctionValue(AD$1,($T3252-evaluationDate)/365)</f>
        <v>4.4558802295232907E-4</v>
      </c>
      <c r="AE3252" s="77">
        <f>_xll.qlAbcdMathFunctionValue(AE$1,($T3252-evaluationDate)/365)</f>
        <v>4.4558868825411415E-4</v>
      </c>
    </row>
    <row r="3253" spans="19:31">
      <c r="S3253" s="64" t="s">
        <v>99</v>
      </c>
      <c r="T3253" s="145">
        <f>_xll.qlCalendarAdvance(Calendar,T3252,S3253,,,trigger)</f>
        <v>62366</v>
      </c>
      <c r="U3253" s="77">
        <f>_xll.qlAbcdMathFunctionValue(U$1,($T3253-evaluationDate)/365)</f>
        <v>5.1232635847768679E-4</v>
      </c>
      <c r="V3253" s="77">
        <f>_xll.qlAbcdMathFunctionValue(V$1,($T3253-evaluationDate)/365)</f>
        <v>5.1234623819701062E-4</v>
      </c>
      <c r="W3253" s="77" t="e">
        <f>_xll.qlAbcdMathFunctionValue(W$1,($T3253-evaluationDate)/365)</f>
        <v>#VALUE!</v>
      </c>
      <c r="X3253" s="77" t="e">
        <f>_xll.qlAbcdMathFunctionValue(X$1,($T3253-evaluationDate)/365)</f>
        <v>#VALUE!</v>
      </c>
      <c r="Y3253" s="77">
        <f>_xll.qlAbcdMathFunctionValue(Y$1,($T3253-evaluationDate)/365)</f>
        <v>1.1631843395725561E-4</v>
      </c>
      <c r="Z3253" s="77">
        <f>_xll.qlAbcdMathFunctionValue(Z$1,($T3253-evaluationDate)/365)</f>
        <v>1.1633934872824382E-4</v>
      </c>
      <c r="AA3253" s="77">
        <f>_xll.qlAbcdMathFunctionValue(AA$1,($T3253-evaluationDate)/365)</f>
        <v>0.21685548313678987</v>
      </c>
      <c r="AB3253" s="77">
        <f>_xll.qlAbcdMathFunctionValue(AB$1,($T3253-evaluationDate)/365)</f>
        <v>0.21685548643685421</v>
      </c>
      <c r="AD3253" s="77">
        <f>_xll.qlAbcdMathFunctionValue(AD$1,($T3253-evaluationDate)/365)</f>
        <v>4.4558773736672736E-4</v>
      </c>
      <c r="AE3253" s="77">
        <f>_xll.qlAbcdMathFunctionValue(AE$1,($T3253-evaluationDate)/365)</f>
        <v>4.4558839993827181E-4</v>
      </c>
    </row>
    <row r="3254" spans="19:31">
      <c r="S3254" s="64" t="s">
        <v>99</v>
      </c>
      <c r="T3254" s="145">
        <f>_xll.qlCalendarAdvance(Calendar,T3253,S3254,,,trigger)</f>
        <v>62373</v>
      </c>
      <c r="U3254" s="77">
        <f>_xll.qlAbcdMathFunctionValue(U$1,($T3254-evaluationDate)/365)</f>
        <v>5.1232487775394167E-4</v>
      </c>
      <c r="V3254" s="77">
        <f>_xll.qlAbcdMathFunctionValue(V$1,($T3254-evaluationDate)/365)</f>
        <v>5.1234468219845688E-4</v>
      </c>
      <c r="W3254" s="77" t="e">
        <f>_xll.qlAbcdMathFunctionValue(W$1,($T3254-evaluationDate)/365)</f>
        <v>#VALUE!</v>
      </c>
      <c r="X3254" s="77" t="e">
        <f>_xll.qlAbcdMathFunctionValue(X$1,($T3254-evaluationDate)/365)</f>
        <v>#VALUE!</v>
      </c>
      <c r="Y3254" s="77">
        <f>_xll.qlAbcdMathFunctionValue(Y$1,($T3254-evaluationDate)/365)</f>
        <v>1.1631767526684249E-4</v>
      </c>
      <c r="Z3254" s="77">
        <f>_xll.qlAbcdMathFunctionValue(Z$1,($T3254-evaluationDate)/365)</f>
        <v>1.1633850721212046E-4</v>
      </c>
      <c r="AA3254" s="77">
        <f>_xll.qlAbcdMathFunctionValue(AA$1,($T3254-evaluationDate)/365)</f>
        <v>0.21685548171963864</v>
      </c>
      <c r="AB3254" s="77">
        <f>_xll.qlAbcdMathFunctionValue(AB$1,($T3254-evaluationDate)/365)</f>
        <v>0.21685548500721041</v>
      </c>
      <c r="AD3254" s="77">
        <f>_xll.qlAbcdMathFunctionValue(AD$1,($T3254-evaluationDate)/365)</f>
        <v>4.4558745295315041E-4</v>
      </c>
      <c r="AE3254" s="77">
        <f>_xll.qlAbcdMathFunctionValue(AE$1,($T3254-evaluationDate)/365)</f>
        <v>4.4558811280556845E-4</v>
      </c>
    </row>
    <row r="3255" spans="19:31">
      <c r="S3255" s="64" t="s">
        <v>99</v>
      </c>
      <c r="T3255" s="145">
        <f>_xll.qlCalendarAdvance(Calendar,T3254,S3255,,,trigger)</f>
        <v>62380</v>
      </c>
      <c r="U3255" s="77">
        <f>_xll.qlAbcdMathFunctionValue(U$1,($T3255-evaluationDate)/365)</f>
        <v>5.1232340263793652E-4</v>
      </c>
      <c r="V3255" s="77">
        <f>_xll.qlAbcdMathFunctionValue(V$1,($T3255-evaluationDate)/365)</f>
        <v>5.1234313208999797E-4</v>
      </c>
      <c r="W3255" s="77" t="e">
        <f>_xll.qlAbcdMathFunctionValue(W$1,($T3255-evaluationDate)/365)</f>
        <v>#VALUE!</v>
      </c>
      <c r="X3255" s="77" t="e">
        <f>_xll.qlAbcdMathFunctionValue(X$1,($T3255-evaluationDate)/365)</f>
        <v>#VALUE!</v>
      </c>
      <c r="Y3255" s="77">
        <f>_xll.qlAbcdMathFunctionValue(Y$1,($T3255-evaluationDate)/365)</f>
        <v>1.1631691958187445E-4</v>
      </c>
      <c r="Z3255" s="77">
        <f>_xll.qlAbcdMathFunctionValue(Z$1,($T3255-evaluationDate)/365)</f>
        <v>1.1633766902664984E-4</v>
      </c>
      <c r="AA3255" s="77">
        <f>_xll.qlAbcdMathFunctionValue(AA$1,($T3255-evaluationDate)/365)</f>
        <v>0.21685548030785234</v>
      </c>
      <c r="AB3255" s="77">
        <f>_xll.qlAbcdMathFunctionValue(AB$1,($T3255-evaluationDate)/365)</f>
        <v>0.21685548358297838</v>
      </c>
      <c r="AD3255" s="77">
        <f>_xll.qlAbcdMathFunctionValue(AD$1,($T3255-evaluationDate)/365)</f>
        <v>4.4558716970682683E-4</v>
      </c>
      <c r="AE3255" s="77">
        <f>_xll.qlAbcdMathFunctionValue(AE$1,($T3255-evaluationDate)/365)</f>
        <v>4.4558782685118805E-4</v>
      </c>
    </row>
    <row r="3256" spans="19:31">
      <c r="S3256" s="64" t="s">
        <v>99</v>
      </c>
      <c r="T3256" s="145">
        <f>_xll.qlCalendarAdvance(Calendar,T3255,S3256,,,trigger)</f>
        <v>62387</v>
      </c>
      <c r="U3256" s="77">
        <f>_xll.qlAbcdMathFunctionValue(U$1,($T3256-evaluationDate)/365)</f>
        <v>5.1232193310863207E-4</v>
      </c>
      <c r="V3256" s="77">
        <f>_xll.qlAbcdMathFunctionValue(V$1,($T3256-evaluationDate)/365)</f>
        <v>5.1234158784954804E-4</v>
      </c>
      <c r="W3256" s="77" t="e">
        <f>_xll.qlAbcdMathFunctionValue(W$1,($T3256-evaluationDate)/365)</f>
        <v>#VALUE!</v>
      </c>
      <c r="X3256" s="77" t="e">
        <f>_xll.qlAbcdMathFunctionValue(X$1,($T3256-evaluationDate)/365)</f>
        <v>#VALUE!</v>
      </c>
      <c r="Y3256" s="77">
        <f>_xll.qlAbcdMathFunctionValue(Y$1,($T3256-evaluationDate)/365)</f>
        <v>1.1631616689054655E-4</v>
      </c>
      <c r="Z3256" s="77">
        <f>_xll.qlAbcdMathFunctionValue(Z$1,($T3256-evaluationDate)/365)</f>
        <v>1.1633683415876336E-4</v>
      </c>
      <c r="AA3256" s="77">
        <f>_xll.qlAbcdMathFunctionValue(AA$1,($T3256-evaluationDate)/365)</f>
        <v>0.21685547890141088</v>
      </c>
      <c r="AB3256" s="77">
        <f>_xll.qlAbcdMathFunctionValue(AB$1,($T3256-evaluationDate)/365)</f>
        <v>0.21685548216413786</v>
      </c>
      <c r="AD3256" s="77">
        <f>_xll.qlAbcdMathFunctionValue(AD$1,($T3256-evaluationDate)/365)</f>
        <v>4.4558688762300465E-4</v>
      </c>
      <c r="AE3256" s="77">
        <f>_xll.qlAbcdMathFunctionValue(AE$1,($T3256-evaluationDate)/365)</f>
        <v>4.4558754207033388E-4</v>
      </c>
    </row>
    <row r="3257" spans="19:31">
      <c r="S3257" s="64" t="s">
        <v>99</v>
      </c>
      <c r="T3257" s="145">
        <f>_xll.qlCalendarAdvance(Calendar,T3256,S3257,,,trigger)</f>
        <v>62394</v>
      </c>
      <c r="U3257" s="77">
        <f>_xll.qlAbcdMathFunctionValue(U$1,($T3257-evaluationDate)/365)</f>
        <v>5.1232046914506766E-4</v>
      </c>
      <c r="V3257" s="77">
        <f>_xll.qlAbcdMathFunctionValue(V$1,($T3257-evaluationDate)/365)</f>
        <v>5.1234004945510312E-4</v>
      </c>
      <c r="W3257" s="77" t="e">
        <f>_xll.qlAbcdMathFunctionValue(W$1,($T3257-evaluationDate)/365)</f>
        <v>#VALUE!</v>
      </c>
      <c r="X3257" s="77" t="e">
        <f>_xll.qlAbcdMathFunctionValue(X$1,($T3257-evaluationDate)/365)</f>
        <v>#VALUE!</v>
      </c>
      <c r="Y3257" s="77">
        <f>_xll.qlAbcdMathFunctionValue(Y$1,($T3257-evaluationDate)/365)</f>
        <v>1.1631541718109975E-4</v>
      </c>
      <c r="Z3257" s="77">
        <f>_xll.qlAbcdMathFunctionValue(Z$1,($T3257-evaluationDate)/365)</f>
        <v>1.1633600259544313E-4</v>
      </c>
      <c r="AA3257" s="77">
        <f>_xll.qlAbcdMathFunctionValue(AA$1,($T3257-evaluationDate)/365)</f>
        <v>0.21685547750029419</v>
      </c>
      <c r="AB3257" s="77">
        <f>_xll.qlAbcdMathFunctionValue(AB$1,($T3257-evaluationDate)/365)</f>
        <v>0.21685548075066863</v>
      </c>
      <c r="AD3257" s="77">
        <f>_xll.qlAbcdMathFunctionValue(AD$1,($T3257-evaluationDate)/365)</f>
        <v>4.455866066969508E-4</v>
      </c>
      <c r="AE3257" s="77">
        <f>_xll.qlAbcdMathFunctionValue(AE$1,($T3257-evaluationDate)/365)</f>
        <v>4.4558725845822845E-4</v>
      </c>
    </row>
    <row r="3258" spans="19:31">
      <c r="S3258" s="64" t="s">
        <v>99</v>
      </c>
      <c r="T3258" s="145">
        <f>_xll.qlCalendarAdvance(Calendar,T3257,S3258,,,trigger)</f>
        <v>62401</v>
      </c>
      <c r="U3258" s="77">
        <f>_xll.qlAbcdMathFunctionValue(U$1,($T3258-evaluationDate)/365)</f>
        <v>5.1231901072636013E-4</v>
      </c>
      <c r="V3258" s="77">
        <f>_xll.qlAbcdMathFunctionValue(V$1,($T3258-evaluationDate)/365)</f>
        <v>5.1233851688474062E-4</v>
      </c>
      <c r="W3258" s="77" t="e">
        <f>_xll.qlAbcdMathFunctionValue(W$1,($T3258-evaluationDate)/365)</f>
        <v>#VALUE!</v>
      </c>
      <c r="X3258" s="77" t="e">
        <f>_xll.qlAbcdMathFunctionValue(X$1,($T3258-evaluationDate)/365)</f>
        <v>#VALUE!</v>
      </c>
      <c r="Y3258" s="77">
        <f>_xll.qlAbcdMathFunctionValue(Y$1,($T3258-evaluationDate)/365)</f>
        <v>1.1631467044182074E-4</v>
      </c>
      <c r="Z3258" s="77">
        <f>_xll.qlAbcdMathFunctionValue(Z$1,($T3258-evaluationDate)/365)</f>
        <v>1.163351743237218E-4</v>
      </c>
      <c r="AA3258" s="77">
        <f>_xll.qlAbcdMathFunctionValue(AA$1,($T3258-evaluationDate)/365)</f>
        <v>0.21685547610448233</v>
      </c>
      <c r="AB3258" s="77">
        <f>_xll.qlAbcdMathFunctionValue(AB$1,($T3258-evaluationDate)/365)</f>
        <v>0.21685547934255053</v>
      </c>
      <c r="AD3258" s="77">
        <f>_xll.qlAbcdMathFunctionValue(AD$1,($T3258-evaluationDate)/365)</f>
        <v>4.4558632692395155E-4</v>
      </c>
      <c r="AE3258" s="77">
        <f>_xll.qlAbcdMathFunctionValue(AE$1,($T3258-evaluationDate)/365)</f>
        <v>4.455869760101137E-4</v>
      </c>
    </row>
    <row r="3259" spans="19:31">
      <c r="S3259" s="64" t="s">
        <v>99</v>
      </c>
      <c r="T3259" s="145">
        <f>_xll.qlCalendarAdvance(Calendar,T3258,S3259,,,trigger)</f>
        <v>62408</v>
      </c>
      <c r="U3259" s="77">
        <f>_xll.qlAbcdMathFunctionValue(U$1,($T3259-evaluationDate)/365)</f>
        <v>5.1231755783170355E-4</v>
      </c>
      <c r="V3259" s="77">
        <f>_xll.qlAbcdMathFunctionValue(V$1,($T3259-evaluationDate)/365)</f>
        <v>5.123369901166194E-4</v>
      </c>
      <c r="W3259" s="77" t="e">
        <f>_xll.qlAbcdMathFunctionValue(W$1,($T3259-evaluationDate)/365)</f>
        <v>#VALUE!</v>
      </c>
      <c r="X3259" s="77" t="e">
        <f>_xll.qlAbcdMathFunctionValue(X$1,($T3259-evaluationDate)/365)</f>
        <v>#VALUE!</v>
      </c>
      <c r="Y3259" s="77">
        <f>_xll.qlAbcdMathFunctionValue(Y$1,($T3259-evaluationDate)/365)</f>
        <v>1.1631392666104172E-4</v>
      </c>
      <c r="Z3259" s="77">
        <f>_xll.qlAbcdMathFunctionValue(Z$1,($T3259-evaluationDate)/365)</f>
        <v>1.163343493306824E-4</v>
      </c>
      <c r="AA3259" s="77">
        <f>_xll.qlAbcdMathFunctionValue(AA$1,($T3259-evaluationDate)/365)</f>
        <v>0.21685547471395536</v>
      </c>
      <c r="AB3259" s="77">
        <f>_xll.qlAbcdMathFunctionValue(AB$1,($T3259-evaluationDate)/365)</f>
        <v>0.21685547793976351</v>
      </c>
      <c r="AD3259" s="77">
        <f>_xll.qlAbcdMathFunctionValue(AD$1,($T3259-evaluationDate)/365)</f>
        <v>4.4558604829931191E-4</v>
      </c>
      <c r="AE3259" s="77">
        <f>_xll.qlAbcdMathFunctionValue(AE$1,($T3259-evaluationDate)/365)</f>
        <v>4.4558669472125073E-4</v>
      </c>
    </row>
    <row r="3260" spans="19:31">
      <c r="S3260" s="64" t="s">
        <v>99</v>
      </c>
      <c r="T3260" s="145">
        <f>_xll.qlCalendarAdvance(Calendar,T3259,S3260,,,trigger)</f>
        <v>62415</v>
      </c>
      <c r="U3260" s="77">
        <f>_xll.qlAbcdMathFunctionValue(U$1,($T3260-evaluationDate)/365)</f>
        <v>5.1231611044036949E-4</v>
      </c>
      <c r="V3260" s="77">
        <f>_xll.qlAbcdMathFunctionValue(V$1,($T3260-evaluationDate)/365)</f>
        <v>5.1233546912897931E-4</v>
      </c>
      <c r="W3260" s="77" t="e">
        <f>_xll.qlAbcdMathFunctionValue(W$1,($T3260-evaluationDate)/365)</f>
        <v>#VALUE!</v>
      </c>
      <c r="X3260" s="77" t="e">
        <f>_xll.qlAbcdMathFunctionValue(X$1,($T3260-evaluationDate)/365)</f>
        <v>#VALUE!</v>
      </c>
      <c r="Y3260" s="77">
        <f>_xll.qlAbcdMathFunctionValue(Y$1,($T3260-evaluationDate)/365)</f>
        <v>1.1631318582714029E-4</v>
      </c>
      <c r="Z3260" s="77">
        <f>_xll.qlAbcdMathFunctionValue(Z$1,($T3260-evaluationDate)/365)</f>
        <v>1.163335276034581E-4</v>
      </c>
      <c r="AA3260" s="77">
        <f>_xll.qlAbcdMathFunctionValue(AA$1,($T3260-evaluationDate)/365)</f>
        <v>0.21685547332869351</v>
      </c>
      <c r="AB3260" s="77">
        <f>_xll.qlAbcdMathFunctionValue(AB$1,($T3260-evaluationDate)/365)</f>
        <v>0.21685547654228754</v>
      </c>
      <c r="AD3260" s="77">
        <f>_xll.qlAbcdMathFunctionValue(AD$1,($T3260-evaluationDate)/365)</f>
        <v>4.4558577081835616E-4</v>
      </c>
      <c r="AE3260" s="77">
        <f>_xll.qlAbcdMathFunctionValue(AE$1,($T3260-evaluationDate)/365)</f>
        <v>4.4558641458691963E-4</v>
      </c>
    </row>
    <row r="3261" spans="19:31">
      <c r="S3261" s="64" t="s">
        <v>99</v>
      </c>
      <c r="T3261" s="145">
        <f>_xll.qlCalendarAdvance(Calendar,T3260,S3261,,,trigger)</f>
        <v>62422</v>
      </c>
      <c r="U3261" s="77">
        <f>_xll.qlAbcdMathFunctionValue(U$1,($T3261-evaluationDate)/365)</f>
        <v>5.1231466853170627E-4</v>
      </c>
      <c r="V3261" s="77">
        <f>_xll.qlAbcdMathFunctionValue(V$1,($T3261-evaluationDate)/365)</f>
        <v>5.1233395390014053E-4</v>
      </c>
      <c r="W3261" s="77" t="e">
        <f>_xll.qlAbcdMathFunctionValue(W$1,($T3261-evaluationDate)/365)</f>
        <v>#VALUE!</v>
      </c>
      <c r="X3261" s="77" t="e">
        <f>_xll.qlAbcdMathFunctionValue(X$1,($T3261-evaluationDate)/365)</f>
        <v>#VALUE!</v>
      </c>
      <c r="Y3261" s="77">
        <f>_xll.qlAbcdMathFunctionValue(Y$1,($T3261-evaluationDate)/365)</f>
        <v>1.1631244792853922E-4</v>
      </c>
      <c r="Z3261" s="77">
        <f>_xll.qlAbcdMathFunctionValue(Z$1,($T3261-evaluationDate)/365)</f>
        <v>1.1633270912923203E-4</v>
      </c>
      <c r="AA3261" s="77">
        <f>_xll.qlAbcdMathFunctionValue(AA$1,($T3261-evaluationDate)/365)</f>
        <v>0.21685547194867699</v>
      </c>
      <c r="AB3261" s="77">
        <f>_xll.qlAbcdMathFunctionValue(AB$1,($T3261-evaluationDate)/365)</f>
        <v>0.21685547515010276</v>
      </c>
      <c r="AD3261" s="77">
        <f>_xll.qlAbcdMathFunctionValue(AD$1,($T3261-evaluationDate)/365)</f>
        <v>4.4558549447642706E-4</v>
      </c>
      <c r="AE3261" s="77">
        <f>_xll.qlAbcdMathFunctionValue(AE$1,($T3261-evaluationDate)/365)</f>
        <v>4.4558613560241969E-4</v>
      </c>
    </row>
    <row r="3262" spans="19:31">
      <c r="S3262" s="64" t="s">
        <v>99</v>
      </c>
      <c r="T3262" s="145">
        <f>_xll.qlCalendarAdvance(Calendar,T3261,S3262,,,trigger)</f>
        <v>62429</v>
      </c>
      <c r="U3262" s="77">
        <f>_xll.qlAbcdMathFunctionValue(U$1,($T3262-evaluationDate)/365)</f>
        <v>5.12313232085139E-4</v>
      </c>
      <c r="V3262" s="77">
        <f>_xll.qlAbcdMathFunctionValue(V$1,($T3262-evaluationDate)/365)</f>
        <v>5.1233244440850403E-4</v>
      </c>
      <c r="W3262" s="77" t="e">
        <f>_xll.qlAbcdMathFunctionValue(W$1,($T3262-evaluationDate)/365)</f>
        <v>#VALUE!</v>
      </c>
      <c r="X3262" s="77" t="e">
        <f>_xll.qlAbcdMathFunctionValue(X$1,($T3262-evaluationDate)/365)</f>
        <v>#VALUE!</v>
      </c>
      <c r="Y3262" s="77">
        <f>_xll.qlAbcdMathFunctionValue(Y$1,($T3262-evaluationDate)/365)</f>
        <v>1.163117129537063E-4</v>
      </c>
      <c r="Z3262" s="77">
        <f>_xll.qlAbcdMathFunctionValue(Z$1,($T3262-evaluationDate)/365)</f>
        <v>1.1633189389523711E-4</v>
      </c>
      <c r="AA3262" s="77">
        <f>_xll.qlAbcdMathFunctionValue(AA$1,($T3262-evaluationDate)/365)</f>
        <v>0.21685547057388613</v>
      </c>
      <c r="AB3262" s="77">
        <f>_xll.qlAbcdMathFunctionValue(AB$1,($T3262-evaluationDate)/365)</f>
        <v>0.21685547376318928</v>
      </c>
      <c r="AD3262" s="77">
        <f>_xll.qlAbcdMathFunctionValue(AD$1,($T3262-evaluationDate)/365)</f>
        <v>4.4558521926888644E-4</v>
      </c>
      <c r="AE3262" s="77">
        <f>_xll.qlAbcdMathFunctionValue(AE$1,($T3262-evaluationDate)/365)</f>
        <v>4.4558585776306893E-4</v>
      </c>
    </row>
    <row r="3263" spans="19:31">
      <c r="S3263" s="64" t="s">
        <v>99</v>
      </c>
      <c r="T3263" s="145">
        <f>_xll.qlCalendarAdvance(Calendar,T3262,S3263,,,trigger)</f>
        <v>62436</v>
      </c>
      <c r="U3263" s="77">
        <f>_xll.qlAbcdMathFunctionValue(U$1,($T3263-evaluationDate)/365)</f>
        <v>5.1231180108016888E-4</v>
      </c>
      <c r="V3263" s="77">
        <f>_xll.qlAbcdMathFunctionValue(V$1,($T3263-evaluationDate)/365)</f>
        <v>5.1233094063255066E-4</v>
      </c>
      <c r="W3263" s="77" t="e">
        <f>_xll.qlAbcdMathFunctionValue(W$1,($T3263-evaluationDate)/365)</f>
        <v>#VALUE!</v>
      </c>
      <c r="X3263" s="77" t="e">
        <f>_xll.qlAbcdMathFunctionValue(X$1,($T3263-evaluationDate)/365)</f>
        <v>#VALUE!</v>
      </c>
      <c r="Y3263" s="77">
        <f>_xll.qlAbcdMathFunctionValue(Y$1,($T3263-evaluationDate)/365)</f>
        <v>1.1631098089115419E-4</v>
      </c>
      <c r="Z3263" s="77">
        <f>_xll.qlAbcdMathFunctionValue(Z$1,($T3263-evaluationDate)/365)</f>
        <v>1.1633108188875585E-4</v>
      </c>
      <c r="AA3263" s="77">
        <f>_xll.qlAbcdMathFunctionValue(AA$1,($T3263-evaluationDate)/365)</f>
        <v>0.21685546920430135</v>
      </c>
      <c r="AB3263" s="77">
        <f>_xll.qlAbcdMathFunctionValue(AB$1,($T3263-evaluationDate)/365)</f>
        <v>0.21685547238152733</v>
      </c>
      <c r="AD3263" s="77">
        <f>_xll.qlAbcdMathFunctionValue(AD$1,($T3263-evaluationDate)/365)</f>
        <v>4.4558494519111473E-4</v>
      </c>
      <c r="AE3263" s="77">
        <f>_xll.qlAbcdMathFunctionValue(AE$1,($T3263-evaluationDate)/365)</f>
        <v>4.4558558106420448E-4</v>
      </c>
    </row>
    <row r="3264" spans="19:31">
      <c r="S3264" s="64" t="s">
        <v>99</v>
      </c>
      <c r="T3264" s="145">
        <f>_xll.qlCalendarAdvance(Calendar,T3263,S3264,,,trigger)</f>
        <v>62443</v>
      </c>
      <c r="U3264" s="77">
        <f>_xll.qlAbcdMathFunctionValue(U$1,($T3264-evaluationDate)/365)</f>
        <v>5.1231037549637312E-4</v>
      </c>
      <c r="V3264" s="77">
        <f>_xll.qlAbcdMathFunctionValue(V$1,($T3264-evaluationDate)/365)</f>
        <v>5.1232944255084098E-4</v>
      </c>
      <c r="W3264" s="77" t="e">
        <f>_xll.qlAbcdMathFunctionValue(W$1,($T3264-evaluationDate)/365)</f>
        <v>#VALUE!</v>
      </c>
      <c r="X3264" s="77" t="e">
        <f>_xll.qlAbcdMathFunctionValue(X$1,($T3264-evaluationDate)/365)</f>
        <v>#VALUE!</v>
      </c>
      <c r="Y3264" s="77">
        <f>_xll.qlAbcdMathFunctionValue(Y$1,($T3264-evaluationDate)/365)</f>
        <v>1.1631025172944019E-4</v>
      </c>
      <c r="Z3264" s="77">
        <f>_xll.qlAbcdMathFunctionValue(Z$1,($T3264-evaluationDate)/365)</f>
        <v>1.1633027309712012E-4</v>
      </c>
      <c r="AA3264" s="77">
        <f>_xll.qlAbcdMathFunctionValue(AA$1,($T3264-evaluationDate)/365)</f>
        <v>0.21685546783990312</v>
      </c>
      <c r="AB3264" s="77">
        <f>_xll.qlAbcdMathFunctionValue(AB$1,($T3264-evaluationDate)/365)</f>
        <v>0.21685547100509725</v>
      </c>
      <c r="AD3264" s="77">
        <f>_xll.qlAbcdMathFunctionValue(AD$1,($T3264-evaluationDate)/365)</f>
        <v>4.455846722385109E-4</v>
      </c>
      <c r="AE3264" s="77">
        <f>_xll.qlAbcdMathFunctionValue(AE$1,($T3264-evaluationDate)/365)</f>
        <v>4.4558530550118221E-4</v>
      </c>
    </row>
    <row r="3265" spans="19:31">
      <c r="S3265" s="64" t="s">
        <v>99</v>
      </c>
      <c r="T3265" s="145">
        <f>_xll.qlCalendarAdvance(Calendar,T3264,S3265,,,trigger)</f>
        <v>62450</v>
      </c>
      <c r="U3265" s="77">
        <f>_xll.qlAbcdMathFunctionValue(U$1,($T3265-evaluationDate)/365)</f>
        <v>5.1230895531340515E-4</v>
      </c>
      <c r="V3265" s="77">
        <f>_xll.qlAbcdMathFunctionValue(V$1,($T3265-evaluationDate)/365)</f>
        <v>5.1232795014201523E-4</v>
      </c>
      <c r="W3265" s="77" t="e">
        <f>_xll.qlAbcdMathFunctionValue(W$1,($T3265-evaluationDate)/365)</f>
        <v>#VALUE!</v>
      </c>
      <c r="X3265" s="77" t="e">
        <f>_xll.qlAbcdMathFunctionValue(X$1,($T3265-evaluationDate)/365)</f>
        <v>#VALUE!</v>
      </c>
      <c r="Y3265" s="77">
        <f>_xll.qlAbcdMathFunctionValue(Y$1,($T3265-evaluationDate)/365)</f>
        <v>1.1630952545716613E-4</v>
      </c>
      <c r="Z3265" s="77">
        <f>_xll.qlAbcdMathFunctionValue(Z$1,($T3265-evaluationDate)/365)</f>
        <v>1.1632946750771104E-4</v>
      </c>
      <c r="AA3265" s="77">
        <f>_xll.qlAbcdMathFunctionValue(AA$1,($T3265-evaluationDate)/365)</f>
        <v>0.21685546648067197</v>
      </c>
      <c r="AB3265" s="77">
        <f>_xll.qlAbcdMathFunctionValue(AB$1,($T3265-evaluationDate)/365)</f>
        <v>0.21685546963387936</v>
      </c>
      <c r="AD3265" s="77">
        <f>_xll.qlAbcdMathFunctionValue(AD$1,($T3265-evaluationDate)/365)</f>
        <v>4.4558440040649269E-4</v>
      </c>
      <c r="AE3265" s="77">
        <f>_xll.qlAbcdMathFunctionValue(AE$1,($T3265-evaluationDate)/365)</f>
        <v>4.4558503106937659E-4</v>
      </c>
    </row>
    <row r="3266" spans="19:31">
      <c r="S3266" s="64" t="s">
        <v>99</v>
      </c>
      <c r="T3266" s="145">
        <f>_xll.qlCalendarAdvance(Calendar,T3265,S3266,,,trigger)</f>
        <v>62457</v>
      </c>
      <c r="U3266" s="77">
        <f>_xll.qlAbcdMathFunctionValue(U$1,($T3266-evaluationDate)/365)</f>
        <v>5.1230754051099332E-4</v>
      </c>
      <c r="V3266" s="77">
        <f>_xll.qlAbcdMathFunctionValue(V$1,($T3266-evaluationDate)/365)</f>
        <v>5.1232646338479268E-4</v>
      </c>
      <c r="W3266" s="77" t="e">
        <f>_xll.qlAbcdMathFunctionValue(W$1,($T3266-evaluationDate)/365)</f>
        <v>#VALUE!</v>
      </c>
      <c r="X3266" s="77" t="e">
        <f>_xll.qlAbcdMathFunctionValue(X$1,($T3266-evaluationDate)/365)</f>
        <v>#VALUE!</v>
      </c>
      <c r="Y3266" s="77">
        <f>_xll.qlAbcdMathFunctionValue(Y$1,($T3266-evaluationDate)/365)</f>
        <v>1.1630880206297813E-4</v>
      </c>
      <c r="Z3266" s="77">
        <f>_xll.qlAbcdMathFunctionValue(Z$1,($T3266-evaluationDate)/365)</f>
        <v>1.1632866510795871E-4</v>
      </c>
      <c r="AA3266" s="77">
        <f>_xll.qlAbcdMathFunctionValue(AA$1,($T3266-evaluationDate)/365)</f>
        <v>0.21685546512658849</v>
      </c>
      <c r="AB3266" s="77">
        <f>_xll.qlAbcdMathFunctionValue(AB$1,($T3266-evaluationDate)/365)</f>
        <v>0.21685546826785415</v>
      </c>
      <c r="AD3266" s="77">
        <f>_xll.qlAbcdMathFunctionValue(AD$1,($T3266-evaluationDate)/365)</f>
        <v>4.4558412969049609E-4</v>
      </c>
      <c r="AE3266" s="77">
        <f>_xll.qlAbcdMathFunctionValue(AE$1,($T3266-evaluationDate)/365)</f>
        <v>4.4558475776418084E-4</v>
      </c>
    </row>
    <row r="3267" spans="19:31">
      <c r="S3267" s="64" t="s">
        <v>99</v>
      </c>
      <c r="T3267" s="145">
        <f>_xll.qlCalendarAdvance(Calendar,T3266,S3267,,,trigger)</f>
        <v>62464</v>
      </c>
      <c r="U3267" s="77">
        <f>_xll.qlAbcdMathFunctionValue(U$1,($T3267-evaluationDate)/365)</f>
        <v>5.1230613106894164E-4</v>
      </c>
      <c r="V3267" s="77">
        <f>_xll.qlAbcdMathFunctionValue(V$1,($T3267-evaluationDate)/365)</f>
        <v>5.1232498225797167E-4</v>
      </c>
      <c r="W3267" s="77" t="e">
        <f>_xll.qlAbcdMathFunctionValue(W$1,($T3267-evaluationDate)/365)</f>
        <v>#VALUE!</v>
      </c>
      <c r="X3267" s="77" t="e">
        <f>_xll.qlAbcdMathFunctionValue(X$1,($T3267-evaluationDate)/365)</f>
        <v>#VALUE!</v>
      </c>
      <c r="Y3267" s="77">
        <f>_xll.qlAbcdMathFunctionValue(Y$1,($T3267-evaluationDate)/365)</f>
        <v>1.163080815355665E-4</v>
      </c>
      <c r="Z3267" s="77">
        <f>_xll.qlAbcdMathFunctionValue(Z$1,($T3267-evaluationDate)/365)</f>
        <v>1.1632786588534206E-4</v>
      </c>
      <c r="AA3267" s="77">
        <f>_xll.qlAbcdMathFunctionValue(AA$1,($T3267-evaluationDate)/365)</f>
        <v>0.2168554637776334</v>
      </c>
      <c r="AB3267" s="77">
        <f>_xll.qlAbcdMathFunctionValue(AB$1,($T3267-evaluationDate)/365)</f>
        <v>0.21685546690700211</v>
      </c>
      <c r="AD3267" s="77">
        <f>_xll.qlAbcdMathFunctionValue(AD$1,($T3267-evaluationDate)/365)</f>
        <v>4.4558386008597569E-4</v>
      </c>
      <c r="AE3267" s="77">
        <f>_xll.qlAbcdMathFunctionValue(AE$1,($T3267-evaluationDate)/365)</f>
        <v>4.4558448558100689E-4</v>
      </c>
    </row>
    <row r="3268" spans="19:31">
      <c r="S3268" s="64" t="s">
        <v>99</v>
      </c>
      <c r="T3268" s="145">
        <f>_xll.qlCalendarAdvance(Calendar,T3267,S3268,,,trigger)</f>
        <v>62471</v>
      </c>
      <c r="U3268" s="77">
        <f>_xll.qlAbcdMathFunctionValue(U$1,($T3268-evaluationDate)/365)</f>
        <v>5.1230472696712885E-4</v>
      </c>
      <c r="V3268" s="77">
        <f>_xll.qlAbcdMathFunctionValue(V$1,($T3268-evaluationDate)/365)</f>
        <v>5.123235067404291E-4</v>
      </c>
      <c r="W3268" s="77" t="e">
        <f>_xll.qlAbcdMathFunctionValue(W$1,($T3268-evaluationDate)/365)</f>
        <v>#VALUE!</v>
      </c>
      <c r="X3268" s="77" t="e">
        <f>_xll.qlAbcdMathFunctionValue(X$1,($T3268-evaluationDate)/365)</f>
        <v>#VALUE!</v>
      </c>
      <c r="Y3268" s="77">
        <f>_xll.qlAbcdMathFunctionValue(Y$1,($T3268-evaluationDate)/365)</f>
        <v>1.1630736386366557E-4</v>
      </c>
      <c r="Z3268" s="77">
        <f>_xll.qlAbcdMathFunctionValue(Z$1,($T3268-evaluationDate)/365)</f>
        <v>1.163270698273887E-4</v>
      </c>
      <c r="AA3268" s="77">
        <f>_xll.qlAbcdMathFunctionValue(AA$1,($T3268-evaluationDate)/365)</f>
        <v>0.21685546243378748</v>
      </c>
      <c r="AB3268" s="77">
        <f>_xll.qlAbcdMathFunctionValue(AB$1,($T3268-evaluationDate)/365)</f>
        <v>0.21685546555130386</v>
      </c>
      <c r="AD3268" s="77">
        <f>_xll.qlAbcdMathFunctionValue(AD$1,($T3268-evaluationDate)/365)</f>
        <v>4.4558359158840434E-4</v>
      </c>
      <c r="AE3268" s="77">
        <f>_xll.qlAbcdMathFunctionValue(AE$1,($T3268-evaluationDate)/365)</f>
        <v>4.4558421451528488E-4</v>
      </c>
    </row>
    <row r="3269" spans="19:31">
      <c r="S3269" s="64" t="s">
        <v>99</v>
      </c>
      <c r="T3269" s="145">
        <f>_xll.qlCalendarAdvance(Calendar,T3268,S3269,,,trigger)</f>
        <v>62478</v>
      </c>
      <c r="U3269" s="77">
        <f>_xll.qlAbcdMathFunctionValue(U$1,($T3269-evaluationDate)/365)</f>
        <v>5.1230332818550848E-4</v>
      </c>
      <c r="V3269" s="77">
        <f>_xll.qlAbcdMathFunctionValue(V$1,($T3269-evaluationDate)/365)</f>
        <v>5.1232203681112008E-4</v>
      </c>
      <c r="W3269" s="77" t="e">
        <f>_xll.qlAbcdMathFunctionValue(W$1,($T3269-evaluationDate)/365)</f>
        <v>#VALUE!</v>
      </c>
      <c r="X3269" s="77" t="e">
        <f>_xll.qlAbcdMathFunctionValue(X$1,($T3269-evaluationDate)/365)</f>
        <v>#VALUE!</v>
      </c>
      <c r="Y3269" s="77">
        <f>_xll.qlAbcdMathFunctionValue(Y$1,($T3269-evaluationDate)/365)</f>
        <v>1.1630664903605341E-4</v>
      </c>
      <c r="Z3269" s="77">
        <f>_xll.qlAbcdMathFunctionValue(Z$1,($T3269-evaluationDate)/365)</f>
        <v>1.1632627692167465E-4</v>
      </c>
      <c r="AA3269" s="77">
        <f>_xll.qlAbcdMathFunctionValue(AA$1,($T3269-evaluationDate)/365)</f>
        <v>0.21685546109503151</v>
      </c>
      <c r="AB3269" s="77">
        <f>_xll.qlAbcdMathFunctionValue(AB$1,($T3269-evaluationDate)/365)</f>
        <v>0.21685546420074006</v>
      </c>
      <c r="AD3269" s="77">
        <f>_xll.qlAbcdMathFunctionValue(AD$1,($T3269-evaluationDate)/365)</f>
        <v>4.4558332419327308E-4</v>
      </c>
      <c r="AE3269" s="77">
        <f>_xll.qlAbcdMathFunctionValue(AE$1,($T3269-evaluationDate)/365)</f>
        <v>4.4558394456246367E-4</v>
      </c>
    </row>
    <row r="3270" spans="19:31">
      <c r="S3270" s="64" t="s">
        <v>99</v>
      </c>
      <c r="T3270" s="145">
        <f>_xll.qlCalendarAdvance(Calendar,T3269,S3270,,,trigger)</f>
        <v>62485</v>
      </c>
      <c r="U3270" s="77">
        <f>_xll.qlAbcdMathFunctionValue(U$1,($T3270-evaluationDate)/365)</f>
        <v>5.1230193470410844E-4</v>
      </c>
      <c r="V3270" s="77">
        <f>_xll.qlAbcdMathFunctionValue(V$1,($T3270-evaluationDate)/365)</f>
        <v>5.1232057244907786E-4</v>
      </c>
      <c r="W3270" s="77" t="e">
        <f>_xll.qlAbcdMathFunctionValue(W$1,($T3270-evaluationDate)/365)</f>
        <v>#VALUE!</v>
      </c>
      <c r="X3270" s="77" t="e">
        <f>_xll.qlAbcdMathFunctionValue(X$1,($T3270-evaluationDate)/365)</f>
        <v>#VALUE!</v>
      </c>
      <c r="Y3270" s="77">
        <f>_xll.qlAbcdMathFunctionValue(Y$1,($T3270-evaluationDate)/365)</f>
        <v>1.1630593704155183E-4</v>
      </c>
      <c r="Z3270" s="77">
        <f>_xll.qlAbcdMathFunctionValue(Z$1,($T3270-evaluationDate)/365)</f>
        <v>1.1632548715582422E-4</v>
      </c>
      <c r="AA3270" s="77">
        <f>_xll.qlAbcdMathFunctionValue(AA$1,($T3270-evaluationDate)/365)</f>
        <v>0.2168554597613464</v>
      </c>
      <c r="AB3270" s="77">
        <f>_xll.qlAbcdMathFunctionValue(AB$1,($T3270-evaluationDate)/365)</f>
        <v>0.21685546285529142</v>
      </c>
      <c r="AD3270" s="77">
        <f>_xll.qlAbcdMathFunctionValue(AD$1,($T3270-evaluationDate)/365)</f>
        <v>4.4558305789609129E-4</v>
      </c>
      <c r="AE3270" s="77">
        <f>_xll.qlAbcdMathFunctionValue(AE$1,($T3270-evaluationDate)/365)</f>
        <v>4.4558367571801035E-4</v>
      </c>
    </row>
    <row r="3271" spans="19:31">
      <c r="S3271" s="64" t="s">
        <v>99</v>
      </c>
      <c r="T3271" s="145">
        <f>_xll.qlCalendarAdvance(Calendar,T3270,S3271,,,trigger)</f>
        <v>62492</v>
      </c>
      <c r="U3271" s="77">
        <f>_xll.qlAbcdMathFunctionValue(U$1,($T3271-evaluationDate)/365)</f>
        <v>5.1230054650303048E-4</v>
      </c>
      <c r="V3271" s="77">
        <f>_xll.qlAbcdMathFunctionValue(V$1,($T3271-evaluationDate)/365)</f>
        <v>5.1231911363341367E-4</v>
      </c>
      <c r="W3271" s="77" t="e">
        <f>_xll.qlAbcdMathFunctionValue(W$1,($T3271-evaluationDate)/365)</f>
        <v>#VALUE!</v>
      </c>
      <c r="X3271" s="77" t="e">
        <f>_xll.qlAbcdMathFunctionValue(X$1,($T3271-evaluationDate)/365)</f>
        <v>#VALUE!</v>
      </c>
      <c r="Y3271" s="77">
        <f>_xll.qlAbcdMathFunctionValue(Y$1,($T3271-evaluationDate)/365)</f>
        <v>1.1630522786902608E-4</v>
      </c>
      <c r="Z3271" s="77">
        <f>_xll.qlAbcdMathFunctionValue(Z$1,($T3271-evaluationDate)/365)</f>
        <v>1.163247005175098E-4</v>
      </c>
      <c r="AA3271" s="77">
        <f>_xll.qlAbcdMathFunctionValue(AA$1,($T3271-evaluationDate)/365)</f>
        <v>0.21685545843271314</v>
      </c>
      <c r="AB3271" s="77">
        <f>_xll.qlAbcdMathFunctionValue(AB$1,($T3271-evaluationDate)/365)</f>
        <v>0.21685546151493879</v>
      </c>
      <c r="AD3271" s="77">
        <f>_xll.qlAbcdMathFunctionValue(AD$1,($T3271-evaluationDate)/365)</f>
        <v>4.4558279269238632E-4</v>
      </c>
      <c r="AE3271" s="77">
        <f>_xll.qlAbcdMathFunctionValue(AE$1,($T3271-evaluationDate)/365)</f>
        <v>4.4558340797741026E-4</v>
      </c>
    </row>
    <row r="3272" spans="19:31">
      <c r="S3272" s="64" t="s">
        <v>99</v>
      </c>
      <c r="T3272" s="145">
        <f>_xll.qlCalendarAdvance(Calendar,T3271,S3272,,,trigger)</f>
        <v>62499</v>
      </c>
      <c r="U3272" s="77">
        <f>_xll.qlAbcdMathFunctionValue(U$1,($T3272-evaluationDate)/365)</f>
        <v>5.1229916356245072E-4</v>
      </c>
      <c r="V3272" s="77">
        <f>_xll.qlAbcdMathFunctionValue(V$1,($T3272-evaluationDate)/365)</f>
        <v>5.1231766034331592E-4</v>
      </c>
      <c r="W3272" s="77" t="e">
        <f>_xll.qlAbcdMathFunctionValue(W$1,($T3272-evaluationDate)/365)</f>
        <v>#VALUE!</v>
      </c>
      <c r="X3272" s="77" t="e">
        <f>_xll.qlAbcdMathFunctionValue(X$1,($T3272-evaluationDate)/365)</f>
        <v>#VALUE!</v>
      </c>
      <c r="Y3272" s="77">
        <f>_xll.qlAbcdMathFunctionValue(Y$1,($T3272-evaluationDate)/365)</f>
        <v>1.1630452150738472E-4</v>
      </c>
      <c r="Z3272" s="77">
        <f>_xll.qlAbcdMathFunctionValue(Z$1,($T3272-evaluationDate)/365)</f>
        <v>1.1632391699445165E-4</v>
      </c>
      <c r="AA3272" s="77">
        <f>_xll.qlAbcdMathFunctionValue(AA$1,($T3272-evaluationDate)/365)</f>
        <v>0.21685545710911278</v>
      </c>
      <c r="AB3272" s="77">
        <f>_xll.qlAbcdMathFunctionValue(AB$1,($T3272-evaluationDate)/365)</f>
        <v>0.21685546017966301</v>
      </c>
      <c r="AD3272" s="77">
        <f>_xll.qlAbcdMathFunctionValue(AD$1,($T3272-evaluationDate)/365)</f>
        <v>4.4558252857770366E-4</v>
      </c>
      <c r="AE3272" s="77">
        <f>_xll.qlAbcdMathFunctionValue(AE$1,($T3272-evaluationDate)/365)</f>
        <v>4.4558314133616699E-4</v>
      </c>
    </row>
    <row r="3273" spans="19:31">
      <c r="S3273" s="64" t="s">
        <v>99</v>
      </c>
      <c r="T3273" s="145">
        <f>_xll.qlCalendarAdvance(Calendar,T3272,S3273,,,trigger)</f>
        <v>62506</v>
      </c>
      <c r="U3273" s="77">
        <f>_xll.qlAbcdMathFunctionValue(U$1,($T3273-evaluationDate)/365)</f>
        <v>5.1229778586261857E-4</v>
      </c>
      <c r="V3273" s="77">
        <f>_xll.qlAbcdMathFunctionValue(V$1,($T3273-evaluationDate)/365)</f>
        <v>5.1231621255805034E-4</v>
      </c>
      <c r="W3273" s="77" t="e">
        <f>_xll.qlAbcdMathFunctionValue(W$1,($T3273-evaluationDate)/365)</f>
        <v>#VALUE!</v>
      </c>
      <c r="X3273" s="77" t="e">
        <f>_xll.qlAbcdMathFunctionValue(X$1,($T3273-evaluationDate)/365)</f>
        <v>#VALUE!</v>
      </c>
      <c r="Y3273" s="77">
        <f>_xll.qlAbcdMathFunctionValue(Y$1,($T3273-evaluationDate)/365)</f>
        <v>1.1630381794557951E-4</v>
      </c>
      <c r="Z3273" s="77">
        <f>_xll.qlAbcdMathFunctionValue(Z$1,($T3273-evaluationDate)/365)</f>
        <v>1.1632313657441781E-4</v>
      </c>
      <c r="AA3273" s="77">
        <f>_xll.qlAbcdMathFunctionValue(AA$1,($T3273-evaluationDate)/365)</f>
        <v>0.2168554557905264</v>
      </c>
      <c r="AB3273" s="77">
        <f>_xll.qlAbcdMathFunctionValue(AB$1,($T3273-evaluationDate)/365)</f>
        <v>0.21685545884944502</v>
      </c>
      <c r="AD3273" s="77">
        <f>_xll.qlAbcdMathFunctionValue(AD$1,($T3273-evaluationDate)/365)</f>
        <v>4.4558226554760678E-4</v>
      </c>
      <c r="AE3273" s="77">
        <f>_xll.qlAbcdMathFunctionValue(AE$1,($T3273-evaluationDate)/365)</f>
        <v>4.4558287578980231E-4</v>
      </c>
    </row>
    <row r="3274" spans="19:31">
      <c r="S3274" s="64" t="s">
        <v>99</v>
      </c>
      <c r="T3274" s="145">
        <f>_xll.qlCalendarAdvance(Calendar,T3273,S3274,,,trigger)</f>
        <v>62513</v>
      </c>
      <c r="U3274" s="77">
        <f>_xll.qlAbcdMathFunctionValue(U$1,($T3274-evaluationDate)/365)</f>
        <v>5.1229641338385663E-4</v>
      </c>
      <c r="V3274" s="77">
        <f>_xll.qlAbcdMathFunctionValue(V$1,($T3274-evaluationDate)/365)</f>
        <v>5.1231477025695949E-4</v>
      </c>
      <c r="W3274" s="77" t="e">
        <f>_xll.qlAbcdMathFunctionValue(W$1,($T3274-evaluationDate)/365)</f>
        <v>#VALUE!</v>
      </c>
      <c r="X3274" s="77" t="e">
        <f>_xll.qlAbcdMathFunctionValue(X$1,($T3274-evaluationDate)/365)</f>
        <v>#VALUE!</v>
      </c>
      <c r="Y3274" s="77">
        <f>_xll.qlAbcdMathFunctionValue(Y$1,($T3274-evaluationDate)/365)</f>
        <v>1.1630311717260514E-4</v>
      </c>
      <c r="Z3274" s="77">
        <f>_xll.qlAbcdMathFunctionValue(Z$1,($T3274-evaluationDate)/365)</f>
        <v>1.1632235924522379E-4</v>
      </c>
      <c r="AA3274" s="77">
        <f>_xll.qlAbcdMathFunctionValue(AA$1,($T3274-evaluationDate)/365)</f>
        <v>0.21685545447693519</v>
      </c>
      <c r="AB3274" s="77">
        <f>_xll.qlAbcdMathFunctionValue(AB$1,($T3274-evaluationDate)/365)</f>
        <v>0.21685545752426588</v>
      </c>
      <c r="AD3274" s="77">
        <f>_xll.qlAbcdMathFunctionValue(AD$1,($T3274-evaluationDate)/365)</f>
        <v>4.4558200359767698E-4</v>
      </c>
      <c r="AE3274" s="77">
        <f>_xll.qlAbcdMathFunctionValue(AE$1,($T3274-evaluationDate)/365)</f>
        <v>4.4558261133385607E-4</v>
      </c>
    </row>
    <row r="3275" spans="19:31">
      <c r="S3275" s="64" t="s">
        <v>99</v>
      </c>
      <c r="T3275" s="145">
        <f>_xll.qlCalendarAdvance(Calendar,T3274,S3275,,,trigger)</f>
        <v>62520</v>
      </c>
      <c r="U3275" s="77">
        <f>_xll.qlAbcdMathFunctionValue(U$1,($T3275-evaluationDate)/365)</f>
        <v>5.1229504610656091E-4</v>
      </c>
      <c r="V3275" s="77">
        <f>_xll.qlAbcdMathFunctionValue(V$1,($T3275-evaluationDate)/365)</f>
        <v>5.1231333341946275E-4</v>
      </c>
      <c r="W3275" s="77" t="e">
        <f>_xll.qlAbcdMathFunctionValue(W$1,($T3275-evaluationDate)/365)</f>
        <v>#VALUE!</v>
      </c>
      <c r="X3275" s="77" t="e">
        <f>_xll.qlAbcdMathFunctionValue(X$1,($T3275-evaluationDate)/365)</f>
        <v>#VALUE!</v>
      </c>
      <c r="Y3275" s="77">
        <f>_xll.qlAbcdMathFunctionValue(Y$1,($T3275-evaluationDate)/365)</f>
        <v>1.1630241917749916E-4</v>
      </c>
      <c r="Z3275" s="77">
        <f>_xll.qlAbcdMathFunctionValue(Z$1,($T3275-evaluationDate)/365)</f>
        <v>1.1632158499473249E-4</v>
      </c>
      <c r="AA3275" s="77">
        <f>_xll.qlAbcdMathFunctionValue(AA$1,($T3275-evaluationDate)/365)</f>
        <v>0.21685545316832044</v>
      </c>
      <c r="AB3275" s="77">
        <f>_xll.qlAbcdMathFunctionValue(AB$1,($T3275-evaluationDate)/365)</f>
        <v>0.21685545620410668</v>
      </c>
      <c r="AD3275" s="77">
        <f>_xll.qlAbcdMathFunctionValue(AD$1,($T3275-evaluationDate)/365)</f>
        <v>4.4558174272351346E-4</v>
      </c>
      <c r="AE3275" s="77">
        <f>_xll.qlAbcdMathFunctionValue(AE$1,($T3275-evaluationDate)/365)</f>
        <v>4.4558234796388598E-4</v>
      </c>
    </row>
    <row r="3276" spans="19:31">
      <c r="S3276" s="64" t="s">
        <v>99</v>
      </c>
      <c r="T3276" s="145">
        <f>_xll.qlCalendarAdvance(Calendar,T3275,S3276,,,trigger)</f>
        <v>62527</v>
      </c>
      <c r="U3276" s="77">
        <f>_xll.qlAbcdMathFunctionValue(U$1,($T3276-evaluationDate)/365)</f>
        <v>5.1229368401119993E-4</v>
      </c>
      <c r="V3276" s="77">
        <f>_xll.qlAbcdMathFunctionValue(V$1,($T3276-evaluationDate)/365)</f>
        <v>5.1231190202505566E-4</v>
      </c>
      <c r="W3276" s="77" t="e">
        <f>_xll.qlAbcdMathFunctionValue(W$1,($T3276-evaluationDate)/365)</f>
        <v>#VALUE!</v>
      </c>
      <c r="X3276" s="77" t="e">
        <f>_xll.qlAbcdMathFunctionValue(X$1,($T3276-evaluationDate)/365)</f>
        <v>#VALUE!</v>
      </c>
      <c r="Y3276" s="77">
        <f>_xll.qlAbcdMathFunctionValue(Y$1,($T3276-evaluationDate)/365)</f>
        <v>1.1630172394934176E-4</v>
      </c>
      <c r="Z3276" s="77">
        <f>_xll.qlAbcdMathFunctionValue(Z$1,($T3276-evaluationDate)/365)</f>
        <v>1.1632081381085396E-4</v>
      </c>
      <c r="AA3276" s="77">
        <f>_xll.qlAbcdMathFunctionValue(AA$1,($T3276-evaluationDate)/365)</f>
        <v>0.21685545186466343</v>
      </c>
      <c r="AB3276" s="77">
        <f>_xll.qlAbcdMathFunctionValue(AB$1,($T3276-evaluationDate)/365)</f>
        <v>0.21685545488894856</v>
      </c>
      <c r="AD3276" s="77">
        <f>_xll.qlAbcdMathFunctionValue(AD$1,($T3276-evaluationDate)/365)</f>
        <v>4.4558148292073315E-4</v>
      </c>
      <c r="AE3276" s="77">
        <f>_xll.qlAbcdMathFunctionValue(AE$1,($T3276-evaluationDate)/365)</f>
        <v>4.4558208567546789E-4</v>
      </c>
    </row>
    <row r="3277" spans="19:31">
      <c r="S3277" s="64" t="s">
        <v>99</v>
      </c>
      <c r="T3277" s="145">
        <f>_xll.qlCalendarAdvance(Calendar,T3276,S3277,,,trigger)</f>
        <v>62534</v>
      </c>
      <c r="U3277" s="77">
        <f>_xll.qlAbcdMathFunctionValue(U$1,($T3277-evaluationDate)/365)</f>
        <v>5.1229232707831465E-4</v>
      </c>
      <c r="V3277" s="77">
        <f>_xll.qlAbcdMathFunctionValue(V$1,($T3277-evaluationDate)/365)</f>
        <v>5.1231047605330992E-4</v>
      </c>
      <c r="W3277" s="77" t="e">
        <f>_xll.qlAbcdMathFunctionValue(W$1,($T3277-evaluationDate)/365)</f>
        <v>#VALUE!</v>
      </c>
      <c r="X3277" s="77" t="e">
        <f>_xll.qlAbcdMathFunctionValue(X$1,($T3277-evaluationDate)/365)</f>
        <v>#VALUE!</v>
      </c>
      <c r="Y3277" s="77">
        <f>_xll.qlAbcdMathFunctionValue(Y$1,($T3277-evaluationDate)/365)</f>
        <v>1.1630103147725563E-4</v>
      </c>
      <c r="Z3277" s="77">
        <f>_xll.qlAbcdMathFunctionValue(Z$1,($T3277-evaluationDate)/365)</f>
        <v>1.1632004568154523E-4</v>
      </c>
      <c r="AA3277" s="77">
        <f>_xll.qlAbcdMathFunctionValue(AA$1,($T3277-evaluationDate)/365)</f>
        <v>0.21685545056594557</v>
      </c>
      <c r="AB3277" s="77">
        <f>_xll.qlAbcdMathFunctionValue(AB$1,($T3277-evaluationDate)/365)</f>
        <v>0.21685545357877273</v>
      </c>
      <c r="AD3277" s="77">
        <f>_xll.qlAbcdMathFunctionValue(AD$1,($T3277-evaluationDate)/365)</f>
        <v>4.4558122418497062E-4</v>
      </c>
      <c r="AE3277" s="77">
        <f>_xll.qlAbcdMathFunctionValue(AE$1,($T3277-evaluationDate)/365)</f>
        <v>4.4558182446419523E-4</v>
      </c>
    </row>
    <row r="3278" spans="19:31">
      <c r="S3278" s="64" t="s">
        <v>99</v>
      </c>
      <c r="T3278" s="145">
        <f>_xll.qlCalendarAdvance(Calendar,T3277,S3278,,,trigger)</f>
        <v>62541</v>
      </c>
      <c r="U3278" s="77">
        <f>_xll.qlAbcdMathFunctionValue(U$1,($T3278-evaluationDate)/365)</f>
        <v>5.1229097528851855E-4</v>
      </c>
      <c r="V3278" s="77">
        <f>_xll.qlAbcdMathFunctionValue(V$1,($T3278-evaluationDate)/365)</f>
        <v>5.1230905548387321E-4</v>
      </c>
      <c r="W3278" s="77" t="e">
        <f>_xll.qlAbcdMathFunctionValue(W$1,($T3278-evaluationDate)/365)</f>
        <v>#VALUE!</v>
      </c>
      <c r="X3278" s="77" t="e">
        <f>_xll.qlAbcdMathFunctionValue(X$1,($T3278-evaluationDate)/365)</f>
        <v>#VALUE!</v>
      </c>
      <c r="Y3278" s="77">
        <f>_xll.qlAbcdMathFunctionValue(Y$1,($T3278-evaluationDate)/365)</f>
        <v>1.1630034175040577E-4</v>
      </c>
      <c r="Z3278" s="77">
        <f>_xll.qlAbcdMathFunctionValue(Z$1,($T3278-evaluationDate)/365)</f>
        <v>1.1631928059481016E-4</v>
      </c>
      <c r="AA3278" s="77">
        <f>_xll.qlAbcdMathFunctionValue(AA$1,($T3278-evaluationDate)/365)</f>
        <v>0.21685544927214831</v>
      </c>
      <c r="AB3278" s="77">
        <f>_xll.qlAbcdMathFunctionValue(AB$1,($T3278-evaluationDate)/365)</f>
        <v>0.21685545227356054</v>
      </c>
      <c r="AD3278" s="77">
        <f>_xll.qlAbcdMathFunctionValue(AD$1,($T3278-evaluationDate)/365)</f>
        <v>4.4558096651187813E-4</v>
      </c>
      <c r="AE3278" s="77">
        <f>_xll.qlAbcdMathFunctionValue(AE$1,($T3278-evaluationDate)/365)</f>
        <v>4.4558156432567946E-4</v>
      </c>
    </row>
    <row r="3279" spans="19:31">
      <c r="S3279" s="64" t="s">
        <v>99</v>
      </c>
      <c r="T3279" s="145">
        <f>_xll.qlCalendarAdvance(Calendar,T3278,S3279,,,trigger)</f>
        <v>62548</v>
      </c>
      <c r="U3279" s="77">
        <f>_xll.qlAbcdMathFunctionValue(U$1,($T3279-evaluationDate)/365)</f>
        <v>5.1228962862249713E-4</v>
      </c>
      <c r="V3279" s="77">
        <f>_xll.qlAbcdMathFunctionValue(V$1,($T3279-evaluationDate)/365)</f>
        <v>5.1230764029646823E-4</v>
      </c>
      <c r="W3279" s="77" t="e">
        <f>_xll.qlAbcdMathFunctionValue(W$1,($T3279-evaluationDate)/365)</f>
        <v>#VALUE!</v>
      </c>
      <c r="X3279" s="77" t="e">
        <f>_xll.qlAbcdMathFunctionValue(X$1,($T3279-evaluationDate)/365)</f>
        <v>#VALUE!</v>
      </c>
      <c r="Y3279" s="77">
        <f>_xll.qlAbcdMathFunctionValue(Y$1,($T3279-evaluationDate)/365)</f>
        <v>1.162996547579994E-4</v>
      </c>
      <c r="Z3279" s="77">
        <f>_xll.qlAbcdMathFunctionValue(Z$1,($T3279-evaluationDate)/365)</f>
        <v>1.1631851853869921E-4</v>
      </c>
      <c r="AA3279" s="77">
        <f>_xll.qlAbcdMathFunctionValue(AA$1,($T3279-evaluationDate)/365)</f>
        <v>0.21685544798325321</v>
      </c>
      <c r="AB3279" s="77">
        <f>_xll.qlAbcdMathFunctionValue(AB$1,($T3279-evaluationDate)/365)</f>
        <v>0.21685545097329331</v>
      </c>
      <c r="AD3279" s="77">
        <f>_xll.qlAbcdMathFunctionValue(AD$1,($T3279-evaluationDate)/365)</f>
        <v>4.4558070989712551E-4</v>
      </c>
      <c r="AE3279" s="77">
        <f>_xll.qlAbcdMathFunctionValue(AE$1,($T3279-evaluationDate)/365)</f>
        <v>4.4558130525554969E-4</v>
      </c>
    </row>
    <row r="3280" spans="19:31">
      <c r="S3280" s="64" t="s">
        <v>99</v>
      </c>
      <c r="T3280" s="145">
        <f>_xll.qlCalendarAdvance(Calendar,T3279,S3280,,,trigger)</f>
        <v>62555</v>
      </c>
      <c r="U3280" s="77">
        <f>_xll.qlAbcdMathFunctionValue(U$1,($T3280-evaluationDate)/365)</f>
        <v>5.1228828706100708E-4</v>
      </c>
      <c r="V3280" s="77">
        <f>_xll.qlAbcdMathFunctionValue(V$1,($T3280-evaluationDate)/365)</f>
        <v>5.1230623047089359E-4</v>
      </c>
      <c r="W3280" s="77" t="e">
        <f>_xll.qlAbcdMathFunctionValue(W$1,($T3280-evaluationDate)/365)</f>
        <v>#VALUE!</v>
      </c>
      <c r="X3280" s="77" t="e">
        <f>_xll.qlAbcdMathFunctionValue(X$1,($T3280-evaluationDate)/365)</f>
        <v>#VALUE!</v>
      </c>
      <c r="Y3280" s="77">
        <f>_xll.qlAbcdMathFunctionValue(Y$1,($T3280-evaluationDate)/365)</f>
        <v>1.1629897048928569E-4</v>
      </c>
      <c r="Z3280" s="77">
        <f>_xll.qlAbcdMathFunctionValue(Z$1,($T3280-evaluationDate)/365)</f>
        <v>1.163177595013093E-4</v>
      </c>
      <c r="AA3280" s="77">
        <f>_xll.qlAbcdMathFunctionValue(AA$1,($T3280-evaluationDate)/365)</f>
        <v>0.21685544669924181</v>
      </c>
      <c r="AB3280" s="77">
        <f>_xll.qlAbcdMathFunctionValue(AB$1,($T3280-evaluationDate)/365)</f>
        <v>0.21685544967795251</v>
      </c>
      <c r="AD3280" s="77">
        <f>_xll.qlAbcdMathFunctionValue(AD$1,($T3280-evaluationDate)/365)</f>
        <v>4.4558045433639999E-4</v>
      </c>
      <c r="AE3280" s="77">
        <f>_xll.qlAbcdMathFunctionValue(AE$1,($T3280-evaluationDate)/365)</f>
        <v>4.4558104724945252E-4</v>
      </c>
    </row>
    <row r="3281" spans="19:31">
      <c r="S3281" s="64" t="s">
        <v>99</v>
      </c>
      <c r="T3281" s="145">
        <f>_xll.qlCalendarAdvance(Calendar,T3280,S3281,,,trigger)</f>
        <v>62562</v>
      </c>
      <c r="U3281" s="77">
        <f>_xll.qlAbcdMathFunctionValue(U$1,($T3281-evaluationDate)/365)</f>
        <v>5.1228695058487723E-4</v>
      </c>
      <c r="V3281" s="77">
        <f>_xll.qlAbcdMathFunctionValue(V$1,($T3281-evaluationDate)/365)</f>
        <v>5.1230482598702226E-4</v>
      </c>
      <c r="W3281" s="77" t="e">
        <f>_xll.qlAbcdMathFunctionValue(W$1,($T3281-evaluationDate)/365)</f>
        <v>#VALUE!</v>
      </c>
      <c r="X3281" s="77" t="e">
        <f>_xll.qlAbcdMathFunctionValue(X$1,($T3281-evaluationDate)/365)</f>
        <v>#VALUE!</v>
      </c>
      <c r="Y3281" s="77">
        <f>_xll.qlAbcdMathFunctionValue(Y$1,($T3281-evaluationDate)/365)</f>
        <v>1.1629828893355566E-4</v>
      </c>
      <c r="Z3281" s="77">
        <f>_xll.qlAbcdMathFunctionValue(Z$1,($T3281-evaluationDate)/365)</f>
        <v>1.1631700347078364E-4</v>
      </c>
      <c r="AA3281" s="77">
        <f>_xll.qlAbcdMathFunctionValue(AA$1,($T3281-evaluationDate)/365)</f>
        <v>0.21685544542009583</v>
      </c>
      <c r="AB3281" s="77">
        <f>_xll.qlAbcdMathFunctionValue(AB$1,($T3281-evaluationDate)/365)</f>
        <v>0.21685544838751966</v>
      </c>
      <c r="AD3281" s="77">
        <f>_xll.qlAbcdMathFunctionValue(AD$1,($T3281-evaluationDate)/365)</f>
        <v>4.4558019982540622E-4</v>
      </c>
      <c r="AE3281" s="77">
        <f>_xll.qlAbcdMathFunctionValue(AE$1,($T3281-evaluationDate)/365)</f>
        <v>4.4558079030305233E-4</v>
      </c>
    </row>
    <row r="3282" spans="19:31">
      <c r="S3282" s="64" t="s">
        <v>99</v>
      </c>
      <c r="T3282" s="145">
        <f>_xll.qlCalendarAdvance(Calendar,T3281,S3282,,,trigger)</f>
        <v>62569</v>
      </c>
      <c r="U3282" s="77">
        <f>_xll.qlAbcdMathFunctionValue(U$1,($T3282-evaluationDate)/365)</f>
        <v>5.1228561917500718E-4</v>
      </c>
      <c r="V3282" s="77">
        <f>_xll.qlAbcdMathFunctionValue(V$1,($T3282-evaluationDate)/365)</f>
        <v>5.1230342682480226E-4</v>
      </c>
      <c r="W3282" s="77" t="e">
        <f>_xll.qlAbcdMathFunctionValue(W$1,($T3282-evaluationDate)/365)</f>
        <v>#VALUE!</v>
      </c>
      <c r="X3282" s="77" t="e">
        <f>_xll.qlAbcdMathFunctionValue(X$1,($T3282-evaluationDate)/365)</f>
        <v>#VALUE!</v>
      </c>
      <c r="Y3282" s="77">
        <f>_xll.qlAbcdMathFunctionValue(Y$1,($T3282-evaluationDate)/365)</f>
        <v>1.1629761008014203E-4</v>
      </c>
      <c r="Z3282" s="77">
        <f>_xll.qlAbcdMathFunctionValue(Z$1,($T3282-evaluationDate)/365)</f>
        <v>1.1631625043531152E-4</v>
      </c>
      <c r="AA3282" s="77">
        <f>_xll.qlAbcdMathFunctionValue(AA$1,($T3282-evaluationDate)/365)</f>
        <v>0.21685544414579699</v>
      </c>
      <c r="AB3282" s="77">
        <f>_xll.qlAbcdMathFunctionValue(AB$1,($T3282-evaluationDate)/365)</f>
        <v>0.2168554471019763</v>
      </c>
      <c r="AD3282" s="77">
        <f>_xll.qlAbcdMathFunctionValue(AD$1,($T3282-evaluationDate)/365)</f>
        <v>4.4557994635986622E-4</v>
      </c>
      <c r="AE3282" s="77">
        <f>_xll.qlAbcdMathFunctionValue(AE$1,($T3282-evaluationDate)/365)</f>
        <v>4.4558053441203085E-4</v>
      </c>
    </row>
    <row r="3283" spans="19:31">
      <c r="S3283" s="64" t="s">
        <v>99</v>
      </c>
      <c r="T3283" s="145">
        <f>_xll.qlCalendarAdvance(Calendar,T3282,S3283,,,trigger)</f>
        <v>62576</v>
      </c>
      <c r="U3283" s="77">
        <f>_xll.qlAbcdMathFunctionValue(U$1,($T3283-evaluationDate)/365)</f>
        <v>5.1228429281236767E-4</v>
      </c>
      <c r="V3283" s="77">
        <f>_xll.qlAbcdMathFunctionValue(V$1,($T3283-evaluationDate)/365)</f>
        <v>5.1230203296425585E-4</v>
      </c>
      <c r="W3283" s="77" t="e">
        <f>_xll.qlAbcdMathFunctionValue(W$1,($T3283-evaluationDate)/365)</f>
        <v>#VALUE!</v>
      </c>
      <c r="X3283" s="77" t="e">
        <f>_xll.qlAbcdMathFunctionValue(X$1,($T3283-evaluationDate)/365)</f>
        <v>#VALUE!</v>
      </c>
      <c r="Y3283" s="77">
        <f>_xll.qlAbcdMathFunctionValue(Y$1,($T3283-evaluationDate)/365)</f>
        <v>1.1629693391841907E-4</v>
      </c>
      <c r="Z3283" s="77">
        <f>_xll.qlAbcdMathFunctionValue(Z$1,($T3283-evaluationDate)/365)</f>
        <v>1.1631550038312811E-4</v>
      </c>
      <c r="AA3283" s="77">
        <f>_xll.qlAbcdMathFunctionValue(AA$1,($T3283-evaluationDate)/365)</f>
        <v>0.21685544287632708</v>
      </c>
      <c r="AB3283" s="77">
        <f>_xll.qlAbcdMathFunctionValue(AB$1,($T3283-evaluationDate)/365)</f>
        <v>0.21685544582130409</v>
      </c>
      <c r="AD3283" s="77">
        <f>_xll.qlAbcdMathFunctionValue(AD$1,($T3283-evaluationDate)/365)</f>
        <v>4.4557969393551927E-4</v>
      </c>
      <c r="AE3283" s="77">
        <f>_xll.qlAbcdMathFunctionValue(AE$1,($T3283-evaluationDate)/365)</f>
        <v>4.4558027957208732E-4</v>
      </c>
    </row>
    <row r="3284" spans="19:31">
      <c r="S3284" s="64" t="s">
        <v>99</v>
      </c>
      <c r="T3284" s="145">
        <f>_xll.qlCalendarAdvance(Calendar,T3283,S3284,,,trigger)</f>
        <v>62583</v>
      </c>
      <c r="U3284" s="77">
        <f>_xll.qlAbcdMathFunctionValue(U$1,($T3284-evaluationDate)/365)</f>
        <v>5.122829714779999E-4</v>
      </c>
      <c r="V3284" s="77">
        <f>_xll.qlAbcdMathFunctionValue(V$1,($T3284-evaluationDate)/365)</f>
        <v>5.1230064438547969E-4</v>
      </c>
      <c r="W3284" s="77" t="e">
        <f>_xll.qlAbcdMathFunctionValue(W$1,($T3284-evaluationDate)/365)</f>
        <v>#VALUE!</v>
      </c>
      <c r="X3284" s="77" t="e">
        <f>_xll.qlAbcdMathFunctionValue(X$1,($T3284-evaluationDate)/365)</f>
        <v>#VALUE!</v>
      </c>
      <c r="Y3284" s="77">
        <f>_xll.qlAbcdMathFunctionValue(Y$1,($T3284-evaluationDate)/365)</f>
        <v>1.1629626043780235E-4</v>
      </c>
      <c r="Z3284" s="77">
        <f>_xll.qlAbcdMathFunctionValue(Z$1,($T3284-evaluationDate)/365)</f>
        <v>1.1631475330251437E-4</v>
      </c>
      <c r="AA3284" s="77">
        <f>_xll.qlAbcdMathFunctionValue(AA$1,($T3284-evaluationDate)/365)</f>
        <v>0.21685544161166795</v>
      </c>
      <c r="AB3284" s="77">
        <f>_xll.qlAbcdMathFunctionValue(AB$1,($T3284-evaluationDate)/365)</f>
        <v>0.21685544454548475</v>
      </c>
      <c r="AD3284" s="77">
        <f>_xll.qlAbcdMathFunctionValue(AD$1,($T3284-evaluationDate)/365)</f>
        <v>4.4557944254812183E-4</v>
      </c>
      <c r="AE3284" s="77">
        <f>_xll.qlAbcdMathFunctionValue(AE$1,($T3284-evaluationDate)/365)</f>
        <v>4.4558002577893834E-4</v>
      </c>
    </row>
    <row r="3285" spans="19:31">
      <c r="S3285" s="64" t="s">
        <v>99</v>
      </c>
      <c r="T3285" s="145">
        <f>_xll.qlCalendarAdvance(Calendar,T3284,S3285,,,trigger)</f>
        <v>62590</v>
      </c>
      <c r="U3285" s="77">
        <f>_xll.qlAbcdMathFunctionValue(U$1,($T3285-evaluationDate)/365)</f>
        <v>5.1228165515301567E-4</v>
      </c>
      <c r="V3285" s="77">
        <f>_xll.qlAbcdMathFunctionValue(V$1,($T3285-evaluationDate)/365)</f>
        <v>5.1229926106864405E-4</v>
      </c>
      <c r="W3285" s="77" t="e">
        <f>_xll.qlAbcdMathFunctionValue(W$1,($T3285-evaluationDate)/365)</f>
        <v>#VALUE!</v>
      </c>
      <c r="X3285" s="77" t="e">
        <f>_xll.qlAbcdMathFunctionValue(X$1,($T3285-evaluationDate)/365)</f>
        <v>#VALUE!</v>
      </c>
      <c r="Y3285" s="77">
        <f>_xll.qlAbcdMathFunctionValue(Y$1,($T3285-evaluationDate)/365)</f>
        <v>1.1629558962774867E-4</v>
      </c>
      <c r="Z3285" s="77">
        <f>_xll.qlAbcdMathFunctionValue(Z$1,($T3285-evaluationDate)/365)</f>
        <v>1.1631400918179681E-4</v>
      </c>
      <c r="AA3285" s="77">
        <f>_xll.qlAbcdMathFunctionValue(AA$1,($T3285-evaluationDate)/365)</f>
        <v>0.2168554403518016</v>
      </c>
      <c r="AB3285" s="77">
        <f>_xll.qlAbcdMathFunctionValue(AB$1,($T3285-evaluationDate)/365)</f>
        <v>0.21685544327450007</v>
      </c>
      <c r="AD3285" s="77">
        <f>_xll.qlAbcdMathFunctionValue(AD$1,($T3285-evaluationDate)/365)</f>
        <v>4.4557919219344761E-4</v>
      </c>
      <c r="AE3285" s="77">
        <f>_xll.qlAbcdMathFunctionValue(AE$1,($T3285-evaluationDate)/365)</f>
        <v>4.4557977302831767E-4</v>
      </c>
    </row>
    <row r="3286" spans="19:31">
      <c r="S3286" s="64" t="s">
        <v>99</v>
      </c>
      <c r="T3286" s="145">
        <f>_xll.qlCalendarAdvance(Calendar,T3285,S3286,,,trigger)</f>
        <v>62597</v>
      </c>
      <c r="U3286" s="77">
        <f>_xll.qlAbcdMathFunctionValue(U$1,($T3286-evaluationDate)/365)</f>
        <v>5.1228034381859691E-4</v>
      </c>
      <c r="V3286" s="77">
        <f>_xll.qlAbcdMathFunctionValue(V$1,($T3286-evaluationDate)/365)</f>
        <v>5.1229788299399291E-4</v>
      </c>
      <c r="W3286" s="77" t="e">
        <f>_xll.qlAbcdMathFunctionValue(W$1,($T3286-evaluationDate)/365)</f>
        <v>#VALUE!</v>
      </c>
      <c r="X3286" s="77" t="e">
        <f>_xll.qlAbcdMathFunctionValue(X$1,($T3286-evaluationDate)/365)</f>
        <v>#VALUE!</v>
      </c>
      <c r="Y3286" s="77">
        <f>_xll.qlAbcdMathFunctionValue(Y$1,($T3286-evaluationDate)/365)</f>
        <v>1.162949214777559E-4</v>
      </c>
      <c r="Z3286" s="77">
        <f>_xll.qlAbcdMathFunctionValue(Z$1,($T3286-evaluationDate)/365)</f>
        <v>1.1631326800934732E-4</v>
      </c>
      <c r="AA3286" s="77">
        <f>_xll.qlAbcdMathFunctionValue(AA$1,($T3286-evaluationDate)/365)</f>
        <v>0.21685543909670998</v>
      </c>
      <c r="AB3286" s="77">
        <f>_xll.qlAbcdMathFunctionValue(AB$1,($T3286-evaluationDate)/365)</f>
        <v>0.21685544200833184</v>
      </c>
      <c r="AD3286" s="77">
        <f>_xll.qlAbcdMathFunctionValue(AD$1,($T3286-evaluationDate)/365)</f>
        <v>4.4557894286728714E-4</v>
      </c>
      <c r="AE3286" s="77">
        <f>_xll.qlAbcdMathFunctionValue(AE$1,($T3286-evaluationDate)/365)</f>
        <v>4.4557952131597654E-4</v>
      </c>
    </row>
    <row r="3287" spans="19:31">
      <c r="S3287" s="64" t="s">
        <v>99</v>
      </c>
      <c r="T3287" s="145">
        <f>_xll.qlCalendarAdvance(Calendar,T3286,S3287,,,trigger)</f>
        <v>62604</v>
      </c>
      <c r="U3287" s="77">
        <f>_xll.qlAbcdMathFunctionValue(U$1,($T3287-evaluationDate)/365)</f>
        <v>5.1227903745599537E-4</v>
      </c>
      <c r="V3287" s="77">
        <f>_xll.qlAbcdMathFunctionValue(V$1,($T3287-evaluationDate)/365)</f>
        <v>5.1229651014184357E-4</v>
      </c>
      <c r="W3287" s="77" t="e">
        <f>_xll.qlAbcdMathFunctionValue(W$1,($T3287-evaluationDate)/365)</f>
        <v>#VALUE!</v>
      </c>
      <c r="X3287" s="77" t="e">
        <f>_xll.qlAbcdMathFunctionValue(X$1,($T3287-evaluationDate)/365)</f>
        <v>#VALUE!</v>
      </c>
      <c r="Y3287" s="77">
        <f>_xll.qlAbcdMathFunctionValue(Y$1,($T3287-evaluationDate)/365)</f>
        <v>1.1629425597736275E-4</v>
      </c>
      <c r="Z3287" s="77">
        <f>_xll.qlAbcdMathFunctionValue(Z$1,($T3287-evaluationDate)/365)</f>
        <v>1.16312529773583E-4</v>
      </c>
      <c r="AA3287" s="77">
        <f>_xll.qlAbcdMathFunctionValue(AA$1,($T3287-evaluationDate)/365)</f>
        <v>0.21685543784637518</v>
      </c>
      <c r="AB3287" s="77">
        <f>_xll.qlAbcdMathFunctionValue(AB$1,($T3287-evaluationDate)/365)</f>
        <v>0.21685544074696206</v>
      </c>
      <c r="AD3287" s="77">
        <f>_xll.qlAbcdMathFunctionValue(AD$1,($T3287-evaluationDate)/365)</f>
        <v>4.455786945654482E-4</v>
      </c>
      <c r="AE3287" s="77">
        <f>_xll.qlAbcdMathFunctionValue(AE$1,($T3287-evaluationDate)/365)</f>
        <v>4.4557927063768309E-4</v>
      </c>
    </row>
    <row r="3288" spans="19:31">
      <c r="S3288" s="64" t="s">
        <v>99</v>
      </c>
      <c r="T3288" s="145">
        <f>_xll.qlCalendarAdvance(Calendar,T3287,S3288,,,trigger)</f>
        <v>62611</v>
      </c>
      <c r="U3288" s="77">
        <f>_xll.qlAbcdMathFunctionValue(U$1,($T3288-evaluationDate)/365)</f>
        <v>5.1227773604653264E-4</v>
      </c>
      <c r="V3288" s="77">
        <f>_xll.qlAbcdMathFunctionValue(V$1,($T3288-evaluationDate)/365)</f>
        <v>5.1229514249258637E-4</v>
      </c>
      <c r="W3288" s="77" t="e">
        <f>_xll.qlAbcdMathFunctionValue(W$1,($T3288-evaluationDate)/365)</f>
        <v>#VALUE!</v>
      </c>
      <c r="X3288" s="77" t="e">
        <f>_xll.qlAbcdMathFunctionValue(X$1,($T3288-evaluationDate)/365)</f>
        <v>#VALUE!</v>
      </c>
      <c r="Y3288" s="77">
        <f>_xll.qlAbcdMathFunctionValue(Y$1,($T3288-evaluationDate)/365)</f>
        <v>1.1629359311614873E-4</v>
      </c>
      <c r="Z3288" s="77">
        <f>_xll.qlAbcdMathFunctionValue(Z$1,($T3288-evaluationDate)/365)</f>
        <v>1.1631179446296601E-4</v>
      </c>
      <c r="AA3288" s="77">
        <f>_xll.qlAbcdMathFunctionValue(AA$1,($T3288-evaluationDate)/365)</f>
        <v>0.21685543660077933</v>
      </c>
      <c r="AB3288" s="77">
        <f>_xll.qlAbcdMathFunctionValue(AB$1,($T3288-evaluationDate)/365)</f>
        <v>0.21685543949037267</v>
      </c>
      <c r="AD3288" s="77">
        <f>_xll.qlAbcdMathFunctionValue(AD$1,($T3288-evaluationDate)/365)</f>
        <v>4.455784472837553E-4</v>
      </c>
      <c r="AE3288" s="77">
        <f>_xll.qlAbcdMathFunctionValue(AE$1,($T3288-evaluationDate)/365)</f>
        <v>4.4557902098922266E-4</v>
      </c>
    </row>
    <row r="3289" spans="19:31">
      <c r="S3289" s="64" t="s">
        <v>99</v>
      </c>
      <c r="T3289" s="145">
        <f>_xll.qlCalendarAdvance(Calendar,T3288,S3289,,,trigger)</f>
        <v>62618</v>
      </c>
      <c r="U3289" s="77">
        <f>_xll.qlAbcdMathFunctionValue(U$1,($T3289-evaluationDate)/365)</f>
        <v>5.1227643957159948E-4</v>
      </c>
      <c r="V3289" s="77">
        <f>_xll.qlAbcdMathFunctionValue(V$1,($T3289-evaluationDate)/365)</f>
        <v>5.1229378002668466E-4</v>
      </c>
      <c r="W3289" s="77" t="e">
        <f>_xll.qlAbcdMathFunctionValue(W$1,($T3289-evaluationDate)/365)</f>
        <v>#VALUE!</v>
      </c>
      <c r="X3289" s="77" t="e">
        <f>_xll.qlAbcdMathFunctionValue(X$1,($T3289-evaluationDate)/365)</f>
        <v>#VALUE!</v>
      </c>
      <c r="Y3289" s="77">
        <f>_xll.qlAbcdMathFunctionValue(Y$1,($T3289-evaluationDate)/365)</f>
        <v>1.1629293288373385E-4</v>
      </c>
      <c r="Z3289" s="77">
        <f>_xll.qlAbcdMathFunctionValue(Z$1,($T3289-evaluationDate)/365)</f>
        <v>1.1631106206600336E-4</v>
      </c>
      <c r="AA3289" s="77">
        <f>_xll.qlAbcdMathFunctionValue(AA$1,($T3289-evaluationDate)/365)</f>
        <v>0.21685543535990462</v>
      </c>
      <c r="AB3289" s="77">
        <f>_xll.qlAbcdMathFunctionValue(AB$1,($T3289-evaluationDate)/365)</f>
        <v>0.21685543823854569</v>
      </c>
      <c r="AD3289" s="77">
        <f>_xll.qlAbcdMathFunctionValue(AD$1,($T3289-evaluationDate)/365)</f>
        <v>4.4557820101804994E-4</v>
      </c>
      <c r="AE3289" s="77">
        <f>_xll.qlAbcdMathFunctionValue(AE$1,($T3289-evaluationDate)/365)</f>
        <v>4.4557877236639759E-4</v>
      </c>
    </row>
    <row r="3290" spans="19:31">
      <c r="S3290" s="64" t="s">
        <v>99</v>
      </c>
      <c r="T3290" s="145">
        <f>_xll.qlCalendarAdvance(Calendar,T3289,S3290,,,trigger)</f>
        <v>62625</v>
      </c>
      <c r="U3290" s="77">
        <f>_xll.qlAbcdMathFunctionValue(U$1,($T3290-evaluationDate)/365)</f>
        <v>5.1227514801265581E-4</v>
      </c>
      <c r="V3290" s="77">
        <f>_xll.qlAbcdMathFunctionValue(V$1,($T3290-evaluationDate)/365)</f>
        <v>5.1229242272467397E-4</v>
      </c>
      <c r="W3290" s="77" t="e">
        <f>_xll.qlAbcdMathFunctionValue(W$1,($T3290-evaluationDate)/365)</f>
        <v>#VALUE!</v>
      </c>
      <c r="X3290" s="77" t="e">
        <f>_xll.qlAbcdMathFunctionValue(X$1,($T3290-evaluationDate)/365)</f>
        <v>#VALUE!</v>
      </c>
      <c r="Y3290" s="77">
        <f>_xll.qlAbcdMathFunctionValue(Y$1,($T3290-evaluationDate)/365)</f>
        <v>1.1629227526977856E-4</v>
      </c>
      <c r="Z3290" s="77">
        <f>_xll.qlAbcdMathFunctionValue(Z$1,($T3290-evaluationDate)/365)</f>
        <v>1.1631033257124676E-4</v>
      </c>
      <c r="AA3290" s="77">
        <f>_xll.qlAbcdMathFunctionValue(AA$1,($T3290-evaluationDate)/365)</f>
        <v>0.21685543412373334</v>
      </c>
      <c r="AB3290" s="77">
        <f>_xll.qlAbcdMathFunctionValue(AB$1,($T3290-evaluationDate)/365)</f>
        <v>0.21685543699146331</v>
      </c>
      <c r="AD3290" s="77">
        <f>_xll.qlAbcdMathFunctionValue(AD$1,($T3290-evaluationDate)/365)</f>
        <v>4.455779557641904E-4</v>
      </c>
      <c r="AE3290" s="77">
        <f>_xll.qlAbcdMathFunctionValue(AE$1,($T3290-evaluationDate)/365)</f>
        <v>4.4557852476502724E-4</v>
      </c>
    </row>
    <row r="3291" spans="19:31">
      <c r="S3291" s="64" t="s">
        <v>99</v>
      </c>
      <c r="T3291" s="145">
        <f>_xll.qlCalendarAdvance(Calendar,T3290,S3291,,,trigger)</f>
        <v>62632</v>
      </c>
      <c r="U3291" s="77">
        <f>_xll.qlAbcdMathFunctionValue(U$1,($T3291-evaluationDate)/365)</f>
        <v>5.1227386135123073E-4</v>
      </c>
      <c r="V3291" s="77">
        <f>_xll.qlAbcdMathFunctionValue(V$1,($T3291-evaluationDate)/365)</f>
        <v>5.1229107056716247E-4</v>
      </c>
      <c r="W3291" s="77" t="e">
        <f>_xll.qlAbcdMathFunctionValue(W$1,($T3291-evaluationDate)/365)</f>
        <v>#VALUE!</v>
      </c>
      <c r="X3291" s="77" t="e">
        <f>_xll.qlAbcdMathFunctionValue(X$1,($T3291-evaluationDate)/365)</f>
        <v>#VALUE!</v>
      </c>
      <c r="Y3291" s="77">
        <f>_xll.qlAbcdMathFunctionValue(Y$1,($T3291-evaluationDate)/365)</f>
        <v>1.1629162026398362E-4</v>
      </c>
      <c r="Z3291" s="77">
        <f>_xll.qlAbcdMathFunctionValue(Z$1,($T3291-evaluationDate)/365)</f>
        <v>1.1630960596729246E-4</v>
      </c>
      <c r="AA3291" s="77">
        <f>_xll.qlAbcdMathFunctionValue(AA$1,($T3291-evaluationDate)/365)</f>
        <v>0.21685543289224785</v>
      </c>
      <c r="AB3291" s="77">
        <f>_xll.qlAbcdMathFunctionValue(AB$1,($T3291-evaluationDate)/365)</f>
        <v>0.21685543574910765</v>
      </c>
      <c r="AD3291" s="77">
        <f>_xll.qlAbcdMathFunctionValue(AD$1,($T3291-evaluationDate)/365)</f>
        <v>4.4557771151805162E-4</v>
      </c>
      <c r="AE3291" s="77">
        <f>_xll.qlAbcdMathFunctionValue(AE$1,($T3291-evaluationDate)/365)</f>
        <v>4.455782781809477E-4</v>
      </c>
    </row>
    <row r="3292" spans="19:31">
      <c r="S3292" s="64" t="s">
        <v>99</v>
      </c>
      <c r="T3292" s="145">
        <f>_xll.qlCalendarAdvance(Calendar,T3291,S3292,,,trigger)</f>
        <v>62639</v>
      </c>
      <c r="U3292" s="77">
        <f>_xll.qlAbcdMathFunctionValue(U$1,($T3292-evaluationDate)/365)</f>
        <v>5.1227257956892142E-4</v>
      </c>
      <c r="V3292" s="77">
        <f>_xll.qlAbcdMathFunctionValue(V$1,($T3292-evaluationDate)/365)</f>
        <v>5.1228972353483E-4</v>
      </c>
      <c r="W3292" s="77" t="e">
        <f>_xll.qlAbcdMathFunctionValue(W$1,($T3292-evaluationDate)/365)</f>
        <v>#VALUE!</v>
      </c>
      <c r="X3292" s="77" t="e">
        <f>_xll.qlAbcdMathFunctionValue(X$1,($T3292-evaluationDate)/365)</f>
        <v>#VALUE!</v>
      </c>
      <c r="Y3292" s="77">
        <f>_xll.qlAbcdMathFunctionValue(Y$1,($T3292-evaluationDate)/365)</f>
        <v>1.1629096785608983E-4</v>
      </c>
      <c r="Z3292" s="77">
        <f>_xll.qlAbcdMathFunctionValue(Z$1,($T3292-evaluationDate)/365)</f>
        <v>1.1630888224278105E-4</v>
      </c>
      <c r="AA3292" s="77">
        <f>_xll.qlAbcdMathFunctionValue(AA$1,($T3292-evaluationDate)/365)</f>
        <v>0.2168554316654305</v>
      </c>
      <c r="AB3292" s="77">
        <f>_xll.qlAbcdMathFunctionValue(AB$1,($T3292-evaluationDate)/365)</f>
        <v>0.21685543451146097</v>
      </c>
      <c r="AD3292" s="77">
        <f>_xll.qlAbcdMathFunctionValue(AD$1,($T3292-evaluationDate)/365)</f>
        <v>4.4557746827552524E-4</v>
      </c>
      <c r="AE3292" s="77">
        <f>_xll.qlAbcdMathFunctionValue(AE$1,($T3292-evaluationDate)/365)</f>
        <v>4.4557803261001199E-4</v>
      </c>
    </row>
    <row r="3293" spans="19:31">
      <c r="S3293" s="64" t="s">
        <v>99</v>
      </c>
      <c r="T3293" s="145">
        <f>_xll.qlCalendarAdvance(Calendar,T3292,S3293,,,trigger)</f>
        <v>62646</v>
      </c>
      <c r="U3293" s="77">
        <f>_xll.qlAbcdMathFunctionValue(U$1,($T3293-evaluationDate)/365)</f>
        <v>5.1227130264739414E-4</v>
      </c>
      <c r="V3293" s="77">
        <f>_xll.qlAbcdMathFunctionValue(V$1,($T3293-evaluationDate)/365)</f>
        <v>5.1228838160842841E-4</v>
      </c>
      <c r="W3293" s="77" t="e">
        <f>_xll.qlAbcdMathFunctionValue(W$1,($T3293-evaluationDate)/365)</f>
        <v>#VALUE!</v>
      </c>
      <c r="X3293" s="77" t="e">
        <f>_xll.qlAbcdMathFunctionValue(X$1,($T3293-evaluationDate)/365)</f>
        <v>#VALUE!</v>
      </c>
      <c r="Y3293" s="77">
        <f>_xll.qlAbcdMathFunctionValue(Y$1,($T3293-evaluationDate)/365)</f>
        <v>1.1629031803587797E-4</v>
      </c>
      <c r="Z3293" s="77">
        <f>_xll.qlAbcdMathFunctionValue(Z$1,($T3293-evaluationDate)/365)</f>
        <v>1.1630816138639729E-4</v>
      </c>
      <c r="AA3293" s="77">
        <f>_xll.qlAbcdMathFunctionValue(AA$1,($T3293-evaluationDate)/365)</f>
        <v>0.2168554304432638</v>
      </c>
      <c r="AB3293" s="77">
        <f>_xll.qlAbcdMathFunctionValue(AB$1,($T3293-evaluationDate)/365)</f>
        <v>0.21685543327850559</v>
      </c>
      <c r="AD3293" s="77">
        <f>_xll.qlAbcdMathFunctionValue(AD$1,($T3293-evaluationDate)/365)</f>
        <v>4.4557722603251948E-4</v>
      </c>
      <c r="AE3293" s="77">
        <f>_xll.qlAbcdMathFunctionValue(AE$1,($T3293-evaluationDate)/365)</f>
        <v>4.4557778804808984E-4</v>
      </c>
    </row>
    <row r="3294" spans="19:31">
      <c r="S3294" s="64" t="s">
        <v>99</v>
      </c>
      <c r="T3294" s="145">
        <f>_xll.qlCalendarAdvance(Calendar,T3293,S3294,,,trigger)</f>
        <v>62653</v>
      </c>
      <c r="U3294" s="77">
        <f>_xll.qlAbcdMathFunctionValue(U$1,($T3294-evaluationDate)/365)</f>
        <v>5.1227003056838257E-4</v>
      </c>
      <c r="V3294" s="77">
        <f>_xll.qlAbcdMathFunctionValue(V$1,($T3294-evaluationDate)/365)</f>
        <v>5.1228704476878075E-4</v>
      </c>
      <c r="W3294" s="77" t="e">
        <f>_xll.qlAbcdMathFunctionValue(W$1,($T3294-evaluationDate)/365)</f>
        <v>#VALUE!</v>
      </c>
      <c r="X3294" s="77" t="e">
        <f>_xll.qlAbcdMathFunctionValue(X$1,($T3294-evaluationDate)/365)</f>
        <v>#VALUE!</v>
      </c>
      <c r="Y3294" s="77">
        <f>_xll.qlAbcdMathFunctionValue(Y$1,($T3294-evaluationDate)/365)</f>
        <v>1.1628967079316863E-4</v>
      </c>
      <c r="Z3294" s="77">
        <f>_xll.qlAbcdMathFunctionValue(Z$1,($T3294-evaluationDate)/365)</f>
        <v>1.1630744338686998E-4</v>
      </c>
      <c r="AA3294" s="77">
        <f>_xll.qlAbcdMathFunctionValue(AA$1,($T3294-evaluationDate)/365)</f>
        <v>0.21685542922573026</v>
      </c>
      <c r="AB3294" s="77">
        <f>_xll.qlAbcdMathFunctionValue(AB$1,($T3294-evaluationDate)/365)</f>
        <v>0.21685543205022392</v>
      </c>
      <c r="AD3294" s="77">
        <f>_xll.qlAbcdMathFunctionValue(AD$1,($T3294-evaluationDate)/365)</f>
        <v>4.4557698478495908E-4</v>
      </c>
      <c r="AE3294" s="77">
        <f>_xll.qlAbcdMathFunctionValue(AE$1,($T3294-evaluationDate)/365)</f>
        <v>4.4557754449106764E-4</v>
      </c>
    </row>
    <row r="3295" spans="19:31">
      <c r="S3295" s="64" t="s">
        <v>99</v>
      </c>
      <c r="T3295" s="145">
        <f>_xll.qlCalendarAdvance(Calendar,T3294,S3295,,,trigger)</f>
        <v>62660</v>
      </c>
      <c r="U3295" s="77">
        <f>_xll.qlAbcdMathFunctionValue(U$1,($T3295-evaluationDate)/365)</f>
        <v>5.1226876331368881E-4</v>
      </c>
      <c r="V3295" s="77">
        <f>_xll.qlAbcdMathFunctionValue(V$1,($T3295-evaluationDate)/365)</f>
        <v>5.1228571299678164E-4</v>
      </c>
      <c r="W3295" s="77" t="e">
        <f>_xll.qlAbcdMathFunctionValue(W$1,($T3295-evaluationDate)/365)</f>
        <v>#VALUE!</v>
      </c>
      <c r="X3295" s="77" t="e">
        <f>_xll.qlAbcdMathFunctionValue(X$1,($T3295-evaluationDate)/365)</f>
        <v>#VALUE!</v>
      </c>
      <c r="Y3295" s="77">
        <f>_xll.qlAbcdMathFunctionValue(Y$1,($T3295-evaluationDate)/365)</f>
        <v>1.1628902611782204E-4</v>
      </c>
      <c r="Z3295" s="77">
        <f>_xll.qlAbcdMathFunctionValue(Z$1,($T3295-evaluationDate)/365)</f>
        <v>1.1630672823297175E-4</v>
      </c>
      <c r="AA3295" s="77">
        <f>_xll.qlAbcdMathFunctionValue(AA$1,($T3295-evaluationDate)/365)</f>
        <v>0.21685542801281246</v>
      </c>
      <c r="AB3295" s="77">
        <f>_xll.qlAbcdMathFunctionValue(AB$1,($T3295-evaluationDate)/365)</f>
        <v>0.21685543082659836</v>
      </c>
      <c r="AD3295" s="77">
        <f>_xll.qlAbcdMathFunctionValue(AD$1,($T3295-evaluationDate)/365)</f>
        <v>4.4557674452878529E-4</v>
      </c>
      <c r="AE3295" s="77">
        <f>_xll.qlAbcdMathFunctionValue(AE$1,($T3295-evaluationDate)/365)</f>
        <v>4.4557730193484849E-4</v>
      </c>
    </row>
    <row r="3296" spans="19:31">
      <c r="S3296" s="64" t="s">
        <v>99</v>
      </c>
      <c r="T3296" s="145">
        <f>_xll.qlCalendarAdvance(Calendar,T3295,S3296,,,trigger)</f>
        <v>62667</v>
      </c>
      <c r="U3296" s="77">
        <f>_xll.qlAbcdMathFunctionValue(U$1,($T3296-evaluationDate)/365)</f>
        <v>5.1226750086518229E-4</v>
      </c>
      <c r="V3296" s="77">
        <f>_xll.qlAbcdMathFunctionValue(V$1,($T3296-evaluationDate)/365)</f>
        <v>5.1228438627339652E-4</v>
      </c>
      <c r="W3296" s="77" t="e">
        <f>_xll.qlAbcdMathFunctionValue(W$1,($T3296-evaluationDate)/365)</f>
        <v>#VALUE!</v>
      </c>
      <c r="X3296" s="77" t="e">
        <f>_xll.qlAbcdMathFunctionValue(X$1,($T3296-evaluationDate)/365)</f>
        <v>#VALUE!</v>
      </c>
      <c r="Y3296" s="77">
        <f>_xll.qlAbcdMathFunctionValue(Y$1,($T3296-evaluationDate)/365)</f>
        <v>1.1628838399973793E-4</v>
      </c>
      <c r="Z3296" s="77">
        <f>_xll.qlAbcdMathFunctionValue(Z$1,($T3296-evaluationDate)/365)</f>
        <v>1.163060159135189E-4</v>
      </c>
      <c r="AA3296" s="77">
        <f>_xll.qlAbcdMathFunctionValue(AA$1,($T3296-evaluationDate)/365)</f>
        <v>0.21685542680449307</v>
      </c>
      <c r="AB3296" s="77">
        <f>_xll.qlAbcdMathFunctionValue(AB$1,($T3296-evaluationDate)/365)</f>
        <v>0.21685542960761145</v>
      </c>
      <c r="AD3296" s="77">
        <f>_xll.qlAbcdMathFunctionValue(AD$1,($T3296-evaluationDate)/365)</f>
        <v>4.4557650525995572E-4</v>
      </c>
      <c r="AE3296" s="77">
        <f>_xll.qlAbcdMathFunctionValue(AE$1,($T3296-evaluationDate)/365)</f>
        <v>4.4557706037535186E-4</v>
      </c>
    </row>
    <row r="3297" spans="19:31">
      <c r="S3297" s="64" t="s">
        <v>99</v>
      </c>
      <c r="T3297" s="145">
        <f>_xll.qlCalendarAdvance(Calendar,T3296,S3297,,,trigger)</f>
        <v>62674</v>
      </c>
      <c r="U3297" s="77">
        <f>_xll.qlAbcdMathFunctionValue(U$1,($T3297-evaluationDate)/365)</f>
        <v>5.1226624320479999E-4</v>
      </c>
      <c r="V3297" s="77">
        <f>_xll.qlAbcdMathFunctionValue(V$1,($T3297-evaluationDate)/365)</f>
        <v>5.1228306457966116E-4</v>
      </c>
      <c r="W3297" s="77" t="e">
        <f>_xll.qlAbcdMathFunctionValue(W$1,($T3297-evaluationDate)/365)</f>
        <v>#VALUE!</v>
      </c>
      <c r="X3297" s="77" t="e">
        <f>_xll.qlAbcdMathFunctionValue(X$1,($T3297-evaluationDate)/365)</f>
        <v>#VALUE!</v>
      </c>
      <c r="Y3297" s="77">
        <f>_xll.qlAbcdMathFunctionValue(Y$1,($T3297-evaluationDate)/365)</f>
        <v>1.1628774442885534E-4</v>
      </c>
      <c r="Z3297" s="77">
        <f>_xll.qlAbcdMathFunctionValue(Z$1,($T3297-evaluationDate)/365)</f>
        <v>1.1630530641737126E-4</v>
      </c>
      <c r="AA3297" s="77">
        <f>_xll.qlAbcdMathFunctionValue(AA$1,($T3297-evaluationDate)/365)</f>
        <v>0.21685542560075485</v>
      </c>
      <c r="AB3297" s="77">
        <f>_xll.qlAbcdMathFunctionValue(AB$1,($T3297-evaluationDate)/365)</f>
        <v>0.21685542839324576</v>
      </c>
      <c r="AD3297" s="77">
        <f>_xll.qlAbcdMathFunctionValue(AD$1,($T3297-evaluationDate)/365)</f>
        <v>4.4557626697444428E-4</v>
      </c>
      <c r="AE3297" s="77">
        <f>_xll.qlAbcdMathFunctionValue(AE$1,($T3297-evaluationDate)/365)</f>
        <v>4.4557681980851387E-4</v>
      </c>
    </row>
    <row r="3298" spans="19:31">
      <c r="S3298" s="64" t="s">
        <v>99</v>
      </c>
      <c r="T3298" s="145">
        <f>_xll.qlCalendarAdvance(Calendar,T3297,S3298,,,trigger)</f>
        <v>62681</v>
      </c>
      <c r="U3298" s="77">
        <f>_xll.qlAbcdMathFunctionValue(U$1,($T3298-evaluationDate)/365)</f>
        <v>5.1226499031454588E-4</v>
      </c>
      <c r="V3298" s="77">
        <f>_xll.qlAbcdMathFunctionValue(V$1,($T3298-evaluationDate)/365)</f>
        <v>5.1228174789668237E-4</v>
      </c>
      <c r="W3298" s="77" t="e">
        <f>_xll.qlAbcdMathFunctionValue(W$1,($T3298-evaluationDate)/365)</f>
        <v>#VALUE!</v>
      </c>
      <c r="X3298" s="77" t="e">
        <f>_xll.qlAbcdMathFunctionValue(X$1,($T3298-evaluationDate)/365)</f>
        <v>#VALUE!</v>
      </c>
      <c r="Y3298" s="77">
        <f>_xll.qlAbcdMathFunctionValue(Y$1,($T3298-evaluationDate)/365)</f>
        <v>1.1628710739515254E-4</v>
      </c>
      <c r="Z3298" s="77">
        <f>_xll.qlAbcdMathFunctionValue(Z$1,($T3298-evaluationDate)/365)</f>
        <v>1.1630459973343197E-4</v>
      </c>
      <c r="AA3298" s="77">
        <f>_xll.qlAbcdMathFunctionValue(AA$1,($T3298-evaluationDate)/365)</f>
        <v>0.21685542440158054</v>
      </c>
      <c r="AB3298" s="77">
        <f>_xll.qlAbcdMathFunctionValue(AB$1,($T3298-evaluationDate)/365)</f>
        <v>0.21685542718348391</v>
      </c>
      <c r="AD3298" s="77">
        <f>_xll.qlAbcdMathFunctionValue(AD$1,($T3298-evaluationDate)/365)</f>
        <v>4.4557602966824116E-4</v>
      </c>
      <c r="AE3298" s="77">
        <f>_xll.qlAbcdMathFunctionValue(AE$1,($T3298-evaluationDate)/365)</f>
        <v>4.4557658023028699E-4</v>
      </c>
    </row>
    <row r="3299" spans="19:31">
      <c r="S3299" s="64" t="s">
        <v>99</v>
      </c>
      <c r="T3299" s="145">
        <f>_xll.qlCalendarAdvance(Calendar,T3298,S3299,,,trigger)</f>
        <v>62688</v>
      </c>
      <c r="U3299" s="77">
        <f>_xll.qlAbcdMathFunctionValue(U$1,($T3299-evaluationDate)/365)</f>
        <v>5.1226374217649094E-4</v>
      </c>
      <c r="V3299" s="77">
        <f>_xll.qlAbcdMathFunctionValue(V$1,($T3299-evaluationDate)/365)</f>
        <v>5.1228043620563676E-4</v>
      </c>
      <c r="W3299" s="77" t="e">
        <f>_xll.qlAbcdMathFunctionValue(W$1,($T3299-evaluationDate)/365)</f>
        <v>#VALUE!</v>
      </c>
      <c r="X3299" s="77" t="e">
        <f>_xll.qlAbcdMathFunctionValue(X$1,($T3299-evaluationDate)/365)</f>
        <v>#VALUE!</v>
      </c>
      <c r="Y3299" s="77">
        <f>_xll.qlAbcdMathFunctionValue(Y$1,($T3299-evaluationDate)/365)</f>
        <v>1.1628647288864681E-4</v>
      </c>
      <c r="Z3299" s="77">
        <f>_xll.qlAbcdMathFunctionValue(Z$1,($T3299-evaluationDate)/365)</f>
        <v>1.1630389585064737E-4</v>
      </c>
      <c r="AA3299" s="77">
        <f>_xll.qlAbcdMathFunctionValue(AA$1,($T3299-evaluationDate)/365)</f>
        <v>0.21685542320695303</v>
      </c>
      <c r="AB3299" s="77">
        <f>_xll.qlAbcdMathFunctionValue(AB$1,($T3299-evaluationDate)/365)</f>
        <v>0.21685542597830865</v>
      </c>
      <c r="AD3299" s="77">
        <f>_xll.qlAbcdMathFunctionValue(AD$1,($T3299-evaluationDate)/365)</f>
        <v>4.4557579333735282E-4</v>
      </c>
      <c r="AE3299" s="77">
        <f>_xll.qlAbcdMathFunctionValue(AE$1,($T3299-evaluationDate)/365)</f>
        <v>4.4557634163664003E-4</v>
      </c>
    </row>
    <row r="3300" spans="19:31">
      <c r="S3300" s="64" t="s">
        <v>99</v>
      </c>
      <c r="T3300" s="145">
        <f>_xll.qlCalendarAdvance(Calendar,T3299,S3300,,,trigger)</f>
        <v>62695</v>
      </c>
      <c r="U3300" s="77">
        <f>_xll.qlAbcdMathFunctionValue(U$1,($T3300-evaluationDate)/365)</f>
        <v>5.1226249877277285E-4</v>
      </c>
      <c r="V3300" s="77">
        <f>_xll.qlAbcdMathFunctionValue(V$1,($T3300-evaluationDate)/365)</f>
        <v>5.1227912948777102E-4</v>
      </c>
      <c r="W3300" s="77" t="e">
        <f>_xll.qlAbcdMathFunctionValue(W$1,($T3300-evaluationDate)/365)</f>
        <v>#VALUE!</v>
      </c>
      <c r="X3300" s="77" t="e">
        <f>_xll.qlAbcdMathFunctionValue(X$1,($T3300-evaluationDate)/365)</f>
        <v>#VALUE!</v>
      </c>
      <c r="Y3300" s="77">
        <f>_xll.qlAbcdMathFunctionValue(Y$1,($T3300-evaluationDate)/365)</f>
        <v>1.1628584089939435E-4</v>
      </c>
      <c r="Z3300" s="77">
        <f>_xll.qlAbcdMathFunctionValue(Z$1,($T3300-evaluationDate)/365)</f>
        <v>1.163031947580068E-4</v>
      </c>
      <c r="AA3300" s="77">
        <f>_xll.qlAbcdMathFunctionValue(AA$1,($T3300-evaluationDate)/365)</f>
        <v>0.21685542201685523</v>
      </c>
      <c r="AB3300" s="77">
        <f>_xll.qlAbcdMathFunctionValue(AB$1,($T3300-evaluationDate)/365)</f>
        <v>0.21685542477770273</v>
      </c>
      <c r="AD3300" s="77">
        <f>_xll.qlAbcdMathFunctionValue(AD$1,($T3300-evaluationDate)/365)</f>
        <v>4.4557555797780169E-4</v>
      </c>
      <c r="AE3300" s="77">
        <f>_xll.qlAbcdMathFunctionValue(AE$1,($T3300-evaluationDate)/365)</f>
        <v>4.4557610402355804E-4</v>
      </c>
    </row>
    <row r="3301" spans="19:31">
      <c r="S3301" s="64" t="s">
        <v>99</v>
      </c>
      <c r="T3301" s="145">
        <f>_xll.qlCalendarAdvance(Calendar,T3300,S3301,,,trigger)</f>
        <v>62702</v>
      </c>
      <c r="U3301" s="77">
        <f>_xll.qlAbcdMathFunctionValue(U$1,($T3301-evaluationDate)/365)</f>
        <v>5.122612600855955E-4</v>
      </c>
      <c r="V3301" s="77">
        <f>_xll.qlAbcdMathFunctionValue(V$1,($T3301-evaluationDate)/365)</f>
        <v>5.1227782772440128E-4</v>
      </c>
      <c r="W3301" s="77" t="e">
        <f>_xll.qlAbcdMathFunctionValue(W$1,($T3301-evaluationDate)/365)</f>
        <v>#VALUE!</v>
      </c>
      <c r="X3301" s="77" t="e">
        <f>_xll.qlAbcdMathFunctionValue(X$1,($T3301-evaluationDate)/365)</f>
        <v>#VALUE!</v>
      </c>
      <c r="Y3301" s="77">
        <f>_xll.qlAbcdMathFunctionValue(Y$1,($T3301-evaluationDate)/365)</f>
        <v>1.1628521141749007E-4</v>
      </c>
      <c r="Z3301" s="77">
        <f>_xll.qlAbcdMathFunctionValue(Z$1,($T3301-evaluationDate)/365)</f>
        <v>1.1630249644454246E-4</v>
      </c>
      <c r="AA3301" s="77">
        <f>_xll.qlAbcdMathFunctionValue(AA$1,($T3301-evaluationDate)/365)</f>
        <v>0.2168554208312701</v>
      </c>
      <c r="AB3301" s="77">
        <f>_xll.qlAbcdMathFunctionValue(AB$1,($T3301-evaluationDate)/365)</f>
        <v>0.21685542358164894</v>
      </c>
      <c r="AD3301" s="77">
        <f>_xll.qlAbcdMathFunctionValue(AD$1,($T3301-evaluationDate)/365)</f>
        <v>4.4557532358562648E-4</v>
      </c>
      <c r="AE3301" s="77">
        <f>_xll.qlAbcdMathFunctionValue(AE$1,($T3301-evaluationDate)/365)</f>
        <v>4.4557586738704243E-4</v>
      </c>
    </row>
    <row r="3302" spans="19:31">
      <c r="S3302" s="64" t="s">
        <v>99</v>
      </c>
      <c r="T3302" s="145">
        <f>_xll.qlCalendarAdvance(Calendar,T3301,S3302,,,trigger)</f>
        <v>62709</v>
      </c>
      <c r="U3302" s="77">
        <f>_xll.qlAbcdMathFunctionValue(U$1,($T3302-evaluationDate)/365)</f>
        <v>5.1226002609722893E-4</v>
      </c>
      <c r="V3302" s="77">
        <f>_xll.qlAbcdMathFunctionValue(V$1,($T3302-evaluationDate)/365)</f>
        <v>5.1227653089691344E-4</v>
      </c>
      <c r="W3302" s="77" t="e">
        <f>_xll.qlAbcdMathFunctionValue(W$1,($T3302-evaluationDate)/365)</f>
        <v>#VALUE!</v>
      </c>
      <c r="X3302" s="77" t="e">
        <f>_xll.qlAbcdMathFunctionValue(X$1,($T3302-evaluationDate)/365)</f>
        <v>#VALUE!</v>
      </c>
      <c r="Y3302" s="77">
        <f>_xll.qlAbcdMathFunctionValue(Y$1,($T3302-evaluationDate)/365)</f>
        <v>1.1628458443306749E-4</v>
      </c>
      <c r="Z3302" s="77">
        <f>_xll.qlAbcdMathFunctionValue(Z$1,($T3302-evaluationDate)/365)</f>
        <v>1.1630180089932917E-4</v>
      </c>
      <c r="AA3302" s="77">
        <f>_xll.qlAbcdMathFunctionValue(AA$1,($T3302-evaluationDate)/365)</f>
        <v>0.21685541965018071</v>
      </c>
      <c r="AB3302" s="77">
        <f>_xll.qlAbcdMathFunctionValue(AB$1,($T3302-evaluationDate)/365)</f>
        <v>0.21685542239013023</v>
      </c>
      <c r="AD3302" s="77">
        <f>_xll.qlAbcdMathFunctionValue(AD$1,($T3302-evaluationDate)/365)</f>
        <v>4.4557509015688172E-4</v>
      </c>
      <c r="AE3302" s="77">
        <f>_xll.qlAbcdMathFunctionValue(AE$1,($T3302-evaluationDate)/365)</f>
        <v>4.4557563172311059E-4</v>
      </c>
    </row>
    <row r="3303" spans="19:31">
      <c r="S3303" s="64" t="s">
        <v>99</v>
      </c>
      <c r="T3303" s="145">
        <f>_xll.qlCalendarAdvance(Calendar,T3302,S3303,,,trigger)</f>
        <v>62716</v>
      </c>
      <c r="U3303" s="77">
        <f>_xll.qlAbcdMathFunctionValue(U$1,($T3303-evaluationDate)/365)</f>
        <v>5.1225879679000943E-4</v>
      </c>
      <c r="V3303" s="77">
        <f>_xll.qlAbcdMathFunctionValue(V$1,($T3303-evaluationDate)/365)</f>
        <v>5.1227523898676221E-4</v>
      </c>
      <c r="W3303" s="77" t="e">
        <f>_xll.qlAbcdMathFunctionValue(W$1,($T3303-evaluationDate)/365)</f>
        <v>#VALUE!</v>
      </c>
      <c r="X3303" s="77" t="e">
        <f>_xll.qlAbcdMathFunctionValue(X$1,($T3303-evaluationDate)/365)</f>
        <v>#VALUE!</v>
      </c>
      <c r="Y3303" s="77">
        <f>_xll.qlAbcdMathFunctionValue(Y$1,($T3303-evaluationDate)/365)</f>
        <v>1.1628395993629857E-4</v>
      </c>
      <c r="Z3303" s="77">
        <f>_xll.qlAbcdMathFunctionValue(Z$1,($T3303-evaluationDate)/365)</f>
        <v>1.1630110811148433E-4</v>
      </c>
      <c r="AA3303" s="77">
        <f>_xll.qlAbcdMathFunctionValue(AA$1,($T3303-evaluationDate)/365)</f>
        <v>0.21685541847357018</v>
      </c>
      <c r="AB3303" s="77">
        <f>_xll.qlAbcdMathFunctionValue(AB$1,($T3303-evaluationDate)/365)</f>
        <v>0.21685542120312956</v>
      </c>
      <c r="AD3303" s="77">
        <f>_xll.qlAbcdMathFunctionValue(AD$1,($T3303-evaluationDate)/365)</f>
        <v>4.4557485768763805E-4</v>
      </c>
      <c r="AE3303" s="77">
        <f>_xll.qlAbcdMathFunctionValue(AE$1,($T3303-evaluationDate)/365)</f>
        <v>4.4557539702779614E-4</v>
      </c>
    </row>
    <row r="3304" spans="19:31">
      <c r="S3304" s="64" t="s">
        <v>99</v>
      </c>
      <c r="T3304" s="145">
        <f>_xll.qlCalendarAdvance(Calendar,T3303,S3304,,,trigger)</f>
        <v>62723</v>
      </c>
      <c r="U3304" s="77">
        <f>_xll.qlAbcdMathFunctionValue(U$1,($T3304-evaluationDate)/365)</f>
        <v>5.1225757214633856E-4</v>
      </c>
      <c r="V3304" s="77">
        <f>_xll.qlAbcdMathFunctionValue(V$1,($T3304-evaluationDate)/365)</f>
        <v>5.1227395197547137E-4</v>
      </c>
      <c r="W3304" s="77" t="e">
        <f>_xll.qlAbcdMathFunctionValue(W$1,($T3304-evaluationDate)/365)</f>
        <v>#VALUE!</v>
      </c>
      <c r="X3304" s="77" t="e">
        <f>_xll.qlAbcdMathFunctionValue(X$1,($T3304-evaluationDate)/365)</f>
        <v>#VALUE!</v>
      </c>
      <c r="Y3304" s="77">
        <f>_xll.qlAbcdMathFunctionValue(Y$1,($T3304-evaluationDate)/365)</f>
        <v>1.1628333791739355E-4</v>
      </c>
      <c r="Z3304" s="77">
        <f>_xll.qlAbcdMathFunctionValue(Z$1,($T3304-evaluationDate)/365)</f>
        <v>1.1630041807016767E-4</v>
      </c>
      <c r="AA3304" s="77">
        <f>_xll.qlAbcdMathFunctionValue(AA$1,($T3304-evaluationDate)/365)</f>
        <v>0.2168554173014216</v>
      </c>
      <c r="AB3304" s="77">
        <f>_xll.qlAbcdMathFunctionValue(AB$1,($T3304-evaluationDate)/365)</f>
        <v>0.21685542002062991</v>
      </c>
      <c r="AD3304" s="77">
        <f>_xll.qlAbcdMathFunctionValue(AD$1,($T3304-evaluationDate)/365)</f>
        <v>4.4557462617398182E-4</v>
      </c>
      <c r="AE3304" s="77">
        <f>_xll.qlAbcdMathFunctionValue(AE$1,($T3304-evaluationDate)/365)</f>
        <v>4.4557516329714867E-4</v>
      </c>
    </row>
    <row r="3305" spans="19:31">
      <c r="S3305" s="64" t="s">
        <v>99</v>
      </c>
      <c r="T3305" s="145">
        <f>_xll.qlCalendarAdvance(Calendar,T3304,S3305,,,trigger)</f>
        <v>62730</v>
      </c>
      <c r="U3305" s="77">
        <f>_xll.qlAbcdMathFunctionValue(U$1,($T3305-evaluationDate)/365)</f>
        <v>5.1225635214868347E-4</v>
      </c>
      <c r="V3305" s="77">
        <f>_xll.qlAbcdMathFunctionValue(V$1,($T3305-evaluationDate)/365)</f>
        <v>5.1227266984463346E-4</v>
      </c>
      <c r="W3305" s="77" t="e">
        <f>_xll.qlAbcdMathFunctionValue(W$1,($T3305-evaluationDate)/365)</f>
        <v>#VALUE!</v>
      </c>
      <c r="X3305" s="77" t="e">
        <f>_xll.qlAbcdMathFunctionValue(X$1,($T3305-evaluationDate)/365)</f>
        <v>#VALUE!</v>
      </c>
      <c r="Y3305" s="77">
        <f>_xll.qlAbcdMathFunctionValue(Y$1,($T3305-evaluationDate)/365)</f>
        <v>1.1628271836660083E-4</v>
      </c>
      <c r="Z3305" s="77">
        <f>_xll.qlAbcdMathFunctionValue(Z$1,($T3305-evaluationDate)/365)</f>
        <v>1.1629973076458111E-4</v>
      </c>
      <c r="AA3305" s="77">
        <f>_xll.qlAbcdMathFunctionValue(AA$1,($T3305-evaluationDate)/365)</f>
        <v>0.21685541613371831</v>
      </c>
      <c r="AB3305" s="77">
        <f>_xll.qlAbcdMathFunctionValue(AB$1,($T3305-evaluationDate)/365)</f>
        <v>0.21685541884261442</v>
      </c>
      <c r="AD3305" s="77">
        <f>_xll.qlAbcdMathFunctionValue(AD$1,($T3305-evaluationDate)/365)</f>
        <v>4.4557439561201527E-4</v>
      </c>
      <c r="AE3305" s="77">
        <f>_xll.qlAbcdMathFunctionValue(AE$1,($T3305-evaluationDate)/365)</f>
        <v>4.4557493052723373E-4</v>
      </c>
    </row>
    <row r="3306" spans="19:31">
      <c r="S3306" s="64" t="s">
        <v>99</v>
      </c>
      <c r="T3306" s="145">
        <f>_xll.qlCalendarAdvance(Calendar,T3305,S3306,,,trigger)</f>
        <v>62737</v>
      </c>
      <c r="U3306" s="77">
        <f>_xll.qlAbcdMathFunctionValue(U$1,($T3306-evaluationDate)/365)</f>
        <v>5.1225513677957669E-4</v>
      </c>
      <c r="V3306" s="77">
        <f>_xll.qlAbcdMathFunctionValue(V$1,($T3306-evaluationDate)/365)</f>
        <v>5.1227139257590919E-4</v>
      </c>
      <c r="W3306" s="77" t="e">
        <f>_xll.qlAbcdMathFunctionValue(W$1,($T3306-evaluationDate)/365)</f>
        <v>#VALUE!</v>
      </c>
      <c r="X3306" s="77" t="e">
        <f>_xll.qlAbcdMathFunctionValue(X$1,($T3306-evaluationDate)/365)</f>
        <v>#VALUE!</v>
      </c>
      <c r="Y3306" s="77">
        <f>_xll.qlAbcdMathFunctionValue(Y$1,($T3306-evaluationDate)/365)</f>
        <v>1.162821012742068E-4</v>
      </c>
      <c r="Z3306" s="77">
        <f>_xll.qlAbcdMathFunctionValue(Z$1,($T3306-evaluationDate)/365)</f>
        <v>1.1629904618396859E-4</v>
      </c>
      <c r="AA3306" s="77">
        <f>_xll.qlAbcdMathFunctionValue(AA$1,($T3306-evaluationDate)/365)</f>
        <v>0.21685541497044353</v>
      </c>
      <c r="AB3306" s="77">
        <f>_xll.qlAbcdMathFunctionValue(AB$1,($T3306-evaluationDate)/365)</f>
        <v>0.21685541766906621</v>
      </c>
      <c r="AD3306" s="77">
        <f>_xll.qlAbcdMathFunctionValue(AD$1,($T3306-evaluationDate)/365)</f>
        <v>4.4557416599785642E-4</v>
      </c>
      <c r="AE3306" s="77">
        <f>_xll.qlAbcdMathFunctionValue(AE$1,($T3306-evaluationDate)/365)</f>
        <v>4.4557469871413279E-4</v>
      </c>
    </row>
    <row r="3307" spans="19:31">
      <c r="S3307" s="64" t="s">
        <v>99</v>
      </c>
      <c r="T3307" s="145">
        <f>_xll.qlCalendarAdvance(Calendar,T3306,S3307,,,trigger)</f>
        <v>62744</v>
      </c>
      <c r="U3307" s="77">
        <f>_xll.qlAbcdMathFunctionValue(U$1,($T3307-evaluationDate)/365)</f>
        <v>5.1225392602161535E-4</v>
      </c>
      <c r="V3307" s="77">
        <f>_xll.qlAbcdMathFunctionValue(V$1,($T3307-evaluationDate)/365)</f>
        <v>5.1227012015102758E-4</v>
      </c>
      <c r="W3307" s="77" t="e">
        <f>_xll.qlAbcdMathFunctionValue(W$1,($T3307-evaluationDate)/365)</f>
        <v>#VALUE!</v>
      </c>
      <c r="X3307" s="77" t="e">
        <f>_xll.qlAbcdMathFunctionValue(X$1,($T3307-evaluationDate)/365)</f>
        <v>#VALUE!</v>
      </c>
      <c r="Y3307" s="77">
        <f>_xll.qlAbcdMathFunctionValue(Y$1,($T3307-evaluationDate)/365)</f>
        <v>1.1628148663053573E-4</v>
      </c>
      <c r="Z3307" s="77">
        <f>_xll.qlAbcdMathFunctionValue(Z$1,($T3307-evaluationDate)/365)</f>
        <v>1.162983643176159E-4</v>
      </c>
      <c r="AA3307" s="77">
        <f>_xll.qlAbcdMathFunctionValue(AA$1,($T3307-evaluationDate)/365)</f>
        <v>0.21685541381158063</v>
      </c>
      <c r="AB3307" s="77">
        <f>_xll.qlAbcdMathFunctionValue(AB$1,($T3307-evaluationDate)/365)</f>
        <v>0.21685541649996851</v>
      </c>
      <c r="AD3307" s="77">
        <f>_xll.qlAbcdMathFunctionValue(AD$1,($T3307-evaluationDate)/365)</f>
        <v>4.4557393732763895E-4</v>
      </c>
      <c r="AE3307" s="77">
        <f>_xll.qlAbcdMathFunctionValue(AE$1,($T3307-evaluationDate)/365)</f>
        <v>4.455744678539431E-4</v>
      </c>
    </row>
    <row r="3308" spans="19:31">
      <c r="S3308" s="64" t="s">
        <v>99</v>
      </c>
      <c r="T3308" s="145">
        <f>_xll.qlCalendarAdvance(Calendar,T3307,S3308,,,trigger)</f>
        <v>62751</v>
      </c>
      <c r="U3308" s="77">
        <f>_xll.qlAbcdMathFunctionValue(U$1,($T3308-evaluationDate)/365)</f>
        <v>5.1225271985746155E-4</v>
      </c>
      <c r="V3308" s="77">
        <f>_xll.qlAbcdMathFunctionValue(V$1,($T3308-evaluationDate)/365)</f>
        <v>5.1226885255178543E-4</v>
      </c>
      <c r="W3308" s="77" t="e">
        <f>_xll.qlAbcdMathFunctionValue(W$1,($T3308-evaluationDate)/365)</f>
        <v>#VALUE!</v>
      </c>
      <c r="X3308" s="77" t="e">
        <f>_xll.qlAbcdMathFunctionValue(X$1,($T3308-evaluationDate)/365)</f>
        <v>#VALUE!</v>
      </c>
      <c r="Y3308" s="77">
        <f>_xll.qlAbcdMathFunctionValue(Y$1,($T3308-evaluationDate)/365)</f>
        <v>1.1628087442594955E-4</v>
      </c>
      <c r="Z3308" s="77">
        <f>_xll.qlAbcdMathFunctionValue(Z$1,($T3308-evaluationDate)/365)</f>
        <v>1.1629768515485057E-4</v>
      </c>
      <c r="AA3308" s="77">
        <f>_xll.qlAbcdMathFunctionValue(AA$1,($T3308-evaluationDate)/365)</f>
        <v>0.21685541265711306</v>
      </c>
      <c r="AB3308" s="77">
        <f>_xll.qlAbcdMathFunctionValue(AB$1,($T3308-evaluationDate)/365)</f>
        <v>0.21685541533530456</v>
      </c>
      <c r="AD3308" s="77">
        <f>_xll.qlAbcdMathFunctionValue(AD$1,($T3308-evaluationDate)/365)</f>
        <v>4.455737095975122E-4</v>
      </c>
      <c r="AE3308" s="77">
        <f>_xll.qlAbcdMathFunctionValue(AE$1,($T3308-evaluationDate)/365)</f>
        <v>4.4557423794277769E-4</v>
      </c>
    </row>
    <row r="3309" spans="19:31">
      <c r="S3309" s="64" t="s">
        <v>99</v>
      </c>
      <c r="T3309" s="145">
        <f>_xll.qlCalendarAdvance(Calendar,T3308,S3309,,,trigger)</f>
        <v>62758</v>
      </c>
      <c r="U3309" s="77">
        <f>_xll.qlAbcdMathFunctionValue(U$1,($T3309-evaluationDate)/365)</f>
        <v>5.1225151826984178E-4</v>
      </c>
      <c r="V3309" s="77">
        <f>_xll.qlAbcdMathFunctionValue(V$1,($T3309-evaluationDate)/365)</f>
        <v>5.1226758976004728E-4</v>
      </c>
      <c r="W3309" s="77" t="e">
        <f>_xll.qlAbcdMathFunctionValue(W$1,($T3309-evaluationDate)/365)</f>
        <v>#VALUE!</v>
      </c>
      <c r="X3309" s="77" t="e">
        <f>_xll.qlAbcdMathFunctionValue(X$1,($T3309-evaluationDate)/365)</f>
        <v>#VALUE!</v>
      </c>
      <c r="Y3309" s="77">
        <f>_xll.qlAbcdMathFunctionValue(Y$1,($T3309-evaluationDate)/365)</f>
        <v>1.1628026465084782E-4</v>
      </c>
      <c r="Z3309" s="77">
        <f>_xll.qlAbcdMathFunctionValue(Z$1,($T3309-evaluationDate)/365)</f>
        <v>1.1629700868504165E-4</v>
      </c>
      <c r="AA3309" s="77">
        <f>_xll.qlAbcdMathFunctionValue(AA$1,($T3309-evaluationDate)/365)</f>
        <v>0.21685541150702428</v>
      </c>
      <c r="AB3309" s="77">
        <f>_xll.qlAbcdMathFunctionValue(AB$1,($T3309-evaluationDate)/365)</f>
        <v>0.21685541417505771</v>
      </c>
      <c r="AD3309" s="77">
        <f>_xll.qlAbcdMathFunctionValue(AD$1,($T3309-evaluationDate)/365)</f>
        <v>4.4557348280364103E-4</v>
      </c>
      <c r="AE3309" s="77">
        <f>_xll.qlAbcdMathFunctionValue(AE$1,($T3309-evaluationDate)/365)</f>
        <v>4.4557400897676542E-4</v>
      </c>
    </row>
    <row r="3310" spans="19:31">
      <c r="S3310" s="64" t="s">
        <v>99</v>
      </c>
      <c r="T3310" s="145">
        <f>_xll.qlCalendarAdvance(Calendar,T3309,S3310,,,trigger)</f>
        <v>62765</v>
      </c>
      <c r="U3310" s="77">
        <f>_xll.qlAbcdMathFunctionValue(U$1,($T3310-evaluationDate)/365)</f>
        <v>5.1225032124154683E-4</v>
      </c>
      <c r="V3310" s="77">
        <f>_xll.qlAbcdMathFunctionValue(V$1,($T3310-evaluationDate)/365)</f>
        <v>5.1226633175774513E-4</v>
      </c>
      <c r="W3310" s="77" t="e">
        <f>_xll.qlAbcdMathFunctionValue(W$1,($T3310-evaluationDate)/365)</f>
        <v>#VALUE!</v>
      </c>
      <c r="X3310" s="77" t="e">
        <f>_xll.qlAbcdMathFunctionValue(X$1,($T3310-evaluationDate)/365)</f>
        <v>#VALUE!</v>
      </c>
      <c r="Y3310" s="77">
        <f>_xll.qlAbcdMathFunctionValue(Y$1,($T3310-evaluationDate)/365)</f>
        <v>1.1627965729566744E-4</v>
      </c>
      <c r="Z3310" s="77">
        <f>_xll.qlAbcdMathFunctionValue(Z$1,($T3310-evaluationDate)/365)</f>
        <v>1.1629633489759956E-4</v>
      </c>
      <c r="AA3310" s="77">
        <f>_xll.qlAbcdMathFunctionValue(AA$1,($T3310-evaluationDate)/365)</f>
        <v>0.2168554103612978</v>
      </c>
      <c r="AB3310" s="77">
        <f>_xll.qlAbcdMathFunctionValue(AB$1,($T3310-evaluationDate)/365)</f>
        <v>0.21685541301921141</v>
      </c>
      <c r="AD3310" s="77">
        <f>_xll.qlAbcdMathFunctionValue(AD$1,($T3310-evaluationDate)/365)</f>
        <v>4.4557325694220574E-4</v>
      </c>
      <c r="AE3310" s="77">
        <f>_xll.qlAbcdMathFunctionValue(AE$1,($T3310-evaluationDate)/365)</f>
        <v>4.4557378095205058E-4</v>
      </c>
    </row>
    <row r="3311" spans="19:31">
      <c r="S3311" s="64" t="s">
        <v>99</v>
      </c>
      <c r="T3311" s="145">
        <f>_xll.qlCalendarAdvance(Calendar,T3310,S3311,,,trigger)</f>
        <v>62772</v>
      </c>
      <c r="U3311" s="77">
        <f>_xll.qlAbcdMathFunctionValue(U$1,($T3311-evaluationDate)/365)</f>
        <v>5.1224912875543144E-4</v>
      </c>
      <c r="V3311" s="77">
        <f>_xll.qlAbcdMathFunctionValue(V$1,($T3311-evaluationDate)/365)</f>
        <v>5.1226507852687795E-4</v>
      </c>
      <c r="W3311" s="77" t="e">
        <f>_xll.qlAbcdMathFunctionValue(W$1,($T3311-evaluationDate)/365)</f>
        <v>#VALUE!</v>
      </c>
      <c r="X3311" s="77" t="e">
        <f>_xll.qlAbcdMathFunctionValue(X$1,($T3311-evaluationDate)/365)</f>
        <v>#VALUE!</v>
      </c>
      <c r="Y3311" s="77">
        <f>_xll.qlAbcdMathFunctionValue(Y$1,($T3311-evaluationDate)/365)</f>
        <v>1.1627905235088265E-4</v>
      </c>
      <c r="Z3311" s="77">
        <f>_xll.qlAbcdMathFunctionValue(Z$1,($T3311-evaluationDate)/365)</f>
        <v>1.16295663781976E-4</v>
      </c>
      <c r="AA3311" s="77">
        <f>_xll.qlAbcdMathFunctionValue(AA$1,($T3311-evaluationDate)/365)</f>
        <v>0.21685540921991728</v>
      </c>
      <c r="AB3311" s="77">
        <f>_xll.qlAbcdMathFunctionValue(AB$1,($T3311-evaluationDate)/365)</f>
        <v>0.21685541186774906</v>
      </c>
      <c r="AD3311" s="77">
        <f>_xll.qlAbcdMathFunctionValue(AD$1,($T3311-evaluationDate)/365)</f>
        <v>4.4557303200940223E-4</v>
      </c>
      <c r="AE3311" s="77">
        <f>_xll.qlAbcdMathFunctionValue(AE$1,($T3311-evaluationDate)/365)</f>
        <v>4.4557355386479327E-4</v>
      </c>
    </row>
    <row r="3312" spans="19:31">
      <c r="S3312" s="64" t="s">
        <v>99</v>
      </c>
      <c r="T3312" s="145">
        <f>_xll.qlCalendarAdvance(Calendar,T3311,S3312,,,trigger)</f>
        <v>62779</v>
      </c>
      <c r="U3312" s="77">
        <f>_xll.qlAbcdMathFunctionValue(U$1,($T3312-evaluationDate)/365)</f>
        <v>5.1224794079441402E-4</v>
      </c>
      <c r="V3312" s="77">
        <f>_xll.qlAbcdMathFunctionValue(V$1,($T3312-evaluationDate)/365)</f>
        <v>5.1226383004951176E-4</v>
      </c>
      <c r="W3312" s="77" t="e">
        <f>_xll.qlAbcdMathFunctionValue(W$1,($T3312-evaluationDate)/365)</f>
        <v>#VALUE!</v>
      </c>
      <c r="X3312" s="77" t="e">
        <f>_xll.qlAbcdMathFunctionValue(X$1,($T3312-evaluationDate)/365)</f>
        <v>#VALUE!</v>
      </c>
      <c r="Y3312" s="77">
        <f>_xll.qlAbcdMathFunctionValue(Y$1,($T3312-evaluationDate)/365)</f>
        <v>1.1627844980700477E-4</v>
      </c>
      <c r="Z3312" s="77">
        <f>_xll.qlAbcdMathFunctionValue(Z$1,($T3312-evaluationDate)/365)</f>
        <v>1.1629499532766367E-4</v>
      </c>
      <c r="AA3312" s="77">
        <f>_xll.qlAbcdMathFunctionValue(AA$1,($T3312-evaluationDate)/365)</f>
        <v>0.21685540808286635</v>
      </c>
      <c r="AB3312" s="77">
        <f>_xll.qlAbcdMathFunctionValue(AB$1,($T3312-evaluationDate)/365)</f>
        <v>0.2168554107206542</v>
      </c>
      <c r="AD3312" s="77">
        <f>_xll.qlAbcdMathFunctionValue(AD$1,($T3312-evaluationDate)/365)</f>
        <v>4.4557280800144167E-4</v>
      </c>
      <c r="AE3312" s="77">
        <f>_xll.qlAbcdMathFunctionValue(AE$1,($T3312-evaluationDate)/365)</f>
        <v>4.4557332771116896E-4</v>
      </c>
    </row>
    <row r="3313" spans="19:31">
      <c r="S3313" s="64" t="s">
        <v>99</v>
      </c>
      <c r="T3313" s="145">
        <f>_xll.qlCalendarAdvance(Calendar,T3312,S3313,,,trigger)</f>
        <v>62786</v>
      </c>
      <c r="U3313" s="77">
        <f>_xll.qlAbcdMathFunctionValue(U$1,($T3313-evaluationDate)/365)</f>
        <v>5.122467573414768E-4</v>
      </c>
      <c r="V3313" s="77">
        <f>_xll.qlAbcdMathFunctionValue(V$1,($T3313-evaluationDate)/365)</f>
        <v>5.1226258630777911E-4</v>
      </c>
      <c r="W3313" s="77" t="e">
        <f>_xll.qlAbcdMathFunctionValue(W$1,($T3313-evaluationDate)/365)</f>
        <v>#VALUE!</v>
      </c>
      <c r="X3313" s="77" t="e">
        <f>_xll.qlAbcdMathFunctionValue(X$1,($T3313-evaluationDate)/365)</f>
        <v>#VALUE!</v>
      </c>
      <c r="Y3313" s="77">
        <f>_xll.qlAbcdMathFunctionValue(Y$1,($T3313-evaluationDate)/365)</f>
        <v>1.1627784965458216E-4</v>
      </c>
      <c r="Z3313" s="77">
        <f>_xll.qlAbcdMathFunctionValue(Z$1,($T3313-evaluationDate)/365)</f>
        <v>1.1629432952419621E-4</v>
      </c>
      <c r="AA3313" s="77">
        <f>_xll.qlAbcdMathFunctionValue(AA$1,($T3313-evaluationDate)/365)</f>
        <v>0.21685540695012873</v>
      </c>
      <c r="AB3313" s="77">
        <f>_xll.qlAbcdMathFunctionValue(AB$1,($T3313-evaluationDate)/365)</f>
        <v>0.21685540957791041</v>
      </c>
      <c r="AD3313" s="77">
        <f>_xll.qlAbcdMathFunctionValue(AD$1,($T3313-evaluationDate)/365)</f>
        <v>4.4557258491455053E-4</v>
      </c>
      <c r="AE3313" s="77">
        <f>_xll.qlAbcdMathFunctionValue(AE$1,($T3313-evaluationDate)/365)</f>
        <v>4.4557310248736863E-4</v>
      </c>
    </row>
    <row r="3314" spans="19:31">
      <c r="S3314" s="64" t="s">
        <v>99</v>
      </c>
      <c r="T3314" s="145">
        <f>_xll.qlCalendarAdvance(Calendar,T3313,S3314,,,trigger)</f>
        <v>62793</v>
      </c>
      <c r="U3314" s="77">
        <f>_xll.qlAbcdMathFunctionValue(U$1,($T3314-evaluationDate)/365)</f>
        <v>5.1224557837966506E-4</v>
      </c>
      <c r="V3314" s="77">
        <f>_xll.qlAbcdMathFunctionValue(V$1,($T3314-evaluationDate)/365)</f>
        <v>5.1226134728387925E-4</v>
      </c>
      <c r="W3314" s="77" t="e">
        <f>_xll.qlAbcdMathFunctionValue(W$1,($T3314-evaluationDate)/365)</f>
        <v>#VALUE!</v>
      </c>
      <c r="X3314" s="77" t="e">
        <f>_xll.qlAbcdMathFunctionValue(X$1,($T3314-evaluationDate)/365)</f>
        <v>#VALUE!</v>
      </c>
      <c r="Y3314" s="77">
        <f>_xll.qlAbcdMathFunctionValue(Y$1,($T3314-evaluationDate)/365)</f>
        <v>1.1627725188419998E-4</v>
      </c>
      <c r="Z3314" s="77">
        <f>_xll.qlAbcdMathFunctionValue(Z$1,($T3314-evaluationDate)/365)</f>
        <v>1.1629366636114803E-4</v>
      </c>
      <c r="AA3314" s="77">
        <f>_xll.qlAbcdMathFunctionValue(AA$1,($T3314-evaluationDate)/365)</f>
        <v>0.21685540582168822</v>
      </c>
      <c r="AB3314" s="77">
        <f>_xll.qlAbcdMathFunctionValue(AB$1,($T3314-evaluationDate)/365)</f>
        <v>0.21685540843950138</v>
      </c>
      <c r="AD3314" s="77">
        <f>_xll.qlAbcdMathFunctionValue(AD$1,($T3314-evaluationDate)/365)</f>
        <v>4.455723627449706E-4</v>
      </c>
      <c r="AE3314" s="77">
        <f>_xll.qlAbcdMathFunctionValue(AE$1,($T3314-evaluationDate)/365)</f>
        <v>4.4557287818959866E-4</v>
      </c>
    </row>
    <row r="3315" spans="19:31">
      <c r="S3315" s="64" t="s">
        <v>99</v>
      </c>
      <c r="T3315" s="145">
        <f>_xll.qlCalendarAdvance(Calendar,T3314,S3315,,,trigger)</f>
        <v>62800</v>
      </c>
      <c r="U3315" s="77">
        <f>_xll.qlAbcdMathFunctionValue(U$1,($T3315-evaluationDate)/365)</f>
        <v>5.1224440389208723E-4</v>
      </c>
      <c r="V3315" s="77">
        <f>_xll.qlAbcdMathFunctionValue(V$1,($T3315-evaluationDate)/365)</f>
        <v>5.1226011296007733E-4</v>
      </c>
      <c r="W3315" s="77" t="e">
        <f>_xll.qlAbcdMathFunctionValue(W$1,($T3315-evaluationDate)/365)</f>
        <v>#VALUE!</v>
      </c>
      <c r="X3315" s="77" t="e">
        <f>_xll.qlAbcdMathFunctionValue(X$1,($T3315-evaluationDate)/365)</f>
        <v>#VALUE!</v>
      </c>
      <c r="Y3315" s="77">
        <f>_xll.qlAbcdMathFunctionValue(Y$1,($T3315-evaluationDate)/365)</f>
        <v>1.1627665648648011E-4</v>
      </c>
      <c r="Z3315" s="77">
        <f>_xll.qlAbcdMathFunctionValue(Z$1,($T3315-evaluationDate)/365)</f>
        <v>1.162930058281341E-4</v>
      </c>
      <c r="AA3315" s="77">
        <f>_xll.qlAbcdMathFunctionValue(AA$1,($T3315-evaluationDate)/365)</f>
        <v>0.21685540469752868</v>
      </c>
      <c r="AB3315" s="77">
        <f>_xll.qlAbcdMathFunctionValue(AB$1,($T3315-evaluationDate)/365)</f>
        <v>0.21685540730541075</v>
      </c>
      <c r="AD3315" s="77">
        <f>_xll.qlAbcdMathFunctionValue(AD$1,($T3315-evaluationDate)/365)</f>
        <v>4.4557214148895882E-4</v>
      </c>
      <c r="AE3315" s="77">
        <f>_xll.qlAbcdMathFunctionValue(AE$1,($T3315-evaluationDate)/365)</f>
        <v>4.4557265481408071E-4</v>
      </c>
    </row>
    <row r="3316" spans="19:31">
      <c r="S3316" s="64" t="s">
        <v>99</v>
      </c>
      <c r="T3316" s="145">
        <f>_xll.qlCalendarAdvance(Calendar,T3315,S3316,,,trigger)</f>
        <v>62807</v>
      </c>
      <c r="U3316" s="77">
        <f>_xll.qlAbcdMathFunctionValue(U$1,($T3316-evaluationDate)/365)</f>
        <v>5.1224323386191454E-4</v>
      </c>
      <c r="V3316" s="77">
        <f>_xll.qlAbcdMathFunctionValue(V$1,($T3316-evaluationDate)/365)</f>
        <v>5.1225888331870456E-4</v>
      </c>
      <c r="W3316" s="77" t="e">
        <f>_xll.qlAbcdMathFunctionValue(W$1,($T3316-evaluationDate)/365)</f>
        <v>#VALUE!</v>
      </c>
      <c r="X3316" s="77" t="e">
        <f>_xll.qlAbcdMathFunctionValue(X$1,($T3316-evaluationDate)/365)</f>
        <v>#VALUE!</v>
      </c>
      <c r="Y3316" s="77">
        <f>_xll.qlAbcdMathFunctionValue(Y$1,($T3316-evaluationDate)/365)</f>
        <v>1.16276063452081E-4</v>
      </c>
      <c r="Z3316" s="77">
        <f>_xll.qlAbcdMathFunctionValue(Z$1,($T3316-evaluationDate)/365)</f>
        <v>1.1629234791480984E-4</v>
      </c>
      <c r="AA3316" s="77">
        <f>_xll.qlAbcdMathFunctionValue(AA$1,($T3316-evaluationDate)/365)</f>
        <v>0.21685540357763397</v>
      </c>
      <c r="AB3316" s="77">
        <f>_xll.qlAbcdMathFunctionValue(AB$1,($T3316-evaluationDate)/365)</f>
        <v>0.2168554061756223</v>
      </c>
      <c r="AD3316" s="77">
        <f>_xll.qlAbcdMathFunctionValue(AD$1,($T3316-evaluationDate)/365)</f>
        <v>4.4557192114278728E-4</v>
      </c>
      <c r="AE3316" s="77">
        <f>_xll.qlAbcdMathFunctionValue(AE$1,($T3316-evaluationDate)/365)</f>
        <v>4.4557243235705184E-4</v>
      </c>
    </row>
    <row r="3317" spans="19:31">
      <c r="S3317" s="64" t="s">
        <v>99</v>
      </c>
      <c r="T3317" s="145">
        <f>_xll.qlCalendarAdvance(Calendar,T3316,S3317,,,trigger)</f>
        <v>62814</v>
      </c>
      <c r="U3317" s="77">
        <f>_xll.qlAbcdMathFunctionValue(U$1,($T3317-evaluationDate)/365)</f>
        <v>5.1224206827238101E-4</v>
      </c>
      <c r="V3317" s="77">
        <f>_xll.qlAbcdMathFunctionValue(V$1,($T3317-evaluationDate)/365)</f>
        <v>5.1225765834215771E-4</v>
      </c>
      <c r="W3317" s="77" t="e">
        <f>_xll.qlAbcdMathFunctionValue(W$1,($T3317-evaluationDate)/365)</f>
        <v>#VALUE!</v>
      </c>
      <c r="X3317" s="77" t="e">
        <f>_xll.qlAbcdMathFunctionValue(X$1,($T3317-evaluationDate)/365)</f>
        <v>#VALUE!</v>
      </c>
      <c r="Y3317" s="77">
        <f>_xll.qlAbcdMathFunctionValue(Y$1,($T3317-evaluationDate)/365)</f>
        <v>1.162754727716975E-4</v>
      </c>
      <c r="Z3317" s="77">
        <f>_xll.qlAbcdMathFunctionValue(Z$1,($T3317-evaluationDate)/365)</f>
        <v>1.1629169261087095E-4</v>
      </c>
      <c r="AA3317" s="77">
        <f>_xll.qlAbcdMathFunctionValue(AA$1,($T3317-evaluationDate)/365)</f>
        <v>0.21685540246198809</v>
      </c>
      <c r="AB3317" s="77">
        <f>_xll.qlAbcdMathFunctionValue(AB$1,($T3317-evaluationDate)/365)</f>
        <v>0.21685540505011988</v>
      </c>
      <c r="AD3317" s="77">
        <f>_xll.qlAbcdMathFunctionValue(AD$1,($T3317-evaluationDate)/365)</f>
        <v>4.4557170170274319E-4</v>
      </c>
      <c r="AE3317" s="77">
        <f>_xll.qlAbcdMathFunctionValue(AE$1,($T3317-evaluationDate)/365)</f>
        <v>4.4557221081476412E-4</v>
      </c>
    </row>
    <row r="3318" spans="19:31">
      <c r="S3318" s="64" t="s">
        <v>99</v>
      </c>
      <c r="T3318" s="145">
        <f>_xll.qlCalendarAdvance(Calendar,T3317,S3318,,,trigger)</f>
        <v>62821</v>
      </c>
      <c r="U3318" s="77">
        <f>_xll.qlAbcdMathFunctionValue(U$1,($T3318-evaluationDate)/365)</f>
        <v>5.1224090710678277E-4</v>
      </c>
      <c r="V3318" s="77">
        <f>_xll.qlAbcdMathFunctionValue(V$1,($T3318-evaluationDate)/365)</f>
        <v>5.1225643801289917E-4</v>
      </c>
      <c r="W3318" s="77" t="e">
        <f>_xll.qlAbcdMathFunctionValue(W$1,($T3318-evaluationDate)/365)</f>
        <v>#VALUE!</v>
      </c>
      <c r="X3318" s="77" t="e">
        <f>_xll.qlAbcdMathFunctionValue(X$1,($T3318-evaluationDate)/365)</f>
        <v>#VALUE!</v>
      </c>
      <c r="Y3318" s="77">
        <f>_xll.qlAbcdMathFunctionValue(Y$1,($T3318-evaluationDate)/365)</f>
        <v>1.1627488443606077E-4</v>
      </c>
      <c r="Z3318" s="77">
        <f>_xll.qlAbcdMathFunctionValue(Z$1,($T3318-evaluationDate)/365)</f>
        <v>1.1629103990605328E-4</v>
      </c>
      <c r="AA3318" s="77">
        <f>_xll.qlAbcdMathFunctionValue(AA$1,($T3318-evaluationDate)/365)</f>
        <v>0.21685540135057507</v>
      </c>
      <c r="AB3318" s="77">
        <f>_xll.qlAbcdMathFunctionValue(AB$1,($T3318-evaluationDate)/365)</f>
        <v>0.21685540392888739</v>
      </c>
      <c r="AD3318" s="77">
        <f>_xll.qlAbcdMathFunctionValue(AD$1,($T3318-evaluationDate)/365)</f>
        <v>4.4557148316512864E-4</v>
      </c>
      <c r="AE3318" s="77">
        <f>_xll.qlAbcdMathFunctionValue(AE$1,($T3318-evaluationDate)/365)</f>
        <v>4.4557199018348503E-4</v>
      </c>
    </row>
    <row r="3319" spans="19:31">
      <c r="S3319" s="64" t="s">
        <v>99</v>
      </c>
      <c r="T3319" s="145">
        <f>_xll.qlCalendarAdvance(Calendar,T3318,S3319,,,trigger)</f>
        <v>62828</v>
      </c>
      <c r="U3319" s="77">
        <f>_xll.qlAbcdMathFunctionValue(U$1,($T3319-evaluationDate)/365)</f>
        <v>5.1223975034847817E-4</v>
      </c>
      <c r="V3319" s="77">
        <f>_xll.qlAbcdMathFunctionValue(V$1,($T3319-evaluationDate)/365)</f>
        <v>5.1225522231345647E-4</v>
      </c>
      <c r="W3319" s="77" t="e">
        <f>_xll.qlAbcdMathFunctionValue(W$1,($T3319-evaluationDate)/365)</f>
        <v>#VALUE!</v>
      </c>
      <c r="X3319" s="77" t="e">
        <f>_xll.qlAbcdMathFunctionValue(X$1,($T3319-evaluationDate)/365)</f>
        <v>#VALUE!</v>
      </c>
      <c r="Y3319" s="77">
        <f>_xll.qlAbcdMathFunctionValue(Y$1,($T3319-evaluationDate)/365)</f>
        <v>1.1627429843593808E-4</v>
      </c>
      <c r="Z3319" s="77">
        <f>_xll.qlAbcdMathFunctionValue(Z$1,($T3319-evaluationDate)/365)</f>
        <v>1.1629038979013261E-4</v>
      </c>
      <c r="AA3319" s="77">
        <f>_xll.qlAbcdMathFunctionValue(AA$1,($T3319-evaluationDate)/365)</f>
        <v>0.21685540024337896</v>
      </c>
      <c r="AB3319" s="77">
        <f>_xll.qlAbcdMathFunctionValue(AB$1,($T3319-evaluationDate)/365)</f>
        <v>0.21685540281190871</v>
      </c>
      <c r="AD3319" s="77">
        <f>_xll.qlAbcdMathFunctionValue(AD$1,($T3319-evaluationDate)/365)</f>
        <v>4.4557126552626078E-4</v>
      </c>
      <c r="AE3319" s="77">
        <f>_xll.qlAbcdMathFunctionValue(AE$1,($T3319-evaluationDate)/365)</f>
        <v>4.4557177045949689E-4</v>
      </c>
    </row>
    <row r="3320" spans="19:31">
      <c r="S3320" s="64" t="s">
        <v>99</v>
      </c>
      <c r="T3320" s="145">
        <f>_xll.qlCalendarAdvance(Calendar,T3319,S3320,,,trigger)</f>
        <v>62835</v>
      </c>
      <c r="U3320" s="77">
        <f>_xll.qlAbcdMathFunctionValue(U$1,($T3320-evaluationDate)/365)</f>
        <v>5.1223859798088783E-4</v>
      </c>
      <c r="V3320" s="77">
        <f>_xll.qlAbcdMathFunctionValue(V$1,($T3320-evaluationDate)/365)</f>
        <v>5.122540112264221E-4</v>
      </c>
      <c r="W3320" s="77" t="e">
        <f>_xll.qlAbcdMathFunctionValue(W$1,($T3320-evaluationDate)/365)</f>
        <v>#VALUE!</v>
      </c>
      <c r="X3320" s="77" t="e">
        <f>_xll.qlAbcdMathFunctionValue(X$1,($T3320-evaluationDate)/365)</f>
        <v>#VALUE!</v>
      </c>
      <c r="Y3320" s="77">
        <f>_xll.qlAbcdMathFunctionValue(Y$1,($T3320-evaluationDate)/365)</f>
        <v>1.1627371476213273E-4</v>
      </c>
      <c r="Z3320" s="77">
        <f>_xll.qlAbcdMathFunctionValue(Z$1,($T3320-evaluationDate)/365)</f>
        <v>1.1628974225292458E-4</v>
      </c>
      <c r="AA3320" s="77">
        <f>_xll.qlAbcdMathFunctionValue(AA$1,($T3320-evaluationDate)/365)</f>
        <v>0.21685539914038393</v>
      </c>
      <c r="AB3320" s="77">
        <f>_xll.qlAbcdMathFunctionValue(AB$1,($T3320-evaluationDate)/365)</f>
        <v>0.21685540169916792</v>
      </c>
      <c r="AD3320" s="77">
        <f>_xll.qlAbcdMathFunctionValue(AD$1,($T3320-evaluationDate)/365)</f>
        <v>4.4557104878247163E-4</v>
      </c>
      <c r="AE3320" s="77">
        <f>_xll.qlAbcdMathFunctionValue(AE$1,($T3320-evaluationDate)/365)</f>
        <v>4.4557155163909727E-4</v>
      </c>
    </row>
    <row r="3321" spans="19:31">
      <c r="S3321" s="64" t="s">
        <v>99</v>
      </c>
      <c r="T3321" s="145">
        <f>_xll.qlCalendarAdvance(Calendar,T3320,S3321,,,trigger)</f>
        <v>62842</v>
      </c>
      <c r="U3321" s="77">
        <f>_xll.qlAbcdMathFunctionValue(U$1,($T3321-evaluationDate)/365)</f>
        <v>5.1223744998749358E-4</v>
      </c>
      <c r="V3321" s="77">
        <f>_xll.qlAbcdMathFunctionValue(V$1,($T3321-evaluationDate)/365)</f>
        <v>5.1225280473445327E-4</v>
      </c>
      <c r="W3321" s="77" t="e">
        <f>_xll.qlAbcdMathFunctionValue(W$1,($T3321-evaluationDate)/365)</f>
        <v>#VALUE!</v>
      </c>
      <c r="X3321" s="77" t="e">
        <f>_xll.qlAbcdMathFunctionValue(X$1,($T3321-evaluationDate)/365)</f>
        <v>#VALUE!</v>
      </c>
      <c r="Y3321" s="77">
        <f>_xll.qlAbcdMathFunctionValue(Y$1,($T3321-evaluationDate)/365)</f>
        <v>1.1627313340548386E-4</v>
      </c>
      <c r="Z3321" s="77">
        <f>_xll.qlAbcdMathFunctionValue(Z$1,($T3321-evaluationDate)/365)</f>
        <v>1.1628909728428448E-4</v>
      </c>
      <c r="AA3321" s="77">
        <f>_xll.qlAbcdMathFunctionValue(AA$1,($T3321-evaluationDate)/365)</f>
        <v>0.21685539804157419</v>
      </c>
      <c r="AB3321" s="77">
        <f>_xll.qlAbcdMathFunctionValue(AB$1,($T3321-evaluationDate)/365)</f>
        <v>0.21685540059064903</v>
      </c>
      <c r="AD3321" s="77">
        <f>_xll.qlAbcdMathFunctionValue(AD$1,($T3321-evaluationDate)/365)</f>
        <v>4.4557083293010808E-4</v>
      </c>
      <c r="AE3321" s="77">
        <f>_xll.qlAbcdMathFunctionValue(AE$1,($T3321-evaluationDate)/365)</f>
        <v>4.4557133371859851E-4</v>
      </c>
    </row>
    <row r="3322" spans="19:31">
      <c r="S3322" s="64" t="s">
        <v>99</v>
      </c>
      <c r="T3322" s="145">
        <f>_xll.qlCalendarAdvance(Calendar,T3321,S3322,,,trigger)</f>
        <v>62849</v>
      </c>
      <c r="U3322" s="77">
        <f>_xll.qlAbcdMathFunctionValue(U$1,($T3322-evaluationDate)/365)</f>
        <v>5.1223630635183887E-4</v>
      </c>
      <c r="V3322" s="77">
        <f>_xll.qlAbcdMathFunctionValue(V$1,($T3322-evaluationDate)/365)</f>
        <v>5.1225160282027181E-4</v>
      </c>
      <c r="W3322" s="77" t="e">
        <f>_xll.qlAbcdMathFunctionValue(W$1,($T3322-evaluationDate)/365)</f>
        <v>#VALUE!</v>
      </c>
      <c r="X3322" s="77" t="e">
        <f>_xll.qlAbcdMathFunctionValue(X$1,($T3322-evaluationDate)/365)</f>
        <v>#VALUE!</v>
      </c>
      <c r="Y3322" s="77">
        <f>_xll.qlAbcdMathFunctionValue(Y$1,($T3322-evaluationDate)/365)</f>
        <v>1.1627255435686635E-4</v>
      </c>
      <c r="Z3322" s="77">
        <f>_xll.qlAbcdMathFunctionValue(Z$1,($T3322-evaluationDate)/365)</f>
        <v>1.1628845487410713E-4</v>
      </c>
      <c r="AA3322" s="77">
        <f>_xll.qlAbcdMathFunctionValue(AA$1,($T3322-evaluationDate)/365)</f>
        <v>0.21685539694693398</v>
      </c>
      <c r="AB3322" s="77">
        <f>_xll.qlAbcdMathFunctionValue(AB$1,($T3322-evaluationDate)/365)</f>
        <v>0.2168553994863362</v>
      </c>
      <c r="AD3322" s="77">
        <f>_xll.qlAbcdMathFunctionValue(AD$1,($T3322-evaluationDate)/365)</f>
        <v>4.4557061796553172E-4</v>
      </c>
      <c r="AE3322" s="77">
        <f>_xll.qlAbcdMathFunctionValue(AE$1,($T3322-evaluationDate)/365)</f>
        <v>4.4557111669432799E-4</v>
      </c>
    </row>
    <row r="3323" spans="19:31">
      <c r="S3323" s="64" t="s">
        <v>99</v>
      </c>
      <c r="T3323" s="145">
        <f>_xll.qlCalendarAdvance(Calendar,T3322,S3323,,,trigger)</f>
        <v>62856</v>
      </c>
      <c r="U3323" s="77">
        <f>_xll.qlAbcdMathFunctionValue(U$1,($T3323-evaluationDate)/365)</f>
        <v>5.1223516705752861E-4</v>
      </c>
      <c r="V3323" s="77">
        <f>_xll.qlAbcdMathFunctionValue(V$1,($T3323-evaluationDate)/365)</f>
        <v>5.1225040546666351E-4</v>
      </c>
      <c r="W3323" s="77" t="e">
        <f>_xll.qlAbcdMathFunctionValue(W$1,($T3323-evaluationDate)/365)</f>
        <v>#VALUE!</v>
      </c>
      <c r="X3323" s="77" t="e">
        <f>_xll.qlAbcdMathFunctionValue(X$1,($T3323-evaluationDate)/365)</f>
        <v>#VALUE!</v>
      </c>
      <c r="Y3323" s="77">
        <f>_xll.qlAbcdMathFunctionValue(Y$1,($T3323-evaluationDate)/365)</f>
        <v>1.1627197760719065E-4</v>
      </c>
      <c r="Z3323" s="77">
        <f>_xll.qlAbcdMathFunctionValue(Z$1,($T3323-evaluationDate)/365)</f>
        <v>1.1628781501232666E-4</v>
      </c>
      <c r="AA3323" s="77">
        <f>_xll.qlAbcdMathFunctionValue(AA$1,($T3323-evaluationDate)/365)</f>
        <v>0.21685539585644761</v>
      </c>
      <c r="AB3323" s="77">
        <f>_xll.qlAbcdMathFunctionValue(AB$1,($T3323-evaluationDate)/365)</f>
        <v>0.21685539838621362</v>
      </c>
      <c r="AD3323" s="77">
        <f>_xll.qlAbcdMathFunctionValue(AD$1,($T3323-evaluationDate)/365)</f>
        <v>4.4557040388511888E-4</v>
      </c>
      <c r="AE3323" s="77">
        <f>_xll.qlAbcdMathFunctionValue(AE$1,($T3323-evaluationDate)/365)</f>
        <v>4.4557090056262795E-4</v>
      </c>
    </row>
    <row r="3324" spans="19:31">
      <c r="S3324" s="64" t="s">
        <v>99</v>
      </c>
      <c r="T3324" s="145">
        <f>_xll.qlCalendarAdvance(Calendar,T3323,S3324,,,trigger)</f>
        <v>62863</v>
      </c>
      <c r="U3324" s="77">
        <f>_xll.qlAbcdMathFunctionValue(U$1,($T3324-evaluationDate)/365)</f>
        <v>5.1223403208822843E-4</v>
      </c>
      <c r="V3324" s="77">
        <f>_xll.qlAbcdMathFunctionValue(V$1,($T3324-evaluationDate)/365)</f>
        <v>5.1224921265647858E-4</v>
      </c>
      <c r="W3324" s="77" t="e">
        <f>_xll.qlAbcdMathFunctionValue(W$1,($T3324-evaluationDate)/365)</f>
        <v>#VALUE!</v>
      </c>
      <c r="X3324" s="77" t="e">
        <f>_xll.qlAbcdMathFunctionValue(X$1,($T3324-evaluationDate)/365)</f>
        <v>#VALUE!</v>
      </c>
      <c r="Y3324" s="77">
        <f>_xll.qlAbcdMathFunctionValue(Y$1,($T3324-evaluationDate)/365)</f>
        <v>1.1627140314740268E-4</v>
      </c>
      <c r="Z3324" s="77">
        <f>_xll.qlAbcdMathFunctionValue(Z$1,($T3324-evaluationDate)/365)</f>
        <v>1.1628717768891648E-4</v>
      </c>
      <c r="AA3324" s="77">
        <f>_xll.qlAbcdMathFunctionValue(AA$1,($T3324-evaluationDate)/365)</f>
        <v>0.21685539477009949</v>
      </c>
      <c r="AB3324" s="77">
        <f>_xll.qlAbcdMathFunctionValue(AB$1,($T3324-evaluationDate)/365)</f>
        <v>0.21685539729026548</v>
      </c>
      <c r="AD3324" s="77">
        <f>_xll.qlAbcdMathFunctionValue(AD$1,($T3324-evaluationDate)/365)</f>
        <v>4.455701906852605E-4</v>
      </c>
      <c r="AE3324" s="77">
        <f>_xll.qlAbcdMathFunctionValue(AE$1,($T3324-evaluationDate)/365)</f>
        <v>4.4557068531985534E-4</v>
      </c>
    </row>
    <row r="3325" spans="19:31">
      <c r="S3325" s="64" t="s">
        <v>99</v>
      </c>
      <c r="T3325" s="145">
        <f>_xll.qlCalendarAdvance(Calendar,T3324,S3325,,,trigger)</f>
        <v>62870</v>
      </c>
      <c r="U3325" s="77">
        <f>_xll.qlAbcdMathFunctionValue(U$1,($T3325-evaluationDate)/365)</f>
        <v>5.1223290142766488E-4</v>
      </c>
      <c r="V3325" s="77">
        <f>_xll.qlAbcdMathFunctionValue(V$1,($T3325-evaluationDate)/365)</f>
        <v>5.1224802437263074E-4</v>
      </c>
      <c r="W3325" s="77" t="e">
        <f>_xll.qlAbcdMathFunctionValue(W$1,($T3325-evaluationDate)/365)</f>
        <v>#VALUE!</v>
      </c>
      <c r="X3325" s="77" t="e">
        <f>_xll.qlAbcdMathFunctionValue(X$1,($T3325-evaluationDate)/365)</f>
        <v>#VALUE!</v>
      </c>
      <c r="Y3325" s="77">
        <f>_xll.qlAbcdMathFunctionValue(Y$1,($T3325-evaluationDate)/365)</f>
        <v>1.1627083096848368E-4</v>
      </c>
      <c r="Z3325" s="77">
        <f>_xll.qlAbcdMathFunctionValue(Z$1,($T3325-evaluationDate)/365)</f>
        <v>1.1628654289388903E-4</v>
      </c>
      <c r="AA3325" s="77">
        <f>_xll.qlAbcdMathFunctionValue(AA$1,($T3325-evaluationDate)/365)</f>
        <v>0.21685539368787404</v>
      </c>
      <c r="AB3325" s="77">
        <f>_xll.qlAbcdMathFunctionValue(AB$1,($T3325-evaluationDate)/365)</f>
        <v>0.21685539619847613</v>
      </c>
      <c r="AD3325" s="77">
        <f>_xll.qlAbcdMathFunctionValue(AD$1,($T3325-evaluationDate)/365)</f>
        <v>4.4556997836236231E-4</v>
      </c>
      <c r="AE3325" s="77">
        <f>_xll.qlAbcdMathFunctionValue(AE$1,($T3325-evaluationDate)/365)</f>
        <v>4.4557047096238189E-4</v>
      </c>
    </row>
    <row r="3326" spans="19:31">
      <c r="S3326" s="64" t="s">
        <v>99</v>
      </c>
      <c r="T3326" s="145">
        <f>_xll.qlCalendarAdvance(Calendar,T3325,S3326,,,trigger)</f>
        <v>62877</v>
      </c>
      <c r="U3326" s="77">
        <f>_xll.qlAbcdMathFunctionValue(U$1,($T3326-evaluationDate)/365)</f>
        <v>5.1223177505962524E-4</v>
      </c>
      <c r="V3326" s="77">
        <f>_xll.qlAbcdMathFunctionValue(V$1,($T3326-evaluationDate)/365)</f>
        <v>5.1224684059809748E-4</v>
      </c>
      <c r="W3326" s="77" t="e">
        <f>_xll.qlAbcdMathFunctionValue(W$1,($T3326-evaluationDate)/365)</f>
        <v>#VALUE!</v>
      </c>
      <c r="X3326" s="77" t="e">
        <f>_xll.qlAbcdMathFunctionValue(X$1,($T3326-evaluationDate)/365)</f>
        <v>#VALUE!</v>
      </c>
      <c r="Y3326" s="77">
        <f>_xll.qlAbcdMathFunctionValue(Y$1,($T3326-evaluationDate)/365)</f>
        <v>1.1627026106145003E-4</v>
      </c>
      <c r="Z3326" s="77">
        <f>_xll.qlAbcdMathFunctionValue(Z$1,($T3326-evaluationDate)/365)</f>
        <v>1.1628591061729563E-4</v>
      </c>
      <c r="AA3326" s="77">
        <f>_xll.qlAbcdMathFunctionValue(AA$1,($T3326-evaluationDate)/365)</f>
        <v>0.21685539260975575</v>
      </c>
      <c r="AB3326" s="77">
        <f>_xll.qlAbcdMathFunctionValue(AB$1,($T3326-evaluationDate)/365)</f>
        <v>0.21685539511082993</v>
      </c>
      <c r="AD3326" s="77">
        <f>_xll.qlAbcdMathFunctionValue(AD$1,($T3326-evaluationDate)/365)</f>
        <v>4.4556976691284431E-4</v>
      </c>
      <c r="AE3326" s="77">
        <f>_xll.qlAbcdMathFunctionValue(AE$1,($T3326-evaluationDate)/365)</f>
        <v>4.4557025748659406E-4</v>
      </c>
    </row>
    <row r="3327" spans="19:31">
      <c r="S3327" s="64" t="s">
        <v>99</v>
      </c>
      <c r="T3327" s="145">
        <f>_xll.qlCalendarAdvance(Calendar,T3326,S3327,,,trigger)</f>
        <v>62884</v>
      </c>
      <c r="U3327" s="77">
        <f>_xll.qlAbcdMathFunctionValue(U$1,($T3327-evaluationDate)/365)</f>
        <v>5.1223065296795685E-4</v>
      </c>
      <c r="V3327" s="77">
        <f>_xll.qlAbcdMathFunctionValue(V$1,($T3327-evaluationDate)/365)</f>
        <v>5.1224566131591917E-4</v>
      </c>
      <c r="W3327" s="77" t="e">
        <f>_xll.qlAbcdMathFunctionValue(W$1,($T3327-evaluationDate)/365)</f>
        <v>#VALUE!</v>
      </c>
      <c r="X3327" s="77" t="e">
        <f>_xll.qlAbcdMathFunctionValue(X$1,($T3327-evaluationDate)/365)</f>
        <v>#VALUE!</v>
      </c>
      <c r="Y3327" s="77">
        <f>_xll.qlAbcdMathFunctionValue(Y$1,($T3327-evaluationDate)/365)</f>
        <v>1.1626969341735317E-4</v>
      </c>
      <c r="Z3327" s="77">
        <f>_xll.qlAbcdMathFunctionValue(Z$1,($T3327-evaluationDate)/365)</f>
        <v>1.162852808492264E-4</v>
      </c>
      <c r="AA3327" s="77">
        <f>_xll.qlAbcdMathFunctionValue(AA$1,($T3327-evaluationDate)/365)</f>
        <v>0.21685539153572919</v>
      </c>
      <c r="AB3327" s="77">
        <f>_xll.qlAbcdMathFunctionValue(AB$1,($T3327-evaluationDate)/365)</f>
        <v>0.21685539402731127</v>
      </c>
      <c r="AD3327" s="77">
        <f>_xll.qlAbcdMathFunctionValue(AD$1,($T3327-evaluationDate)/365)</f>
        <v>4.4556955633314122E-4</v>
      </c>
      <c r="AE3327" s="77">
        <f>_xll.qlAbcdMathFunctionValue(AE$1,($T3327-evaluationDate)/365)</f>
        <v>4.4557004488889279E-4</v>
      </c>
    </row>
    <row r="3328" spans="19:31">
      <c r="S3328" s="64" t="s">
        <v>99</v>
      </c>
      <c r="T3328" s="145">
        <f>_xll.qlCalendarAdvance(Calendar,T3327,S3328,,,trigger)</f>
        <v>62891</v>
      </c>
      <c r="U3328" s="77">
        <f>_xll.qlAbcdMathFunctionValue(U$1,($T3328-evaluationDate)/365)</f>
        <v>5.1222953513656744E-4</v>
      </c>
      <c r="V3328" s="77">
        <f>_xll.qlAbcdMathFunctionValue(V$1,($T3328-evaluationDate)/365)</f>
        <v>5.1224448650919992E-4</v>
      </c>
      <c r="W3328" s="77" t="e">
        <f>_xll.qlAbcdMathFunctionValue(W$1,($T3328-evaluationDate)/365)</f>
        <v>#VALUE!</v>
      </c>
      <c r="X3328" s="77" t="e">
        <f>_xll.qlAbcdMathFunctionValue(X$1,($T3328-evaluationDate)/365)</f>
        <v>#VALUE!</v>
      </c>
      <c r="Y3328" s="77">
        <f>_xll.qlAbcdMathFunctionValue(Y$1,($T3328-evaluationDate)/365)</f>
        <v>1.1626912802727947E-4</v>
      </c>
      <c r="Z3328" s="77">
        <f>_xll.qlAbcdMathFunctionValue(Z$1,($T3328-evaluationDate)/365)</f>
        <v>1.1628465357981006E-4</v>
      </c>
      <c r="AA3328" s="77">
        <f>_xll.qlAbcdMathFunctionValue(AA$1,($T3328-evaluationDate)/365)</f>
        <v>0.21685539046577895</v>
      </c>
      <c r="AB3328" s="77">
        <f>_xll.qlAbcdMathFunctionValue(AB$1,($T3328-evaluationDate)/365)</f>
        <v>0.21685539294790465</v>
      </c>
      <c r="AD3328" s="77">
        <f>_xll.qlAbcdMathFunctionValue(AD$1,($T3328-evaluationDate)/365)</f>
        <v>4.4556934661970195E-4</v>
      </c>
      <c r="AE3328" s="77">
        <f>_xll.qlAbcdMathFunctionValue(AE$1,($T3328-evaluationDate)/365)</f>
        <v>4.4556983316569365E-4</v>
      </c>
    </row>
    <row r="3329" spans="19:31">
      <c r="S3329" s="64" t="s">
        <v>99</v>
      </c>
      <c r="T3329" s="145">
        <f>_xll.qlCalendarAdvance(Calendar,T3328,S3329,,,trigger)</f>
        <v>62898</v>
      </c>
      <c r="U3329" s="77">
        <f>_xll.qlAbcdMathFunctionValue(U$1,($T3329-evaluationDate)/365)</f>
        <v>5.1222842154942437E-4</v>
      </c>
      <c r="V3329" s="77">
        <f>_xll.qlAbcdMathFunctionValue(V$1,($T3329-evaluationDate)/365)</f>
        <v>5.1224331616110609E-4</v>
      </c>
      <c r="W3329" s="77" t="e">
        <f>_xll.qlAbcdMathFunctionValue(W$1,($T3329-evaluationDate)/365)</f>
        <v>#VALUE!</v>
      </c>
      <c r="X3329" s="77" t="e">
        <f>_xll.qlAbcdMathFunctionValue(X$1,($T3329-evaluationDate)/365)</f>
        <v>#VALUE!</v>
      </c>
      <c r="Y3329" s="77">
        <f>_xll.qlAbcdMathFunctionValue(Y$1,($T3329-evaluationDate)/365)</f>
        <v>1.1626856488235005E-4</v>
      </c>
      <c r="Z3329" s="77">
        <f>_xll.qlAbcdMathFunctionValue(Z$1,($T3329-evaluationDate)/365)</f>
        <v>1.1628402879921379E-4</v>
      </c>
      <c r="AA3329" s="77">
        <f>_xll.qlAbcdMathFunctionValue(AA$1,($T3329-evaluationDate)/365)</f>
        <v>0.21685538939988969</v>
      </c>
      <c r="AB3329" s="77">
        <f>_xll.qlAbcdMathFunctionValue(AB$1,($T3329-evaluationDate)/365)</f>
        <v>0.21685539187259459</v>
      </c>
      <c r="AD3329" s="77">
        <f>_xll.qlAbcdMathFunctionValue(AD$1,($T3329-evaluationDate)/365)</f>
        <v>4.4556913776899E-4</v>
      </c>
      <c r="AE3329" s="77">
        <f>_xll.qlAbcdMathFunctionValue(AE$1,($T3329-evaluationDate)/365)</f>
        <v>4.4556962231342674E-4</v>
      </c>
    </row>
    <row r="3330" spans="19:31">
      <c r="S3330" s="64" t="s">
        <v>99</v>
      </c>
      <c r="T3330" s="145">
        <f>_xll.qlCalendarAdvance(Calendar,T3329,S3330,,,trigger)</f>
        <v>62905</v>
      </c>
      <c r="U3330" s="77">
        <f>_xll.qlAbcdMathFunctionValue(U$1,($T3330-evaluationDate)/365)</f>
        <v>5.1222731219055485E-4</v>
      </c>
      <c r="V3330" s="77">
        <f>_xll.qlAbcdMathFunctionValue(V$1,($T3330-evaluationDate)/365)</f>
        <v>5.1224215025486703E-4</v>
      </c>
      <c r="W3330" s="77" t="e">
        <f>_xll.qlAbcdMathFunctionValue(W$1,($T3330-evaluationDate)/365)</f>
        <v>#VALUE!</v>
      </c>
      <c r="X3330" s="77" t="e">
        <f>_xll.qlAbcdMathFunctionValue(X$1,($T3330-evaluationDate)/365)</f>
        <v>#VALUE!</v>
      </c>
      <c r="Y3330" s="77">
        <f>_xll.qlAbcdMathFunctionValue(Y$1,($T3330-evaluationDate)/365)</f>
        <v>1.1626800397372068E-4</v>
      </c>
      <c r="Z3330" s="77">
        <f>_xll.qlAbcdMathFunctionValue(Z$1,($T3330-evaluationDate)/365)</f>
        <v>1.1628340649764307E-4</v>
      </c>
      <c r="AA3330" s="77">
        <f>_xll.qlAbcdMathFunctionValue(AA$1,($T3330-evaluationDate)/365)</f>
        <v>0.21685538833804616</v>
      </c>
      <c r="AB3330" s="77">
        <f>_xll.qlAbcdMathFunctionValue(AB$1,($T3330-evaluationDate)/365)</f>
        <v>0.21685539080136568</v>
      </c>
      <c r="AD3330" s="77">
        <f>_xll.qlAbcdMathFunctionValue(AD$1,($T3330-evaluationDate)/365)</f>
        <v>4.4556892977748301E-4</v>
      </c>
      <c r="AE3330" s="77">
        <f>_xll.qlAbcdMathFunctionValue(AE$1,($T3330-evaluationDate)/365)</f>
        <v>4.4556941232853659E-4</v>
      </c>
    </row>
    <row r="3331" spans="19:31">
      <c r="S3331" s="64" t="s">
        <v>99</v>
      </c>
      <c r="T3331" s="145">
        <f>_xll.qlCalendarAdvance(Calendar,T3330,S3331,,,trigger)</f>
        <v>62912</v>
      </c>
      <c r="U3331" s="77">
        <f>_xll.qlAbcdMathFunctionValue(U$1,($T3331-evaluationDate)/365)</f>
        <v>5.1222620704404571E-4</v>
      </c>
      <c r="V3331" s="77">
        <f>_xll.qlAbcdMathFunctionValue(V$1,($T3331-evaluationDate)/365)</f>
        <v>5.1224098877377452E-4</v>
      </c>
      <c r="W3331" s="77" t="e">
        <f>_xll.qlAbcdMathFunctionValue(W$1,($T3331-evaluationDate)/365)</f>
        <v>#VALUE!</v>
      </c>
      <c r="X3331" s="77" t="e">
        <f>_xll.qlAbcdMathFunctionValue(X$1,($T3331-evaluationDate)/365)</f>
        <v>#VALUE!</v>
      </c>
      <c r="Y3331" s="77">
        <f>_xll.qlAbcdMathFunctionValue(Y$1,($T3331-evaluationDate)/365)</f>
        <v>1.1626744529258159E-4</v>
      </c>
      <c r="Z3331" s="77">
        <f>_xll.qlAbcdMathFunctionValue(Z$1,($T3331-evaluationDate)/365)</f>
        <v>1.1628278666534156E-4</v>
      </c>
      <c r="AA3331" s="77">
        <f>_xll.qlAbcdMathFunctionValue(AA$1,($T3331-evaluationDate)/365)</f>
        <v>0.21685538728023313</v>
      </c>
      <c r="AB3331" s="77">
        <f>_xll.qlAbcdMathFunctionValue(AB$1,($T3331-evaluationDate)/365)</f>
        <v>0.21685538973420257</v>
      </c>
      <c r="AD3331" s="77">
        <f>_xll.qlAbcdMathFunctionValue(AD$1,($T3331-evaluationDate)/365)</f>
        <v>4.4556872264167298E-4</v>
      </c>
      <c r="AE3331" s="77">
        <f>_xll.qlAbcdMathFunctionValue(AE$1,($T3331-evaluationDate)/365)</f>
        <v>4.4556920320748208E-4</v>
      </c>
    </row>
    <row r="3332" spans="19:31">
      <c r="S3332" s="64" t="s">
        <v>99</v>
      </c>
      <c r="T3332" s="145">
        <f>_xll.qlCalendarAdvance(Calendar,T3331,S3332,,,trigger)</f>
        <v>62919</v>
      </c>
      <c r="U3332" s="77">
        <f>_xll.qlAbcdMathFunctionValue(U$1,($T3332-evaluationDate)/365)</f>
        <v>5.1222510609404267E-4</v>
      </c>
      <c r="V3332" s="77">
        <f>_xll.qlAbcdMathFunctionValue(V$1,($T3332-evaluationDate)/365)</f>
        <v>5.1223983170118215E-4</v>
      </c>
      <c r="W3332" s="77" t="e">
        <f>_xll.qlAbcdMathFunctionValue(W$1,($T3332-evaluationDate)/365)</f>
        <v>#VALUE!</v>
      </c>
      <c r="X3332" s="77" t="e">
        <f>_xll.qlAbcdMathFunctionValue(X$1,($T3332-evaluationDate)/365)</f>
        <v>#VALUE!</v>
      </c>
      <c r="Y3332" s="77">
        <f>_xll.qlAbcdMathFunctionValue(Y$1,($T3332-evaluationDate)/365)</f>
        <v>1.1626688883015745E-4</v>
      </c>
      <c r="Z3332" s="77">
        <f>_xll.qlAbcdMathFunctionValue(Z$1,($T3332-evaluationDate)/365)</f>
        <v>1.1628216929259094E-4</v>
      </c>
      <c r="AA3332" s="77">
        <f>_xll.qlAbcdMathFunctionValue(AA$1,($T3332-evaluationDate)/365)</f>
        <v>0.21685538622643541</v>
      </c>
      <c r="AB3332" s="77">
        <f>_xll.qlAbcdMathFunctionValue(AB$1,($T3332-evaluationDate)/365)</f>
        <v>0.21685538867108997</v>
      </c>
      <c r="AD3332" s="77">
        <f>_xll.qlAbcdMathFunctionValue(AD$1,($T3332-evaluationDate)/365)</f>
        <v>4.4556851635806603E-4</v>
      </c>
      <c r="AE3332" s="77">
        <f>_xll.qlAbcdMathFunctionValue(AE$1,($T3332-evaluationDate)/365)</f>
        <v>4.4556899494673646E-4</v>
      </c>
    </row>
    <row r="3333" spans="19:31">
      <c r="S3333" s="64" t="s">
        <v>99</v>
      </c>
      <c r="T3333" s="145">
        <f>_xll.qlCalendarAdvance(Calendar,T3332,S3333,,,trigger)</f>
        <v>62926</v>
      </c>
      <c r="U3333" s="77">
        <f>_xll.qlAbcdMathFunctionValue(U$1,($T3333-evaluationDate)/365)</f>
        <v>5.1222400932475075E-4</v>
      </c>
      <c r="V3333" s="77">
        <f>_xll.qlAbcdMathFunctionValue(V$1,($T3333-evaluationDate)/365)</f>
        <v>5.1223867902050588E-4</v>
      </c>
      <c r="W3333" s="77" t="e">
        <f>_xll.qlAbcdMathFunctionValue(W$1,($T3333-evaluationDate)/365)</f>
        <v>#VALUE!</v>
      </c>
      <c r="X3333" s="77" t="e">
        <f>_xll.qlAbcdMathFunctionValue(X$1,($T3333-evaluationDate)/365)</f>
        <v>#VALUE!</v>
      </c>
      <c r="Y3333" s="77">
        <f>_xll.qlAbcdMathFunctionValue(Y$1,($T3333-evaluationDate)/365)</f>
        <v>1.1626633457770713E-4</v>
      </c>
      <c r="Z3333" s="77">
        <f>_xll.qlAbcdMathFunctionValue(Z$1,($T3333-evaluationDate)/365)</f>
        <v>1.1628155436971077E-4</v>
      </c>
      <c r="AA3333" s="77">
        <f>_xll.qlAbcdMathFunctionValue(AA$1,($T3333-evaluationDate)/365)</f>
        <v>0.21685538517663794</v>
      </c>
      <c r="AB3333" s="77">
        <f>_xll.qlAbcdMathFunctionValue(AB$1,($T3333-evaluationDate)/365)</f>
        <v>0.21685538761201265</v>
      </c>
      <c r="AD3333" s="77">
        <f>_xll.qlAbcdMathFunctionValue(AD$1,($T3333-evaluationDate)/365)</f>
        <v>4.4556831092318246E-4</v>
      </c>
      <c r="AE3333" s="77">
        <f>_xll.qlAbcdMathFunctionValue(AE$1,($T3333-evaluationDate)/365)</f>
        <v>4.4556878754278714E-4</v>
      </c>
    </row>
    <row r="3334" spans="19:31">
      <c r="S3334" s="64" t="s">
        <v>99</v>
      </c>
      <c r="T3334" s="145">
        <f>_xll.qlCalendarAdvance(Calendar,T3333,S3334,,,trigger)</f>
        <v>62933</v>
      </c>
      <c r="U3334" s="77">
        <f>_xll.qlAbcdMathFunctionValue(U$1,($T3334-evaluationDate)/365)</f>
        <v>5.1222291672043372E-4</v>
      </c>
      <c r="V3334" s="77">
        <f>_xll.qlAbcdMathFunctionValue(V$1,($T3334-evaluationDate)/365)</f>
        <v>5.1223753071522298E-4</v>
      </c>
      <c r="W3334" s="77" t="e">
        <f>_xll.qlAbcdMathFunctionValue(W$1,($T3334-evaluationDate)/365)</f>
        <v>#VALUE!</v>
      </c>
      <c r="X3334" s="77" t="e">
        <f>_xll.qlAbcdMathFunctionValue(X$1,($T3334-evaluationDate)/365)</f>
        <v>#VALUE!</v>
      </c>
      <c r="Y3334" s="77">
        <f>_xll.qlAbcdMathFunctionValue(Y$1,($T3334-evaluationDate)/365)</f>
        <v>1.1626578252652361E-4</v>
      </c>
      <c r="Z3334" s="77">
        <f>_xll.qlAbcdMathFunctionValue(Z$1,($T3334-evaluationDate)/365)</f>
        <v>1.1628094188705832E-4</v>
      </c>
      <c r="AA3334" s="77">
        <f>_xll.qlAbcdMathFunctionValue(AA$1,($T3334-evaluationDate)/365)</f>
        <v>0.21685538413082564</v>
      </c>
      <c r="AB3334" s="77">
        <f>_xll.qlAbcdMathFunctionValue(AB$1,($T3334-evaluationDate)/365)</f>
        <v>0.21685538655695541</v>
      </c>
      <c r="AD3334" s="77">
        <f>_xll.qlAbcdMathFunctionValue(AD$1,($T3334-evaluationDate)/365)</f>
        <v>4.4556810633355668E-4</v>
      </c>
      <c r="AE3334" s="77">
        <f>_xll.qlAbcdMathFunctionValue(AE$1,($T3334-evaluationDate)/365)</f>
        <v>4.4556858099213588E-4</v>
      </c>
    </row>
    <row r="3335" spans="19:31">
      <c r="S3335" s="64" t="s">
        <v>99</v>
      </c>
      <c r="T3335" s="145">
        <f>_xll.qlCalendarAdvance(Calendar,T3334,S3335,,,trigger)</f>
        <v>62940</v>
      </c>
      <c r="U3335" s="77">
        <f>_xll.qlAbcdMathFunctionValue(U$1,($T3335-evaluationDate)/365)</f>
        <v>5.1222182826541403E-4</v>
      </c>
      <c r="V3335" s="77">
        <f>_xll.qlAbcdMathFunctionValue(V$1,($T3335-evaluationDate)/365)</f>
        <v>5.1223638676887258E-4</v>
      </c>
      <c r="W3335" s="77" t="e">
        <f>_xll.qlAbcdMathFunctionValue(W$1,($T3335-evaluationDate)/365)</f>
        <v>#VALUE!</v>
      </c>
      <c r="X3335" s="77" t="e">
        <f>_xll.qlAbcdMathFunctionValue(X$1,($T3335-evaluationDate)/365)</f>
        <v>#VALUE!</v>
      </c>
      <c r="Y3335" s="77">
        <f>_xll.qlAbcdMathFunctionValue(Y$1,($T3335-evaluationDate)/365)</f>
        <v>1.1626523266793384E-4</v>
      </c>
      <c r="Z3335" s="77">
        <f>_xll.qlAbcdMathFunctionValue(Z$1,($T3335-evaluationDate)/365)</f>
        <v>1.1628033183502843E-4</v>
      </c>
      <c r="AA3335" s="77">
        <f>_xll.qlAbcdMathFunctionValue(AA$1,($T3335-evaluationDate)/365)</f>
        <v>0.2168553830889835</v>
      </c>
      <c r="AB3335" s="77">
        <f>_xll.qlAbcdMathFunctionValue(AB$1,($T3335-evaluationDate)/365)</f>
        <v>0.21685538550590314</v>
      </c>
      <c r="AD3335" s="77">
        <f>_xll.qlAbcdMathFunctionValue(AD$1,($T3335-evaluationDate)/365)</f>
        <v>4.4556790258573696E-4</v>
      </c>
      <c r="AE3335" s="77">
        <f>_xll.qlAbcdMathFunctionValue(AE$1,($T3335-evaluationDate)/365)</f>
        <v>4.455683752912985E-4</v>
      </c>
    </row>
    <row r="3336" spans="19:31">
      <c r="S3336" s="64" t="s">
        <v>99</v>
      </c>
      <c r="T3336" s="145">
        <f>_xll.qlCalendarAdvance(Calendar,T3335,S3336,,,trigger)</f>
        <v>62947</v>
      </c>
      <c r="U3336" s="77">
        <f>_xll.qlAbcdMathFunctionValue(U$1,($T3336-evaluationDate)/365)</f>
        <v>5.1222074394407222E-4</v>
      </c>
      <c r="V3336" s="77">
        <f>_xll.qlAbcdMathFunctionValue(V$1,($T3336-evaluationDate)/365)</f>
        <v>5.122352471650548E-4</v>
      </c>
      <c r="W3336" s="77" t="e">
        <f>_xll.qlAbcdMathFunctionValue(W$1,($T3336-evaluationDate)/365)</f>
        <v>#VALUE!</v>
      </c>
      <c r="X3336" s="77" t="e">
        <f>_xll.qlAbcdMathFunctionValue(X$1,($T3336-evaluationDate)/365)</f>
        <v>#VALUE!</v>
      </c>
      <c r="Y3336" s="77">
        <f>_xll.qlAbcdMathFunctionValue(Y$1,($T3336-evaluationDate)/365)</f>
        <v>1.1626468499329865E-4</v>
      </c>
      <c r="Z3336" s="77">
        <f>_xll.qlAbcdMathFunctionValue(Z$1,($T3336-evaluationDate)/365)</f>
        <v>1.1627972420405342E-4</v>
      </c>
      <c r="AA3336" s="77">
        <f>_xll.qlAbcdMathFunctionValue(AA$1,($T3336-evaluationDate)/365)</f>
        <v>0.21685538205109664</v>
      </c>
      <c r="AB3336" s="77">
        <f>_xll.qlAbcdMathFunctionValue(AB$1,($T3336-evaluationDate)/365)</f>
        <v>0.21685538445884076</v>
      </c>
      <c r="AD3336" s="77">
        <f>_xll.qlAbcdMathFunctionValue(AD$1,($T3336-evaluationDate)/365)</f>
        <v>4.4556769967628573E-4</v>
      </c>
      <c r="AE3336" s="77">
        <f>_xll.qlAbcdMathFunctionValue(AE$1,($T3336-evaluationDate)/365)</f>
        <v>4.45568170436805E-4</v>
      </c>
    </row>
    <row r="3337" spans="19:31">
      <c r="S3337" s="64" t="s">
        <v>99</v>
      </c>
      <c r="T3337" s="145">
        <f>_xll.qlCalendarAdvance(Calendar,T3336,S3337,,,trigger)</f>
        <v>62954</v>
      </c>
      <c r="U3337" s="77">
        <f>_xll.qlAbcdMathFunctionValue(U$1,($T3337-evaluationDate)/365)</f>
        <v>5.1221966374084729E-4</v>
      </c>
      <c r="V3337" s="77">
        <f>_xll.qlAbcdMathFunctionValue(V$1,($T3337-evaluationDate)/365)</f>
        <v>5.1223411188743094E-4</v>
      </c>
      <c r="W3337" s="77" t="e">
        <f>_xll.qlAbcdMathFunctionValue(W$1,($T3337-evaluationDate)/365)</f>
        <v>#VALUE!</v>
      </c>
      <c r="X3337" s="77" t="e">
        <f>_xll.qlAbcdMathFunctionValue(X$1,($T3337-evaluationDate)/365)</f>
        <v>#VALUE!</v>
      </c>
      <c r="Y3337" s="77">
        <f>_xll.qlAbcdMathFunctionValue(Y$1,($T3337-evaluationDate)/365)</f>
        <v>1.1626413949401253E-4</v>
      </c>
      <c r="Z3337" s="77">
        <f>_xll.qlAbcdMathFunctionValue(Z$1,($T3337-evaluationDate)/365)</f>
        <v>1.1627911898460287E-4</v>
      </c>
      <c r="AA3337" s="77">
        <f>_xll.qlAbcdMathFunctionValue(AA$1,($T3337-evaluationDate)/365)</f>
        <v>0.2168553810171501</v>
      </c>
      <c r="AB3337" s="77">
        <f>_xll.qlAbcdMathFunctionValue(AB$1,($T3337-evaluationDate)/365)</f>
        <v>0.21685538341575328</v>
      </c>
      <c r="AD3337" s="77">
        <f>_xll.qlAbcdMathFunctionValue(AD$1,($T3337-evaluationDate)/365)</f>
        <v>4.4556749760177929E-4</v>
      </c>
      <c r="AE3337" s="77">
        <f>_xll.qlAbcdMathFunctionValue(AE$1,($T3337-evaluationDate)/365)</f>
        <v>4.4556796642519932E-4</v>
      </c>
    </row>
    <row r="3338" spans="19:31">
      <c r="S3338" s="64" t="s">
        <v>99</v>
      </c>
      <c r="T3338" s="145">
        <f>_xll.qlCalendarAdvance(Calendar,T3337,S3338,,,trigger)</f>
        <v>62961</v>
      </c>
      <c r="U3338" s="77">
        <f>_xll.qlAbcdMathFunctionValue(U$1,($T3338-evaluationDate)/365)</f>
        <v>5.1221858764023611E-4</v>
      </c>
      <c r="V3338" s="77">
        <f>_xll.qlAbcdMathFunctionValue(V$1,($T3338-evaluationDate)/365)</f>
        <v>5.12232980919723E-4</v>
      </c>
      <c r="W3338" s="77" t="e">
        <f>_xll.qlAbcdMathFunctionValue(W$1,($T3338-evaluationDate)/365)</f>
        <v>#VALUE!</v>
      </c>
      <c r="X3338" s="77" t="e">
        <f>_xll.qlAbcdMathFunctionValue(X$1,($T3338-evaluationDate)/365)</f>
        <v>#VALUE!</v>
      </c>
      <c r="Y3338" s="77">
        <f>_xll.qlAbcdMathFunctionValue(Y$1,($T3338-evaluationDate)/365)</f>
        <v>1.1626359616150359E-4</v>
      </c>
      <c r="Z3338" s="77">
        <f>_xll.qlAbcdMathFunctionValue(Z$1,($T3338-evaluationDate)/365)</f>
        <v>1.1627851616718351E-4</v>
      </c>
      <c r="AA3338" s="77">
        <f>_xll.qlAbcdMathFunctionValue(AA$1,($T3338-evaluationDate)/365)</f>
        <v>0.21685537998712912</v>
      </c>
      <c r="AB3338" s="77">
        <f>_xll.qlAbcdMathFunctionValue(AB$1,($T3338-evaluationDate)/365)</f>
        <v>0.21685538237662572</v>
      </c>
      <c r="AD3338" s="77">
        <f>_xll.qlAbcdMathFunctionValue(AD$1,($T3338-evaluationDate)/365)</f>
        <v>4.4556729635880768E-4</v>
      </c>
      <c r="AE3338" s="77">
        <f>_xll.qlAbcdMathFunctionValue(AE$1,($T3338-evaluationDate)/365)</f>
        <v>4.455677632530395E-4</v>
      </c>
    </row>
    <row r="3339" spans="19:31">
      <c r="S3339" s="64" t="s">
        <v>99</v>
      </c>
      <c r="T3339" s="145">
        <f>_xll.qlCalendarAdvance(Calendar,T3338,S3339,,,trigger)</f>
        <v>62968</v>
      </c>
      <c r="U3339" s="77">
        <f>_xll.qlAbcdMathFunctionValue(U$1,($T3339-evaluationDate)/365)</f>
        <v>5.1221751562679325E-4</v>
      </c>
      <c r="V3339" s="77">
        <f>_xll.qlAbcdMathFunctionValue(V$1,($T3339-evaluationDate)/365)</f>
        <v>5.122318542457137E-4</v>
      </c>
      <c r="W3339" s="77" t="e">
        <f>_xll.qlAbcdMathFunctionValue(W$1,($T3339-evaluationDate)/365)</f>
        <v>#VALUE!</v>
      </c>
      <c r="X3339" s="77" t="e">
        <f>_xll.qlAbcdMathFunctionValue(X$1,($T3339-evaluationDate)/365)</f>
        <v>#VALUE!</v>
      </c>
      <c r="Y3339" s="77">
        <f>_xll.qlAbcdMathFunctionValue(Y$1,($T3339-evaluationDate)/365)</f>
        <v>1.162630549872334E-4</v>
      </c>
      <c r="Z3339" s="77">
        <f>_xll.qlAbcdMathFunctionValue(Z$1,($T3339-evaluationDate)/365)</f>
        <v>1.1627791574233911E-4</v>
      </c>
      <c r="AA3339" s="77">
        <f>_xll.qlAbcdMathFunctionValue(AA$1,($T3339-evaluationDate)/365)</f>
        <v>0.21685537896101889</v>
      </c>
      <c r="AB3339" s="77">
        <f>_xll.qlAbcdMathFunctionValue(AB$1,($T3339-evaluationDate)/365)</f>
        <v>0.21685538134144317</v>
      </c>
      <c r="AD3339" s="77">
        <f>_xll.qlAbcdMathFunctionValue(AD$1,($T3339-evaluationDate)/365)</f>
        <v>4.4556709594397489E-4</v>
      </c>
      <c r="AE3339" s="77">
        <f>_xll.qlAbcdMathFunctionValue(AE$1,($T3339-evaluationDate)/365)</f>
        <v>4.4556756091689736E-4</v>
      </c>
    </row>
    <row r="3340" spans="19:31">
      <c r="S3340" s="64" t="s">
        <v>99</v>
      </c>
      <c r="T3340" s="145">
        <f>_xll.qlCalendarAdvance(Calendar,T3339,S3340,,,trigger)</f>
        <v>62975</v>
      </c>
      <c r="U3340" s="77">
        <f>_xll.qlAbcdMathFunctionValue(U$1,($T3340-evaluationDate)/365)</f>
        <v>5.1221644768513085E-4</v>
      </c>
      <c r="V3340" s="77">
        <f>_xll.qlAbcdMathFunctionValue(V$1,($T3340-evaluationDate)/365)</f>
        <v>5.1223073184924605E-4</v>
      </c>
      <c r="W3340" s="77" t="e">
        <f>_xll.qlAbcdMathFunctionValue(W$1,($T3340-evaluationDate)/365)</f>
        <v>#VALUE!</v>
      </c>
      <c r="X3340" s="77" t="e">
        <f>_xll.qlAbcdMathFunctionValue(X$1,($T3340-evaluationDate)/365)</f>
        <v>#VALUE!</v>
      </c>
      <c r="Y3340" s="77">
        <f>_xll.qlAbcdMathFunctionValue(Y$1,($T3340-evaluationDate)/365)</f>
        <v>1.1626251596269682E-4</v>
      </c>
      <c r="Z3340" s="77">
        <f>_xll.qlAbcdMathFunctionValue(Z$1,($T3340-evaluationDate)/365)</f>
        <v>1.1627731770065025E-4</v>
      </c>
      <c r="AA3340" s="77">
        <f>_xll.qlAbcdMathFunctionValue(AA$1,($T3340-evaluationDate)/365)</f>
        <v>0.21685537793880472</v>
      </c>
      <c r="AB3340" s="77">
        <f>_xll.qlAbcdMathFunctionValue(AB$1,($T3340-evaluationDate)/365)</f>
        <v>0.21685538031019083</v>
      </c>
      <c r="AD3340" s="77">
        <f>_xll.qlAbcdMathFunctionValue(AD$1,($T3340-evaluationDate)/365)</f>
        <v>4.455668963538986E-4</v>
      </c>
      <c r="AE3340" s="77">
        <f>_xll.qlAbcdMathFunctionValue(AE$1,($T3340-evaluationDate)/365)</f>
        <v>4.4556735941335879E-4</v>
      </c>
    </row>
    <row r="3341" spans="19:31">
      <c r="S3341" s="64" t="s">
        <v>99</v>
      </c>
      <c r="T3341" s="145">
        <f>_xll.qlCalendarAdvance(Calendar,T3340,S3341,,,trigger)</f>
        <v>62982</v>
      </c>
      <c r="U3341" s="77">
        <f>_xll.qlAbcdMathFunctionValue(U$1,($T3341-evaluationDate)/365)</f>
        <v>5.1221538379991839E-4</v>
      </c>
      <c r="V3341" s="77">
        <f>_xll.qlAbcdMathFunctionValue(V$1,($T3341-evaluationDate)/365)</f>
        <v>5.1222961371422322E-4</v>
      </c>
      <c r="W3341" s="77" t="e">
        <f>_xll.qlAbcdMathFunctionValue(W$1,($T3341-evaluationDate)/365)</f>
        <v>#VALUE!</v>
      </c>
      <c r="X3341" s="77" t="e">
        <f>_xll.qlAbcdMathFunctionValue(X$1,($T3341-evaluationDate)/365)</f>
        <v>#VALUE!</v>
      </c>
      <c r="Y3341" s="77">
        <f>_xll.qlAbcdMathFunctionValue(Y$1,($T3341-evaluationDate)/365)</f>
        <v>1.1626197907942195E-4</v>
      </c>
      <c r="Z3341" s="77">
        <f>_xll.qlAbcdMathFunctionValue(Z$1,($T3341-evaluationDate)/365)</f>
        <v>1.1627672203273428E-4</v>
      </c>
      <c r="AA3341" s="77">
        <f>_xll.qlAbcdMathFunctionValue(AA$1,($T3341-evaluationDate)/365)</f>
        <v>0.21685537692047191</v>
      </c>
      <c r="AB3341" s="77">
        <f>_xll.qlAbcdMathFunctionValue(AB$1,($T3341-evaluationDate)/365)</f>
        <v>0.21685537928285389</v>
      </c>
      <c r="AD3341" s="77">
        <f>_xll.qlAbcdMathFunctionValue(AD$1,($T3341-evaluationDate)/365)</f>
        <v>4.4556669758521008E-4</v>
      </c>
      <c r="AE3341" s="77">
        <f>_xll.qlAbcdMathFunctionValue(AE$1,($T3341-evaluationDate)/365)</f>
        <v>4.4556715873902329E-4</v>
      </c>
    </row>
    <row r="3342" spans="19:31">
      <c r="S3342" s="64" t="s">
        <v>99</v>
      </c>
      <c r="T3342" s="145">
        <f>_xll.qlCalendarAdvance(Calendar,T3341,S3342,,,trigger)</f>
        <v>62989</v>
      </c>
      <c r="U3342" s="77">
        <f>_xll.qlAbcdMathFunctionValue(U$1,($T3342-evaluationDate)/365)</f>
        <v>5.122143239558824E-4</v>
      </c>
      <c r="V3342" s="77">
        <f>_xll.qlAbcdMathFunctionValue(V$1,($T3342-evaluationDate)/365)</f>
        <v>5.1222849982460823E-4</v>
      </c>
      <c r="W3342" s="77" t="e">
        <f>_xll.qlAbcdMathFunctionValue(W$1,($T3342-evaluationDate)/365)</f>
        <v>#VALUE!</v>
      </c>
      <c r="X3342" s="77" t="e">
        <f>_xll.qlAbcdMathFunctionValue(X$1,($T3342-evaluationDate)/365)</f>
        <v>#VALUE!</v>
      </c>
      <c r="Y3342" s="77">
        <f>_xll.qlAbcdMathFunctionValue(Y$1,($T3342-evaluationDate)/365)</f>
        <v>1.1626144432896993E-4</v>
      </c>
      <c r="Z3342" s="77">
        <f>_xll.qlAbcdMathFunctionValue(Z$1,($T3342-evaluationDate)/365)</f>
        <v>1.162761287292451E-4</v>
      </c>
      <c r="AA3342" s="77">
        <f>_xll.qlAbcdMathFunctionValue(AA$1,($T3342-evaluationDate)/365)</f>
        <v>0.21685537590600587</v>
      </c>
      <c r="AB3342" s="77">
        <f>_xll.qlAbcdMathFunctionValue(AB$1,($T3342-evaluationDate)/365)</f>
        <v>0.21685537825941759</v>
      </c>
      <c r="AD3342" s="77">
        <f>_xll.qlAbcdMathFunctionValue(AD$1,($T3342-evaluationDate)/365)</f>
        <v>4.4556649963455443E-4</v>
      </c>
      <c r="AE3342" s="77">
        <f>_xll.qlAbcdMathFunctionValue(AE$1,($T3342-evaluationDate)/365)</f>
        <v>4.4556695889050427E-4</v>
      </c>
    </row>
    <row r="3343" spans="19:31">
      <c r="S3343" s="64" t="s">
        <v>99</v>
      </c>
      <c r="T3343" s="145">
        <f>_xll.qlCalendarAdvance(Calendar,T3342,S3343,,,trigger)</f>
        <v>62996</v>
      </c>
      <c r="U3343" s="77">
        <f>_xll.qlAbcdMathFunctionValue(U$1,($T3343-evaluationDate)/365)</f>
        <v>5.1221326813780631E-4</v>
      </c>
      <c r="V3343" s="77">
        <f>_xll.qlAbcdMathFunctionValue(V$1,($T3343-evaluationDate)/365)</f>
        <v>5.1222739016442385E-4</v>
      </c>
      <c r="W3343" s="77" t="e">
        <f>_xll.qlAbcdMathFunctionValue(W$1,($T3343-evaluationDate)/365)</f>
        <v>#VALUE!</v>
      </c>
      <c r="X3343" s="77" t="e">
        <f>_xll.qlAbcdMathFunctionValue(X$1,($T3343-evaluationDate)/365)</f>
        <v>#VALUE!</v>
      </c>
      <c r="Y3343" s="77">
        <f>_xll.qlAbcdMathFunctionValue(Y$1,($T3343-evaluationDate)/365)</f>
        <v>1.1626091170293483E-4</v>
      </c>
      <c r="Z3343" s="77">
        <f>_xll.qlAbcdMathFunctionValue(Z$1,($T3343-evaluationDate)/365)</f>
        <v>1.1627553778087306E-4</v>
      </c>
      <c r="AA3343" s="77">
        <f>_xll.qlAbcdMathFunctionValue(AA$1,($T3343-evaluationDate)/365)</f>
        <v>0.21685537489539206</v>
      </c>
      <c r="AB3343" s="77">
        <f>_xll.qlAbcdMathFunctionValue(AB$1,($T3343-evaluationDate)/365)</f>
        <v>0.21685537723986728</v>
      </c>
      <c r="AD3343" s="77">
        <f>_xll.qlAbcdMathFunctionValue(AD$1,($T3343-evaluationDate)/365)</f>
        <v>4.4556630249859014E-4</v>
      </c>
      <c r="AE3343" s="77">
        <f>_xll.qlAbcdMathFunctionValue(AE$1,($T3343-evaluationDate)/365)</f>
        <v>4.4556675986442875E-4</v>
      </c>
    </row>
    <row r="3344" spans="19:31">
      <c r="S3344" s="64" t="s">
        <v>99</v>
      </c>
      <c r="T3344" s="145">
        <f>_xll.qlCalendarAdvance(Calendar,T3343,S3344,,,trigger)</f>
        <v>63003</v>
      </c>
      <c r="U3344" s="77">
        <f>_xll.qlAbcdMathFunctionValue(U$1,($T3344-evaluationDate)/365)</f>
        <v>5.1221221633053027E-4</v>
      </c>
      <c r="V3344" s="77">
        <f>_xll.qlAbcdMathFunctionValue(V$1,($T3344-evaluationDate)/365)</f>
        <v>5.1222628471775248E-4</v>
      </c>
      <c r="W3344" s="77" t="e">
        <f>_xll.qlAbcdMathFunctionValue(W$1,($T3344-evaluationDate)/365)</f>
        <v>#VALUE!</v>
      </c>
      <c r="X3344" s="77" t="e">
        <f>_xll.qlAbcdMathFunctionValue(X$1,($T3344-evaluationDate)/365)</f>
        <v>#VALUE!</v>
      </c>
      <c r="Y3344" s="77">
        <f>_xll.qlAbcdMathFunctionValue(Y$1,($T3344-evaluationDate)/365)</f>
        <v>1.1626038119294357E-4</v>
      </c>
      <c r="Z3344" s="77">
        <f>_xll.qlAbcdMathFunctionValue(Z$1,($T3344-evaluationDate)/365)</f>
        <v>1.1627494917834481E-4</v>
      </c>
      <c r="AA3344" s="77">
        <f>_xll.qlAbcdMathFunctionValue(AA$1,($T3344-evaluationDate)/365)</f>
        <v>0.21685537388861598</v>
      </c>
      <c r="AB3344" s="77">
        <f>_xll.qlAbcdMathFunctionValue(AB$1,($T3344-evaluationDate)/365)</f>
        <v>0.21685537622418832</v>
      </c>
      <c r="AD3344" s="77">
        <f>_xll.qlAbcdMathFunctionValue(AD$1,($T3344-evaluationDate)/365)</f>
        <v>4.4556610617398936E-4</v>
      </c>
      <c r="AE3344" s="77">
        <f>_xll.qlAbcdMathFunctionValue(AE$1,($T3344-evaluationDate)/365)</f>
        <v>4.4556656165743751E-4</v>
      </c>
    </row>
    <row r="3345" spans="19:31">
      <c r="S3345" s="64" t="s">
        <v>99</v>
      </c>
      <c r="T3345" s="145">
        <f>_xll.qlCalendarAdvance(Calendar,T3344,S3345,,,trigger)</f>
        <v>63010</v>
      </c>
      <c r="U3345" s="77">
        <f>_xll.qlAbcdMathFunctionValue(U$1,($T3345-evaluationDate)/365)</f>
        <v>5.1221116851895101E-4</v>
      </c>
      <c r="V3345" s="77">
        <f>_xll.qlAbcdMathFunctionValue(V$1,($T3345-evaluationDate)/365)</f>
        <v>5.1222518346873559E-4</v>
      </c>
      <c r="W3345" s="77" t="e">
        <f>_xll.qlAbcdMathFunctionValue(W$1,($T3345-evaluationDate)/365)</f>
        <v>#VALUE!</v>
      </c>
      <c r="X3345" s="77" t="e">
        <f>_xll.qlAbcdMathFunctionValue(X$1,($T3345-evaluationDate)/365)</f>
        <v>#VALUE!</v>
      </c>
      <c r="Y3345" s="77">
        <f>_xll.qlAbcdMathFunctionValue(Y$1,($T3345-evaluationDate)/365)</f>
        <v>1.1625985279065575E-4</v>
      </c>
      <c r="Z3345" s="77">
        <f>_xll.qlAbcdMathFunctionValue(Z$1,($T3345-evaluationDate)/365)</f>
        <v>1.1627436291242317E-4</v>
      </c>
      <c r="AA3345" s="77">
        <f>_xll.qlAbcdMathFunctionValue(AA$1,($T3345-evaluationDate)/365)</f>
        <v>0.21685537288566314</v>
      </c>
      <c r="AB3345" s="77">
        <f>_xll.qlAbcdMathFunctionValue(AB$1,($T3345-evaluationDate)/365)</f>
        <v>0.21685537521236614</v>
      </c>
      <c r="AD3345" s="77">
        <f>_xll.qlAbcdMathFunctionValue(AD$1,($T3345-evaluationDate)/365)</f>
        <v>4.4556591065743762E-4</v>
      </c>
      <c r="AE3345" s="77">
        <f>_xll.qlAbcdMathFunctionValue(AE$1,($T3345-evaluationDate)/365)</f>
        <v>4.4556636426618487E-4</v>
      </c>
    </row>
    <row r="3346" spans="19:31">
      <c r="S3346" s="64" t="s">
        <v>99</v>
      </c>
      <c r="T3346" s="145">
        <f>_xll.qlCalendarAdvance(Calendar,T3345,S3346,,,trigger)</f>
        <v>63017</v>
      </c>
      <c r="U3346" s="77">
        <f>_xll.qlAbcdMathFunctionValue(U$1,($T3346-evaluationDate)/365)</f>
        <v>5.1221012468802122E-4</v>
      </c>
      <c r="V3346" s="77">
        <f>_xll.qlAbcdMathFunctionValue(V$1,($T3346-evaluationDate)/365)</f>
        <v>5.1222408640157365E-4</v>
      </c>
      <c r="W3346" s="77" t="e">
        <f>_xll.qlAbcdMathFunctionValue(W$1,($T3346-evaluationDate)/365)</f>
        <v>#VALUE!</v>
      </c>
      <c r="X3346" s="77" t="e">
        <f>_xll.qlAbcdMathFunctionValue(X$1,($T3346-evaluationDate)/365)</f>
        <v>#VALUE!</v>
      </c>
      <c r="Y3346" s="77">
        <f>_xll.qlAbcdMathFunctionValue(Y$1,($T3346-evaluationDate)/365)</f>
        <v>1.162593264877635E-4</v>
      </c>
      <c r="Z3346" s="77">
        <f>_xll.qlAbcdMathFunctionValue(Z$1,($T3346-evaluationDate)/365)</f>
        <v>1.1627377897390696E-4</v>
      </c>
      <c r="AA3346" s="77">
        <f>_xll.qlAbcdMathFunctionValue(AA$1,($T3346-evaluationDate)/365)</f>
        <v>0.21685537188651921</v>
      </c>
      <c r="AB3346" s="77">
        <f>_xll.qlAbcdMathFunctionValue(AB$1,($T3346-evaluationDate)/365)</f>
        <v>0.21685537420438625</v>
      </c>
      <c r="AD3346" s="77">
        <f>_xll.qlAbcdMathFunctionValue(AD$1,($T3346-evaluationDate)/365)</f>
        <v>4.4556571594563398E-4</v>
      </c>
      <c r="AE3346" s="77">
        <f>_xll.qlAbcdMathFunctionValue(AE$1,($T3346-evaluationDate)/365)</f>
        <v>4.4556616768733862E-4</v>
      </c>
    </row>
    <row r="3347" spans="19:31">
      <c r="S3347" s="64" t="s">
        <v>99</v>
      </c>
      <c r="T3347" s="145">
        <f>_xll.qlCalendarAdvance(Calendar,T3346,S3347,,,trigger)</f>
        <v>63024</v>
      </c>
      <c r="U3347" s="77">
        <f>_xll.qlAbcdMathFunctionValue(U$1,($T3347-evaluationDate)/365)</f>
        <v>5.1220908482274997E-4</v>
      </c>
      <c r="V3347" s="77">
        <f>_xll.qlAbcdMathFunctionValue(V$1,($T3347-evaluationDate)/365)</f>
        <v>5.1222299350052632E-4</v>
      </c>
      <c r="W3347" s="77" t="e">
        <f>_xll.qlAbcdMathFunctionValue(W$1,($T3347-evaluationDate)/365)</f>
        <v>#VALUE!</v>
      </c>
      <c r="X3347" s="77" t="e">
        <f>_xll.qlAbcdMathFunctionValue(X$1,($T3347-evaluationDate)/365)</f>
        <v>#VALUE!</v>
      </c>
      <c r="Y3347" s="77">
        <f>_xll.qlAbcdMathFunctionValue(Y$1,($T3347-evaluationDate)/365)</f>
        <v>1.1625880227599142E-4</v>
      </c>
      <c r="Z3347" s="77">
        <f>_xll.qlAbcdMathFunctionValue(Z$1,($T3347-evaluationDate)/365)</f>
        <v>1.1627319735363088E-4</v>
      </c>
      <c r="AA3347" s="77">
        <f>_xll.qlAbcdMathFunctionValue(AA$1,($T3347-evaluationDate)/365)</f>
        <v>0.21685537089116982</v>
      </c>
      <c r="AB3347" s="77">
        <f>_xll.qlAbcdMathFunctionValue(AB$1,($T3347-evaluationDate)/365)</f>
        <v>0.21685537320023415</v>
      </c>
      <c r="AD3347" s="77">
        <f>_xll.qlAbcdMathFunctionValue(AD$1,($T3347-evaluationDate)/365)</f>
        <v>4.4556552203529074E-4</v>
      </c>
      <c r="AE3347" s="77">
        <f>_xll.qlAbcdMathFunctionValue(AE$1,($T3347-evaluationDate)/365)</f>
        <v>4.4556597191758014E-4</v>
      </c>
    </row>
    <row r="3348" spans="19:31">
      <c r="S3348" s="64" t="s">
        <v>99</v>
      </c>
      <c r="T3348" s="145">
        <f>_xll.qlCalendarAdvance(Calendar,T3347,S3348,,,trigger)</f>
        <v>63031</v>
      </c>
      <c r="U3348" s="77">
        <f>_xll.qlAbcdMathFunctionValue(U$1,($T3348-evaluationDate)/365)</f>
        <v>5.1220804890820214E-4</v>
      </c>
      <c r="V3348" s="77">
        <f>_xll.qlAbcdMathFunctionValue(V$1,($T3348-evaluationDate)/365)</f>
        <v>5.1222190474991137E-4</v>
      </c>
      <c r="W3348" s="77" t="e">
        <f>_xll.qlAbcdMathFunctionValue(W$1,($T3348-evaluationDate)/365)</f>
        <v>#VALUE!</v>
      </c>
      <c r="X3348" s="77" t="e">
        <f>_xll.qlAbcdMathFunctionValue(X$1,($T3348-evaluationDate)/365)</f>
        <v>#VALUE!</v>
      </c>
      <c r="Y3348" s="77">
        <f>_xll.qlAbcdMathFunctionValue(Y$1,($T3348-evaluationDate)/365)</f>
        <v>1.1625828014709641E-4</v>
      </c>
      <c r="Z3348" s="77">
        <f>_xll.qlAbcdMathFunctionValue(Z$1,($T3348-evaluationDate)/365)</f>
        <v>1.1627261804246539E-4</v>
      </c>
      <c r="AA3348" s="77">
        <f>_xll.qlAbcdMathFunctionValue(AA$1,($T3348-evaluationDate)/365)</f>
        <v>0.21685536989960069</v>
      </c>
      <c r="AB3348" s="77">
        <f>_xll.qlAbcdMathFunctionValue(AB$1,($T3348-evaluationDate)/365)</f>
        <v>0.21685537219989545</v>
      </c>
      <c r="AD3348" s="77">
        <f>_xll.qlAbcdMathFunctionValue(AD$1,($T3348-evaluationDate)/365)</f>
        <v>4.4556532892313361E-4</v>
      </c>
      <c r="AE3348" s="77">
        <f>_xll.qlAbcdMathFunctionValue(AE$1,($T3348-evaluationDate)/365)</f>
        <v>4.455657769536043E-4</v>
      </c>
    </row>
    <row r="3349" spans="19:31">
      <c r="S3349" s="64" t="s">
        <v>99</v>
      </c>
      <c r="T3349" s="145">
        <f>_xll.qlCalendarAdvance(Calendar,T3348,S3349,,,trigger)</f>
        <v>63038</v>
      </c>
      <c r="U3349" s="77">
        <f>_xll.qlAbcdMathFunctionValue(U$1,($T3349-evaluationDate)/365)</f>
        <v>5.1220701692949815E-4</v>
      </c>
      <c r="V3349" s="77">
        <f>_xll.qlAbcdMathFunctionValue(V$1,($T3349-evaluationDate)/365)</f>
        <v>5.1222082013410535E-4</v>
      </c>
      <c r="W3349" s="77" t="e">
        <f>_xll.qlAbcdMathFunctionValue(W$1,($T3349-evaluationDate)/365)</f>
        <v>#VALUE!</v>
      </c>
      <c r="X3349" s="77" t="e">
        <f>_xll.qlAbcdMathFunctionValue(X$1,($T3349-evaluationDate)/365)</f>
        <v>#VALUE!</v>
      </c>
      <c r="Y3349" s="77">
        <f>_xll.qlAbcdMathFunctionValue(Y$1,($T3349-evaluationDate)/365)</f>
        <v>1.1625776009286753E-4</v>
      </c>
      <c r="Z3349" s="77">
        <f>_xll.qlAbcdMathFunctionValue(Z$1,($T3349-evaluationDate)/365)</f>
        <v>1.1627204103131656E-4</v>
      </c>
      <c r="AA3349" s="77">
        <f>_xll.qlAbcdMathFunctionValue(AA$1,($T3349-evaluationDate)/365)</f>
        <v>0.21685536891179757</v>
      </c>
      <c r="AB3349" s="77">
        <f>_xll.qlAbcdMathFunctionValue(AB$1,($T3349-evaluationDate)/365)</f>
        <v>0.2168553712033558</v>
      </c>
      <c r="AD3349" s="77">
        <f>_xll.qlAbcdMathFunctionValue(AD$1,($T3349-evaluationDate)/365)</f>
        <v>4.4556513660590143E-4</v>
      </c>
      <c r="AE3349" s="77">
        <f>_xll.qlAbcdMathFunctionValue(AE$1,($T3349-evaluationDate)/365)</f>
        <v>4.4556558279211918E-4</v>
      </c>
    </row>
    <row r="3350" spans="19:31">
      <c r="S3350" s="64" t="s">
        <v>99</v>
      </c>
      <c r="T3350" s="145">
        <f>_xll.qlCalendarAdvance(Calendar,T3349,S3350,,,trigger)</f>
        <v>63045</v>
      </c>
      <c r="U3350" s="77">
        <f>_xll.qlAbcdMathFunctionValue(U$1,($T3350-evaluationDate)/365)</f>
        <v>5.1220598887181381E-4</v>
      </c>
      <c r="V3350" s="77">
        <f>_xll.qlAbcdMathFunctionValue(V$1,($T3350-evaluationDate)/365)</f>
        <v>5.1221973963754279E-4</v>
      </c>
      <c r="W3350" s="77" t="e">
        <f>_xll.qlAbcdMathFunctionValue(W$1,($T3350-evaluationDate)/365)</f>
        <v>#VALUE!</v>
      </c>
      <c r="X3350" s="77" t="e">
        <f>_xll.qlAbcdMathFunctionValue(X$1,($T3350-evaluationDate)/365)</f>
        <v>#VALUE!</v>
      </c>
      <c r="Y3350" s="77">
        <f>_xll.qlAbcdMathFunctionValue(Y$1,($T3350-evaluationDate)/365)</f>
        <v>1.1625724210512597E-4</v>
      </c>
      <c r="Z3350" s="77">
        <f>_xll.qlAbcdMathFunctionValue(Z$1,($T3350-evaluationDate)/365)</f>
        <v>1.162714663111259E-4</v>
      </c>
      <c r="AA3350" s="77">
        <f>_xll.qlAbcdMathFunctionValue(AA$1,($T3350-evaluationDate)/365)</f>
        <v>0.21685536792774632</v>
      </c>
      <c r="AB3350" s="77">
        <f>_xll.qlAbcdMathFunctionValue(AB$1,($T3350-evaluationDate)/365)</f>
        <v>0.21685537021060086</v>
      </c>
      <c r="AD3350" s="77">
        <f>_xll.qlAbcdMathFunctionValue(AD$1,($T3350-evaluationDate)/365)</f>
        <v>4.4556494508034647E-4</v>
      </c>
      <c r="AE3350" s="77">
        <f>_xll.qlAbcdMathFunctionValue(AE$1,($T3350-evaluationDate)/365)</f>
        <v>4.4556538942984626E-4</v>
      </c>
    </row>
    <row r="3351" spans="19:31">
      <c r="S3351" s="64" t="s">
        <v>99</v>
      </c>
      <c r="T3351" s="145">
        <f>_xll.qlCalendarAdvance(Calendar,T3350,S3351,,,trigger)</f>
        <v>63052</v>
      </c>
      <c r="U3351" s="77">
        <f>_xll.qlAbcdMathFunctionValue(U$1,($T3351-evaluationDate)/365)</f>
        <v>5.1220496472038045E-4</v>
      </c>
      <c r="V3351" s="77">
        <f>_xll.qlAbcdMathFunctionValue(V$1,($T3351-evaluationDate)/365)</f>
        <v>5.1221866324471647E-4</v>
      </c>
      <c r="W3351" s="77" t="e">
        <f>_xll.qlAbcdMathFunctionValue(W$1,($T3351-evaluationDate)/365)</f>
        <v>#VALUE!</v>
      </c>
      <c r="X3351" s="77" t="e">
        <f>_xll.qlAbcdMathFunctionValue(X$1,($T3351-evaluationDate)/365)</f>
        <v>#VALUE!</v>
      </c>
      <c r="Y3351" s="77">
        <f>_xll.qlAbcdMathFunctionValue(Y$1,($T3351-evaluationDate)/365)</f>
        <v>1.1625672617572478E-4</v>
      </c>
      <c r="Z3351" s="77">
        <f>_xll.qlAbcdMathFunctionValue(Z$1,($T3351-evaluationDate)/365)</f>
        <v>1.1627089387287026E-4</v>
      </c>
      <c r="AA3351" s="77">
        <f>_xll.qlAbcdMathFunctionValue(AA$1,($T3351-evaluationDate)/365)</f>
        <v>0.21685536694743279</v>
      </c>
      <c r="AB3351" s="77">
        <f>_xll.qlAbcdMathFunctionValue(AB$1,($T3351-evaluationDate)/365)</f>
        <v>0.21685536922161644</v>
      </c>
      <c r="AD3351" s="77">
        <f>_xll.qlAbcdMathFunctionValue(AD$1,($T3351-evaluationDate)/365)</f>
        <v>4.4556475434323389E-4</v>
      </c>
      <c r="AE3351" s="77">
        <f>_xll.qlAbcdMathFunctionValue(AE$1,($T3351-evaluationDate)/365)</f>
        <v>4.4556519686352037E-4</v>
      </c>
    </row>
    <row r="3352" spans="19:31">
      <c r="S3352" s="64" t="s">
        <v>99</v>
      </c>
      <c r="T3352" s="145">
        <f>_xll.qlCalendarAdvance(Calendar,T3351,S3352,,,trigger)</f>
        <v>63059</v>
      </c>
      <c r="U3352" s="77">
        <f>_xll.qlAbcdMathFunctionValue(U$1,($T3352-evaluationDate)/365)</f>
        <v>5.1220394446048413E-4</v>
      </c>
      <c r="V3352" s="77">
        <f>_xll.qlAbcdMathFunctionValue(V$1,($T3352-evaluationDate)/365)</f>
        <v>5.1221759094017649E-4</v>
      </c>
      <c r="W3352" s="77" t="e">
        <f>_xll.qlAbcdMathFunctionValue(W$1,($T3352-evaluationDate)/365)</f>
        <v>#VALUE!</v>
      </c>
      <c r="X3352" s="77" t="e">
        <f>_xll.qlAbcdMathFunctionValue(X$1,($T3352-evaluationDate)/365)</f>
        <v>#VALUE!</v>
      </c>
      <c r="Y3352" s="77">
        <f>_xll.qlAbcdMathFunctionValue(Y$1,($T3352-evaluationDate)/365)</f>
        <v>1.1625621229654888E-4</v>
      </c>
      <c r="Z3352" s="77">
        <f>_xll.qlAbcdMathFunctionValue(Z$1,($T3352-evaluationDate)/365)</f>
        <v>1.1627032370756172E-4</v>
      </c>
      <c r="AA3352" s="77">
        <f>_xll.qlAbcdMathFunctionValue(AA$1,($T3352-evaluationDate)/365)</f>
        <v>0.2168553659708429</v>
      </c>
      <c r="AB3352" s="77">
        <f>_xll.qlAbcdMathFunctionValue(AB$1,($T3352-evaluationDate)/365)</f>
        <v>0.21685536823638832</v>
      </c>
      <c r="AD3352" s="77">
        <f>_xll.qlAbcdMathFunctionValue(AD$1,($T3352-evaluationDate)/365)</f>
        <v>4.4556456439134211E-4</v>
      </c>
      <c r="AE3352" s="77">
        <f>_xll.qlAbcdMathFunctionValue(AE$1,($T3352-evaluationDate)/365)</f>
        <v>4.4556500508988948E-4</v>
      </c>
    </row>
    <row r="3353" spans="19:31">
      <c r="S3353" s="64" t="s">
        <v>99</v>
      </c>
      <c r="T3353" s="145">
        <f>_xll.qlCalendarAdvance(Calendar,T3352,S3353,,,trigger)</f>
        <v>63066</v>
      </c>
      <c r="U3353" s="77">
        <f>_xll.qlAbcdMathFunctionValue(U$1,($T3353-evaluationDate)/365)</f>
        <v>5.1220292807746602E-4</v>
      </c>
      <c r="V3353" s="77">
        <f>_xll.qlAbcdMathFunctionValue(V$1,($T3353-evaluationDate)/365)</f>
        <v>5.1221652270853088E-4</v>
      </c>
      <c r="W3353" s="77" t="e">
        <f>_xll.qlAbcdMathFunctionValue(W$1,($T3353-evaluationDate)/365)</f>
        <v>#VALUE!</v>
      </c>
      <c r="X3353" s="77" t="e">
        <f>_xll.qlAbcdMathFunctionValue(X$1,($T3353-evaluationDate)/365)</f>
        <v>#VALUE!</v>
      </c>
      <c r="Y3353" s="77">
        <f>_xll.qlAbcdMathFunctionValue(Y$1,($T3353-evaluationDate)/365)</f>
        <v>1.1625570045951483E-4</v>
      </c>
      <c r="Z3353" s="77">
        <f>_xll.qlAbcdMathFunctionValue(Z$1,($T3353-evaluationDate)/365)</f>
        <v>1.1626975580624736E-4</v>
      </c>
      <c r="AA3353" s="77">
        <f>_xll.qlAbcdMathFunctionValue(AA$1,($T3353-evaluationDate)/365)</f>
        <v>0.21685536499796265</v>
      </c>
      <c r="AB3353" s="77">
        <f>_xll.qlAbcdMathFunctionValue(AB$1,($T3353-evaluationDate)/365)</f>
        <v>0.21685536725490234</v>
      </c>
      <c r="AD3353" s="77">
        <f>_xll.qlAbcdMathFunctionValue(AD$1,($T3353-evaluationDate)/365)</f>
        <v>4.4556437522146253E-4</v>
      </c>
      <c r="AE3353" s="77">
        <f>_xll.qlAbcdMathFunctionValue(AE$1,($T3353-evaluationDate)/365)</f>
        <v>4.4556481410571472E-4</v>
      </c>
    </row>
    <row r="3354" spans="19:31">
      <c r="S3354" s="64" t="s">
        <v>99</v>
      </c>
      <c r="T3354" s="145">
        <f>_xll.qlCalendarAdvance(Calendar,T3353,S3354,,,trigger)</f>
        <v>63073</v>
      </c>
      <c r="U3354" s="77">
        <f>_xll.qlAbcdMathFunctionValue(U$1,($T3354-evaluationDate)/365)</f>
        <v>5.1220191555672169E-4</v>
      </c>
      <c r="V3354" s="77">
        <f>_xll.qlAbcdMathFunctionValue(V$1,($T3354-evaluationDate)/365)</f>
        <v>5.1221545853444479E-4</v>
      </c>
      <c r="W3354" s="77" t="e">
        <f>_xll.qlAbcdMathFunctionValue(W$1,($T3354-evaluationDate)/365)</f>
        <v>#VALUE!</v>
      </c>
      <c r="X3354" s="77" t="e">
        <f>_xll.qlAbcdMathFunctionValue(X$1,($T3354-evaluationDate)/365)</f>
        <v>#VALUE!</v>
      </c>
      <c r="Y3354" s="77">
        <f>_xll.qlAbcdMathFunctionValue(Y$1,($T3354-evaluationDate)/365)</f>
        <v>1.1625519065657082E-4</v>
      </c>
      <c r="Z3354" s="77">
        <f>_xll.qlAbcdMathFunctionValue(Z$1,($T3354-evaluationDate)/365)</f>
        <v>1.1626919016000923E-4</v>
      </c>
      <c r="AA3354" s="77">
        <f>_xll.qlAbcdMathFunctionValue(AA$1,($T3354-evaluationDate)/365)</f>
        <v>0.21685536402877806</v>
      </c>
      <c r="AB3354" s="77">
        <f>_xll.qlAbcdMathFunctionValue(AB$1,($T3354-evaluationDate)/365)</f>
        <v>0.21685536627714441</v>
      </c>
      <c r="AD3354" s="77">
        <f>_xll.qlAbcdMathFunctionValue(AD$1,($T3354-evaluationDate)/365)</f>
        <v>4.4556418683039964E-4</v>
      </c>
      <c r="AE3354" s="77">
        <f>_xll.qlAbcdMathFunctionValue(AE$1,($T3354-evaluationDate)/365)</f>
        <v>4.4556462390777041E-4</v>
      </c>
    </row>
    <row r="3355" spans="19:31">
      <c r="S3355" s="64" t="s">
        <v>99</v>
      </c>
      <c r="T3355" s="145">
        <f>_xll.qlCalendarAdvance(Calendar,T3354,S3355,,,trigger)</f>
        <v>63080</v>
      </c>
      <c r="U3355" s="77">
        <f>_xll.qlAbcdMathFunctionValue(U$1,($T3355-evaluationDate)/365)</f>
        <v>5.1220090688370136E-4</v>
      </c>
      <c r="V3355" s="77">
        <f>_xll.qlAbcdMathFunctionValue(V$1,($T3355-evaluationDate)/365)</f>
        <v>5.1221439840264062E-4</v>
      </c>
      <c r="W3355" s="77" t="e">
        <f>_xll.qlAbcdMathFunctionValue(W$1,($T3355-evaluationDate)/365)</f>
        <v>#VALUE!</v>
      </c>
      <c r="X3355" s="77" t="e">
        <f>_xll.qlAbcdMathFunctionValue(X$1,($T3355-evaluationDate)/365)</f>
        <v>#VALUE!</v>
      </c>
      <c r="Y3355" s="77">
        <f>_xll.qlAbcdMathFunctionValue(Y$1,($T3355-evaluationDate)/365)</f>
        <v>1.1625468287969645E-4</v>
      </c>
      <c r="Z3355" s="77">
        <f>_xll.qlAbcdMathFunctionValue(Z$1,($T3355-evaluationDate)/365)</f>
        <v>1.1626862675996417E-4</v>
      </c>
      <c r="AA3355" s="77">
        <f>_xll.qlAbcdMathFunctionValue(AA$1,($T3355-evaluationDate)/365)</f>
        <v>0.21685536306327521</v>
      </c>
      <c r="AB3355" s="77">
        <f>_xll.qlAbcdMathFunctionValue(AB$1,($T3355-evaluationDate)/365)</f>
        <v>0.21685536530310054</v>
      </c>
      <c r="AD3355" s="77">
        <f>_xll.qlAbcdMathFunctionValue(AD$1,($T3355-evaluationDate)/365)</f>
        <v>4.4556399921497075E-4</v>
      </c>
      <c r="AE3355" s="77">
        <f>_xll.qlAbcdMathFunctionValue(AE$1,($T3355-evaluationDate)/365)</f>
        <v>4.455644344928439E-4</v>
      </c>
    </row>
    <row r="3356" spans="19:31">
      <c r="S3356" s="64" t="s">
        <v>99</v>
      </c>
      <c r="T3356" s="145">
        <f>_xll.qlCalendarAdvance(Calendar,T3355,S3356,,,trigger)</f>
        <v>63087</v>
      </c>
      <c r="U3356" s="77">
        <f>_xll.qlAbcdMathFunctionValue(U$1,($T3356-evaluationDate)/365)</f>
        <v>5.1219990204390926E-4</v>
      </c>
      <c r="V3356" s="77">
        <f>_xll.qlAbcdMathFunctionValue(V$1,($T3356-evaluationDate)/365)</f>
        <v>5.1221334229789768E-4</v>
      </c>
      <c r="W3356" s="77" t="e">
        <f>_xll.qlAbcdMathFunctionValue(W$1,($T3356-evaluationDate)/365)</f>
        <v>#VALUE!</v>
      </c>
      <c r="X3356" s="77" t="e">
        <f>_xll.qlAbcdMathFunctionValue(X$1,($T3356-evaluationDate)/365)</f>
        <v>#VALUE!</v>
      </c>
      <c r="Y3356" s="77">
        <f>_xll.qlAbcdMathFunctionValue(Y$1,($T3356-evaluationDate)/365)</f>
        <v>1.1625417712090265E-4</v>
      </c>
      <c r="Z3356" s="77">
        <f>_xll.qlAbcdMathFunctionValue(Z$1,($T3356-evaluationDate)/365)</f>
        <v>1.1626806559726363E-4</v>
      </c>
      <c r="AA3356" s="77">
        <f>_xll.qlAbcdMathFunctionValue(AA$1,($T3356-evaluationDate)/365)</f>
        <v>0.21685536210144024</v>
      </c>
      <c r="AB3356" s="77">
        <f>_xll.qlAbcdMathFunctionValue(AB$1,($T3356-evaluationDate)/365)</f>
        <v>0.21685536433275671</v>
      </c>
      <c r="AD3356" s="77">
        <f>_xll.qlAbcdMathFunctionValue(AD$1,($T3356-evaluationDate)/365)</f>
        <v>4.4556381237200615E-4</v>
      </c>
      <c r="AE3356" s="77">
        <f>_xll.qlAbcdMathFunctionValue(AE$1,($T3356-evaluationDate)/365)</f>
        <v>4.4556424585773545E-4</v>
      </c>
    </row>
    <row r="3357" spans="19:31">
      <c r="S3357" s="64" t="s">
        <v>99</v>
      </c>
      <c r="T3357" s="145">
        <f>_xll.qlCalendarAdvance(Calendar,T3356,S3357,,,trigger)</f>
        <v>63094</v>
      </c>
      <c r="U3357" s="77">
        <f>_xll.qlAbcdMathFunctionValue(U$1,($T3357-evaluationDate)/365)</f>
        <v>5.1219890102290392E-4</v>
      </c>
      <c r="V3357" s="77">
        <f>_xll.qlAbcdMathFunctionValue(V$1,($T3357-evaluationDate)/365)</f>
        <v>5.1221229020505168E-4</v>
      </c>
      <c r="W3357" s="77" t="e">
        <f>_xll.qlAbcdMathFunctionValue(W$1,($T3357-evaluationDate)/365)</f>
        <v>#VALUE!</v>
      </c>
      <c r="X3357" s="77" t="e">
        <f>_xll.qlAbcdMathFunctionValue(X$1,($T3357-evaluationDate)/365)</f>
        <v>#VALUE!</v>
      </c>
      <c r="Y3357" s="77">
        <f>_xll.qlAbcdMathFunctionValue(Y$1,($T3357-evaluationDate)/365)</f>
        <v>1.1625367337223156E-4</v>
      </c>
      <c r="Z3357" s="77">
        <f>_xll.qlAbcdMathFunctionValue(Z$1,($T3357-evaluationDate)/365)</f>
        <v>1.1626750666309364E-4</v>
      </c>
      <c r="AA3357" s="77">
        <f>_xll.qlAbcdMathFunctionValue(AA$1,($T3357-evaluationDate)/365)</f>
        <v>0.21685536114325935</v>
      </c>
      <c r="AB3357" s="77">
        <f>_xll.qlAbcdMathFunctionValue(AB$1,($T3357-evaluationDate)/365)</f>
        <v>0.21685536336609898</v>
      </c>
      <c r="AD3357" s="77">
        <f>_xll.qlAbcdMathFunctionValue(AD$1,($T3357-evaluationDate)/365)</f>
        <v>4.4556362629834885E-4</v>
      </c>
      <c r="AE3357" s="77">
        <f>_xll.qlAbcdMathFunctionValue(AE$1,($T3357-evaluationDate)/365)</f>
        <v>4.4556405799925846E-4</v>
      </c>
    </row>
    <row r="3358" spans="19:31">
      <c r="S3358" s="64" t="s">
        <v>99</v>
      </c>
      <c r="T3358" s="145">
        <f>_xll.qlCalendarAdvance(Calendar,T3357,S3358,,,trigger)</f>
        <v>63101</v>
      </c>
      <c r="U3358" s="77">
        <f>_xll.qlAbcdMathFunctionValue(U$1,($T3358-evaluationDate)/365)</f>
        <v>5.1219790380629753E-4</v>
      </c>
      <c r="V3358" s="77">
        <f>_xll.qlAbcdMathFunctionValue(V$1,($T3358-evaluationDate)/365)</f>
        <v>5.1221124210899533E-4</v>
      </c>
      <c r="W3358" s="77" t="e">
        <f>_xll.qlAbcdMathFunctionValue(W$1,($T3358-evaluationDate)/365)</f>
        <v>#VALUE!</v>
      </c>
      <c r="X3358" s="77" t="e">
        <f>_xll.qlAbcdMathFunctionValue(X$1,($T3358-evaluationDate)/365)</f>
        <v>#VALUE!</v>
      </c>
      <c r="Y3358" s="77">
        <f>_xll.qlAbcdMathFunctionValue(Y$1,($T3358-evaluationDate)/365)</f>
        <v>1.1625317162575643E-4</v>
      </c>
      <c r="Z3358" s="77">
        <f>_xll.qlAbcdMathFunctionValue(Z$1,($T3358-evaluationDate)/365)</f>
        <v>1.1626694994867459E-4</v>
      </c>
      <c r="AA3358" s="77">
        <f>_xll.qlAbcdMathFunctionValue(AA$1,($T3358-evaluationDate)/365)</f>
        <v>0.21685536018871876</v>
      </c>
      <c r="AB3358" s="77">
        <f>_xll.qlAbcdMathFunctionValue(AB$1,($T3358-evaluationDate)/365)</f>
        <v>0.21685536240311348</v>
      </c>
      <c r="AD3358" s="77">
        <f>_xll.qlAbcdMathFunctionValue(AD$1,($T3358-evaluationDate)/365)</f>
        <v>4.4556344099085484E-4</v>
      </c>
      <c r="AE3358" s="77">
        <f>_xll.qlAbcdMathFunctionValue(AE$1,($T3358-evaluationDate)/365)</f>
        <v>4.4556387091423906E-4</v>
      </c>
    </row>
    <row r="3359" spans="19:31">
      <c r="S3359" s="64" t="s">
        <v>99</v>
      </c>
      <c r="T3359" s="145">
        <f>_xll.qlCalendarAdvance(Calendar,T3358,S3359,,,trigger)</f>
        <v>63108</v>
      </c>
      <c r="U3359" s="77">
        <f>_xll.qlAbcdMathFunctionValue(U$1,($T3359-evaluationDate)/365)</f>
        <v>5.1219691037975587E-4</v>
      </c>
      <c r="V3359" s="77">
        <f>_xll.qlAbcdMathFunctionValue(V$1,($T3359-evaluationDate)/365)</f>
        <v>5.1221019799467722E-4</v>
      </c>
      <c r="W3359" s="77" t="e">
        <f>_xll.qlAbcdMathFunctionValue(W$1,($T3359-evaluationDate)/365)</f>
        <v>#VALUE!</v>
      </c>
      <c r="X3359" s="77" t="e">
        <f>_xll.qlAbcdMathFunctionValue(X$1,($T3359-evaluationDate)/365)</f>
        <v>#VALUE!</v>
      </c>
      <c r="Y3359" s="77">
        <f>_xll.qlAbcdMathFunctionValue(Y$1,($T3359-evaluationDate)/365)</f>
        <v>1.162526718735814E-4</v>
      </c>
      <c r="Z3359" s="77">
        <f>_xll.qlAbcdMathFunctionValue(Z$1,($T3359-evaluationDate)/365)</f>
        <v>1.1626639544526111E-4</v>
      </c>
      <c r="AA3359" s="77">
        <f>_xll.qlAbcdMathFunctionValue(AA$1,($T3359-evaluationDate)/365)</f>
        <v>0.21685535923780477</v>
      </c>
      <c r="AB3359" s="77">
        <f>_xll.qlAbcdMathFunctionValue(AB$1,($T3359-evaluationDate)/365)</f>
        <v>0.21685536144378639</v>
      </c>
      <c r="AD3359" s="77">
        <f>_xll.qlAbcdMathFunctionValue(AD$1,($T3359-evaluationDate)/365)</f>
        <v>4.4556325644639272E-4</v>
      </c>
      <c r="AE3359" s="77">
        <f>_xll.qlAbcdMathFunctionValue(AE$1,($T3359-evaluationDate)/365)</f>
        <v>4.455636845995164E-4</v>
      </c>
    </row>
    <row r="3360" spans="19:31">
      <c r="S3360" s="64" t="s">
        <v>99</v>
      </c>
      <c r="T3360" s="145">
        <f>_xll.qlCalendarAdvance(Calendar,T3359,S3360,,,trigger)</f>
        <v>63115</v>
      </c>
      <c r="U3360" s="77">
        <f>_xll.qlAbcdMathFunctionValue(U$1,($T3360-evaluationDate)/365)</f>
        <v>5.1219592072899837E-4</v>
      </c>
      <c r="V3360" s="77">
        <f>_xll.qlAbcdMathFunctionValue(V$1,($T3360-evaluationDate)/365)</f>
        <v>5.1220915784710216E-4</v>
      </c>
      <c r="W3360" s="77" t="e">
        <f>_xll.qlAbcdMathFunctionValue(W$1,($T3360-evaluationDate)/365)</f>
        <v>#VALUE!</v>
      </c>
      <c r="X3360" s="77" t="e">
        <f>_xll.qlAbcdMathFunctionValue(X$1,($T3360-evaluationDate)/365)</f>
        <v>#VALUE!</v>
      </c>
      <c r="Y3360" s="77">
        <f>_xll.qlAbcdMathFunctionValue(Y$1,($T3360-evaluationDate)/365)</f>
        <v>1.1625217410784154E-4</v>
      </c>
      <c r="Z3360" s="77">
        <f>_xll.qlAbcdMathFunctionValue(Z$1,($T3360-evaluationDate)/365)</f>
        <v>1.1626584314414197E-4</v>
      </c>
      <c r="AA3360" s="77">
        <f>_xll.qlAbcdMathFunctionValue(AA$1,($T3360-evaluationDate)/365)</f>
        <v>0.21685535829050373</v>
      </c>
      <c r="AB3360" s="77">
        <f>_xll.qlAbcdMathFunctionValue(AB$1,($T3360-evaluationDate)/365)</f>
        <v>0.21685536048810392</v>
      </c>
      <c r="AD3360" s="77">
        <f>_xll.qlAbcdMathFunctionValue(AD$1,($T3360-evaluationDate)/365)</f>
        <v>4.4556307266184372E-4</v>
      </c>
      <c r="AE3360" s="77">
        <f>_xll.qlAbcdMathFunctionValue(AE$1,($T3360-evaluationDate)/365)</f>
        <v>4.455634990519423E-4</v>
      </c>
    </row>
    <row r="3361" spans="19:31">
      <c r="S3361" s="64" t="s">
        <v>99</v>
      </c>
      <c r="T3361" s="145">
        <f>_xll.qlCalendarAdvance(Calendar,T3360,S3361,,,trigger)</f>
        <v>63122</v>
      </c>
      <c r="U3361" s="77">
        <f>_xll.qlAbcdMathFunctionValue(U$1,($T3361-evaluationDate)/365)</f>
        <v>5.1219493483979747E-4</v>
      </c>
      <c r="V3361" s="77">
        <f>_xll.qlAbcdMathFunctionValue(V$1,($T3361-evaluationDate)/365)</f>
        <v>5.1220812165133094E-4</v>
      </c>
      <c r="W3361" s="77" t="e">
        <f>_xll.qlAbcdMathFunctionValue(W$1,($T3361-evaluationDate)/365)</f>
        <v>#VALUE!</v>
      </c>
      <c r="X3361" s="77" t="e">
        <f>_xll.qlAbcdMathFunctionValue(X$1,($T3361-evaluationDate)/365)</f>
        <v>#VALUE!</v>
      </c>
      <c r="Y3361" s="77">
        <f>_xll.qlAbcdMathFunctionValue(Y$1,($T3361-evaluationDate)/365)</f>
        <v>1.1625167832070261E-4</v>
      </c>
      <c r="Z3361" s="77">
        <f>_xll.qlAbcdMathFunctionValue(Z$1,($T3361-evaluationDate)/365)</f>
        <v>1.1626529303663997E-4</v>
      </c>
      <c r="AA3361" s="77">
        <f>_xll.qlAbcdMathFunctionValue(AA$1,($T3361-evaluationDate)/365)</f>
        <v>0.216855357346802</v>
      </c>
      <c r="AB3361" s="77">
        <f>_xll.qlAbcdMathFunctionValue(AB$1,($T3361-evaluationDate)/365)</f>
        <v>0.21685535953605237</v>
      </c>
      <c r="AD3361" s="77">
        <f>_xll.qlAbcdMathFunctionValue(AD$1,($T3361-evaluationDate)/365)</f>
        <v>4.4556288963410178E-4</v>
      </c>
      <c r="AE3361" s="77">
        <f>_xll.qlAbcdMathFunctionValue(AE$1,($T3361-evaluationDate)/365)</f>
        <v>4.455633142683814E-4</v>
      </c>
    </row>
    <row r="3362" spans="19:31">
      <c r="S3362" s="64" t="s">
        <v>99</v>
      </c>
      <c r="T3362" s="145">
        <f>_xll.qlCalendarAdvance(Calendar,T3361,S3362,,,trigger)</f>
        <v>63129</v>
      </c>
      <c r="U3362" s="77">
        <f>_xll.qlAbcdMathFunctionValue(U$1,($T3362-evaluationDate)/365)</f>
        <v>5.1219395269797897E-4</v>
      </c>
      <c r="V3362" s="77">
        <f>_xll.qlAbcdMathFunctionValue(V$1,($T3362-evaluationDate)/365)</f>
        <v>5.1220708939247995E-4</v>
      </c>
      <c r="W3362" s="77" t="e">
        <f>_xll.qlAbcdMathFunctionValue(W$1,($T3362-evaluationDate)/365)</f>
        <v>#VALUE!</v>
      </c>
      <c r="X3362" s="77" t="e">
        <f>_xll.qlAbcdMathFunctionValue(X$1,($T3362-evaluationDate)/365)</f>
        <v>#VALUE!</v>
      </c>
      <c r="Y3362" s="77">
        <f>_xll.qlAbcdMathFunctionValue(Y$1,($T3362-evaluationDate)/365)</f>
        <v>1.1625118450436098E-4</v>
      </c>
      <c r="Z3362" s="77">
        <f>_xll.qlAbcdMathFunctionValue(Z$1,($T3362-evaluationDate)/365)</f>
        <v>1.1626474511411171E-4</v>
      </c>
      <c r="AA3362" s="77">
        <f>_xll.qlAbcdMathFunctionValue(AA$1,($T3362-evaluationDate)/365)</f>
        <v>0.21685535640668605</v>
      </c>
      <c r="AB3362" s="77">
        <f>_xll.qlAbcdMathFunctionValue(AB$1,($T3362-evaluationDate)/365)</f>
        <v>0.21685535858761801</v>
      </c>
      <c r="AD3362" s="77">
        <f>_xll.qlAbcdMathFunctionValue(AD$1,($T3362-evaluationDate)/365)</f>
        <v>4.455627073600735E-4</v>
      </c>
      <c r="AE3362" s="77">
        <f>_xll.qlAbcdMathFunctionValue(AE$1,($T3362-evaluationDate)/365)</f>
        <v>4.4556313024571108E-4</v>
      </c>
    </row>
    <row r="3363" spans="19:31">
      <c r="S3363" s="64" t="s">
        <v>99</v>
      </c>
      <c r="T3363" s="145">
        <f>_xll.qlCalendarAdvance(Calendar,T3362,S3363,,,trigger)</f>
        <v>63136</v>
      </c>
      <c r="U3363" s="77">
        <f>_xll.qlAbcdMathFunctionValue(U$1,($T3363-evaluationDate)/365)</f>
        <v>5.1219297428942102E-4</v>
      </c>
      <c r="V3363" s="77">
        <f>_xll.qlAbcdMathFunctionValue(V$1,($T3363-evaluationDate)/365)</f>
        <v>5.1220606105572089E-4</v>
      </c>
      <c r="W3363" s="77" t="e">
        <f>_xll.qlAbcdMathFunctionValue(W$1,($T3363-evaluationDate)/365)</f>
        <v>#VALUE!</v>
      </c>
      <c r="X3363" s="77" t="e">
        <f>_xll.qlAbcdMathFunctionValue(X$1,($T3363-evaluationDate)/365)</f>
        <v>#VALUE!</v>
      </c>
      <c r="Y3363" s="77">
        <f>_xll.qlAbcdMathFunctionValue(Y$1,($T3363-evaluationDate)/365)</f>
        <v>1.1625069265104348E-4</v>
      </c>
      <c r="Z3363" s="77">
        <f>_xll.qlAbcdMathFunctionValue(Z$1,($T3363-evaluationDate)/365)</f>
        <v>1.1626419936794755E-4</v>
      </c>
      <c r="AA3363" s="77">
        <f>_xll.qlAbcdMathFunctionValue(AA$1,($T3363-evaluationDate)/365)</f>
        <v>0.21685535547014234</v>
      </c>
      <c r="AB3363" s="77">
        <f>_xll.qlAbcdMathFunctionValue(AB$1,($T3363-evaluationDate)/365)</f>
        <v>0.21685535764278727</v>
      </c>
      <c r="AD3363" s="77">
        <f>_xll.qlAbcdMathFunctionValue(AD$1,($T3363-evaluationDate)/365)</f>
        <v>4.4556252583667784E-4</v>
      </c>
      <c r="AE3363" s="77">
        <f>_xll.qlAbcdMathFunctionValue(AE$1,($T3363-evaluationDate)/365)</f>
        <v>4.4556294698082122E-4</v>
      </c>
    </row>
    <row r="3364" spans="19:31">
      <c r="S3364" s="64" t="s">
        <v>99</v>
      </c>
      <c r="T3364" s="145">
        <f>_xll.qlCalendarAdvance(Calendar,T3363,S3364,,,trigger)</f>
        <v>63143</v>
      </c>
      <c r="U3364" s="77">
        <f>_xll.qlAbcdMathFunctionValue(U$1,($T3364-evaluationDate)/365)</f>
        <v>5.1219199960005502E-4</v>
      </c>
      <c r="V3364" s="77">
        <f>_xll.qlAbcdMathFunctionValue(V$1,($T3364-evaluationDate)/365)</f>
        <v>5.1220503662628095E-4</v>
      </c>
      <c r="W3364" s="77" t="e">
        <f>_xll.qlAbcdMathFunctionValue(W$1,($T3364-evaluationDate)/365)</f>
        <v>#VALUE!</v>
      </c>
      <c r="X3364" s="77" t="e">
        <f>_xll.qlAbcdMathFunctionValue(X$1,($T3364-evaluationDate)/365)</f>
        <v>#VALUE!</v>
      </c>
      <c r="Y3364" s="77">
        <f>_xll.qlAbcdMathFunctionValue(Y$1,($T3364-evaluationDate)/365)</f>
        <v>1.1625020275300737E-4</v>
      </c>
      <c r="Z3364" s="77">
        <f>_xll.qlAbcdMathFunctionValue(Z$1,($T3364-evaluationDate)/365)</f>
        <v>1.1626365578957144E-4</v>
      </c>
      <c r="AA3364" s="77">
        <f>_xll.qlAbcdMathFunctionValue(AA$1,($T3364-evaluationDate)/365)</f>
        <v>0.21685535453715749</v>
      </c>
      <c r="AB3364" s="77">
        <f>_xll.qlAbcdMathFunctionValue(AB$1,($T3364-evaluationDate)/365)</f>
        <v>0.21685535670154654</v>
      </c>
      <c r="AD3364" s="77">
        <f>_xll.qlAbcdMathFunctionValue(AD$1,($T3364-evaluationDate)/365)</f>
        <v>4.4556234506084642E-4</v>
      </c>
      <c r="AE3364" s="77">
        <f>_xll.qlAbcdMathFunctionValue(AE$1,($T3364-evaluationDate)/365)</f>
        <v>4.455627644706144E-4</v>
      </c>
    </row>
    <row r="3365" spans="19:31">
      <c r="S3365" s="64" t="s">
        <v>99</v>
      </c>
      <c r="T3365" s="145">
        <f>_xll.qlCalendarAdvance(Calendar,T3364,S3365,,,trigger)</f>
        <v>63150</v>
      </c>
      <c r="U3365" s="77">
        <f>_xll.qlAbcdMathFunctionValue(U$1,($T3365-evaluationDate)/365)</f>
        <v>5.1219102861586451E-4</v>
      </c>
      <c r="V3365" s="77">
        <f>_xll.qlAbcdMathFunctionValue(V$1,($T3365-evaluationDate)/365)</f>
        <v>5.1220401608944232E-4</v>
      </c>
      <c r="W3365" s="77" t="e">
        <f>_xll.qlAbcdMathFunctionValue(W$1,($T3365-evaluationDate)/365)</f>
        <v>#VALUE!</v>
      </c>
      <c r="X3365" s="77" t="e">
        <f>_xll.qlAbcdMathFunctionValue(X$1,($T3365-evaluationDate)/365)</f>
        <v>#VALUE!</v>
      </c>
      <c r="Y3365" s="77">
        <f>_xll.qlAbcdMathFunctionValue(Y$1,($T3365-evaluationDate)/365)</f>
        <v>1.1624971480254013E-4</v>
      </c>
      <c r="Z3365" s="77">
        <f>_xll.qlAbcdMathFunctionValue(Z$1,($T3365-evaluationDate)/365)</f>
        <v>1.1626311437044085E-4</v>
      </c>
      <c r="AA3365" s="77">
        <f>_xll.qlAbcdMathFunctionValue(AA$1,($T3365-evaluationDate)/365)</f>
        <v>0.21685535360771799</v>
      </c>
      <c r="AB3365" s="77">
        <f>_xll.qlAbcdMathFunctionValue(AB$1,($T3365-evaluationDate)/365)</f>
        <v>0.21685535576388232</v>
      </c>
      <c r="AD3365" s="77">
        <f>_xll.qlAbcdMathFunctionValue(AD$1,($T3365-evaluationDate)/365)</f>
        <v>4.4556216502952318E-4</v>
      </c>
      <c r="AE3365" s="77">
        <f>_xll.qlAbcdMathFunctionValue(AE$1,($T3365-evaluationDate)/365)</f>
        <v>4.4556258271200581E-4</v>
      </c>
    </row>
    <row r="3366" spans="19:31">
      <c r="S3366" s="64" t="s">
        <v>99</v>
      </c>
      <c r="T3366" s="145">
        <f>_xll.qlCalendarAdvance(Calendar,T3365,S3366,,,trigger)</f>
        <v>63157</v>
      </c>
      <c r="U3366" s="77">
        <f>_xll.qlAbcdMathFunctionValue(U$1,($T3366-evaluationDate)/365)</f>
        <v>5.1219006132288529E-4</v>
      </c>
      <c r="V3366" s="77">
        <f>_xll.qlAbcdMathFunctionValue(V$1,($T3366-evaluationDate)/365)</f>
        <v>5.1220299943054181E-4</v>
      </c>
      <c r="W3366" s="77" t="e">
        <f>_xll.qlAbcdMathFunctionValue(W$1,($T3366-evaluationDate)/365)</f>
        <v>#VALUE!</v>
      </c>
      <c r="X3366" s="77" t="e">
        <f>_xll.qlAbcdMathFunctionValue(X$1,($T3366-evaluationDate)/365)</f>
        <v>#VALUE!</v>
      </c>
      <c r="Y3366" s="77">
        <f>_xll.qlAbcdMathFunctionValue(Y$1,($T3366-evaluationDate)/365)</f>
        <v>1.1624922879195938E-4</v>
      </c>
      <c r="Z3366" s="77">
        <f>_xll.qlAbcdMathFunctionValue(Z$1,($T3366-evaluationDate)/365)</f>
        <v>1.162625751020465E-4</v>
      </c>
      <c r="AA3366" s="77">
        <f>_xll.qlAbcdMathFunctionValue(AA$1,($T3366-evaluationDate)/365)</f>
        <v>0.21685535268181058</v>
      </c>
      <c r="AB3366" s="77">
        <f>_xll.qlAbcdMathFunctionValue(AB$1,($T3366-evaluationDate)/365)</f>
        <v>0.21685535482978113</v>
      </c>
      <c r="AD3366" s="77">
        <f>_xll.qlAbcdMathFunctionValue(AD$1,($T3366-evaluationDate)/365)</f>
        <v>4.455619857396644E-4</v>
      </c>
      <c r="AE3366" s="77">
        <f>_xll.qlAbcdMathFunctionValue(AE$1,($T3366-evaluationDate)/365)</f>
        <v>4.4556240170192307E-4</v>
      </c>
    </row>
    <row r="3367" spans="19:31">
      <c r="S3367" s="64" t="s">
        <v>99</v>
      </c>
      <c r="T3367" s="145">
        <f>_xll.qlCalendarAdvance(Calendar,T3366,S3367,,,trigger)</f>
        <v>63164</v>
      </c>
      <c r="U3367" s="77">
        <f>_xll.qlAbcdMathFunctionValue(U$1,($T3367-evaluationDate)/365)</f>
        <v>5.1218909770720531E-4</v>
      </c>
      <c r="V3367" s="77">
        <f>_xll.qlAbcdMathFunctionValue(V$1,($T3367-evaluationDate)/365)</f>
        <v>5.122019866349712E-4</v>
      </c>
      <c r="W3367" s="77" t="e">
        <f>_xll.qlAbcdMathFunctionValue(W$1,($T3367-evaluationDate)/365)</f>
        <v>#VALUE!</v>
      </c>
      <c r="X3367" s="77" t="e">
        <f>_xll.qlAbcdMathFunctionValue(X$1,($T3367-evaluationDate)/365)</f>
        <v>#VALUE!</v>
      </c>
      <c r="Y3367" s="77">
        <f>_xll.qlAbcdMathFunctionValue(Y$1,($T3367-evaluationDate)/365)</f>
        <v>1.1624874471361276E-4</v>
      </c>
      <c r="Z3367" s="77">
        <f>_xll.qlAbcdMathFunctionValue(Z$1,($T3367-evaluationDate)/365)</f>
        <v>1.1626203797591241E-4</v>
      </c>
      <c r="AA3367" s="77">
        <f>_xll.qlAbcdMathFunctionValue(AA$1,($T3367-evaluationDate)/365)</f>
        <v>0.21685535175942189</v>
      </c>
      <c r="AB3367" s="77">
        <f>_xll.qlAbcdMathFunctionValue(AB$1,($T3367-evaluationDate)/365)</f>
        <v>0.21685535389922955</v>
      </c>
      <c r="AD3367" s="77">
        <f>_xll.qlAbcdMathFunctionValue(AD$1,($T3367-evaluationDate)/365)</f>
        <v>4.4556180718823886E-4</v>
      </c>
      <c r="AE3367" s="77">
        <f>_xll.qlAbcdMathFunctionValue(AE$1,($T3367-evaluationDate)/365)</f>
        <v>4.455622214373062E-4</v>
      </c>
    </row>
    <row r="3368" spans="19:31">
      <c r="S3368" s="64" t="s">
        <v>99</v>
      </c>
      <c r="T3368" s="145">
        <f>_xll.qlCalendarAdvance(Calendar,T3367,S3368,,,trigger)</f>
        <v>63171</v>
      </c>
      <c r="U3368" s="77">
        <f>_xll.qlAbcdMathFunctionValue(U$1,($T3368-evaluationDate)/365)</f>
        <v>5.1218813775496435E-4</v>
      </c>
      <c r="V3368" s="77">
        <f>_xll.qlAbcdMathFunctionValue(V$1,($T3368-evaluationDate)/365)</f>
        <v>5.122009776881766E-4</v>
      </c>
      <c r="W3368" s="77" t="e">
        <f>_xll.qlAbcdMathFunctionValue(W$1,($T3368-evaluationDate)/365)</f>
        <v>#VALUE!</v>
      </c>
      <c r="X3368" s="77" t="e">
        <f>_xll.qlAbcdMathFunctionValue(X$1,($T3368-evaluationDate)/365)</f>
        <v>#VALUE!</v>
      </c>
      <c r="Y3368" s="77">
        <f>_xll.qlAbcdMathFunctionValue(Y$1,($T3368-evaluationDate)/365)</f>
        <v>1.1624826255987781E-4</v>
      </c>
      <c r="Z3368" s="77">
        <f>_xll.qlAbcdMathFunctionValue(Z$1,($T3368-evaluationDate)/365)</f>
        <v>1.1626150298359564E-4</v>
      </c>
      <c r="AA3368" s="77">
        <f>_xll.qlAbcdMathFunctionValue(AA$1,($T3368-evaluationDate)/365)</f>
        <v>0.21685535084053867</v>
      </c>
      <c r="AB3368" s="77">
        <f>_xll.qlAbcdMathFunctionValue(AB$1,($T3368-evaluationDate)/365)</f>
        <v>0.2168553529722142</v>
      </c>
      <c r="AD3368" s="77">
        <f>_xll.qlAbcdMathFunctionValue(AD$1,($T3368-evaluationDate)/365)</f>
        <v>4.4556162937222748E-4</v>
      </c>
      <c r="AE3368" s="77">
        <f>_xll.qlAbcdMathFunctionValue(AE$1,($T3368-evaluationDate)/365)</f>
        <v>4.4556204191510771E-4</v>
      </c>
    </row>
    <row r="3369" spans="19:31">
      <c r="S3369" s="64" t="s">
        <v>99</v>
      </c>
      <c r="T3369" s="145">
        <f>_xll.qlCalendarAdvance(Calendar,T3368,S3369,,,trigger)</f>
        <v>63178</v>
      </c>
      <c r="U3369" s="77">
        <f>_xll.qlAbcdMathFunctionValue(U$1,($T3369-evaluationDate)/365)</f>
        <v>5.12187181452354E-4</v>
      </c>
      <c r="V3369" s="77">
        <f>_xll.qlAbcdMathFunctionValue(V$1,($T3369-evaluationDate)/365)</f>
        <v>5.1219997257565832E-4</v>
      </c>
      <c r="W3369" s="77" t="e">
        <f>_xll.qlAbcdMathFunctionValue(W$1,($T3369-evaluationDate)/365)</f>
        <v>#VALUE!</v>
      </c>
      <c r="X3369" s="77" t="e">
        <f>_xll.qlAbcdMathFunctionValue(X$1,($T3369-evaluationDate)/365)</f>
        <v>#VALUE!</v>
      </c>
      <c r="Y3369" s="77">
        <f>_xll.qlAbcdMathFunctionValue(Y$1,($T3369-evaluationDate)/365)</f>
        <v>1.1624778232316189E-4</v>
      </c>
      <c r="Z3369" s="77">
        <f>_xll.qlAbcdMathFunctionValue(Z$1,($T3369-evaluationDate)/365)</f>
        <v>1.1626097011668622E-4</v>
      </c>
      <c r="AA3369" s="77">
        <f>_xll.qlAbcdMathFunctionValue(AA$1,($T3369-evaluationDate)/365)</f>
        <v>0.21685534992514774</v>
      </c>
      <c r="AB3369" s="77">
        <f>_xll.qlAbcdMathFunctionValue(AB$1,($T3369-evaluationDate)/365)</f>
        <v>0.21685535204872178</v>
      </c>
      <c r="AD3369" s="77">
        <f>_xll.qlAbcdMathFunctionValue(AD$1,($T3369-evaluationDate)/365)</f>
        <v>4.4556145228862352E-4</v>
      </c>
      <c r="AE3369" s="77">
        <f>_xll.qlAbcdMathFunctionValue(AE$1,($T3369-evaluationDate)/365)</f>
        <v>4.4556186313229239E-4</v>
      </c>
    </row>
    <row r="3370" spans="19:31">
      <c r="S3370" s="64" t="s">
        <v>99</v>
      </c>
      <c r="T3370" s="145">
        <f>_xll.qlCalendarAdvance(Calendar,T3369,S3370,,,trigger)</f>
        <v>63185</v>
      </c>
      <c r="U3370" s="77">
        <f>_xll.qlAbcdMathFunctionValue(U$1,($T3370-evaluationDate)/365)</f>
        <v>5.1218622878561738E-4</v>
      </c>
      <c r="V3370" s="77">
        <f>_xll.qlAbcdMathFunctionValue(V$1,($T3370-evaluationDate)/365)</f>
        <v>5.1219897128297089E-4</v>
      </c>
      <c r="W3370" s="77" t="e">
        <f>_xll.qlAbcdMathFunctionValue(W$1,($T3370-evaluationDate)/365)</f>
        <v>#VALUE!</v>
      </c>
      <c r="X3370" s="77" t="e">
        <f>_xll.qlAbcdMathFunctionValue(X$1,($T3370-evaluationDate)/365)</f>
        <v>#VALUE!</v>
      </c>
      <c r="Y3370" s="77">
        <f>_xll.qlAbcdMathFunctionValue(Y$1,($T3370-evaluationDate)/365)</f>
        <v>1.1624730399590198E-4</v>
      </c>
      <c r="Z3370" s="77">
        <f>_xll.qlAbcdMathFunctionValue(Z$1,($T3370-evaluationDate)/365)</f>
        <v>1.1626043936680702E-4</v>
      </c>
      <c r="AA3370" s="77">
        <f>_xll.qlAbcdMathFunctionValue(AA$1,($T3370-evaluationDate)/365)</f>
        <v>0.21685534901323592</v>
      </c>
      <c r="AB3370" s="77">
        <f>_xll.qlAbcdMathFunctionValue(AB$1,($T3370-evaluationDate)/365)</f>
        <v>0.21685535112873899</v>
      </c>
      <c r="AD3370" s="77">
        <f>_xll.qlAbcdMathFunctionValue(AD$1,($T3370-evaluationDate)/365)</f>
        <v>4.4556127593443228E-4</v>
      </c>
      <c r="AE3370" s="77">
        <f>_xll.qlAbcdMathFunctionValue(AE$1,($T3370-evaluationDate)/365)</f>
        <v>4.4556168508583737E-4</v>
      </c>
    </row>
    <row r="3371" spans="19:31">
      <c r="S3371" s="64" t="s">
        <v>99</v>
      </c>
      <c r="T3371" s="145">
        <f>_xll.qlCalendarAdvance(Calendar,T3370,S3371,,,trigger)</f>
        <v>63192</v>
      </c>
      <c r="U3371" s="77">
        <f>_xll.qlAbcdMathFunctionValue(U$1,($T3371-evaluationDate)/365)</f>
        <v>5.1218527974104865E-4</v>
      </c>
      <c r="V3371" s="77">
        <f>_xll.qlAbcdMathFunctionValue(V$1,($T3371-evaluationDate)/365)</f>
        <v>5.1219797379572238E-4</v>
      </c>
      <c r="W3371" s="77" t="e">
        <f>_xll.qlAbcdMathFunctionValue(W$1,($T3371-evaluationDate)/365)</f>
        <v>#VALUE!</v>
      </c>
      <c r="X3371" s="77" t="e">
        <f>_xll.qlAbcdMathFunctionValue(X$1,($T3371-evaluationDate)/365)</f>
        <v>#VALUE!</v>
      </c>
      <c r="Y3371" s="77">
        <f>_xll.qlAbcdMathFunctionValue(Y$1,($T3371-evaluationDate)/365)</f>
        <v>1.1624682757056467E-4</v>
      </c>
      <c r="Z3371" s="77">
        <f>_xll.qlAbcdMathFunctionValue(Z$1,($T3371-evaluationDate)/365)</f>
        <v>1.1625991072561359E-4</v>
      </c>
      <c r="AA3371" s="77">
        <f>_xll.qlAbcdMathFunctionValue(AA$1,($T3371-evaluationDate)/365)</f>
        <v>0.21685534810479012</v>
      </c>
      <c r="AB3371" s="77">
        <f>_xll.qlAbcdMathFunctionValue(AB$1,($T3371-evaluationDate)/365)</f>
        <v>0.21685535021225261</v>
      </c>
      <c r="AD3371" s="77">
        <f>_xll.qlAbcdMathFunctionValue(AD$1,($T3371-evaluationDate)/365)</f>
        <v>4.4556110030667136E-4</v>
      </c>
      <c r="AE3371" s="77">
        <f>_xll.qlAbcdMathFunctionValue(AE$1,($T3371-evaluationDate)/365)</f>
        <v>4.4556150777273204E-4</v>
      </c>
    </row>
    <row r="3372" spans="19:31">
      <c r="S3372" s="64" t="s">
        <v>99</v>
      </c>
      <c r="T3372" s="145">
        <f>_xll.qlCalendarAdvance(Calendar,T3371,S3372,,,trigger)</f>
        <v>63199</v>
      </c>
      <c r="U3372" s="77">
        <f>_xll.qlAbcdMathFunctionValue(U$1,($T3372-evaluationDate)/365)</f>
        <v>5.1218433430499347E-4</v>
      </c>
      <c r="V3372" s="77">
        <f>_xll.qlAbcdMathFunctionValue(V$1,($T3372-evaluationDate)/365)</f>
        <v>5.1219698009957488E-4</v>
      </c>
      <c r="W3372" s="77" t="e">
        <f>_xll.qlAbcdMathFunctionValue(W$1,($T3372-evaluationDate)/365)</f>
        <v>#VALUE!</v>
      </c>
      <c r="X3372" s="77" t="e">
        <f>_xll.qlAbcdMathFunctionValue(X$1,($T3372-evaluationDate)/365)</f>
        <v>#VALUE!</v>
      </c>
      <c r="Y3372" s="77">
        <f>_xll.qlAbcdMathFunctionValue(Y$1,($T3372-evaluationDate)/365)</f>
        <v>1.1624635303964599E-4</v>
      </c>
      <c r="Z3372" s="77">
        <f>_xll.qlAbcdMathFunctionValue(Z$1,($T3372-evaluationDate)/365)</f>
        <v>1.1625938418479407E-4</v>
      </c>
      <c r="AA3372" s="77">
        <f>_xll.qlAbcdMathFunctionValue(AA$1,($T3372-evaluationDate)/365)</f>
        <v>0.21685534719979727</v>
      </c>
      <c r="AB3372" s="77">
        <f>_xll.qlAbcdMathFunctionValue(AB$1,($T3372-evaluationDate)/365)</f>
        <v>0.21685534929924949</v>
      </c>
      <c r="AD3372" s="77">
        <f>_xll.qlAbcdMathFunctionValue(AD$1,($T3372-evaluationDate)/365)</f>
        <v>4.455609254023703E-4</v>
      </c>
      <c r="AE3372" s="77">
        <f>_xll.qlAbcdMathFunctionValue(AE$1,($T3372-evaluationDate)/365)</f>
        <v>4.4556133118997792E-4</v>
      </c>
    </row>
    <row r="3373" spans="19:31">
      <c r="S3373" s="64" t="s">
        <v>99</v>
      </c>
      <c r="T3373" s="145">
        <f>_xll.qlCalendarAdvance(Calendar,T3372,S3373,,,trigger)</f>
        <v>63206</v>
      </c>
      <c r="U3373" s="77">
        <f>_xll.qlAbcdMathFunctionValue(U$1,($T3373-evaluationDate)/365)</f>
        <v>5.1218339246384813E-4</v>
      </c>
      <c r="V3373" s="77">
        <f>_xll.qlAbcdMathFunctionValue(V$1,($T3373-evaluationDate)/365)</f>
        <v>5.1219599018024358E-4</v>
      </c>
      <c r="W3373" s="77" t="e">
        <f>_xll.qlAbcdMathFunctionValue(W$1,($T3373-evaluationDate)/365)</f>
        <v>#VALUE!</v>
      </c>
      <c r="X3373" s="77" t="e">
        <f>_xll.qlAbcdMathFunctionValue(X$1,($T3373-evaluationDate)/365)</f>
        <v>#VALUE!</v>
      </c>
      <c r="Y3373" s="77">
        <f>_xll.qlAbcdMathFunctionValue(Y$1,($T3373-evaluationDate)/365)</f>
        <v>1.1624588039567126E-4</v>
      </c>
      <c r="Z3373" s="77">
        <f>_xll.qlAbcdMathFunctionValue(Z$1,($T3373-evaluationDate)/365)</f>
        <v>1.1625885973606906E-4</v>
      </c>
      <c r="AA3373" s="77">
        <f>_xll.qlAbcdMathFunctionValue(AA$1,($T3373-evaluationDate)/365)</f>
        <v>0.21685534629824432</v>
      </c>
      <c r="AB3373" s="77">
        <f>_xll.qlAbcdMathFunctionValue(AB$1,($T3373-evaluationDate)/365)</f>
        <v>0.21685534838971648</v>
      </c>
      <c r="AD3373" s="77">
        <f>_xll.qlAbcdMathFunctionValue(AD$1,($T3373-evaluationDate)/365)</f>
        <v>4.4556075121857081E-4</v>
      </c>
      <c r="AE3373" s="77">
        <f>_xll.qlAbcdMathFunctionValue(AE$1,($T3373-evaluationDate)/365)</f>
        <v>4.455611553345888E-4</v>
      </c>
    </row>
    <row r="3374" spans="19:31">
      <c r="S3374" s="64" t="s">
        <v>99</v>
      </c>
      <c r="T3374" s="145">
        <f>_xll.qlCalendarAdvance(Calendar,T3373,S3374,,,trigger)</f>
        <v>63213</v>
      </c>
      <c r="U3374" s="77">
        <f>_xll.qlAbcdMathFunctionValue(U$1,($T3374-evaluationDate)/365)</f>
        <v>5.1218245420406002E-4</v>
      </c>
      <c r="V3374" s="77">
        <f>_xll.qlAbcdMathFunctionValue(V$1,($T3374-evaluationDate)/365)</f>
        <v>5.1219500402349726E-4</v>
      </c>
      <c r="W3374" s="77" t="e">
        <f>_xll.qlAbcdMathFunctionValue(W$1,($T3374-evaluationDate)/365)</f>
        <v>#VALUE!</v>
      </c>
      <c r="X3374" s="77" t="e">
        <f>_xll.qlAbcdMathFunctionValue(X$1,($T3374-evaluationDate)/365)</f>
        <v>#VALUE!</v>
      </c>
      <c r="Y3374" s="77">
        <f>_xll.qlAbcdMathFunctionValue(Y$1,($T3374-evaluationDate)/365)</f>
        <v>1.1624540963119508E-4</v>
      </c>
      <c r="Z3374" s="77">
        <f>_xll.qlAbcdMathFunctionValue(Z$1,($T3374-evaluationDate)/365)</f>
        <v>1.1625833737119149E-4</v>
      </c>
      <c r="AA3374" s="77">
        <f>_xll.qlAbcdMathFunctionValue(AA$1,($T3374-evaluationDate)/365)</f>
        <v>0.21685534540011839</v>
      </c>
      <c r="AB3374" s="77">
        <f>_xll.qlAbcdMathFunctionValue(AB$1,($T3374-evaluationDate)/365)</f>
        <v>0.21685534748364052</v>
      </c>
      <c r="AD3374" s="77">
        <f>_xll.qlAbcdMathFunctionValue(AD$1,($T3374-evaluationDate)/365)</f>
        <v>4.4556057775232657E-4</v>
      </c>
      <c r="AE3374" s="77">
        <f>_xll.qlAbcdMathFunctionValue(AE$1,($T3374-evaluationDate)/365)</f>
        <v>4.4556098020359045E-4</v>
      </c>
    </row>
    <row r="3375" spans="19:31">
      <c r="S3375" s="64" t="s">
        <v>99</v>
      </c>
      <c r="T3375" s="145">
        <f>_xll.qlCalendarAdvance(Calendar,T3374,S3375,,,trigger)</f>
        <v>63220</v>
      </c>
      <c r="U3375" s="77">
        <f>_xll.qlAbcdMathFunctionValue(U$1,($T3375-evaluationDate)/365)</f>
        <v>5.1218151951212658E-4</v>
      </c>
      <c r="V3375" s="77">
        <f>_xll.qlAbcdMathFunctionValue(V$1,($T3375-evaluationDate)/365)</f>
        <v>5.1219402161515758E-4</v>
      </c>
      <c r="W3375" s="77" t="e">
        <f>_xll.qlAbcdMathFunctionValue(W$1,($T3375-evaluationDate)/365)</f>
        <v>#VALUE!</v>
      </c>
      <c r="X3375" s="77" t="e">
        <f>_xll.qlAbcdMathFunctionValue(X$1,($T3375-evaluationDate)/365)</f>
        <v>#VALUE!</v>
      </c>
      <c r="Y3375" s="77">
        <f>_xll.qlAbcdMathFunctionValue(Y$1,($T3375-evaluationDate)/365)</f>
        <v>1.1624494073880109E-4</v>
      </c>
      <c r="Z3375" s="77">
        <f>_xll.qlAbcdMathFunctionValue(Z$1,($T3375-evaluationDate)/365)</f>
        <v>1.1625781708194646E-4</v>
      </c>
      <c r="AA3375" s="77">
        <f>_xll.qlAbcdMathFunctionValue(AA$1,($T3375-evaluationDate)/365)</f>
        <v>0.2168553445054065</v>
      </c>
      <c r="AB3375" s="77">
        <f>_xll.qlAbcdMathFunctionValue(AB$1,($T3375-evaluationDate)/365)</f>
        <v>0.21685534658100858</v>
      </c>
      <c r="AD3375" s="77">
        <f>_xll.qlAbcdMathFunctionValue(AD$1,($T3375-evaluationDate)/365)</f>
        <v>4.4556040500070307E-4</v>
      </c>
      <c r="AE3375" s="77">
        <f>_xll.qlAbcdMathFunctionValue(AE$1,($T3375-evaluationDate)/365)</f>
        <v>4.4556080579402077E-4</v>
      </c>
    </row>
    <row r="3376" spans="19:31">
      <c r="S3376" s="64" t="s">
        <v>99</v>
      </c>
      <c r="T3376" s="145">
        <f>_xll.qlCalendarAdvance(Calendar,T3375,S3376,,,trigger)</f>
        <v>63227</v>
      </c>
      <c r="U3376" s="77">
        <f>_xll.qlAbcdMathFunctionValue(U$1,($T3376-evaluationDate)/365)</f>
        <v>5.1218058837459622E-4</v>
      </c>
      <c r="V3376" s="77">
        <f>_xll.qlAbcdMathFunctionValue(V$1,($T3376-evaluationDate)/365)</f>
        <v>5.1219304294109912E-4</v>
      </c>
      <c r="W3376" s="77" t="e">
        <f>_xll.qlAbcdMathFunctionValue(W$1,($T3376-evaluationDate)/365)</f>
        <v>#VALUE!</v>
      </c>
      <c r="X3376" s="77" t="e">
        <f>_xll.qlAbcdMathFunctionValue(X$1,($T3376-evaluationDate)/365)</f>
        <v>#VALUE!</v>
      </c>
      <c r="Y3376" s="77">
        <f>_xll.qlAbcdMathFunctionValue(Y$1,($T3376-evaluationDate)/365)</f>
        <v>1.1624447371110197E-4</v>
      </c>
      <c r="Z3376" s="77">
        <f>_xll.qlAbcdMathFunctionValue(Z$1,($T3376-evaluationDate)/365)</f>
        <v>1.1625729886015121E-4</v>
      </c>
      <c r="AA3376" s="77">
        <f>_xll.qlAbcdMathFunctionValue(AA$1,($T3376-evaluationDate)/365)</f>
        <v>0.21685534361409578</v>
      </c>
      <c r="AB3376" s="77">
        <f>_xll.qlAbcdMathFunctionValue(AB$1,($T3376-evaluationDate)/365)</f>
        <v>0.21685534568180767</v>
      </c>
      <c r="AD3376" s="77">
        <f>_xll.qlAbcdMathFunctionValue(AD$1,($T3376-evaluationDate)/365)</f>
        <v>4.455602329607779E-4</v>
      </c>
      <c r="AE3376" s="77">
        <f>_xll.qlAbcdMathFunctionValue(AE$1,($T3376-evaluationDate)/365)</f>
        <v>4.4556063210292963E-4</v>
      </c>
    </row>
    <row r="3377" spans="19:31">
      <c r="S3377" s="64" t="s">
        <v>99</v>
      </c>
      <c r="T3377" s="145">
        <f>_xll.qlCalendarAdvance(Calendar,T3376,S3377,,,trigger)</f>
        <v>63234</v>
      </c>
      <c r="U3377" s="77">
        <f>_xll.qlAbcdMathFunctionValue(U$1,($T3377-evaluationDate)/365)</f>
        <v>5.1217966077806701E-4</v>
      </c>
      <c r="V3377" s="77">
        <f>_xll.qlAbcdMathFunctionValue(V$1,($T3377-evaluationDate)/365)</f>
        <v>5.1219206798724915E-4</v>
      </c>
      <c r="W3377" s="77" t="e">
        <f>_xll.qlAbcdMathFunctionValue(W$1,($T3377-evaluationDate)/365)</f>
        <v>#VALUE!</v>
      </c>
      <c r="X3377" s="77" t="e">
        <f>_xll.qlAbcdMathFunctionValue(X$1,($T3377-evaluationDate)/365)</f>
        <v>#VALUE!</v>
      </c>
      <c r="Y3377" s="77">
        <f>_xll.qlAbcdMathFunctionValue(Y$1,($T3377-evaluationDate)/365)</f>
        <v>1.1624400854073926E-4</v>
      </c>
      <c r="Z3377" s="77">
        <f>_xll.qlAbcdMathFunctionValue(Z$1,($T3377-evaluationDate)/365)</f>
        <v>1.1625678269765485E-4</v>
      </c>
      <c r="AA3377" s="77">
        <f>_xll.qlAbcdMathFunctionValue(AA$1,($T3377-evaluationDate)/365)</f>
        <v>0.21685534272617346</v>
      </c>
      <c r="AB3377" s="77">
        <f>_xll.qlAbcdMathFunctionValue(AB$1,($T3377-evaluationDate)/365)</f>
        <v>0.21685534478602489</v>
      </c>
      <c r="AD3377" s="77">
        <f>_xll.qlAbcdMathFunctionValue(AD$1,($T3377-evaluationDate)/365)</f>
        <v>4.4556006162964026E-4</v>
      </c>
      <c r="AE3377" s="77">
        <f>_xll.qlAbcdMathFunctionValue(AE$1,($T3377-evaluationDate)/365)</f>
        <v>4.4556045912737887E-4</v>
      </c>
    </row>
    <row r="3378" spans="19:31">
      <c r="S3378" s="64" t="s">
        <v>99</v>
      </c>
      <c r="T3378" s="145">
        <f>_xll.qlCalendarAdvance(Calendar,T3377,S3378,,,trigger)</f>
        <v>63241</v>
      </c>
      <c r="U3378" s="77">
        <f>_xll.qlAbcdMathFunctionValue(U$1,($T3378-evaluationDate)/365)</f>
        <v>5.1217873670918743E-4</v>
      </c>
      <c r="V3378" s="77">
        <f>_xll.qlAbcdMathFunctionValue(V$1,($T3378-evaluationDate)/365)</f>
        <v>5.1219109673958732E-4</v>
      </c>
      <c r="W3378" s="77" t="e">
        <f>_xll.qlAbcdMathFunctionValue(W$1,($T3378-evaluationDate)/365)</f>
        <v>#VALUE!</v>
      </c>
      <c r="X3378" s="77" t="e">
        <f>_xll.qlAbcdMathFunctionValue(X$1,($T3378-evaluationDate)/365)</f>
        <v>#VALUE!</v>
      </c>
      <c r="Y3378" s="77">
        <f>_xll.qlAbcdMathFunctionValue(Y$1,($T3378-evaluationDate)/365)</f>
        <v>1.1624354522038329E-4</v>
      </c>
      <c r="Z3378" s="77">
        <f>_xll.qlAbcdMathFunctionValue(Z$1,($T3378-evaluationDate)/365)</f>
        <v>1.162562685863384E-4</v>
      </c>
      <c r="AA3378" s="77">
        <f>_xll.qlAbcdMathFunctionValue(AA$1,($T3378-evaluationDate)/365)</f>
        <v>0.21685534184162672</v>
      </c>
      <c r="AB3378" s="77">
        <f>_xll.qlAbcdMathFunctionValue(AB$1,($T3378-evaluationDate)/365)</f>
        <v>0.2168553438936473</v>
      </c>
      <c r="AD3378" s="77">
        <f>_xll.qlAbcdMathFunctionValue(AD$1,($T3378-evaluationDate)/365)</f>
        <v>4.4555989100439141E-4</v>
      </c>
      <c r="AE3378" s="77">
        <f>_xll.qlAbcdMathFunctionValue(AE$1,($T3378-evaluationDate)/365)</f>
        <v>4.4556028686444231E-4</v>
      </c>
    </row>
    <row r="3379" spans="19:31">
      <c r="S3379" s="64" t="s">
        <v>99</v>
      </c>
      <c r="T3379" s="145">
        <f>_xll.qlCalendarAdvance(Calendar,T3378,S3379,,,trigger)</f>
        <v>63248</v>
      </c>
      <c r="U3379" s="77">
        <f>_xll.qlAbcdMathFunctionValue(U$1,($T3379-evaluationDate)/365)</f>
        <v>5.1217781615465563E-4</v>
      </c>
      <c r="V3379" s="77">
        <f>_xll.qlAbcdMathFunctionValue(V$1,($T3379-evaluationDate)/365)</f>
        <v>5.1219012918414563E-4</v>
      </c>
      <c r="W3379" s="77" t="e">
        <f>_xll.qlAbcdMathFunctionValue(W$1,($T3379-evaluationDate)/365)</f>
        <v>#VALUE!</v>
      </c>
      <c r="X3379" s="77" t="e">
        <f>_xll.qlAbcdMathFunctionValue(X$1,($T3379-evaluationDate)/365)</f>
        <v>#VALUE!</v>
      </c>
      <c r="Y3379" s="77">
        <f>_xll.qlAbcdMathFunctionValue(Y$1,($T3379-evaluationDate)/365)</f>
        <v>1.1624308374273304E-4</v>
      </c>
      <c r="Z3379" s="77">
        <f>_xll.qlAbcdMathFunctionValue(Z$1,($T3379-evaluationDate)/365)</f>
        <v>1.1625575651811453E-4</v>
      </c>
      <c r="AA3379" s="77">
        <f>_xll.qlAbcdMathFunctionValue(AA$1,($T3379-evaluationDate)/365)</f>
        <v>0.21685534096044287</v>
      </c>
      <c r="AB3379" s="77">
        <f>_xll.qlAbcdMathFunctionValue(AB$1,($T3379-evaluationDate)/365)</f>
        <v>0.21685534300466214</v>
      </c>
      <c r="AD3379" s="77">
        <f>_xll.qlAbcdMathFunctionValue(AD$1,($T3379-evaluationDate)/365)</f>
        <v>4.4555972108214418E-4</v>
      </c>
      <c r="AE3379" s="77">
        <f>_xll.qlAbcdMathFunctionValue(AE$1,($T3379-evaluationDate)/365)</f>
        <v>4.4556011531120547E-4</v>
      </c>
    </row>
    <row r="3380" spans="19:31">
      <c r="S3380" s="64" t="s">
        <v>99</v>
      </c>
      <c r="T3380" s="145">
        <f>_xll.qlCalendarAdvance(Calendar,T3379,S3380,,,trigger)</f>
        <v>63255</v>
      </c>
      <c r="U3380" s="77">
        <f>_xll.qlAbcdMathFunctionValue(U$1,($T3380-evaluationDate)/365)</f>
        <v>5.1217689910121929E-4</v>
      </c>
      <c r="V3380" s="77">
        <f>_xll.qlAbcdMathFunctionValue(V$1,($T3380-evaluationDate)/365)</f>
        <v>5.1218916530700834E-4</v>
      </c>
      <c r="W3380" s="77" t="e">
        <f>_xll.qlAbcdMathFunctionValue(W$1,($T3380-evaluationDate)/365)</f>
        <v>#VALUE!</v>
      </c>
      <c r="X3380" s="77" t="e">
        <f>_xll.qlAbcdMathFunctionValue(X$1,($T3380-evaluationDate)/365)</f>
        <v>#VALUE!</v>
      </c>
      <c r="Y3380" s="77">
        <f>_xll.qlAbcdMathFunctionValue(Y$1,($T3380-evaluationDate)/365)</f>
        <v>1.1624262410051601E-4</v>
      </c>
      <c r="Z3380" s="77">
        <f>_xll.qlAbcdMathFunctionValue(Z$1,($T3380-evaluationDate)/365)</f>
        <v>1.1625524648492754E-4</v>
      </c>
      <c r="AA3380" s="77">
        <f>_xll.qlAbcdMathFunctionValue(AA$1,($T3380-evaluationDate)/365)</f>
        <v>0.21685534008260923</v>
      </c>
      <c r="AB3380" s="77">
        <f>_xll.qlAbcdMathFunctionValue(AB$1,($T3380-evaluationDate)/365)</f>
        <v>0.21685534211905658</v>
      </c>
      <c r="AD3380" s="77">
        <f>_xll.qlAbcdMathFunctionValue(AD$1,($T3380-evaluationDate)/365)</f>
        <v>4.4555955186002317E-4</v>
      </c>
      <c r="AE3380" s="77">
        <f>_xll.qlAbcdMathFunctionValue(AE$1,($T3380-evaluationDate)/365)</f>
        <v>4.4555994446476588E-4</v>
      </c>
    </row>
    <row r="3381" spans="19:31">
      <c r="S3381" s="64" t="s">
        <v>99</v>
      </c>
      <c r="T3381" s="145">
        <f>_xll.qlCalendarAdvance(Calendar,T3380,S3381,,,trigger)</f>
        <v>63262</v>
      </c>
      <c r="U3381" s="77">
        <f>_xll.qlAbcdMathFunctionValue(U$1,($T3381-evaluationDate)/365)</f>
        <v>5.1217598553567588E-4</v>
      </c>
      <c r="V3381" s="77">
        <f>_xll.qlAbcdMathFunctionValue(V$1,($T3381-evaluationDate)/365)</f>
        <v>5.1218820509431123E-4</v>
      </c>
      <c r="W3381" s="77" t="e">
        <f>_xll.qlAbcdMathFunctionValue(W$1,($T3381-evaluationDate)/365)</f>
        <v>#VALUE!</v>
      </c>
      <c r="X3381" s="77" t="e">
        <f>_xll.qlAbcdMathFunctionValue(X$1,($T3381-evaluationDate)/365)</f>
        <v>#VALUE!</v>
      </c>
      <c r="Y3381" s="77">
        <f>_xll.qlAbcdMathFunctionValue(Y$1,($T3381-evaluationDate)/365)</f>
        <v>1.1624216628648816E-4</v>
      </c>
      <c r="Z3381" s="77">
        <f>_xll.qlAbcdMathFunctionValue(Z$1,($T3381-evaluationDate)/365)</f>
        <v>1.1625473847875315E-4</v>
      </c>
      <c r="AA3381" s="77">
        <f>_xll.qlAbcdMathFunctionValue(AA$1,($T3381-evaluationDate)/365)</f>
        <v>0.21685533920811315</v>
      </c>
      <c r="AB3381" s="77">
        <f>_xll.qlAbcdMathFunctionValue(AB$1,($T3381-evaluationDate)/365)</f>
        <v>0.21685534123681788</v>
      </c>
      <c r="AD3381" s="77">
        <f>_xll.qlAbcdMathFunctionValue(AD$1,($T3381-evaluationDate)/365)</f>
        <v>4.455593833351646E-4</v>
      </c>
      <c r="AE3381" s="77">
        <f>_xll.qlAbcdMathFunctionValue(AE$1,($T3381-evaluationDate)/365)</f>
        <v>4.4555977432223268E-4</v>
      </c>
    </row>
    <row r="3382" spans="19:31">
      <c r="S3382" s="64" t="s">
        <v>99</v>
      </c>
      <c r="T3382" s="145">
        <f>_xll.qlCalendarAdvance(Calendar,T3381,S3382,,,trigger)</f>
        <v>63269</v>
      </c>
      <c r="U3382" s="77">
        <f>_xll.qlAbcdMathFunctionValue(U$1,($T3382-evaluationDate)/365)</f>
        <v>5.1217507544487173E-4</v>
      </c>
      <c r="V3382" s="77">
        <f>_xll.qlAbcdMathFunctionValue(V$1,($T3382-evaluationDate)/365)</f>
        <v>5.121872485322422E-4</v>
      </c>
      <c r="W3382" s="77" t="e">
        <f>_xll.qlAbcdMathFunctionValue(W$1,($T3382-evaluationDate)/365)</f>
        <v>#VALUE!</v>
      </c>
      <c r="X3382" s="77" t="e">
        <f>_xll.qlAbcdMathFunctionValue(X$1,($T3382-evaluationDate)/365)</f>
        <v>#VALUE!</v>
      </c>
      <c r="Y3382" s="77">
        <f>_xll.qlAbcdMathFunctionValue(Y$1,($T3382-evaluationDate)/365)</f>
        <v>1.162417102934338E-4</v>
      </c>
      <c r="Z3382" s="77">
        <f>_xll.qlAbcdMathFunctionValue(Z$1,($T3382-evaluationDate)/365)</f>
        <v>1.1625423249159846E-4</v>
      </c>
      <c r="AA3382" s="77">
        <f>_xll.qlAbcdMathFunctionValue(AA$1,($T3382-evaluationDate)/365)</f>
        <v>0.21685533833694207</v>
      </c>
      <c r="AB3382" s="77">
        <f>_xll.qlAbcdMathFunctionValue(AB$1,($T3382-evaluationDate)/365)</f>
        <v>0.21685534035793336</v>
      </c>
      <c r="AD3382" s="77">
        <f>_xll.qlAbcdMathFunctionValue(AD$1,($T3382-evaluationDate)/365)</f>
        <v>4.4555921550471639E-4</v>
      </c>
      <c r="AE3382" s="77">
        <f>_xll.qlAbcdMathFunctionValue(AE$1,($T3382-evaluationDate)/365)</f>
        <v>4.4555960488072683E-4</v>
      </c>
    </row>
    <row r="3383" spans="19:31">
      <c r="S3383" s="64" t="s">
        <v>99</v>
      </c>
      <c r="T3383" s="145">
        <f>_xll.qlCalendarAdvance(Calendar,T3382,S3383,,,trigger)</f>
        <v>63276</v>
      </c>
      <c r="U3383" s="77">
        <f>_xll.qlAbcdMathFunctionValue(U$1,($T3383-evaluationDate)/365)</f>
        <v>5.1217416881570242E-4</v>
      </c>
      <c r="V3383" s="77">
        <f>_xll.qlAbcdMathFunctionValue(V$1,($T3383-evaluationDate)/365)</f>
        <v>5.1218629560704045E-4</v>
      </c>
      <c r="W3383" s="77" t="e">
        <f>_xll.qlAbcdMathFunctionValue(W$1,($T3383-evaluationDate)/365)</f>
        <v>#VALUE!</v>
      </c>
      <c r="X3383" s="77" t="e">
        <f>_xll.qlAbcdMathFunctionValue(X$1,($T3383-evaluationDate)/365)</f>
        <v>#VALUE!</v>
      </c>
      <c r="Y3383" s="77">
        <f>_xll.qlAbcdMathFunctionValue(Y$1,($T3383-evaluationDate)/365)</f>
        <v>1.162412561141654E-4</v>
      </c>
      <c r="Z3383" s="77">
        <f>_xll.qlAbcdMathFunctionValue(Z$1,($T3383-evaluationDate)/365)</f>
        <v>1.1625372851550178E-4</v>
      </c>
      <c r="AA3383" s="77">
        <f>_xll.qlAbcdMathFunctionValue(AA$1,($T3383-evaluationDate)/365)</f>
        <v>0.21685533746908345</v>
      </c>
      <c r="AB3383" s="77">
        <f>_xll.qlAbcdMathFunctionValue(AB$1,($T3383-evaluationDate)/365)</f>
        <v>0.21685533948239039</v>
      </c>
      <c r="AD3383" s="77">
        <f>_xll.qlAbcdMathFunctionValue(AD$1,($T3383-evaluationDate)/365)</f>
        <v>4.4555904836583786E-4</v>
      </c>
      <c r="AE3383" s="77">
        <f>_xll.qlAbcdMathFunctionValue(AE$1,($T3383-evaluationDate)/365)</f>
        <v>4.4555943613738087E-4</v>
      </c>
    </row>
    <row r="3384" spans="19:31">
      <c r="S3384" s="64" t="s">
        <v>99</v>
      </c>
      <c r="T3384" s="145">
        <f>_xll.qlCalendarAdvance(Calendar,T3383,S3384,,,trigger)</f>
        <v>63283</v>
      </c>
      <c r="U3384" s="77">
        <f>_xll.qlAbcdMathFunctionValue(U$1,($T3384-evaluationDate)/365)</f>
        <v>5.1217326563511275E-4</v>
      </c>
      <c r="V3384" s="77">
        <f>_xll.qlAbcdMathFunctionValue(V$1,($T3384-evaluationDate)/365)</f>
        <v>5.1218534630499658E-4</v>
      </c>
      <c r="W3384" s="77" t="e">
        <f>_xll.qlAbcdMathFunctionValue(W$1,($T3384-evaluationDate)/365)</f>
        <v>#VALUE!</v>
      </c>
      <c r="X3384" s="77" t="e">
        <f>_xll.qlAbcdMathFunctionValue(X$1,($T3384-evaluationDate)/365)</f>
        <v>#VALUE!</v>
      </c>
      <c r="Y3384" s="77">
        <f>_xll.qlAbcdMathFunctionValue(Y$1,($T3384-evaluationDate)/365)</f>
        <v>1.162408037415236E-4</v>
      </c>
      <c r="Z3384" s="77">
        <f>_xll.qlAbcdMathFunctionValue(Z$1,($T3384-evaluationDate)/365)</f>
        <v>1.162532265425325E-4</v>
      </c>
      <c r="AA3384" s="77">
        <f>_xll.qlAbcdMathFunctionValue(AA$1,($T3384-evaluationDate)/365)</f>
        <v>0.2168553366045248</v>
      </c>
      <c r="AB3384" s="77">
        <f>_xll.qlAbcdMathFunctionValue(AB$1,($T3384-evaluationDate)/365)</f>
        <v>0.21685533861017633</v>
      </c>
      <c r="AD3384" s="77">
        <f>_xll.qlAbcdMathFunctionValue(AD$1,($T3384-evaluationDate)/365)</f>
        <v>4.4555888191570006E-4</v>
      </c>
      <c r="AE3384" s="77">
        <f>_xll.qlAbcdMathFunctionValue(AE$1,($T3384-evaluationDate)/365)</f>
        <v>4.4555926808933908E-4</v>
      </c>
    </row>
    <row r="3385" spans="19:31">
      <c r="S3385" s="64" t="s">
        <v>99</v>
      </c>
      <c r="T3385" s="145">
        <f>_xll.qlCalendarAdvance(Calendar,T3384,S3385,,,trigger)</f>
        <v>63290</v>
      </c>
      <c r="U3385" s="77">
        <f>_xll.qlAbcdMathFunctionValue(U$1,($T3385-evaluationDate)/365)</f>
        <v>5.1217236589009576E-4</v>
      </c>
      <c r="V3385" s="77">
        <f>_xll.qlAbcdMathFunctionValue(V$1,($T3385-evaluationDate)/365)</f>
        <v>5.1218440061245212E-4</v>
      </c>
      <c r="W3385" s="77" t="e">
        <f>_xll.qlAbcdMathFunctionValue(W$1,($T3385-evaluationDate)/365)</f>
        <v>#VALUE!</v>
      </c>
      <c r="X3385" s="77" t="e">
        <f>_xll.qlAbcdMathFunctionValue(X$1,($T3385-evaluationDate)/365)</f>
        <v>#VALUE!</v>
      </c>
      <c r="Y3385" s="77">
        <f>_xll.qlAbcdMathFunctionValue(Y$1,($T3385-evaluationDate)/365)</f>
        <v>1.1624035316837699E-4</v>
      </c>
      <c r="Z3385" s="77">
        <f>_xll.qlAbcdMathFunctionValue(Z$1,($T3385-evaluationDate)/365)</f>
        <v>1.1625272656479101E-4</v>
      </c>
      <c r="AA3385" s="77">
        <f>_xll.qlAbcdMathFunctionValue(AA$1,($T3385-evaluationDate)/365)</f>
        <v>0.21685533574325366</v>
      </c>
      <c r="AB3385" s="77">
        <f>_xll.qlAbcdMathFunctionValue(AB$1,($T3385-evaluationDate)/365)</f>
        <v>0.21685533774127869</v>
      </c>
      <c r="AD3385" s="77">
        <f>_xll.qlAbcdMathFunctionValue(AD$1,($T3385-evaluationDate)/365)</f>
        <v>4.4555871615148542E-4</v>
      </c>
      <c r="AE3385" s="77">
        <f>_xll.qlAbcdMathFunctionValue(AE$1,($T3385-evaluationDate)/365)</f>
        <v>4.4555910073375721E-4</v>
      </c>
    </row>
    <row r="3386" spans="19:31">
      <c r="S3386" s="64" t="s">
        <v>99</v>
      </c>
      <c r="T3386" s="145">
        <f>_xll.qlCalendarAdvance(Calendar,T3385,S3386,,,trigger)</f>
        <v>63297</v>
      </c>
      <c r="U3386" s="77">
        <f>_xll.qlAbcdMathFunctionValue(U$1,($T3386-evaluationDate)/365)</f>
        <v>5.1217146956769339E-4</v>
      </c>
      <c r="V3386" s="77">
        <f>_xll.qlAbcdMathFunctionValue(V$1,($T3386-evaluationDate)/365)</f>
        <v>5.1218345851580002E-4</v>
      </c>
      <c r="W3386" s="77" t="e">
        <f>_xll.qlAbcdMathFunctionValue(W$1,($T3386-evaluationDate)/365)</f>
        <v>#VALUE!</v>
      </c>
      <c r="X3386" s="77" t="e">
        <f>_xll.qlAbcdMathFunctionValue(X$1,($T3386-evaluationDate)/365)</f>
        <v>#VALUE!</v>
      </c>
      <c r="Y3386" s="77">
        <f>_xll.qlAbcdMathFunctionValue(Y$1,($T3386-evaluationDate)/365)</f>
        <v>1.1623990438762208E-4</v>
      </c>
      <c r="Z3386" s="77">
        <f>_xll.qlAbcdMathFunctionValue(Z$1,($T3386-evaluationDate)/365)</f>
        <v>1.1625222857440857E-4</v>
      </c>
      <c r="AA3386" s="77">
        <f>_xll.qlAbcdMathFunctionValue(AA$1,($T3386-evaluationDate)/365)</f>
        <v>0.21685533488525768</v>
      </c>
      <c r="AB3386" s="77">
        <f>_xll.qlAbcdMathFunctionValue(AB$1,($T3386-evaluationDate)/365)</f>
        <v>0.21685533687568492</v>
      </c>
      <c r="AD3386" s="77">
        <f>_xll.qlAbcdMathFunctionValue(AD$1,($T3386-evaluationDate)/365)</f>
        <v>4.4555855107038771E-4</v>
      </c>
      <c r="AE3386" s="77">
        <f>_xll.qlAbcdMathFunctionValue(AE$1,($T3386-evaluationDate)/365)</f>
        <v>4.4555893406780263E-4</v>
      </c>
    </row>
    <row r="3387" spans="19:31">
      <c r="S3387" s="64" t="s">
        <v>99</v>
      </c>
      <c r="T3387" s="145">
        <f>_xll.qlCalendarAdvance(Calendar,T3386,S3387,,,trigger)</f>
        <v>63304</v>
      </c>
      <c r="U3387" s="77">
        <f>_xll.qlAbcdMathFunctionValue(U$1,($T3387-evaluationDate)/365)</f>
        <v>5.1217057665499572E-4</v>
      </c>
      <c r="V3387" s="77">
        <f>_xll.qlAbcdMathFunctionValue(V$1,($T3387-evaluationDate)/365)</f>
        <v>5.1218252000148363E-4</v>
      </c>
      <c r="W3387" s="77" t="e">
        <f>_xll.qlAbcdMathFunctionValue(W$1,($T3387-evaluationDate)/365)</f>
        <v>#VALUE!</v>
      </c>
      <c r="X3387" s="77" t="e">
        <f>_xll.qlAbcdMathFunctionValue(X$1,($T3387-evaluationDate)/365)</f>
        <v>#VALUE!</v>
      </c>
      <c r="Y3387" s="77">
        <f>_xll.qlAbcdMathFunctionValue(Y$1,($T3387-evaluationDate)/365)</f>
        <v>1.1623945739218317E-4</v>
      </c>
      <c r="Z3387" s="77">
        <f>_xll.qlAbcdMathFunctionValue(Z$1,($T3387-evaluationDate)/365)</f>
        <v>1.1625173256354716E-4</v>
      </c>
      <c r="AA3387" s="77">
        <f>_xll.qlAbcdMathFunctionValue(AA$1,($T3387-evaluationDate)/365)</f>
        <v>0.21685533403052448</v>
      </c>
      <c r="AB3387" s="77">
        <f>_xll.qlAbcdMathFunctionValue(AB$1,($T3387-evaluationDate)/365)</f>
        <v>0.21685533601338258</v>
      </c>
      <c r="AD3387" s="77">
        <f>_xll.qlAbcdMathFunctionValue(AD$1,($T3387-evaluationDate)/365)</f>
        <v>4.4555838666961216E-4</v>
      </c>
      <c r="AE3387" s="77">
        <f>_xll.qlAbcdMathFunctionValue(AE$1,($T3387-evaluationDate)/365)</f>
        <v>4.4555876808865418E-4</v>
      </c>
    </row>
    <row r="3388" spans="19:31">
      <c r="S3388" s="64" t="s">
        <v>99</v>
      </c>
      <c r="T3388" s="145">
        <f>_xll.qlCalendarAdvance(Calendar,T3387,S3388,,,trigger)</f>
        <v>63311</v>
      </c>
      <c r="U3388" s="77">
        <f>_xll.qlAbcdMathFunctionValue(U$1,($T3388-evaluationDate)/365)</f>
        <v>5.121696871391413E-4</v>
      </c>
      <c r="V3388" s="77">
        <f>_xll.qlAbcdMathFunctionValue(V$1,($T3388-evaluationDate)/365)</f>
        <v>5.1218158505599682E-4</v>
      </c>
      <c r="W3388" s="77" t="e">
        <f>_xll.qlAbcdMathFunctionValue(W$1,($T3388-evaluationDate)/365)</f>
        <v>#VALUE!</v>
      </c>
      <c r="X3388" s="77" t="e">
        <f>_xll.qlAbcdMathFunctionValue(X$1,($T3388-evaluationDate)/365)</f>
        <v>#VALUE!</v>
      </c>
      <c r="Y3388" s="77">
        <f>_xll.qlAbcdMathFunctionValue(Y$1,($T3388-evaluationDate)/365)</f>
        <v>1.162390121750122E-4</v>
      </c>
      <c r="Z3388" s="77">
        <f>_xll.qlAbcdMathFunctionValue(Z$1,($T3388-evaluationDate)/365)</f>
        <v>1.1625123852439941E-4</v>
      </c>
      <c r="AA3388" s="77">
        <f>_xll.qlAbcdMathFunctionValue(AA$1,($T3388-evaluationDate)/365)</f>
        <v>0.21685533317904176</v>
      </c>
      <c r="AB3388" s="77">
        <f>_xll.qlAbcdMathFunctionValue(AB$1,($T3388-evaluationDate)/365)</f>
        <v>0.21685533515435929</v>
      </c>
      <c r="AD3388" s="77">
        <f>_xll.qlAbcdMathFunctionValue(AD$1,($T3388-evaluationDate)/365)</f>
        <v>4.4555822294637537E-4</v>
      </c>
      <c r="AE3388" s="77">
        <f>_xll.qlAbcdMathFunctionValue(AE$1,($T3388-evaluationDate)/365)</f>
        <v>4.4555860279350205E-4</v>
      </c>
    </row>
    <row r="3389" spans="19:31">
      <c r="S3389" s="64" t="s">
        <v>99</v>
      </c>
      <c r="T3389" s="145">
        <f>_xll.qlCalendarAdvance(Calendar,T3388,S3389,,,trigger)</f>
        <v>63318</v>
      </c>
      <c r="U3389" s="77">
        <f>_xll.qlAbcdMathFunctionValue(U$1,($T3389-evaluationDate)/365)</f>
        <v>5.1216880100731649E-4</v>
      </c>
      <c r="V3389" s="77">
        <f>_xll.qlAbcdMathFunctionValue(V$1,($T3389-evaluationDate)/365)</f>
        <v>5.1218065366588422E-4</v>
      </c>
      <c r="W3389" s="77" t="e">
        <f>_xll.qlAbcdMathFunctionValue(W$1,($T3389-evaluationDate)/365)</f>
        <v>#VALUE!</v>
      </c>
      <c r="X3389" s="77" t="e">
        <f>_xll.qlAbcdMathFunctionValue(X$1,($T3389-evaluationDate)/365)</f>
        <v>#VALUE!</v>
      </c>
      <c r="Y3389" s="77">
        <f>_xll.qlAbcdMathFunctionValue(Y$1,($T3389-evaluationDate)/365)</f>
        <v>1.1623856872908871E-4</v>
      </c>
      <c r="Z3389" s="77">
        <f>_xll.qlAbcdMathFunctionValue(Z$1,($T3389-evaluationDate)/365)</f>
        <v>1.162507464491884E-4</v>
      </c>
      <c r="AA3389" s="77">
        <f>_xll.qlAbcdMathFunctionValue(AA$1,($T3389-evaluationDate)/365)</f>
        <v>0.21685533233079726</v>
      </c>
      <c r="AB3389" s="77">
        <f>_xll.qlAbcdMathFunctionValue(AB$1,($T3389-evaluationDate)/365)</f>
        <v>0.21685533429860263</v>
      </c>
      <c r="AD3389" s="77">
        <f>_xll.qlAbcdMathFunctionValue(AD$1,($T3389-evaluationDate)/365)</f>
        <v>4.4555805989790519E-4</v>
      </c>
      <c r="AE3389" s="77">
        <f>_xll.qlAbcdMathFunctionValue(AE$1,($T3389-evaluationDate)/365)</f>
        <v>4.4555843817954796E-4</v>
      </c>
    </row>
    <row r="3390" spans="19:31">
      <c r="S3390" s="64" t="s">
        <v>99</v>
      </c>
      <c r="T3390" s="145">
        <f>_xll.qlCalendarAdvance(Calendar,T3389,S3390,,,trigger)</f>
        <v>63325</v>
      </c>
      <c r="U3390" s="77">
        <f>_xll.qlAbcdMathFunctionValue(U$1,($T3390-evaluationDate)/365)</f>
        <v>5.1216791824675544E-4</v>
      </c>
      <c r="V3390" s="77">
        <f>_xll.qlAbcdMathFunctionValue(V$1,($T3390-evaluationDate)/365)</f>
        <v>5.1217972581774041E-4</v>
      </c>
      <c r="W3390" s="77" t="e">
        <f>_xll.qlAbcdMathFunctionValue(W$1,($T3390-evaluationDate)/365)</f>
        <v>#VALUE!</v>
      </c>
      <c r="X3390" s="77" t="e">
        <f>_xll.qlAbcdMathFunctionValue(X$1,($T3390-evaluationDate)/365)</f>
        <v>#VALUE!</v>
      </c>
      <c r="Y3390" s="77">
        <f>_xll.qlAbcdMathFunctionValue(Y$1,($T3390-evaluationDate)/365)</f>
        <v>1.1623812704741971E-4</v>
      </c>
      <c r="Z3390" s="77">
        <f>_xll.qlAbcdMathFunctionValue(Z$1,($T3390-evaluationDate)/365)</f>
        <v>1.1625025633016767E-4</v>
      </c>
      <c r="AA3390" s="77">
        <f>_xll.qlAbcdMathFunctionValue(AA$1,($T3390-evaluationDate)/365)</f>
        <v>0.21685533148577879</v>
      </c>
      <c r="AB3390" s="77">
        <f>_xll.qlAbcdMathFunctionValue(AB$1,($T3390-evaluationDate)/365)</f>
        <v>0.21685533344610033</v>
      </c>
      <c r="AD3390" s="77">
        <f>_xll.qlAbcdMathFunctionValue(AD$1,($T3390-evaluationDate)/365)</f>
        <v>4.455578975214407E-4</v>
      </c>
      <c r="AE3390" s="77">
        <f>_xll.qlAbcdMathFunctionValue(AE$1,($T3390-evaluationDate)/365)</f>
        <v>4.4555827424400493E-4</v>
      </c>
    </row>
    <row r="3391" spans="19:31">
      <c r="S3391" s="64" t="s">
        <v>99</v>
      </c>
      <c r="T3391" s="145">
        <f>_xll.qlCalendarAdvance(Calendar,T3390,S3391,,,trigger)</f>
        <v>63332</v>
      </c>
      <c r="U3391" s="77">
        <f>_xll.qlAbcdMathFunctionValue(U$1,($T3391-evaluationDate)/365)</f>
        <v>5.1216703884474025E-4</v>
      </c>
      <c r="V3391" s="77">
        <f>_xll.qlAbcdMathFunctionValue(V$1,($T3391-evaluationDate)/365)</f>
        <v>5.1217880149820988E-4</v>
      </c>
      <c r="W3391" s="77" t="e">
        <f>_xll.qlAbcdMathFunctionValue(W$1,($T3391-evaluationDate)/365)</f>
        <v>#VALUE!</v>
      </c>
      <c r="X3391" s="77" t="e">
        <f>_xll.qlAbcdMathFunctionValue(X$1,($T3391-evaluationDate)/365)</f>
        <v>#VALUE!</v>
      </c>
      <c r="Y3391" s="77">
        <f>_xll.qlAbcdMathFunctionValue(Y$1,($T3391-evaluationDate)/365)</f>
        <v>1.1623768712303953E-4</v>
      </c>
      <c r="Z3391" s="77">
        <f>_xll.qlAbcdMathFunctionValue(Z$1,($T3391-evaluationDate)/365)</f>
        <v>1.1624976815962097E-4</v>
      </c>
      <c r="AA3391" s="77">
        <f>_xll.qlAbcdMathFunctionValue(AA$1,($T3391-evaluationDate)/365)</f>
        <v>0.21685533064397416</v>
      </c>
      <c r="AB3391" s="77">
        <f>_xll.qlAbcdMathFunctionValue(AB$1,($T3391-evaluationDate)/365)</f>
        <v>0.21685533259684009</v>
      </c>
      <c r="AD3391" s="77">
        <f>_xll.qlAbcdMathFunctionValue(AD$1,($T3391-evaluationDate)/365)</f>
        <v>4.4555773581423215E-4</v>
      </c>
      <c r="AE3391" s="77">
        <f>_xll.qlAbcdMathFunctionValue(AE$1,($T3391-evaluationDate)/365)</f>
        <v>4.4555811098409722E-4</v>
      </c>
    </row>
    <row r="3392" spans="19:31">
      <c r="S3392" s="64" t="s">
        <v>99</v>
      </c>
      <c r="T3392" s="145">
        <f>_xll.qlCalendarAdvance(Calendar,T3391,S3392,,,trigger)</f>
        <v>63339</v>
      </c>
      <c r="U3392" s="77">
        <f>_xll.qlAbcdMathFunctionValue(U$1,($T3392-evaluationDate)/365)</f>
        <v>5.1216616278860019E-4</v>
      </c>
      <c r="V3392" s="77">
        <f>_xll.qlAbcdMathFunctionValue(V$1,($T3392-evaluationDate)/365)</f>
        <v>5.121778806939873E-4</v>
      </c>
      <c r="W3392" s="77" t="e">
        <f>_xll.qlAbcdMathFunctionValue(W$1,($T3392-evaluationDate)/365)</f>
        <v>#VALUE!</v>
      </c>
      <c r="X3392" s="77" t="e">
        <f>_xll.qlAbcdMathFunctionValue(X$1,($T3392-evaluationDate)/365)</f>
        <v>#VALUE!</v>
      </c>
      <c r="Y3392" s="77">
        <f>_xll.qlAbcdMathFunctionValue(Y$1,($T3392-evaluationDate)/365)</f>
        <v>1.1623724894900977E-4</v>
      </c>
      <c r="Z3392" s="77">
        <f>_xll.qlAbcdMathFunctionValue(Z$1,($T3392-evaluationDate)/365)</f>
        <v>1.1624928192986223E-4</v>
      </c>
      <c r="AA3392" s="77">
        <f>_xll.qlAbcdMathFunctionValue(AA$1,($T3392-evaluationDate)/365)</f>
        <v>0.21685532980537128</v>
      </c>
      <c r="AB3392" s="77">
        <f>_xll.qlAbcdMathFunctionValue(AB$1,($T3392-evaluationDate)/365)</f>
        <v>0.2168553317508097</v>
      </c>
      <c r="AD3392" s="77">
        <f>_xll.qlAbcdMathFunctionValue(AD$1,($T3392-evaluationDate)/365)</f>
        <v>4.4555757477354106E-4</v>
      </c>
      <c r="AE3392" s="77">
        <f>_xll.qlAbcdMathFunctionValue(AE$1,($T3392-evaluationDate)/365)</f>
        <v>4.4555794839706045E-4</v>
      </c>
    </row>
    <row r="3393" spans="19:31">
      <c r="S3393" s="64" t="s">
        <v>99</v>
      </c>
      <c r="T3393" s="145">
        <f>_xll.qlCalendarAdvance(Calendar,T3392,S3393,,,trigger)</f>
        <v>63346</v>
      </c>
      <c r="U3393" s="77">
        <f>_xll.qlAbcdMathFunctionValue(U$1,($T3393-evaluationDate)/365)</f>
        <v>5.1216529006571209E-4</v>
      </c>
      <c r="V3393" s="77">
        <f>_xll.qlAbcdMathFunctionValue(V$1,($T3393-evaluationDate)/365)</f>
        <v>5.1217696339181666E-4</v>
      </c>
      <c r="W3393" s="77" t="e">
        <f>_xll.qlAbcdMathFunctionValue(W$1,($T3393-evaluationDate)/365)</f>
        <v>#VALUE!</v>
      </c>
      <c r="X3393" s="77" t="e">
        <f>_xll.qlAbcdMathFunctionValue(X$1,($T3393-evaluationDate)/365)</f>
        <v>#VALUE!</v>
      </c>
      <c r="Y3393" s="77">
        <f>_xll.qlAbcdMathFunctionValue(Y$1,($T3393-evaluationDate)/365)</f>
        <v>1.1623681251841919E-4</v>
      </c>
      <c r="Z3393" s="77">
        <f>_xll.qlAbcdMathFunctionValue(Z$1,($T3393-evaluationDate)/365)</f>
        <v>1.1624879763323542E-4</v>
      </c>
      <c r="AA3393" s="77">
        <f>_xll.qlAbcdMathFunctionValue(AA$1,($T3393-evaluationDate)/365)</f>
        <v>0.21685532896995804</v>
      </c>
      <c r="AB3393" s="77">
        <f>_xll.qlAbcdMathFunctionValue(AB$1,($T3393-evaluationDate)/365)</f>
        <v>0.216855330907997</v>
      </c>
      <c r="AD3393" s="77">
        <f>_xll.qlAbcdMathFunctionValue(AD$1,($T3393-evaluationDate)/365)</f>
        <v>4.4555741439664001E-4</v>
      </c>
      <c r="AE3393" s="77">
        <f>_xll.qlAbcdMathFunctionValue(AE$1,($T3393-evaluationDate)/365)</f>
        <v>4.4555778648014139E-4</v>
      </c>
    </row>
    <row r="3394" spans="19:31">
      <c r="S3394" s="64" t="s">
        <v>99</v>
      </c>
      <c r="T3394" s="145">
        <f>_xll.qlCalendarAdvance(Calendar,T3393,S3394,,,trigger)</f>
        <v>63353</v>
      </c>
      <c r="U3394" s="77">
        <f>_xll.qlAbcdMathFunctionValue(U$1,($T3394-evaluationDate)/365)</f>
        <v>5.1216442066349987E-4</v>
      </c>
      <c r="V3394" s="77">
        <f>_xll.qlAbcdMathFunctionValue(V$1,($T3394-evaluationDate)/365)</f>
        <v>5.1217604957849174E-4</v>
      </c>
      <c r="W3394" s="77" t="e">
        <f>_xll.qlAbcdMathFunctionValue(W$1,($T3394-evaluationDate)/365)</f>
        <v>#VALUE!</v>
      </c>
      <c r="X3394" s="77" t="e">
        <f>_xll.qlAbcdMathFunctionValue(X$1,($T3394-evaluationDate)/365)</f>
        <v>#VALUE!</v>
      </c>
      <c r="Y3394" s="77">
        <f>_xll.qlAbcdMathFunctionValue(Y$1,($T3394-evaluationDate)/365)</f>
        <v>1.1623637782438357E-4</v>
      </c>
      <c r="Z3394" s="77">
        <f>_xll.qlAbcdMathFunctionValue(Z$1,($T3394-evaluationDate)/365)</f>
        <v>1.1624831526211443E-4</v>
      </c>
      <c r="AA3394" s="77">
        <f>_xll.qlAbcdMathFunctionValue(AA$1,($T3394-evaluationDate)/365)</f>
        <v>0.21685532813772246</v>
      </c>
      <c r="AB3394" s="77">
        <f>_xll.qlAbcdMathFunctionValue(AB$1,($T3394-evaluationDate)/365)</f>
        <v>0.21685533006838981</v>
      </c>
      <c r="AD3394" s="77">
        <f>_xll.qlAbcdMathFunctionValue(AD$1,($T3394-evaluationDate)/365)</f>
        <v>4.4555725468081253E-4</v>
      </c>
      <c r="AE3394" s="77">
        <f>_xll.qlAbcdMathFunctionValue(AE$1,($T3394-evaluationDate)/365)</f>
        <v>4.4555762523059794E-4</v>
      </c>
    </row>
    <row r="3395" spans="19:31">
      <c r="S3395" s="64" t="s">
        <v>99</v>
      </c>
      <c r="T3395" s="145">
        <f>_xll.qlCalendarAdvance(Calendar,T3394,S3395,,,trigger)</f>
        <v>63360</v>
      </c>
      <c r="U3395" s="77">
        <f>_xll.qlAbcdMathFunctionValue(U$1,($T3395-evaluationDate)/365)</f>
        <v>5.1216355456943415E-4</v>
      </c>
      <c r="V3395" s="77">
        <f>_xll.qlAbcdMathFunctionValue(V$1,($T3395-evaluationDate)/365)</f>
        <v>5.121751392408553E-4</v>
      </c>
      <c r="W3395" s="77" t="e">
        <f>_xll.qlAbcdMathFunctionValue(W$1,($T3395-evaluationDate)/365)</f>
        <v>#VALUE!</v>
      </c>
      <c r="X3395" s="77" t="e">
        <f>_xll.qlAbcdMathFunctionValue(X$1,($T3395-evaluationDate)/365)</f>
        <v>#VALUE!</v>
      </c>
      <c r="Y3395" s="77">
        <f>_xll.qlAbcdMathFunctionValue(Y$1,($T3395-evaluationDate)/365)</f>
        <v>1.1623594486004563E-4</v>
      </c>
      <c r="Z3395" s="77">
        <f>_xll.qlAbcdMathFunctionValue(Z$1,($T3395-evaluationDate)/365)</f>
        <v>1.1624783480890291E-4</v>
      </c>
      <c r="AA3395" s="77">
        <f>_xll.qlAbcdMathFunctionValue(AA$1,($T3395-evaluationDate)/365)</f>
        <v>0.21685532730865248</v>
      </c>
      <c r="AB3395" s="77">
        <f>_xll.qlAbcdMathFunctionValue(AB$1,($T3395-evaluationDate)/365)</f>
        <v>0.21685532923197606</v>
      </c>
      <c r="AD3395" s="77">
        <f>_xll.qlAbcdMathFunctionValue(AD$1,($T3395-evaluationDate)/365)</f>
        <v>4.4555709562335333E-4</v>
      </c>
      <c r="AE3395" s="77">
        <f>_xll.qlAbcdMathFunctionValue(AE$1,($T3395-evaluationDate)/365)</f>
        <v>4.4555746464569927E-4</v>
      </c>
    </row>
    <row r="3396" spans="19:31">
      <c r="S3396" s="64" t="s">
        <v>99</v>
      </c>
      <c r="T3396" s="145">
        <f>_xll.qlCalendarAdvance(Calendar,T3395,S3396,,,trigger)</f>
        <v>63367</v>
      </c>
      <c r="U3396" s="77">
        <f>_xll.qlAbcdMathFunctionValue(U$1,($T3396-evaluationDate)/365)</f>
        <v>5.1216269177103274E-4</v>
      </c>
      <c r="V3396" s="77">
        <f>_xll.qlAbcdMathFunctionValue(V$1,($T3396-evaluationDate)/365)</f>
        <v>5.1217423236579946E-4</v>
      </c>
      <c r="W3396" s="77" t="e">
        <f>_xll.qlAbcdMathFunctionValue(W$1,($T3396-evaluationDate)/365)</f>
        <v>#VALUE!</v>
      </c>
      <c r="X3396" s="77" t="e">
        <f>_xll.qlAbcdMathFunctionValue(X$1,($T3396-evaluationDate)/365)</f>
        <v>#VALUE!</v>
      </c>
      <c r="Y3396" s="77">
        <f>_xll.qlAbcdMathFunctionValue(Y$1,($T3396-evaluationDate)/365)</f>
        <v>1.1623551361857493E-4</v>
      </c>
      <c r="Z3396" s="77">
        <f>_xll.qlAbcdMathFunctionValue(Z$1,($T3396-evaluationDate)/365)</f>
        <v>1.1624735626603428E-4</v>
      </c>
      <c r="AA3396" s="77">
        <f>_xll.qlAbcdMathFunctionValue(AA$1,($T3396-evaluationDate)/365)</f>
        <v>0.21685532648273623</v>
      </c>
      <c r="AB3396" s="77">
        <f>_xll.qlAbcdMathFunctionValue(AB$1,($T3396-evaluationDate)/365)</f>
        <v>0.21685532839874375</v>
      </c>
      <c r="AD3396" s="77">
        <f>_xll.qlAbcdMathFunctionValue(AD$1,($T3396-evaluationDate)/365)</f>
        <v>4.4555693722156799E-4</v>
      </c>
      <c r="AE3396" s="77">
        <f>_xll.qlAbcdMathFunctionValue(AE$1,($T3396-evaluationDate)/365)</f>
        <v>4.4555730472272542E-4</v>
      </c>
    </row>
    <row r="3397" spans="19:31">
      <c r="S3397" s="64" t="s">
        <v>99</v>
      </c>
      <c r="T3397" s="145">
        <f>_xll.qlCalendarAdvance(Calendar,T3396,S3397,,,trigger)</f>
        <v>63374</v>
      </c>
      <c r="U3397" s="77">
        <f>_xll.qlAbcdMathFunctionValue(U$1,($T3397-evaluationDate)/365)</f>
        <v>5.1216183225585995E-4</v>
      </c>
      <c r="V3397" s="77">
        <f>_xll.qlAbcdMathFunctionValue(V$1,($T3397-evaluationDate)/365)</f>
        <v>5.121733289402651E-4</v>
      </c>
      <c r="W3397" s="77" t="e">
        <f>_xll.qlAbcdMathFunctionValue(W$1,($T3397-evaluationDate)/365)</f>
        <v>#VALUE!</v>
      </c>
      <c r="X3397" s="77" t="e">
        <f>_xll.qlAbcdMathFunctionValue(X$1,($T3397-evaluationDate)/365)</f>
        <v>#VALUE!</v>
      </c>
      <c r="Y3397" s="77">
        <f>_xll.qlAbcdMathFunctionValue(Y$1,($T3397-evaluationDate)/365)</f>
        <v>1.1623508409316773E-4</v>
      </c>
      <c r="Z3397" s="77">
        <f>_xll.qlAbcdMathFunctionValue(Z$1,($T3397-evaluationDate)/365)</f>
        <v>1.1624687962597147E-4</v>
      </c>
      <c r="AA3397" s="77">
        <f>_xll.qlAbcdMathFunctionValue(AA$1,($T3397-evaluationDate)/365)</f>
        <v>0.2168553256599618</v>
      </c>
      <c r="AB3397" s="77">
        <f>_xll.qlAbcdMathFunctionValue(AB$1,($T3397-evaluationDate)/365)</f>
        <v>0.21685532756868081</v>
      </c>
      <c r="AD3397" s="77">
        <f>_xll.qlAbcdMathFunctionValue(AD$1,($T3397-evaluationDate)/365)</f>
        <v>4.4555677947277311E-4</v>
      </c>
      <c r="AE3397" s="77">
        <f>_xll.qlAbcdMathFunctionValue(AE$1,($T3397-evaluationDate)/365)</f>
        <v>4.455571454589677E-4</v>
      </c>
    </row>
    <row r="3398" spans="19:31">
      <c r="S3398" s="64" t="s">
        <v>99</v>
      </c>
      <c r="T3398" s="145">
        <f>_xll.qlCalendarAdvance(Calendar,T3397,S3398,,,trigger)</f>
        <v>63381</v>
      </c>
      <c r="U3398" s="77">
        <f>_xll.qlAbcdMathFunctionValue(U$1,($T3398-evaluationDate)/365)</f>
        <v>5.1216097601152627E-4</v>
      </c>
      <c r="V3398" s="77">
        <f>_xll.qlAbcdMathFunctionValue(V$1,($T3398-evaluationDate)/365)</f>
        <v>5.1217242895124191E-4</v>
      </c>
      <c r="W3398" s="77" t="e">
        <f>_xll.qlAbcdMathFunctionValue(W$1,($T3398-evaluationDate)/365)</f>
        <v>#VALUE!</v>
      </c>
      <c r="X3398" s="77" t="e">
        <f>_xll.qlAbcdMathFunctionValue(X$1,($T3398-evaluationDate)/365)</f>
        <v>#VALUE!</v>
      </c>
      <c r="Y3398" s="77">
        <f>_xll.qlAbcdMathFunctionValue(Y$1,($T3398-evaluationDate)/365)</f>
        <v>1.1623465627704696E-4</v>
      </c>
      <c r="Z3398" s="77">
        <f>_xll.qlAbcdMathFunctionValue(Z$1,($T3398-evaluationDate)/365)</f>
        <v>1.1624640488120687E-4</v>
      </c>
      <c r="AA3398" s="77">
        <f>_xll.qlAbcdMathFunctionValue(AA$1,($T3398-evaluationDate)/365)</f>
        <v>0.2168553248403173</v>
      </c>
      <c r="AB3398" s="77">
        <f>_xll.qlAbcdMathFunctionValue(AB$1,($T3398-evaluationDate)/365)</f>
        <v>0.21685532674177532</v>
      </c>
      <c r="AD3398" s="77">
        <f>_xll.qlAbcdMathFunctionValue(AD$1,($T3398-evaluationDate)/365)</f>
        <v>4.4555662237429609E-4</v>
      </c>
      <c r="AE3398" s="77">
        <f>_xll.qlAbcdMathFunctionValue(AE$1,($T3398-evaluationDate)/365)</f>
        <v>4.4555698685172821E-4</v>
      </c>
    </row>
    <row r="3399" spans="19:31">
      <c r="S3399" s="64" t="s">
        <v>99</v>
      </c>
      <c r="T3399" s="145">
        <f>_xll.qlCalendarAdvance(Calendar,T3398,S3399,,,trigger)</f>
        <v>63388</v>
      </c>
      <c r="U3399" s="77">
        <f>_xll.qlAbcdMathFunctionValue(U$1,($T3399-evaluationDate)/365)</f>
        <v>5.1216012302568881E-4</v>
      </c>
      <c r="V3399" s="77">
        <f>_xll.qlAbcdMathFunctionValue(V$1,($T3399-evaluationDate)/365)</f>
        <v>5.1217153238576813E-4</v>
      </c>
      <c r="W3399" s="77" t="e">
        <f>_xll.qlAbcdMathFunctionValue(W$1,($T3399-evaluationDate)/365)</f>
        <v>#VALUE!</v>
      </c>
      <c r="X3399" s="77" t="e">
        <f>_xll.qlAbcdMathFunctionValue(X$1,($T3399-evaluationDate)/365)</f>
        <v>#VALUE!</v>
      </c>
      <c r="Y3399" s="77">
        <f>_xll.qlAbcdMathFunctionValue(Y$1,($T3399-evaluationDate)/365)</f>
        <v>1.1623423016346202E-4</v>
      </c>
      <c r="Z3399" s="77">
        <f>_xll.qlAbcdMathFunctionValue(Z$1,($T3399-evaluationDate)/365)</f>
        <v>1.1624593202426227E-4</v>
      </c>
      <c r="AA3399" s="77">
        <f>_xll.qlAbcdMathFunctionValue(AA$1,($T3399-evaluationDate)/365)</f>
        <v>0.21685532402379096</v>
      </c>
      <c r="AB3399" s="77">
        <f>_xll.qlAbcdMathFunctionValue(AB$1,($T3399-evaluationDate)/365)</f>
        <v>0.2168553259180154</v>
      </c>
      <c r="AD3399" s="77">
        <f>_xll.qlAbcdMathFunctionValue(AD$1,($T3399-evaluationDate)/365)</f>
        <v>4.455564659234752E-4</v>
      </c>
      <c r="AE3399" s="77">
        <f>_xll.qlAbcdMathFunctionValue(AE$1,($T3399-evaluationDate)/365)</f>
        <v>4.455568288983201E-4</v>
      </c>
    </row>
    <row r="3400" spans="19:31">
      <c r="S3400" s="64" t="s">
        <v>99</v>
      </c>
      <c r="T3400" s="145">
        <f>_xll.qlCalendarAdvance(Calendar,T3399,S3400,,,trigger)</f>
        <v>63395</v>
      </c>
      <c r="U3400" s="77">
        <f>_xll.qlAbcdMathFunctionValue(U$1,($T3400-evaluationDate)/365)</f>
        <v>5.1215927328605057E-4</v>
      </c>
      <c r="V3400" s="77">
        <f>_xll.qlAbcdMathFunctionValue(V$1,($T3400-evaluationDate)/365)</f>
        <v>5.121706392309305E-4</v>
      </c>
      <c r="W3400" s="77" t="e">
        <f>_xll.qlAbcdMathFunctionValue(W$1,($T3400-evaluationDate)/365)</f>
        <v>#VALUE!</v>
      </c>
      <c r="X3400" s="77" t="e">
        <f>_xll.qlAbcdMathFunctionValue(X$1,($T3400-evaluationDate)/365)</f>
        <v>#VALUE!</v>
      </c>
      <c r="Y3400" s="77">
        <f>_xll.qlAbcdMathFunctionValue(Y$1,($T3400-evaluationDate)/365)</f>
        <v>1.1623380574568877E-4</v>
      </c>
      <c r="Z3400" s="77">
        <f>_xll.qlAbcdMathFunctionValue(Z$1,($T3400-evaluationDate)/365)</f>
        <v>1.1624546104768864E-4</v>
      </c>
      <c r="AA3400" s="77">
        <f>_xll.qlAbcdMathFunctionValue(AA$1,($T3400-evaluationDate)/365)</f>
        <v>0.21685532321037101</v>
      </c>
      <c r="AB3400" s="77">
        <f>_xll.qlAbcdMathFunctionValue(AB$1,($T3400-evaluationDate)/365)</f>
        <v>0.21685532509738911</v>
      </c>
      <c r="AD3400" s="77">
        <f>_xll.qlAbcdMathFunctionValue(AD$1,($T3400-evaluationDate)/365)</f>
        <v>4.4555631011765963E-4</v>
      </c>
      <c r="AE3400" s="77">
        <f>_xll.qlAbcdMathFunctionValue(AE$1,($T3400-evaluationDate)/365)</f>
        <v>4.4555667159606739E-4</v>
      </c>
    </row>
    <row r="3401" spans="19:31">
      <c r="S3401" s="64" t="s">
        <v>99</v>
      </c>
      <c r="T3401" s="145">
        <f>_xll.qlCalendarAdvance(Calendar,T3400,S3401,,,trigger)</f>
        <v>63402</v>
      </c>
      <c r="U3401" s="77">
        <f>_xll.qlAbcdMathFunctionValue(U$1,($T3401-evaluationDate)/365)</f>
        <v>5.121584267803607E-4</v>
      </c>
      <c r="V3401" s="77">
        <f>_xll.qlAbcdMathFunctionValue(V$1,($T3401-evaluationDate)/365)</f>
        <v>5.1216974947386376E-4</v>
      </c>
      <c r="W3401" s="77" t="e">
        <f>_xll.qlAbcdMathFunctionValue(W$1,($T3401-evaluationDate)/365)</f>
        <v>#VALUE!</v>
      </c>
      <c r="X3401" s="77" t="e">
        <f>_xll.qlAbcdMathFunctionValue(X$1,($T3401-evaluationDate)/365)</f>
        <v>#VALUE!</v>
      </c>
      <c r="Y3401" s="77">
        <f>_xll.qlAbcdMathFunctionValue(Y$1,($T3401-evaluationDate)/365)</f>
        <v>1.1623338301702936E-4</v>
      </c>
      <c r="Z3401" s="77">
        <f>_xll.qlAbcdMathFunctionValue(Z$1,($T3401-evaluationDate)/365)</f>
        <v>1.1624499194406611E-4</v>
      </c>
      <c r="AA3401" s="77">
        <f>_xll.qlAbcdMathFunctionValue(AA$1,($T3401-evaluationDate)/365)</f>
        <v>0.21685532240004574</v>
      </c>
      <c r="AB3401" s="77">
        <f>_xll.qlAbcdMathFunctionValue(AB$1,($T3401-evaluationDate)/365)</f>
        <v>0.21685532427988471</v>
      </c>
      <c r="AD3401" s="77">
        <f>_xll.qlAbcdMathFunctionValue(AD$1,($T3401-evaluationDate)/365)</f>
        <v>4.4555615495420908E-4</v>
      </c>
      <c r="AE3401" s="77">
        <f>_xll.qlAbcdMathFunctionValue(AE$1,($T3401-evaluationDate)/365)</f>
        <v>4.45556514942305E-4</v>
      </c>
    </row>
    <row r="3402" spans="19:31">
      <c r="S3402" s="64" t="s">
        <v>99</v>
      </c>
      <c r="T3402" s="145">
        <f>_xll.qlCalendarAdvance(Calendar,T3401,S3402,,,trigger)</f>
        <v>63409</v>
      </c>
      <c r="U3402" s="77">
        <f>_xll.qlAbcdMathFunctionValue(U$1,($T3402-evaluationDate)/365)</f>
        <v>5.121575834964139E-4</v>
      </c>
      <c r="V3402" s="77">
        <f>_xll.qlAbcdMathFunctionValue(V$1,($T3402-evaluationDate)/365)</f>
        <v>5.1216886310175079E-4</v>
      </c>
      <c r="W3402" s="77" t="e">
        <f>_xll.qlAbcdMathFunctionValue(W$1,($T3402-evaluationDate)/365)</f>
        <v>#VALUE!</v>
      </c>
      <c r="X3402" s="77" t="e">
        <f>_xll.qlAbcdMathFunctionValue(X$1,($T3402-evaluationDate)/365)</f>
        <v>#VALUE!</v>
      </c>
      <c r="Y3402" s="77">
        <f>_xll.qlAbcdMathFunctionValue(Y$1,($T3402-evaluationDate)/365)</f>
        <v>1.1623296197081217E-4</v>
      </c>
      <c r="Z3402" s="77">
        <f>_xll.qlAbcdMathFunctionValue(Z$1,($T3402-evaluationDate)/365)</f>
        <v>1.1624452470600376E-4</v>
      </c>
      <c r="AA3402" s="77">
        <f>_xll.qlAbcdMathFunctionValue(AA$1,($T3402-evaluationDate)/365)</f>
        <v>0.21685532159280344</v>
      </c>
      <c r="AB3402" s="77">
        <f>_xll.qlAbcdMathFunctionValue(AB$1,($T3402-evaluationDate)/365)</f>
        <v>0.21685532346549038</v>
      </c>
      <c r="AD3402" s="77">
        <f>_xll.qlAbcdMathFunctionValue(AD$1,($T3402-evaluationDate)/365)</f>
        <v>4.4555600043049424E-4</v>
      </c>
      <c r="AE3402" s="77">
        <f>_xll.qlAbcdMathFunctionValue(AE$1,($T3402-evaluationDate)/365)</f>
        <v>4.4555635893437859E-4</v>
      </c>
    </row>
    <row r="3403" spans="19:31">
      <c r="S3403" s="64" t="s">
        <v>99</v>
      </c>
      <c r="T3403" s="145">
        <f>_xll.qlCalendarAdvance(Calendar,T3402,S3403,,,trigger)</f>
        <v>63416</v>
      </c>
      <c r="U3403" s="77">
        <f>_xll.qlAbcdMathFunctionValue(U$1,($T3403-evaluationDate)/365)</f>
        <v>5.1215674342205053E-4</v>
      </c>
      <c r="V3403" s="77">
        <f>_xll.qlAbcdMathFunctionValue(V$1,($T3403-evaluationDate)/365)</f>
        <v>5.121679801018224E-4</v>
      </c>
      <c r="W3403" s="77" t="e">
        <f>_xll.qlAbcdMathFunctionValue(W$1,($T3403-evaluationDate)/365)</f>
        <v>#VALUE!</v>
      </c>
      <c r="X3403" s="77" t="e">
        <f>_xll.qlAbcdMathFunctionValue(X$1,($T3403-evaluationDate)/365)</f>
        <v>#VALUE!</v>
      </c>
      <c r="Y3403" s="77">
        <f>_xll.qlAbcdMathFunctionValue(Y$1,($T3403-evaluationDate)/365)</f>
        <v>1.1623254260039168E-4</v>
      </c>
      <c r="Z3403" s="77">
        <f>_xll.qlAbcdMathFunctionValue(Z$1,($T3403-evaluationDate)/365)</f>
        <v>1.1624405932613966E-4</v>
      </c>
      <c r="AA3403" s="77">
        <f>_xll.qlAbcdMathFunctionValue(AA$1,($T3403-evaluationDate)/365)</f>
        <v>0.21685532078863251</v>
      </c>
      <c r="AB3403" s="77">
        <f>_xll.qlAbcdMathFunctionValue(AB$1,($T3403-evaluationDate)/365)</f>
        <v>0.21685532265419438</v>
      </c>
      <c r="AD3403" s="77">
        <f>_xll.qlAbcdMathFunctionValue(AD$1,($T3403-evaluationDate)/365)</f>
        <v>4.4555584654389622E-4</v>
      </c>
      <c r="AE3403" s="77">
        <f>_xll.qlAbcdMathFunctionValue(AE$1,($T3403-evaluationDate)/365)</f>
        <v>4.455562035696447E-4</v>
      </c>
    </row>
    <row r="3404" spans="19:31">
      <c r="S3404" s="64" t="s">
        <v>99</v>
      </c>
      <c r="T3404" s="145">
        <f>_xll.qlCalendarAdvance(Calendar,T3403,S3404,,,trigger)</f>
        <v>63423</v>
      </c>
      <c r="U3404" s="77">
        <f>_xll.qlAbcdMathFunctionValue(U$1,($T3404-evaluationDate)/365)</f>
        <v>5.1215590654515657E-4</v>
      </c>
      <c r="V3404" s="77">
        <f>_xll.qlAbcdMathFunctionValue(V$1,($T3404-evaluationDate)/365)</f>
        <v>5.1216710046135712E-4</v>
      </c>
      <c r="W3404" s="77" t="e">
        <f>_xll.qlAbcdMathFunctionValue(W$1,($T3404-evaluationDate)/365)</f>
        <v>#VALUE!</v>
      </c>
      <c r="X3404" s="77" t="e">
        <f>_xll.qlAbcdMathFunctionValue(X$1,($T3404-evaluationDate)/365)</f>
        <v>#VALUE!</v>
      </c>
      <c r="Y3404" s="77">
        <f>_xll.qlAbcdMathFunctionValue(Y$1,($T3404-evaluationDate)/365)</f>
        <v>1.1623212489914839E-4</v>
      </c>
      <c r="Z3404" s="77">
        <f>_xll.qlAbcdMathFunctionValue(Z$1,($T3404-evaluationDate)/365)</f>
        <v>1.1624359579714055E-4</v>
      </c>
      <c r="AA3404" s="77">
        <f>_xll.qlAbcdMathFunctionValue(AA$1,($T3404-evaluationDate)/365)</f>
        <v>0.21685531998752139</v>
      </c>
      <c r="AB3404" s="77">
        <f>_xll.qlAbcdMathFunctionValue(AB$1,($T3404-evaluationDate)/365)</f>
        <v>0.21685532184598508</v>
      </c>
      <c r="AD3404" s="77">
        <f>_xll.qlAbcdMathFunctionValue(AD$1,($T3404-evaluationDate)/365)</f>
        <v>4.4555569329180692E-4</v>
      </c>
      <c r="AE3404" s="77">
        <f>_xll.qlAbcdMathFunctionValue(AE$1,($T3404-evaluationDate)/365)</f>
        <v>4.4555604884547042E-4</v>
      </c>
    </row>
    <row r="3405" spans="19:31">
      <c r="S3405" s="64" t="s">
        <v>99</v>
      </c>
      <c r="T3405" s="145">
        <f>_xll.qlCalendarAdvance(Calendar,T3404,S3405,,,trigger)</f>
        <v>63430</v>
      </c>
      <c r="U3405" s="77">
        <f>_xll.qlAbcdMathFunctionValue(U$1,($T3405-evaluationDate)/365)</f>
        <v>5.1215507285366291E-4</v>
      </c>
      <c r="V3405" s="77">
        <f>_xll.qlAbcdMathFunctionValue(V$1,($T3405-evaluationDate)/365)</f>
        <v>5.1216622416768061E-4</v>
      </c>
      <c r="W3405" s="77" t="e">
        <f>_xll.qlAbcdMathFunctionValue(W$1,($T3405-evaluationDate)/365)</f>
        <v>#VALUE!</v>
      </c>
      <c r="X3405" s="77" t="e">
        <f>_xll.qlAbcdMathFunctionValue(X$1,($T3405-evaluationDate)/365)</f>
        <v>#VALUE!</v>
      </c>
      <c r="Y3405" s="77">
        <f>_xll.qlAbcdMathFunctionValue(Y$1,($T3405-evaluationDate)/365)</f>
        <v>1.1623170886048871E-4</v>
      </c>
      <c r="Z3405" s="77">
        <f>_xll.qlAbcdMathFunctionValue(Z$1,($T3405-evaluationDate)/365)</f>
        <v>1.1624313411170192E-4</v>
      </c>
      <c r="AA3405" s="77">
        <f>_xll.qlAbcdMathFunctionValue(AA$1,($T3405-evaluationDate)/365)</f>
        <v>0.21685531918945847</v>
      </c>
      <c r="AB3405" s="77">
        <f>_xll.qlAbcdMathFunctionValue(AB$1,($T3405-evaluationDate)/365)</f>
        <v>0.21685532104085076</v>
      </c>
      <c r="AD3405" s="77">
        <f>_xll.qlAbcdMathFunctionValue(AD$1,($T3405-evaluationDate)/365)</f>
        <v>4.4555554067162887E-4</v>
      </c>
      <c r="AE3405" s="77">
        <f>_xll.qlAbcdMathFunctionValue(AE$1,($T3405-evaluationDate)/365)</f>
        <v>4.455558947592337E-4</v>
      </c>
    </row>
    <row r="3406" spans="19:31">
      <c r="S3406" s="64" t="s">
        <v>99</v>
      </c>
      <c r="T3406" s="145">
        <f>_xll.qlCalendarAdvance(Calendar,T3405,S3406,,,trigger)</f>
        <v>63437</v>
      </c>
      <c r="U3406" s="77">
        <f>_xll.qlAbcdMathFunctionValue(U$1,($T3406-evaluationDate)/365)</f>
        <v>5.1215424233554585E-4</v>
      </c>
      <c r="V3406" s="77">
        <f>_xll.qlAbcdMathFunctionValue(V$1,($T3406-evaluationDate)/365)</f>
        <v>5.1216535120816636E-4</v>
      </c>
      <c r="W3406" s="77" t="e">
        <f>_xll.qlAbcdMathFunctionValue(W$1,($T3406-evaluationDate)/365)</f>
        <v>#VALUE!</v>
      </c>
      <c r="X3406" s="77" t="e">
        <f>_xll.qlAbcdMathFunctionValue(X$1,($T3406-evaluationDate)/365)</f>
        <v>#VALUE!</v>
      </c>
      <c r="Y3406" s="77">
        <f>_xll.qlAbcdMathFunctionValue(Y$1,($T3406-evaluationDate)/365)</f>
        <v>1.1623129447784485E-4</v>
      </c>
      <c r="Z3406" s="77">
        <f>_xll.qlAbcdMathFunctionValue(Z$1,($T3406-evaluationDate)/365)</f>
        <v>1.1624267426254782E-4</v>
      </c>
      <c r="AA3406" s="77">
        <f>_xll.qlAbcdMathFunctionValue(AA$1,($T3406-evaluationDate)/365)</f>
        <v>0.21685531839443228</v>
      </c>
      <c r="AB3406" s="77">
        <f>_xll.qlAbcdMathFunctionValue(AB$1,($T3406-evaluationDate)/365)</f>
        <v>0.21685532023877985</v>
      </c>
      <c r="AD3406" s="77">
        <f>_xll.qlAbcdMathFunctionValue(AD$1,($T3406-evaluationDate)/365)</f>
        <v>4.4555538868077494E-4</v>
      </c>
      <c r="AE3406" s="77">
        <f>_xll.qlAbcdMathFunctionValue(AE$1,($T3406-evaluationDate)/365)</f>
        <v>4.4555574130832309E-4</v>
      </c>
    </row>
    <row r="3407" spans="19:31">
      <c r="S3407" s="64" t="s">
        <v>99</v>
      </c>
      <c r="T3407" s="145">
        <f>_xll.qlCalendarAdvance(Calendar,T3406,S3407,,,trigger)</f>
        <v>63444</v>
      </c>
      <c r="U3407" s="77">
        <f>_xll.qlAbcdMathFunctionValue(U$1,($T3407-evaluationDate)/365)</f>
        <v>5.1215341497882637E-4</v>
      </c>
      <c r="V3407" s="77">
        <f>_xll.qlAbcdMathFunctionValue(V$1,($T3407-evaluationDate)/365)</f>
        <v>5.121644815702346E-4</v>
      </c>
      <c r="W3407" s="77" t="e">
        <f>_xll.qlAbcdMathFunctionValue(W$1,($T3407-evaluationDate)/365)</f>
        <v>#VALUE!</v>
      </c>
      <c r="X3407" s="77" t="e">
        <f>_xll.qlAbcdMathFunctionValue(X$1,($T3407-evaluationDate)/365)</f>
        <v>#VALUE!</v>
      </c>
      <c r="Y3407" s="77">
        <f>_xll.qlAbcdMathFunctionValue(Y$1,($T3407-evaluationDate)/365)</f>
        <v>1.1623088174467477E-4</v>
      </c>
      <c r="Z3407" s="77">
        <f>_xll.qlAbcdMathFunctionValue(Z$1,($T3407-evaluationDate)/365)</f>
        <v>1.1624221624243069E-4</v>
      </c>
      <c r="AA3407" s="77">
        <f>_xll.qlAbcdMathFunctionValue(AA$1,($T3407-evaluationDate)/365)</f>
        <v>0.21685531760243137</v>
      </c>
      <c r="AB3407" s="77">
        <f>_xll.qlAbcdMathFunctionValue(AB$1,($T3407-evaluationDate)/365)</f>
        <v>0.2168553194397608</v>
      </c>
      <c r="AD3407" s="77">
        <f>_xll.qlAbcdMathFunctionValue(AD$1,($T3407-evaluationDate)/365)</f>
        <v>4.4555523731666869E-4</v>
      </c>
      <c r="AE3407" s="77">
        <f>_xll.qlAbcdMathFunctionValue(AE$1,($T3407-evaluationDate)/365)</f>
        <v>4.4555558849013763E-4</v>
      </c>
    </row>
    <row r="3408" spans="19:31">
      <c r="S3408" s="64" t="s">
        <v>99</v>
      </c>
      <c r="T3408" s="145">
        <f>_xll.qlCalendarAdvance(Calendar,T3407,S3408,,,trigger)</f>
        <v>63451</v>
      </c>
      <c r="U3408" s="77">
        <f>_xll.qlAbcdMathFunctionValue(U$1,($T3408-evaluationDate)/365)</f>
        <v>5.1215259077157054E-4</v>
      </c>
      <c r="V3408" s="77">
        <f>_xll.qlAbcdMathFunctionValue(V$1,($T3408-evaluationDate)/365)</f>
        <v>5.1216361524135292E-4</v>
      </c>
      <c r="W3408" s="77" t="e">
        <f>_xll.qlAbcdMathFunctionValue(W$1,($T3408-evaluationDate)/365)</f>
        <v>#VALUE!</v>
      </c>
      <c r="X3408" s="77" t="e">
        <f>_xll.qlAbcdMathFunctionValue(X$1,($T3408-evaluationDate)/365)</f>
        <v>#VALUE!</v>
      </c>
      <c r="Y3408" s="77">
        <f>_xll.qlAbcdMathFunctionValue(Y$1,($T3408-evaluationDate)/365)</f>
        <v>1.1623047065446197E-4</v>
      </c>
      <c r="Z3408" s="77">
        <f>_xll.qlAbcdMathFunctionValue(Z$1,($T3408-evaluationDate)/365)</f>
        <v>1.1624176004413139E-4</v>
      </c>
      <c r="AA3408" s="77">
        <f>_xll.qlAbcdMathFunctionValue(AA$1,($T3408-evaluationDate)/365)</f>
        <v>0.21685531681344433</v>
      </c>
      <c r="AB3408" s="77">
        <f>_xll.qlAbcdMathFunctionValue(AB$1,($T3408-evaluationDate)/365)</f>
        <v>0.2168553186437821</v>
      </c>
      <c r="AD3408" s="77">
        <f>_xll.qlAbcdMathFunctionValue(AD$1,($T3408-evaluationDate)/365)</f>
        <v>4.4555508657674402E-4</v>
      </c>
      <c r="AE3408" s="77">
        <f>_xll.qlAbcdMathFunctionValue(AE$1,($T3408-evaluationDate)/365)</f>
        <v>4.4555543630208711E-4</v>
      </c>
    </row>
    <row r="3409" spans="19:31">
      <c r="S3409" s="64" t="s">
        <v>99</v>
      </c>
      <c r="T3409" s="145">
        <f>_xll.qlCalendarAdvance(Calendar,T3408,S3409,,,trigger)</f>
        <v>63458</v>
      </c>
      <c r="U3409" s="77">
        <f>_xll.qlAbcdMathFunctionValue(U$1,($T3409-evaluationDate)/365)</f>
        <v>5.1215176970188867E-4</v>
      </c>
      <c r="V3409" s="77">
        <f>_xll.qlAbcdMathFunctionValue(V$1,($T3409-evaluationDate)/365)</f>
        <v>5.1216275220903533E-4</v>
      </c>
      <c r="W3409" s="77" t="e">
        <f>_xll.qlAbcdMathFunctionValue(W$1,($T3409-evaluationDate)/365)</f>
        <v>#VALUE!</v>
      </c>
      <c r="X3409" s="77" t="e">
        <f>_xll.qlAbcdMathFunctionValue(X$1,($T3409-evaluationDate)/365)</f>
        <v>#VALUE!</v>
      </c>
      <c r="Y3409" s="77">
        <f>_xll.qlAbcdMathFunctionValue(Y$1,($T3409-evaluationDate)/365)</f>
        <v>1.1623006120071553E-4</v>
      </c>
      <c r="Z3409" s="77">
        <f>_xll.qlAbcdMathFunctionValue(Z$1,($T3409-evaluationDate)/365)</f>
        <v>1.1624130566045897E-4</v>
      </c>
      <c r="AA3409" s="77">
        <f>_xll.qlAbcdMathFunctionValue(AA$1,($T3409-evaluationDate)/365)</f>
        <v>0.21685531602745978</v>
      </c>
      <c r="AB3409" s="77">
        <f>_xll.qlAbcdMathFunctionValue(AB$1,($T3409-evaluationDate)/365)</f>
        <v>0.21685531785083226</v>
      </c>
      <c r="AD3409" s="77">
        <f>_xll.qlAbcdMathFunctionValue(AD$1,($T3409-evaluationDate)/365)</f>
        <v>4.4555493645844537E-4</v>
      </c>
      <c r="AE3409" s="77">
        <f>_xll.qlAbcdMathFunctionValue(AE$1,($T3409-evaluationDate)/365)</f>
        <v>4.4555528474159167E-4</v>
      </c>
    </row>
    <row r="3410" spans="19:31">
      <c r="S3410" s="64" t="s">
        <v>99</v>
      </c>
      <c r="T3410" s="145">
        <f>_xll.qlCalendarAdvance(Calendar,T3409,S3410,,,trigger)</f>
        <v>63465</v>
      </c>
      <c r="U3410" s="77">
        <f>_xll.qlAbcdMathFunctionValue(U$1,($T3410-evaluationDate)/365)</f>
        <v>5.1215095175793565E-4</v>
      </c>
      <c r="V3410" s="77">
        <f>_xll.qlAbcdMathFunctionValue(V$1,($T3410-evaluationDate)/365)</f>
        <v>5.1216189246084266E-4</v>
      </c>
      <c r="W3410" s="77" t="e">
        <f>_xll.qlAbcdMathFunctionValue(W$1,($T3410-evaluationDate)/365)</f>
        <v>#VALUE!</v>
      </c>
      <c r="X3410" s="77" t="e">
        <f>_xll.qlAbcdMathFunctionValue(X$1,($T3410-evaluationDate)/365)</f>
        <v>#VALUE!</v>
      </c>
      <c r="Y3410" s="77">
        <f>_xll.qlAbcdMathFunctionValue(Y$1,($T3410-evaluationDate)/365)</f>
        <v>1.1622965337696991E-4</v>
      </c>
      <c r="Z3410" s="77">
        <f>_xll.qlAbcdMathFunctionValue(Z$1,($T3410-evaluationDate)/365)</f>
        <v>1.1624085308425059E-4</v>
      </c>
      <c r="AA3410" s="77">
        <f>_xll.qlAbcdMathFunctionValue(AA$1,($T3410-evaluationDate)/365)</f>
        <v>0.21685531524446636</v>
      </c>
      <c r="AB3410" s="77">
        <f>_xll.qlAbcdMathFunctionValue(AB$1,($T3410-evaluationDate)/365)</f>
        <v>0.21685531706089986</v>
      </c>
      <c r="AD3410" s="77">
        <f>_xll.qlAbcdMathFunctionValue(AD$1,($T3410-evaluationDate)/365)</f>
        <v>4.4555478695922741E-4</v>
      </c>
      <c r="AE3410" s="77">
        <f>_xll.qlAbcdMathFunctionValue(AE$1,($T3410-evaluationDate)/365)</f>
        <v>4.4555513380608203E-4</v>
      </c>
    </row>
    <row r="3411" spans="19:31">
      <c r="S3411" s="64" t="s">
        <v>99</v>
      </c>
      <c r="T3411" s="145">
        <f>_xll.qlCalendarAdvance(Calendar,T3410,S3411,,,trigger)</f>
        <v>63472</v>
      </c>
      <c r="U3411" s="77">
        <f>_xll.qlAbcdMathFunctionValue(U$1,($T3411-evaluationDate)/365)</f>
        <v>5.121501369279107E-4</v>
      </c>
      <c r="V3411" s="77">
        <f>_xll.qlAbcdMathFunctionValue(V$1,($T3411-evaluationDate)/365)</f>
        <v>5.1216103598438238E-4</v>
      </c>
      <c r="W3411" s="77" t="e">
        <f>_xll.qlAbcdMathFunctionValue(W$1,($T3411-evaluationDate)/365)</f>
        <v>#VALUE!</v>
      </c>
      <c r="X3411" s="77" t="e">
        <f>_xll.qlAbcdMathFunctionValue(X$1,($T3411-evaluationDate)/365)</f>
        <v>#VALUE!</v>
      </c>
      <c r="Y3411" s="77">
        <f>_xll.qlAbcdMathFunctionValue(Y$1,($T3411-evaluationDate)/365)</f>
        <v>1.1622924717678489E-4</v>
      </c>
      <c r="Z3411" s="77">
        <f>_xll.qlAbcdMathFunctionValue(Z$1,($T3411-evaluationDate)/365)</f>
        <v>1.1624040230837146E-4</v>
      </c>
      <c r="AA3411" s="77">
        <f>_xll.qlAbcdMathFunctionValue(AA$1,($T3411-evaluationDate)/365)</f>
        <v>0.2168553144644528</v>
      </c>
      <c r="AB3411" s="77">
        <f>_xll.qlAbcdMathFunctionValue(AB$1,($T3411-evaluationDate)/365)</f>
        <v>0.2168553162739735</v>
      </c>
      <c r="AD3411" s="77">
        <f>_xll.qlAbcdMathFunctionValue(AD$1,($T3411-evaluationDate)/365)</f>
        <v>4.4555463807655521E-4</v>
      </c>
      <c r="AE3411" s="77">
        <f>_xll.qlAbcdMathFunctionValue(AE$1,($T3411-evaluationDate)/365)</f>
        <v>4.455549834929992E-4</v>
      </c>
    </row>
    <row r="3412" spans="19:31">
      <c r="S3412" s="64" t="s">
        <v>99</v>
      </c>
      <c r="T3412" s="145">
        <f>_xll.qlCalendarAdvance(Calendar,T3411,S3412,,,trigger)</f>
        <v>63479</v>
      </c>
      <c r="U3412" s="77">
        <f>_xll.qlAbcdMathFunctionValue(U$1,($T3412-evaluationDate)/365)</f>
        <v>5.1214932520005714E-4</v>
      </c>
      <c r="V3412" s="77">
        <f>_xll.qlAbcdMathFunctionValue(V$1,($T3412-evaluationDate)/365)</f>
        <v>5.121601827673078E-4</v>
      </c>
      <c r="W3412" s="77" t="e">
        <f>_xll.qlAbcdMathFunctionValue(W$1,($T3412-evaluationDate)/365)</f>
        <v>#VALUE!</v>
      </c>
      <c r="X3412" s="77" t="e">
        <f>_xll.qlAbcdMathFunctionValue(X$1,($T3412-evaluationDate)/365)</f>
        <v>#VALUE!</v>
      </c>
      <c r="Y3412" s="77">
        <f>_xll.qlAbcdMathFunctionValue(Y$1,($T3412-evaluationDate)/365)</f>
        <v>1.1622884259374545E-4</v>
      </c>
      <c r="Z3412" s="77">
        <f>_xll.qlAbcdMathFunctionValue(Z$1,($T3412-evaluationDate)/365)</f>
        <v>1.1623995332571466E-4</v>
      </c>
      <c r="AA3412" s="77">
        <f>_xll.qlAbcdMathFunctionValue(AA$1,($T3412-evaluationDate)/365)</f>
        <v>0.21685531368740787</v>
      </c>
      <c r="AB3412" s="77">
        <f>_xll.qlAbcdMathFunctionValue(AB$1,($T3412-evaluationDate)/365)</f>
        <v>0.21685531549004186</v>
      </c>
      <c r="AD3412" s="77">
        <f>_xll.qlAbcdMathFunctionValue(AD$1,($T3412-evaluationDate)/365)</f>
        <v>4.4555448980790417E-4</v>
      </c>
      <c r="AE3412" s="77">
        <f>_xll.qlAbcdMathFunctionValue(AE$1,($T3412-evaluationDate)/365)</f>
        <v>4.4555483379979469E-4</v>
      </c>
    </row>
    <row r="3413" spans="19:31">
      <c r="S3413" s="64" t="s">
        <v>99</v>
      </c>
      <c r="T3413" s="145">
        <f>_xll.qlCalendarAdvance(Calendar,T3412,S3413,,,trigger)</f>
        <v>63486</v>
      </c>
      <c r="U3413" s="77">
        <f>_xll.qlAbcdMathFunctionValue(U$1,($T3413-evaluationDate)/365)</f>
        <v>5.1214851656266214E-4</v>
      </c>
      <c r="V3413" s="77">
        <f>_xll.qlAbcdMathFunctionValue(V$1,($T3413-evaluationDate)/365)</f>
        <v>5.1215933279731888E-4</v>
      </c>
      <c r="W3413" s="77" t="e">
        <f>_xll.qlAbcdMathFunctionValue(W$1,($T3413-evaluationDate)/365)</f>
        <v>#VALUE!</v>
      </c>
      <c r="X3413" s="77" t="e">
        <f>_xll.qlAbcdMathFunctionValue(X$1,($T3413-evaluationDate)/365)</f>
        <v>#VALUE!</v>
      </c>
      <c r="Y3413" s="77">
        <f>_xll.qlAbcdMathFunctionValue(Y$1,($T3413-evaluationDate)/365)</f>
        <v>1.1622843962146175E-4</v>
      </c>
      <c r="Z3413" s="77">
        <f>_xll.qlAbcdMathFunctionValue(Z$1,($T3413-evaluationDate)/365)</f>
        <v>1.1623950612920109E-4</v>
      </c>
      <c r="AA3413" s="77">
        <f>_xll.qlAbcdMathFunctionValue(AA$1,($T3413-evaluationDate)/365)</f>
        <v>0.21685531291332036</v>
      </c>
      <c r="AB3413" s="77">
        <f>_xll.qlAbcdMathFunctionValue(AB$1,($T3413-evaluationDate)/365)</f>
        <v>0.21685531470909361</v>
      </c>
      <c r="AD3413" s="77">
        <f>_xll.qlAbcdMathFunctionValue(AD$1,($T3413-evaluationDate)/365)</f>
        <v>4.455543421507599E-4</v>
      </c>
      <c r="AE3413" s="77">
        <f>_xll.qlAbcdMathFunctionValue(AE$1,($T3413-evaluationDate)/365)</f>
        <v>4.4555468472393041E-4</v>
      </c>
    </row>
    <row r="3414" spans="19:31">
      <c r="S3414" s="64" t="s">
        <v>99</v>
      </c>
      <c r="T3414" s="145">
        <f>_xll.qlCalendarAdvance(Calendar,T3413,S3414,,,trigger)</f>
        <v>63493</v>
      </c>
      <c r="U3414" s="77">
        <f>_xll.qlAbcdMathFunctionValue(U$1,($T3414-evaluationDate)/365)</f>
        <v>5.1214771100405675E-4</v>
      </c>
      <c r="V3414" s="77">
        <f>_xll.qlAbcdMathFunctionValue(V$1,($T3414-evaluationDate)/365)</f>
        <v>5.1215848606216109E-4</v>
      </c>
      <c r="W3414" s="77" t="e">
        <f>_xll.qlAbcdMathFunctionValue(W$1,($T3414-evaluationDate)/365)</f>
        <v>#VALUE!</v>
      </c>
      <c r="X3414" s="77" t="e">
        <f>_xll.qlAbcdMathFunctionValue(X$1,($T3414-evaluationDate)/365)</f>
        <v>#VALUE!</v>
      </c>
      <c r="Y3414" s="77">
        <f>_xll.qlAbcdMathFunctionValue(Y$1,($T3414-evaluationDate)/365)</f>
        <v>1.162280382535689E-4</v>
      </c>
      <c r="Z3414" s="77">
        <f>_xll.qlAbcdMathFunctionValue(Z$1,($T3414-evaluationDate)/365)</f>
        <v>1.1623906071177934E-4</v>
      </c>
      <c r="AA3414" s="77">
        <f>_xll.qlAbcdMathFunctionValue(AA$1,($T3414-evaluationDate)/365)</f>
        <v>0.2168553121421791</v>
      </c>
      <c r="AB3414" s="77">
        <f>_xll.qlAbcdMathFunctionValue(AB$1,($T3414-evaluationDate)/365)</f>
        <v>0.21685531393111751</v>
      </c>
      <c r="AD3414" s="77">
        <f>_xll.qlAbcdMathFunctionValue(AD$1,($T3414-evaluationDate)/365)</f>
        <v>4.4555419510261817E-4</v>
      </c>
      <c r="AE3414" s="77">
        <f>_xll.qlAbcdMathFunctionValue(AE$1,($T3414-evaluationDate)/365)</f>
        <v>4.4555453626287842E-4</v>
      </c>
    </row>
    <row r="3415" spans="19:31">
      <c r="S3415" s="64" t="s">
        <v>99</v>
      </c>
      <c r="T3415" s="145">
        <f>_xll.qlCalendarAdvance(Calendar,T3414,S3415,,,trigger)</f>
        <v>63500</v>
      </c>
      <c r="U3415" s="77">
        <f>_xll.qlAbcdMathFunctionValue(U$1,($T3415-evaluationDate)/365)</f>
        <v>5.1214690851261561E-4</v>
      </c>
      <c r="V3415" s="77">
        <f>_xll.qlAbcdMathFunctionValue(V$1,($T3415-evaluationDate)/365)</f>
        <v>5.1215764254962598E-4</v>
      </c>
      <c r="W3415" s="77" t="e">
        <f>_xll.qlAbcdMathFunctionValue(W$1,($T3415-evaluationDate)/365)</f>
        <v>#VALUE!</v>
      </c>
      <c r="X3415" s="77" t="e">
        <f>_xll.qlAbcdMathFunctionValue(X$1,($T3415-evaluationDate)/365)</f>
        <v>#VALUE!</v>
      </c>
      <c r="Y3415" s="77">
        <f>_xll.qlAbcdMathFunctionValue(Y$1,($T3415-evaluationDate)/365)</f>
        <v>1.1622763848372697E-4</v>
      </c>
      <c r="Z3415" s="77">
        <f>_xll.qlAbcdMathFunctionValue(Z$1,($T3415-evaluationDate)/365)</f>
        <v>1.1623861706642557E-4</v>
      </c>
      <c r="AA3415" s="77">
        <f>_xll.qlAbcdMathFunctionValue(AA$1,($T3415-evaluationDate)/365)</f>
        <v>0.21685531137397296</v>
      </c>
      <c r="AB3415" s="77">
        <f>_xll.qlAbcdMathFunctionValue(AB$1,($T3415-evaluationDate)/365)</f>
        <v>0.21685531315610235</v>
      </c>
      <c r="AD3415" s="77">
        <f>_xll.qlAbcdMathFunctionValue(AD$1,($T3415-evaluationDate)/365)</f>
        <v>4.455540486609851E-4</v>
      </c>
      <c r="AE3415" s="77">
        <f>_xll.qlAbcdMathFunctionValue(AE$1,($T3415-evaluationDate)/365)</f>
        <v>4.4555438841412115E-4</v>
      </c>
    </row>
    <row r="3416" spans="19:31">
      <c r="S3416" s="64" t="s">
        <v>99</v>
      </c>
      <c r="T3416" s="145">
        <f>_xll.qlCalendarAdvance(Calendar,T3415,S3416,,,trigger)</f>
        <v>63507</v>
      </c>
      <c r="U3416" s="77">
        <f>_xll.qlAbcdMathFunctionValue(U$1,($T3416-evaluationDate)/365)</f>
        <v>5.1214610907675663E-4</v>
      </c>
      <c r="V3416" s="77">
        <f>_xll.qlAbcdMathFunctionValue(V$1,($T3416-evaluationDate)/365)</f>
        <v>5.1215680224755056E-4</v>
      </c>
      <c r="W3416" s="77" t="e">
        <f>_xll.qlAbcdMathFunctionValue(W$1,($T3416-evaluationDate)/365)</f>
        <v>#VALUE!</v>
      </c>
      <c r="X3416" s="77" t="e">
        <f>_xll.qlAbcdMathFunctionValue(X$1,($T3416-evaluationDate)/365)</f>
        <v>#VALUE!</v>
      </c>
      <c r="Y3416" s="77">
        <f>_xll.qlAbcdMathFunctionValue(Y$1,($T3416-evaluationDate)/365)</f>
        <v>1.1622724030562084E-4</v>
      </c>
      <c r="Z3416" s="77">
        <f>_xll.qlAbcdMathFunctionValue(Z$1,($T3416-evaluationDate)/365)</f>
        <v>1.162381751861434E-4</v>
      </c>
      <c r="AA3416" s="77">
        <f>_xll.qlAbcdMathFunctionValue(AA$1,($T3416-evaluationDate)/365)</f>
        <v>0.2168553106086909</v>
      </c>
      <c r="AB3416" s="77">
        <f>_xll.qlAbcdMathFunctionValue(AB$1,($T3416-evaluationDate)/365)</f>
        <v>0.21685531238403696</v>
      </c>
      <c r="AD3416" s="77">
        <f>_xll.qlAbcdMathFunctionValue(AD$1,($T3416-evaluationDate)/365)</f>
        <v>4.4555390282337667E-4</v>
      </c>
      <c r="AE3416" s="77">
        <f>_xll.qlAbcdMathFunctionValue(AE$1,($T3416-evaluationDate)/365)</f>
        <v>4.4555424117515127E-4</v>
      </c>
    </row>
    <row r="3417" spans="19:31">
      <c r="S3417" s="64" t="s">
        <v>99</v>
      </c>
      <c r="T3417" s="145">
        <f>_xll.qlCalendarAdvance(Calendar,T3416,S3417,,,trigger)</f>
        <v>63514</v>
      </c>
      <c r="U3417" s="77">
        <f>_xll.qlAbcdMathFunctionValue(U$1,($T3417-evaluationDate)/365)</f>
        <v>5.121453126849414E-4</v>
      </c>
      <c r="V3417" s="77">
        <f>_xll.qlAbcdMathFunctionValue(V$1,($T3417-evaluationDate)/365)</f>
        <v>5.1215596514381722E-4</v>
      </c>
      <c r="W3417" s="77" t="e">
        <f>_xll.qlAbcdMathFunctionValue(W$1,($T3417-evaluationDate)/365)</f>
        <v>#VALUE!</v>
      </c>
      <c r="X3417" s="77" t="e">
        <f>_xll.qlAbcdMathFunctionValue(X$1,($T3417-evaluationDate)/365)</f>
        <v>#VALUE!</v>
      </c>
      <c r="Y3417" s="77">
        <f>_xll.qlAbcdMathFunctionValue(Y$1,($T3417-evaluationDate)/365)</f>
        <v>1.1622684371296017E-4</v>
      </c>
      <c r="Z3417" s="77">
        <f>_xll.qlAbcdMathFunctionValue(Z$1,($T3417-evaluationDate)/365)</f>
        <v>1.1623773506396389E-4</v>
      </c>
      <c r="AA3417" s="77">
        <f>_xll.qlAbcdMathFunctionValue(AA$1,($T3417-evaluationDate)/365)</f>
        <v>0.21685530984632184</v>
      </c>
      <c r="AB3417" s="77">
        <f>_xll.qlAbcdMathFunctionValue(AB$1,($T3417-evaluationDate)/365)</f>
        <v>0.21685531161491017</v>
      </c>
      <c r="AD3417" s="77">
        <f>_xll.qlAbcdMathFunctionValue(AD$1,($T3417-evaluationDate)/365)</f>
        <v>4.4555375758731917E-4</v>
      </c>
      <c r="AE3417" s="77">
        <f>_xll.qlAbcdMathFunctionValue(AE$1,($T3417-evaluationDate)/365)</f>
        <v>4.4555409454347149E-4</v>
      </c>
    </row>
    <row r="3418" spans="19:31">
      <c r="S3418" s="64" t="s">
        <v>99</v>
      </c>
      <c r="T3418" s="145">
        <f>_xll.qlCalendarAdvance(Calendar,T3417,S3418,,,trigger)</f>
        <v>63521</v>
      </c>
      <c r="U3418" s="77">
        <f>_xll.qlAbcdMathFunctionValue(U$1,($T3418-evaluationDate)/365)</f>
        <v>5.1214451932567434E-4</v>
      </c>
      <c r="V3418" s="77">
        <f>_xll.qlAbcdMathFunctionValue(V$1,($T3418-evaluationDate)/365)</f>
        <v>5.1215513122635382E-4</v>
      </c>
      <c r="W3418" s="77" t="e">
        <f>_xll.qlAbcdMathFunctionValue(W$1,($T3418-evaluationDate)/365)</f>
        <v>#VALUE!</v>
      </c>
      <c r="X3418" s="77" t="e">
        <f>_xll.qlAbcdMathFunctionValue(X$1,($T3418-evaluationDate)/365)</f>
        <v>#VALUE!</v>
      </c>
      <c r="Y3418" s="77">
        <f>_xll.qlAbcdMathFunctionValue(Y$1,($T3418-evaluationDate)/365)</f>
        <v>1.1622644869947919E-4</v>
      </c>
      <c r="Z3418" s="77">
        <f>_xll.qlAbcdMathFunctionValue(Z$1,($T3418-evaluationDate)/365)</f>
        <v>1.1623729669294528E-4</v>
      </c>
      <c r="AA3418" s="77">
        <f>_xll.qlAbcdMathFunctionValue(AA$1,($T3418-evaluationDate)/365)</f>
        <v>0.2168553090868548</v>
      </c>
      <c r="AB3418" s="77">
        <f>_xll.qlAbcdMathFunctionValue(AB$1,($T3418-evaluationDate)/365)</f>
        <v>0.2168553108487109</v>
      </c>
      <c r="AD3418" s="77">
        <f>_xll.qlAbcdMathFunctionValue(AD$1,($T3418-evaluationDate)/365)</f>
        <v>4.455536129503488E-4</v>
      </c>
      <c r="AE3418" s="77">
        <f>_xll.qlAbcdMathFunctionValue(AE$1,($T3418-evaluationDate)/365)</f>
        <v>4.4555394851659487E-4</v>
      </c>
    </row>
    <row r="3419" spans="19:31">
      <c r="S3419" s="64" t="s">
        <v>99</v>
      </c>
      <c r="T3419" s="145">
        <f>_xll.qlCalendarAdvance(Calendar,T3418,S3419,,,trigger)</f>
        <v>63528</v>
      </c>
      <c r="U3419" s="77">
        <f>_xll.qlAbcdMathFunctionValue(U$1,($T3419-evaluationDate)/365)</f>
        <v>5.1214372898750291E-4</v>
      </c>
      <c r="V3419" s="77">
        <f>_xll.qlAbcdMathFunctionValue(V$1,($T3419-evaluationDate)/365)</f>
        <v>5.1215430048313318E-4</v>
      </c>
      <c r="W3419" s="77" t="e">
        <f>_xll.qlAbcdMathFunctionValue(W$1,($T3419-evaluationDate)/365)</f>
        <v>#VALUE!</v>
      </c>
      <c r="X3419" s="77" t="e">
        <f>_xll.qlAbcdMathFunctionValue(X$1,($T3419-evaluationDate)/365)</f>
        <v>#VALUE!</v>
      </c>
      <c r="Y3419" s="77">
        <f>_xll.qlAbcdMathFunctionValue(Y$1,($T3419-evaluationDate)/365)</f>
        <v>1.1622605525893672E-4</v>
      </c>
      <c r="Z3419" s="77">
        <f>_xll.qlAbcdMathFunctionValue(Z$1,($T3419-evaluationDate)/365)</f>
        <v>1.1623686006617303E-4</v>
      </c>
      <c r="AA3419" s="77">
        <f>_xll.qlAbcdMathFunctionValue(AA$1,($T3419-evaluationDate)/365)</f>
        <v>0.21685530833027883</v>
      </c>
      <c r="AB3419" s="77">
        <f>_xll.qlAbcdMathFunctionValue(AB$1,($T3419-evaluationDate)/365)</f>
        <v>0.21685531008542813</v>
      </c>
      <c r="AD3419" s="77">
        <f>_xll.qlAbcdMathFunctionValue(AD$1,($T3419-evaluationDate)/365)</f>
        <v>4.4555346891001185E-4</v>
      </c>
      <c r="AE3419" s="77">
        <f>_xll.qlAbcdMathFunctionValue(AE$1,($T3419-evaluationDate)/365)</f>
        <v>4.4555380309204432E-4</v>
      </c>
    </row>
    <row r="3420" spans="19:31">
      <c r="S3420" s="64" t="s">
        <v>99</v>
      </c>
      <c r="T3420" s="145">
        <f>_xll.qlCalendarAdvance(Calendar,T3419,S3420,,,trigger)</f>
        <v>63535</v>
      </c>
      <c r="U3420" s="77">
        <f>_xll.qlAbcdMathFunctionValue(U$1,($T3420-evaluationDate)/365)</f>
        <v>5.1214294165901752E-4</v>
      </c>
      <c r="V3420" s="77">
        <f>_xll.qlAbcdMathFunctionValue(V$1,($T3420-evaluationDate)/365)</f>
        <v>5.1215347290217315E-4</v>
      </c>
      <c r="W3420" s="77" t="e">
        <f>_xll.qlAbcdMathFunctionValue(W$1,($T3420-evaluationDate)/365)</f>
        <v>#VALUE!</v>
      </c>
      <c r="X3420" s="77" t="e">
        <f>_xll.qlAbcdMathFunctionValue(X$1,($T3420-evaluationDate)/365)</f>
        <v>#VALUE!</v>
      </c>
      <c r="Y3420" s="77">
        <f>_xll.qlAbcdMathFunctionValue(Y$1,($T3420-evaluationDate)/365)</f>
        <v>1.1622566338511598E-4</v>
      </c>
      <c r="Z3420" s="77">
        <f>_xll.qlAbcdMathFunctionValue(Z$1,($T3420-evaluationDate)/365)</f>
        <v>1.1623642517675961E-4</v>
      </c>
      <c r="AA3420" s="77">
        <f>_xll.qlAbcdMathFunctionValue(AA$1,($T3420-evaluationDate)/365)</f>
        <v>0.216855307576583</v>
      </c>
      <c r="AB3420" s="77">
        <f>_xll.qlAbcdMathFunctionValue(AB$1,($T3420-evaluationDate)/365)</f>
        <v>0.21685530932505082</v>
      </c>
      <c r="AD3420" s="77">
        <f>_xll.qlAbcdMathFunctionValue(AD$1,($T3420-evaluationDate)/365)</f>
        <v>4.4555332546386453E-4</v>
      </c>
      <c r="AE3420" s="77">
        <f>_xll.qlAbcdMathFunctionValue(AE$1,($T3420-evaluationDate)/365)</f>
        <v>4.4555365826735307E-4</v>
      </c>
    </row>
    <row r="3421" spans="19:31">
      <c r="S3421" s="64" t="s">
        <v>99</v>
      </c>
      <c r="T3421" s="145">
        <f>_xll.qlCalendarAdvance(Calendar,T3420,S3421,,,trigger)</f>
        <v>63542</v>
      </c>
      <c r="U3421" s="77">
        <f>_xll.qlAbcdMathFunctionValue(U$1,($T3421-evaluationDate)/365)</f>
        <v>5.1214215732885105E-4</v>
      </c>
      <c r="V3421" s="77">
        <f>_xll.qlAbcdMathFunctionValue(V$1,($T3421-evaluationDate)/365)</f>
        <v>5.1215264847153633E-4</v>
      </c>
      <c r="W3421" s="77" t="e">
        <f>_xll.qlAbcdMathFunctionValue(W$1,($T3421-evaluationDate)/365)</f>
        <v>#VALUE!</v>
      </c>
      <c r="X3421" s="77" t="e">
        <f>_xll.qlAbcdMathFunctionValue(X$1,($T3421-evaluationDate)/365)</f>
        <v>#VALUE!</v>
      </c>
      <c r="Y3421" s="77">
        <f>_xll.qlAbcdMathFunctionValue(Y$1,($T3421-evaluationDate)/365)</f>
        <v>1.1622527307182461E-4</v>
      </c>
      <c r="Z3421" s="77">
        <f>_xll.qlAbcdMathFunctionValue(Z$1,($T3421-evaluationDate)/365)</f>
        <v>1.1623599201784446E-4</v>
      </c>
      <c r="AA3421" s="77">
        <f>_xll.qlAbcdMathFunctionValue(AA$1,($T3421-evaluationDate)/365)</f>
        <v>0.21685530682575643</v>
      </c>
      <c r="AB3421" s="77">
        <f>_xll.qlAbcdMathFunctionValue(AB$1,($T3421-evaluationDate)/365)</f>
        <v>0.21685530856756802</v>
      </c>
      <c r="AD3421" s="77">
        <f>_xll.qlAbcdMathFunctionValue(AD$1,($T3421-evaluationDate)/365)</f>
        <v>4.4555318260947302E-4</v>
      </c>
      <c r="AE3421" s="77">
        <f>_xll.qlAbcdMathFunctionValue(AE$1,($T3421-evaluationDate)/365)</f>
        <v>4.4555351404006416E-4</v>
      </c>
    </row>
    <row r="3422" spans="19:31">
      <c r="S3422" s="64" t="s">
        <v>99</v>
      </c>
      <c r="T3422" s="145">
        <f>_xll.qlCalendarAdvance(Calendar,T3421,S3422,,,trigger)</f>
        <v>63550</v>
      </c>
      <c r="U3422" s="77">
        <f>_xll.qlAbcdMathFunctionValue(U$1,($T3422-evaluationDate)/365)</f>
        <v>5.1214126460840379E-4</v>
      </c>
      <c r="V3422" s="77">
        <f>_xll.qlAbcdMathFunctionValue(V$1,($T3422-evaluationDate)/365)</f>
        <v>5.1215171010737868E-4</v>
      </c>
      <c r="W3422" s="77" t="e">
        <f>_xll.qlAbcdMathFunctionValue(W$1,($T3422-evaluationDate)/365)</f>
        <v>#VALUE!</v>
      </c>
      <c r="X3422" s="77" t="e">
        <f>_xll.qlAbcdMathFunctionValue(X$1,($T3422-evaluationDate)/365)</f>
        <v>#VALUE!</v>
      </c>
      <c r="Y3422" s="77">
        <f>_xll.qlAbcdMathFunctionValue(Y$1,($T3422-evaluationDate)/365)</f>
        <v>1.162248289024325E-4</v>
      </c>
      <c r="Z3422" s="77">
        <f>_xll.qlAbcdMathFunctionValue(Z$1,($T3422-evaluationDate)/365)</f>
        <v>1.1623549908929671E-4</v>
      </c>
      <c r="AA3422" s="77">
        <f>_xll.qlAbcdMathFunctionValue(AA$1,($T3422-evaluationDate)/365)</f>
        <v>0.21685530597116848</v>
      </c>
      <c r="AB3422" s="77">
        <f>_xll.qlAbcdMathFunctionValue(AB$1,($T3422-evaluationDate)/365)</f>
        <v>0.21685530770540365</v>
      </c>
      <c r="AD3422" s="77">
        <f>_xll.qlAbcdMathFunctionValue(AD$1,($T3422-evaluationDate)/365)</f>
        <v>4.4555302006880118E-4</v>
      </c>
      <c r="AE3422" s="77">
        <f>_xll.qlAbcdMathFunctionValue(AE$1,($T3422-evaluationDate)/365)</f>
        <v>4.4555334993725149E-4</v>
      </c>
    </row>
    <row r="3423" spans="19:31">
      <c r="S3423" s="64" t="s">
        <v>99</v>
      </c>
      <c r="T3423" s="145">
        <f>_xll.qlCalendarAdvance(Calendar,T3422,S3423,,,trigger)</f>
        <v>63557</v>
      </c>
      <c r="U3423" s="77">
        <f>_xll.qlAbcdMathFunctionValue(U$1,($T3423-evaluationDate)/365)</f>
        <v>5.1214048666512726E-4</v>
      </c>
      <c r="V3423" s="77">
        <f>_xll.qlAbcdMathFunctionValue(V$1,($T3423-evaluationDate)/365)</f>
        <v>5.1215089238744417E-4</v>
      </c>
      <c r="W3423" s="77" t="e">
        <f>_xll.qlAbcdMathFunctionValue(W$1,($T3423-evaluationDate)/365)</f>
        <v>#VALUE!</v>
      </c>
      <c r="X3423" s="77" t="e">
        <f>_xll.qlAbcdMathFunctionValue(X$1,($T3423-evaluationDate)/365)</f>
        <v>#VALUE!</v>
      </c>
      <c r="Y3423" s="77">
        <f>_xll.qlAbcdMathFunctionValue(Y$1,($T3423-evaluationDate)/365)</f>
        <v>1.1622444191239329E-4</v>
      </c>
      <c r="Z3423" s="77">
        <f>_xll.qlAbcdMathFunctionValue(Z$1,($T3423-evaluationDate)/365)</f>
        <v>1.1623506961561495E-4</v>
      </c>
      <c r="AA3423" s="77">
        <f>_xll.qlAbcdMathFunctionValue(AA$1,($T3423-evaluationDate)/365)</f>
        <v>0.21685530522645394</v>
      </c>
      <c r="AB3423" s="77">
        <f>_xll.qlAbcdMathFunctionValue(AB$1,($T3423-evaluationDate)/365)</f>
        <v>0.21685530695408659</v>
      </c>
      <c r="AD3423" s="77">
        <f>_xll.qlAbcdMathFunctionValue(AD$1,($T3423-evaluationDate)/365)</f>
        <v>4.455528784743081E-4</v>
      </c>
      <c r="AE3423" s="77">
        <f>_xll.qlAbcdMathFunctionValue(AE$1,($T3423-evaluationDate)/365)</f>
        <v>4.4555320698188368E-4</v>
      </c>
    </row>
    <row r="3424" spans="19:31">
      <c r="S3424" s="64" t="s">
        <v>99</v>
      </c>
      <c r="T3424" s="145">
        <f>_xll.qlCalendarAdvance(Calendar,T3423,S3424,,,trigger)</f>
        <v>63564</v>
      </c>
      <c r="U3424" s="77">
        <f>_xll.qlAbcdMathFunctionValue(U$1,($T3424-evaluationDate)/365)</f>
        <v>5.1213971168472081E-4</v>
      </c>
      <c r="V3424" s="77">
        <f>_xll.qlAbcdMathFunctionValue(V$1,($T3424-evaluationDate)/365)</f>
        <v>5.1215007778060483E-4</v>
      </c>
      <c r="W3424" s="77" t="e">
        <f>_xll.qlAbcdMathFunctionValue(W$1,($T3424-evaluationDate)/365)</f>
        <v>#VALUE!</v>
      </c>
      <c r="X3424" s="77" t="e">
        <f>_xll.qlAbcdMathFunctionValue(X$1,($T3424-evaluationDate)/365)</f>
        <v>#VALUE!</v>
      </c>
      <c r="Y3424" s="77">
        <f>_xll.qlAbcdMathFunctionValue(Y$1,($T3424-evaluationDate)/365)</f>
        <v>1.1622405646357911E-4</v>
      </c>
      <c r="Z3424" s="77">
        <f>_xll.qlAbcdMathFunctionValue(Z$1,($T3424-evaluationDate)/365)</f>
        <v>1.1623464185104398E-4</v>
      </c>
      <c r="AA3424" s="77">
        <f>_xll.qlAbcdMathFunctionValue(AA$1,($T3424-evaluationDate)/365)</f>
        <v>0.2168553044845748</v>
      </c>
      <c r="AB3424" s="77">
        <f>_xll.qlAbcdMathFunctionValue(AB$1,($T3424-evaluationDate)/365)</f>
        <v>0.21685530620562984</v>
      </c>
      <c r="AD3424" s="77">
        <f>_xll.qlAbcdMathFunctionValue(AD$1,($T3424-evaluationDate)/365)</f>
        <v>4.455527374639857E-4</v>
      </c>
      <c r="AE3424" s="77">
        <f>_xll.qlAbcdMathFunctionValue(AE$1,($T3424-evaluationDate)/365)</f>
        <v>4.4555306461626141E-4</v>
      </c>
    </row>
    <row r="3425" spans="19:31">
      <c r="S3425" s="64" t="s">
        <v>99</v>
      </c>
      <c r="T3425" s="145">
        <f>_xll.qlCalendarAdvance(Calendar,T3424,S3425,,,trigger)</f>
        <v>63571</v>
      </c>
      <c r="U3425" s="77">
        <f>_xll.qlAbcdMathFunctionValue(U$1,($T3425-evaluationDate)/365)</f>
        <v>5.1213893965599243E-4</v>
      </c>
      <c r="V3425" s="77">
        <f>_xll.qlAbcdMathFunctionValue(V$1,($T3425-evaluationDate)/365)</f>
        <v>5.1214926627510715E-4</v>
      </c>
      <c r="W3425" s="77" t="e">
        <f>_xll.qlAbcdMathFunctionValue(W$1,($T3425-evaluationDate)/365)</f>
        <v>#VALUE!</v>
      </c>
      <c r="X3425" s="77" t="e">
        <f>_xll.qlAbcdMathFunctionValue(X$1,($T3425-evaluationDate)/365)</f>
        <v>#VALUE!</v>
      </c>
      <c r="Y3425" s="77">
        <f>_xll.qlAbcdMathFunctionValue(Y$1,($T3425-evaluationDate)/365)</f>
        <v>1.1622367254989739E-4</v>
      </c>
      <c r="Z3425" s="77">
        <f>_xll.qlAbcdMathFunctionValue(Z$1,($T3425-evaluationDate)/365)</f>
        <v>1.1623421578883375E-4</v>
      </c>
      <c r="AA3425" s="77">
        <f>_xll.qlAbcdMathFunctionValue(AA$1,($T3425-evaluationDate)/365)</f>
        <v>0.21685530374552028</v>
      </c>
      <c r="AB3425" s="77">
        <f>_xll.qlAbcdMathFunctionValue(AB$1,($T3425-evaluationDate)/365)</f>
        <v>0.2168553054600226</v>
      </c>
      <c r="AD3425" s="77">
        <f>_xll.qlAbcdMathFunctionValue(AD$1,($T3425-evaluationDate)/365)</f>
        <v>4.4555259703544088E-4</v>
      </c>
      <c r="AE3425" s="77">
        <f>_xll.qlAbcdMathFunctionValue(AE$1,($T3425-evaluationDate)/365)</f>
        <v>4.455529228379689E-4</v>
      </c>
    </row>
    <row r="3426" spans="19:31">
      <c r="S3426" s="64" t="s">
        <v>99</v>
      </c>
      <c r="T3426" s="145">
        <f>_xll.qlCalendarAdvance(Calendar,T3425,S3426,,,trigger)</f>
        <v>63578</v>
      </c>
      <c r="U3426" s="77">
        <f>_xll.qlAbcdMathFunctionValue(U$1,($T3426-evaluationDate)/365)</f>
        <v>5.1213817056779208E-4</v>
      </c>
      <c r="V3426" s="77">
        <f>_xll.qlAbcdMathFunctionValue(V$1,($T3426-evaluationDate)/365)</f>
        <v>5.1214845785924122E-4</v>
      </c>
      <c r="W3426" s="77" t="e">
        <f>_xll.qlAbcdMathFunctionValue(W$1,($T3426-evaluationDate)/365)</f>
        <v>#VALUE!</v>
      </c>
      <c r="X3426" s="77" t="e">
        <f>_xll.qlAbcdMathFunctionValue(X$1,($T3426-evaluationDate)/365)</f>
        <v>#VALUE!</v>
      </c>
      <c r="Y3426" s="77">
        <f>_xll.qlAbcdMathFunctionValue(Y$1,($T3426-evaluationDate)/365)</f>
        <v>1.1622329016527953E-4</v>
      </c>
      <c r="Z3426" s="77">
        <f>_xll.qlAbcdMathFunctionValue(Z$1,($T3426-evaluationDate)/365)</f>
        <v>1.162337914222607E-4</v>
      </c>
      <c r="AA3426" s="77">
        <f>_xll.qlAbcdMathFunctionValue(AA$1,($T3426-evaluationDate)/365)</f>
        <v>0.2168553030092798</v>
      </c>
      <c r="AB3426" s="77">
        <f>_xll.qlAbcdMathFunctionValue(AB$1,($T3426-evaluationDate)/365)</f>
        <v>0.21685530471725406</v>
      </c>
      <c r="AD3426" s="77">
        <f>_xll.qlAbcdMathFunctionValue(AD$1,($T3426-evaluationDate)/365)</f>
        <v>4.4555245718629017E-4</v>
      </c>
      <c r="AE3426" s="77">
        <f>_xll.qlAbcdMathFunctionValue(AE$1,($T3426-evaluationDate)/365)</f>
        <v>4.4555278164460006E-4</v>
      </c>
    </row>
    <row r="3427" spans="19:31">
      <c r="S3427" s="64" t="s">
        <v>99</v>
      </c>
      <c r="T3427" s="145">
        <f>_xll.qlCalendarAdvance(Calendar,T3426,S3427,,,trigger)</f>
        <v>63585</v>
      </c>
      <c r="U3427" s="77">
        <f>_xll.qlAbcdMathFunctionValue(U$1,($T3427-evaluationDate)/365)</f>
        <v>5.1213740440901124E-4</v>
      </c>
      <c r="V3427" s="77">
        <f>_xll.qlAbcdMathFunctionValue(V$1,($T3427-evaluationDate)/365)</f>
        <v>5.1214765252134123E-4</v>
      </c>
      <c r="W3427" s="77" t="e">
        <f>_xll.qlAbcdMathFunctionValue(W$1,($T3427-evaluationDate)/365)</f>
        <v>#VALUE!</v>
      </c>
      <c r="X3427" s="77" t="e">
        <f>_xll.qlAbcdMathFunctionValue(X$1,($T3427-evaluationDate)/365)</f>
        <v>#VALUE!</v>
      </c>
      <c r="Y3427" s="77">
        <f>_xll.qlAbcdMathFunctionValue(Y$1,($T3427-evaluationDate)/365)</f>
        <v>1.1622290930368062E-4</v>
      </c>
      <c r="Z3427" s="77">
        <f>_xll.qlAbcdMathFunctionValue(Z$1,($T3427-evaluationDate)/365)</f>
        <v>1.1623336874462751E-4</v>
      </c>
      <c r="AA3427" s="77">
        <f>_xll.qlAbcdMathFunctionValue(AA$1,($T3427-evaluationDate)/365)</f>
        <v>0.21685530227584268</v>
      </c>
      <c r="AB3427" s="77">
        <f>_xll.qlAbcdMathFunctionValue(AB$1,($T3427-evaluationDate)/365)</f>
        <v>0.21685530397731359</v>
      </c>
      <c r="AD3427" s="77">
        <f>_xll.qlAbcdMathFunctionValue(AD$1,($T3427-evaluationDate)/365)</f>
        <v>4.4555231791415983E-4</v>
      </c>
      <c r="AE3427" s="77">
        <f>_xll.qlAbcdMathFunctionValue(AE$1,($T3427-evaluationDate)/365)</f>
        <v>4.4555264103375878E-4</v>
      </c>
    </row>
    <row r="3428" spans="19:31">
      <c r="S3428" s="64" t="s">
        <v>99</v>
      </c>
      <c r="T3428" s="145">
        <f>_xll.qlCalendarAdvance(Calendar,T3427,S3428,,,trigger)</f>
        <v>63592</v>
      </c>
      <c r="U3428" s="77">
        <f>_xll.qlAbcdMathFunctionValue(U$1,($T3428-evaluationDate)/365)</f>
        <v>5.1213664116858324E-4</v>
      </c>
      <c r="V3428" s="77">
        <f>_xll.qlAbcdMathFunctionValue(V$1,($T3428-evaluationDate)/365)</f>
        <v>5.1214685024978464E-4</v>
      </c>
      <c r="W3428" s="77" t="e">
        <f>_xll.qlAbcdMathFunctionValue(W$1,($T3428-evaluationDate)/365)</f>
        <v>#VALUE!</v>
      </c>
      <c r="X3428" s="77" t="e">
        <f>_xll.qlAbcdMathFunctionValue(X$1,($T3428-evaluationDate)/365)</f>
        <v>#VALUE!</v>
      </c>
      <c r="Y3428" s="77">
        <f>_xll.qlAbcdMathFunctionValue(Y$1,($T3428-evaluationDate)/365)</f>
        <v>1.1622252995907951E-4</v>
      </c>
      <c r="Z3428" s="77">
        <f>_xll.qlAbcdMathFunctionValue(Z$1,($T3428-evaluationDate)/365)</f>
        <v>1.162329477492631E-4</v>
      </c>
      <c r="AA3428" s="77">
        <f>_xll.qlAbcdMathFunctionValue(AA$1,($T3428-evaluationDate)/365)</f>
        <v>0.21685530154519833</v>
      </c>
      <c r="AB3428" s="77">
        <f>_xll.qlAbcdMathFunctionValue(AB$1,($T3428-evaluationDate)/365)</f>
        <v>0.21685530324019042</v>
      </c>
      <c r="AD3428" s="77">
        <f>_xll.qlAbcdMathFunctionValue(AD$1,($T3428-evaluationDate)/365)</f>
        <v>4.4555217921668575E-4</v>
      </c>
      <c r="AE3428" s="77">
        <f>_xll.qlAbcdMathFunctionValue(AE$1,($T3428-evaluationDate)/365)</f>
        <v>4.4555250100305853E-4</v>
      </c>
    </row>
    <row r="3429" spans="19:31">
      <c r="S3429" s="64" t="s">
        <v>99</v>
      </c>
      <c r="T3429" s="145">
        <f>_xll.qlCalendarAdvance(Calendar,T3428,S3429,,,trigger)</f>
        <v>63599</v>
      </c>
      <c r="U3429" s="77">
        <f>_xll.qlAbcdMathFunctionValue(U$1,($T3429-evaluationDate)/365)</f>
        <v>5.121358808354825E-4</v>
      </c>
      <c r="V3429" s="77">
        <f>_xll.qlAbcdMathFunctionValue(V$1,($T3429-evaluationDate)/365)</f>
        <v>5.1214605103299272E-4</v>
      </c>
      <c r="W3429" s="77" t="e">
        <f>_xll.qlAbcdMathFunctionValue(W$1,($T3429-evaluationDate)/365)</f>
        <v>#VALUE!</v>
      </c>
      <c r="X3429" s="77" t="e">
        <f>_xll.qlAbcdMathFunctionValue(X$1,($T3429-evaluationDate)/365)</f>
        <v>#VALUE!</v>
      </c>
      <c r="Y3429" s="77">
        <f>_xll.qlAbcdMathFunctionValue(Y$1,($T3429-evaluationDate)/365)</f>
        <v>1.1622215212547858E-4</v>
      </c>
      <c r="Z3429" s="77">
        <f>_xll.qlAbcdMathFunctionValue(Z$1,($T3429-evaluationDate)/365)</f>
        <v>1.1623252842952251E-4</v>
      </c>
      <c r="AA3429" s="77">
        <f>_xll.qlAbcdMathFunctionValue(AA$1,($T3429-evaluationDate)/365)</f>
        <v>0.2168553008173362</v>
      </c>
      <c r="AB3429" s="77">
        <f>_xll.qlAbcdMathFunctionValue(AB$1,($T3429-evaluationDate)/365)</f>
        <v>0.21685530250587398</v>
      </c>
      <c r="AD3429" s="77">
        <f>_xll.qlAbcdMathFunctionValue(AD$1,($T3429-evaluationDate)/365)</f>
        <v>4.4555204109151343E-4</v>
      </c>
      <c r="AE3429" s="77">
        <f>_xll.qlAbcdMathFunctionValue(AE$1,($T3429-evaluationDate)/365)</f>
        <v>4.4555236155012252E-4</v>
      </c>
    </row>
    <row r="3430" spans="19:31">
      <c r="S3430" s="64" t="s">
        <v>99</v>
      </c>
      <c r="T3430" s="145">
        <f>_xll.qlCalendarAdvance(Calendar,T3429,S3430,,,trigger)</f>
        <v>63606</v>
      </c>
      <c r="U3430" s="77">
        <f>_xll.qlAbcdMathFunctionValue(U$1,($T3430-evaluationDate)/365)</f>
        <v>5.1213512339872498E-4</v>
      </c>
      <c r="V3430" s="77">
        <f>_xll.qlAbcdMathFunctionValue(V$1,($T3430-evaluationDate)/365)</f>
        <v>5.1214525485942988E-4</v>
      </c>
      <c r="W3430" s="77" t="e">
        <f>_xll.qlAbcdMathFunctionValue(W$1,($T3430-evaluationDate)/365)</f>
        <v>#VALUE!</v>
      </c>
      <c r="X3430" s="77" t="e">
        <f>_xll.qlAbcdMathFunctionValue(X$1,($T3430-evaluationDate)/365)</f>
        <v>#VALUE!</v>
      </c>
      <c r="Y3430" s="77">
        <f>_xll.qlAbcdMathFunctionValue(Y$1,($T3430-evaluationDate)/365)</f>
        <v>1.1622177579690377E-4</v>
      </c>
      <c r="Z3430" s="77">
        <f>_xll.qlAbcdMathFunctionValue(Z$1,($T3430-evaluationDate)/365)</f>
        <v>1.1623211077878677E-4</v>
      </c>
      <c r="AA3430" s="77">
        <f>_xll.qlAbcdMathFunctionValue(AA$1,($T3430-evaluationDate)/365)</f>
        <v>0.21685530009224582</v>
      </c>
      <c r="AB3430" s="77">
        <f>_xll.qlAbcdMathFunctionValue(AB$1,($T3430-evaluationDate)/365)</f>
        <v>0.21685530177435364</v>
      </c>
      <c r="AD3430" s="77">
        <f>_xll.qlAbcdMathFunctionValue(AD$1,($T3430-evaluationDate)/365)</f>
        <v>4.45551903536298E-4</v>
      </c>
      <c r="AE3430" s="77">
        <f>_xll.qlAbcdMathFunctionValue(AE$1,($T3430-evaluationDate)/365)</f>
        <v>4.4555222267258371E-4</v>
      </c>
    </row>
    <row r="3431" spans="19:31">
      <c r="S3431" s="64" t="s">
        <v>99</v>
      </c>
      <c r="T3431" s="145">
        <f>_xll.qlCalendarAdvance(Calendar,T3430,S3431,,,trigger)</f>
        <v>63613</v>
      </c>
      <c r="U3431" s="77">
        <f>_xll.qlAbcdMathFunctionValue(U$1,($T3431-evaluationDate)/365)</f>
        <v>5.1213436884736739E-4</v>
      </c>
      <c r="V3431" s="77">
        <f>_xll.qlAbcdMathFunctionValue(V$1,($T3431-evaluationDate)/365)</f>
        <v>5.1214446171760346E-4</v>
      </c>
      <c r="W3431" s="77" t="e">
        <f>_xll.qlAbcdMathFunctionValue(W$1,($T3431-evaluationDate)/365)</f>
        <v>#VALUE!</v>
      </c>
      <c r="X3431" s="77" t="e">
        <f>_xll.qlAbcdMathFunctionValue(X$1,($T3431-evaluationDate)/365)</f>
        <v>#VALUE!</v>
      </c>
      <c r="Y3431" s="77">
        <f>_xll.qlAbcdMathFunctionValue(Y$1,($T3431-evaluationDate)/365)</f>
        <v>1.1622140096740436E-4</v>
      </c>
      <c r="Z3431" s="77">
        <f>_xll.qlAbcdMathFunctionValue(Z$1,($T3431-evaluationDate)/365)</f>
        <v>1.1623169479046284E-4</v>
      </c>
      <c r="AA3431" s="77">
        <f>_xll.qlAbcdMathFunctionValue(AA$1,($T3431-evaluationDate)/365)</f>
        <v>0.21685529936991671</v>
      </c>
      <c r="AB3431" s="77">
        <f>_xll.qlAbcdMathFunctionValue(AB$1,($T3431-evaluationDate)/365)</f>
        <v>0.21685530104561881</v>
      </c>
      <c r="AD3431" s="77">
        <f>_xll.qlAbcdMathFunctionValue(AD$1,($T3431-evaluationDate)/365)</f>
        <v>4.4555176654870394E-4</v>
      </c>
      <c r="AE3431" s="77">
        <f>_xll.qlAbcdMathFunctionValue(AE$1,($T3431-evaluationDate)/365)</f>
        <v>4.4555208436808445E-4</v>
      </c>
    </row>
    <row r="3432" spans="19:31">
      <c r="S3432" s="64" t="s">
        <v>99</v>
      </c>
      <c r="T3432" s="145">
        <f>_xll.qlCalendarAdvance(Calendar,T3431,S3432,,,trigger)</f>
        <v>63620</v>
      </c>
      <c r="U3432" s="77">
        <f>_xll.qlAbcdMathFunctionValue(U$1,($T3432-evaluationDate)/365)</f>
        <v>5.1213361717050764E-4</v>
      </c>
      <c r="V3432" s="77">
        <f>_xll.qlAbcdMathFunctionValue(V$1,($T3432-evaluationDate)/365)</f>
        <v>5.1214367159606398E-4</v>
      </c>
      <c r="W3432" s="77" t="e">
        <f>_xll.qlAbcdMathFunctionValue(W$1,($T3432-evaluationDate)/365)</f>
        <v>#VALUE!</v>
      </c>
      <c r="X3432" s="77" t="e">
        <f>_xll.qlAbcdMathFunctionValue(X$1,($T3432-evaluationDate)/365)</f>
        <v>#VALUE!</v>
      </c>
      <c r="Y3432" s="77">
        <f>_xll.qlAbcdMathFunctionValue(Y$1,($T3432-evaluationDate)/365)</f>
        <v>1.1622102763105303E-4</v>
      </c>
      <c r="Z3432" s="77">
        <f>_xll.qlAbcdMathFunctionValue(Z$1,($T3432-evaluationDate)/365)</f>
        <v>1.1623128045798349E-4</v>
      </c>
      <c r="AA3432" s="77">
        <f>_xll.qlAbcdMathFunctionValue(AA$1,($T3432-evaluationDate)/365)</f>
        <v>0.21685529865033842</v>
      </c>
      <c r="AB3432" s="77">
        <f>_xll.qlAbcdMathFunctionValue(AB$1,($T3432-evaluationDate)/365)</f>
        <v>0.21685530031965905</v>
      </c>
      <c r="AD3432" s="77">
        <f>_xll.qlAbcdMathFunctionValue(AD$1,($T3432-evaluationDate)/365)</f>
        <v>4.4555163012640546E-4</v>
      </c>
      <c r="AE3432" s="77">
        <f>_xll.qlAbcdMathFunctionValue(AE$1,($T3432-evaluationDate)/365)</f>
        <v>4.4555194663427686E-4</v>
      </c>
    </row>
    <row r="3433" spans="19:31">
      <c r="S3433" s="64" t="s">
        <v>99</v>
      </c>
      <c r="T3433" s="145">
        <f>_xll.qlCalendarAdvance(Calendar,T3432,S3433,,,trigger)</f>
        <v>63627</v>
      </c>
      <c r="U3433" s="77">
        <f>_xll.qlAbcdMathFunctionValue(U$1,($T3433-evaluationDate)/365)</f>
        <v>5.1213286835728429E-4</v>
      </c>
      <c r="V3433" s="77">
        <f>_xll.qlAbcdMathFunctionValue(V$1,($T3433-evaluationDate)/365)</f>
        <v>5.1214288448340475E-4</v>
      </c>
      <c r="W3433" s="77" t="e">
        <f>_xll.qlAbcdMathFunctionValue(W$1,($T3433-evaluationDate)/365)</f>
        <v>#VALUE!</v>
      </c>
      <c r="X3433" s="77" t="e">
        <f>_xll.qlAbcdMathFunctionValue(X$1,($T3433-evaluationDate)/365)</f>
        <v>#VALUE!</v>
      </c>
      <c r="Y3433" s="77">
        <f>_xll.qlAbcdMathFunctionValue(Y$1,($T3433-evaluationDate)/365)</f>
        <v>1.1622065578194563E-4</v>
      </c>
      <c r="Z3433" s="77">
        <f>_xll.qlAbcdMathFunctionValue(Z$1,($T3433-evaluationDate)/365)</f>
        <v>1.1623086777480716E-4</v>
      </c>
      <c r="AA3433" s="77">
        <f>_xll.qlAbcdMathFunctionValue(AA$1,($T3433-evaluationDate)/365)</f>
        <v>0.21685529793350058</v>
      </c>
      <c r="AB3433" s="77">
        <f>_xll.qlAbcdMathFunctionValue(AB$1,($T3433-evaluationDate)/365)</f>
        <v>0.2168552995964638</v>
      </c>
      <c r="AD3433" s="77">
        <f>_xll.qlAbcdMathFunctionValue(AD$1,($T3433-evaluationDate)/365)</f>
        <v>4.4555149426708595E-4</v>
      </c>
      <c r="AE3433" s="77">
        <f>_xll.qlAbcdMathFunctionValue(AE$1,($T3433-evaluationDate)/365)</f>
        <v>4.4555180946882262E-4</v>
      </c>
    </row>
    <row r="3434" spans="19:31">
      <c r="S3434" s="64" t="s">
        <v>99</v>
      </c>
      <c r="T3434" s="145">
        <f>_xll.qlCalendarAdvance(Calendar,T3433,S3434,,,trigger)</f>
        <v>63634</v>
      </c>
      <c r="U3434" s="77">
        <f>_xll.qlAbcdMathFunctionValue(U$1,($T3434-evaluationDate)/365)</f>
        <v>5.121321223968767E-4</v>
      </c>
      <c r="V3434" s="77">
        <f>_xll.qlAbcdMathFunctionValue(V$1,($T3434-evaluationDate)/365)</f>
        <v>5.1214210036826171E-4</v>
      </c>
      <c r="W3434" s="77" t="e">
        <f>_xll.qlAbcdMathFunctionValue(W$1,($T3434-evaluationDate)/365)</f>
        <v>#VALUE!</v>
      </c>
      <c r="X3434" s="77" t="e">
        <f>_xll.qlAbcdMathFunctionValue(X$1,($T3434-evaluationDate)/365)</f>
        <v>#VALUE!</v>
      </c>
      <c r="Y3434" s="77">
        <f>_xll.qlAbcdMathFunctionValue(Y$1,($T3434-evaluationDate)/365)</f>
        <v>1.1622028541420118E-4</v>
      </c>
      <c r="Z3434" s="77">
        <f>_xll.qlAbcdMathFunctionValue(Z$1,($T3434-evaluationDate)/365)</f>
        <v>1.1623045673441796E-4</v>
      </c>
      <c r="AA3434" s="77">
        <f>_xll.qlAbcdMathFunctionValue(AA$1,($T3434-evaluationDate)/365)</f>
        <v>0.21685529721939281</v>
      </c>
      <c r="AB3434" s="77">
        <f>_xll.qlAbcdMathFunctionValue(AB$1,($T3434-evaluationDate)/365)</f>
        <v>0.21685529887602267</v>
      </c>
      <c r="AD3434" s="77">
        <f>_xll.qlAbcdMathFunctionValue(AD$1,($T3434-evaluationDate)/365)</f>
        <v>4.4555135896843845E-4</v>
      </c>
      <c r="AE3434" s="77">
        <f>_xll.qlAbcdMathFunctionValue(AE$1,($T3434-evaluationDate)/365)</f>
        <v>4.4555167286939272E-4</v>
      </c>
    </row>
    <row r="3435" spans="19:31">
      <c r="S3435" s="64" t="s">
        <v>99</v>
      </c>
      <c r="T3435" s="145">
        <f>_xll.qlCalendarAdvance(Calendar,T3434,S3435,,,trigger)</f>
        <v>63641</v>
      </c>
      <c r="U3435" s="77">
        <f>_xll.qlAbcdMathFunctionValue(U$1,($T3435-evaluationDate)/365)</f>
        <v>5.1213137927850452E-4</v>
      </c>
      <c r="V3435" s="77">
        <f>_xll.qlAbcdMathFunctionValue(V$1,($T3435-evaluationDate)/365)</f>
        <v>5.1214131923931329E-4</v>
      </c>
      <c r="W3435" s="77" t="e">
        <f>_xll.qlAbcdMathFunctionValue(W$1,($T3435-evaluationDate)/365)</f>
        <v>#VALUE!</v>
      </c>
      <c r="X3435" s="77" t="e">
        <f>_xll.qlAbcdMathFunctionValue(X$1,($T3435-evaluationDate)/365)</f>
        <v>#VALUE!</v>
      </c>
      <c r="Y3435" s="77">
        <f>_xll.qlAbcdMathFunctionValue(Y$1,($T3435-evaluationDate)/365)</f>
        <v>1.1621991652196174E-4</v>
      </c>
      <c r="Z3435" s="77">
        <f>_xll.qlAbcdMathFunctionValue(Z$1,($T3435-evaluationDate)/365)</f>
        <v>1.1623004733032547E-4</v>
      </c>
      <c r="AA3435" s="77">
        <f>_xll.qlAbcdMathFunctionValue(AA$1,($T3435-evaluationDate)/365)</f>
        <v>0.21685529650800484</v>
      </c>
      <c r="AB3435" s="77">
        <f>_xll.qlAbcdMathFunctionValue(AB$1,($T3435-evaluationDate)/365)</f>
        <v>0.21685529815832524</v>
      </c>
      <c r="AD3435" s="77">
        <f>_xll.qlAbcdMathFunctionValue(AD$1,($T3435-evaluationDate)/365)</f>
        <v>4.4555122422816531E-4</v>
      </c>
      <c r="AE3435" s="77">
        <f>_xll.qlAbcdMathFunctionValue(AE$1,($T3435-evaluationDate)/365)</f>
        <v>4.4555153683366783E-4</v>
      </c>
    </row>
    <row r="3436" spans="19:31">
      <c r="S3436" s="64" t="s">
        <v>99</v>
      </c>
      <c r="T3436" s="145">
        <f>_xll.qlCalendarAdvance(Calendar,T3435,S3436,,,trigger)</f>
        <v>63648</v>
      </c>
      <c r="U3436" s="77">
        <f>_xll.qlAbcdMathFunctionValue(U$1,($T3436-evaluationDate)/365)</f>
        <v>5.1213063899142788E-4</v>
      </c>
      <c r="V3436" s="77">
        <f>_xll.qlAbcdMathFunctionValue(V$1,($T3436-evaluationDate)/365)</f>
        <v>5.1214054108528022E-4</v>
      </c>
      <c r="W3436" s="77" t="e">
        <f>_xll.qlAbcdMathFunctionValue(W$1,($T3436-evaluationDate)/365)</f>
        <v>#VALUE!</v>
      </c>
      <c r="X3436" s="77" t="e">
        <f>_xll.qlAbcdMathFunctionValue(X$1,($T3436-evaluationDate)/365)</f>
        <v>#VALUE!</v>
      </c>
      <c r="Y3436" s="77">
        <f>_xll.qlAbcdMathFunctionValue(Y$1,($T3436-evaluationDate)/365)</f>
        <v>1.1621954909939232E-4</v>
      </c>
      <c r="Z3436" s="77">
        <f>_xll.qlAbcdMathFunctionValue(Z$1,($T3436-evaluationDate)/365)</f>
        <v>1.1622963955606468E-4</v>
      </c>
      <c r="AA3436" s="77">
        <f>_xll.qlAbcdMathFunctionValue(AA$1,($T3436-evaluationDate)/365)</f>
        <v>0.21685529579932636</v>
      </c>
      <c r="AB3436" s="77">
        <f>_xll.qlAbcdMathFunctionValue(AB$1,($T3436-evaluationDate)/365)</f>
        <v>0.21685529744336116</v>
      </c>
      <c r="AD3436" s="77">
        <f>_xll.qlAbcdMathFunctionValue(AD$1,($T3436-evaluationDate)/365)</f>
        <v>4.4555109004397811E-4</v>
      </c>
      <c r="AE3436" s="77">
        <f>_xll.qlAbcdMathFunctionValue(AE$1,($T3436-evaluationDate)/365)</f>
        <v>4.4555140135933794E-4</v>
      </c>
    </row>
    <row r="3437" spans="19:31">
      <c r="S3437" s="64" t="s">
        <v>99</v>
      </c>
      <c r="T3437" s="145">
        <f>_xll.qlCalendarAdvance(Calendar,T3436,S3437,,,trigger)</f>
        <v>63655</v>
      </c>
      <c r="U3437" s="77">
        <f>_xll.qlAbcdMathFunctionValue(U$1,($T3437-evaluationDate)/365)</f>
        <v>5.1212990152494698E-4</v>
      </c>
      <c r="V3437" s="77">
        <f>_xll.qlAbcdMathFunctionValue(V$1,($T3437-evaluationDate)/365)</f>
        <v>5.1213976589492549E-4</v>
      </c>
      <c r="W3437" s="77" t="e">
        <f>_xll.qlAbcdMathFunctionValue(W$1,($T3437-evaluationDate)/365)</f>
        <v>#VALUE!</v>
      </c>
      <c r="X3437" s="77" t="e">
        <f>_xll.qlAbcdMathFunctionValue(X$1,($T3437-evaluationDate)/365)</f>
        <v>#VALUE!</v>
      </c>
      <c r="Y3437" s="77">
        <f>_xll.qlAbcdMathFunctionValue(Y$1,($T3437-evaluationDate)/365)</f>
        <v>1.1621918314068084E-4</v>
      </c>
      <c r="Z3437" s="77">
        <f>_xll.qlAbcdMathFunctionValue(Z$1,($T3437-evaluationDate)/365)</f>
        <v>1.1622923340519593E-4</v>
      </c>
      <c r="AA3437" s="77">
        <f>_xll.qlAbcdMathFunctionValue(AA$1,($T3437-evaluationDate)/365)</f>
        <v>0.21685529509334714</v>
      </c>
      <c r="AB3437" s="77">
        <f>_xll.qlAbcdMathFunctionValue(AB$1,($T3437-evaluationDate)/365)</f>
        <v>0.21685529673112008</v>
      </c>
      <c r="AD3437" s="77">
        <f>_xll.qlAbcdMathFunctionValue(AD$1,($T3437-evaluationDate)/365)</f>
        <v>4.4555095641359786E-4</v>
      </c>
      <c r="AE3437" s="77">
        <f>_xll.qlAbcdMathFunctionValue(AE$1,($T3437-evaluationDate)/365)</f>
        <v>4.4555126644410233E-4</v>
      </c>
    </row>
    <row r="3438" spans="19:31">
      <c r="S3438" s="64" t="s">
        <v>99</v>
      </c>
      <c r="T3438" s="145">
        <f>_xll.qlCalendarAdvance(Calendar,T3437,S3438,,,trigger)</f>
        <v>63662</v>
      </c>
      <c r="U3438" s="77">
        <f>_xll.qlAbcdMathFunctionValue(U$1,($T3438-evaluationDate)/365)</f>
        <v>5.1212916686840218E-4</v>
      </c>
      <c r="V3438" s="77">
        <f>_xll.qlAbcdMathFunctionValue(V$1,($T3438-evaluationDate)/365)</f>
        <v>5.1213899365705408E-4</v>
      </c>
      <c r="W3438" s="77" t="e">
        <f>_xll.qlAbcdMathFunctionValue(W$1,($T3438-evaluationDate)/365)</f>
        <v>#VALUE!</v>
      </c>
      <c r="X3438" s="77" t="e">
        <f>_xll.qlAbcdMathFunctionValue(X$1,($T3438-evaluationDate)/365)</f>
        <v>#VALUE!</v>
      </c>
      <c r="Y3438" s="77">
        <f>_xll.qlAbcdMathFunctionValue(Y$1,($T3438-evaluationDate)/365)</f>
        <v>1.1621881864003794E-4</v>
      </c>
      <c r="Z3438" s="77">
        <f>_xll.qlAbcdMathFunctionValue(Z$1,($T3438-evaluationDate)/365)</f>
        <v>1.1622882887130473E-4</v>
      </c>
      <c r="AA3438" s="77">
        <f>_xll.qlAbcdMathFunctionValue(AA$1,($T3438-evaluationDate)/365)</f>
        <v>0.21685529439005702</v>
      </c>
      <c r="AB3438" s="77">
        <f>_xll.qlAbcdMathFunctionValue(AB$1,($T3438-evaluationDate)/365)</f>
        <v>0.21685529602159173</v>
      </c>
      <c r="AD3438" s="77">
        <f>_xll.qlAbcdMathFunctionValue(AD$1,($T3438-evaluationDate)/365)</f>
        <v>4.4555082333475472E-4</v>
      </c>
      <c r="AE3438" s="77">
        <f>_xll.qlAbcdMathFunctionValue(AE$1,($T3438-evaluationDate)/365)</f>
        <v>4.4555113208566985E-4</v>
      </c>
    </row>
    <row r="3439" spans="19:31">
      <c r="S3439" s="64" t="s">
        <v>99</v>
      </c>
      <c r="T3439" s="145">
        <f>_xll.qlCalendarAdvance(Calendar,T3438,S3439,,,trigger)</f>
        <v>63669</v>
      </c>
      <c r="U3439" s="77">
        <f>_xll.qlAbcdMathFunctionValue(U$1,($T3439-evaluationDate)/365)</f>
        <v>5.1212843501117372E-4</v>
      </c>
      <c r="V3439" s="77">
        <f>_xll.qlAbcdMathFunctionValue(V$1,($T3439-evaluationDate)/365)</f>
        <v>5.1213822436051279E-4</v>
      </c>
      <c r="W3439" s="77" t="e">
        <f>_xll.qlAbcdMathFunctionValue(W$1,($T3439-evaluationDate)/365)</f>
        <v>#VALUE!</v>
      </c>
      <c r="X3439" s="77" t="e">
        <f>_xll.qlAbcdMathFunctionValue(X$1,($T3439-evaluationDate)/365)</f>
        <v>#VALUE!</v>
      </c>
      <c r="Y3439" s="77">
        <f>_xll.qlAbcdMathFunctionValue(Y$1,($T3439-evaluationDate)/365)</f>
        <v>1.1621845559169702E-4</v>
      </c>
      <c r="Z3439" s="77">
        <f>_xll.qlAbcdMathFunctionValue(Z$1,($T3439-evaluationDate)/365)</f>
        <v>1.1622842594800174E-4</v>
      </c>
      <c r="AA3439" s="77">
        <f>_xll.qlAbcdMathFunctionValue(AA$1,($T3439-evaluationDate)/365)</f>
        <v>0.21685529368944578</v>
      </c>
      <c r="AB3439" s="77">
        <f>_xll.qlAbcdMathFunctionValue(AB$1,($T3439-evaluationDate)/365)</f>
        <v>0.21685529531476586</v>
      </c>
      <c r="AD3439" s="77">
        <f>_xll.qlAbcdMathFunctionValue(AD$1,($T3439-evaluationDate)/365)</f>
        <v>4.4555069080518824E-4</v>
      </c>
      <c r="AE3439" s="77">
        <f>_xll.qlAbcdMathFunctionValue(AE$1,($T3439-evaluationDate)/365)</f>
        <v>4.4555099828175849E-4</v>
      </c>
    </row>
    <row r="3440" spans="19:31">
      <c r="S3440" s="64" t="s">
        <v>99</v>
      </c>
      <c r="T3440" s="145">
        <f>_xll.qlCalendarAdvance(Calendar,T3439,S3440,,,trigger)</f>
        <v>63676</v>
      </c>
      <c r="U3440" s="77">
        <f>_xll.qlAbcdMathFunctionValue(U$1,($T3440-evaluationDate)/365)</f>
        <v>5.121277059426814E-4</v>
      </c>
      <c r="V3440" s="77">
        <f>_xll.qlAbcdMathFunctionValue(V$1,($T3440-evaluationDate)/365)</f>
        <v>5.1213745799419028E-4</v>
      </c>
      <c r="W3440" s="77" t="e">
        <f>_xll.qlAbcdMathFunctionValue(W$1,($T3440-evaluationDate)/365)</f>
        <v>#VALUE!</v>
      </c>
      <c r="X3440" s="77" t="e">
        <f>_xll.qlAbcdMathFunctionValue(X$1,($T3440-evaluationDate)/365)</f>
        <v>#VALUE!</v>
      </c>
      <c r="Y3440" s="77">
        <f>_xll.qlAbcdMathFunctionValue(Y$1,($T3440-evaluationDate)/365)</f>
        <v>1.1621809398991404E-4</v>
      </c>
      <c r="Z3440" s="77">
        <f>_xll.qlAbcdMathFunctionValue(Z$1,($T3440-evaluationDate)/365)</f>
        <v>1.1622802462892263E-4</v>
      </c>
      <c r="AA3440" s="77">
        <f>_xll.qlAbcdMathFunctionValue(AA$1,($T3440-evaluationDate)/365)</f>
        <v>0.21685529299150336</v>
      </c>
      <c r="AB3440" s="77">
        <f>_xll.qlAbcdMathFunctionValue(AB$1,($T3440-evaluationDate)/365)</f>
        <v>0.21685529461063224</v>
      </c>
      <c r="AD3440" s="77">
        <f>_xll.qlAbcdMathFunctionValue(AD$1,($T3440-evaluationDate)/365)</f>
        <v>4.4555055882264703E-4</v>
      </c>
      <c r="AE3440" s="77">
        <f>_xll.qlAbcdMathFunctionValue(AE$1,($T3440-evaluationDate)/365)</f>
        <v>4.4555086503009564E-4</v>
      </c>
    </row>
    <row r="3441" spans="19:31">
      <c r="S3441" s="64" t="s">
        <v>99</v>
      </c>
      <c r="T3441" s="145">
        <f>_xll.qlCalendarAdvance(Calendar,T3440,S3441,,,trigger)</f>
        <v>63683</v>
      </c>
      <c r="U3441" s="77">
        <f>_xll.qlAbcdMathFunctionValue(U$1,($T3441-evaluationDate)/365)</f>
        <v>5.1212697965238472E-4</v>
      </c>
      <c r="V3441" s="77">
        <f>_xll.qlAbcdMathFunctionValue(V$1,($T3441-evaluationDate)/365)</f>
        <v>5.1213669454701642E-4</v>
      </c>
      <c r="W3441" s="77" t="e">
        <f>_xll.qlAbcdMathFunctionValue(W$1,($T3441-evaluationDate)/365)</f>
        <v>#VALUE!</v>
      </c>
      <c r="X3441" s="77" t="e">
        <f>_xll.qlAbcdMathFunctionValue(X$1,($T3441-evaluationDate)/365)</f>
        <v>#VALUE!</v>
      </c>
      <c r="Y3441" s="77">
        <f>_xll.qlAbcdMathFunctionValue(Y$1,($T3441-evaluationDate)/365)</f>
        <v>1.162177338289675E-4</v>
      </c>
      <c r="Z3441" s="77">
        <f>_xll.qlAbcdMathFunctionValue(Z$1,($T3441-evaluationDate)/365)</f>
        <v>1.1622762490772796E-4</v>
      </c>
      <c r="AA3441" s="77">
        <f>_xll.qlAbcdMathFunctionValue(AA$1,($T3441-evaluationDate)/365)</f>
        <v>0.21685529229621964</v>
      </c>
      <c r="AB3441" s="77">
        <f>_xll.qlAbcdMathFunctionValue(AB$1,($T3441-evaluationDate)/365)</f>
        <v>0.21685529390918074</v>
      </c>
      <c r="AD3441" s="77">
        <f>_xll.qlAbcdMathFunctionValue(AD$1,($T3441-evaluationDate)/365)</f>
        <v>4.4555042738488883E-4</v>
      </c>
      <c r="AE3441" s="77">
        <f>_xll.qlAbcdMathFunctionValue(AE$1,($T3441-evaluationDate)/365)</f>
        <v>4.4555073232841776E-4</v>
      </c>
    </row>
    <row r="3442" spans="19:31">
      <c r="S3442" s="64" t="s">
        <v>99</v>
      </c>
      <c r="T3442" s="145">
        <f>_xll.qlCalendarAdvance(Calendar,T3441,S3442,,,trigger)</f>
        <v>63690</v>
      </c>
      <c r="U3442" s="77">
        <f>_xll.qlAbcdMathFunctionValue(U$1,($T3442-evaluationDate)/365)</f>
        <v>5.1212625612978287E-4</v>
      </c>
      <c r="V3442" s="77">
        <f>_xll.qlAbcdMathFunctionValue(V$1,($T3442-evaluationDate)/365)</f>
        <v>5.1213593400796303E-4</v>
      </c>
      <c r="W3442" s="77" t="e">
        <f>_xll.qlAbcdMathFunctionValue(W$1,($T3442-evaluationDate)/365)</f>
        <v>#VALUE!</v>
      </c>
      <c r="X3442" s="77" t="e">
        <f>_xll.qlAbcdMathFunctionValue(X$1,($T3442-evaluationDate)/365)</f>
        <v>#VALUE!</v>
      </c>
      <c r="Y3442" s="77">
        <f>_xll.qlAbcdMathFunctionValue(Y$1,($T3442-evaluationDate)/365)</f>
        <v>1.1621737510315833E-4</v>
      </c>
      <c r="Z3442" s="77">
        <f>_xll.qlAbcdMathFunctionValue(Z$1,($T3442-evaluationDate)/365)</f>
        <v>1.162272267781032E-4</v>
      </c>
      <c r="AA3442" s="77">
        <f>_xll.qlAbcdMathFunctionValue(AA$1,($T3442-evaluationDate)/365)</f>
        <v>0.21685529160358458</v>
      </c>
      <c r="AB3442" s="77">
        <f>_xll.qlAbcdMathFunctionValue(AB$1,($T3442-evaluationDate)/365)</f>
        <v>0.2168552932104012</v>
      </c>
      <c r="AD3442" s="77">
        <f>_xll.qlAbcdMathFunctionValue(AD$1,($T3442-evaluationDate)/365)</f>
        <v>4.4555029648968059E-4</v>
      </c>
      <c r="AE3442" s="77">
        <f>_xll.qlAbcdMathFunctionValue(AE$1,($T3442-evaluationDate)/365)</f>
        <v>4.4555060017447063E-4</v>
      </c>
    </row>
    <row r="3443" spans="19:31">
      <c r="S3443" s="64" t="s">
        <v>99</v>
      </c>
      <c r="T3443" s="145">
        <f>_xll.qlCalendarAdvance(Calendar,T3442,S3443,,,trigger)</f>
        <v>63697</v>
      </c>
      <c r="U3443" s="77">
        <f>_xll.qlAbcdMathFunctionValue(U$1,($T3443-evaluationDate)/365)</f>
        <v>5.1212553536441393E-4</v>
      </c>
      <c r="V3443" s="77">
        <f>_xll.qlAbcdMathFunctionValue(V$1,($T3443-evaluationDate)/365)</f>
        <v>5.1213517636604269E-4</v>
      </c>
      <c r="W3443" s="77" t="e">
        <f>_xll.qlAbcdMathFunctionValue(W$1,($T3443-evaluationDate)/365)</f>
        <v>#VALUE!</v>
      </c>
      <c r="X3443" s="77" t="e">
        <f>_xll.qlAbcdMathFunctionValue(X$1,($T3443-evaluationDate)/365)</f>
        <v>#VALUE!</v>
      </c>
      <c r="Y3443" s="77">
        <f>_xll.qlAbcdMathFunctionValue(Y$1,($T3443-evaluationDate)/365)</f>
        <v>1.1621701780680981E-4</v>
      </c>
      <c r="Z3443" s="77">
        <f>_xll.qlAbcdMathFunctionValue(Z$1,($T3443-evaluationDate)/365)</f>
        <v>1.1622683023375847E-4</v>
      </c>
      <c r="AA3443" s="77">
        <f>_xll.qlAbcdMathFunctionValue(AA$1,($T3443-evaluationDate)/365)</f>
        <v>0.21685529091358818</v>
      </c>
      <c r="AB3443" s="77">
        <f>_xll.qlAbcdMathFunctionValue(AB$1,($T3443-evaluationDate)/365)</f>
        <v>0.21685529251428354</v>
      </c>
      <c r="AD3443" s="77">
        <f>_xll.qlAbcdMathFunctionValue(AD$1,($T3443-evaluationDate)/365)</f>
        <v>4.4555016613479832E-4</v>
      </c>
      <c r="AE3443" s="77">
        <f>_xll.qlAbcdMathFunctionValue(AE$1,($T3443-evaluationDate)/365)</f>
        <v>4.4555046856600925E-4</v>
      </c>
    </row>
    <row r="3444" spans="19:31">
      <c r="S3444" s="64" t="s">
        <v>99</v>
      </c>
      <c r="T3444" s="145">
        <f>_xll.qlCalendarAdvance(Calendar,T3443,S3444,,,trigger)</f>
        <v>63704</v>
      </c>
      <c r="U3444" s="77">
        <f>_xll.qlAbcdMathFunctionValue(U$1,($T3444-evaluationDate)/365)</f>
        <v>5.1212481734585547E-4</v>
      </c>
      <c r="V3444" s="77">
        <f>_xll.qlAbcdMathFunctionValue(V$1,($T3444-evaluationDate)/365)</f>
        <v>5.121344216103093E-4</v>
      </c>
      <c r="W3444" s="77" t="e">
        <f>_xll.qlAbcdMathFunctionValue(W$1,($T3444-evaluationDate)/365)</f>
        <v>#VALUE!</v>
      </c>
      <c r="X3444" s="77" t="e">
        <f>_xll.qlAbcdMathFunctionValue(X$1,($T3444-evaluationDate)/365)</f>
        <v>#VALUE!</v>
      </c>
      <c r="Y3444" s="77">
        <f>_xll.qlAbcdMathFunctionValue(Y$1,($T3444-evaluationDate)/365)</f>
        <v>1.1621666193426745E-4</v>
      </c>
      <c r="Z3444" s="77">
        <f>_xll.qlAbcdMathFunctionValue(Z$1,($T3444-evaluationDate)/365)</f>
        <v>1.1622643526842857E-4</v>
      </c>
      <c r="AA3444" s="77">
        <f>_xll.qlAbcdMathFunctionValue(AA$1,($T3444-evaluationDate)/365)</f>
        <v>0.21685529022622047</v>
      </c>
      <c r="AB3444" s="77">
        <f>_xll.qlAbcdMathFunctionValue(AB$1,($T3444-evaluationDate)/365)</f>
        <v>0.2168552918208177</v>
      </c>
      <c r="AD3444" s="77">
        <f>_xll.qlAbcdMathFunctionValue(AD$1,($T3444-evaluationDate)/365)</f>
        <v>4.4555003631802694E-4</v>
      </c>
      <c r="AE3444" s="77">
        <f>_xll.qlAbcdMathFunctionValue(AE$1,($T3444-evaluationDate)/365)</f>
        <v>4.4555033750079756E-4</v>
      </c>
    </row>
    <row r="3445" spans="19:31">
      <c r="S3445" s="64" t="s">
        <v>99</v>
      </c>
      <c r="T3445" s="145">
        <f>_xll.qlCalendarAdvance(Calendar,T3444,S3445,,,trigger)</f>
        <v>63711</v>
      </c>
      <c r="U3445" s="77">
        <f>_xll.qlAbcdMathFunctionValue(U$1,($T3445-evaluationDate)/365)</f>
        <v>5.1212410206372399E-4</v>
      </c>
      <c r="V3445" s="77">
        <f>_xll.qlAbcdMathFunctionValue(V$1,($T3445-evaluationDate)/365)</f>
        <v>5.1213366972985785E-4</v>
      </c>
      <c r="W3445" s="77" t="e">
        <f>_xll.qlAbcdMathFunctionValue(W$1,($T3445-evaluationDate)/365)</f>
        <v>#VALUE!</v>
      </c>
      <c r="X3445" s="77" t="e">
        <f>_xll.qlAbcdMathFunctionValue(X$1,($T3445-evaluationDate)/365)</f>
        <v>#VALUE!</v>
      </c>
      <c r="Y3445" s="77">
        <f>_xll.qlAbcdMathFunctionValue(Y$1,($T3445-evaluationDate)/365)</f>
        <v>1.1621630747989896E-4</v>
      </c>
      <c r="Z3445" s="77">
        <f>_xll.qlAbcdMathFunctionValue(Z$1,($T3445-evaluationDate)/365)</f>
        <v>1.162260418758728E-4</v>
      </c>
      <c r="AA3445" s="77">
        <f>_xll.qlAbcdMathFunctionValue(AA$1,($T3445-evaluationDate)/365)</f>
        <v>0.21685528954147149</v>
      </c>
      <c r="AB3445" s="77">
        <f>_xll.qlAbcdMathFunctionValue(AB$1,($T3445-evaluationDate)/365)</f>
        <v>0.21685529112999363</v>
      </c>
      <c r="AD3445" s="77">
        <f>_xll.qlAbcdMathFunctionValue(AD$1,($T3445-evaluationDate)/365)</f>
        <v>4.455499070371606E-4</v>
      </c>
      <c r="AE3445" s="77">
        <f>_xll.qlAbcdMathFunctionValue(AE$1,($T3445-evaluationDate)/365)</f>
        <v>4.4555020697660883E-4</v>
      </c>
    </row>
    <row r="3446" spans="19:31">
      <c r="S3446" s="64" t="s">
        <v>99</v>
      </c>
      <c r="T3446" s="145">
        <f>_xll.qlCalendarAdvance(Calendar,T3445,S3446,,,trigger)</f>
        <v>63718</v>
      </c>
      <c r="U3446" s="77">
        <f>_xll.qlAbcdMathFunctionValue(U$1,($T3446-evaluationDate)/365)</f>
        <v>5.1212338950767467E-4</v>
      </c>
      <c r="V3446" s="77">
        <f>_xll.qlAbcdMathFunctionValue(V$1,($T3446-evaluationDate)/365)</f>
        <v>5.1213292071382375E-4</v>
      </c>
      <c r="W3446" s="77" t="e">
        <f>_xll.qlAbcdMathFunctionValue(W$1,($T3446-evaluationDate)/365)</f>
        <v>#VALUE!</v>
      </c>
      <c r="X3446" s="77" t="e">
        <f>_xll.qlAbcdMathFunctionValue(X$1,($T3446-evaluationDate)/365)</f>
        <v>#VALUE!</v>
      </c>
      <c r="Y3446" s="77">
        <f>_xll.qlAbcdMathFunctionValue(Y$1,($T3446-evaluationDate)/365)</f>
        <v>1.1621595443809414E-4</v>
      </c>
      <c r="Z3446" s="77">
        <f>_xll.qlAbcdMathFunctionValue(Z$1,($T3446-evaluationDate)/365)</f>
        <v>1.1622565004987496E-4</v>
      </c>
      <c r="AA3446" s="77">
        <f>_xll.qlAbcdMathFunctionValue(AA$1,($T3446-evaluationDate)/365)</f>
        <v>0.21685528885933139</v>
      </c>
      <c r="AB3446" s="77">
        <f>_xll.qlAbcdMathFunctionValue(AB$1,($T3446-evaluationDate)/365)</f>
        <v>0.21685529044180141</v>
      </c>
      <c r="AD3446" s="77">
        <f>_xll.qlAbcdMathFunctionValue(AD$1,($T3446-evaluationDate)/365)</f>
        <v>4.4554977829000222E-4</v>
      </c>
      <c r="AE3446" s="77">
        <f>_xll.qlAbcdMathFunctionValue(AE$1,($T3446-evaluationDate)/365)</f>
        <v>4.455500769912251E-4</v>
      </c>
    </row>
    <row r="3447" spans="19:31">
      <c r="S3447" s="64" t="s">
        <v>99</v>
      </c>
      <c r="T3447" s="145">
        <f>_xll.qlCalendarAdvance(Calendar,T3446,S3447,,,trigger)</f>
        <v>63725</v>
      </c>
      <c r="U3447" s="77">
        <f>_xll.qlAbcdMathFunctionValue(U$1,($T3447-evaluationDate)/365)</f>
        <v>5.1212267966740162E-4</v>
      </c>
      <c r="V3447" s="77">
        <f>_xll.qlAbcdMathFunctionValue(V$1,($T3447-evaluationDate)/365)</f>
        <v>5.1213217455138343E-4</v>
      </c>
      <c r="W3447" s="77" t="e">
        <f>_xll.qlAbcdMathFunctionValue(W$1,($T3447-evaluationDate)/365)</f>
        <v>#VALUE!</v>
      </c>
      <c r="X3447" s="77" t="e">
        <f>_xll.qlAbcdMathFunctionValue(X$1,($T3447-evaluationDate)/365)</f>
        <v>#VALUE!</v>
      </c>
      <c r="Y3447" s="77">
        <f>_xll.qlAbcdMathFunctionValue(Y$1,($T3447-evaluationDate)/365)</f>
        <v>1.1621560280326474E-4</v>
      </c>
      <c r="Z3447" s="77">
        <f>_xll.qlAbcdMathFunctionValue(Z$1,($T3447-evaluationDate)/365)</f>
        <v>1.1622525978424316E-4</v>
      </c>
      <c r="AA3447" s="77">
        <f>_xll.qlAbcdMathFunctionValue(AA$1,($T3447-evaluationDate)/365)</f>
        <v>0.21685528817979027</v>
      </c>
      <c r="AB3447" s="77">
        <f>_xll.qlAbcdMathFunctionValue(AB$1,($T3447-evaluationDate)/365)</f>
        <v>0.21685528975623103</v>
      </c>
      <c r="AD3447" s="77">
        <f>_xll.qlAbcdMathFunctionValue(AD$1,($T3447-evaluationDate)/365)</f>
        <v>4.455496500743637E-4</v>
      </c>
      <c r="AE3447" s="77">
        <f>_xll.qlAbcdMathFunctionValue(AE$1,($T3447-evaluationDate)/365)</f>
        <v>4.4554994754243769E-4</v>
      </c>
    </row>
    <row r="3448" spans="19:31">
      <c r="S3448" s="64" t="s">
        <v>99</v>
      </c>
      <c r="T3448" s="145">
        <f>_xll.qlCalendarAdvance(Calendar,T3447,S3448,,,trigger)</f>
        <v>63732</v>
      </c>
      <c r="U3448" s="77">
        <f>_xll.qlAbcdMathFunctionValue(U$1,($T3448-evaluationDate)/365)</f>
        <v>5.1212197253263747E-4</v>
      </c>
      <c r="V3448" s="77">
        <f>_xll.qlAbcdMathFunctionValue(V$1,($T3448-evaluationDate)/365)</f>
        <v>5.1213143123175352E-4</v>
      </c>
      <c r="W3448" s="77" t="e">
        <f>_xll.qlAbcdMathFunctionValue(W$1,($T3448-evaluationDate)/365)</f>
        <v>#VALUE!</v>
      </c>
      <c r="X3448" s="77" t="e">
        <f>_xll.qlAbcdMathFunctionValue(X$1,($T3448-evaluationDate)/365)</f>
        <v>#VALUE!</v>
      </c>
      <c r="Y3448" s="77">
        <f>_xll.qlAbcdMathFunctionValue(Y$1,($T3448-evaluationDate)/365)</f>
        <v>1.162152525698445E-4</v>
      </c>
      <c r="Z3448" s="77">
        <f>_xll.qlAbcdMathFunctionValue(Z$1,($T3448-evaluationDate)/365)</f>
        <v>1.1622487107280975E-4</v>
      </c>
      <c r="AA3448" s="77">
        <f>_xll.qlAbcdMathFunctionValue(AA$1,($T3448-evaluationDate)/365)</f>
        <v>0.21685528750283833</v>
      </c>
      <c r="AB3448" s="77">
        <f>_xll.qlAbcdMathFunctionValue(AB$1,($T3448-evaluationDate)/365)</f>
        <v>0.21685528907327262</v>
      </c>
      <c r="AD3448" s="77">
        <f>_xll.qlAbcdMathFunctionValue(AD$1,($T3448-evaluationDate)/365)</f>
        <v>4.4554952238806596E-4</v>
      </c>
      <c r="AE3448" s="77">
        <f>_xll.qlAbcdMathFunctionValue(AE$1,($T3448-evaluationDate)/365)</f>
        <v>4.4554981862804675E-4</v>
      </c>
    </row>
    <row r="3449" spans="19:31">
      <c r="S3449" s="64" t="s">
        <v>99</v>
      </c>
      <c r="T3449" s="145">
        <f>_xll.qlCalendarAdvance(Calendar,T3448,S3449,,,trigger)</f>
        <v>63739</v>
      </c>
      <c r="U3449" s="77">
        <f>_xll.qlAbcdMathFunctionValue(U$1,($T3449-evaluationDate)/365)</f>
        <v>5.121212680931534E-4</v>
      </c>
      <c r="V3449" s="77">
        <f>_xll.qlAbcdMathFunctionValue(V$1,($T3449-evaluationDate)/365)</f>
        <v>5.121306907441913E-4</v>
      </c>
      <c r="W3449" s="77" t="e">
        <f>_xll.qlAbcdMathFunctionValue(W$1,($T3449-evaluationDate)/365)</f>
        <v>#VALUE!</v>
      </c>
      <c r="X3449" s="77" t="e">
        <f>_xll.qlAbcdMathFunctionValue(X$1,($T3449-evaluationDate)/365)</f>
        <v>#VALUE!</v>
      </c>
      <c r="Y3449" s="77">
        <f>_xll.qlAbcdMathFunctionValue(Y$1,($T3449-evaluationDate)/365)</f>
        <v>1.1621490373228894E-4</v>
      </c>
      <c r="Z3449" s="77">
        <f>_xll.qlAbcdMathFunctionValue(Z$1,($T3449-evaluationDate)/365)</f>
        <v>1.162244839094313E-4</v>
      </c>
      <c r="AA3449" s="77">
        <f>_xll.qlAbcdMathFunctionValue(AA$1,($T3449-evaluationDate)/365)</f>
        <v>0.21685528682846578</v>
      </c>
      <c r="AB3449" s="77">
        <f>_xll.qlAbcdMathFunctionValue(AB$1,($T3449-evaluationDate)/365)</f>
        <v>0.21685528839291629</v>
      </c>
      <c r="AD3449" s="77">
        <f>_xll.qlAbcdMathFunctionValue(AD$1,($T3449-evaluationDate)/365)</f>
        <v>4.4554939522893871E-4</v>
      </c>
      <c r="AE3449" s="77">
        <f>_xll.qlAbcdMathFunctionValue(AE$1,($T3449-evaluationDate)/365)</f>
        <v>4.4554969024586139E-4</v>
      </c>
    </row>
    <row r="3450" spans="19:31">
      <c r="S3450" s="64" t="s">
        <v>99</v>
      </c>
      <c r="T3450" s="145">
        <f>_xll.qlCalendarAdvance(Calendar,T3449,S3450,,,trigger)</f>
        <v>63746</v>
      </c>
      <c r="U3450" s="77">
        <f>_xll.qlAbcdMathFunctionValue(U$1,($T3450-evaluationDate)/365)</f>
        <v>5.1212056633875868E-4</v>
      </c>
      <c r="V3450" s="77">
        <f>_xll.qlAbcdMathFunctionValue(V$1,($T3450-evaluationDate)/365)</f>
        <v>5.1212995307799408E-4</v>
      </c>
      <c r="W3450" s="77" t="e">
        <f>_xll.qlAbcdMathFunctionValue(W$1,($T3450-evaluationDate)/365)</f>
        <v>#VALUE!</v>
      </c>
      <c r="X3450" s="77" t="e">
        <f>_xll.qlAbcdMathFunctionValue(X$1,($T3450-evaluationDate)/365)</f>
        <v>#VALUE!</v>
      </c>
      <c r="Y3450" s="77">
        <f>_xll.qlAbcdMathFunctionValue(Y$1,($T3450-evaluationDate)/365)</f>
        <v>1.162145562850753E-4</v>
      </c>
      <c r="Z3450" s="77">
        <f>_xll.qlAbcdMathFunctionValue(Z$1,($T3450-evaluationDate)/365)</f>
        <v>1.162240982879884E-4</v>
      </c>
      <c r="AA3450" s="77">
        <f>_xll.qlAbcdMathFunctionValue(AA$1,($T3450-evaluationDate)/365)</f>
        <v>0.21685528615666286</v>
      </c>
      <c r="AB3450" s="77">
        <f>_xll.qlAbcdMathFunctionValue(AB$1,($T3450-evaluationDate)/365)</f>
        <v>0.21685528771515222</v>
      </c>
      <c r="AD3450" s="77">
        <f>_xll.qlAbcdMathFunctionValue(AD$1,($T3450-evaluationDate)/365)</f>
        <v>4.4554926859482032E-4</v>
      </c>
      <c r="AE3450" s="77">
        <f>_xll.qlAbcdMathFunctionValue(AE$1,($T3450-evaluationDate)/365)</f>
        <v>4.4554956239369964E-4</v>
      </c>
    </row>
    <row r="3451" spans="19:31">
      <c r="S3451" s="64" t="s">
        <v>99</v>
      </c>
      <c r="T3451" s="145">
        <f>_xll.qlCalendarAdvance(Calendar,T3450,S3451,,,trigger)</f>
        <v>63753</v>
      </c>
      <c r="U3451" s="77">
        <f>_xll.qlAbcdMathFunctionValue(U$1,($T3451-evaluationDate)/365)</f>
        <v>5.1211986725930084E-4</v>
      </c>
      <c r="V3451" s="77">
        <f>_xll.qlAbcdMathFunctionValue(V$1,($T3451-evaluationDate)/365)</f>
        <v>5.1212921822249905E-4</v>
      </c>
      <c r="W3451" s="77" t="e">
        <f>_xll.qlAbcdMathFunctionValue(W$1,($T3451-evaluationDate)/365)</f>
        <v>#VALUE!</v>
      </c>
      <c r="X3451" s="77" t="e">
        <f>_xll.qlAbcdMathFunctionValue(X$1,($T3451-evaluationDate)/365)</f>
        <v>#VALUE!</v>
      </c>
      <c r="Y3451" s="77">
        <f>_xll.qlAbcdMathFunctionValue(Y$1,($T3451-evaluationDate)/365)</f>
        <v>1.1621421022270256E-4</v>
      </c>
      <c r="Z3451" s="77">
        <f>_xll.qlAbcdMathFunctionValue(Z$1,($T3451-evaluationDate)/365)</f>
        <v>1.1622371420238563E-4</v>
      </c>
      <c r="AA3451" s="77">
        <f>_xll.qlAbcdMathFunctionValue(AA$1,($T3451-evaluationDate)/365)</f>
        <v>0.21685528548741989</v>
      </c>
      <c r="AB3451" s="77">
        <f>_xll.qlAbcdMathFunctionValue(AB$1,($T3451-evaluationDate)/365)</f>
        <v>0.21685528703997059</v>
      </c>
      <c r="AD3451" s="77">
        <f>_xll.qlAbcdMathFunctionValue(AD$1,($T3451-evaluationDate)/365)</f>
        <v>4.4554914248355821E-4</v>
      </c>
      <c r="AE3451" s="77">
        <f>_xll.qlAbcdMathFunctionValue(AE$1,($T3451-evaluationDate)/365)</f>
        <v>4.455494350693885E-4</v>
      </c>
    </row>
    <row r="3452" spans="19:31">
      <c r="S3452" s="64" t="s">
        <v>99</v>
      </c>
      <c r="T3452" s="145">
        <f>_xll.qlCalendarAdvance(Calendar,T3451,S3452,,,trigger)</f>
        <v>63760</v>
      </c>
      <c r="U3452" s="77">
        <f>_xll.qlAbcdMathFunctionValue(U$1,($T3452-evaluationDate)/365)</f>
        <v>5.1211917084466557E-4</v>
      </c>
      <c r="V3452" s="77">
        <f>_xll.qlAbcdMathFunctionValue(V$1,($T3452-evaluationDate)/365)</f>
        <v>5.1212848616708363E-4</v>
      </c>
      <c r="W3452" s="77" t="e">
        <f>_xll.qlAbcdMathFunctionValue(W$1,($T3452-evaluationDate)/365)</f>
        <v>#VALUE!</v>
      </c>
      <c r="X3452" s="77" t="e">
        <f>_xll.qlAbcdMathFunctionValue(X$1,($T3452-evaluationDate)/365)</f>
        <v>#VALUE!</v>
      </c>
      <c r="Y3452" s="77">
        <f>_xll.qlAbcdMathFunctionValue(Y$1,($T3452-evaluationDate)/365)</f>
        <v>1.1621386553969122E-4</v>
      </c>
      <c r="Z3452" s="77">
        <f>_xll.qlAbcdMathFunctionValue(Z$1,($T3452-evaluationDate)/365)</f>
        <v>1.1622333164655145E-4</v>
      </c>
      <c r="AA3452" s="77">
        <f>_xll.qlAbcdMathFunctionValue(AA$1,($T3452-evaluationDate)/365)</f>
        <v>0.21685528482072716</v>
      </c>
      <c r="AB3452" s="77">
        <f>_xll.qlAbcdMathFunctionValue(AB$1,($T3452-evaluationDate)/365)</f>
        <v>0.2168552863673617</v>
      </c>
      <c r="AD3452" s="77">
        <f>_xll.qlAbcdMathFunctionValue(AD$1,($T3452-evaluationDate)/365)</f>
        <v>4.4554901689300842E-4</v>
      </c>
      <c r="AE3452" s="77">
        <f>_xll.qlAbcdMathFunctionValue(AE$1,($T3452-evaluationDate)/365)</f>
        <v>4.4554930827076362E-4</v>
      </c>
    </row>
    <row r="3453" spans="19:31">
      <c r="S3453" s="64" t="s">
        <v>99</v>
      </c>
      <c r="T3453" s="145">
        <f>_xll.qlCalendarAdvance(Calendar,T3452,S3453,,,trigger)</f>
        <v>63767</v>
      </c>
      <c r="U3453" s="77">
        <f>_xll.qlAbcdMathFunctionValue(U$1,($T3453-evaluationDate)/365)</f>
        <v>5.1211847708477608E-4</v>
      </c>
      <c r="V3453" s="77">
        <f>_xll.qlAbcdMathFunctionValue(V$1,($T3453-evaluationDate)/365)</f>
        <v>5.1212775690116492E-4</v>
      </c>
      <c r="W3453" s="77" t="e">
        <f>_xll.qlAbcdMathFunctionValue(W$1,($T3453-evaluationDate)/365)</f>
        <v>#VALUE!</v>
      </c>
      <c r="X3453" s="77" t="e">
        <f>_xll.qlAbcdMathFunctionValue(X$1,($T3453-evaluationDate)/365)</f>
        <v>#VALUE!</v>
      </c>
      <c r="Y3453" s="77">
        <f>_xll.qlAbcdMathFunctionValue(Y$1,($T3453-evaluationDate)/365)</f>
        <v>1.1621352223058327E-4</v>
      </c>
      <c r="Z3453" s="77">
        <f>_xll.qlAbcdMathFunctionValue(Z$1,($T3453-evaluationDate)/365)</f>
        <v>1.1622295061443812E-4</v>
      </c>
      <c r="AA3453" s="77">
        <f>_xll.qlAbcdMathFunctionValue(AA$1,($T3453-evaluationDate)/365)</f>
        <v>0.21685528415657504</v>
      </c>
      <c r="AB3453" s="77">
        <f>_xll.qlAbcdMathFunctionValue(AB$1,($T3453-evaluationDate)/365)</f>
        <v>0.21685528569731577</v>
      </c>
      <c r="AD3453" s="77">
        <f>_xll.qlAbcdMathFunctionValue(AD$1,($T3453-evaluationDate)/365)</f>
        <v>4.4554889182103568E-4</v>
      </c>
      <c r="AE3453" s="77">
        <f>_xll.qlAbcdMathFunctionValue(AE$1,($T3453-evaluationDate)/365)</f>
        <v>4.4554918199566962E-4</v>
      </c>
    </row>
    <row r="3454" spans="19:31">
      <c r="S3454" s="64" t="s">
        <v>99</v>
      </c>
      <c r="T3454" s="145">
        <f>_xll.qlCalendarAdvance(Calendar,T3453,S3454,,,trigger)</f>
        <v>63774</v>
      </c>
      <c r="U3454" s="77">
        <f>_xll.qlAbcdMathFunctionValue(U$1,($T3454-evaluationDate)/365)</f>
        <v>5.1211778596959364E-4</v>
      </c>
      <c r="V3454" s="77">
        <f>_xll.qlAbcdMathFunctionValue(V$1,($T3454-evaluationDate)/365)</f>
        <v>5.1212703041419929E-4</v>
      </c>
      <c r="W3454" s="77" t="e">
        <f>_xll.qlAbcdMathFunctionValue(W$1,($T3454-evaluationDate)/365)</f>
        <v>#VALUE!</v>
      </c>
      <c r="X3454" s="77" t="e">
        <f>_xll.qlAbcdMathFunctionValue(X$1,($T3454-evaluationDate)/365)</f>
        <v>#VALUE!</v>
      </c>
      <c r="Y3454" s="77">
        <f>_xll.qlAbcdMathFunctionValue(Y$1,($T3454-evaluationDate)/365)</f>
        <v>1.1621318028994213E-4</v>
      </c>
      <c r="Z3454" s="77">
        <f>_xll.qlAbcdMathFunctionValue(Z$1,($T3454-evaluationDate)/365)</f>
        <v>1.1622257110002156E-4</v>
      </c>
      <c r="AA3454" s="77">
        <f>_xll.qlAbcdMathFunctionValue(AA$1,($T3454-evaluationDate)/365)</f>
        <v>0.21685528349495395</v>
      </c>
      <c r="AB3454" s="77">
        <f>_xll.qlAbcdMathFunctionValue(AB$1,($T3454-evaluationDate)/365)</f>
        <v>0.21685528502982312</v>
      </c>
      <c r="AD3454" s="77">
        <f>_xll.qlAbcdMathFunctionValue(AD$1,($T3454-evaluationDate)/365)</f>
        <v>4.4554876726551353E-4</v>
      </c>
      <c r="AE3454" s="77">
        <f>_xll.qlAbcdMathFunctionValue(AE$1,($T3454-evaluationDate)/365)</f>
        <v>4.4554905624195976E-4</v>
      </c>
    </row>
    <row r="3455" spans="19:31">
      <c r="S3455" s="64" t="s">
        <v>99</v>
      </c>
      <c r="T3455" s="145">
        <f>_xll.qlCalendarAdvance(Calendar,T3454,S3455,,,trigger)</f>
        <v>63781</v>
      </c>
      <c r="U3455" s="77">
        <f>_xll.qlAbcdMathFunctionValue(U$1,($T3455-evaluationDate)/365)</f>
        <v>5.1211709748911691E-4</v>
      </c>
      <c r="V3455" s="77">
        <f>_xll.qlAbcdMathFunctionValue(V$1,($T3455-evaluationDate)/365)</f>
        <v>5.1212630669568318E-4</v>
      </c>
      <c r="W3455" s="77" t="e">
        <f>_xll.qlAbcdMathFunctionValue(W$1,($T3455-evaluationDate)/365)</f>
        <v>#VALUE!</v>
      </c>
      <c r="X3455" s="77" t="e">
        <f>_xll.qlAbcdMathFunctionValue(X$1,($T3455-evaluationDate)/365)</f>
        <v>#VALUE!</v>
      </c>
      <c r="Y3455" s="77">
        <f>_xll.qlAbcdMathFunctionValue(Y$1,($T3455-evaluationDate)/365)</f>
        <v>1.1621283971235254E-4</v>
      </c>
      <c r="Z3455" s="77">
        <f>_xll.qlAbcdMathFunctionValue(Z$1,($T3455-evaluationDate)/365)</f>
        <v>1.1622219309730135E-4</v>
      </c>
      <c r="AA3455" s="77">
        <f>_xll.qlAbcdMathFunctionValue(AA$1,($T3455-evaluationDate)/365)</f>
        <v>0.21685528283585428</v>
      </c>
      <c r="AB3455" s="77">
        <f>_xll.qlAbcdMathFunctionValue(AB$1,($T3455-evaluationDate)/365)</f>
        <v>0.21685528436487411</v>
      </c>
      <c r="AD3455" s="77">
        <f>_xll.qlAbcdMathFunctionValue(AD$1,($T3455-evaluationDate)/365)</f>
        <v>4.4554864322432399E-4</v>
      </c>
      <c r="AE3455" s="77">
        <f>_xll.qlAbcdMathFunctionValue(AE$1,($T3455-evaluationDate)/365)</f>
        <v>4.4554893100749612E-4</v>
      </c>
    </row>
    <row r="3456" spans="19:31">
      <c r="S3456" s="64" t="s">
        <v>99</v>
      </c>
      <c r="T3456" s="145">
        <f>_xll.qlCalendarAdvance(Calendar,T3455,S3456,,,trigger)</f>
        <v>63788</v>
      </c>
      <c r="U3456" s="77">
        <f>_xll.qlAbcdMathFunctionValue(U$1,($T3456-evaluationDate)/365)</f>
        <v>5.1211641163338229E-4</v>
      </c>
      <c r="V3456" s="77">
        <f>_xll.qlAbcdMathFunctionValue(V$1,($T3456-evaluationDate)/365)</f>
        <v>5.1212558573515167E-4</v>
      </c>
      <c r="W3456" s="77" t="e">
        <f>_xll.qlAbcdMathFunctionValue(W$1,($T3456-evaluationDate)/365)</f>
        <v>#VALUE!</v>
      </c>
      <c r="X3456" s="77" t="e">
        <f>_xll.qlAbcdMathFunctionValue(X$1,($T3456-evaluationDate)/365)</f>
        <v>#VALUE!</v>
      </c>
      <c r="Y3456" s="77">
        <f>_xll.qlAbcdMathFunctionValue(Y$1,($T3456-evaluationDate)/365)</f>
        <v>1.1621250049242049E-4</v>
      </c>
      <c r="Z3456" s="77">
        <f>_xll.qlAbcdMathFunctionValue(Z$1,($T3456-evaluationDate)/365)</f>
        <v>1.1622181660030055E-4</v>
      </c>
      <c r="AA3456" s="77">
        <f>_xll.qlAbcdMathFunctionValue(AA$1,($T3456-evaluationDate)/365)</f>
        <v>0.21685528217926653</v>
      </c>
      <c r="AB3456" s="77">
        <f>_xll.qlAbcdMathFunctionValue(AB$1,($T3456-evaluationDate)/365)</f>
        <v>0.21685528370245913</v>
      </c>
      <c r="AD3456" s="77">
        <f>_xll.qlAbcdMathFunctionValue(AD$1,($T3456-evaluationDate)/365)</f>
        <v>4.4554851969535786E-4</v>
      </c>
      <c r="AE3456" s="77">
        <f>_xll.qlAbcdMathFunctionValue(AE$1,($T3456-evaluationDate)/365)</f>
        <v>4.4554880629014943E-4</v>
      </c>
    </row>
    <row r="3457" spans="19:31">
      <c r="S3457" s="64" t="s">
        <v>99</v>
      </c>
      <c r="T3457" s="145">
        <f>_xll.qlCalendarAdvance(Calendar,T3456,S3457,,,trigger)</f>
        <v>63795</v>
      </c>
      <c r="U3457" s="77">
        <f>_xll.qlAbcdMathFunctionValue(U$1,($T3457-evaluationDate)/365)</f>
        <v>5.1211572839246304E-4</v>
      </c>
      <c r="V3457" s="77">
        <f>_xll.qlAbcdMathFunctionValue(V$1,($T3457-evaluationDate)/365)</f>
        <v>5.121248675221795E-4</v>
      </c>
      <c r="W3457" s="77" t="e">
        <f>_xll.qlAbcdMathFunctionValue(W$1,($T3457-evaluationDate)/365)</f>
        <v>#VALUE!</v>
      </c>
      <c r="X3457" s="77" t="e">
        <f>_xll.qlAbcdMathFunctionValue(X$1,($T3457-evaluationDate)/365)</f>
        <v>#VALUE!</v>
      </c>
      <c r="Y3457" s="77">
        <f>_xll.qlAbcdMathFunctionValue(Y$1,($T3457-evaluationDate)/365)</f>
        <v>1.1621216262477311E-4</v>
      </c>
      <c r="Z3457" s="77">
        <f>_xll.qlAbcdMathFunctionValue(Z$1,($T3457-evaluationDate)/365)</f>
        <v>1.1622144160306564E-4</v>
      </c>
      <c r="AA3457" s="77">
        <f>_xll.qlAbcdMathFunctionValue(AA$1,($T3457-evaluationDate)/365)</f>
        <v>0.21685528152518121</v>
      </c>
      <c r="AB3457" s="77">
        <f>_xll.qlAbcdMathFunctionValue(AB$1,($T3457-evaluationDate)/365)</f>
        <v>0.21685528304256857</v>
      </c>
      <c r="AD3457" s="77">
        <f>_xll.qlAbcdMathFunctionValue(AD$1,($T3457-evaluationDate)/365)</f>
        <v>4.4554839667651443E-4</v>
      </c>
      <c r="AE3457" s="77">
        <f>_xll.qlAbcdMathFunctionValue(AE$1,($T3457-evaluationDate)/365)</f>
        <v>4.4554868208779904E-4</v>
      </c>
    </row>
    <row r="3458" spans="19:31">
      <c r="S3458" s="64" t="s">
        <v>99</v>
      </c>
      <c r="T3458" s="145">
        <f>_xll.qlCalendarAdvance(Calendar,T3457,S3458,,,trigger)</f>
        <v>63802</v>
      </c>
      <c r="U3458" s="77">
        <f>_xll.qlAbcdMathFunctionValue(U$1,($T3458-evaluationDate)/365)</f>
        <v>5.1211504775647006E-4</v>
      </c>
      <c r="V3458" s="77">
        <f>_xll.qlAbcdMathFunctionValue(V$1,($T3458-evaluationDate)/365)</f>
        <v>5.1212415204638035E-4</v>
      </c>
      <c r="W3458" s="77" t="e">
        <f>_xll.qlAbcdMathFunctionValue(W$1,($T3458-evaluationDate)/365)</f>
        <v>#VALUE!</v>
      </c>
      <c r="X3458" s="77" t="e">
        <f>_xll.qlAbcdMathFunctionValue(X$1,($T3458-evaluationDate)/365)</f>
        <v>#VALUE!</v>
      </c>
      <c r="Y3458" s="77">
        <f>_xll.qlAbcdMathFunctionValue(Y$1,($T3458-evaluationDate)/365)</f>
        <v>1.1621182610405863E-4</v>
      </c>
      <c r="Z3458" s="77">
        <f>_xll.qlAbcdMathFunctionValue(Z$1,($T3458-evaluationDate)/365)</f>
        <v>1.1622106809966643E-4</v>
      </c>
      <c r="AA3458" s="77">
        <f>_xll.qlAbcdMathFunctionValue(AA$1,($T3458-evaluationDate)/365)</f>
        <v>0.21685528087358882</v>
      </c>
      <c r="AB3458" s="77">
        <f>_xll.qlAbcdMathFunctionValue(AB$1,($T3458-evaluationDate)/365)</f>
        <v>0.21685528238519294</v>
      </c>
      <c r="AD3458" s="77">
        <f>_xll.qlAbcdMathFunctionValue(AD$1,($T3458-evaluationDate)/365)</f>
        <v>4.4554827416570146E-4</v>
      </c>
      <c r="AE3458" s="77">
        <f>_xll.qlAbcdMathFunctionValue(AE$1,($T3458-evaluationDate)/365)</f>
        <v>4.4554855839833304E-4</v>
      </c>
    </row>
    <row r="3459" spans="19:31">
      <c r="S3459" s="64" t="s">
        <v>99</v>
      </c>
      <c r="T3459" s="145">
        <f>_xll.qlCalendarAdvance(Calendar,T3458,S3459,,,trigger)</f>
        <v>63809</v>
      </c>
      <c r="U3459" s="77">
        <f>_xll.qlAbcdMathFunctionValue(U$1,($T3459-evaluationDate)/365)</f>
        <v>5.1211436971555107E-4</v>
      </c>
      <c r="V3459" s="77">
        <f>_xll.qlAbcdMathFunctionValue(V$1,($T3459-evaluationDate)/365)</f>
        <v>5.1212343929740657E-4</v>
      </c>
      <c r="W3459" s="77" t="e">
        <f>_xll.qlAbcdMathFunctionValue(W$1,($T3459-evaluationDate)/365)</f>
        <v>#VALUE!</v>
      </c>
      <c r="X3459" s="77" t="e">
        <f>_xll.qlAbcdMathFunctionValue(X$1,($T3459-evaluationDate)/365)</f>
        <v>#VALUE!</v>
      </c>
      <c r="Y3459" s="77">
        <f>_xll.qlAbcdMathFunctionValue(Y$1,($T3459-evaluationDate)/365)</f>
        <v>1.1621149092494626E-4</v>
      </c>
      <c r="Z3459" s="77">
        <f>_xll.qlAbcdMathFunctionValue(Z$1,($T3459-evaluationDate)/365)</f>
        <v>1.16220696084196E-4</v>
      </c>
      <c r="AA3459" s="77">
        <f>_xll.qlAbcdMathFunctionValue(AA$1,($T3459-evaluationDate)/365)</f>
        <v>0.21685528022447997</v>
      </c>
      <c r="AB3459" s="77">
        <f>_xll.qlAbcdMathFunctionValue(AB$1,($T3459-evaluationDate)/365)</f>
        <v>0.2168552817303227</v>
      </c>
      <c r="AD3459" s="77">
        <f>_xll.qlAbcdMathFunctionValue(AD$1,($T3459-evaluationDate)/365)</f>
        <v>4.4554815216083546E-4</v>
      </c>
      <c r="AE3459" s="77">
        <f>_xll.qlAbcdMathFunctionValue(AE$1,($T3459-evaluationDate)/365)</f>
        <v>4.4554843521964806E-4</v>
      </c>
    </row>
    <row r="3460" spans="19:31">
      <c r="S3460" s="64" t="s">
        <v>99</v>
      </c>
      <c r="T3460" s="145">
        <f>_xll.qlCalendarAdvance(Calendar,T3459,S3460,,,trigger)</f>
        <v>63816</v>
      </c>
      <c r="U3460" s="77">
        <f>_xll.qlAbcdMathFunctionValue(U$1,($T3460-evaluationDate)/365)</f>
        <v>5.121136942598907E-4</v>
      </c>
      <c r="V3460" s="77">
        <f>_xll.qlAbcdMathFunctionValue(V$1,($T3460-evaluationDate)/365)</f>
        <v>5.1212272926494937E-4</v>
      </c>
      <c r="W3460" s="77" t="e">
        <f>_xll.qlAbcdMathFunctionValue(W$1,($T3460-evaluationDate)/365)</f>
        <v>#VALUE!</v>
      </c>
      <c r="X3460" s="77" t="e">
        <f>_xll.qlAbcdMathFunctionValue(X$1,($T3460-evaluationDate)/365)</f>
        <v>#VALUE!</v>
      </c>
      <c r="Y3460" s="77">
        <f>_xll.qlAbcdMathFunctionValue(Y$1,($T3460-evaluationDate)/365)</f>
        <v>1.1621115708212613E-4</v>
      </c>
      <c r="Z3460" s="77">
        <f>_xll.qlAbcdMathFunctionValue(Z$1,($T3460-evaluationDate)/365)</f>
        <v>1.1622032555077055E-4</v>
      </c>
      <c r="AA3460" s="77">
        <f>_xll.qlAbcdMathFunctionValue(AA$1,($T3460-evaluationDate)/365)</f>
        <v>0.21685527957784526</v>
      </c>
      <c r="AB3460" s="77">
        <f>_xll.qlAbcdMathFunctionValue(AB$1,($T3460-evaluationDate)/365)</f>
        <v>0.21685528107794838</v>
      </c>
      <c r="AD3460" s="77">
        <f>_xll.qlAbcdMathFunctionValue(AD$1,($T3460-evaluationDate)/365)</f>
        <v>4.4554803065984113E-4</v>
      </c>
      <c r="AE3460" s="77">
        <f>_xll.qlAbcdMathFunctionValue(AE$1,($T3460-evaluationDate)/365)</f>
        <v>4.4554831254964923E-4</v>
      </c>
    </row>
    <row r="3461" spans="19:31">
      <c r="S3461" s="64" t="s">
        <v>99</v>
      </c>
      <c r="T3461" s="145">
        <f>_xll.qlCalendarAdvance(Calendar,T3460,S3461,,,trigger)</f>
        <v>63823</v>
      </c>
      <c r="U3461" s="77">
        <f>_xll.qlAbcdMathFunctionValue(U$1,($T3461-evaluationDate)/365)</f>
        <v>5.1211302137971031E-4</v>
      </c>
      <c r="V3461" s="77">
        <f>_xll.qlAbcdMathFunctionValue(V$1,($T3461-evaluationDate)/365)</f>
        <v>5.1212202193873864E-4</v>
      </c>
      <c r="W3461" s="77" t="e">
        <f>_xll.qlAbcdMathFunctionValue(W$1,($T3461-evaluationDate)/365)</f>
        <v>#VALUE!</v>
      </c>
      <c r="X3461" s="77" t="e">
        <f>_xll.qlAbcdMathFunctionValue(X$1,($T3461-evaluationDate)/365)</f>
        <v>#VALUE!</v>
      </c>
      <c r="Y3461" s="77">
        <f>_xll.qlAbcdMathFunctionValue(Y$1,($T3461-evaluationDate)/365)</f>
        <v>1.1621082457030924E-4</v>
      </c>
      <c r="Z3461" s="77">
        <f>_xll.qlAbcdMathFunctionValue(Z$1,($T3461-evaluationDate)/365)</f>
        <v>1.1621995649352937E-4</v>
      </c>
      <c r="AA3461" s="77">
        <f>_xll.qlAbcdMathFunctionValue(AA$1,($T3461-evaluationDate)/365)</f>
        <v>0.21685527893367534</v>
      </c>
      <c r="AB3461" s="77">
        <f>_xll.qlAbcdMathFunctionValue(AB$1,($T3461-evaluationDate)/365)</f>
        <v>0.21685528042806054</v>
      </c>
      <c r="AD3461" s="77">
        <f>_xll.qlAbcdMathFunctionValue(AD$1,($T3461-evaluationDate)/365)</f>
        <v>4.4554790966065184E-4</v>
      </c>
      <c r="AE3461" s="77">
        <f>_xll.qlAbcdMathFunctionValue(AE$1,($T3461-evaluationDate)/365)</f>
        <v>4.4554819038625021E-4</v>
      </c>
    </row>
    <row r="3462" spans="19:31">
      <c r="S3462" s="64" t="s">
        <v>99</v>
      </c>
      <c r="T3462" s="145">
        <f>_xll.qlCalendarAdvance(Calendar,T3461,S3462,,,trigger)</f>
        <v>63830</v>
      </c>
      <c r="U3462" s="77">
        <f>_xll.qlAbcdMathFunctionValue(U$1,($T3462-evaluationDate)/365)</f>
        <v>5.1211235106526801E-4</v>
      </c>
      <c r="V3462" s="77">
        <f>_xll.qlAbcdMathFunctionValue(V$1,($T3462-evaluationDate)/365)</f>
        <v>5.1212131730854265E-4</v>
      </c>
      <c r="W3462" s="77" t="e">
        <f>_xll.qlAbcdMathFunctionValue(W$1,($T3462-evaluationDate)/365)</f>
        <v>#VALUE!</v>
      </c>
      <c r="X3462" s="77" t="e">
        <f>_xll.qlAbcdMathFunctionValue(X$1,($T3462-evaluationDate)/365)</f>
        <v>#VALUE!</v>
      </c>
      <c r="Y3462" s="77">
        <f>_xll.qlAbcdMathFunctionValue(Y$1,($T3462-evaluationDate)/365)</f>
        <v>1.1621049338422726E-4</v>
      </c>
      <c r="Z3462" s="77">
        <f>_xll.qlAbcdMathFunctionValue(Z$1,($T3462-evaluationDate)/365)</f>
        <v>1.1621958890663469E-4</v>
      </c>
      <c r="AA3462" s="77">
        <f>_xll.qlAbcdMathFunctionValue(AA$1,($T3462-evaluationDate)/365)</f>
        <v>0.21685527829196088</v>
      </c>
      <c r="AB3462" s="77">
        <f>_xll.qlAbcdMathFunctionValue(AB$1,($T3462-evaluationDate)/365)</f>
        <v>0.21685527978064978</v>
      </c>
      <c r="AD3462" s="77">
        <f>_xll.qlAbcdMathFunctionValue(AD$1,($T3462-evaluationDate)/365)</f>
        <v>4.4554778916120922E-4</v>
      </c>
      <c r="AE3462" s="77">
        <f>_xll.qlAbcdMathFunctionValue(AE$1,($T3462-evaluationDate)/365)</f>
        <v>4.4554806872737322E-4</v>
      </c>
    </row>
    <row r="3463" spans="19:31">
      <c r="S3463" s="64" t="s">
        <v>99</v>
      </c>
      <c r="T3463" s="145">
        <f>_xll.qlCalendarAdvance(Calendar,T3462,S3463,,,trigger)</f>
        <v>63837</v>
      </c>
      <c r="U3463" s="77">
        <f>_xll.qlAbcdMathFunctionValue(U$1,($T3463-evaluationDate)/365)</f>
        <v>5.1211168330685824E-4</v>
      </c>
      <c r="V3463" s="77">
        <f>_xll.qlAbcdMathFunctionValue(V$1,($T3463-evaluationDate)/365)</f>
        <v>5.1212061536416807E-4</v>
      </c>
      <c r="W3463" s="77" t="e">
        <f>_xll.qlAbcdMathFunctionValue(W$1,($T3463-evaluationDate)/365)</f>
        <v>#VALUE!</v>
      </c>
      <c r="X3463" s="77" t="e">
        <f>_xll.qlAbcdMathFunctionValue(X$1,($T3463-evaluationDate)/365)</f>
        <v>#VALUE!</v>
      </c>
      <c r="Y3463" s="77">
        <f>_xll.qlAbcdMathFunctionValue(Y$1,($T3463-evaluationDate)/365)</f>
        <v>1.1621016351863264E-4</v>
      </c>
      <c r="Z3463" s="77">
        <f>_xll.qlAbcdMathFunctionValue(Z$1,($T3463-evaluationDate)/365)</f>
        <v>1.1621922278427163E-4</v>
      </c>
      <c r="AA3463" s="77">
        <f>_xll.qlAbcdMathFunctionValue(AA$1,($T3463-evaluationDate)/365)</f>
        <v>0.21685527765269261</v>
      </c>
      <c r="AB3463" s="77">
        <f>_xll.qlAbcdMathFunctionValue(AB$1,($T3463-evaluationDate)/365)</f>
        <v>0.21685527913570674</v>
      </c>
      <c r="AD3463" s="77">
        <f>_xll.qlAbcdMathFunctionValue(AD$1,($T3463-evaluationDate)/365)</f>
        <v>4.4554766915946338E-4</v>
      </c>
      <c r="AE3463" s="77">
        <f>_xll.qlAbcdMathFunctionValue(AE$1,($T3463-evaluationDate)/365)</f>
        <v>4.4554794757094892E-4</v>
      </c>
    </row>
    <row r="3464" spans="19:31">
      <c r="S3464" s="64" t="s">
        <v>99</v>
      </c>
      <c r="T3464" s="145">
        <f>_xll.qlCalendarAdvance(Calendar,T3463,S3464,,,trigger)</f>
        <v>63844</v>
      </c>
      <c r="U3464" s="77">
        <f>_xll.qlAbcdMathFunctionValue(U$1,($T3464-evaluationDate)/365)</f>
        <v>5.1211101809481199E-4</v>
      </c>
      <c r="V3464" s="77">
        <f>_xll.qlAbcdMathFunctionValue(V$1,($T3464-evaluationDate)/365)</f>
        <v>5.1211991609545937E-4</v>
      </c>
      <c r="W3464" s="77" t="e">
        <f>_xll.qlAbcdMathFunctionValue(W$1,($T3464-evaluationDate)/365)</f>
        <v>#VALUE!</v>
      </c>
      <c r="X3464" s="77" t="e">
        <f>_xll.qlAbcdMathFunctionValue(X$1,($T3464-evaluationDate)/365)</f>
        <v>#VALUE!</v>
      </c>
      <c r="Y3464" s="77">
        <f>_xll.qlAbcdMathFunctionValue(Y$1,($T3464-evaluationDate)/365)</f>
        <v>1.1620983496829832E-4</v>
      </c>
      <c r="Z3464" s="77">
        <f>_xll.qlAbcdMathFunctionValue(Z$1,($T3464-evaluationDate)/365)</f>
        <v>1.1621885812064813E-4</v>
      </c>
      <c r="AA3464" s="77">
        <f>_xll.qlAbcdMathFunctionValue(AA$1,($T3464-evaluationDate)/365)</f>
        <v>0.21685527701586124</v>
      </c>
      <c r="AB3464" s="77">
        <f>_xll.qlAbcdMathFunctionValue(AB$1,($T3464-evaluationDate)/365)</f>
        <v>0.21685527849322209</v>
      </c>
      <c r="AD3464" s="77">
        <f>_xll.qlAbcdMathFunctionValue(AD$1,($T3464-evaluationDate)/365)</f>
        <v>4.455475496533727E-4</v>
      </c>
      <c r="AE3464" s="77">
        <f>_xll.qlAbcdMathFunctionValue(AE$1,($T3464-evaluationDate)/365)</f>
        <v>4.4554782691491634E-4</v>
      </c>
    </row>
    <row r="3465" spans="19:31">
      <c r="S3465" s="64" t="s">
        <v>99</v>
      </c>
      <c r="T3465" s="145">
        <f>_xll.qlCalendarAdvance(Calendar,T3464,S3465,,,trigger)</f>
        <v>63851</v>
      </c>
      <c r="U3465" s="77">
        <f>_xll.qlAbcdMathFunctionValue(U$1,($T3465-evaluationDate)/365)</f>
        <v>5.1211035541949633E-4</v>
      </c>
      <c r="V3465" s="77">
        <f>_xll.qlAbcdMathFunctionValue(V$1,($T3465-evaluationDate)/365)</f>
        <v>5.1211921949229956E-4</v>
      </c>
      <c r="W3465" s="77" t="e">
        <f>_xll.qlAbcdMathFunctionValue(W$1,($T3465-evaluationDate)/365)</f>
        <v>#VALUE!</v>
      </c>
      <c r="X3465" s="77" t="e">
        <f>_xll.qlAbcdMathFunctionValue(X$1,($T3465-evaluationDate)/365)</f>
        <v>#VALUE!</v>
      </c>
      <c r="Y3465" s="77">
        <f>_xll.qlAbcdMathFunctionValue(Y$1,($T3465-evaluationDate)/365)</f>
        <v>1.1620950772801782E-4</v>
      </c>
      <c r="Z3465" s="77">
        <f>_xll.qlAbcdMathFunctionValue(Z$1,($T3465-evaluationDate)/365)</f>
        <v>1.1621849490999481E-4</v>
      </c>
      <c r="AA3465" s="77">
        <f>_xll.qlAbcdMathFunctionValue(AA$1,($T3465-evaluationDate)/365)</f>
        <v>0.21685527638145763</v>
      </c>
      <c r="AB3465" s="77">
        <f>_xll.qlAbcdMathFunctionValue(AB$1,($T3465-evaluationDate)/365)</f>
        <v>0.21685527785318653</v>
      </c>
      <c r="AD3465" s="77">
        <f>_xll.qlAbcdMathFunctionValue(AD$1,($T3465-evaluationDate)/365)</f>
        <v>4.4554743064090387E-4</v>
      </c>
      <c r="AE3465" s="77">
        <f>_xll.qlAbcdMathFunctionValue(AE$1,($T3465-evaluationDate)/365)</f>
        <v>4.4554770675722292E-4</v>
      </c>
    </row>
    <row r="3466" spans="19:31">
      <c r="S3466" s="64" t="s">
        <v>99</v>
      </c>
      <c r="T3466" s="145">
        <f>_xll.qlCalendarAdvance(Calendar,T3465,S3466,,,trigger)</f>
        <v>63858</v>
      </c>
      <c r="U3466" s="77">
        <f>_xll.qlAbcdMathFunctionValue(U$1,($T3466-evaluationDate)/365)</f>
        <v>5.1210969527131465E-4</v>
      </c>
      <c r="V3466" s="77">
        <f>_xll.qlAbcdMathFunctionValue(V$1,($T3466-evaluationDate)/365)</f>
        <v>5.1211852554460912E-4</v>
      </c>
      <c r="W3466" s="77" t="e">
        <f>_xll.qlAbcdMathFunctionValue(W$1,($T3466-evaluationDate)/365)</f>
        <v>#VALUE!</v>
      </c>
      <c r="X3466" s="77" t="e">
        <f>_xll.qlAbcdMathFunctionValue(X$1,($T3466-evaluationDate)/365)</f>
        <v>#VALUE!</v>
      </c>
      <c r="Y3466" s="77">
        <f>_xll.qlAbcdMathFunctionValue(Y$1,($T3466-evaluationDate)/365)</f>
        <v>1.1620918179260507E-4</v>
      </c>
      <c r="Z3466" s="77">
        <f>_xll.qlAbcdMathFunctionValue(Z$1,($T3466-evaluationDate)/365)</f>
        <v>1.1621813314656492E-4</v>
      </c>
      <c r="AA3466" s="77">
        <f>_xll.qlAbcdMathFunctionValue(AA$1,($T3466-evaluationDate)/365)</f>
        <v>0.21685527574947253</v>
      </c>
      <c r="AB3466" s="77">
        <f>_xll.qlAbcdMathFunctionValue(AB$1,($T3466-evaluationDate)/365)</f>
        <v>0.21685527721559084</v>
      </c>
      <c r="AD3466" s="77">
        <f>_xll.qlAbcdMathFunctionValue(AD$1,($T3466-evaluationDate)/365)</f>
        <v>4.4554731212003188E-4</v>
      </c>
      <c r="AE3466" s="77">
        <f>_xll.qlAbcdMathFunctionValue(AE$1,($T3466-evaluationDate)/365)</f>
        <v>4.455475870958244E-4</v>
      </c>
    </row>
    <row r="3467" spans="19:31">
      <c r="S3467" s="64" t="s">
        <v>99</v>
      </c>
      <c r="T3467" s="145">
        <f>_xll.qlCalendarAdvance(Calendar,T3466,S3467,,,trigger)</f>
        <v>63865</v>
      </c>
      <c r="U3467" s="77">
        <f>_xll.qlAbcdMathFunctionValue(U$1,($T3467-evaluationDate)/365)</f>
        <v>5.1210903764070594E-4</v>
      </c>
      <c r="V3467" s="77">
        <f>_xll.qlAbcdMathFunctionValue(V$1,($T3467-evaluationDate)/365)</f>
        <v>5.1211783424234662E-4</v>
      </c>
      <c r="W3467" s="77" t="e">
        <f>_xll.qlAbcdMathFunctionValue(W$1,($T3467-evaluationDate)/365)</f>
        <v>#VALUE!</v>
      </c>
      <c r="X3467" s="77" t="e">
        <f>_xll.qlAbcdMathFunctionValue(X$1,($T3467-evaluationDate)/365)</f>
        <v>#VALUE!</v>
      </c>
      <c r="Y3467" s="77">
        <f>_xll.qlAbcdMathFunctionValue(Y$1,($T3467-evaluationDate)/365)</f>
        <v>1.1620885715689435E-4</v>
      </c>
      <c r="Z3467" s="77">
        <f>_xll.qlAbcdMathFunctionValue(Z$1,($T3467-evaluationDate)/365)</f>
        <v>1.1621777282463422E-4</v>
      </c>
      <c r="AA3467" s="77">
        <f>_xll.qlAbcdMathFunctionValue(AA$1,($T3467-evaluationDate)/365)</f>
        <v>0.2168552751198968</v>
      </c>
      <c r="AB3467" s="77">
        <f>_xll.qlAbcdMathFunctionValue(AB$1,($T3467-evaluationDate)/365)</f>
        <v>0.21685527658042572</v>
      </c>
      <c r="AD3467" s="77">
        <f>_xll.qlAbcdMathFunctionValue(AD$1,($T3467-evaluationDate)/365)</f>
        <v>4.4554719408873995E-4</v>
      </c>
      <c r="AE3467" s="77">
        <f>_xll.qlAbcdMathFunctionValue(AE$1,($T3467-evaluationDate)/365)</f>
        <v>4.4554746792868492E-4</v>
      </c>
    </row>
    <row r="3468" spans="19:31">
      <c r="S3468" s="64" t="s">
        <v>99</v>
      </c>
      <c r="T3468" s="145">
        <f>_xll.qlCalendarAdvance(Calendar,T3467,S3468,,,trigger)</f>
        <v>63872</v>
      </c>
      <c r="U3468" s="77">
        <f>_xll.qlAbcdMathFunctionValue(U$1,($T3468-evaluationDate)/365)</f>
        <v>5.1210838251814525E-4</v>
      </c>
      <c r="V3468" s="77">
        <f>_xll.qlAbcdMathFunctionValue(V$1,($T3468-evaluationDate)/365)</f>
        <v>5.121171455755079E-4</v>
      </c>
      <c r="W3468" s="77" t="e">
        <f>_xll.qlAbcdMathFunctionValue(W$1,($T3468-evaluationDate)/365)</f>
        <v>#VALUE!</v>
      </c>
      <c r="X3468" s="77" t="e">
        <f>_xll.qlAbcdMathFunctionValue(X$1,($T3468-evaluationDate)/365)</f>
        <v>#VALUE!</v>
      </c>
      <c r="Y3468" s="77">
        <f>_xll.qlAbcdMathFunctionValue(Y$1,($T3468-evaluationDate)/365)</f>
        <v>1.1620853381574024E-4</v>
      </c>
      <c r="Z3468" s="77">
        <f>_xll.qlAbcdMathFunctionValue(Z$1,($T3468-evaluationDate)/365)</f>
        <v>1.1621741393850095E-4</v>
      </c>
      <c r="AA3468" s="77">
        <f>_xll.qlAbcdMathFunctionValue(AA$1,($T3468-evaluationDate)/365)</f>
        <v>0.21685527449272138</v>
      </c>
      <c r="AB3468" s="77">
        <f>_xll.qlAbcdMathFunctionValue(AB$1,($T3468-evaluationDate)/365)</f>
        <v>0.216855275947682</v>
      </c>
      <c r="AD3468" s="77">
        <f>_xll.qlAbcdMathFunctionValue(AD$1,($T3468-evaluationDate)/365)</f>
        <v>4.4554707654501948E-4</v>
      </c>
      <c r="AE3468" s="77">
        <f>_xll.qlAbcdMathFunctionValue(AE$1,($T3468-evaluationDate)/365)</f>
        <v>4.4554734925377685E-4</v>
      </c>
    </row>
    <row r="3469" spans="19:31">
      <c r="S3469" s="64" t="s">
        <v>99</v>
      </c>
      <c r="T3469" s="145">
        <f>_xll.qlCalendarAdvance(Calendar,T3468,S3469,,,trigger)</f>
        <v>63879</v>
      </c>
      <c r="U3469" s="77">
        <f>_xll.qlAbcdMathFunctionValue(U$1,($T3469-evaluationDate)/365)</f>
        <v>5.1210772989414321E-4</v>
      </c>
      <c r="V3469" s="77">
        <f>_xll.qlAbcdMathFunctionValue(V$1,($T3469-evaluationDate)/365)</f>
        <v>5.1211645953412653E-4</v>
      </c>
      <c r="W3469" s="77" t="e">
        <f>_xll.qlAbcdMathFunctionValue(W$1,($T3469-evaluationDate)/365)</f>
        <v>#VALUE!</v>
      </c>
      <c r="X3469" s="77" t="e">
        <f>_xll.qlAbcdMathFunctionValue(X$1,($T3469-evaluationDate)/365)</f>
        <v>#VALUE!</v>
      </c>
      <c r="Y3469" s="77">
        <f>_xll.qlAbcdMathFunctionValue(Y$1,($T3469-evaluationDate)/365)</f>
        <v>1.1620821176401745E-4</v>
      </c>
      <c r="Z3469" s="77">
        <f>_xll.qlAbcdMathFunctionValue(Z$1,($T3469-evaluationDate)/365)</f>
        <v>1.1621705648248567E-4</v>
      </c>
      <c r="AA3469" s="77">
        <f>_xll.qlAbcdMathFunctionValue(AA$1,($T3469-evaluationDate)/365)</f>
        <v>0.21685527386793713</v>
      </c>
      <c r="AB3469" s="77">
        <f>_xll.qlAbcdMathFunctionValue(AB$1,($T3469-evaluationDate)/365)</f>
        <v>0.21685527531735058</v>
      </c>
      <c r="AD3469" s="77">
        <f>_xll.qlAbcdMathFunctionValue(AD$1,($T3469-evaluationDate)/365)</f>
        <v>4.4554695948687017E-4</v>
      </c>
      <c r="AE3469" s="77">
        <f>_xll.qlAbcdMathFunctionValue(AE$1,($T3469-evaluationDate)/365)</f>
        <v>4.4554723106908088E-4</v>
      </c>
    </row>
    <row r="3470" spans="19:31">
      <c r="S3470" s="64" t="s">
        <v>99</v>
      </c>
      <c r="T3470" s="145">
        <f>_xll.qlCalendarAdvance(Calendar,T3469,S3470,,,trigger)</f>
        <v>63886</v>
      </c>
      <c r="U3470" s="77">
        <f>_xll.qlAbcdMathFunctionValue(U$1,($T3470-evaluationDate)/365)</f>
        <v>5.1210707975924623E-4</v>
      </c>
      <c r="V3470" s="77">
        <f>_xll.qlAbcdMathFunctionValue(V$1,($T3470-evaluationDate)/365)</f>
        <v>5.121157761082733E-4</v>
      </c>
      <c r="W3470" s="77" t="e">
        <f>_xll.qlAbcdMathFunctionValue(W$1,($T3470-evaluationDate)/365)</f>
        <v>#VALUE!</v>
      </c>
      <c r="X3470" s="77" t="e">
        <f>_xll.qlAbcdMathFunctionValue(X$1,($T3470-evaluationDate)/365)</f>
        <v>#VALUE!</v>
      </c>
      <c r="Y3470" s="77">
        <f>_xll.qlAbcdMathFunctionValue(Y$1,($T3470-evaluationDate)/365)</f>
        <v>1.1620789099662091E-4</v>
      </c>
      <c r="Z3470" s="77">
        <f>_xll.qlAbcdMathFunctionValue(Z$1,($T3470-evaluationDate)/365)</f>
        <v>1.1621670045093124E-4</v>
      </c>
      <c r="AA3470" s="77">
        <f>_xll.qlAbcdMathFunctionValue(AA$1,($T3470-evaluationDate)/365)</f>
        <v>0.21685527324553505</v>
      </c>
      <c r="AB3470" s="77">
        <f>_xll.qlAbcdMathFunctionValue(AB$1,($T3470-evaluationDate)/365)</f>
        <v>0.21685527468942226</v>
      </c>
      <c r="AD3470" s="77">
        <f>_xll.qlAbcdMathFunctionValue(AD$1,($T3470-evaluationDate)/365)</f>
        <v>4.4554684291229964E-4</v>
      </c>
      <c r="AE3470" s="77">
        <f>_xll.qlAbcdMathFunctionValue(AE$1,($T3470-evaluationDate)/365)</f>
        <v>4.4554711337258581E-4</v>
      </c>
    </row>
    <row r="3471" spans="19:31">
      <c r="S3471" s="64" t="s">
        <v>99</v>
      </c>
      <c r="T3471" s="145">
        <f>_xll.qlCalendarAdvance(Calendar,T3470,S3471,,,trigger)</f>
        <v>63893</v>
      </c>
      <c r="U3471" s="77">
        <f>_xll.qlAbcdMathFunctionValue(U$1,($T3471-evaluationDate)/365)</f>
        <v>5.1210643210403595E-4</v>
      </c>
      <c r="V3471" s="77">
        <f>_xll.qlAbcdMathFunctionValue(V$1,($T3471-evaluationDate)/365)</f>
        <v>5.1211509528805614E-4</v>
      </c>
      <c r="W3471" s="77" t="e">
        <f>_xll.qlAbcdMathFunctionValue(W$1,($T3471-evaluationDate)/365)</f>
        <v>#VALUE!</v>
      </c>
      <c r="X3471" s="77" t="e">
        <f>_xll.qlAbcdMathFunctionValue(X$1,($T3471-evaluationDate)/365)</f>
        <v>#VALUE!</v>
      </c>
      <c r="Y3471" s="77">
        <f>_xll.qlAbcdMathFunctionValue(Y$1,($T3471-evaluationDate)/365)</f>
        <v>1.1620757150846548E-4</v>
      </c>
      <c r="Z3471" s="77">
        <f>_xll.qlAbcdMathFunctionValue(Z$1,($T3471-evaluationDate)/365)</f>
        <v>1.1621634583820265E-4</v>
      </c>
      <c r="AA3471" s="77">
        <f>_xll.qlAbcdMathFunctionValue(AA$1,($T3471-evaluationDate)/365)</f>
        <v>0.21685527262550611</v>
      </c>
      <c r="AB3471" s="77">
        <f>_xll.qlAbcdMathFunctionValue(AB$1,($T3471-evaluationDate)/365)</f>
        <v>0.21685527406388799</v>
      </c>
      <c r="AD3471" s="77">
        <f>_xll.qlAbcdMathFunctionValue(AD$1,($T3471-evaluationDate)/365)</f>
        <v>4.4554672681932386E-4</v>
      </c>
      <c r="AE3471" s="77">
        <f>_xll.qlAbcdMathFunctionValue(AE$1,($T3471-evaluationDate)/365)</f>
        <v>4.4554699616228868E-4</v>
      </c>
    </row>
    <row r="3472" spans="19:31">
      <c r="S3472" s="64" t="s">
        <v>99</v>
      </c>
      <c r="T3472" s="145">
        <f>_xll.qlCalendarAdvance(Calendar,T3471,S3472,,,trigger)</f>
        <v>63900</v>
      </c>
      <c r="U3472" s="77">
        <f>_xll.qlAbcdMathFunctionValue(U$1,($T3472-evaluationDate)/365)</f>
        <v>5.1210578691912925E-4</v>
      </c>
      <c r="V3472" s="77">
        <f>_xll.qlAbcdMathFunctionValue(V$1,($T3472-evaluationDate)/365)</f>
        <v>5.1211441706362022E-4</v>
      </c>
      <c r="W3472" s="77" t="e">
        <f>_xll.qlAbcdMathFunctionValue(W$1,($T3472-evaluationDate)/365)</f>
        <v>#VALUE!</v>
      </c>
      <c r="X3472" s="77" t="e">
        <f>_xll.qlAbcdMathFunctionValue(X$1,($T3472-evaluationDate)/365)</f>
        <v>#VALUE!</v>
      </c>
      <c r="Y3472" s="77">
        <f>_xll.qlAbcdMathFunctionValue(Y$1,($T3472-evaluationDate)/365)</f>
        <v>1.1620725329448606E-4</v>
      </c>
      <c r="Z3472" s="77">
        <f>_xll.qlAbcdMathFunctionValue(Z$1,($T3472-evaluationDate)/365)</f>
        <v>1.1621599263868705E-4</v>
      </c>
      <c r="AA3472" s="77">
        <f>_xll.qlAbcdMathFunctionValue(AA$1,($T3472-evaluationDate)/365)</f>
        <v>0.21685527200784133</v>
      </c>
      <c r="AB3472" s="77">
        <f>_xll.qlAbcdMathFunctionValue(AB$1,($T3472-evaluationDate)/365)</f>
        <v>0.21685527344073874</v>
      </c>
      <c r="AD3472" s="77">
        <f>_xll.qlAbcdMathFunctionValue(AD$1,($T3472-evaluationDate)/365)</f>
        <v>4.4554661120596665E-4</v>
      </c>
      <c r="AE3472" s="77">
        <f>_xll.qlAbcdMathFunctionValue(AE$1,($T3472-evaluationDate)/365)</f>
        <v>4.4554687943619477E-4</v>
      </c>
    </row>
    <row r="3473" spans="19:31">
      <c r="S3473" s="64" t="s">
        <v>99</v>
      </c>
      <c r="T3473" s="145">
        <f>_xll.qlCalendarAdvance(Calendar,T3472,S3473,,,trigger)</f>
        <v>63907</v>
      </c>
      <c r="U3473" s="77">
        <f>_xll.qlAbcdMathFunctionValue(U$1,($T3473-evaluationDate)/365)</f>
        <v>5.1210514419517837E-4</v>
      </c>
      <c r="V3473" s="77">
        <f>_xll.qlAbcdMathFunctionValue(V$1,($T3473-evaluationDate)/365)</f>
        <v>5.1211374142514732E-4</v>
      </c>
      <c r="W3473" s="77" t="e">
        <f>_xll.qlAbcdMathFunctionValue(W$1,($T3473-evaluationDate)/365)</f>
        <v>#VALUE!</v>
      </c>
      <c r="X3473" s="77" t="e">
        <f>_xll.qlAbcdMathFunctionValue(X$1,($T3473-evaluationDate)/365)</f>
        <v>#VALUE!</v>
      </c>
      <c r="Y3473" s="77">
        <f>_xll.qlAbcdMathFunctionValue(Y$1,($T3473-evaluationDate)/365)</f>
        <v>1.162069363496374E-4</v>
      </c>
      <c r="Z3473" s="77">
        <f>_xll.qlAbcdMathFunctionValue(Z$1,($T3473-evaluationDate)/365)</f>
        <v>1.1621564084679357E-4</v>
      </c>
      <c r="AA3473" s="77">
        <f>_xll.qlAbcdMathFunctionValue(AA$1,($T3473-evaluationDate)/365)</f>
        <v>0.21685527139253177</v>
      </c>
      <c r="AB3473" s="77">
        <f>_xll.qlAbcdMathFunctionValue(AB$1,($T3473-evaluationDate)/365)</f>
        <v>0.21685527281996544</v>
      </c>
      <c r="AD3473" s="77">
        <f>_xll.qlAbcdMathFunctionValue(AD$1,($T3473-evaluationDate)/365)</f>
        <v>4.4554649607026007E-4</v>
      </c>
      <c r="AE3473" s="77">
        <f>_xll.qlAbcdMathFunctionValue(AE$1,($T3473-evaluationDate)/365)</f>
        <v>4.4554676319231729E-4</v>
      </c>
    </row>
    <row r="3474" spans="19:31">
      <c r="S3474" s="64" t="s">
        <v>99</v>
      </c>
      <c r="T3474" s="145">
        <f>_xll.qlCalendarAdvance(Calendar,T3473,S3474,,,trigger)</f>
        <v>63915</v>
      </c>
      <c r="U3474" s="77">
        <f>_xll.qlAbcdMathFunctionValue(U$1,($T3474-evaluationDate)/365)</f>
        <v>5.1210441265499068E-4</v>
      </c>
      <c r="V3474" s="77">
        <f>_xll.qlAbcdMathFunctionValue(V$1,($T3474-evaluationDate)/365)</f>
        <v>5.1211297242083223E-4</v>
      </c>
      <c r="W3474" s="77" t="e">
        <f>_xll.qlAbcdMathFunctionValue(W$1,($T3474-evaluationDate)/365)</f>
        <v>#VALUE!</v>
      </c>
      <c r="X3474" s="77" t="e">
        <f>_xll.qlAbcdMathFunctionValue(X$1,($T3474-evaluationDate)/365)</f>
        <v>#VALUE!</v>
      </c>
      <c r="Y3474" s="77">
        <f>_xll.qlAbcdMathFunctionValue(Y$1,($T3474-evaluationDate)/365)</f>
        <v>1.1620657567454516E-4</v>
      </c>
      <c r="Z3474" s="77">
        <f>_xll.qlAbcdMathFunctionValue(Z$1,($T3474-evaluationDate)/365)</f>
        <v>1.1621524051539137E-4</v>
      </c>
      <c r="AA3474" s="77">
        <f>_xll.qlAbcdMathFunctionValue(AA$1,($T3474-evaluationDate)/365)</f>
        <v>0.2168552706921934</v>
      </c>
      <c r="AB3474" s="77">
        <f>_xll.qlAbcdMathFunctionValue(AB$1,($T3474-evaluationDate)/365)</f>
        <v>0.21685527211340805</v>
      </c>
      <c r="AD3474" s="77">
        <f>_xll.qlAbcdMathFunctionValue(AD$1,($T3474-evaluationDate)/365)</f>
        <v>4.4554636506895966E-4</v>
      </c>
      <c r="AE3474" s="77">
        <f>_xll.qlAbcdMathFunctionValue(AE$1,($T3474-evaluationDate)/365)</f>
        <v>4.4554663093010293E-4</v>
      </c>
    </row>
    <row r="3475" spans="19:31">
      <c r="S3475" s="64" t="s">
        <v>99</v>
      </c>
      <c r="T3475" s="145">
        <f>_xll.qlCalendarAdvance(Calendar,T3474,S3475,,,trigger)</f>
        <v>63922</v>
      </c>
      <c r="U3475" s="77">
        <f>_xll.qlAbcdMathFunctionValue(U$1,($T3475-evaluationDate)/365)</f>
        <v>5.1210377517320186E-4</v>
      </c>
      <c r="V3475" s="77">
        <f>_xll.qlAbcdMathFunctionValue(V$1,($T3475-evaluationDate)/365)</f>
        <v>5.1211230229081879E-4</v>
      </c>
      <c r="W3475" s="77" t="e">
        <f>_xll.qlAbcdMathFunctionValue(W$1,($T3475-evaluationDate)/365)</f>
        <v>#VALUE!</v>
      </c>
      <c r="X3475" s="77" t="e">
        <f>_xll.qlAbcdMathFunctionValue(X$1,($T3475-evaluationDate)/365)</f>
        <v>#VALUE!</v>
      </c>
      <c r="Y3475" s="77">
        <f>_xll.qlAbcdMathFunctionValue(Y$1,($T3475-evaluationDate)/365)</f>
        <v>1.1620626143236533E-4</v>
      </c>
      <c r="Z3475" s="77">
        <f>_xll.qlAbcdMathFunctionValue(Z$1,($T3475-evaluationDate)/365)</f>
        <v>1.1621489172110644E-4</v>
      </c>
      <c r="AA3475" s="77">
        <f>_xll.qlAbcdMathFunctionValue(AA$1,($T3475-evaluationDate)/365)</f>
        <v>0.21685527008190081</v>
      </c>
      <c r="AB3475" s="77">
        <f>_xll.qlAbcdMathFunctionValue(AB$1,($T3475-evaluationDate)/365)</f>
        <v>0.2168552714976959</v>
      </c>
      <c r="AD3475" s="77">
        <f>_xll.qlAbcdMathFunctionValue(AD$1,($T3475-evaluationDate)/365)</f>
        <v>4.4554625095020019E-4</v>
      </c>
      <c r="AE3475" s="77">
        <f>_xll.qlAbcdMathFunctionValue(AE$1,($T3475-evaluationDate)/365)</f>
        <v>4.4554651571289411E-4</v>
      </c>
    </row>
    <row r="3476" spans="19:31">
      <c r="S3476" s="64" t="s">
        <v>99</v>
      </c>
      <c r="T3476" s="145">
        <f>_xll.qlCalendarAdvance(Calendar,T3475,S3476,,,trigger)</f>
        <v>63929</v>
      </c>
      <c r="U3476" s="77">
        <f>_xll.qlAbcdMathFunctionValue(U$1,($T3476-evaluationDate)/365)</f>
        <v>5.1210314012321726E-4</v>
      </c>
      <c r="V3476" s="77">
        <f>_xll.qlAbcdMathFunctionValue(V$1,($T3476-evaluationDate)/365)</f>
        <v>5.1211163471615061E-4</v>
      </c>
      <c r="W3476" s="77" t="e">
        <f>_xll.qlAbcdMathFunctionValue(W$1,($T3476-evaluationDate)/365)</f>
        <v>#VALUE!</v>
      </c>
      <c r="X3476" s="77" t="e">
        <f>_xll.qlAbcdMathFunctionValue(X$1,($T3476-evaluationDate)/365)</f>
        <v>#VALUE!</v>
      </c>
      <c r="Y3476" s="77">
        <f>_xll.qlAbcdMathFunctionValue(Y$1,($T3476-evaluationDate)/365)</f>
        <v>1.1620594844358837E-4</v>
      </c>
      <c r="Z3476" s="77">
        <f>_xll.qlAbcdMathFunctionValue(Z$1,($T3476-evaluationDate)/365)</f>
        <v>1.1621454431701466E-4</v>
      </c>
      <c r="AA3476" s="77">
        <f>_xll.qlAbcdMathFunctionValue(AA$1,($T3476-evaluationDate)/365)</f>
        <v>0.21685526947393555</v>
      </c>
      <c r="AB3476" s="77">
        <f>_xll.qlAbcdMathFunctionValue(AB$1,($T3476-evaluationDate)/365)</f>
        <v>0.21685527088433157</v>
      </c>
      <c r="AD3476" s="77">
        <f>_xll.qlAbcdMathFunctionValue(AD$1,($T3476-evaluationDate)/365)</f>
        <v>4.4554613730295807E-4</v>
      </c>
      <c r="AE3476" s="77">
        <f>_xll.qlAbcdMathFunctionValue(AE$1,($T3476-evaluationDate)/365)</f>
        <v>4.4554640097171038E-4</v>
      </c>
    </row>
    <row r="3477" spans="19:31">
      <c r="S3477" s="64" t="s">
        <v>99</v>
      </c>
      <c r="T3477" s="145">
        <f>_xll.qlCalendarAdvance(Calendar,T3476,S3477,,,trigger)</f>
        <v>63936</v>
      </c>
      <c r="U3477" s="77">
        <f>_xll.qlAbcdMathFunctionValue(U$1,($T3477-evaluationDate)/365)</f>
        <v>5.1210250749583351E-4</v>
      </c>
      <c r="V3477" s="77">
        <f>_xll.qlAbcdMathFunctionValue(V$1,($T3477-evaluationDate)/365)</f>
        <v>5.1211096968716095E-4</v>
      </c>
      <c r="W3477" s="77" t="e">
        <f>_xll.qlAbcdMathFunctionValue(W$1,($T3477-evaluationDate)/365)</f>
        <v>#VALUE!</v>
      </c>
      <c r="X3477" s="77" t="e">
        <f>_xll.qlAbcdMathFunctionValue(X$1,($T3477-evaluationDate)/365)</f>
        <v>#VALUE!</v>
      </c>
      <c r="Y3477" s="77">
        <f>_xll.qlAbcdMathFunctionValue(Y$1,($T3477-evaluationDate)/365)</f>
        <v>1.1620563670325059E-4</v>
      </c>
      <c r="Z3477" s="77">
        <f>_xll.qlAbcdMathFunctionValue(Z$1,($T3477-evaluationDate)/365)</f>
        <v>1.1621419829761544E-4</v>
      </c>
      <c r="AA3477" s="77">
        <f>_xll.qlAbcdMathFunctionValue(AA$1,($T3477-evaluationDate)/365)</f>
        <v>0.21685526886828882</v>
      </c>
      <c r="AB3477" s="77">
        <f>_xll.qlAbcdMathFunctionValue(AB$1,($T3477-evaluationDate)/365)</f>
        <v>0.21685527027330623</v>
      </c>
      <c r="AD3477" s="77">
        <f>_xll.qlAbcdMathFunctionValue(AD$1,($T3477-evaluationDate)/365)</f>
        <v>4.4554602412529823E-4</v>
      </c>
      <c r="AE3477" s="77">
        <f>_xll.qlAbcdMathFunctionValue(AE$1,($T3477-evaluationDate)/365)</f>
        <v>4.4554628670459833E-4</v>
      </c>
    </row>
    <row r="3478" spans="19:31">
      <c r="S3478" s="64" t="s">
        <v>99</v>
      </c>
      <c r="T3478" s="145">
        <f>_xll.qlCalendarAdvance(Calendar,T3477,S3478,,,trigger)</f>
        <v>63943</v>
      </c>
      <c r="U3478" s="77">
        <f>_xll.qlAbcdMathFunctionValue(U$1,($T3478-evaluationDate)/365)</f>
        <v>5.1210187728188152E-4</v>
      </c>
      <c r="V3478" s="77">
        <f>_xll.qlAbcdMathFunctionValue(V$1,($T3478-evaluationDate)/365)</f>
        <v>5.1211030719421958E-4</v>
      </c>
      <c r="W3478" s="77" t="e">
        <f>_xll.qlAbcdMathFunctionValue(W$1,($T3478-evaluationDate)/365)</f>
        <v>#VALUE!</v>
      </c>
      <c r="X3478" s="77" t="e">
        <f>_xll.qlAbcdMathFunctionValue(X$1,($T3478-evaluationDate)/365)</f>
        <v>#VALUE!</v>
      </c>
      <c r="Y3478" s="77">
        <f>_xll.qlAbcdMathFunctionValue(Y$1,($T3478-evaluationDate)/365)</f>
        <v>1.1620532620640778E-4</v>
      </c>
      <c r="Z3478" s="77">
        <f>_xll.qlAbcdMathFunctionValue(Z$1,($T3478-evaluationDate)/365)</f>
        <v>1.1621385365742979E-4</v>
      </c>
      <c r="AA3478" s="77">
        <f>_xll.qlAbcdMathFunctionValue(AA$1,($T3478-evaluationDate)/365)</f>
        <v>0.21685526826495183</v>
      </c>
      <c r="AB3478" s="77">
        <f>_xll.qlAbcdMathFunctionValue(AB$1,($T3478-evaluationDate)/365)</f>
        <v>0.21685526966461097</v>
      </c>
      <c r="AD3478" s="77">
        <f>_xll.qlAbcdMathFunctionValue(AD$1,($T3478-evaluationDate)/365)</f>
        <v>4.4554591141529354E-4</v>
      </c>
      <c r="AE3478" s="77">
        <f>_xll.qlAbcdMathFunctionValue(AE$1,($T3478-evaluationDate)/365)</f>
        <v>4.4554617290961247E-4</v>
      </c>
    </row>
    <row r="3479" spans="19:31">
      <c r="S3479" s="64" t="s">
        <v>99</v>
      </c>
      <c r="T3479" s="145">
        <f>_xll.qlCalendarAdvance(Calendar,T3478,S3479,,,trigger)</f>
        <v>63950</v>
      </c>
      <c r="U3479" s="77">
        <f>_xll.qlAbcdMathFunctionValue(U$1,($T3479-evaluationDate)/365)</f>
        <v>5.1210124947222667E-4</v>
      </c>
      <c r="V3479" s="77">
        <f>_xll.qlAbcdMathFunctionValue(V$1,($T3479-evaluationDate)/365)</f>
        <v>5.121096472277322E-4</v>
      </c>
      <c r="W3479" s="77" t="e">
        <f>_xll.qlAbcdMathFunctionValue(W$1,($T3479-evaluationDate)/365)</f>
        <v>#VALUE!</v>
      </c>
      <c r="X3479" s="77" t="e">
        <f>_xll.qlAbcdMathFunctionValue(X$1,($T3479-evaluationDate)/365)</f>
        <v>#VALUE!</v>
      </c>
      <c r="Y3479" s="77">
        <f>_xll.qlAbcdMathFunctionValue(Y$1,($T3479-evaluationDate)/365)</f>
        <v>1.1620501694813517E-4</v>
      </c>
      <c r="Z3479" s="77">
        <f>_xll.qlAbcdMathFunctionValue(Z$1,($T3479-evaluationDate)/365)</f>
        <v>1.1621351039100015E-4</v>
      </c>
      <c r="AA3479" s="77">
        <f>_xll.qlAbcdMathFunctionValue(AA$1,($T3479-evaluationDate)/365)</f>
        <v>0.21685526766391588</v>
      </c>
      <c r="AB3479" s="77">
        <f>_xll.qlAbcdMathFunctionValue(AB$1,($T3479-evaluationDate)/365)</f>
        <v>0.21685526905823702</v>
      </c>
      <c r="AD3479" s="77">
        <f>_xll.qlAbcdMathFunctionValue(AD$1,($T3479-evaluationDate)/365)</f>
        <v>4.4554579917102459E-4</v>
      </c>
      <c r="AE3479" s="77">
        <f>_xll.qlAbcdMathFunctionValue(AE$1,($T3479-evaluationDate)/365)</f>
        <v>4.4554605958481528E-4</v>
      </c>
    </row>
    <row r="3480" spans="19:31">
      <c r="S3480" s="64" t="s">
        <v>99</v>
      </c>
      <c r="T3480" s="145">
        <f>_xll.qlCalendarAdvance(Calendar,T3479,S3480,,,trigger)</f>
        <v>63957</v>
      </c>
      <c r="U3480" s="77">
        <f>_xll.qlAbcdMathFunctionValue(U$1,($T3480-evaluationDate)/365)</f>
        <v>5.1210062405776839E-4</v>
      </c>
      <c r="V3480" s="77">
        <f>_xll.qlAbcdMathFunctionValue(V$1,($T3480-evaluationDate)/365)</f>
        <v>5.1210898977814036E-4</v>
      </c>
      <c r="W3480" s="77" t="e">
        <f>_xll.qlAbcdMathFunctionValue(W$1,($T3480-evaluationDate)/365)</f>
        <v>#VALUE!</v>
      </c>
      <c r="X3480" s="77" t="e">
        <f>_xll.qlAbcdMathFunctionValue(X$1,($T3480-evaluationDate)/365)</f>
        <v>#VALUE!</v>
      </c>
      <c r="Y3480" s="77">
        <f>_xll.qlAbcdMathFunctionValue(Y$1,($T3480-evaluationDate)/365)</f>
        <v>1.162047089235273E-4</v>
      </c>
      <c r="Z3480" s="77">
        <f>_xll.qlAbcdMathFunctionValue(Z$1,($T3480-evaluationDate)/365)</f>
        <v>1.1621316849289046E-4</v>
      </c>
      <c r="AA3480" s="77">
        <f>_xll.qlAbcdMathFunctionValue(AA$1,($T3480-evaluationDate)/365)</f>
        <v>0.21685526706517225</v>
      </c>
      <c r="AB3480" s="77">
        <f>_xll.qlAbcdMathFunctionValue(AB$1,($T3480-evaluationDate)/365)</f>
        <v>0.21685526845417558</v>
      </c>
      <c r="AD3480" s="77">
        <f>_xll.qlAbcdMathFunctionValue(AD$1,($T3480-evaluationDate)/365)</f>
        <v>4.4554568739057994E-4</v>
      </c>
      <c r="AE3480" s="77">
        <f>_xll.qlAbcdMathFunctionValue(AE$1,($T3480-evaluationDate)/365)</f>
        <v>4.4554594672827714E-4</v>
      </c>
    </row>
    <row r="3481" spans="19:31">
      <c r="S3481" s="64" t="s">
        <v>99</v>
      </c>
      <c r="T3481" s="145">
        <f>_xll.qlCalendarAdvance(Calendar,T3480,S3481,,,trigger)</f>
        <v>63964</v>
      </c>
      <c r="U3481" s="77">
        <f>_xll.qlAbcdMathFunctionValue(U$1,($T3481-evaluationDate)/365)</f>
        <v>5.1210000102944056E-4</v>
      </c>
      <c r="V3481" s="77">
        <f>_xll.qlAbcdMathFunctionValue(V$1,($T3481-evaluationDate)/365)</f>
        <v>5.1210833483592174E-4</v>
      </c>
      <c r="W3481" s="77" t="e">
        <f>_xll.qlAbcdMathFunctionValue(W$1,($T3481-evaluationDate)/365)</f>
        <v>#VALUE!</v>
      </c>
      <c r="X3481" s="77" t="e">
        <f>_xll.qlAbcdMathFunctionValue(X$1,($T3481-evaluationDate)/365)</f>
        <v>#VALUE!</v>
      </c>
      <c r="Y3481" s="77">
        <f>_xll.qlAbcdMathFunctionValue(Y$1,($T3481-evaluationDate)/365)</f>
        <v>1.16204402127698E-4</v>
      </c>
      <c r="Z3481" s="77">
        <f>_xll.qlAbcdMathFunctionValue(Z$1,($T3481-evaluationDate)/365)</f>
        <v>1.1621282795768588E-4</v>
      </c>
      <c r="AA3481" s="77">
        <f>_xll.qlAbcdMathFunctionValue(AA$1,($T3481-evaluationDate)/365)</f>
        <v>0.21685526646871225</v>
      </c>
      <c r="AB3481" s="77">
        <f>_xll.qlAbcdMathFunctionValue(AB$1,($T3481-evaluationDate)/365)</f>
        <v>0.21685526785241788</v>
      </c>
      <c r="AD3481" s="77">
        <f>_xll.qlAbcdMathFunctionValue(AD$1,($T3481-evaluationDate)/365)</f>
        <v>4.4554557607205577E-4</v>
      </c>
      <c r="AE3481" s="77">
        <f>_xll.qlAbcdMathFunctionValue(AE$1,($T3481-evaluationDate)/365)</f>
        <v>4.4554583433807627E-4</v>
      </c>
    </row>
    <row r="3482" spans="19:31">
      <c r="S3482" s="64" t="s">
        <v>99</v>
      </c>
      <c r="T3482" s="145">
        <f>_xll.qlCalendarAdvance(Calendar,T3481,S3482,,,trigger)</f>
        <v>63971</v>
      </c>
      <c r="U3482" s="77">
        <f>_xll.qlAbcdMathFunctionValue(U$1,($T3482-evaluationDate)/365)</f>
        <v>5.1209938037821072E-4</v>
      </c>
      <c r="V3482" s="77">
        <f>_xll.qlAbcdMathFunctionValue(V$1,($T3482-evaluationDate)/365)</f>
        <v>5.1210768239158934E-4</v>
      </c>
      <c r="W3482" s="77" t="e">
        <f>_xll.qlAbcdMathFunctionValue(W$1,($T3482-evaluationDate)/365)</f>
        <v>#VALUE!</v>
      </c>
      <c r="X3482" s="77" t="e">
        <f>_xll.qlAbcdMathFunctionValue(X$1,($T3482-evaluationDate)/365)</f>
        <v>#VALUE!</v>
      </c>
      <c r="Y3482" s="77">
        <f>_xll.qlAbcdMathFunctionValue(Y$1,($T3482-evaluationDate)/365)</f>
        <v>1.1620409655578027E-4</v>
      </c>
      <c r="Z3482" s="77">
        <f>_xll.qlAbcdMathFunctionValue(Z$1,($T3482-evaluationDate)/365)</f>
        <v>1.162124887799929E-4</v>
      </c>
      <c r="AA3482" s="77">
        <f>_xll.qlAbcdMathFunctionValue(AA$1,($T3482-evaluationDate)/365)</f>
        <v>0.21685526587452728</v>
      </c>
      <c r="AB3482" s="77">
        <f>_xll.qlAbcdMathFunctionValue(AB$1,($T3482-evaluationDate)/365)</f>
        <v>0.21685526725295523</v>
      </c>
      <c r="AD3482" s="77">
        <f>_xll.qlAbcdMathFunctionValue(AD$1,($T3482-evaluationDate)/365)</f>
        <v>4.455454652135562E-4</v>
      </c>
      <c r="AE3482" s="77">
        <f>_xll.qlAbcdMathFunctionValue(AE$1,($T3482-evaluationDate)/365)</f>
        <v>4.4554572241229865E-4</v>
      </c>
    </row>
    <row r="3483" spans="19:31">
      <c r="S3483" s="64" t="s">
        <v>99</v>
      </c>
      <c r="T3483" s="145">
        <f>_xll.qlCalendarAdvance(Calendar,T3482,S3483,,,trigger)</f>
        <v>63978</v>
      </c>
      <c r="U3483" s="77">
        <f>_xll.qlAbcdMathFunctionValue(U$1,($T3483-evaluationDate)/365)</f>
        <v>5.1209876209508051E-4</v>
      </c>
      <c r="V3483" s="77">
        <f>_xll.qlAbcdMathFunctionValue(V$1,($T3483-evaluationDate)/365)</f>
        <v>5.1210703243569208E-4</v>
      </c>
      <c r="W3483" s="77" t="e">
        <f>_xll.qlAbcdMathFunctionValue(W$1,($T3483-evaluationDate)/365)</f>
        <v>#VALUE!</v>
      </c>
      <c r="X3483" s="77" t="e">
        <f>_xll.qlAbcdMathFunctionValue(X$1,($T3483-evaluationDate)/365)</f>
        <v>#VALUE!</v>
      </c>
      <c r="Y3483" s="77">
        <f>_xll.qlAbcdMathFunctionValue(Y$1,($T3483-evaluationDate)/365)</f>
        <v>1.1620379220292624E-4</v>
      </c>
      <c r="Z3483" s="77">
        <f>_xll.qlAbcdMathFunctionValue(Z$1,($T3483-evaluationDate)/365)</f>
        <v>1.1621215095443911E-4</v>
      </c>
      <c r="AA3483" s="77">
        <f>_xll.qlAbcdMathFunctionValue(AA$1,($T3483-evaluationDate)/365)</f>
        <v>0.21685526528260868</v>
      </c>
      <c r="AB3483" s="77">
        <f>_xll.qlAbcdMathFunctionValue(AB$1,($T3483-evaluationDate)/365)</f>
        <v>0.21685526665577898</v>
      </c>
      <c r="AD3483" s="77">
        <f>_xll.qlAbcdMathFunctionValue(AD$1,($T3483-evaluationDate)/365)</f>
        <v>4.4554535481319292E-4</v>
      </c>
      <c r="AE3483" s="77">
        <f>_xll.qlAbcdMathFunctionValue(AE$1,($T3483-evaluationDate)/365)</f>
        <v>4.455456109490381E-4</v>
      </c>
    </row>
    <row r="3484" spans="19:31">
      <c r="S3484" s="64" t="s">
        <v>99</v>
      </c>
      <c r="T3484" s="145">
        <f>_xll.qlCalendarAdvance(Calendar,T3483,S3484,,,trigger)</f>
        <v>63985</v>
      </c>
      <c r="U3484" s="77">
        <f>_xll.qlAbcdMathFunctionValue(U$1,($T3484-evaluationDate)/365)</f>
        <v>5.1209814617108511E-4</v>
      </c>
      <c r="V3484" s="77">
        <f>_xll.qlAbcdMathFunctionValue(V$1,($T3484-evaluationDate)/365)</f>
        <v>5.1210638495881409E-4</v>
      </c>
      <c r="W3484" s="77" t="e">
        <f>_xll.qlAbcdMathFunctionValue(W$1,($T3484-evaluationDate)/365)</f>
        <v>#VALUE!</v>
      </c>
      <c r="X3484" s="77" t="e">
        <f>_xll.qlAbcdMathFunctionValue(X$1,($T3484-evaluationDate)/365)</f>
        <v>#VALUE!</v>
      </c>
      <c r="Y3484" s="77">
        <f>_xll.qlAbcdMathFunctionValue(Y$1,($T3484-evaluationDate)/365)</f>
        <v>1.1620348906430705E-4</v>
      </c>
      <c r="Z3484" s="77">
        <f>_xll.qlAbcdMathFunctionValue(Z$1,($T3484-evaluationDate)/365)</f>
        <v>1.1621181447567321E-4</v>
      </c>
      <c r="AA3484" s="77">
        <f>_xll.qlAbcdMathFunctionValue(AA$1,($T3484-evaluationDate)/365)</f>
        <v>0.21685526469294789</v>
      </c>
      <c r="AB3484" s="77">
        <f>_xll.qlAbcdMathFunctionValue(AB$1,($T3484-evaluationDate)/365)</f>
        <v>0.2168552660608804</v>
      </c>
      <c r="AD3484" s="77">
        <f>_xll.qlAbcdMathFunctionValue(AD$1,($T3484-evaluationDate)/365)</f>
        <v>4.4554524486908534E-4</v>
      </c>
      <c r="AE3484" s="77">
        <f>_xll.qlAbcdMathFunctionValue(AE$1,($T3484-evaluationDate)/365)</f>
        <v>4.4554549994639628E-4</v>
      </c>
    </row>
    <row r="3485" spans="19:31">
      <c r="S3485" s="64" t="s">
        <v>99</v>
      </c>
      <c r="T3485" s="145">
        <f>_xll.qlCalendarAdvance(Calendar,T3484,S3485,,,trigger)</f>
        <v>63992</v>
      </c>
      <c r="U3485" s="77">
        <f>_xll.qlAbcdMathFunctionValue(U$1,($T3485-evaluationDate)/365)</f>
        <v>5.1209753259729373E-4</v>
      </c>
      <c r="V3485" s="77">
        <f>_xll.qlAbcdMathFunctionValue(V$1,($T3485-evaluationDate)/365)</f>
        <v>5.1210573995157463E-4</v>
      </c>
      <c r="W3485" s="77" t="e">
        <f>_xll.qlAbcdMathFunctionValue(W$1,($T3485-evaluationDate)/365)</f>
        <v>#VALUE!</v>
      </c>
      <c r="X3485" s="77" t="e">
        <f>_xll.qlAbcdMathFunctionValue(X$1,($T3485-evaluationDate)/365)</f>
        <v>#VALUE!</v>
      </c>
      <c r="Y3485" s="77">
        <f>_xll.qlAbcdMathFunctionValue(Y$1,($T3485-evaluationDate)/365)</f>
        <v>1.1620318713511282E-4</v>
      </c>
      <c r="Z3485" s="77">
        <f>_xll.qlAbcdMathFunctionValue(Z$1,($T3485-evaluationDate)/365)</f>
        <v>1.1621147933836489E-4</v>
      </c>
      <c r="AA3485" s="77">
        <f>_xll.qlAbcdMathFunctionValue(AA$1,($T3485-evaluationDate)/365)</f>
        <v>0.21685526410553638</v>
      </c>
      <c r="AB3485" s="77">
        <f>_xll.qlAbcdMathFunctionValue(AB$1,($T3485-evaluationDate)/365)</f>
        <v>0.21685526546825093</v>
      </c>
      <c r="AD3485" s="77">
        <f>_xll.qlAbcdMathFunctionValue(AD$1,($T3485-evaluationDate)/365)</f>
        <v>4.455451353793606E-4</v>
      </c>
      <c r="AE3485" s="77">
        <f>_xll.qlAbcdMathFunctionValue(AE$1,($T3485-evaluationDate)/365)</f>
        <v>4.4554538940248253E-4</v>
      </c>
    </row>
    <row r="3486" spans="19:31">
      <c r="S3486" s="64" t="s">
        <v>99</v>
      </c>
      <c r="T3486" s="145">
        <f>_xll.qlCalendarAdvance(Calendar,T3485,S3486,,,trigger)</f>
        <v>63999</v>
      </c>
      <c r="U3486" s="77">
        <f>_xll.qlAbcdMathFunctionValue(U$1,($T3486-evaluationDate)/365)</f>
        <v>5.1209692136480842E-4</v>
      </c>
      <c r="V3486" s="77">
        <f>_xll.qlAbcdMathFunctionValue(V$1,($T3486-evaluationDate)/365)</f>
        <v>5.1210509740462842E-4</v>
      </c>
      <c r="W3486" s="77" t="e">
        <f>_xll.qlAbcdMathFunctionValue(W$1,($T3486-evaluationDate)/365)</f>
        <v>#VALUE!</v>
      </c>
      <c r="X3486" s="77" t="e">
        <f>_xll.qlAbcdMathFunctionValue(X$1,($T3486-evaluationDate)/365)</f>
        <v>#VALUE!</v>
      </c>
      <c r="Y3486" s="77">
        <f>_xll.qlAbcdMathFunctionValue(Y$1,($T3486-evaluationDate)/365)</f>
        <v>1.1620288641055261E-4</v>
      </c>
      <c r="Z3486" s="77">
        <f>_xll.qlAbcdMathFunctionValue(Z$1,($T3486-evaluationDate)/365)</f>
        <v>1.1621114553720473E-4</v>
      </c>
      <c r="AA3486" s="77">
        <f>_xll.qlAbcdMathFunctionValue(AA$1,($T3486-evaluationDate)/365)</f>
        <v>0.2168552635203656</v>
      </c>
      <c r="AB3486" s="77">
        <f>_xll.qlAbcdMathFunctionValue(AB$1,($T3486-evaluationDate)/365)</f>
        <v>0.21685526487788195</v>
      </c>
      <c r="AD3486" s="77">
        <f>_xll.qlAbcdMathFunctionValue(AD$1,($T3486-evaluationDate)/365)</f>
        <v>4.4554502634215333E-4</v>
      </c>
      <c r="AE3486" s="77">
        <f>_xll.qlAbcdMathFunctionValue(AE$1,($T3486-evaluationDate)/365)</f>
        <v>4.4554527931541372E-4</v>
      </c>
    </row>
    <row r="3487" spans="19:31">
      <c r="S3487" s="64" t="s">
        <v>99</v>
      </c>
      <c r="T3487" s="145">
        <f>_xll.qlCalendarAdvance(Calendar,T3486,S3487,,,trigger)</f>
        <v>64006</v>
      </c>
      <c r="U3487" s="77">
        <f>_xll.qlAbcdMathFunctionValue(U$1,($T3487-evaluationDate)/365)</f>
        <v>5.1209631246476519E-4</v>
      </c>
      <c r="V3487" s="77">
        <f>_xll.qlAbcdMathFunctionValue(V$1,($T3487-evaluationDate)/365)</f>
        <v>5.121044573086651E-4</v>
      </c>
      <c r="W3487" s="77" t="e">
        <f>_xll.qlAbcdMathFunctionValue(W$1,($T3487-evaluationDate)/365)</f>
        <v>#VALUE!</v>
      </c>
      <c r="X3487" s="77" t="e">
        <f>_xll.qlAbcdMathFunctionValue(X$1,($T3487-evaluationDate)/365)</f>
        <v>#VALUE!</v>
      </c>
      <c r="Y3487" s="77">
        <f>_xll.qlAbcdMathFunctionValue(Y$1,($T3487-evaluationDate)/365)</f>
        <v>1.1620258688585419E-4</v>
      </c>
      <c r="Z3487" s="77">
        <f>_xll.qlAbcdMathFunctionValue(Z$1,($T3487-evaluationDate)/365)</f>
        <v>1.1621081306690417E-4</v>
      </c>
      <c r="AA3487" s="77">
        <f>_xll.qlAbcdMathFunctionValue(AA$1,($T3487-evaluationDate)/365)</f>
        <v>0.21685526293742713</v>
      </c>
      <c r="AB3487" s="77">
        <f>_xll.qlAbcdMathFunctionValue(AB$1,($T3487-evaluationDate)/365)</f>
        <v>0.21685526428976493</v>
      </c>
      <c r="AD3487" s="77">
        <f>_xll.qlAbcdMathFunctionValue(AD$1,($T3487-evaluationDate)/365)</f>
        <v>4.4554491775560586E-4</v>
      </c>
      <c r="AE3487" s="77">
        <f>_xll.qlAbcdMathFunctionValue(AE$1,($T3487-evaluationDate)/365)</f>
        <v>4.4554516968331464E-4</v>
      </c>
    </row>
    <row r="3488" spans="19:31">
      <c r="S3488" s="64" t="s">
        <v>99</v>
      </c>
      <c r="T3488" s="145">
        <f>_xll.qlCalendarAdvance(Calendar,T3487,S3488,,,trigger)</f>
        <v>64013</v>
      </c>
      <c r="U3488" s="77">
        <f>_xll.qlAbcdMathFunctionValue(U$1,($T3488-evaluationDate)/365)</f>
        <v>5.1209570588833309E-4</v>
      </c>
      <c r="V3488" s="77">
        <f>_xll.qlAbcdMathFunctionValue(V$1,($T3488-evaluationDate)/365)</f>
        <v>5.121038196544092E-4</v>
      </c>
      <c r="W3488" s="77" t="e">
        <f>_xll.qlAbcdMathFunctionValue(W$1,($T3488-evaluationDate)/365)</f>
        <v>#VALUE!</v>
      </c>
      <c r="X3488" s="77" t="e">
        <f>_xll.qlAbcdMathFunctionValue(X$1,($T3488-evaluationDate)/365)</f>
        <v>#VALUE!</v>
      </c>
      <c r="Y3488" s="77">
        <f>_xll.qlAbcdMathFunctionValue(Y$1,($T3488-evaluationDate)/365)</f>
        <v>1.1620228855626419E-4</v>
      </c>
      <c r="Z3488" s="77">
        <f>_xll.qlAbcdMathFunctionValue(Z$1,($T3488-evaluationDate)/365)</f>
        <v>1.1621048192219541E-4</v>
      </c>
      <c r="AA3488" s="77">
        <f>_xll.qlAbcdMathFunctionValue(AA$1,($T3488-evaluationDate)/365)</f>
        <v>0.21685526235671249</v>
      </c>
      <c r="AB3488" s="77">
        <f>_xll.qlAbcdMathFunctionValue(AB$1,($T3488-evaluationDate)/365)</f>
        <v>0.21685526370389135</v>
      </c>
      <c r="AD3488" s="77">
        <f>_xll.qlAbcdMathFunctionValue(AD$1,($T3488-evaluationDate)/365)</f>
        <v>4.4554480961786811E-4</v>
      </c>
      <c r="AE3488" s="77">
        <f>_xll.qlAbcdMathFunctionValue(AE$1,($T3488-evaluationDate)/365)</f>
        <v>4.4554506050431764E-4</v>
      </c>
    </row>
    <row r="3489" spans="19:31">
      <c r="S3489" s="64" t="s">
        <v>99</v>
      </c>
      <c r="T3489" s="145">
        <f>_xll.qlCalendarAdvance(Calendar,T3488,S3489,,,trigger)</f>
        <v>64020</v>
      </c>
      <c r="U3489" s="77">
        <f>_xll.qlAbcdMathFunctionValue(U$1,($T3489-evaluationDate)/365)</f>
        <v>5.1209510162671405E-4</v>
      </c>
      <c r="V3489" s="77">
        <f>_xll.qlAbcdMathFunctionValue(V$1,($T3489-evaluationDate)/365)</f>
        <v>5.1210318443261986E-4</v>
      </c>
      <c r="W3489" s="77" t="e">
        <f>_xll.qlAbcdMathFunctionValue(W$1,($T3489-evaluationDate)/365)</f>
        <v>#VALUE!</v>
      </c>
      <c r="X3489" s="77" t="e">
        <f>_xll.qlAbcdMathFunctionValue(X$1,($T3489-evaluationDate)/365)</f>
        <v>#VALUE!</v>
      </c>
      <c r="Y3489" s="77">
        <f>_xll.qlAbcdMathFunctionValue(Y$1,($T3489-evaluationDate)/365)</f>
        <v>1.1620199141704783E-4</v>
      </c>
      <c r="Z3489" s="77">
        <f>_xll.qlAbcdMathFunctionValue(Z$1,($T3489-evaluationDate)/365)</f>
        <v>1.1621015209783129E-4</v>
      </c>
      <c r="AA3489" s="77">
        <f>_xll.qlAbcdMathFunctionValue(AA$1,($T3489-evaluationDate)/365)</f>
        <v>0.21685526177821324</v>
      </c>
      <c r="AB3489" s="77">
        <f>_xll.qlAbcdMathFunctionValue(AB$1,($T3489-evaluationDate)/365)</f>
        <v>0.21685526312025269</v>
      </c>
      <c r="AD3489" s="77">
        <f>_xll.qlAbcdMathFunctionValue(AD$1,($T3489-evaluationDate)/365)</f>
        <v>4.4554470192709748E-4</v>
      </c>
      <c r="AE3489" s="77">
        <f>_xll.qlAbcdMathFunctionValue(AE$1,($T3489-evaluationDate)/365)</f>
        <v>4.4554495177656259E-4</v>
      </c>
    </row>
    <row r="3490" spans="19:31">
      <c r="S3490" s="64" t="s">
        <v>99</v>
      </c>
      <c r="T3490" s="145">
        <f>_xll.qlCalendarAdvance(Calendar,T3489,S3490,,,trigger)</f>
        <v>64027</v>
      </c>
      <c r="U3490" s="77">
        <f>_xll.qlAbcdMathFunctionValue(U$1,($T3490-evaluationDate)/365)</f>
        <v>5.1209449967114348E-4</v>
      </c>
      <c r="V3490" s="77">
        <f>_xll.qlAbcdMathFunctionValue(V$1,($T3490-evaluationDate)/365)</f>
        <v>5.1210255163409123E-4</v>
      </c>
      <c r="W3490" s="77" t="e">
        <f>_xll.qlAbcdMathFunctionValue(W$1,($T3490-evaluationDate)/365)</f>
        <v>#VALUE!</v>
      </c>
      <c r="X3490" s="77" t="e">
        <f>_xll.qlAbcdMathFunctionValue(X$1,($T3490-evaluationDate)/365)</f>
        <v>#VALUE!</v>
      </c>
      <c r="Y3490" s="77">
        <f>_xll.qlAbcdMathFunctionValue(Y$1,($T3490-evaluationDate)/365)</f>
        <v>1.1620169546348898E-4</v>
      </c>
      <c r="Z3490" s="77">
        <f>_xll.qlAbcdMathFunctionValue(Z$1,($T3490-evaluationDate)/365)</f>
        <v>1.1620982358858527E-4</v>
      </c>
      <c r="AA3490" s="77">
        <f>_xll.qlAbcdMathFunctionValue(AA$1,($T3490-evaluationDate)/365)</f>
        <v>0.21685526120192103</v>
      </c>
      <c r="AB3490" s="77">
        <f>_xll.qlAbcdMathFunctionValue(AB$1,($T3490-evaluationDate)/365)</f>
        <v>0.21685526253884052</v>
      </c>
      <c r="AD3490" s="77">
        <f>_xll.qlAbcdMathFunctionValue(AD$1,($T3490-evaluationDate)/365)</f>
        <v>4.4554459468145884E-4</v>
      </c>
      <c r="AE3490" s="77">
        <f>_xll.qlAbcdMathFunctionValue(AE$1,($T3490-evaluationDate)/365)</f>
        <v>4.4554484349819699E-4</v>
      </c>
    </row>
    <row r="3491" spans="19:31">
      <c r="S3491" s="64" t="s">
        <v>99</v>
      </c>
      <c r="T3491" s="145">
        <f>_xll.qlCalendarAdvance(Calendar,T3490,S3491,,,trigger)</f>
        <v>64034</v>
      </c>
      <c r="U3491" s="77">
        <f>_xll.qlAbcdMathFunctionValue(U$1,($T3491-evaluationDate)/365)</f>
        <v>5.1209390001288912E-4</v>
      </c>
      <c r="V3491" s="77">
        <f>_xll.qlAbcdMathFunctionValue(V$1,($T3491-evaluationDate)/365)</f>
        <v>5.1210192124965159E-4</v>
      </c>
      <c r="W3491" s="77" t="e">
        <f>_xll.qlAbcdMathFunctionValue(W$1,($T3491-evaluationDate)/365)</f>
        <v>#VALUE!</v>
      </c>
      <c r="X3491" s="77" t="e">
        <f>_xll.qlAbcdMathFunctionValue(X$1,($T3491-evaluationDate)/365)</f>
        <v>#VALUE!</v>
      </c>
      <c r="Y3491" s="77">
        <f>_xll.qlAbcdMathFunctionValue(Y$1,($T3491-evaluationDate)/365)</f>
        <v>1.1620140069089002E-4</v>
      </c>
      <c r="Z3491" s="77">
        <f>_xll.qlAbcdMathFunctionValue(Z$1,($T3491-evaluationDate)/365)</f>
        <v>1.1620949638925129E-4</v>
      </c>
      <c r="AA3491" s="77">
        <f>_xll.qlAbcdMathFunctionValue(AA$1,($T3491-evaluationDate)/365)</f>
        <v>0.21685526062782751</v>
      </c>
      <c r="AB3491" s="77">
        <f>_xll.qlAbcdMathFunctionValue(AB$1,($T3491-evaluationDate)/365)</f>
        <v>0.21685526195964641</v>
      </c>
      <c r="AD3491" s="77">
        <f>_xll.qlAbcdMathFunctionValue(AD$1,($T3491-evaluationDate)/365)</f>
        <v>4.4554448787912461E-4</v>
      </c>
      <c r="AE3491" s="77">
        <f>_xll.qlAbcdMathFunctionValue(AE$1,($T3491-evaluationDate)/365)</f>
        <v>4.455447356673759E-4</v>
      </c>
    </row>
    <row r="3492" spans="19:31">
      <c r="S3492" s="64" t="s">
        <v>99</v>
      </c>
      <c r="T3492" s="145">
        <f>_xll.qlCalendarAdvance(Calendar,T3491,S3492,,,trigger)</f>
        <v>64041</v>
      </c>
      <c r="U3492" s="77">
        <f>_xll.qlAbcdMathFunctionValue(U$1,($T3492-evaluationDate)/365)</f>
        <v>5.1209330264325196E-4</v>
      </c>
      <c r="V3492" s="77">
        <f>_xll.qlAbcdMathFunctionValue(V$1,($T3492-evaluationDate)/365)</f>
        <v>5.1210129327016395E-4</v>
      </c>
      <c r="W3492" s="77" t="e">
        <f>_xll.qlAbcdMathFunctionValue(W$1,($T3492-evaluationDate)/365)</f>
        <v>#VALUE!</v>
      </c>
      <c r="X3492" s="77" t="e">
        <f>_xll.qlAbcdMathFunctionValue(X$1,($T3492-evaluationDate)/365)</f>
        <v>#VALUE!</v>
      </c>
      <c r="Y3492" s="77">
        <f>_xll.qlAbcdMathFunctionValue(Y$1,($T3492-evaluationDate)/365)</f>
        <v>1.1620110709457177E-4</v>
      </c>
      <c r="Z3492" s="77">
        <f>_xll.qlAbcdMathFunctionValue(Z$1,($T3492-evaluationDate)/365)</f>
        <v>1.1620917049464375E-4</v>
      </c>
      <c r="AA3492" s="77">
        <f>_xll.qlAbcdMathFunctionValue(AA$1,($T3492-evaluationDate)/365)</f>
        <v>0.21685526005592431</v>
      </c>
      <c r="AB3492" s="77">
        <f>_xll.qlAbcdMathFunctionValue(AB$1,($T3492-evaluationDate)/365)</f>
        <v>0.21685526138266195</v>
      </c>
      <c r="AD3492" s="77">
        <f>_xll.qlAbcdMathFunctionValue(AD$1,($T3492-evaluationDate)/365)</f>
        <v>4.4554438151827458E-4</v>
      </c>
      <c r="AE3492" s="77">
        <f>_xll.qlAbcdMathFunctionValue(AE$1,($T3492-evaluationDate)/365)</f>
        <v>4.4554462828226186E-4</v>
      </c>
    </row>
    <row r="3493" spans="19:31">
      <c r="S3493" s="64" t="s">
        <v>99</v>
      </c>
      <c r="T3493" s="145">
        <f>_xll.qlCalendarAdvance(Calendar,T3492,S3493,,,trigger)</f>
        <v>64048</v>
      </c>
      <c r="U3493" s="77">
        <f>_xll.qlAbcdMathFunctionValue(U$1,($T3493-evaluationDate)/365)</f>
        <v>5.1209270755356534E-4</v>
      </c>
      <c r="V3493" s="77">
        <f>_xll.qlAbcdMathFunctionValue(V$1,($T3493-evaluationDate)/365)</f>
        <v>5.1210066768652513E-4</v>
      </c>
      <c r="W3493" s="77" t="e">
        <f>_xll.qlAbcdMathFunctionValue(W$1,($T3493-evaluationDate)/365)</f>
        <v>#VALUE!</v>
      </c>
      <c r="X3493" s="77" t="e">
        <f>_xll.qlAbcdMathFunctionValue(X$1,($T3493-evaluationDate)/365)</f>
        <v>#VALUE!</v>
      </c>
      <c r="Y3493" s="77">
        <f>_xll.qlAbcdMathFunctionValue(Y$1,($T3493-evaluationDate)/365)</f>
        <v>1.1620081466987346E-4</v>
      </c>
      <c r="Z3493" s="77">
        <f>_xll.qlAbcdMathFunctionValue(Z$1,($T3493-evaluationDate)/365)</f>
        <v>1.1620884589959738E-4</v>
      </c>
      <c r="AA3493" s="77">
        <f>_xll.qlAbcdMathFunctionValue(AA$1,($T3493-evaluationDate)/365)</f>
        <v>0.21685525948620318</v>
      </c>
      <c r="AB3493" s="77">
        <f>_xll.qlAbcdMathFunctionValue(AB$1,($T3493-evaluationDate)/365)</f>
        <v>0.21685526080787879</v>
      </c>
      <c r="AD3493" s="77">
        <f>_xll.qlAbcdMathFunctionValue(AD$1,($T3493-evaluationDate)/365)</f>
        <v>4.4554427559709606E-4</v>
      </c>
      <c r="AE3493" s="77">
        <f>_xll.qlAbcdMathFunctionValue(AE$1,($T3493-evaluationDate)/365)</f>
        <v>4.455445213410249E-4</v>
      </c>
    </row>
    <row r="3494" spans="19:31">
      <c r="S3494" s="64" t="s">
        <v>99</v>
      </c>
      <c r="T3494" s="145">
        <f>_xll.qlCalendarAdvance(Calendar,T3493,S3494,,,trigger)</f>
        <v>64055</v>
      </c>
      <c r="U3494" s="77">
        <f>_xll.qlAbcdMathFunctionValue(U$1,($T3494-evaluationDate)/365)</f>
        <v>5.120921147351951E-4</v>
      </c>
      <c r="V3494" s="77">
        <f>_xll.qlAbcdMathFunctionValue(V$1,($T3494-evaluationDate)/365)</f>
        <v>5.1210004448966654E-4</v>
      </c>
      <c r="W3494" s="77" t="e">
        <f>_xll.qlAbcdMathFunctionValue(W$1,($T3494-evaluationDate)/365)</f>
        <v>#VALUE!</v>
      </c>
      <c r="X3494" s="77" t="e">
        <f>_xll.qlAbcdMathFunctionValue(X$1,($T3494-evaluationDate)/365)</f>
        <v>#VALUE!</v>
      </c>
      <c r="Y3494" s="77">
        <f>_xll.qlAbcdMathFunctionValue(Y$1,($T3494-evaluationDate)/365)</f>
        <v>1.1620052341215261E-4</v>
      </c>
      <c r="Z3494" s="77">
        <f>_xll.qlAbcdMathFunctionValue(Z$1,($T3494-evaluationDate)/365)</f>
        <v>1.1620852259896722E-4</v>
      </c>
      <c r="AA3494" s="77">
        <f>_xll.qlAbcdMathFunctionValue(AA$1,($T3494-evaluationDate)/365)</f>
        <v>0.21685525891865587</v>
      </c>
      <c r="AB3494" s="77">
        <f>_xll.qlAbcdMathFunctionValue(AB$1,($T3494-evaluationDate)/365)</f>
        <v>0.21685526023528859</v>
      </c>
      <c r="AD3494" s="77">
        <f>_xll.qlAbcdMathFunctionValue(AD$1,($T3494-evaluationDate)/365)</f>
        <v>4.455441701137836E-4</v>
      </c>
      <c r="AE3494" s="77">
        <f>_xll.qlAbcdMathFunctionValue(AE$1,($T3494-evaluationDate)/365)</f>
        <v>4.455444148418426E-4</v>
      </c>
    </row>
    <row r="3495" spans="19:31">
      <c r="S3495" s="64" t="s">
        <v>99</v>
      </c>
      <c r="T3495" s="145">
        <f>_xll.qlCalendarAdvance(Calendar,T3494,S3495,,,trigger)</f>
        <v>64062</v>
      </c>
      <c r="U3495" s="77">
        <f>_xll.qlAbcdMathFunctionValue(U$1,($T3495-evaluationDate)/365)</f>
        <v>5.1209152417953973E-4</v>
      </c>
      <c r="V3495" s="77">
        <f>_xll.qlAbcdMathFunctionValue(V$1,($T3495-evaluationDate)/365)</f>
        <v>5.120994236705533E-4</v>
      </c>
      <c r="W3495" s="77" t="e">
        <f>_xll.qlAbcdMathFunctionValue(W$1,($T3495-evaluationDate)/365)</f>
        <v>#VALUE!</v>
      </c>
      <c r="X3495" s="77" t="e">
        <f>_xll.qlAbcdMathFunctionValue(X$1,($T3495-evaluationDate)/365)</f>
        <v>#VALUE!</v>
      </c>
      <c r="Y3495" s="77">
        <f>_xll.qlAbcdMathFunctionValue(Y$1,($T3495-evaluationDate)/365)</f>
        <v>1.1620023331678499E-4</v>
      </c>
      <c r="Z3495" s="77">
        <f>_xll.qlAbcdMathFunctionValue(Z$1,($T3495-evaluationDate)/365)</f>
        <v>1.1620820058762844E-4</v>
      </c>
      <c r="AA3495" s="77">
        <f>_xll.qlAbcdMathFunctionValue(AA$1,($T3495-evaluationDate)/365)</f>
        <v>0.2168552583532741</v>
      </c>
      <c r="AB3495" s="77">
        <f>_xll.qlAbcdMathFunctionValue(AB$1,($T3495-evaluationDate)/365)</f>
        <v>0.21685525966488303</v>
      </c>
      <c r="AD3495" s="77">
        <f>_xll.qlAbcdMathFunctionValue(AD$1,($T3495-evaluationDate)/365)</f>
        <v>4.4554406506653926E-4</v>
      </c>
      <c r="AE3495" s="77">
        <f>_xll.qlAbcdMathFunctionValue(AE$1,($T3495-evaluationDate)/365)</f>
        <v>4.4554430878289983E-4</v>
      </c>
    </row>
    <row r="3496" spans="19:31">
      <c r="S3496" s="64" t="s">
        <v>99</v>
      </c>
      <c r="T3496" s="145">
        <f>_xll.qlCalendarAdvance(Calendar,T3495,S3496,,,trigger)</f>
        <v>64069</v>
      </c>
      <c r="U3496" s="77">
        <f>_xll.qlAbcdMathFunctionValue(U$1,($T3496-evaluationDate)/365)</f>
        <v>5.1209093587802957E-4</v>
      </c>
      <c r="V3496" s="77">
        <f>_xll.qlAbcdMathFunctionValue(V$1,($T3496-evaluationDate)/365)</f>
        <v>5.1209880522018448E-4</v>
      </c>
      <c r="W3496" s="77" t="e">
        <f>_xll.qlAbcdMathFunctionValue(W$1,($T3496-evaluationDate)/365)</f>
        <v>#VALUE!</v>
      </c>
      <c r="X3496" s="77" t="e">
        <f>_xll.qlAbcdMathFunctionValue(X$1,($T3496-evaluationDate)/365)</f>
        <v>#VALUE!</v>
      </c>
      <c r="Y3496" s="77">
        <f>_xll.qlAbcdMathFunctionValue(Y$1,($T3496-evaluationDate)/365)</f>
        <v>1.1619994437916457E-4</v>
      </c>
      <c r="Z3496" s="77">
        <f>_xll.qlAbcdMathFunctionValue(Z$1,($T3496-evaluationDate)/365)</f>
        <v>1.1620787986047641E-4</v>
      </c>
      <c r="AA3496" s="77">
        <f>_xll.qlAbcdMathFunctionValue(AA$1,($T3496-evaluationDate)/365)</f>
        <v>0.21685525779004972</v>
      </c>
      <c r="AB3496" s="77">
        <f>_xll.qlAbcdMathFunctionValue(AB$1,($T3496-evaluationDate)/365)</f>
        <v>0.21685525909665387</v>
      </c>
      <c r="AD3496" s="77">
        <f>_xll.qlAbcdMathFunctionValue(AD$1,($T3496-evaluationDate)/365)</f>
        <v>4.4554396045357232E-4</v>
      </c>
      <c r="AE3496" s="77">
        <f>_xll.qlAbcdMathFunctionValue(AE$1,($T3496-evaluationDate)/365)</f>
        <v>4.4554420316238896E-4</v>
      </c>
    </row>
    <row r="3497" spans="19:31">
      <c r="S3497" s="64" t="s">
        <v>99</v>
      </c>
      <c r="T3497" s="145">
        <f>_xll.qlCalendarAdvance(Calendar,T3496,S3497,,,trigger)</f>
        <v>64076</v>
      </c>
      <c r="U3497" s="77">
        <f>_xll.qlAbcdMathFunctionValue(U$1,($T3497-evaluationDate)/365)</f>
        <v>5.1209034982212752E-4</v>
      </c>
      <c r="V3497" s="77">
        <f>_xll.qlAbcdMathFunctionValue(V$1,($T3497-evaluationDate)/365)</f>
        <v>5.1209818912959307E-4</v>
      </c>
      <c r="W3497" s="77" t="e">
        <f>_xll.qlAbcdMathFunctionValue(W$1,($T3497-evaluationDate)/365)</f>
        <v>#VALUE!</v>
      </c>
      <c r="X3497" s="77" t="e">
        <f>_xll.qlAbcdMathFunctionValue(X$1,($T3497-evaluationDate)/365)</f>
        <v>#VALUE!</v>
      </c>
      <c r="Y3497" s="77">
        <f>_xll.qlAbcdMathFunctionValue(Y$1,($T3497-evaluationDate)/365)</f>
        <v>1.1619965659470335E-4</v>
      </c>
      <c r="Z3497" s="77">
        <f>_xll.qlAbcdMathFunctionValue(Z$1,($T3497-evaluationDate)/365)</f>
        <v>1.1620756041242646E-4</v>
      </c>
      <c r="AA3497" s="77">
        <f>_xll.qlAbcdMathFunctionValue(AA$1,($T3497-evaluationDate)/365)</f>
        <v>0.21685525722897456</v>
      </c>
      <c r="AB3497" s="77">
        <f>_xll.qlAbcdMathFunctionValue(AB$1,($T3497-evaluationDate)/365)</f>
        <v>0.21685525853059287</v>
      </c>
      <c r="AD3497" s="77">
        <f>_xll.qlAbcdMathFunctionValue(AD$1,($T3497-evaluationDate)/365)</f>
        <v>4.4554385627309937E-4</v>
      </c>
      <c r="AE3497" s="77">
        <f>_xll.qlAbcdMathFunctionValue(AE$1,($T3497-evaluationDate)/365)</f>
        <v>4.4554409797850956E-4</v>
      </c>
    </row>
    <row r="3498" spans="19:31">
      <c r="S3498" s="64" t="s">
        <v>99</v>
      </c>
      <c r="T3498" s="145">
        <f>_xll.qlCalendarAdvance(Calendar,T3497,S3498,,,trigger)</f>
        <v>64083</v>
      </c>
      <c r="U3498" s="77">
        <f>_xll.qlAbcdMathFunctionValue(U$1,($T3498-evaluationDate)/365)</f>
        <v>5.1208976600332823E-4</v>
      </c>
      <c r="V3498" s="77">
        <f>_xll.qlAbcdMathFunctionValue(V$1,($T3498-evaluationDate)/365)</f>
        <v>5.1209757538984535E-4</v>
      </c>
      <c r="W3498" s="77" t="e">
        <f>_xll.qlAbcdMathFunctionValue(W$1,($T3498-evaluationDate)/365)</f>
        <v>#VALUE!</v>
      </c>
      <c r="X3498" s="77" t="e">
        <f>_xll.qlAbcdMathFunctionValue(X$1,($T3498-evaluationDate)/365)</f>
        <v>#VALUE!</v>
      </c>
      <c r="Y3498" s="77">
        <f>_xll.qlAbcdMathFunctionValue(Y$1,($T3498-evaluationDate)/365)</f>
        <v>1.1619936995883141E-4</v>
      </c>
      <c r="Z3498" s="77">
        <f>_xll.qlAbcdMathFunctionValue(Z$1,($T3498-evaluationDate)/365)</f>
        <v>1.1620724223841392E-4</v>
      </c>
      <c r="AA3498" s="77">
        <f>_xll.qlAbcdMathFunctionValue(AA$1,($T3498-evaluationDate)/365)</f>
        <v>0.21685525667004044</v>
      </c>
      <c r="AB3498" s="77">
        <f>_xll.qlAbcdMathFunctionValue(AB$1,($T3498-evaluationDate)/365)</f>
        <v>0.21685525796669183</v>
      </c>
      <c r="AD3498" s="77">
        <f>_xll.qlAbcdMathFunctionValue(AD$1,($T3498-evaluationDate)/365)</f>
        <v>4.4554375252334427E-4</v>
      </c>
      <c r="AE3498" s="77">
        <f>_xll.qlAbcdMathFunctionValue(AE$1,($T3498-evaluationDate)/365)</f>
        <v>4.4554399322946868E-4</v>
      </c>
    </row>
    <row r="3499" spans="19:31">
      <c r="S3499" s="64" t="s">
        <v>99</v>
      </c>
      <c r="T3499" s="145">
        <f>_xll.qlCalendarAdvance(Calendar,T3498,S3499,,,trigger)</f>
        <v>64090</v>
      </c>
      <c r="U3499" s="77">
        <f>_xll.qlAbcdMathFunctionValue(U$1,($T3499-evaluationDate)/365)</f>
        <v>5.1208918441315854E-4</v>
      </c>
      <c r="V3499" s="77">
        <f>_xll.qlAbcdMathFunctionValue(V$1,($T3499-evaluationDate)/365)</f>
        <v>5.1209696399204144E-4</v>
      </c>
      <c r="W3499" s="77" t="e">
        <f>_xll.qlAbcdMathFunctionValue(W$1,($T3499-evaluationDate)/365)</f>
        <v>#VALUE!</v>
      </c>
      <c r="X3499" s="77" t="e">
        <f>_xll.qlAbcdMathFunctionValue(X$1,($T3499-evaluationDate)/365)</f>
        <v>#VALUE!</v>
      </c>
      <c r="Y3499" s="77">
        <f>_xll.qlAbcdMathFunctionValue(Y$1,($T3499-evaluationDate)/365)</f>
        <v>1.1619908446699678E-4</v>
      </c>
      <c r="Z3499" s="77">
        <f>_xll.qlAbcdMathFunctionValue(Z$1,($T3499-evaluationDate)/365)</f>
        <v>1.1620692533339399E-4</v>
      </c>
      <c r="AA3499" s="77">
        <f>_xll.qlAbcdMathFunctionValue(AA$1,($T3499-evaluationDate)/365)</f>
        <v>0.21685525611323928</v>
      </c>
      <c r="AB3499" s="77">
        <f>_xll.qlAbcdMathFunctionValue(AB$1,($T3499-evaluationDate)/365)</f>
        <v>0.21685525740494255</v>
      </c>
      <c r="AD3499" s="77">
        <f>_xll.qlAbcdMathFunctionValue(AD$1,($T3499-evaluationDate)/365)</f>
        <v>4.455436492025382E-4</v>
      </c>
      <c r="AE3499" s="77">
        <f>_xll.qlAbcdMathFunctionValue(AE$1,($T3499-evaluationDate)/365)</f>
        <v>4.4554388891348071E-4</v>
      </c>
    </row>
    <row r="3500" spans="19:31">
      <c r="S3500" s="64" t="s">
        <v>99</v>
      </c>
      <c r="T3500" s="145">
        <f>_xll.qlCalendarAdvance(Calendar,T3499,S3500,,,trigger)</f>
        <v>64097</v>
      </c>
      <c r="U3500" s="77">
        <f>_xll.qlAbcdMathFunctionValue(U$1,($T3500-evaluationDate)/365)</f>
        <v>5.1208860504317675E-4</v>
      </c>
      <c r="V3500" s="77">
        <f>_xll.qlAbcdMathFunctionValue(V$1,($T3500-evaluationDate)/365)</f>
        <v>5.1209635492731461E-4</v>
      </c>
      <c r="W3500" s="77" t="e">
        <f>_xll.qlAbcdMathFunctionValue(W$1,($T3500-evaluationDate)/365)</f>
        <v>#VALUE!</v>
      </c>
      <c r="X3500" s="77" t="e">
        <f>_xll.qlAbcdMathFunctionValue(X$1,($T3500-evaluationDate)/365)</f>
        <v>#VALUE!</v>
      </c>
      <c r="Y3500" s="77">
        <f>_xll.qlAbcdMathFunctionValue(Y$1,($T3500-evaluationDate)/365)</f>
        <v>1.1619880011466539E-4</v>
      </c>
      <c r="Z3500" s="77">
        <f>_xll.qlAbcdMathFunctionValue(Z$1,($T3500-evaluationDate)/365)</f>
        <v>1.1620660969234169E-4</v>
      </c>
      <c r="AA3500" s="77">
        <f>_xll.qlAbcdMathFunctionValue(AA$1,($T3500-evaluationDate)/365)</f>
        <v>0.21685525555856303</v>
      </c>
      <c r="AB3500" s="77">
        <f>_xll.qlAbcdMathFunctionValue(AB$1,($T3500-evaluationDate)/365)</f>
        <v>0.21685525684533685</v>
      </c>
      <c r="AD3500" s="77">
        <f>_xll.qlAbcdMathFunctionValue(AD$1,($T3500-evaluationDate)/365)</f>
        <v>4.4554354630891939E-4</v>
      </c>
      <c r="AE3500" s="77">
        <f>_xll.qlAbcdMathFunctionValue(AE$1,($T3500-evaluationDate)/365)</f>
        <v>4.4554378502876716E-4</v>
      </c>
    </row>
    <row r="3501" spans="19:31">
      <c r="S3501" s="64" t="s">
        <v>99</v>
      </c>
      <c r="T3501" s="145">
        <f>_xll.qlCalendarAdvance(Calendar,T3500,S3501,,,trigger)</f>
        <v>64104</v>
      </c>
      <c r="U3501" s="77">
        <f>_xll.qlAbcdMathFunctionValue(U$1,($T3501-evaluationDate)/365)</f>
        <v>5.1208802788497304E-4</v>
      </c>
      <c r="V3501" s="77">
        <f>_xll.qlAbcdMathFunctionValue(V$1,($T3501-evaluationDate)/365)</f>
        <v>5.1209574818683145E-4</v>
      </c>
      <c r="W3501" s="77" t="e">
        <f>_xll.qlAbcdMathFunctionValue(W$1,($T3501-evaluationDate)/365)</f>
        <v>#VALUE!</v>
      </c>
      <c r="X3501" s="77" t="e">
        <f>_xll.qlAbcdMathFunctionValue(X$1,($T3501-evaluationDate)/365)</f>
        <v>#VALUE!</v>
      </c>
      <c r="Y3501" s="77">
        <f>_xll.qlAbcdMathFunctionValue(Y$1,($T3501-evaluationDate)/365)</f>
        <v>1.1619851689732095E-4</v>
      </c>
      <c r="Z3501" s="77">
        <f>_xll.qlAbcdMathFunctionValue(Z$1,($T3501-evaluationDate)/365)</f>
        <v>1.1620629531025176E-4</v>
      </c>
      <c r="AA3501" s="77">
        <f>_xll.qlAbcdMathFunctionValue(AA$1,($T3501-evaluationDate)/365)</f>
        <v>0.21685525500600358</v>
      </c>
      <c r="AB3501" s="77">
        <f>_xll.qlAbcdMathFunctionValue(AB$1,($T3501-evaluationDate)/365)</f>
        <v>0.2168552562878667</v>
      </c>
      <c r="AD3501" s="77">
        <f>_xll.qlAbcdMathFunctionValue(AD$1,($T3501-evaluationDate)/365)</f>
        <v>4.4554344384073339E-4</v>
      </c>
      <c r="AE3501" s="77">
        <f>_xll.qlAbcdMathFunctionValue(AE$1,($T3501-evaluationDate)/365)</f>
        <v>4.4554368157355688E-4</v>
      </c>
    </row>
    <row r="3502" spans="19:31">
      <c r="S3502" s="64" t="s">
        <v>99</v>
      </c>
      <c r="T3502" s="145">
        <f>_xll.qlCalendarAdvance(Calendar,T3501,S3502,,,trigger)</f>
        <v>64111</v>
      </c>
      <c r="U3502" s="77">
        <f>_xll.qlAbcdMathFunctionValue(U$1,($T3502-evaluationDate)/365)</f>
        <v>5.1208745293016922E-4</v>
      </c>
      <c r="V3502" s="77">
        <f>_xll.qlAbcdMathFunctionValue(V$1,($T3502-evaluationDate)/365)</f>
        <v>5.1209514376179171E-4</v>
      </c>
      <c r="W3502" s="77" t="e">
        <f>_xll.qlAbcdMathFunctionValue(W$1,($T3502-evaluationDate)/365)</f>
        <v>#VALUE!</v>
      </c>
      <c r="X3502" s="77" t="e">
        <f>_xll.qlAbcdMathFunctionValue(X$1,($T3502-evaluationDate)/365)</f>
        <v>#VALUE!</v>
      </c>
      <c r="Y3502" s="77">
        <f>_xll.qlAbcdMathFunctionValue(Y$1,($T3502-evaluationDate)/365)</f>
        <v>1.1619823481046498E-4</v>
      </c>
      <c r="Z3502" s="77">
        <f>_xll.qlAbcdMathFunctionValue(Z$1,($T3502-evaluationDate)/365)</f>
        <v>1.1620598218213859E-4</v>
      </c>
      <c r="AA3502" s="77">
        <f>_xll.qlAbcdMathFunctionValue(AA$1,($T3502-evaluationDate)/365)</f>
        <v>0.21685525445555298</v>
      </c>
      <c r="AB3502" s="77">
        <f>_xll.qlAbcdMathFunctionValue(AB$1,($T3502-evaluationDate)/365)</f>
        <v>0.21685525573252395</v>
      </c>
      <c r="AD3502" s="77">
        <f>_xll.qlAbcdMathFunctionValue(AD$1,($T3502-evaluationDate)/365)</f>
        <v>4.4554334179623277E-4</v>
      </c>
      <c r="AE3502" s="77">
        <f>_xll.qlAbcdMathFunctionValue(AE$1,($T3502-evaluationDate)/365)</f>
        <v>4.45543578546086E-4</v>
      </c>
    </row>
    <row r="3503" spans="19:31">
      <c r="S3503" s="64" t="s">
        <v>99</v>
      </c>
      <c r="T3503" s="145">
        <f>_xll.qlCalendarAdvance(Calendar,T3502,S3503,,,trigger)</f>
        <v>64118</v>
      </c>
      <c r="U3503" s="77">
        <f>_xll.qlAbcdMathFunctionValue(U$1,($T3503-evaluationDate)/365)</f>
        <v>5.1208688017041824E-4</v>
      </c>
      <c r="V3503" s="77">
        <f>_xll.qlAbcdMathFunctionValue(V$1,($T3503-evaluationDate)/365)</f>
        <v>5.1209454164342818E-4</v>
      </c>
      <c r="W3503" s="77" t="e">
        <f>_xll.qlAbcdMathFunctionValue(W$1,($T3503-evaluationDate)/365)</f>
        <v>#VALUE!</v>
      </c>
      <c r="X3503" s="77" t="e">
        <f>_xll.qlAbcdMathFunctionValue(X$1,($T3503-evaluationDate)/365)</f>
        <v>#VALUE!</v>
      </c>
      <c r="Y3503" s="77">
        <f>_xll.qlAbcdMathFunctionValue(Y$1,($T3503-evaluationDate)/365)</f>
        <v>1.1619795384961661E-4</v>
      </c>
      <c r="Z3503" s="77">
        <f>_xll.qlAbcdMathFunctionValue(Z$1,($T3503-evaluationDate)/365)</f>
        <v>1.1620567030303613E-4</v>
      </c>
      <c r="AA3503" s="77">
        <f>_xll.qlAbcdMathFunctionValue(AA$1,($T3503-evaluationDate)/365)</f>
        <v>0.21685525390720323</v>
      </c>
      <c r="AB3503" s="77">
        <f>_xll.qlAbcdMathFunctionValue(AB$1,($T3503-evaluationDate)/365)</f>
        <v>0.21685525517930057</v>
      </c>
      <c r="AD3503" s="77">
        <f>_xll.qlAbcdMathFunctionValue(AD$1,($T3503-evaluationDate)/365)</f>
        <v>4.455432401736774E-4</v>
      </c>
      <c r="AE3503" s="77">
        <f>_xll.qlAbcdMathFunctionValue(AE$1,($T3503-evaluationDate)/365)</f>
        <v>4.4554347594459766E-4</v>
      </c>
    </row>
    <row r="3504" spans="19:31">
      <c r="S3504" s="64" t="s">
        <v>99</v>
      </c>
      <c r="T3504" s="145">
        <f>_xll.qlCalendarAdvance(Calendar,T3503,S3504,,,trigger)</f>
        <v>64125</v>
      </c>
      <c r="U3504" s="77">
        <f>_xll.qlAbcdMathFunctionValue(U$1,($T3504-evaluationDate)/365)</f>
        <v>5.1208630959740482E-4</v>
      </c>
      <c r="V3504" s="77">
        <f>_xll.qlAbcdMathFunctionValue(V$1,($T3504-evaluationDate)/365)</f>
        <v>5.1209394182300633E-4</v>
      </c>
      <c r="W3504" s="77" t="e">
        <f>_xll.qlAbcdMathFunctionValue(W$1,($T3504-evaluationDate)/365)</f>
        <v>#VALUE!</v>
      </c>
      <c r="X3504" s="77" t="e">
        <f>_xll.qlAbcdMathFunctionValue(X$1,($T3504-evaluationDate)/365)</f>
        <v>#VALUE!</v>
      </c>
      <c r="Y3504" s="77">
        <f>_xll.qlAbcdMathFunctionValue(Y$1,($T3504-evaluationDate)/365)</f>
        <v>1.1619767401031265E-4</v>
      </c>
      <c r="Z3504" s="77">
        <f>_xll.qlAbcdMathFunctionValue(Z$1,($T3504-evaluationDate)/365)</f>
        <v>1.1620535966799785E-4</v>
      </c>
      <c r="AA3504" s="77">
        <f>_xll.qlAbcdMathFunctionValue(AA$1,($T3504-evaluationDate)/365)</f>
        <v>0.21685525336094633</v>
      </c>
      <c r="AB3504" s="77">
        <f>_xll.qlAbcdMathFunctionValue(AB$1,($T3504-evaluationDate)/365)</f>
        <v>0.2168552546281885</v>
      </c>
      <c r="AD3504" s="77">
        <f>_xll.qlAbcdMathFunctionValue(AD$1,($T3504-evaluationDate)/365)</f>
        <v>4.4554313897133402E-4</v>
      </c>
      <c r="AE3504" s="77">
        <f>_xll.qlAbcdMathFunctionValue(AE$1,($T3504-evaluationDate)/365)</f>
        <v>4.4554337376734234E-4</v>
      </c>
    </row>
    <row r="3505" spans="19:31">
      <c r="S3505" s="64" t="s">
        <v>99</v>
      </c>
      <c r="T3505" s="145">
        <f>_xll.qlCalendarAdvance(Calendar,T3504,S3505,,,trigger)</f>
        <v>64132</v>
      </c>
      <c r="U3505" s="77">
        <f>_xll.qlAbcdMathFunctionValue(U$1,($T3505-evaluationDate)/365)</f>
        <v>5.1208574120284445E-4</v>
      </c>
      <c r="V3505" s="77">
        <f>_xll.qlAbcdMathFunctionValue(V$1,($T3505-evaluationDate)/365)</f>
        <v>5.1209334429182468E-4</v>
      </c>
      <c r="W3505" s="77" t="e">
        <f>_xll.qlAbcdMathFunctionValue(W$1,($T3505-evaluationDate)/365)</f>
        <v>#VALUE!</v>
      </c>
      <c r="X3505" s="77" t="e">
        <f>_xll.qlAbcdMathFunctionValue(X$1,($T3505-evaluationDate)/365)</f>
        <v>#VALUE!</v>
      </c>
      <c r="Y3505" s="77">
        <f>_xll.qlAbcdMathFunctionValue(Y$1,($T3505-evaluationDate)/365)</f>
        <v>1.1619739528810739E-4</v>
      </c>
      <c r="Z3505" s="77">
        <f>_xll.qlAbcdMathFunctionValue(Z$1,($T3505-evaluationDate)/365)</f>
        <v>1.1620505027209664E-4</v>
      </c>
      <c r="AA3505" s="77">
        <f>_xll.qlAbcdMathFunctionValue(AA$1,($T3505-evaluationDate)/365)</f>
        <v>0.2168552528167744</v>
      </c>
      <c r="AB3505" s="77">
        <f>_xll.qlAbcdMathFunctionValue(AB$1,($T3505-evaluationDate)/365)</f>
        <v>0.2168552540791798</v>
      </c>
      <c r="AD3505" s="77">
        <f>_xll.qlAbcdMathFunctionValue(AD$1,($T3505-evaluationDate)/365)</f>
        <v>4.4554303818747658E-4</v>
      </c>
      <c r="AE3505" s="77">
        <f>_xll.qlAbcdMathFunctionValue(AE$1,($T3505-evaluationDate)/365)</f>
        <v>4.4554327201257751E-4</v>
      </c>
    </row>
    <row r="3506" spans="19:31">
      <c r="S3506" s="64" t="s">
        <v>99</v>
      </c>
      <c r="T3506" s="145">
        <f>_xll.qlCalendarAdvance(Calendar,T3505,S3506,,,trigger)</f>
        <v>64139</v>
      </c>
      <c r="U3506" s="77">
        <f>_xll.qlAbcdMathFunctionValue(U$1,($T3506-evaluationDate)/365)</f>
        <v>5.1208517497848397E-4</v>
      </c>
      <c r="V3506" s="77">
        <f>_xll.qlAbcdMathFunctionValue(V$1,($T3506-evaluationDate)/365)</f>
        <v>5.1209274904121427E-4</v>
      </c>
      <c r="W3506" s="77" t="e">
        <f>_xll.qlAbcdMathFunctionValue(W$1,($T3506-evaluationDate)/365)</f>
        <v>#VALUE!</v>
      </c>
      <c r="X3506" s="77" t="e">
        <f>_xll.qlAbcdMathFunctionValue(X$1,($T3506-evaluationDate)/365)</f>
        <v>#VALUE!</v>
      </c>
      <c r="Y3506" s="77">
        <f>_xll.qlAbcdMathFunctionValue(Y$1,($T3506-evaluationDate)/365)</f>
        <v>1.1619711767857266E-4</v>
      </c>
      <c r="Z3506" s="77">
        <f>_xll.qlAbcdMathFunctionValue(Z$1,($T3506-evaluationDate)/365)</f>
        <v>1.1620474211042473E-4</v>
      </c>
      <c r="AA3506" s="77">
        <f>_xll.qlAbcdMathFunctionValue(AA$1,($T3506-evaluationDate)/365)</f>
        <v>0.21685525227467953</v>
      </c>
      <c r="AB3506" s="77">
        <f>_xll.qlAbcdMathFunctionValue(AB$1,($T3506-evaluationDate)/365)</f>
        <v>0.21685525353226648</v>
      </c>
      <c r="AD3506" s="77">
        <f>_xll.qlAbcdMathFunctionValue(AD$1,($T3506-evaluationDate)/365)</f>
        <v>4.4554293782038612E-4</v>
      </c>
      <c r="AE3506" s="77">
        <f>_xll.qlAbcdMathFunctionValue(AE$1,($T3506-evaluationDate)/365)</f>
        <v>4.4554317067856786E-4</v>
      </c>
    </row>
    <row r="3507" spans="19:31">
      <c r="S3507" s="64" t="s">
        <v>99</v>
      </c>
      <c r="T3507" s="145">
        <f>_xll.qlCalendarAdvance(Calendar,T3506,S3507,,,trigger)</f>
        <v>64146</v>
      </c>
      <c r="U3507" s="77">
        <f>_xll.qlAbcdMathFunctionValue(U$1,($T3507-evaluationDate)/365)</f>
        <v>5.1208461091610123E-4</v>
      </c>
      <c r="V3507" s="77">
        <f>_xll.qlAbcdMathFunctionValue(V$1,($T3507-evaluationDate)/365)</f>
        <v>5.1209215606253856E-4</v>
      </c>
      <c r="W3507" s="77" t="e">
        <f>_xll.qlAbcdMathFunctionValue(W$1,($T3507-evaluationDate)/365)</f>
        <v>#VALUE!</v>
      </c>
      <c r="X3507" s="77" t="e">
        <f>_xll.qlAbcdMathFunctionValue(X$1,($T3507-evaluationDate)/365)</f>
        <v>#VALUE!</v>
      </c>
      <c r="Y3507" s="77">
        <f>_xll.qlAbcdMathFunctionValue(Y$1,($T3507-evaluationDate)/365)</f>
        <v>1.1619684117729764E-4</v>
      </c>
      <c r="Z3507" s="77">
        <f>_xll.qlAbcdMathFunctionValue(Z$1,($T3507-evaluationDate)/365)</f>
        <v>1.1620443517809365E-4</v>
      </c>
      <c r="AA3507" s="77">
        <f>_xll.qlAbcdMathFunctionValue(AA$1,($T3507-evaluationDate)/365)</f>
        <v>0.21685525173465386</v>
      </c>
      <c r="AB3507" s="77">
        <f>_xll.qlAbcdMathFunctionValue(AB$1,($T3507-evaluationDate)/365)</f>
        <v>0.2168552529874406</v>
      </c>
      <c r="AD3507" s="77">
        <f>_xll.qlAbcdMathFunctionValue(AD$1,($T3507-evaluationDate)/365)</f>
        <v>4.4554283786835049E-4</v>
      </c>
      <c r="AE3507" s="77">
        <f>_xll.qlAbcdMathFunctionValue(AE$1,($T3507-evaluationDate)/365)</f>
        <v>4.4554306976358506E-4</v>
      </c>
    </row>
    <row r="3508" spans="19:31">
      <c r="S3508" s="65" t="s">
        <v>99</v>
      </c>
      <c r="T3508" s="146">
        <f>_xll.qlCalendarAdvance(Calendar,T3507,S3508,,,trigger)</f>
        <v>64153</v>
      </c>
      <c r="U3508" s="81">
        <f>_xll.qlAbcdMathFunctionValue(U$1,($T3508-evaluationDate)/365)</f>
        <v>5.1208404900750465E-4</v>
      </c>
      <c r="V3508" s="81">
        <f>_xll.qlAbcdMathFunctionValue(V$1,($T3508-evaluationDate)/365)</f>
        <v>5.1209156534719354E-4</v>
      </c>
      <c r="W3508" s="81" t="e">
        <f>_xll.qlAbcdMathFunctionValue(W$1,($T3508-evaluationDate)/365)</f>
        <v>#VALUE!</v>
      </c>
      <c r="X3508" s="81" t="e">
        <f>_xll.qlAbcdMathFunctionValue(X$1,($T3508-evaluationDate)/365)</f>
        <v>#VALUE!</v>
      </c>
      <c r="Y3508" s="81">
        <f>_xll.qlAbcdMathFunctionValue(Y$1,($T3508-evaluationDate)/365)</f>
        <v>1.1619656577988889E-4</v>
      </c>
      <c r="Z3508" s="81">
        <f>_xll.qlAbcdMathFunctionValue(Z$1,($T3508-evaluationDate)/365)</f>
        <v>1.1620412947023408E-4</v>
      </c>
      <c r="AA3508" s="81">
        <f>_xll.qlAbcdMathFunctionValue(AA$1,($T3508-evaluationDate)/365)</f>
        <v>0.21685525119668955</v>
      </c>
      <c r="AB3508" s="81">
        <f>_xll.qlAbcdMathFunctionValue(AB$1,($T3508-evaluationDate)/365)</f>
        <v>0.21685525244469425</v>
      </c>
      <c r="AD3508" s="81">
        <f>_xll.qlAbcdMathFunctionValue(AD$1,($T3508-evaluationDate)/365)</f>
        <v>4.4554273832966466E-4</v>
      </c>
      <c r="AE3508" s="81">
        <f>_xll.qlAbcdMathFunctionValue(AE$1,($T3508-evaluationDate)/365)</f>
        <v>4.4554296926590782E-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codeName="Foglio12"/>
  <dimension ref="B1:AJ41"/>
  <sheetViews>
    <sheetView showGridLines="0" topLeftCell="A4" workbookViewId="0">
      <selection activeCell="P37" sqref="P37"/>
    </sheetView>
  </sheetViews>
  <sheetFormatPr defaultColWidth="9.140625"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9.140625" style="29"/>
    <col min="6" max="6" width="20.28515625" style="29" customWidth="1"/>
    <col min="7" max="7" width="9" style="29" customWidth="1"/>
    <col min="8" max="8" width="12" style="29" customWidth="1"/>
    <col min="9" max="10" width="2.7109375" style="29" customWidth="1"/>
    <col min="11" max="11" width="10.85546875" style="29" customWidth="1"/>
    <col min="12" max="12" width="9" style="29" customWidth="1"/>
    <col min="13" max="13" width="10.7109375" style="29" customWidth="1"/>
    <col min="14" max="14" width="9.140625" style="29"/>
    <col min="15" max="15" width="20.28515625" style="29" customWidth="1"/>
    <col min="16" max="16" width="9" style="29" customWidth="1"/>
    <col min="17" max="17" width="12" style="29" customWidth="1"/>
    <col min="18" max="19" width="2.7109375" style="29" customWidth="1"/>
    <col min="20" max="21" width="9" style="29" customWidth="1"/>
    <col min="22" max="22" width="10.7109375" style="29" customWidth="1"/>
    <col min="23" max="23" width="9.140625" style="29"/>
    <col min="24" max="24" width="20.28515625" style="29" customWidth="1"/>
    <col min="25" max="25" width="9" style="29" customWidth="1"/>
    <col min="26" max="26" width="12" style="29" customWidth="1"/>
    <col min="27" max="28" width="2.7109375" style="29" customWidth="1"/>
    <col min="29" max="29" width="21.85546875" style="29" customWidth="1"/>
    <col min="30" max="30" width="6" style="29" bestFit="1" customWidth="1"/>
    <col min="31" max="31" width="10.7109375" style="29" customWidth="1"/>
    <col min="32" max="16384" width="9.140625" style="29"/>
  </cols>
  <sheetData>
    <row r="1" spans="2:36">
      <c r="F1" s="222"/>
      <c r="G1" s="222"/>
      <c r="H1" s="222"/>
      <c r="I1" s="222"/>
      <c r="J1" s="229"/>
      <c r="K1" s="107" t="s">
        <v>272</v>
      </c>
      <c r="L1" s="230"/>
      <c r="M1" s="108"/>
      <c r="O1" s="222"/>
      <c r="P1" s="222"/>
      <c r="Q1" s="222"/>
      <c r="R1" s="222"/>
      <c r="S1" s="229"/>
      <c r="T1" s="107" t="s">
        <v>273</v>
      </c>
      <c r="U1" s="230"/>
      <c r="V1" s="108"/>
      <c r="X1" s="222"/>
      <c r="Y1" s="222"/>
      <c r="Z1" s="222"/>
      <c r="AA1" s="222"/>
      <c r="AB1" s="229"/>
      <c r="AC1" s="107" t="s">
        <v>274</v>
      </c>
      <c r="AD1" s="230"/>
      <c r="AE1" s="108"/>
      <c r="AF1" s="222"/>
      <c r="AG1" s="229"/>
      <c r="AH1" s="107" t="s">
        <v>275</v>
      </c>
      <c r="AI1" s="230"/>
      <c r="AJ1" s="108"/>
    </row>
    <row r="2" spans="2:36" ht="27" customHeight="1">
      <c r="F2" s="209" t="s">
        <v>173</v>
      </c>
      <c r="G2" s="209" t="s">
        <v>174</v>
      </c>
      <c r="H2" s="209" t="s">
        <v>177</v>
      </c>
      <c r="I2" s="229"/>
      <c r="J2" s="229"/>
      <c r="K2" s="209" t="s">
        <v>6</v>
      </c>
      <c r="L2" s="209" t="s">
        <v>175</v>
      </c>
      <c r="M2" s="209" t="s">
        <v>183</v>
      </c>
      <c r="O2" s="209" t="s">
        <v>173</v>
      </c>
      <c r="P2" s="209" t="s">
        <v>174</v>
      </c>
      <c r="Q2" s="209" t="s">
        <v>177</v>
      </c>
      <c r="R2" s="229"/>
      <c r="S2" s="229"/>
      <c r="T2" s="209" t="s">
        <v>6</v>
      </c>
      <c r="U2" s="209" t="s">
        <v>175</v>
      </c>
      <c r="V2" s="209" t="s">
        <v>183</v>
      </c>
      <c r="X2" s="209" t="s">
        <v>173</v>
      </c>
      <c r="Y2" s="209" t="s">
        <v>174</v>
      </c>
      <c r="Z2" s="209" t="s">
        <v>177</v>
      </c>
      <c r="AA2" s="229"/>
      <c r="AB2" s="229"/>
      <c r="AC2" s="209" t="s">
        <v>6</v>
      </c>
      <c r="AD2" s="209" t="s">
        <v>175</v>
      </c>
      <c r="AE2" s="209" t="s">
        <v>183</v>
      </c>
      <c r="AF2" s="229"/>
      <c r="AG2" s="229"/>
      <c r="AH2" s="209" t="s">
        <v>6</v>
      </c>
      <c r="AI2" s="209" t="s">
        <v>175</v>
      </c>
      <c r="AJ2" s="209" t="s">
        <v>183</v>
      </c>
    </row>
    <row r="3" spans="2:36">
      <c r="F3" s="72" t="str">
        <f>'3MContinuousBasisBootstrap'!BB3</f>
        <v>EUR0x3</v>
      </c>
      <c r="G3" s="73">
        <f>'3MContinuousBasisBootstrap'!BG3</f>
        <v>-2.0100000000000001E-3</v>
      </c>
      <c r="H3" s="72" t="b">
        <f>'3MContinuousBasisBootstrap'!K4</f>
        <v>0</v>
      </c>
      <c r="I3" s="197"/>
      <c r="J3" s="197"/>
      <c r="K3" s="73" t="e">
        <f>Relative_from_6M_Abs!M3</f>
        <v>#VALUE!</v>
      </c>
      <c r="L3" s="273" t="e">
        <f>Relative_from_6M_Abs!O3</f>
        <v>#VALUE!</v>
      </c>
      <c r="M3" s="280" t="e">
        <f>Relative_from_6M_Abs!F3</f>
        <v>#VALUE!</v>
      </c>
      <c r="O3" s="72" t="str">
        <f>'12MContinuousBasisBootstrap'!BB3</f>
        <v>EUR0x12</v>
      </c>
      <c r="P3" s="73">
        <f>'12MContinuousBasisBootstrap'!BG3</f>
        <v>-1.4999999999999999E-4</v>
      </c>
      <c r="Q3" s="72" t="b">
        <f>'3MContinuousBasisBootstrap'!K4</f>
        <v>0</v>
      </c>
      <c r="R3" s="197"/>
      <c r="S3" s="197"/>
      <c r="T3" s="73">
        <f>Relative_from_6M_Abs!AB3</f>
        <v>1.3878125563887643E-4</v>
      </c>
      <c r="U3" s="273">
        <f>Relative_from_6M_Abs!AD3</f>
        <v>2.8878125563887638</v>
      </c>
      <c r="V3" s="280">
        <f>Relative_from_6M_Abs!U3</f>
        <v>1</v>
      </c>
      <c r="X3" s="72" t="str">
        <f>'1MContinuousBasisBootstrap'!BB3</f>
        <v>EUR0x1</v>
      </c>
      <c r="Y3" s="73">
        <f>'1MContinuousBasisBootstrap'!BG3</f>
        <v>-2.6199999999999999E-3</v>
      </c>
      <c r="Z3" s="72" t="b">
        <f>'1MContinuousBasisBootstrap'!K4</f>
        <v>1</v>
      </c>
      <c r="AA3" s="197"/>
      <c r="AB3" s="197"/>
      <c r="AC3" s="73">
        <f>Relative_from_6M_Abs!AQ3</f>
        <v>-0.21406300991958255</v>
      </c>
      <c r="AD3" s="273">
        <f>Relative_from_6M_Abs!AS3</f>
        <v>-2114.4300991958253</v>
      </c>
      <c r="AE3" s="72">
        <f>Relative_from_6M_Abs!AJ3</f>
        <v>1</v>
      </c>
      <c r="AF3" s="197"/>
      <c r="AG3" s="197"/>
      <c r="AH3" s="73">
        <f>Relative_from_6M_Abs!BF3</f>
        <v>-2.6271328684240869E-3</v>
      </c>
      <c r="AI3" s="273">
        <f>Relative_from_6M_Abs!BH3</f>
        <v>-7.1328684240869536E-2</v>
      </c>
      <c r="AJ3" s="72">
        <f>Relative_from_6M_Abs!AY3</f>
        <v>1</v>
      </c>
    </row>
    <row r="4" spans="2:36">
      <c r="F4" s="64" t="str">
        <f>'3MContinuousBasisBootstrap'!BB4</f>
        <v>EUR1x4F</v>
      </c>
      <c r="G4" s="77">
        <f>'3MContinuousBasisBootstrap'!BG4</f>
        <v>-2.4500000000000004E-3</v>
      </c>
      <c r="H4" s="64" t="b">
        <f>'3MContinuousBasisBootstrap'!K5</f>
        <v>0</v>
      </c>
      <c r="I4" s="197"/>
      <c r="J4" s="197"/>
      <c r="K4" s="77" t="e">
        <f>Relative_from_6M_Abs!M4</f>
        <v>#VALUE!</v>
      </c>
      <c r="L4" s="201" t="e">
        <f>Relative_from_6M_Abs!O4</f>
        <v>#VALUE!</v>
      </c>
      <c r="M4" s="216" t="e">
        <f>Relative_from_6M_Abs!F4</f>
        <v>#VALUE!</v>
      </c>
      <c r="O4" s="64" t="str">
        <f>'12MContinuousBasisBootstrap'!BB4</f>
        <v>EUR1x13F</v>
      </c>
      <c r="P4" s="77">
        <f>'12MContinuousBasisBootstrap'!BG4</f>
        <v>-4.4999999999999999E-4</v>
      </c>
      <c r="Q4" s="64" t="b">
        <f>'3MContinuousBasisBootstrap'!K5</f>
        <v>0</v>
      </c>
      <c r="R4" s="197"/>
      <c r="S4" s="197"/>
      <c r="T4" s="77">
        <f>Relative_from_6M_Abs!AB4</f>
        <v>2.7805965826403103E-5</v>
      </c>
      <c r="U4" s="201">
        <f>Relative_from_6M_Abs!AD4</f>
        <v>4.7780596582640307</v>
      </c>
      <c r="V4" s="216">
        <f>Relative_from_6M_Abs!U4</f>
        <v>0.99993005621411435</v>
      </c>
      <c r="X4" s="64" t="str">
        <f>'1MContinuousBasisBootstrap'!BB4</f>
        <v>EUR2X1S</v>
      </c>
      <c r="Y4" s="77">
        <f>'1MContinuousBasisBootstrap'!BG4</f>
        <v>-2.9100000000000003E-3</v>
      </c>
      <c r="Z4" s="64" t="b">
        <f>'1MContinuousBasisBootstrap'!K5</f>
        <v>0</v>
      </c>
      <c r="AA4" s="197"/>
      <c r="AB4" s="197"/>
      <c r="AC4" s="77">
        <f>Relative_from_6M_Abs!AQ4</f>
        <v>-0.21447427896796842</v>
      </c>
      <c r="AD4" s="201">
        <f>Relative_from_6M_Abs!AS4</f>
        <v>-2115.642789679684</v>
      </c>
      <c r="AE4" s="64">
        <f>Relative_from_6M_Abs!AJ4</f>
        <v>0.98120068763395807</v>
      </c>
      <c r="AF4" s="197"/>
      <c r="AG4" s="197"/>
      <c r="AH4" s="77">
        <f>Relative_from_6M_Abs!BF4</f>
        <v>-2.9558826049715767E-3</v>
      </c>
      <c r="AI4" s="201">
        <f>Relative_from_6M_Abs!BH4</f>
        <v>-0.45882604971576435</v>
      </c>
      <c r="AJ4" s="64">
        <f>Relative_from_6M_Abs!AY4</f>
        <v>0.99999936581955773</v>
      </c>
    </row>
    <row r="5" spans="2:36">
      <c r="F5" s="64" t="str">
        <f>'3MContinuousBasisBootstrap'!BB5</f>
        <v>EUR2x5F</v>
      </c>
      <c r="G5" s="77">
        <f>'3MContinuousBasisBootstrap'!BG5</f>
        <v>-2.6099999999999999E-3</v>
      </c>
      <c r="H5" s="64" t="b">
        <f>'3MContinuousBasisBootstrap'!K6</f>
        <v>1</v>
      </c>
      <c r="I5" s="197"/>
      <c r="J5" s="197"/>
      <c r="K5" s="77" t="e">
        <f>Relative_from_6M_Abs!M5</f>
        <v>#VALUE!</v>
      </c>
      <c r="L5" s="201" t="e">
        <f>Relative_from_6M_Abs!O5</f>
        <v>#VALUE!</v>
      </c>
      <c r="M5" s="216" t="e">
        <f>Relative_from_6M_Abs!F5</f>
        <v>#VALUE!</v>
      </c>
      <c r="O5" s="64" t="str">
        <f>'12MContinuousBasisBootstrap'!BB5</f>
        <v>EUR2x14F</v>
      </c>
      <c r="P5" s="77">
        <f>'12MContinuousBasisBootstrap'!BG5</f>
        <v>-4.8999999999999998E-4</v>
      </c>
      <c r="Q5" s="64" t="b">
        <f>'3MContinuousBasisBootstrap'!K6</f>
        <v>1</v>
      </c>
      <c r="R5" s="197"/>
      <c r="S5" s="197"/>
      <c r="T5" s="77">
        <f>Relative_from_6M_Abs!AB5</f>
        <v>-2.0923227615912358E-5</v>
      </c>
      <c r="U5" s="201">
        <f>Relative_from_6M_Abs!AD5</f>
        <v>4.6907677238408763</v>
      </c>
      <c r="V5" s="216">
        <f>Relative_from_6M_Abs!U5</f>
        <v>0.99988652007971623</v>
      </c>
      <c r="X5" s="64" t="str">
        <f>'1MContinuousBasisBootstrap'!BB5</f>
        <v>EUR3X1S</v>
      </c>
      <c r="Y5" s="77">
        <f>'1MContinuousBasisBootstrap'!BG5</f>
        <v>-3.0800000000000007E-3</v>
      </c>
      <c r="Z5" s="64" t="b">
        <f>'1MContinuousBasisBootstrap'!K6</f>
        <v>1</v>
      </c>
      <c r="AA5" s="197"/>
      <c r="AB5" s="197"/>
      <c r="AC5" s="77">
        <f>Relative_from_6M_Abs!AQ5</f>
        <v>-0.21461852907669804</v>
      </c>
      <c r="AD5" s="201">
        <f>Relative_from_6M_Abs!AS5</f>
        <v>-2115.3852907669802</v>
      </c>
      <c r="AE5" s="64">
        <f>Relative_from_6M_Abs!AJ5</f>
        <v>0.94801199976868522</v>
      </c>
      <c r="AF5" s="197"/>
      <c r="AG5" s="197"/>
      <c r="AH5" s="77">
        <f>Relative_from_6M_Abs!BF5</f>
        <v>-3.1344242021743096E-3</v>
      </c>
      <c r="AI5" s="201">
        <f>Relative_from_6M_Abs!BH5</f>
        <v>-0.54424202174308944</v>
      </c>
      <c r="AJ5" s="64">
        <f>Relative_from_6M_Abs!AY5</f>
        <v>0.99998638801071049</v>
      </c>
    </row>
    <row r="6" spans="2:36">
      <c r="F6" s="64" t="str">
        <f>'3MContinuousBasisBootstrap'!BB6</f>
        <v>EUR3x6F</v>
      </c>
      <c r="G6" s="77">
        <f>'3MContinuousBasisBootstrap'!BG6</f>
        <v>-2.7700000000000003E-3</v>
      </c>
      <c r="H6" s="64" t="b">
        <f>'3MContinuousBasisBootstrap'!K7</f>
        <v>0</v>
      </c>
      <c r="I6" s="197"/>
      <c r="J6" s="197"/>
      <c r="K6" s="77" t="e">
        <f>Relative_from_6M_Abs!M6</f>
        <v>#VALUE!</v>
      </c>
      <c r="L6" s="201" t="e">
        <f>Relative_from_6M_Abs!O6</f>
        <v>#VALUE!</v>
      </c>
      <c r="M6" s="216" t="e">
        <f>Relative_from_6M_Abs!F6</f>
        <v>#VALUE!</v>
      </c>
      <c r="O6" s="64" t="str">
        <f>'12MContinuousBasisBootstrap'!BB6</f>
        <v>EUR3x15F</v>
      </c>
      <c r="P6" s="77">
        <f>'12MContinuousBasisBootstrap'!BG6</f>
        <v>-5.5000000000000003E-4</v>
      </c>
      <c r="Q6" s="64" t="b">
        <f>'3MContinuousBasisBootstrap'!K7</f>
        <v>0</v>
      </c>
      <c r="R6" s="197"/>
      <c r="S6" s="197"/>
      <c r="T6" s="77">
        <f>Relative_from_6M_Abs!AB6</f>
        <v>-6.2325574251592306E-5</v>
      </c>
      <c r="U6" s="201">
        <f>Relative_from_6M_Abs!AD6</f>
        <v>4.8767442574840771</v>
      </c>
      <c r="V6" s="216">
        <f>Relative_from_6M_Abs!U6</f>
        <v>0.99985492320067082</v>
      </c>
      <c r="X6" s="64" t="str">
        <f>'1MContinuousBasisBootstrap'!BB6</f>
        <v>EUR4X1S</v>
      </c>
      <c r="Y6" s="77">
        <f>'1MContinuousBasisBootstrap'!BG6</f>
        <v>-3.2999999999999995E-3</v>
      </c>
      <c r="Z6" s="64" t="b">
        <f>'1MContinuousBasisBootstrap'!K7</f>
        <v>0</v>
      </c>
      <c r="AA6" s="197"/>
      <c r="AB6" s="197"/>
      <c r="AC6" s="77">
        <f>Relative_from_6M_Abs!AQ6</f>
        <v>-0.21470520919918959</v>
      </c>
      <c r="AD6" s="201">
        <f>Relative_from_6M_Abs!AS6</f>
        <v>-2114.0520919918958</v>
      </c>
      <c r="AE6" s="64">
        <f>Relative_from_6M_Abs!AJ6</f>
        <v>0.93020476670117336</v>
      </c>
      <c r="AF6" s="197"/>
      <c r="AG6" s="197"/>
      <c r="AH6" s="77">
        <f>Relative_from_6M_Abs!BF6</f>
        <v>-3.2953209270015476E-3</v>
      </c>
      <c r="AI6" s="201">
        <f>Relative_from_6M_Abs!BH6</f>
        <v>4.6790729984519559E-2</v>
      </c>
      <c r="AJ6" s="64">
        <f>Relative_from_6M_Abs!AY6</f>
        <v>1.0000015799556221</v>
      </c>
    </row>
    <row r="7" spans="2:36" ht="11.25" customHeight="1">
      <c r="F7" s="64" t="str">
        <f>'3MContinuousBasisBootstrap'!BB7</f>
        <v>EUR4x7F</v>
      </c>
      <c r="G7" s="77">
        <f>'3MContinuousBasisBootstrap'!BG7</f>
        <v>-2.9200000000000003E-3</v>
      </c>
      <c r="H7" s="64" t="b">
        <f>'3MContinuousBasisBootstrap'!K8</f>
        <v>0</v>
      </c>
      <c r="I7" s="197"/>
      <c r="J7" s="197"/>
      <c r="K7" s="77" t="e">
        <f>Relative_from_6M_Abs!M7</f>
        <v>#VALUE!</v>
      </c>
      <c r="L7" s="201" t="e">
        <f>Relative_from_6M_Abs!O7</f>
        <v>#VALUE!</v>
      </c>
      <c r="M7" s="216" t="e">
        <f>Relative_from_6M_Abs!F7</f>
        <v>#VALUE!</v>
      </c>
      <c r="O7" s="64" t="str">
        <f>'12MContinuousBasisBootstrap'!BB7</f>
        <v>EUR4x16F</v>
      </c>
      <c r="P7" s="77">
        <f>'12MContinuousBasisBootstrap'!BG7</f>
        <v>-5.8999999999999992E-4</v>
      </c>
      <c r="Q7" s="64" t="b">
        <f>'3MContinuousBasisBootstrap'!K8</f>
        <v>0</v>
      </c>
      <c r="R7" s="197"/>
      <c r="S7" s="197"/>
      <c r="T7" s="77">
        <f>Relative_from_6M_Abs!AB7</f>
        <v>-8.4944094499807561E-5</v>
      </c>
      <c r="U7" s="201">
        <f>Relative_from_6M_Abs!AD7</f>
        <v>5.0505590550019228</v>
      </c>
      <c r="V7" s="216">
        <f>Relative_from_6M_Abs!U7</f>
        <v>0.99983902900185329</v>
      </c>
      <c r="X7" s="64" t="str">
        <f>'1MContinuousBasisBootstrap'!BB7</f>
        <v>EUR5X1S</v>
      </c>
      <c r="Y7" s="77">
        <f>'1MContinuousBasisBootstrap'!BG7</f>
        <v>-3.4399999999999999E-3</v>
      </c>
      <c r="Z7" s="64" t="b">
        <f>'1MContinuousBasisBootstrap'!K8</f>
        <v>0</v>
      </c>
      <c r="AA7" s="197"/>
      <c r="AB7" s="197"/>
      <c r="AC7" s="77">
        <f>Relative_from_6M_Abs!AQ7</f>
        <v>-0.21480445923902941</v>
      </c>
      <c r="AD7" s="201">
        <f>Relative_from_6M_Abs!AS7</f>
        <v>-2113.6445923902943</v>
      </c>
      <c r="AE7" s="64">
        <f>Relative_from_6M_Abs!AJ7</f>
        <v>0.91435165039035182</v>
      </c>
      <c r="AF7" s="197"/>
      <c r="AG7" s="197"/>
      <c r="AH7" s="77">
        <f>Relative_from_6M_Abs!BF7</f>
        <v>-3.414895358060656E-3</v>
      </c>
      <c r="AI7" s="201">
        <f>Relative_from_6M_Abs!BH7</f>
        <v>0.2510464193934388</v>
      </c>
      <c r="AJ7" s="64">
        <f>Relative_from_6M_Abs!AY7</f>
        <v>1.0000105277317717</v>
      </c>
    </row>
    <row r="8" spans="2:36">
      <c r="F8" s="64" t="str">
        <f>'3MContinuousBasisBootstrap'!BB8</f>
        <v>EUR5x8F</v>
      </c>
      <c r="G8" s="77">
        <f>'3MContinuousBasisBootstrap'!BG8</f>
        <v>-3.0299999999999997E-3</v>
      </c>
      <c r="H8" s="64" t="b">
        <f>'3MContinuousBasisBootstrap'!K9</f>
        <v>1</v>
      </c>
      <c r="I8" s="197"/>
      <c r="J8" s="197"/>
      <c r="K8" s="77" t="e">
        <f>Relative_from_6M_Abs!M8</f>
        <v>#VALUE!</v>
      </c>
      <c r="L8" s="201" t="e">
        <f>Relative_from_6M_Abs!O8</f>
        <v>#VALUE!</v>
      </c>
      <c r="M8" s="216" t="e">
        <f>Relative_from_6M_Abs!F8</f>
        <v>#VALUE!</v>
      </c>
      <c r="O8" s="64" t="str">
        <f>'12MContinuousBasisBootstrap'!BB8</f>
        <v>EUR5x17F</v>
      </c>
      <c r="P8" s="77">
        <f>'12MContinuousBasisBootstrap'!BG8</f>
        <v>-5.8999999999999992E-4</v>
      </c>
      <c r="Q8" s="64" t="b">
        <f>'3MContinuousBasisBootstrap'!K9</f>
        <v>1</v>
      </c>
      <c r="R8" s="197"/>
      <c r="S8" s="197"/>
      <c r="T8" s="77">
        <f>Relative_from_6M_Abs!AB8</f>
        <v>-9.2597356979235568E-5</v>
      </c>
      <c r="U8" s="201">
        <f>Relative_from_6M_Abs!AD8</f>
        <v>4.9740264302076431</v>
      </c>
      <c r="V8" s="216">
        <f>Relative_from_6M_Abs!U8</f>
        <v>0.99984037060569919</v>
      </c>
      <c r="X8" s="64" t="str">
        <f>'1MContinuousBasisBootstrap'!BB8</f>
        <v>EUR6X1S</v>
      </c>
      <c r="Y8" s="77">
        <f>'1MContinuousBasisBootstrap'!BG8</f>
        <v>-3.5699999999999998E-3</v>
      </c>
      <c r="Z8" s="64" t="b">
        <f>'1MContinuousBasisBootstrap'!K9</f>
        <v>1</v>
      </c>
      <c r="AA8" s="197"/>
      <c r="AB8" s="197"/>
      <c r="AC8" s="77">
        <f>Relative_from_6M_Abs!AQ8</f>
        <v>-0.21485670530098225</v>
      </c>
      <c r="AD8" s="201">
        <f>Relative_from_6M_Abs!AS8</f>
        <v>-2112.8670530098225</v>
      </c>
      <c r="AE8" s="64">
        <f>Relative_from_6M_Abs!AJ8</f>
        <v>0.89770946888078307</v>
      </c>
      <c r="AF8" s="197"/>
      <c r="AG8" s="197"/>
      <c r="AH8" s="77">
        <f>Relative_from_6M_Abs!BF8</f>
        <v>-3.5179446289446484E-3</v>
      </c>
      <c r="AI8" s="201">
        <f>Relative_from_6M_Abs!BH8</f>
        <v>0.5205537105535144</v>
      </c>
      <c r="AJ8" s="64">
        <f>Relative_from_6M_Abs!AY8</f>
        <v>1.0000263244178165</v>
      </c>
    </row>
    <row r="9" spans="2:36">
      <c r="B9" s="107" t="s">
        <v>261</v>
      </c>
      <c r="C9" s="108"/>
      <c r="F9" s="64" t="str">
        <f>'3MContinuousBasisBootstrap'!BB9</f>
        <v>EUR6x9F</v>
      </c>
      <c r="G9" s="77">
        <f>'3MContinuousBasisBootstrap'!BG9</f>
        <v>-3.1499999999999996E-3</v>
      </c>
      <c r="H9" s="64" t="b">
        <f>'3MContinuousBasisBootstrap'!K10</f>
        <v>0</v>
      </c>
      <c r="I9" s="197"/>
      <c r="J9" s="197"/>
      <c r="K9" s="77" t="e">
        <f>Relative_from_6M_Abs!M9</f>
        <v>#VALUE!</v>
      </c>
      <c r="L9" s="201" t="e">
        <f>Relative_from_6M_Abs!O9</f>
        <v>#VALUE!</v>
      </c>
      <c r="M9" s="216" t="e">
        <f>Relative_from_6M_Abs!F9</f>
        <v>#VALUE!</v>
      </c>
      <c r="O9" s="64" t="str">
        <f>'12MContinuousBasisBootstrap'!BB9</f>
        <v>EUR6x18F</v>
      </c>
      <c r="P9" s="77">
        <f>'12MContinuousBasisBootstrap'!BG9</f>
        <v>-5.9999999999999995E-4</v>
      </c>
      <c r="Q9" s="64" t="b">
        <f>'3MContinuousBasisBootstrap'!K10</f>
        <v>0</v>
      </c>
      <c r="R9" s="197"/>
      <c r="S9" s="197"/>
      <c r="T9" s="77">
        <f>Relative_from_6M_Abs!AB9</f>
        <v>-9.1926023835080272E-5</v>
      </c>
      <c r="U9" s="201">
        <f>Relative_from_6M_Abs!AD9</f>
        <v>5.0807397616491965</v>
      </c>
      <c r="V9" s="216">
        <f>Relative_from_6M_Abs!U9</f>
        <v>0.99985819339745685</v>
      </c>
      <c r="X9" s="64" t="str">
        <f>'1MContinuousBasisBootstrap'!BB9</f>
        <v>EUR7X1S</v>
      </c>
      <c r="Y9" s="77">
        <f>'1MContinuousBasisBootstrap'!BG9</f>
        <v>-3.6800000000000001E-3</v>
      </c>
      <c r="Z9" s="64" t="b">
        <f>'1MContinuousBasisBootstrap'!K10</f>
        <v>0</v>
      </c>
      <c r="AA9" s="197"/>
      <c r="AB9" s="197"/>
      <c r="AC9" s="77">
        <f>Relative_from_6M_Abs!AQ9</f>
        <v>-0.21489835480666167</v>
      </c>
      <c r="AD9" s="201">
        <f>Relative_from_6M_Abs!AS9</f>
        <v>-2112.1835480666168</v>
      </c>
      <c r="AE9" s="64">
        <f>Relative_from_6M_Abs!AJ9</f>
        <v>0.88136990007301796</v>
      </c>
      <c r="AF9" s="197"/>
      <c r="AG9" s="197"/>
      <c r="AH9" s="77">
        <f>Relative_from_6M_Abs!BF9</f>
        <v>-3.6094225935430612E-3</v>
      </c>
      <c r="AI9" s="201">
        <f>Relative_from_6M_Abs!BH9</f>
        <v>0.70577406456938907</v>
      </c>
      <c r="AJ9" s="64">
        <f>Relative_from_6M_Abs!AY9</f>
        <v>1.0000417820903307</v>
      </c>
    </row>
    <row r="10" spans="2:36">
      <c r="B10" s="268" t="s">
        <v>243</v>
      </c>
      <c r="C10" s="269" t="e">
        <f>Relative_from_6M_Abs!D22</f>
        <v>#VALUE!</v>
      </c>
      <c r="F10" s="64" t="str">
        <f>'3MContinuousBasisBootstrap'!BB10</f>
        <v>EUR7x10F</v>
      </c>
      <c r="G10" s="77">
        <f>'3MContinuousBasisBootstrap'!BG10</f>
        <v>-3.2499999999999994E-3</v>
      </c>
      <c r="H10" s="64" t="b">
        <f>'3MContinuousBasisBootstrap'!K11</f>
        <v>0</v>
      </c>
      <c r="I10" s="197"/>
      <c r="J10" s="197"/>
      <c r="K10" s="77" t="e">
        <f>Relative_from_6M_Abs!M10</f>
        <v>#VALUE!</v>
      </c>
      <c r="L10" s="201" t="e">
        <f>Relative_from_6M_Abs!O10</f>
        <v>#VALUE!</v>
      </c>
      <c r="M10" s="216" t="e">
        <f>Relative_from_6M_Abs!F10</f>
        <v>#VALUE!</v>
      </c>
      <c r="O10" s="64" t="str">
        <f>'12MContinuousBasisBootstrap'!BB10</f>
        <v>EUR7x19F</v>
      </c>
      <c r="P10" s="77">
        <f>'12MContinuousBasisBootstrap'!BG10</f>
        <v>-5.9999999999999995E-4</v>
      </c>
      <c r="Q10" s="64" t="b">
        <f>'3MContinuousBasisBootstrap'!K11</f>
        <v>0</v>
      </c>
      <c r="R10" s="197"/>
      <c r="S10" s="197"/>
      <c r="T10" s="77">
        <f>Relative_from_6M_Abs!AB10</f>
        <v>-8.3683785547812798E-5</v>
      </c>
      <c r="U10" s="201">
        <f>Relative_from_6M_Abs!AD10</f>
        <v>5.1631621445218716</v>
      </c>
      <c r="V10" s="216">
        <f>Relative_from_6M_Abs!U10</f>
        <v>0.99989218671441238</v>
      </c>
      <c r="X10" s="64" t="str">
        <f>'1MContinuousBasisBootstrap'!BB10</f>
        <v>EUR8X1S</v>
      </c>
      <c r="Y10" s="77">
        <f>'1MContinuousBasisBootstrap'!BG10</f>
        <v>-3.7799999999999999E-3</v>
      </c>
      <c r="Z10" s="64" t="b">
        <f>'1MContinuousBasisBootstrap'!K11</f>
        <v>0</v>
      </c>
      <c r="AA10" s="197"/>
      <c r="AB10" s="197"/>
      <c r="AC10" s="77">
        <f>Relative_from_6M_Abs!AQ10</f>
        <v>-0.21494740058522183</v>
      </c>
      <c r="AD10" s="201">
        <f>Relative_from_6M_Abs!AS10</f>
        <v>-2111.6740058522182</v>
      </c>
      <c r="AE10" s="64">
        <f>Relative_from_6M_Abs!AJ10</f>
        <v>0.86583824639794438</v>
      </c>
      <c r="AF10" s="197"/>
      <c r="AG10" s="197"/>
      <c r="AH10" s="77">
        <f>Relative_from_6M_Abs!BF10</f>
        <v>-3.7001060366664753E-3</v>
      </c>
      <c r="AI10" s="201">
        <f>Relative_from_6M_Abs!BH10</f>
        <v>0.79893963333524642</v>
      </c>
      <c r="AJ10" s="64">
        <f>Relative_from_6M_Abs!AY10</f>
        <v>1.0000539734804237</v>
      </c>
    </row>
    <row r="11" spans="2:36">
      <c r="B11" s="268" t="s">
        <v>242</v>
      </c>
      <c r="C11" s="269" t="e">
        <f>Relative_from_6M_Abs!D23</f>
        <v>#VALUE!</v>
      </c>
      <c r="F11" s="64" t="str">
        <f>'3MContinuousBasisBootstrap'!BB11</f>
        <v>EUR8x11F</v>
      </c>
      <c r="G11" s="77">
        <f>'3MContinuousBasisBootstrap'!BG11</f>
        <v>-3.2799999999999999E-3</v>
      </c>
      <c r="H11" s="64" t="b">
        <f>'3MContinuousBasisBootstrap'!K12</f>
        <v>1</v>
      </c>
      <c r="I11" s="197"/>
      <c r="J11" s="197"/>
      <c r="K11" s="77" t="e">
        <f>Relative_from_6M_Abs!M11</f>
        <v>#VALUE!</v>
      </c>
      <c r="L11" s="201" t="e">
        <f>Relative_from_6M_Abs!O11</f>
        <v>#VALUE!</v>
      </c>
      <c r="M11" s="216" t="e">
        <f>Relative_from_6M_Abs!F11</f>
        <v>#VALUE!</v>
      </c>
      <c r="O11" s="64" t="str">
        <f>'12MContinuousBasisBootstrap'!BB11</f>
        <v>EUR8x20F</v>
      </c>
      <c r="P11" s="77">
        <f>'12MContinuousBasisBootstrap'!BG11</f>
        <v>-5.6999999999999998E-4</v>
      </c>
      <c r="Q11" s="64" t="b">
        <f>'3MContinuousBasisBootstrap'!K12</f>
        <v>1</v>
      </c>
      <c r="R11" s="197"/>
      <c r="S11" s="197"/>
      <c r="T11" s="77">
        <f>Relative_from_6M_Abs!AB11</f>
        <v>-5.8767068751790314E-5</v>
      </c>
      <c r="U11" s="201">
        <f>Relative_from_6M_Abs!AD11</f>
        <v>5.1123293124820961</v>
      </c>
      <c r="V11" s="216">
        <f>Relative_from_6M_Abs!U11</f>
        <v>0.9999401959732318</v>
      </c>
      <c r="X11" s="64" t="str">
        <f>'1MContinuousBasisBootstrap'!BB11</f>
        <v>EUR9X1S</v>
      </c>
      <c r="Y11" s="77">
        <f>'1MContinuousBasisBootstrap'!BG11</f>
        <v>-3.8800000000000002E-3</v>
      </c>
      <c r="Z11" s="64" t="b">
        <f>'1MContinuousBasisBootstrap'!K12</f>
        <v>1</v>
      </c>
      <c r="AA11" s="197"/>
      <c r="AB11" s="197"/>
      <c r="AC11" s="77">
        <f>Relative_from_6M_Abs!AQ11</f>
        <v>-0.21496740983639659</v>
      </c>
      <c r="AD11" s="201">
        <f>Relative_from_6M_Abs!AS11</f>
        <v>-2110.8740983639659</v>
      </c>
      <c r="AE11" s="64">
        <f>Relative_from_6M_Abs!AJ11</f>
        <v>0.84907022067660243</v>
      </c>
      <c r="AF11" s="197"/>
      <c r="AG11" s="197"/>
      <c r="AH11" s="77">
        <f>Relative_from_6M_Abs!BF11</f>
        <v>-3.7909029377606479E-3</v>
      </c>
      <c r="AI11" s="201">
        <f>Relative_from_6M_Abs!BH11</f>
        <v>0.89097062239352343</v>
      </c>
      <c r="AJ11" s="64">
        <f>Relative_from_6M_Abs!AY11</f>
        <v>1.0000683832767929</v>
      </c>
    </row>
    <row r="12" spans="2:36">
      <c r="B12" s="268" t="s">
        <v>248</v>
      </c>
      <c r="C12" s="270" t="e">
        <f>Relative_from_6M_Abs!D26</f>
        <v>#VALUE!</v>
      </c>
      <c r="F12" s="64" t="str">
        <f>'3MContinuousBasisBootstrap'!BB12</f>
        <v>EUR9x12F</v>
      </c>
      <c r="G12" s="77">
        <f>'3MContinuousBasisBootstrap'!BG12</f>
        <v>-3.3599999999999997E-3</v>
      </c>
      <c r="H12" s="64" t="b">
        <f>'3MContinuousBasisBootstrap'!K13</f>
        <v>0</v>
      </c>
      <c r="I12" s="197"/>
      <c r="J12" s="197"/>
      <c r="K12" s="77" t="e">
        <f>Relative_from_6M_Abs!M12</f>
        <v>#VALUE!</v>
      </c>
      <c r="L12" s="201" t="e">
        <f>Relative_from_6M_Abs!O12</f>
        <v>#VALUE!</v>
      </c>
      <c r="M12" s="216" t="e">
        <f>Relative_from_6M_Abs!F12</f>
        <v>#VALUE!</v>
      </c>
      <c r="O12" s="64" t="str">
        <f>'12MContinuousBasisBootstrap'!BB12</f>
        <v>EUR9x21F</v>
      </c>
      <c r="P12" s="77">
        <f>'12MContinuousBasisBootstrap'!BG12</f>
        <v>-5.4000000000000001E-4</v>
      </c>
      <c r="Q12" s="64" t="b">
        <f>'3MContinuousBasisBootstrap'!K13</f>
        <v>0</v>
      </c>
      <c r="R12" s="197"/>
      <c r="S12" s="197"/>
      <c r="T12" s="77">
        <f>Relative_from_6M_Abs!AB12</f>
        <v>-2.0429169745680874E-5</v>
      </c>
      <c r="U12" s="201">
        <f>Relative_from_6M_Abs!AD12</f>
        <v>5.1957083025431912</v>
      </c>
      <c r="V12" s="216">
        <f>Relative_from_6M_Abs!U12</f>
        <v>1.0000098431094078</v>
      </c>
      <c r="X12" s="64" t="str">
        <f>'1MContinuousBasisBootstrap'!BB12</f>
        <v>EUR10X1S</v>
      </c>
      <c r="Y12" s="77">
        <f>'1MContinuousBasisBootstrap'!BG12</f>
        <v>-3.9500000000000004E-3</v>
      </c>
      <c r="Z12" s="64" t="b">
        <f>'1MContinuousBasisBootstrap'!K13</f>
        <v>0</v>
      </c>
      <c r="AA12" s="197"/>
      <c r="AB12" s="197"/>
      <c r="AC12" s="77">
        <f>Relative_from_6M_Abs!AQ12</f>
        <v>-0.21500070144711042</v>
      </c>
      <c r="AD12" s="201">
        <f>Relative_from_6M_Abs!AS12</f>
        <v>-2110.507014471104</v>
      </c>
      <c r="AE12" s="64">
        <f>Relative_from_6M_Abs!AJ12</f>
        <v>0.83460008596370117</v>
      </c>
      <c r="AF12" s="197"/>
      <c r="AG12" s="197"/>
      <c r="AH12" s="77">
        <f>Relative_from_6M_Abs!BF12</f>
        <v>-3.8585507634183707E-3</v>
      </c>
      <c r="AI12" s="201">
        <f>Relative_from_6M_Abs!BH12</f>
        <v>0.91449236581629678</v>
      </c>
      <c r="AJ12" s="64">
        <f>Relative_from_6M_Abs!AY12</f>
        <v>1.0000775839261702</v>
      </c>
    </row>
    <row r="13" spans="2:36">
      <c r="B13" s="268" t="s">
        <v>249</v>
      </c>
      <c r="C13" s="270" t="e">
        <f>Relative_from_6M_Abs!D27</f>
        <v>#VALUE!</v>
      </c>
      <c r="F13" s="64" t="str">
        <f>'3MContinuousBasisBootstrap'!BB13</f>
        <v>EUR10x13F</v>
      </c>
      <c r="G13" s="77">
        <f>'3MContinuousBasisBootstrap'!BG13</f>
        <v>-3.4099999999999998E-3</v>
      </c>
      <c r="H13" s="64" t="b">
        <f>'3MContinuousBasisBootstrap'!K14</f>
        <v>0</v>
      </c>
      <c r="I13" s="197"/>
      <c r="J13" s="197"/>
      <c r="K13" s="77" t="e">
        <f>Relative_from_6M_Abs!M13</f>
        <v>#VALUE!</v>
      </c>
      <c r="L13" s="201" t="e">
        <f>Relative_from_6M_Abs!O13</f>
        <v>#VALUE!</v>
      </c>
      <c r="M13" s="216" t="e">
        <f>Relative_from_6M_Abs!F13</f>
        <v>#VALUE!</v>
      </c>
      <c r="O13" s="64" t="str">
        <f>'12MContinuousBasisBootstrap'!BB13</f>
        <v>EUR10x22F</v>
      </c>
      <c r="P13" s="77">
        <f>'12MContinuousBasisBootstrap'!BG13</f>
        <v>-5.0000000000000001E-4</v>
      </c>
      <c r="Q13" s="64" t="b">
        <f>'3MContinuousBasisBootstrap'!K14</f>
        <v>0</v>
      </c>
      <c r="R13" s="197"/>
      <c r="S13" s="197"/>
      <c r="T13" s="77">
        <f>Relative_from_6M_Abs!AB13</f>
        <v>1.8240703275719661E-5</v>
      </c>
      <c r="U13" s="201">
        <f>Relative_from_6M_Abs!AD13</f>
        <v>5.1824070327571965</v>
      </c>
      <c r="V13" s="216">
        <f>Relative_from_6M_Abs!U13</f>
        <v>1.0000855659483998</v>
      </c>
      <c r="X13" s="64" t="str">
        <f>'1MContinuousBasisBootstrap'!BB13</f>
        <v>EUR11X1S</v>
      </c>
      <c r="Y13" s="77">
        <f>'1MContinuousBasisBootstrap'!BG13</f>
        <v>-4.0199999999999993E-3</v>
      </c>
      <c r="Z13" s="64" t="b">
        <f>'1MContinuousBasisBootstrap'!K14</f>
        <v>0</v>
      </c>
      <c r="AA13" s="197"/>
      <c r="AB13" s="197"/>
      <c r="AC13" s="77">
        <f>Relative_from_6M_Abs!AQ13</f>
        <v>-0.21501625974607066</v>
      </c>
      <c r="AD13" s="201">
        <f>Relative_from_6M_Abs!AS13</f>
        <v>-2109.9625974607065</v>
      </c>
      <c r="AE13" s="64">
        <f>Relative_from_6M_Abs!AJ13</f>
        <v>0.81989793483693185</v>
      </c>
      <c r="AF13" s="197"/>
      <c r="AG13" s="197"/>
      <c r="AH13" s="77">
        <f>Relative_from_6M_Abs!BF13</f>
        <v>-3.9167330803274924E-3</v>
      </c>
      <c r="AI13" s="201">
        <f>Relative_from_6M_Abs!BH13</f>
        <v>1.0326691967250685</v>
      </c>
      <c r="AJ13" s="64">
        <f>Relative_from_6M_Abs!AY13</f>
        <v>1.0000962417059041</v>
      </c>
    </row>
    <row r="14" spans="2:36">
      <c r="F14" s="64" t="str">
        <f>'3MContinuousBasisBootstrap'!BB14</f>
        <v>EUR11x14F</v>
      </c>
      <c r="G14" s="77">
        <f>'3MContinuousBasisBootstrap'!BG14</f>
        <v>-3.4099999999999998E-3</v>
      </c>
      <c r="H14" s="64" t="b">
        <f>'3MContinuousBasisBootstrap'!K15</f>
        <v>1</v>
      </c>
      <c r="I14" s="197"/>
      <c r="J14" s="197"/>
      <c r="K14" s="77" t="e">
        <f>Relative_from_6M_Abs!M14</f>
        <v>#VALUE!</v>
      </c>
      <c r="L14" s="201" t="e">
        <f>Relative_from_6M_Abs!O14</f>
        <v>#VALUE!</v>
      </c>
      <c r="M14" s="216" t="e">
        <f>Relative_from_6M_Abs!F14</f>
        <v>#VALUE!</v>
      </c>
      <c r="O14" s="64" t="str">
        <f>'12MContinuousBasisBootstrap'!BB14</f>
        <v>EUR11x23F</v>
      </c>
      <c r="P14" s="77">
        <f>'12MContinuousBasisBootstrap'!BG14</f>
        <v>-4.2999999999999999E-4</v>
      </c>
      <c r="Q14" s="64" t="b">
        <f>'3MContinuousBasisBootstrap'!K15</f>
        <v>1</v>
      </c>
      <c r="R14" s="197"/>
      <c r="S14" s="197"/>
      <c r="T14" s="77">
        <f>Relative_from_6M_Abs!AB14</f>
        <v>7.1838447315116329E-5</v>
      </c>
      <c r="U14" s="201">
        <f>Relative_from_6M_Abs!AD14</f>
        <v>5.0183844731511629</v>
      </c>
      <c r="V14" s="216">
        <f>Relative_from_6M_Abs!U14</f>
        <v>1.0001773150438542</v>
      </c>
      <c r="X14" s="64" t="str">
        <f>'1MContinuousBasisBootstrap'!BB14</f>
        <v>EUR12X1S</v>
      </c>
      <c r="Y14" s="77">
        <f>'1MContinuousBasisBootstrap'!BG14</f>
        <v>-4.0899999999999999E-3</v>
      </c>
      <c r="Z14" s="64" t="b">
        <f>'1MContinuousBasisBootstrap'!K15</f>
        <v>1</v>
      </c>
      <c r="AA14" s="197"/>
      <c r="AB14" s="197"/>
      <c r="AC14" s="77">
        <f>Relative_from_6M_Abs!AQ14</f>
        <v>-0.21501954817901311</v>
      </c>
      <c r="AD14" s="201">
        <f>Relative_from_6M_Abs!AS14</f>
        <v>-2109.2954817901309</v>
      </c>
      <c r="AE14" s="64">
        <f>Relative_from_6M_Abs!AJ14</f>
        <v>0.80449881009942603</v>
      </c>
      <c r="AF14" s="197"/>
      <c r="AG14" s="197"/>
      <c r="AH14" s="77">
        <f>Relative_from_6M_Abs!BF14</f>
        <v>-3.9789335237613733E-3</v>
      </c>
      <c r="AI14" s="201">
        <f>Relative_from_6M_Abs!BH14</f>
        <v>1.110664762386266</v>
      </c>
      <c r="AJ14" s="64">
        <f>Relative_from_6M_Abs!AY14</f>
        <v>1.000113423565401</v>
      </c>
    </row>
    <row r="15" spans="2:36">
      <c r="B15" s="107" t="s">
        <v>262</v>
      </c>
      <c r="C15" s="108"/>
      <c r="F15" s="64" t="str">
        <f>'3MContinuousBasisBootstrap'!BB15</f>
        <v>EUR12x15F</v>
      </c>
      <c r="G15" s="77">
        <f>'3MContinuousBasisBootstrap'!BG15</f>
        <v>-3.3999999999999998E-3</v>
      </c>
      <c r="H15" s="64" t="b">
        <f>'3MContinuousBasisBootstrap'!K16</f>
        <v>0</v>
      </c>
      <c r="I15" s="197"/>
      <c r="J15" s="197"/>
      <c r="K15" s="77" t="e">
        <f>Relative_from_6M_Abs!M15</f>
        <v>#VALUE!</v>
      </c>
      <c r="L15" s="201" t="e">
        <f>Relative_from_6M_Abs!O15</f>
        <v>#VALUE!</v>
      </c>
      <c r="M15" s="216" t="e">
        <f>Relative_from_6M_Abs!F15</f>
        <v>#VALUE!</v>
      </c>
      <c r="O15" s="64" t="str">
        <f>'12MContinuousBasisBootstrap'!BB15</f>
        <v>EUR12x24F</v>
      </c>
      <c r="P15" s="77">
        <f>'12MContinuousBasisBootstrap'!BG15</f>
        <v>-3.6999999999999999E-4</v>
      </c>
      <c r="Q15" s="64" t="b">
        <f>'3MContinuousBasisBootstrap'!K16</f>
        <v>0</v>
      </c>
      <c r="R15" s="197"/>
      <c r="S15" s="197"/>
      <c r="T15" s="77">
        <f>Relative_from_6M_Abs!AB15</f>
        <v>1.3884046136101717E-4</v>
      </c>
      <c r="U15" s="201">
        <f>Relative_from_6M_Abs!AD15</f>
        <v>5.0884046136101722</v>
      </c>
      <c r="V15" s="216">
        <f>Relative_from_6M_Abs!U15</f>
        <v>1.0002944414717292</v>
      </c>
      <c r="X15" s="64" t="str">
        <f>'1MContinuousBasisBootstrap'!BB15</f>
        <v>EURSWAP1M_2Y</v>
      </c>
      <c r="Y15" s="77">
        <f>'1MContinuousBasisBootstrap'!BG15</f>
        <v>-4.4600000000000004E-3</v>
      </c>
      <c r="Z15" s="64" t="b">
        <f>'1MContinuousBasisBootstrap'!K16</f>
        <v>1</v>
      </c>
      <c r="AA15" s="197"/>
      <c r="AB15" s="197"/>
      <c r="AC15" s="77">
        <f>Relative_from_6M_Abs!AQ15</f>
        <v>-0.2185838468931092</v>
      </c>
      <c r="AD15" s="201">
        <f>Relative_from_6M_Abs!AS15</f>
        <v>-2141.238468931092</v>
      </c>
      <c r="AE15" s="64">
        <f>Relative_from_6M_Abs!AJ15</f>
        <v>0.52244353925128661</v>
      </c>
      <c r="AF15" s="197"/>
      <c r="AG15" s="197"/>
      <c r="AH15" s="77">
        <f>Relative_from_6M_Abs!BF15</f>
        <v>-4.3220509972480264E-3</v>
      </c>
      <c r="AI15" s="201">
        <f>Relative_from_6M_Abs!BH15</f>
        <v>1.3794900275197406</v>
      </c>
      <c r="AJ15" s="64">
        <f>Relative_from_6M_Abs!AY15</f>
        <v>1.0005467671456187</v>
      </c>
    </row>
    <row r="16" spans="2:36">
      <c r="B16" s="268" t="s">
        <v>243</v>
      </c>
      <c r="C16" s="269">
        <f>Relative_from_6M_Abs!S22</f>
        <v>1.0077190167908905</v>
      </c>
      <c r="E16" s="29">
        <f>trigger</f>
        <v>0</v>
      </c>
      <c r="F16" s="64" t="str">
        <f>'3MContinuousBasisBootstrap'!BB16</f>
        <v>EURFUT_H6</v>
      </c>
      <c r="G16" s="77">
        <f>'3MContinuousBasisBootstrap'!BG16</f>
        <v>-2.4250000000001215E-3</v>
      </c>
      <c r="H16" s="64" t="b">
        <f>'3MContinuousBasisBootstrap'!K17</f>
        <v>0</v>
      </c>
      <c r="I16" s="197"/>
      <c r="J16" s="197"/>
      <c r="K16" s="77" t="e">
        <f>Relative_from_6M_Abs!M16</f>
        <v>#VALUE!</v>
      </c>
      <c r="L16" s="201" t="e">
        <f>Relative_from_6M_Abs!O16</f>
        <v>#VALUE!</v>
      </c>
      <c r="M16" s="216" t="e">
        <f>Relative_from_6M_Abs!F16</f>
        <v>#VALUE!</v>
      </c>
      <c r="O16" s="64" t="str">
        <f>'12MContinuousBasisBootstrap'!BB16</f>
        <v>EUR24x36F</v>
      </c>
      <c r="P16" s="77">
        <f>'12MContinuousBasisBootstrap'!BG16</f>
        <v>9.1E-4</v>
      </c>
      <c r="Q16" s="64" t="b">
        <f>'3MContinuousBasisBootstrap'!K17</f>
        <v>0</v>
      </c>
      <c r="R16" s="197"/>
      <c r="S16" s="197"/>
      <c r="T16" s="77">
        <f>Relative_from_6M_Abs!AB16</f>
        <v>1.6532330044456607E-3</v>
      </c>
      <c r="U16" s="201">
        <f>Relative_from_6M_Abs!AD16</f>
        <v>7.4323300444566067</v>
      </c>
      <c r="V16" s="216">
        <f>Relative_from_6M_Abs!U16</f>
        <v>1.0004184278450619</v>
      </c>
      <c r="X16" s="64" t="str">
        <f>'1MContinuousBasisBootstrap'!BB16</f>
        <v>EURSWAP1M_3Y</v>
      </c>
      <c r="Y16" s="77">
        <f>'1MContinuousBasisBootstrap'!BG16</f>
        <v>-4.15E-3</v>
      </c>
      <c r="Z16" s="64" t="b">
        <f>'1MContinuousBasisBootstrap'!K17</f>
        <v>1</v>
      </c>
      <c r="AA16" s="197"/>
      <c r="AB16" s="197"/>
      <c r="AC16" s="77">
        <f>Relative_from_6M_Abs!AQ16</f>
        <v>-0.21818902906533727</v>
      </c>
      <c r="AD16" s="201">
        <f>Relative_from_6M_Abs!AS16</f>
        <v>-2140.3902906533726</v>
      </c>
      <c r="AE16" s="64">
        <f>Relative_from_6M_Abs!AJ16</f>
        <v>0.42082815588161898</v>
      </c>
      <c r="AF16" s="197"/>
      <c r="AG16" s="197"/>
      <c r="AH16" s="77">
        <f>Relative_from_6M_Abs!BF16</f>
        <v>-3.9680188919784132E-3</v>
      </c>
      <c r="AI16" s="201">
        <f>Relative_from_6M_Abs!BH16</f>
        <v>1.819811080215868</v>
      </c>
      <c r="AJ16" s="64">
        <f>Relative_from_6M_Abs!AY16</f>
        <v>1.0007022992756638</v>
      </c>
    </row>
    <row r="17" spans="2:36">
      <c r="B17" s="268" t="s">
        <v>242</v>
      </c>
      <c r="C17" s="269">
        <f>Relative_from_6M_Abs!S23</f>
        <v>0.99983902900185329</v>
      </c>
      <c r="F17" s="64" t="str">
        <f>'3MContinuousBasisBootstrap'!BB17</f>
        <v>EURFUT_M6</v>
      </c>
      <c r="G17" s="77">
        <f>'3MContinuousBasisBootstrap'!BG17</f>
        <v>-2.8749999999999609E-3</v>
      </c>
      <c r="H17" s="64" t="b">
        <f>'3MContinuousBasisBootstrap'!K18</f>
        <v>1</v>
      </c>
      <c r="I17" s="197"/>
      <c r="J17" s="197"/>
      <c r="K17" s="77" t="e">
        <f>Relative_from_6M_Abs!M17</f>
        <v>#VALUE!</v>
      </c>
      <c r="L17" s="201" t="e">
        <f>Relative_from_6M_Abs!O17</f>
        <v>#VALUE!</v>
      </c>
      <c r="M17" s="216" t="e">
        <f>Relative_from_6M_Abs!F17</f>
        <v>#VALUE!</v>
      </c>
      <c r="O17" s="64" t="str">
        <f>'12MContinuousBasisBootstrap'!BB17</f>
        <v>EURBASISSWAP12M_2Y</v>
      </c>
      <c r="P17" s="77">
        <f>'12MContinuousBasisBootstrap'!BG17</f>
        <v>-2.5999999999999998E-4</v>
      </c>
      <c r="Q17" s="64" t="b">
        <f>'3MContinuousBasisBootstrap'!K18</f>
        <v>1</v>
      </c>
      <c r="R17" s="197"/>
      <c r="S17" s="197"/>
      <c r="T17" s="77">
        <f>Relative_from_6M_Abs!AB17</f>
        <v>1.4021226336669308E-4</v>
      </c>
      <c r="U17" s="201">
        <f>Relative_from_6M_Abs!AD17</f>
        <v>4.0021226336669304</v>
      </c>
      <c r="V17" s="216">
        <f>Relative_from_6M_Abs!U17</f>
        <v>1.0003622942043895</v>
      </c>
      <c r="X17" s="64" t="str">
        <f>'1MContinuousBasisBootstrap'!BB17</f>
        <v>EURSWAP1M_4Y</v>
      </c>
      <c r="Y17" s="77">
        <f>'1MContinuousBasisBootstrap'!BG17</f>
        <v>-3.4899999999999996E-3</v>
      </c>
      <c r="Z17" s="64" t="b">
        <f>'1MContinuousBasisBootstrap'!K18</f>
        <v>0</v>
      </c>
      <c r="AA17" s="197"/>
      <c r="AB17" s="197"/>
      <c r="AC17" s="77">
        <f>Relative_from_6M_Abs!AQ17</f>
        <v>-0.21757149082959484</v>
      </c>
      <c r="AD17" s="201">
        <f>Relative_from_6M_Abs!AS17</f>
        <v>-2140.8149082959485</v>
      </c>
      <c r="AE17" s="64">
        <f>Relative_from_6M_Abs!AJ17</f>
        <v>0.33874798305480935</v>
      </c>
      <c r="AF17" s="197"/>
      <c r="AG17" s="197"/>
      <c r="AH17" s="77">
        <f>Relative_from_6M_Abs!BF17</f>
        <v>-3.3147125553967009E-3</v>
      </c>
      <c r="AI17" s="201">
        <f>Relative_from_6M_Abs!BH17</f>
        <v>1.7528744460329873</v>
      </c>
      <c r="AJ17" s="64">
        <f>Relative_from_6M_Abs!AY17</f>
        <v>1.0007842670751603</v>
      </c>
    </row>
    <row r="18" spans="2:36">
      <c r="B18" s="268" t="s">
        <v>248</v>
      </c>
      <c r="C18" s="270">
        <f>Relative_from_6M_Abs!S26</f>
        <v>7.4323300444566067</v>
      </c>
      <c r="F18" s="64" t="str">
        <f>'3MContinuousBasisBootstrap'!BB18</f>
        <v>EURFUT_U6</v>
      </c>
      <c r="G18" s="77">
        <f>'3MContinuousBasisBootstrap'!BG18</f>
        <v>-3.2249999999998114E-3</v>
      </c>
      <c r="H18" s="64" t="b">
        <f>'3MContinuousBasisBootstrap'!K19</f>
        <v>0</v>
      </c>
      <c r="I18" s="197"/>
      <c r="J18" s="197"/>
      <c r="K18" s="77" t="e">
        <f>Relative_from_6M_Abs!M18</f>
        <v>#VALUE!</v>
      </c>
      <c r="L18" s="201" t="e">
        <f>Relative_from_6M_Abs!O18</f>
        <v>#VALUE!</v>
      </c>
      <c r="M18" s="216" t="e">
        <f>Relative_from_6M_Abs!F18</f>
        <v>#VALUE!</v>
      </c>
      <c r="O18" s="64" t="str">
        <f>'12MContinuousBasisBootstrap'!BB18</f>
        <v>EURBASISSWAP12M_3Y</v>
      </c>
      <c r="P18" s="77">
        <f>'12MContinuousBasisBootstrap'!BG18</f>
        <v>1.3999999999999985E-4</v>
      </c>
      <c r="Q18" s="64" t="b">
        <f>'3MContinuousBasisBootstrap'!K19</f>
        <v>0</v>
      </c>
      <c r="R18" s="197"/>
      <c r="S18" s="197"/>
      <c r="T18" s="77">
        <f>Relative_from_6M_Abs!AB18</f>
        <v>6.542773305241291E-4</v>
      </c>
      <c r="U18" s="201">
        <f>Relative_from_6M_Abs!AD18</f>
        <v>5.1427733052412927</v>
      </c>
      <c r="V18" s="216">
        <f>Relative_from_6M_Abs!U18</f>
        <v>1.0003495749865177</v>
      </c>
      <c r="X18" s="64" t="str">
        <f>'1MContinuousBasisBootstrap'!BB18</f>
        <v>EURSWAP1M_5Y</v>
      </c>
      <c r="Y18" s="77">
        <f>'1MContinuousBasisBootstrap'!BG18</f>
        <v>-2.63E-3</v>
      </c>
      <c r="Z18" s="64" t="b">
        <f>'1MContinuousBasisBootstrap'!K19</f>
        <v>1</v>
      </c>
      <c r="AA18" s="197"/>
      <c r="AB18" s="197"/>
      <c r="AC18" s="77">
        <f>Relative_from_6M_Abs!AQ18</f>
        <v>-0.21692316599806788</v>
      </c>
      <c r="AD18" s="201">
        <f>Relative_from_6M_Abs!AS18</f>
        <v>-2142.9316599806789</v>
      </c>
      <c r="AE18" s="64">
        <f>Relative_from_6M_Abs!AJ18</f>
        <v>0.27253880415543974</v>
      </c>
      <c r="AF18" s="197"/>
      <c r="AG18" s="197"/>
      <c r="AH18" s="77">
        <f>Relative_from_6M_Abs!BF18</f>
        <v>-2.4734355450155197E-3</v>
      </c>
      <c r="AI18" s="201">
        <f>Relative_from_6M_Abs!BH18</f>
        <v>1.5656445498448031</v>
      </c>
      <c r="AJ18" s="64">
        <f>Relative_from_6M_Abs!AY18</f>
        <v>1.0009647442212402</v>
      </c>
    </row>
    <row r="19" spans="2:36">
      <c r="B19" s="268" t="s">
        <v>249</v>
      </c>
      <c r="C19" s="270">
        <f>Relative_from_6M_Abs!S27</f>
        <v>4.6547103868516704</v>
      </c>
      <c r="F19" s="64" t="str">
        <f>'3MContinuousBasisBootstrap'!BB19</f>
        <v>EURFUT_Z6</v>
      </c>
      <c r="G19" s="77">
        <f>'3MContinuousBasisBootstrap'!BG19</f>
        <v>-3.4250000000000114E-3</v>
      </c>
      <c r="H19" s="64" t="b">
        <f>'3MContinuousBasisBootstrap'!K20</f>
        <v>0</v>
      </c>
      <c r="I19" s="197"/>
      <c r="J19" s="197"/>
      <c r="K19" s="77" t="e">
        <f>Relative_from_6M_Abs!M19</f>
        <v>#VALUE!</v>
      </c>
      <c r="L19" s="201" t="e">
        <f>Relative_from_6M_Abs!O19</f>
        <v>#VALUE!</v>
      </c>
      <c r="M19" s="216" t="e">
        <f>Relative_from_6M_Abs!F19</f>
        <v>#VALUE!</v>
      </c>
      <c r="O19" s="64" t="str">
        <f>'12MContinuousBasisBootstrap'!BB19</f>
        <v>EURBASISSWAP12M_4Y</v>
      </c>
      <c r="P19" s="77">
        <f>'12MContinuousBasisBootstrap'!BG19</f>
        <v>8.699999999999999E-4</v>
      </c>
      <c r="Q19" s="64" t="b">
        <f>'3MContinuousBasisBootstrap'!K20</f>
        <v>0</v>
      </c>
      <c r="R19" s="197"/>
      <c r="S19" s="197"/>
      <c r="T19" s="77">
        <f>Relative_from_6M_Abs!AB19</f>
        <v>1.3774508328735034E-3</v>
      </c>
      <c r="U19" s="201">
        <f>Relative_from_6M_Abs!AD19</f>
        <v>5.0745083287350345</v>
      </c>
      <c r="V19" s="216">
        <f>Relative_from_6M_Abs!U19</f>
        <v>1.0003515449984539</v>
      </c>
      <c r="X19" s="64" t="str">
        <f>'1MContinuousBasisBootstrap'!BB19</f>
        <v>EURSWAP1M_6Y</v>
      </c>
      <c r="Y19" s="77">
        <f>'1MContinuousBasisBootstrap'!BG19</f>
        <v>-1.5900000000000001E-3</v>
      </c>
      <c r="Z19" s="64" t="b">
        <f>'1MContinuousBasisBootstrap'!K20</f>
        <v>1</v>
      </c>
      <c r="AA19" s="197"/>
      <c r="AB19" s="197"/>
      <c r="AC19" s="77">
        <f>Relative_from_6M_Abs!AQ19</f>
        <v>-0.21596334580977894</v>
      </c>
      <c r="AD19" s="201">
        <f>Relative_from_6M_Abs!AS19</f>
        <v>-2143.7334580977895</v>
      </c>
      <c r="AE19" s="64">
        <f>Relative_from_6M_Abs!AJ19</f>
        <v>0.21964294137482385</v>
      </c>
      <c r="AF19" s="197"/>
      <c r="AG19" s="197"/>
      <c r="AH19" s="77">
        <f>Relative_from_6M_Abs!BF19</f>
        <v>-1.4295621985890075E-3</v>
      </c>
      <c r="AI19" s="201">
        <f>Relative_from_6M_Abs!BH19</f>
        <v>1.6043780141099251</v>
      </c>
      <c r="AJ19" s="64">
        <f>Relative_from_6M_Abs!AY19</f>
        <v>1.0010756502153526</v>
      </c>
    </row>
    <row r="20" spans="2:36">
      <c r="F20" s="64" t="str">
        <f>'3MContinuousBasisBootstrap'!BB20</f>
        <v>EURFUT_H7</v>
      </c>
      <c r="G20" s="77">
        <f>'3MContinuousBasisBootstrap'!BG20</f>
        <v>-3.4000000000000696E-3</v>
      </c>
      <c r="H20" s="64" t="b">
        <f>'3MContinuousBasisBootstrap'!K21</f>
        <v>0</v>
      </c>
      <c r="I20" s="197"/>
      <c r="J20" s="197"/>
      <c r="K20" s="77" t="e">
        <f>Relative_from_6M_Abs!M20</f>
        <v>#VALUE!</v>
      </c>
      <c r="L20" s="201" t="e">
        <f>Relative_from_6M_Abs!O20</f>
        <v>#VALUE!</v>
      </c>
      <c r="M20" s="216" t="e">
        <f>Relative_from_6M_Abs!F20</f>
        <v>#VALUE!</v>
      </c>
      <c r="O20" s="64" t="str">
        <f>'12MContinuousBasisBootstrap'!BB20</f>
        <v>EURBASISSWAP12M_5Y</v>
      </c>
      <c r="P20" s="77">
        <f>'12MContinuousBasisBootstrap'!BG20</f>
        <v>1.7699999999999999E-3</v>
      </c>
      <c r="Q20" s="64" t="b">
        <f>'3MContinuousBasisBootstrap'!K21</f>
        <v>0</v>
      </c>
      <c r="R20" s="197"/>
      <c r="S20" s="197"/>
      <c r="T20" s="77">
        <f>Relative_from_6M_Abs!AB20</f>
        <v>2.2239309377012919E-3</v>
      </c>
      <c r="U20" s="201">
        <f>Relative_from_6M_Abs!AD20</f>
        <v>4.5393093770129198</v>
      </c>
      <c r="V20" s="216">
        <f>Relative_from_6M_Abs!U20</f>
        <v>1.0003449029243303</v>
      </c>
      <c r="X20" s="64" t="str">
        <f>'1MContinuousBasisBootstrap'!BB20</f>
        <v>EURSWAP1M_7Y</v>
      </c>
      <c r="Y20" s="77">
        <f>'1MContinuousBasisBootstrap'!BG20</f>
        <v>-4.6999999999999993E-4</v>
      </c>
      <c r="Z20" s="64" t="b">
        <f>'1MContinuousBasisBootstrap'!K21</f>
        <v>0</v>
      </c>
      <c r="AA20" s="197"/>
      <c r="AB20" s="197"/>
      <c r="AC20" s="77">
        <f>Relative_from_6M_Abs!AQ20</f>
        <v>-0.21495838999874878</v>
      </c>
      <c r="AD20" s="201">
        <f>Relative_from_6M_Abs!AS20</f>
        <v>-2144.8838999874879</v>
      </c>
      <c r="AE20" s="64">
        <f>Relative_from_6M_Abs!AJ20</f>
        <v>0.17699342759512604</v>
      </c>
      <c r="AF20" s="197"/>
      <c r="AG20" s="197"/>
      <c r="AH20" s="77">
        <f>Relative_from_6M_Abs!BF20</f>
        <v>-3.1649290419405153E-4</v>
      </c>
      <c r="AI20" s="201">
        <f>Relative_from_6M_Abs!BH20</f>
        <v>1.5350709580594839</v>
      </c>
      <c r="AJ20" s="64">
        <f>Relative_from_6M_Abs!AY20</f>
        <v>1.001085592565008</v>
      </c>
    </row>
    <row r="21" spans="2:36">
      <c r="B21" s="107" t="s">
        <v>263</v>
      </c>
      <c r="C21" s="108"/>
      <c r="F21" s="64" t="str">
        <f>'3MContinuousBasisBootstrap'!BB21</f>
        <v>EURFUT_M7</v>
      </c>
      <c r="G21" s="77">
        <f>'3MContinuousBasisBootstrap'!BG21</f>
        <v>-3.2749999999999169E-3</v>
      </c>
      <c r="H21" s="64" t="b">
        <f>'3MContinuousBasisBootstrap'!K22</f>
        <v>0</v>
      </c>
      <c r="I21" s="197"/>
      <c r="J21" s="197"/>
      <c r="K21" s="77" t="e">
        <f>Relative_from_6M_Abs!M21</f>
        <v>#VALUE!</v>
      </c>
      <c r="L21" s="201" t="e">
        <f>Relative_from_6M_Abs!O21</f>
        <v>#VALUE!</v>
      </c>
      <c r="M21" s="216" t="e">
        <f>Relative_from_6M_Abs!F21</f>
        <v>#VALUE!</v>
      </c>
      <c r="O21" s="64" t="str">
        <f>'12MContinuousBasisBootstrap'!BB21</f>
        <v>EURBASISSWAP12M_6Y</v>
      </c>
      <c r="P21" s="77">
        <f>'12MContinuousBasisBootstrap'!BG21</f>
        <v>2.7500000000000003E-3</v>
      </c>
      <c r="Q21" s="64" t="b">
        <f>'3MContinuousBasisBootstrap'!K22</f>
        <v>0</v>
      </c>
      <c r="R21" s="197"/>
      <c r="S21" s="197"/>
      <c r="T21" s="77">
        <f>Relative_from_6M_Abs!AB21</f>
        <v>3.2209933781150442E-3</v>
      </c>
      <c r="U21" s="201">
        <f>Relative_from_6M_Abs!AD21</f>
        <v>4.7099337811504389</v>
      </c>
      <c r="V21" s="216">
        <f>Relative_from_6M_Abs!U21</f>
        <v>1.000376390104295</v>
      </c>
      <c r="X21" s="64" t="str">
        <f>'1MContinuousBasisBootstrap'!BB21</f>
        <v>EURSWAP1M_8Y</v>
      </c>
      <c r="Y21" s="77">
        <f>'1MContinuousBasisBootstrap'!BG21</f>
        <v>6.9000000000000008E-4</v>
      </c>
      <c r="Z21" s="64" t="b">
        <f>'1MContinuousBasisBootstrap'!K22</f>
        <v>1</v>
      </c>
      <c r="AA21" s="197"/>
      <c r="AB21" s="197"/>
      <c r="AC21" s="77">
        <f>Relative_from_6M_Abs!AQ21</f>
        <v>-0.21393246435132246</v>
      </c>
      <c r="AD21" s="201">
        <f>Relative_from_6M_Abs!AS21</f>
        <v>-2146.2246435132247</v>
      </c>
      <c r="AE21" s="64">
        <f>Relative_from_6M_Abs!AJ21</f>
        <v>0.14246142992576649</v>
      </c>
      <c r="AF21" s="197"/>
      <c r="AG21" s="197"/>
      <c r="AH21" s="77">
        <f>Relative_from_6M_Abs!BF21</f>
        <v>8.2584074735554897E-4</v>
      </c>
      <c r="AI21" s="201">
        <f>Relative_from_6M_Abs!BH21</f>
        <v>1.358407473555489</v>
      </c>
      <c r="AJ21" s="64">
        <f>Relative_from_6M_Abs!AY21</f>
        <v>1.0011407783356601</v>
      </c>
    </row>
    <row r="22" spans="2:36">
      <c r="B22" s="268" t="s">
        <v>243</v>
      </c>
      <c r="C22" s="269">
        <f>Relative_from_6M_Abs!AH22</f>
        <v>1</v>
      </c>
      <c r="F22" s="64" t="str">
        <f>'3MContinuousBasisBootstrap'!BB22</f>
        <v>EURFUT_U7</v>
      </c>
      <c r="G22" s="77">
        <f>'3MContinuousBasisBootstrap'!BG22</f>
        <v>-3.1250000000000444E-3</v>
      </c>
      <c r="H22" s="64" t="b">
        <f>'3MContinuousBasisBootstrap'!K23</f>
        <v>0</v>
      </c>
      <c r="I22" s="197"/>
      <c r="J22" s="197"/>
      <c r="K22" s="77" t="e">
        <f>Relative_from_6M_Abs!M22</f>
        <v>#VALUE!</v>
      </c>
      <c r="L22" s="201" t="e">
        <f>Relative_from_6M_Abs!O22</f>
        <v>#VALUE!</v>
      </c>
      <c r="M22" s="216" t="e">
        <f>Relative_from_6M_Abs!F22</f>
        <v>#VALUE!</v>
      </c>
      <c r="O22" s="64" t="str">
        <f>'12MContinuousBasisBootstrap'!BB22</f>
        <v>EURBASISSWAP12M_7Y</v>
      </c>
      <c r="P22" s="77">
        <f>'12MContinuousBasisBootstrap'!BG22</f>
        <v>3.7699999999999999E-3</v>
      </c>
      <c r="Q22" s="64" t="b">
        <f>'3MContinuousBasisBootstrap'!K23</f>
        <v>0</v>
      </c>
      <c r="R22" s="197"/>
      <c r="S22" s="197"/>
      <c r="T22" s="77">
        <f>Relative_from_6M_Abs!AB22</f>
        <v>4.2533663143364047E-3</v>
      </c>
      <c r="U22" s="201">
        <f>Relative_from_6M_Abs!AD22</f>
        <v>4.8336631433640482</v>
      </c>
      <c r="V22" s="216">
        <f>Relative_from_6M_Abs!U22</f>
        <v>1.0004159361627634</v>
      </c>
      <c r="X22" s="64" t="str">
        <f>'1MContinuousBasisBootstrap'!BB22</f>
        <v>EURSWAP1M_9Y</v>
      </c>
      <c r="Y22" s="77">
        <f>'1MContinuousBasisBootstrap'!BG22</f>
        <v>1.7799999999999999E-3</v>
      </c>
      <c r="Z22" s="64" t="b">
        <f>'1MContinuousBasisBootstrap'!K23</f>
        <v>0</v>
      </c>
      <c r="AA22" s="197"/>
      <c r="AB22" s="197"/>
      <c r="AC22" s="77">
        <f>Relative_from_6M_Abs!AQ22</f>
        <v>-0.21302559832122395</v>
      </c>
      <c r="AD22" s="201">
        <f>Relative_from_6M_Abs!AS22</f>
        <v>-2148.0559832122394</v>
      </c>
      <c r="AE22" s="64">
        <f>Relative_from_6M_Abs!AJ22</f>
        <v>0.11471737304259703</v>
      </c>
      <c r="AF22" s="197"/>
      <c r="AG22" s="197"/>
      <c r="AH22" s="77">
        <f>Relative_from_6M_Abs!BF22</f>
        <v>1.9070879032331656E-3</v>
      </c>
      <c r="AI22" s="201">
        <f>Relative_from_6M_Abs!BH22</f>
        <v>1.2708790323316568</v>
      </c>
      <c r="AJ22" s="64">
        <f>Relative_from_6M_Abs!AY22</f>
        <v>1.001050860256576</v>
      </c>
    </row>
    <row r="23" spans="2:36">
      <c r="B23" s="268" t="s">
        <v>242</v>
      </c>
      <c r="C23" s="269">
        <f>Relative_from_6M_Abs!AH23</f>
        <v>2.1352556581417721E-6</v>
      </c>
      <c r="F23" s="64" t="str">
        <f>'3MContinuousBasisBootstrap'!BB23</f>
        <v>EURFUT_Z7</v>
      </c>
      <c r="G23" s="77">
        <f>'3MContinuousBasisBootstrap'!BG23</f>
        <v>-2.8749999999999609E-3</v>
      </c>
      <c r="H23" s="64" t="b">
        <f>'3MContinuousBasisBootstrap'!K24</f>
        <v>0</v>
      </c>
      <c r="I23" s="197"/>
      <c r="J23" s="197"/>
      <c r="K23" s="77" t="e">
        <f>Relative_from_6M_Abs!M23</f>
        <v>#VALUE!</v>
      </c>
      <c r="L23" s="201" t="e">
        <f>Relative_from_6M_Abs!O23</f>
        <v>#VALUE!</v>
      </c>
      <c r="M23" s="216" t="e">
        <f>Relative_from_6M_Abs!F23</f>
        <v>#VALUE!</v>
      </c>
      <c r="O23" s="64" t="str">
        <f>'12MContinuousBasisBootstrap'!BB23</f>
        <v>EURBASISSWAP12M_8Y</v>
      </c>
      <c r="P23" s="77">
        <f>'12MContinuousBasisBootstrap'!BG23</f>
        <v>4.79E-3</v>
      </c>
      <c r="Q23" s="64" t="b">
        <f>'3MContinuousBasisBootstrap'!K24</f>
        <v>0</v>
      </c>
      <c r="R23" s="197"/>
      <c r="S23" s="197"/>
      <c r="T23" s="77">
        <f>Relative_from_6M_Abs!AB23</f>
        <v>5.2917441714384625E-3</v>
      </c>
      <c r="U23" s="201">
        <f>Relative_from_6M_Abs!AD23</f>
        <v>5.0174417143846251</v>
      </c>
      <c r="V23" s="216">
        <f>Relative_from_6M_Abs!U23</f>
        <v>1.000458798072231</v>
      </c>
      <c r="X23" s="64" t="str">
        <f>'1MContinuousBasisBootstrap'!BB23</f>
        <v>EURSWAP1M_10Y</v>
      </c>
      <c r="Y23" s="77">
        <f>'1MContinuousBasisBootstrap'!BG23</f>
        <v>2.7700000000000003E-3</v>
      </c>
      <c r="Z23" s="64" t="b">
        <f>'1MContinuousBasisBootstrap'!K24</f>
        <v>1</v>
      </c>
      <c r="AA23" s="197"/>
      <c r="AB23" s="197"/>
      <c r="AC23" s="77">
        <f>Relative_from_6M_Abs!AQ23</f>
        <v>-0.21215075068623332</v>
      </c>
      <c r="AD23" s="201">
        <f>Relative_from_6M_Abs!AS23</f>
        <v>-2149.207506862333</v>
      </c>
      <c r="AE23" s="64">
        <f>Relative_from_6M_Abs!AJ23</f>
        <v>9.2391123828445498E-2</v>
      </c>
      <c r="AF23" s="197"/>
      <c r="AG23" s="197"/>
      <c r="AH23" s="77">
        <f>Relative_from_6M_Abs!BF23</f>
        <v>2.8759565210974307E-3</v>
      </c>
      <c r="AI23" s="201">
        <f>Relative_from_6M_Abs!BH23</f>
        <v>1.0595652109743032</v>
      </c>
      <c r="AJ23" s="64">
        <f>Relative_from_6M_Abs!AY23</f>
        <v>1.0011273887434124</v>
      </c>
    </row>
    <row r="24" spans="2:36">
      <c r="B24" s="268" t="s">
        <v>248</v>
      </c>
      <c r="C24" s="270">
        <f>Relative_from_6M_Abs!AH26</f>
        <v>2155.9882857228245</v>
      </c>
      <c r="F24" s="64" t="str">
        <f>'3MContinuousBasisBootstrap'!BB24</f>
        <v>EURSWAP3M_2Y</v>
      </c>
      <c r="G24" s="77">
        <f>'3MContinuousBasisBootstrap'!BG24</f>
        <v>-3.0499999999999993E-3</v>
      </c>
      <c r="H24" s="64" t="b">
        <f>'3MContinuousBasisBootstrap'!K25</f>
        <v>0</v>
      </c>
      <c r="I24" s="197"/>
      <c r="J24" s="197"/>
      <c r="K24" s="77" t="e">
        <f>Relative_from_6M_Abs!M24</f>
        <v>#VALUE!</v>
      </c>
      <c r="L24" s="201" t="e">
        <f>Relative_from_6M_Abs!O24</f>
        <v>#VALUE!</v>
      </c>
      <c r="M24" s="216" t="e">
        <f>Relative_from_6M_Abs!F24</f>
        <v>#VALUE!</v>
      </c>
      <c r="O24" s="64" t="str">
        <f>'12MContinuousBasisBootstrap'!BB24</f>
        <v>EURBASISSWAP12M_9Y</v>
      </c>
      <c r="P24" s="77">
        <f>'12MContinuousBasisBootstrap'!BG24</f>
        <v>5.7299999999999999E-3</v>
      </c>
      <c r="Q24" s="64" t="b">
        <f>'3MContinuousBasisBootstrap'!K25</f>
        <v>0</v>
      </c>
      <c r="R24" s="197"/>
      <c r="S24" s="197"/>
      <c r="T24" s="77">
        <f>Relative_from_6M_Abs!AB24</f>
        <v>6.2544928995788441E-3</v>
      </c>
      <c r="U24" s="201">
        <f>Relative_from_6M_Abs!AD24</f>
        <v>5.2449289957884426</v>
      </c>
      <c r="V24" s="216">
        <f>Relative_from_6M_Abs!U24</f>
        <v>1.0005343587231283</v>
      </c>
      <c r="X24" s="64" t="str">
        <f>'1MContinuousBasisBootstrap'!BB24</f>
        <v>EURSWAP1M_11Y</v>
      </c>
      <c r="Y24" s="77">
        <f>'1MContinuousBasisBootstrap'!BG24</f>
        <v>3.6600000000000001E-3</v>
      </c>
      <c r="Z24" s="64" t="b">
        <f>'1MContinuousBasisBootstrap'!K25</f>
        <v>0</v>
      </c>
      <c r="AA24" s="197"/>
      <c r="AB24" s="197"/>
      <c r="AC24" s="77">
        <f>Relative_from_6M_Abs!AQ24</f>
        <v>-0.21135116331975257</v>
      </c>
      <c r="AD24" s="201">
        <f>Relative_from_6M_Abs!AS24</f>
        <v>-2150.1116331975254</v>
      </c>
      <c r="AE24" s="64">
        <f>Relative_from_6M_Abs!AJ24</f>
        <v>7.4310187433258262E-2</v>
      </c>
      <c r="AF24" s="197"/>
      <c r="AG24" s="197"/>
      <c r="AH24" s="77">
        <f>Relative_from_6M_Abs!BF24</f>
        <v>3.7634199223962887E-3</v>
      </c>
      <c r="AI24" s="201">
        <f>Relative_from_6M_Abs!BH24</f>
        <v>1.0341992239628868</v>
      </c>
      <c r="AJ24" s="64">
        <f>Relative_from_6M_Abs!AY24</f>
        <v>1.00105240619928</v>
      </c>
    </row>
    <row r="25" spans="2:36">
      <c r="B25" s="268" t="s">
        <v>249</v>
      </c>
      <c r="C25" s="270">
        <f>Relative_from_6M_Abs!AH27</f>
        <v>2134.5963694181478</v>
      </c>
      <c r="F25" s="64" t="str">
        <f>'3MContinuousBasisBootstrap'!BB25</f>
        <v>EURSWAP3M_3Y</v>
      </c>
      <c r="G25" s="77">
        <f>'3MContinuousBasisBootstrap'!BG25</f>
        <v>-2.6800000000000001E-3</v>
      </c>
      <c r="H25" s="64" t="b">
        <f>'3MContinuousBasisBootstrap'!K26</f>
        <v>0</v>
      </c>
      <c r="I25" s="197"/>
      <c r="J25" s="197"/>
      <c r="K25" s="77" t="e">
        <f>Relative_from_6M_Abs!M25</f>
        <v>#VALUE!</v>
      </c>
      <c r="L25" s="201" t="e">
        <f>Relative_from_6M_Abs!O25</f>
        <v>#VALUE!</v>
      </c>
      <c r="M25" s="216" t="e">
        <f>Relative_from_6M_Abs!F25</f>
        <v>#VALUE!</v>
      </c>
      <c r="O25" s="64" t="str">
        <f>'12MContinuousBasisBootstrap'!BB25</f>
        <v>EURBASISSWAP12M_10Y</v>
      </c>
      <c r="P25" s="77">
        <f>'12MContinuousBasisBootstrap'!BG25</f>
        <v>6.579999999999999E-3</v>
      </c>
      <c r="Q25" s="64" t="b">
        <f>'3MContinuousBasisBootstrap'!K26</f>
        <v>0</v>
      </c>
      <c r="R25" s="197"/>
      <c r="S25" s="197"/>
      <c r="T25" s="77">
        <f>Relative_from_6M_Abs!AB25</f>
        <v>7.094744104306998E-3</v>
      </c>
      <c r="U25" s="201">
        <f>Relative_from_6M_Abs!AD25</f>
        <v>5.1474410430699891</v>
      </c>
      <c r="V25" s="216">
        <f>Relative_from_6M_Abs!U25</f>
        <v>1.0006113159248937</v>
      </c>
      <c r="X25" s="64" t="str">
        <f>'1MContinuousBasisBootstrap'!BB25</f>
        <v>EURSWAP1M_12Y</v>
      </c>
      <c r="Y25" s="77">
        <f>'1MContinuousBasisBootstrap'!BG25</f>
        <v>4.4499999999999991E-3</v>
      </c>
      <c r="Z25" s="64" t="b">
        <f>'1MContinuousBasisBootstrap'!K26</f>
        <v>1</v>
      </c>
      <c r="AA25" s="197"/>
      <c r="AB25" s="197"/>
      <c r="AC25" s="77">
        <f>Relative_from_6M_Abs!AQ25</f>
        <v>-0.21065082174958305</v>
      </c>
      <c r="AD25" s="201">
        <f>Relative_from_6M_Abs!AS25</f>
        <v>-2151.0082174958306</v>
      </c>
      <c r="AE25" s="64">
        <f>Relative_from_6M_Abs!AJ25</f>
        <v>3.8795483870309407E-2</v>
      </c>
      <c r="AF25" s="197"/>
      <c r="AG25" s="197"/>
      <c r="AH25" s="77">
        <f>Relative_from_6M_Abs!BF25</f>
        <v>4.5391573972870794E-3</v>
      </c>
      <c r="AI25" s="201">
        <f>Relative_from_6M_Abs!BH25</f>
        <v>0.89157397287080264</v>
      </c>
      <c r="AJ25" s="64">
        <f>Relative_from_6M_Abs!AY25</f>
        <v>1.0011737839098693</v>
      </c>
    </row>
    <row r="26" spans="2:36">
      <c r="F26" s="64" t="str">
        <f>'3MContinuousBasisBootstrap'!BB26</f>
        <v>EURSWAP3M_4Y</v>
      </c>
      <c r="G26" s="77">
        <f>'3MContinuousBasisBootstrap'!BG26</f>
        <v>-1.99E-3</v>
      </c>
      <c r="H26" s="64" t="b">
        <f>'3MContinuousBasisBootstrap'!K27</f>
        <v>1</v>
      </c>
      <c r="I26" s="197"/>
      <c r="J26" s="197"/>
      <c r="K26" s="77" t="e">
        <f>Relative_from_6M_Abs!M26</f>
        <v>#VALUE!</v>
      </c>
      <c r="L26" s="201" t="e">
        <f>Relative_from_6M_Abs!O26</f>
        <v>#VALUE!</v>
      </c>
      <c r="M26" s="216" t="e">
        <f>Relative_from_6M_Abs!F26</f>
        <v>#VALUE!</v>
      </c>
      <c r="O26" s="64" t="str">
        <f>'12MContinuousBasisBootstrap'!BB26</f>
        <v>EURBASISSWAP12M_11Y</v>
      </c>
      <c r="P26" s="77">
        <f>'12MContinuousBasisBootstrap'!BG26</f>
        <v>7.3200000000000001E-3</v>
      </c>
      <c r="Q26" s="64" t="b">
        <f>'3MContinuousBasisBootstrap'!K27</f>
        <v>1</v>
      </c>
      <c r="R26" s="197"/>
      <c r="S26" s="197"/>
      <c r="T26" s="77">
        <f>Relative_from_6M_Abs!AB26</f>
        <v>7.8495335576756631E-3</v>
      </c>
      <c r="U26" s="201">
        <f>Relative_from_6M_Abs!AD26</f>
        <v>5.2953355767566306</v>
      </c>
      <c r="V26" s="216">
        <f>Relative_from_6M_Abs!U26</f>
        <v>1.0006864356514353</v>
      </c>
      <c r="X26" s="64" t="str">
        <f>'1MContinuousBasisBootstrap'!BB26</f>
        <v>EURSWAP1M_15Y</v>
      </c>
      <c r="Y26" s="77">
        <f>'1MContinuousBasisBootstrap'!BG26</f>
        <v>6.2100000000000002E-3</v>
      </c>
      <c r="Z26" s="64" t="b">
        <f>'1MContinuousBasisBootstrap'!K27</f>
        <v>1</v>
      </c>
      <c r="AA26" s="197"/>
      <c r="AB26" s="197"/>
      <c r="AC26" s="77">
        <f>Relative_from_6M_Abs!AQ26</f>
        <v>-0.20911420124529534</v>
      </c>
      <c r="AD26" s="201">
        <f>Relative_from_6M_Abs!AS26</f>
        <v>-2153.2420124529535</v>
      </c>
      <c r="AE26" s="64">
        <f>Relative_from_6M_Abs!AJ26</f>
        <v>1.3081178949820459E-2</v>
      </c>
      <c r="AF26" s="197"/>
      <c r="AG26" s="197"/>
      <c r="AH26" s="77">
        <f>Relative_from_6M_Abs!BF26</f>
        <v>6.2900593796034968E-3</v>
      </c>
      <c r="AI26" s="201">
        <f>Relative_from_6M_Abs!BH26</f>
        <v>0.80059379603496583</v>
      </c>
      <c r="AJ26" s="64">
        <f>Relative_from_6M_Abs!AY26</f>
        <v>1.0020226204430391</v>
      </c>
    </row>
    <row r="27" spans="2:36">
      <c r="F27" s="64" t="str">
        <f>'3MContinuousBasisBootstrap'!BB27</f>
        <v>EURSWAP3M_5Y</v>
      </c>
      <c r="G27" s="77">
        <f>'3MContinuousBasisBootstrap'!BG27</f>
        <v>-1.1200000000000001E-3</v>
      </c>
      <c r="H27" s="64" t="b">
        <f>'3MContinuousBasisBootstrap'!K28</f>
        <v>1</v>
      </c>
      <c r="I27" s="197"/>
      <c r="J27" s="197"/>
      <c r="K27" s="77" t="e">
        <f>Relative_from_6M_Abs!M27</f>
        <v>#VALUE!</v>
      </c>
      <c r="L27" s="201" t="e">
        <f>Relative_from_6M_Abs!O27</f>
        <v>#VALUE!</v>
      </c>
      <c r="M27" s="216" t="e">
        <f>Relative_from_6M_Abs!F27</f>
        <v>#VALUE!</v>
      </c>
      <c r="O27" s="64" t="str">
        <f>'12MContinuousBasisBootstrap'!BB27</f>
        <v>EURBASISSWAP12M_12Y</v>
      </c>
      <c r="P27" s="77">
        <f>'12MContinuousBasisBootstrap'!BG27</f>
        <v>7.980000000000001E-3</v>
      </c>
      <c r="Q27" s="64" t="b">
        <f>'3MContinuousBasisBootstrap'!K28</f>
        <v>1</v>
      </c>
      <c r="R27" s="197"/>
      <c r="S27" s="197"/>
      <c r="T27" s="77">
        <f>Relative_from_6M_Abs!AB27</f>
        <v>8.4911409906030435E-3</v>
      </c>
      <c r="U27" s="201">
        <f>Relative_from_6M_Abs!AD27</f>
        <v>5.111409906030425</v>
      </c>
      <c r="V27" s="216">
        <f>Relative_from_6M_Abs!U27</f>
        <v>1.0008086304320865</v>
      </c>
      <c r="X27" s="64" t="str">
        <f>'1MContinuousBasisBootstrap'!BB27</f>
        <v>EURSWAP1M_20Y</v>
      </c>
      <c r="Y27" s="77">
        <f>'1MContinuousBasisBootstrap'!BG27</f>
        <v>7.6500000000000005E-3</v>
      </c>
      <c r="Z27" s="64" t="b">
        <f>'1MContinuousBasisBootstrap'!K28</f>
        <v>1</v>
      </c>
      <c r="AA27" s="197"/>
      <c r="AB27" s="197"/>
      <c r="AC27" s="77">
        <f>Relative_from_6M_Abs!AQ27</f>
        <v>-0.20781445699780804</v>
      </c>
      <c r="AD27" s="201">
        <f>Relative_from_6M_Abs!AS27</f>
        <v>-2154.6445699780802</v>
      </c>
      <c r="AE27" s="64">
        <f>Relative_from_6M_Abs!AJ27</f>
        <v>4.408409547430962E-3</v>
      </c>
      <c r="AF27" s="197"/>
      <c r="AG27" s="197"/>
      <c r="AH27" s="77">
        <f>Relative_from_6M_Abs!BF27</f>
        <v>7.7508739899498497E-3</v>
      </c>
      <c r="AI27" s="201">
        <f>Relative_from_6M_Abs!BH27</f>
        <v>1.0087398994984911</v>
      </c>
      <c r="AJ27" s="64">
        <f>Relative_from_6M_Abs!AY27</f>
        <v>1.0020682146199034</v>
      </c>
    </row>
    <row r="28" spans="2:36">
      <c r="F28" s="64" t="str">
        <f>'3MContinuousBasisBootstrap'!BB28</f>
        <v>EURSWAP3M_6Y</v>
      </c>
      <c r="G28" s="77">
        <f>'3MContinuousBasisBootstrap'!BG28</f>
        <v>-8.9999999999999979E-5</v>
      </c>
      <c r="H28" s="64" t="b">
        <f>'3MContinuousBasisBootstrap'!K29</f>
        <v>1</v>
      </c>
      <c r="I28" s="197"/>
      <c r="J28" s="197"/>
      <c r="K28" s="77" t="e">
        <f>Relative_from_6M_Abs!M28</f>
        <v>#VALUE!</v>
      </c>
      <c r="L28" s="201" t="e">
        <f>Relative_from_6M_Abs!O28</f>
        <v>#VALUE!</v>
      </c>
      <c r="M28" s="216" t="e">
        <f>Relative_from_6M_Abs!F28</f>
        <v>#VALUE!</v>
      </c>
      <c r="O28" s="64" t="str">
        <f>'12MContinuousBasisBootstrap'!BB28</f>
        <v>EURBASISSWAP12M_15Y</v>
      </c>
      <c r="P28" s="77">
        <f>'12MContinuousBasisBootstrap'!BG28</f>
        <v>9.4000000000000004E-3</v>
      </c>
      <c r="Q28" s="64" t="b">
        <f>'3MContinuousBasisBootstrap'!K29</f>
        <v>1</v>
      </c>
      <c r="R28" s="197"/>
      <c r="S28" s="197"/>
      <c r="T28" s="77">
        <f>Relative_from_6M_Abs!AB28</f>
        <v>9.8597245695240966E-3</v>
      </c>
      <c r="U28" s="201">
        <f>Relative_from_6M_Abs!AD28</f>
        <v>4.5972456952409617</v>
      </c>
      <c r="V28" s="216">
        <f>Relative_from_6M_Abs!U28</f>
        <v>1.0015621002846209</v>
      </c>
      <c r="X28" s="64" t="str">
        <f>'1MContinuousBasisBootstrap'!BB28</f>
        <v>EURSWAP1M_25Y</v>
      </c>
      <c r="Y28" s="77">
        <f>'1MContinuousBasisBootstrap'!BG28</f>
        <v>8.2000000000000007E-3</v>
      </c>
      <c r="Z28" s="64" t="b">
        <f>'1MContinuousBasisBootstrap'!K29</f>
        <v>1</v>
      </c>
      <c r="AA28" s="197"/>
      <c r="AB28" s="197"/>
      <c r="AC28" s="77">
        <f>Relative_from_6M_Abs!AQ28</f>
        <v>-0.2073597757289099</v>
      </c>
      <c r="AD28" s="201">
        <f>Relative_from_6M_Abs!AS28</f>
        <v>-2155.5977572890993</v>
      </c>
      <c r="AE28" s="64">
        <f>Relative_from_6M_Abs!AJ28</f>
        <v>1.4872073097043407E-3</v>
      </c>
      <c r="AF28" s="197"/>
      <c r="AG28" s="197"/>
      <c r="AH28" s="77">
        <f>Relative_from_6M_Abs!BF28</f>
        <v>8.2845057147456717E-3</v>
      </c>
      <c r="AI28" s="201">
        <f>Relative_from_6M_Abs!BH28</f>
        <v>0.84505714745670979</v>
      </c>
      <c r="AJ28" s="64">
        <f>Relative_from_6M_Abs!AY28</f>
        <v>1.0018359840368112</v>
      </c>
    </row>
    <row r="29" spans="2:36">
      <c r="B29" s="107" t="s">
        <v>267</v>
      </c>
      <c r="C29" s="108"/>
      <c r="F29" s="64" t="str">
        <f>'3MContinuousBasisBootstrap'!BB29</f>
        <v>EURSWAP3M_7Y</v>
      </c>
      <c r="G29" s="77">
        <f>'3MContinuousBasisBootstrap'!BG29</f>
        <v>1.0200000000000001E-3</v>
      </c>
      <c r="H29" s="64" t="b">
        <f>'3MContinuousBasisBootstrap'!K30</f>
        <v>1</v>
      </c>
      <c r="I29" s="197"/>
      <c r="J29" s="197"/>
      <c r="K29" s="77" t="e">
        <f>Relative_from_6M_Abs!M29</f>
        <v>#VALUE!</v>
      </c>
      <c r="L29" s="201" t="e">
        <f>Relative_from_6M_Abs!O29</f>
        <v>#VALUE!</v>
      </c>
      <c r="M29" s="216" t="e">
        <f>Relative_from_6M_Abs!F29</f>
        <v>#VALUE!</v>
      </c>
      <c r="O29" s="64" t="str">
        <f>'12MContinuousBasisBootstrap'!BB29</f>
        <v>EURBASISSWAP12M_20Y</v>
      </c>
      <c r="P29" s="77">
        <f>'12MContinuousBasisBootstrap'!BG29</f>
        <v>1.0390000000000002E-2</v>
      </c>
      <c r="Q29" s="64" t="b">
        <f>'3MContinuousBasisBootstrap'!K30</f>
        <v>1</v>
      </c>
      <c r="R29" s="197"/>
      <c r="S29" s="197"/>
      <c r="T29" s="77">
        <f>Relative_from_6M_Abs!AB29</f>
        <v>1.0786275954629849E-2</v>
      </c>
      <c r="U29" s="201">
        <f>Relative_from_6M_Abs!AD29</f>
        <v>3.9627595462984715</v>
      </c>
      <c r="V29" s="216">
        <f>Relative_from_6M_Abs!U29</f>
        <v>1.0020276856249331</v>
      </c>
      <c r="X29" s="64" t="str">
        <f>'1MContinuousBasisBootstrap'!BB29</f>
        <v>EURSWAP1M_30Y</v>
      </c>
      <c r="Y29" s="77">
        <f>'1MContinuousBasisBootstrap'!BG29</f>
        <v>8.3499999999999998E-3</v>
      </c>
      <c r="Z29" s="64" t="b">
        <f>'1MContinuousBasisBootstrap'!K30</f>
        <v>1</v>
      </c>
      <c r="AA29" s="197"/>
      <c r="AB29" s="197"/>
      <c r="AC29" s="77">
        <f>Relative_from_6M_Abs!AQ29</f>
        <v>-0.20723949514158713</v>
      </c>
      <c r="AD29" s="201">
        <f>Relative_from_6M_Abs!AS29</f>
        <v>-2155.8949514158712</v>
      </c>
      <c r="AE29" s="64">
        <f>Relative_from_6M_Abs!AJ29</f>
        <v>1.6673372705884728E-4</v>
      </c>
      <c r="AF29" s="197"/>
      <c r="AG29" s="197"/>
      <c r="AH29" s="77">
        <f>Relative_from_6M_Abs!BF29</f>
        <v>8.4154421313460195E-3</v>
      </c>
      <c r="AI29" s="201">
        <f>Relative_from_6M_Abs!BH29</f>
        <v>0.6544213134601975</v>
      </c>
      <c r="AJ29" s="64">
        <f>Relative_from_6M_Abs!AY29</f>
        <v>1.0018223136213777</v>
      </c>
    </row>
    <row r="30" spans="2:36">
      <c r="B30" s="268" t="s">
        <v>243</v>
      </c>
      <c r="C30" s="269">
        <f>Relative_from_6M_Abs!AW22</f>
        <v>1.0026058313108472</v>
      </c>
      <c r="F30" s="64" t="str">
        <f>'3MContinuousBasisBootstrap'!BB30</f>
        <v>EURSWAP3M_8Y</v>
      </c>
      <c r="G30" s="77">
        <f>'3MContinuousBasisBootstrap'!BG30</f>
        <v>2.1600000000000005E-3</v>
      </c>
      <c r="H30" s="64" t="b">
        <f>'3MContinuousBasisBootstrap'!K31</f>
        <v>1</v>
      </c>
      <c r="I30" s="197"/>
      <c r="J30" s="197"/>
      <c r="K30" s="77" t="e">
        <f>Relative_from_6M_Abs!M30</f>
        <v>#VALUE!</v>
      </c>
      <c r="L30" s="201" t="e">
        <f>Relative_from_6M_Abs!O30</f>
        <v>#VALUE!</v>
      </c>
      <c r="M30" s="216" t="e">
        <f>Relative_from_6M_Abs!F30</f>
        <v>#VALUE!</v>
      </c>
      <c r="O30" s="64" t="str">
        <f>'12MContinuousBasisBootstrap'!BB30</f>
        <v>EURBASISSWAP12M_25Y</v>
      </c>
      <c r="P30" s="77">
        <f>'12MContinuousBasisBootstrap'!BG30</f>
        <v>1.06E-2</v>
      </c>
      <c r="Q30" s="64" t="b">
        <f>'3MContinuousBasisBootstrap'!K31</f>
        <v>1</v>
      </c>
      <c r="R30" s="197"/>
      <c r="S30" s="197"/>
      <c r="T30" s="77">
        <f>Relative_from_6M_Abs!AB30</f>
        <v>1.0920567966308692E-2</v>
      </c>
      <c r="U30" s="201">
        <f>Relative_from_6M_Abs!AD30</f>
        <v>3.2056796630869182</v>
      </c>
      <c r="V30" s="216">
        <f>Relative_from_6M_Abs!U30</f>
        <v>1.0022675382511208</v>
      </c>
      <c r="X30" s="64" t="str">
        <f>'1MContinuousBasisBootstrap'!BB30</f>
        <v>EURSWAP1M_40Y</v>
      </c>
      <c r="Y30" s="77">
        <f>'1MContinuousBasisBootstrap'!BG30</f>
        <v>8.369999999999999E-3</v>
      </c>
      <c r="Z30" s="64" t="b">
        <f>'1MContinuousBasisBootstrap'!K31</f>
        <v>1</v>
      </c>
      <c r="AA30" s="197"/>
      <c r="AB30" s="197"/>
      <c r="AC30" s="77">
        <f>Relative_from_6M_Abs!AQ30</f>
        <v>-0.20722882857228248</v>
      </c>
      <c r="AD30" s="201">
        <f>Relative_from_6M_Abs!AS30</f>
        <v>-2155.9882857228245</v>
      </c>
      <c r="AE30" s="64">
        <f>Relative_from_6M_Abs!AJ30</f>
        <v>1.8946888562581605E-5</v>
      </c>
      <c r="AF30" s="197"/>
      <c r="AG30" s="197"/>
      <c r="AH30" s="77">
        <f>Relative_from_6M_Abs!BF30</f>
        <v>8.4211214150796184E-3</v>
      </c>
      <c r="AI30" s="201">
        <f>Relative_from_6M_Abs!BH30</f>
        <v>0.51121415079619437</v>
      </c>
      <c r="AJ30" s="64">
        <f>Relative_from_6M_Abs!AY30</f>
        <v>1.0026058313108472</v>
      </c>
    </row>
    <row r="31" spans="2:36">
      <c r="B31" s="268" t="s">
        <v>242</v>
      </c>
      <c r="C31" s="269">
        <f>Relative_from_6M_Abs!AW23</f>
        <v>0.99998638801071049</v>
      </c>
      <c r="F31" s="64" t="str">
        <f>'3MContinuousBasisBootstrap'!BB31</f>
        <v>EURSWAP3M_9Y</v>
      </c>
      <c r="G31" s="77">
        <f>'3MContinuousBasisBootstrap'!BG31</f>
        <v>3.2299999999999994E-3</v>
      </c>
      <c r="H31" s="64" t="b">
        <f>'3MContinuousBasisBootstrap'!K32</f>
        <v>1</v>
      </c>
      <c r="I31" s="197"/>
      <c r="J31" s="197"/>
      <c r="K31" s="77" t="e">
        <f>Relative_from_6M_Abs!M31</f>
        <v>#VALUE!</v>
      </c>
      <c r="L31" s="201" t="e">
        <f>Relative_from_6M_Abs!O31</f>
        <v>#VALUE!</v>
      </c>
      <c r="M31" s="216" t="e">
        <f>Relative_from_6M_Abs!F31</f>
        <v>#VALUE!</v>
      </c>
      <c r="O31" s="64" t="str">
        <f>'12MContinuousBasisBootstrap'!BB31</f>
        <v>EURBASISSWAP12M_30Y</v>
      </c>
      <c r="P31" s="77">
        <f>'12MContinuousBasisBootstrap'!BG31</f>
        <v>1.0500000000000001E-2</v>
      </c>
      <c r="Q31" s="64" t="b">
        <f>'3MContinuousBasisBootstrap'!K32</f>
        <v>1</v>
      </c>
      <c r="R31" s="197"/>
      <c r="S31" s="197"/>
      <c r="T31" s="77">
        <f>Relative_from_6M_Abs!AB31</f>
        <v>1.0755908554748925E-2</v>
      </c>
      <c r="U31" s="201">
        <f>Relative_from_6M_Abs!AD31</f>
        <v>2.5590855474892473</v>
      </c>
      <c r="V31" s="216">
        <f>Relative_from_6M_Abs!U31</f>
        <v>1.0028235062164745</v>
      </c>
      <c r="X31" s="64" t="str">
        <f>'1MContinuousBasisBootstrap'!BB31</f>
        <v>EURSWAP1M_50Y</v>
      </c>
      <c r="Y31" s="77">
        <f>'1MContinuousBasisBootstrap'!BG31</f>
        <v>7.8900000000000012E-3</v>
      </c>
      <c r="Z31" s="64" t="b">
        <f>'1MContinuousBasisBootstrap'!K32</f>
        <v>1</v>
      </c>
      <c r="AA31" s="197"/>
      <c r="AB31" s="197"/>
      <c r="AC31" s="77">
        <f>Relative_from_6M_Abs!AQ31</f>
        <v>-0.20765659802314942</v>
      </c>
      <c r="AD31" s="201">
        <f>Relative_from_6M_Abs!AS31</f>
        <v>-2155.4659802314945</v>
      </c>
      <c r="AE31" s="64">
        <f>Relative_from_6M_Abs!AJ31</f>
        <v>2.1352556581417721E-6</v>
      </c>
      <c r="AF31" s="197"/>
      <c r="AG31" s="197"/>
      <c r="AH31" s="77">
        <f>Relative_from_6M_Abs!BF31</f>
        <v>7.9456846020160479E-3</v>
      </c>
      <c r="AI31" s="201">
        <f>Relative_from_6M_Abs!BH31</f>
        <v>0.5568460201604668</v>
      </c>
      <c r="AJ31" s="64">
        <f>Relative_from_6M_Abs!AY31</f>
        <v>1.0010676072758991</v>
      </c>
    </row>
    <row r="32" spans="2:36">
      <c r="B32" s="268" t="s">
        <v>248</v>
      </c>
      <c r="C32" s="270">
        <f>Relative_from_6M_Abs!AW26</f>
        <v>1.819811080215868</v>
      </c>
      <c r="F32" s="64" t="str">
        <f>'3MContinuousBasisBootstrap'!BB32</f>
        <v>EURSWAP3M_10Y</v>
      </c>
      <c r="G32" s="77">
        <f>'3MContinuousBasisBootstrap'!BG32</f>
        <v>4.2000000000000006E-3</v>
      </c>
      <c r="H32" s="64" t="b">
        <f>'3MContinuousBasisBootstrap'!K33</f>
        <v>1</v>
      </c>
      <c r="I32" s="197"/>
      <c r="J32" s="197"/>
      <c r="K32" s="77" t="e">
        <f>Relative_from_6M_Abs!M32</f>
        <v>#VALUE!</v>
      </c>
      <c r="L32" s="201" t="e">
        <f>Relative_from_6M_Abs!O32</f>
        <v>#VALUE!</v>
      </c>
      <c r="M32" s="216" t="e">
        <f>Relative_from_6M_Abs!F32</f>
        <v>#VALUE!</v>
      </c>
      <c r="O32" s="64" t="str">
        <f>'12MContinuousBasisBootstrap'!BB32</f>
        <v>EURBASISSWAP12M_40Y</v>
      </c>
      <c r="P32" s="77">
        <f>'12MContinuousBasisBootstrap'!BG32</f>
        <v>1.0189999999999999E-2</v>
      </c>
      <c r="Q32" s="64" t="b">
        <f>'3MContinuousBasisBootstrap'!K33</f>
        <v>1</v>
      </c>
      <c r="R32" s="197"/>
      <c r="S32" s="197"/>
      <c r="T32" s="77">
        <f>Relative_from_6M_Abs!AB32</f>
        <v>1.0369032818467365E-2</v>
      </c>
      <c r="U32" s="201">
        <f>Relative_from_6M_Abs!AD32</f>
        <v>1.7903281846736592</v>
      </c>
      <c r="V32" s="216">
        <f>Relative_from_6M_Abs!U32</f>
        <v>1.0033764056580894</v>
      </c>
      <c r="X32" s="65" t="str">
        <f>'1MContinuousBasisBootstrap'!BB32</f>
        <v>EURSWAP1M_60Y</v>
      </c>
      <c r="Y32" s="81">
        <f>'1MContinuousBasisBootstrap'!BG32</f>
        <v>7.7499999999999991E-3</v>
      </c>
      <c r="Z32" s="65" t="b">
        <f>'1MContinuousBasisBootstrap'!K33</f>
        <v>0</v>
      </c>
      <c r="AA32" s="197"/>
      <c r="AB32" s="197"/>
      <c r="AC32" s="81">
        <f>Relative_from_6M_Abs!AQ32</f>
        <v>-0.20780310061341478</v>
      </c>
      <c r="AD32" s="202">
        <f>Relative_from_6M_Abs!AS32</f>
        <v>-2155.5310061341479</v>
      </c>
      <c r="AE32" s="65" t="e">
        <f>Relative_from_6M_Abs!AJ32</f>
        <v>#N/A</v>
      </c>
      <c r="AF32" s="197"/>
      <c r="AG32" s="197"/>
      <c r="AH32" s="81">
        <f>Relative_from_6M_Abs!BF32</f>
        <v>7.7771177746998052E-3</v>
      </c>
      <c r="AI32" s="202">
        <f>Relative_from_6M_Abs!BH32</f>
        <v>0.27117774699806152</v>
      </c>
      <c r="AJ32" s="65" t="e">
        <f>Relative_from_6M_Abs!AY32</f>
        <v>#N/A</v>
      </c>
    </row>
    <row r="33" spans="2:22">
      <c r="B33" s="268" t="s">
        <v>249</v>
      </c>
      <c r="C33" s="270">
        <f>Relative_from_6M_Abs!AW27</f>
        <v>1.0243196179972953</v>
      </c>
      <c r="F33" s="64" t="str">
        <f>'3MContinuousBasisBootstrap'!BB33</f>
        <v>EURSWAP3M_11Y</v>
      </c>
      <c r="G33" s="77">
        <f>'3MContinuousBasisBootstrap'!BG33</f>
        <v>5.0699999999999999E-3</v>
      </c>
      <c r="H33" s="64" t="b">
        <f>'3MContinuousBasisBootstrap'!K34</f>
        <v>1</v>
      </c>
      <c r="I33" s="197"/>
      <c r="J33" s="197"/>
      <c r="K33" s="77" t="e">
        <f>Relative_from_6M_Abs!M33</f>
        <v>#VALUE!</v>
      </c>
      <c r="L33" s="201" t="e">
        <f>Relative_from_6M_Abs!O33</f>
        <v>#VALUE!</v>
      </c>
      <c r="M33" s="216" t="e">
        <f>Relative_from_6M_Abs!F33</f>
        <v>#VALUE!</v>
      </c>
      <c r="O33" s="64" t="str">
        <f>'12MContinuousBasisBootstrap'!BB33</f>
        <v>EURBASISSWAP12M_50Y</v>
      </c>
      <c r="P33" s="77">
        <f>'12MContinuousBasisBootstrap'!BG33</f>
        <v>9.5100000000000011E-3</v>
      </c>
      <c r="Q33" s="64" t="b">
        <f>'3MContinuousBasisBootstrap'!K34</f>
        <v>1</v>
      </c>
      <c r="R33" s="197"/>
      <c r="S33" s="197"/>
      <c r="T33" s="77">
        <f>Relative_from_6M_Abs!AB33</f>
        <v>9.6480909232108045E-3</v>
      </c>
      <c r="U33" s="201">
        <f>Relative_from_6M_Abs!AD33</f>
        <v>1.3809092321080338</v>
      </c>
      <c r="V33" s="216">
        <f>Relative_from_6M_Abs!U33</f>
        <v>1.0040019036871115</v>
      </c>
    </row>
    <row r="34" spans="2:22">
      <c r="F34" s="64" t="str">
        <f>'3MContinuousBasisBootstrap'!BB34</f>
        <v>EURSWAP3M_12Y</v>
      </c>
      <c r="G34" s="77">
        <f>'3MContinuousBasisBootstrap'!BG34</f>
        <v>5.8399999999999997E-3</v>
      </c>
      <c r="H34" s="64" t="b">
        <f>'3MContinuousBasisBootstrap'!K35</f>
        <v>1</v>
      </c>
      <c r="I34" s="197"/>
      <c r="J34" s="197"/>
      <c r="K34" s="77" t="e">
        <f>Relative_from_6M_Abs!M34</f>
        <v>#VALUE!</v>
      </c>
      <c r="L34" s="201" t="e">
        <f>Relative_from_6M_Abs!O34</f>
        <v>#VALUE!</v>
      </c>
      <c r="M34" s="216" t="e">
        <f>Relative_from_6M_Abs!F34</f>
        <v>#VALUE!</v>
      </c>
      <c r="O34" s="65" t="str">
        <f>'12MContinuousBasisBootstrap'!BB34</f>
        <v>EURBASISSWAP12M_60Y</v>
      </c>
      <c r="P34" s="81">
        <f>'12MContinuousBasisBootstrap'!BG34</f>
        <v>9.219999999999999E-3</v>
      </c>
      <c r="Q34" s="65" t="b">
        <f>'3MContinuousBasisBootstrap'!K35</f>
        <v>1</v>
      </c>
      <c r="R34" s="197"/>
      <c r="S34" s="197"/>
      <c r="T34" s="81">
        <f>Relative_from_6M_Abs!AB34</f>
        <v>9.3122014079648398E-3</v>
      </c>
      <c r="U34" s="202">
        <f>Relative_from_6M_Abs!AD34</f>
        <v>0.9220140796484082</v>
      </c>
      <c r="V34" s="218">
        <f>Relative_from_6M_Abs!U34</f>
        <v>1.0047059910248417</v>
      </c>
    </row>
    <row r="35" spans="2:22">
      <c r="F35" s="64" t="str">
        <f>'3MContinuousBasisBootstrap'!BB35</f>
        <v>EURSWAP3M_15Y</v>
      </c>
      <c r="G35" s="77">
        <f>'3MContinuousBasisBootstrap'!BG35</f>
        <v>7.5300000000000002E-3</v>
      </c>
      <c r="H35" s="64" t="b">
        <f>'3MContinuousBasisBootstrap'!K36</f>
        <v>0</v>
      </c>
      <c r="I35" s="197"/>
      <c r="J35" s="197"/>
      <c r="K35" s="77" t="e">
        <f>Relative_from_6M_Abs!M35</f>
        <v>#VALUE!</v>
      </c>
      <c r="L35" s="201" t="e">
        <f>Relative_from_6M_Abs!O35</f>
        <v>#VALUE!</v>
      </c>
      <c r="M35" s="216" t="e">
        <f>Relative_from_6M_Abs!F35</f>
        <v>#VALUE!</v>
      </c>
    </row>
    <row r="36" spans="2:22">
      <c r="F36" s="64" t="str">
        <f>'3MContinuousBasisBootstrap'!BB36</f>
        <v>EURSWAP3M_20Y</v>
      </c>
      <c r="G36" s="77">
        <f>'3MContinuousBasisBootstrap'!BG36</f>
        <v>8.8299999999999993E-3</v>
      </c>
      <c r="H36" s="64" t="b">
        <f>'3MContinuousBasisBootstrap'!K37</f>
        <v>1</v>
      </c>
      <c r="I36" s="197"/>
      <c r="J36" s="197"/>
      <c r="K36" s="77" t="e">
        <f>Relative_from_6M_Abs!M36</f>
        <v>#VALUE!</v>
      </c>
      <c r="L36" s="201" t="e">
        <f>Relative_from_6M_Abs!O36</f>
        <v>#VALUE!</v>
      </c>
      <c r="M36" s="216" t="e">
        <f>Relative_from_6M_Abs!F36</f>
        <v>#VALUE!</v>
      </c>
    </row>
    <row r="37" spans="2:22">
      <c r="F37" s="64" t="str">
        <f>'3MContinuousBasisBootstrap'!BB37</f>
        <v>EURSWAP3M_25Y</v>
      </c>
      <c r="G37" s="77">
        <f>'3MContinuousBasisBootstrap'!BG37</f>
        <v>9.2399999999999999E-3</v>
      </c>
      <c r="H37" s="64" t="b">
        <f>'3MContinuousBasisBootstrap'!K38</f>
        <v>1</v>
      </c>
      <c r="I37" s="197"/>
      <c r="J37" s="197"/>
      <c r="K37" s="77" t="e">
        <f>Relative_from_6M_Abs!M37</f>
        <v>#VALUE!</v>
      </c>
      <c r="L37" s="201" t="e">
        <f>Relative_from_6M_Abs!O37</f>
        <v>#VALUE!</v>
      </c>
      <c r="M37" s="216" t="e">
        <f>Relative_from_6M_Abs!F37</f>
        <v>#VALUE!</v>
      </c>
    </row>
    <row r="38" spans="2:22">
      <c r="F38" s="64" t="str">
        <f>'3MContinuousBasisBootstrap'!BB38</f>
        <v>EURSWAP3M_30Y</v>
      </c>
      <c r="G38" s="77">
        <f>'3MContinuousBasisBootstrap'!BG38</f>
        <v>9.2800000000000001E-3</v>
      </c>
      <c r="H38" s="64" t="b">
        <f>'3MContinuousBasisBootstrap'!K39</f>
        <v>1</v>
      </c>
      <c r="I38" s="197"/>
      <c r="J38" s="197"/>
      <c r="K38" s="77" t="e">
        <f>Relative_from_6M_Abs!M38</f>
        <v>#VALUE!</v>
      </c>
      <c r="L38" s="201" t="e">
        <f>Relative_from_6M_Abs!O38</f>
        <v>#VALUE!</v>
      </c>
      <c r="M38" s="216" t="e">
        <f>Relative_from_6M_Abs!F38</f>
        <v>#VALUE!</v>
      </c>
    </row>
    <row r="39" spans="2:22">
      <c r="F39" s="64" t="str">
        <f>'3MContinuousBasisBootstrap'!BB39</f>
        <v>EURSWAP3M_40Y</v>
      </c>
      <c r="G39" s="77">
        <f>'3MContinuousBasisBootstrap'!BG39</f>
        <v>9.1500000000000001E-3</v>
      </c>
      <c r="H39" s="64" t="b">
        <f>'3MContinuousBasisBootstrap'!K40</f>
        <v>1</v>
      </c>
      <c r="I39" s="197"/>
      <c r="J39" s="197"/>
      <c r="K39" s="77" t="e">
        <f>Relative_from_6M_Abs!M39</f>
        <v>#VALUE!</v>
      </c>
      <c r="L39" s="201" t="e">
        <f>Relative_from_6M_Abs!O39</f>
        <v>#VALUE!</v>
      </c>
      <c r="M39" s="216" t="e">
        <f>Relative_from_6M_Abs!F39</f>
        <v>#VALUE!</v>
      </c>
    </row>
    <row r="40" spans="2:22">
      <c r="F40" s="64" t="str">
        <f>'3MContinuousBasisBootstrap'!BB40</f>
        <v>EURSWAP3M_50Y</v>
      </c>
      <c r="G40" s="77">
        <f>'3MContinuousBasisBootstrap'!BG40</f>
        <v>8.5699999999999995E-3</v>
      </c>
      <c r="H40" s="64" t="b">
        <f>'3MContinuousBasisBootstrap'!K41</f>
        <v>1</v>
      </c>
      <c r="I40" s="197"/>
      <c r="J40" s="197"/>
      <c r="K40" s="77" t="e">
        <f>Relative_from_6M_Abs!M40</f>
        <v>#VALUE!</v>
      </c>
      <c r="L40" s="201" t="e">
        <f>Relative_from_6M_Abs!O40</f>
        <v>#VALUE!</v>
      </c>
      <c r="M40" s="216" t="e">
        <f>Relative_from_6M_Abs!F40</f>
        <v>#VALUE!</v>
      </c>
    </row>
    <row r="41" spans="2:22">
      <c r="F41" s="65" t="str">
        <f>'3MContinuousBasisBootstrap'!BB41</f>
        <v>EURSWAP3M_60Y</v>
      </c>
      <c r="G41" s="81">
        <f>'3MContinuousBasisBootstrap'!BG41</f>
        <v>8.3599999999999994E-3</v>
      </c>
      <c r="H41" s="65" t="b">
        <f>'3MContinuousBasisBootstrap'!K42</f>
        <v>0</v>
      </c>
      <c r="I41" s="197"/>
      <c r="J41" s="197"/>
      <c r="K41" s="81" t="e">
        <f>Relative_from_6M_Abs!M41</f>
        <v>#VALUE!</v>
      </c>
      <c r="L41" s="202" t="e">
        <f>Relative_from_6M_Abs!O41</f>
        <v>#VALUE!</v>
      </c>
      <c r="M41" s="218" t="e">
        <f>Relative_from_6M_Abs!F41</f>
        <v>#VALUE!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Foglio3"/>
  <dimension ref="A1:DU174"/>
  <sheetViews>
    <sheetView showGridLines="0" topLeftCell="BG24" workbookViewId="0">
      <selection activeCell="BX47" sqref="BX47"/>
    </sheetView>
  </sheetViews>
  <sheetFormatPr defaultColWidth="9.140625" defaultRowHeight="11.25" outlineLevelCol="1"/>
  <cols>
    <col min="1" max="1" width="2.7109375" style="29" customWidth="1" outlineLevel="1"/>
    <col min="2" max="2" width="7" style="29" customWidth="1" outlineLevel="1"/>
    <col min="3" max="3" width="6" style="29" customWidth="1" outlineLevel="1"/>
    <col min="4" max="4" width="11" style="29" customWidth="1" outlineLevel="1"/>
    <col min="5" max="5" width="10" style="29" customWidth="1" outlineLevel="1"/>
    <col min="6" max="6" width="16.140625" style="29" customWidth="1" outlineLevel="1"/>
    <col min="7" max="7" width="15.140625" style="29" customWidth="1" outlineLevel="1"/>
    <col min="8" max="8" width="13.140625" style="29" customWidth="1" outlineLevel="1"/>
    <col min="9" max="10" width="9" style="29" customWidth="1" outlineLevel="1"/>
    <col min="11" max="11" width="2.7109375" style="29" customWidth="1"/>
    <col min="12" max="12" width="9.85546875" style="29" customWidth="1"/>
    <col min="13" max="13" width="16.140625" style="29" bestFit="1" customWidth="1"/>
    <col min="14" max="14" width="9" style="29" bestFit="1" customWidth="1"/>
    <col min="15" max="15" width="7" style="29" bestFit="1" customWidth="1"/>
    <col min="16" max="16" width="14.140625" style="29" bestFit="1" customWidth="1"/>
    <col min="17" max="17" width="12" style="29" bestFit="1" customWidth="1"/>
    <col min="18" max="18" width="9" style="29" bestFit="1" customWidth="1"/>
    <col min="19" max="19" width="2.7109375" style="29" customWidth="1"/>
    <col min="20" max="20" width="20.28515625" style="29" bestFit="1" customWidth="1"/>
    <col min="21" max="21" width="33.85546875" style="29" bestFit="1" customWidth="1"/>
    <col min="22" max="22" width="2.7109375" style="29" customWidth="1"/>
    <col min="23" max="23" width="5" style="29" customWidth="1" outlineLevel="1"/>
    <col min="24" max="25" width="7" style="29" customWidth="1" outlineLevel="1"/>
    <col min="26" max="26" width="5" style="29" customWidth="1" outlineLevel="1"/>
    <col min="27" max="27" width="7" style="29" customWidth="1" outlineLevel="1"/>
    <col min="28" max="28" width="24.42578125" style="29" customWidth="1" outlineLevel="1"/>
    <col min="29" max="29" width="20.28515625" style="29" customWidth="1" outlineLevel="1"/>
    <col min="30" max="30" width="8" style="29" customWidth="1" outlineLevel="1"/>
    <col min="31" max="31" width="15.140625" style="29" customWidth="1" outlineLevel="1"/>
    <col min="32" max="32" width="18.28515625" style="29" customWidth="1" outlineLevel="1"/>
    <col min="33" max="33" width="15.140625" style="29" customWidth="1" outlineLevel="1"/>
    <col min="34" max="34" width="13.140625" style="29" customWidth="1" outlineLevel="1"/>
    <col min="35" max="36" width="9" style="29" customWidth="1" outlineLevel="1"/>
    <col min="37" max="37" width="2.7109375" style="29" customWidth="1"/>
    <col min="38" max="38" width="6" style="29" customWidth="1"/>
    <col min="39" max="39" width="18.28515625" style="29" bestFit="1" customWidth="1"/>
    <col min="40" max="40" width="9.140625" style="29"/>
    <col min="41" max="41" width="7" style="29" bestFit="1" customWidth="1"/>
    <col min="42" max="42" width="14.140625" style="29" bestFit="1" customWidth="1"/>
    <col min="43" max="43" width="12" style="29" bestFit="1" customWidth="1"/>
    <col min="44" max="44" width="9.140625" style="29"/>
    <col min="45" max="45" width="2.7109375" style="29" customWidth="1"/>
    <col min="46" max="46" width="20.28515625" style="29" bestFit="1" customWidth="1"/>
    <col min="47" max="47" width="22.42578125" style="29" bestFit="1" customWidth="1"/>
    <col min="48" max="48" width="2.7109375" style="29" customWidth="1"/>
    <col min="49" max="49" width="5" style="29" customWidth="1" outlineLevel="1"/>
    <col min="50" max="51" width="7" style="29" customWidth="1" outlineLevel="1"/>
    <col min="52" max="52" width="5" style="29" customWidth="1" outlineLevel="1"/>
    <col min="53" max="53" width="7" style="29" customWidth="1" outlineLevel="1"/>
    <col min="54" max="54" width="24.42578125" style="29" customWidth="1" outlineLevel="1"/>
    <col min="55" max="55" width="20.28515625" style="29" customWidth="1" outlineLevel="1"/>
    <col min="56" max="56" width="8" style="29" customWidth="1" outlineLevel="1"/>
    <col min="57" max="57" width="15.140625" style="29" customWidth="1" outlineLevel="1"/>
    <col min="58" max="58" width="18.28515625" style="29" customWidth="1" outlineLevel="1"/>
    <col min="59" max="59" width="15.140625" style="29" customWidth="1" outlineLevel="1"/>
    <col min="60" max="60" width="13.140625" style="29" customWidth="1" outlineLevel="1"/>
    <col min="61" max="62" width="9" style="29" customWidth="1" outlineLevel="1"/>
    <col min="63" max="63" width="2.7109375" style="29" customWidth="1"/>
    <col min="64" max="64" width="8.140625" style="29" customWidth="1"/>
    <col min="65" max="65" width="18.28515625" style="29" bestFit="1" customWidth="1"/>
    <col min="66" max="66" width="9.140625" style="29"/>
    <col min="67" max="67" width="7" style="29" bestFit="1" customWidth="1"/>
    <col min="68" max="68" width="14.140625" style="29" bestFit="1" customWidth="1"/>
    <col min="69" max="69" width="12" style="29" bestFit="1" customWidth="1"/>
    <col min="70" max="70" width="9.140625" style="29"/>
    <col min="71" max="71" width="2.7109375" style="29" customWidth="1"/>
    <col min="72" max="72" width="20.28515625" style="29" bestFit="1" customWidth="1"/>
    <col min="73" max="73" width="22.42578125" style="29" bestFit="1" customWidth="1"/>
    <col min="74" max="74" width="2.7109375" style="29" customWidth="1"/>
    <col min="75" max="75" width="5" style="29" customWidth="1" outlineLevel="1"/>
    <col min="76" max="77" width="7" style="29" customWidth="1" outlineLevel="1"/>
    <col min="78" max="78" width="5" style="29" customWidth="1" outlineLevel="1"/>
    <col min="79" max="79" width="7" style="29" customWidth="1" outlineLevel="1"/>
    <col min="80" max="80" width="24.42578125" style="29" customWidth="1" outlineLevel="1"/>
    <col min="81" max="81" width="20.28515625" style="29" customWidth="1" outlineLevel="1"/>
    <col min="82" max="82" width="8" style="29" customWidth="1" outlineLevel="1"/>
    <col min="83" max="83" width="15.140625" style="29" customWidth="1" outlineLevel="1"/>
    <col min="84" max="84" width="25.5703125" style="29" customWidth="1" outlineLevel="1"/>
    <col min="85" max="85" width="15.140625" style="29" customWidth="1" outlineLevel="1"/>
    <col min="86" max="86" width="13.140625" style="29" customWidth="1" outlineLevel="1"/>
    <col min="87" max="88" width="9" style="29" customWidth="1" outlineLevel="1"/>
    <col min="89" max="89" width="2.7109375" style="29" customWidth="1"/>
    <col min="90" max="90" width="7.5703125" style="29" customWidth="1"/>
    <col min="91" max="91" width="20.28515625" style="29" bestFit="1" customWidth="1"/>
    <col min="92" max="92" width="9.140625" style="29"/>
    <col min="93" max="93" width="7" style="29" bestFit="1" customWidth="1"/>
    <col min="94" max="94" width="14.140625" style="29" bestFit="1" customWidth="1"/>
    <col min="95" max="95" width="12" style="29" bestFit="1" customWidth="1"/>
    <col min="96" max="96" width="9.140625" style="29"/>
    <col min="97" max="97" width="2.7109375" style="29" customWidth="1"/>
    <col min="98" max="98" width="20.28515625" style="29" bestFit="1" customWidth="1"/>
    <col min="99" max="99" width="22.42578125" style="29" bestFit="1" customWidth="1"/>
    <col min="100" max="100" width="2.7109375" style="29" customWidth="1"/>
    <col min="101" max="101" width="5" style="29" customWidth="1" outlineLevel="1"/>
    <col min="102" max="103" width="7" style="29" customWidth="1" outlineLevel="1"/>
    <col min="104" max="104" width="6" style="29" customWidth="1" outlineLevel="1"/>
    <col min="105" max="105" width="7" style="29" customWidth="1" outlineLevel="1"/>
    <col min="106" max="106" width="24.42578125" style="29" customWidth="1" outlineLevel="1"/>
    <col min="107" max="107" width="20.28515625" style="29" customWidth="1" outlineLevel="1"/>
    <col min="108" max="108" width="8" style="29" customWidth="1" outlineLevel="1"/>
    <col min="109" max="109" width="15.140625" style="29" customWidth="1" outlineLevel="1"/>
    <col min="110" max="110" width="25.5703125" style="29" customWidth="1" outlineLevel="1"/>
    <col min="111" max="111" width="15.140625" style="29" customWidth="1" outlineLevel="1"/>
    <col min="112" max="112" width="13.140625" style="29" customWidth="1" outlineLevel="1"/>
    <col min="113" max="114" width="9" style="29" customWidth="1" outlineLevel="1"/>
    <col min="115" max="115" width="2.7109375" style="29" customWidth="1"/>
    <col min="116" max="116" width="4.140625" style="29" customWidth="1"/>
    <col min="117" max="117" width="20.28515625" style="29" bestFit="1" customWidth="1"/>
    <col min="118" max="118" width="9.140625" style="29"/>
    <col min="119" max="119" width="7" style="29" bestFit="1" customWidth="1"/>
    <col min="120" max="120" width="14.140625" style="29" bestFit="1" customWidth="1"/>
    <col min="121" max="121" width="12" style="29" bestFit="1" customWidth="1"/>
    <col min="122" max="122" width="9.140625" style="29"/>
    <col min="123" max="123" width="2.7109375" style="29" customWidth="1"/>
    <col min="124" max="124" width="20.28515625" style="29" bestFit="1" customWidth="1"/>
    <col min="125" max="125" width="22.42578125" style="29" bestFit="1" customWidth="1"/>
    <col min="126" max="16384" width="9.140625" style="29"/>
  </cols>
  <sheetData>
    <row r="1" spans="2:125" ht="11.25" customHeight="1"/>
    <row r="2" spans="2:125" ht="11.25" customHeight="1">
      <c r="M2" s="114" t="str">
        <f>Currency&amp;"ON"</f>
        <v>EURON</v>
      </c>
      <c r="N2" s="115"/>
      <c r="O2" s="116"/>
      <c r="P2" s="116"/>
      <c r="Q2" s="115"/>
      <c r="R2" s="117"/>
      <c r="T2" s="121" t="s">
        <v>85</v>
      </c>
      <c r="U2" s="24" t="str">
        <f>_xll.qlPiecewiseYieldCurveMixed(,$U$4,Calendar,_xll.ohPack($L$4:$L$47),,JumpValues,JumpDates,,$U$5,$U$6,$U$7)</f>
        <v>obj_00315#0002</v>
      </c>
      <c r="AM2" s="114" t="str">
        <f>Currency&amp;$AU$7</f>
        <v>EUR6M</v>
      </c>
      <c r="AN2" s="115"/>
      <c r="AO2" s="116"/>
      <c r="AP2" s="116"/>
      <c r="AQ2" s="115"/>
      <c r="AR2" s="117"/>
      <c r="AT2" s="121" t="s">
        <v>85</v>
      </c>
      <c r="AU2" s="24" t="str">
        <f>_xll.qlPiecewiseYieldCurve(,$AU$4,Calendar,_xll.ohPack($AL$4:$AL$64),,IF($AU$8,JumpValues,""),IF($AU$8,JumpDates,""),,$AU$5,$AU$6)</f>
        <v>obj_0021d#0002</v>
      </c>
      <c r="BM2" s="114" t="str">
        <f>Currency&amp;$BU$7</f>
        <v>EUR3M</v>
      </c>
      <c r="BN2" s="115"/>
      <c r="BO2" s="116"/>
      <c r="BP2" s="116"/>
      <c r="BQ2" s="115"/>
      <c r="BR2" s="117"/>
      <c r="BT2" s="121" t="s">
        <v>85</v>
      </c>
      <c r="BU2" s="24" t="str">
        <f>_xll.qlPiecewiseYieldCurve(,$BU$4,Calendar,_xll.ohPack($BL$4:$BL$64),,IF($BU$8,JumpValues,""),IF($BU$8,JumpDates,""),,$BU$5,$BU$6)</f>
        <v>obj_00311#0002</v>
      </c>
      <c r="CM2" s="114" t="str">
        <f>Currency&amp;$CU$7</f>
        <v>EUR12M</v>
      </c>
      <c r="CN2" s="115"/>
      <c r="CO2" s="116"/>
      <c r="CP2" s="116"/>
      <c r="CQ2" s="115"/>
      <c r="CR2" s="117"/>
      <c r="CT2" s="121" t="s">
        <v>85</v>
      </c>
      <c r="CU2" s="24" t="str">
        <f>_xll.qlPiecewiseYieldCurve(,$CU$4,Calendar,_xll.ohPack($CL$4:$CL$64),,IF($CU$8,JumpValues,""),IF($CU$8,JumpDates,""),,$CU$5,$CU$6)</f>
        <v>obj_00313#0002</v>
      </c>
      <c r="DM2" s="114" t="str">
        <f>Currency&amp;$DU$7</f>
        <v>EUR1M</v>
      </c>
      <c r="DN2" s="115"/>
      <c r="DO2" s="116"/>
      <c r="DP2" s="116"/>
      <c r="DQ2" s="115"/>
      <c r="DR2" s="117"/>
      <c r="DT2" s="121" t="s">
        <v>85</v>
      </c>
      <c r="DU2" s="24" t="str">
        <f>_xll.qlPiecewiseYieldCurve(,$DU$4,Calendar,_xll.ohPack($DL$4:$DL$51),,IF($DU$8,JumpValues,""),IF($DU$8,JumpDates,""),,$DU$5,$DU$6)</f>
        <v>obj_0022e#0002</v>
      </c>
    </row>
    <row r="3" spans="2:125" ht="11.25" customHeight="1">
      <c r="B3" s="110" t="s">
        <v>93</v>
      </c>
      <c r="C3" s="110" t="s">
        <v>94</v>
      </c>
      <c r="D3" s="110" t="s">
        <v>97</v>
      </c>
      <c r="E3" s="110" t="s">
        <v>98</v>
      </c>
      <c r="F3" s="110" t="s">
        <v>95</v>
      </c>
      <c r="G3" s="110" t="s">
        <v>96</v>
      </c>
      <c r="H3" s="110" t="s">
        <v>108</v>
      </c>
      <c r="I3" s="110" t="s">
        <v>103</v>
      </c>
      <c r="J3" s="110" t="s">
        <v>109</v>
      </c>
      <c r="L3" s="52" t="s">
        <v>96</v>
      </c>
      <c r="M3" s="118" t="s">
        <v>104</v>
      </c>
      <c r="N3" s="119" t="s">
        <v>6</v>
      </c>
      <c r="O3" s="119" t="s">
        <v>112</v>
      </c>
      <c r="P3" s="118" t="s">
        <v>105</v>
      </c>
      <c r="Q3" s="118" t="s">
        <v>106</v>
      </c>
      <c r="R3" s="120" t="s">
        <v>89</v>
      </c>
      <c r="T3" s="122" t="s">
        <v>86</v>
      </c>
      <c r="U3" s="25" t="str">
        <f>_xll.ohRangeRetrieveError(U2)</f>
        <v/>
      </c>
      <c r="W3" s="110" t="s">
        <v>93</v>
      </c>
      <c r="X3" s="110" t="s">
        <v>94</v>
      </c>
      <c r="Y3" s="124" t="s">
        <v>117</v>
      </c>
      <c r="Z3" s="124"/>
      <c r="AA3" s="124" t="s">
        <v>118</v>
      </c>
      <c r="AB3" s="124" t="s">
        <v>119</v>
      </c>
      <c r="AC3" s="124" t="s">
        <v>120</v>
      </c>
      <c r="AD3" s="124" t="s">
        <v>112</v>
      </c>
      <c r="AE3" s="110" t="s">
        <v>111</v>
      </c>
      <c r="AF3" s="110" t="s">
        <v>95</v>
      </c>
      <c r="AG3" s="110" t="s">
        <v>96</v>
      </c>
      <c r="AH3" s="110" t="s">
        <v>108</v>
      </c>
      <c r="AI3" s="110" t="s">
        <v>103</v>
      </c>
      <c r="AJ3" s="110" t="s">
        <v>109</v>
      </c>
      <c r="AL3" s="52" t="s">
        <v>96</v>
      </c>
      <c r="AM3" s="118" t="s">
        <v>104</v>
      </c>
      <c r="AN3" s="119" t="s">
        <v>6</v>
      </c>
      <c r="AO3" s="119" t="s">
        <v>112</v>
      </c>
      <c r="AP3" s="118" t="s">
        <v>105</v>
      </c>
      <c r="AQ3" s="118" t="s">
        <v>106</v>
      </c>
      <c r="AR3" s="120" t="s">
        <v>89</v>
      </c>
      <c r="AT3" s="122" t="s">
        <v>86</v>
      </c>
      <c r="AU3" s="25" t="str">
        <f>_xll.ohRangeRetrieveError(AU2)</f>
        <v/>
      </c>
      <c r="AW3" s="110" t="s">
        <v>93</v>
      </c>
      <c r="AX3" s="110" t="s">
        <v>94</v>
      </c>
      <c r="AY3" s="124" t="s">
        <v>117</v>
      </c>
      <c r="AZ3" s="124"/>
      <c r="BA3" s="124" t="s">
        <v>118</v>
      </c>
      <c r="BB3" s="124" t="s">
        <v>119</v>
      </c>
      <c r="BC3" s="124" t="s">
        <v>120</v>
      </c>
      <c r="BD3" s="124" t="s">
        <v>112</v>
      </c>
      <c r="BE3" s="110" t="s">
        <v>111</v>
      </c>
      <c r="BF3" s="110" t="s">
        <v>95</v>
      </c>
      <c r="BG3" s="110" t="s">
        <v>96</v>
      </c>
      <c r="BH3" s="110" t="s">
        <v>108</v>
      </c>
      <c r="BI3" s="110" t="s">
        <v>103</v>
      </c>
      <c r="BJ3" s="110" t="s">
        <v>109</v>
      </c>
      <c r="BL3" s="120" t="s">
        <v>96</v>
      </c>
      <c r="BM3" s="118" t="s">
        <v>104</v>
      </c>
      <c r="BN3" s="119" t="s">
        <v>6</v>
      </c>
      <c r="BO3" s="119" t="s">
        <v>112</v>
      </c>
      <c r="BP3" s="118" t="s">
        <v>105</v>
      </c>
      <c r="BQ3" s="118" t="s">
        <v>106</v>
      </c>
      <c r="BR3" s="120" t="s">
        <v>89</v>
      </c>
      <c r="BT3" s="122" t="s">
        <v>86</v>
      </c>
      <c r="BU3" s="25" t="str">
        <f>_xll.ohRangeRetrieveError(BU2)</f>
        <v/>
      </c>
      <c r="BW3" s="110" t="s">
        <v>93</v>
      </c>
      <c r="BX3" s="110" t="s">
        <v>94</v>
      </c>
      <c r="BY3" s="124" t="s">
        <v>117</v>
      </c>
      <c r="BZ3" s="124"/>
      <c r="CA3" s="124" t="s">
        <v>118</v>
      </c>
      <c r="CB3" s="124" t="s">
        <v>119</v>
      </c>
      <c r="CC3" s="124" t="s">
        <v>120</v>
      </c>
      <c r="CD3" s="124" t="s">
        <v>112</v>
      </c>
      <c r="CE3" s="110" t="s">
        <v>111</v>
      </c>
      <c r="CF3" s="110" t="s">
        <v>95</v>
      </c>
      <c r="CG3" s="110" t="s">
        <v>96</v>
      </c>
      <c r="CH3" s="110" t="s">
        <v>108</v>
      </c>
      <c r="CI3" s="110" t="s">
        <v>103</v>
      </c>
      <c r="CJ3" s="110" t="s">
        <v>109</v>
      </c>
      <c r="CL3" s="120" t="s">
        <v>96</v>
      </c>
      <c r="CM3" s="118" t="s">
        <v>104</v>
      </c>
      <c r="CN3" s="119" t="s">
        <v>6</v>
      </c>
      <c r="CO3" s="119" t="s">
        <v>112</v>
      </c>
      <c r="CP3" s="118" t="s">
        <v>105</v>
      </c>
      <c r="CQ3" s="118" t="s">
        <v>106</v>
      </c>
      <c r="CR3" s="120" t="s">
        <v>89</v>
      </c>
      <c r="CT3" s="122" t="s">
        <v>86</v>
      </c>
      <c r="CU3" s="25" t="str">
        <f>_xll.ohRangeRetrieveError(CU2)</f>
        <v/>
      </c>
      <c r="CW3" s="110" t="s">
        <v>93</v>
      </c>
      <c r="CX3" s="110" t="s">
        <v>94</v>
      </c>
      <c r="CY3" s="124" t="s">
        <v>117</v>
      </c>
      <c r="CZ3" s="124"/>
      <c r="DA3" s="124" t="s">
        <v>118</v>
      </c>
      <c r="DB3" s="124" t="s">
        <v>119</v>
      </c>
      <c r="DC3" s="124" t="s">
        <v>120</v>
      </c>
      <c r="DD3" s="124" t="s">
        <v>112</v>
      </c>
      <c r="DE3" s="110" t="s">
        <v>111</v>
      </c>
      <c r="DF3" s="110" t="s">
        <v>95</v>
      </c>
      <c r="DG3" s="110" t="s">
        <v>96</v>
      </c>
      <c r="DH3" s="110" t="s">
        <v>108</v>
      </c>
      <c r="DI3" s="110" t="s">
        <v>103</v>
      </c>
      <c r="DJ3" s="110" t="s">
        <v>109</v>
      </c>
      <c r="DL3" s="120" t="s">
        <v>96</v>
      </c>
      <c r="DM3" s="118" t="s">
        <v>104</v>
      </c>
      <c r="DN3" s="119" t="s">
        <v>6</v>
      </c>
      <c r="DO3" s="119" t="s">
        <v>112</v>
      </c>
      <c r="DP3" s="118" t="s">
        <v>105</v>
      </c>
      <c r="DQ3" s="118" t="s">
        <v>106</v>
      </c>
      <c r="DR3" s="120" t="s">
        <v>89</v>
      </c>
      <c r="DT3" s="122" t="s">
        <v>86</v>
      </c>
      <c r="DU3" s="25" t="str">
        <f>_xll.ohRangeRetrieveError(DU2)</f>
        <v/>
      </c>
    </row>
    <row r="4" spans="2:125" ht="11.25" customHeight="1">
      <c r="B4" s="40" t="s">
        <v>107</v>
      </c>
      <c r="C4" s="31" t="str">
        <f>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>Currency&amp;B4&amp;"_"&amp;C4</f>
        <v>EURECBOIS_MAR16</v>
      </c>
      <c r="G4" s="34" t="str">
        <f>_xll.qlDatedOISRateHelper(,$D4,$E4,$F4,Eonia,,,MktTriggerON)</f>
        <v>obj_00276#0002</v>
      </c>
      <c r="H4" s="111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J$4:$J$47,$H$4:$H$47),0,0,0,,_xll.ohFilter($I$4:$I$47,$H$4:$H$47))</f>
        <v>obj_00270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1" t="s">
        <v>87</v>
      </c>
      <c r="U4" s="28">
        <v>2</v>
      </c>
      <c r="W4" s="40" t="s">
        <v>110</v>
      </c>
      <c r="X4" s="40" t="s">
        <v>11</v>
      </c>
      <c r="Y4" s="128"/>
      <c r="Z4" s="128"/>
      <c r="AA4" s="128"/>
      <c r="AB4" s="128"/>
      <c r="AC4" s="128"/>
      <c r="AD4" s="128"/>
      <c r="AE4" s="40" t="str">
        <f>_xll.qlEuribor(,X4,,,trigger)</f>
        <v>obj_000d0#0002</v>
      </c>
      <c r="AF4" s="40" t="str">
        <f t="shared" ref="AF4:AF9" si="0">Currency&amp;"SYNTHDEPO"&amp;$AU$7&amp;"_"&amp;X4</f>
        <v>EURSYNTHDEPO6M_1M</v>
      </c>
      <c r="AG4" s="40" t="str">
        <f>IF(AH4,_xll.qlDepositRateHelper(,AF4,AE4,,MktTrigger6M),"")</f>
        <v>obj_00143#0002</v>
      </c>
      <c r="AH4" s="125" t="b">
        <v>1</v>
      </c>
      <c r="AI4" s="88">
        <v>1</v>
      </c>
      <c r="AJ4" s="88">
        <v>1</v>
      </c>
      <c r="AL4" s="72" t="str">
        <f t="array" ref="AL4:AL60">_xll.qlRateHelperSelection(_xll.ohFilter($AG$4:$AG$60,$AH$4:$AH$60),_xll.ohFilter($AI$4:$AI$60,$AH$4:$AH$60),0,0,0,,_xll.ohFilter($AJ$4:$AJ$60,$AH$4:$AH$60))</f>
        <v>obj_00143</v>
      </c>
      <c r="AM4" s="72" t="str">
        <f>IFERROR(_xll.qlRateHelperQuoteName(AL4),"")</f>
        <v>EURSYNTHDEPO6M_1M</v>
      </c>
      <c r="AN4" s="73">
        <f>IFERROR(_xll.qlRateHelperRate(AL4),"")</f>
        <v>-4.6499999999999997E-4</v>
      </c>
      <c r="AO4" s="74" t="str">
        <f>IFERROR(_xll.qlSwapRateHelperSpread(AL4),"")</f>
        <v/>
      </c>
      <c r="AP4" s="75">
        <f>IFERROR(_xll.qlRateHelperEarliestDate(AL4),"")</f>
        <v>42426</v>
      </c>
      <c r="AQ4" s="75">
        <f>IFERROR(_xll.qlRateHelperPillarDate(AL4),"")</f>
        <v>42458</v>
      </c>
      <c r="AR4" s="76">
        <f>IFERROR(_xll.qlYieldTSDiscount($AU$2,AQ4),"")</f>
        <v>1.0000413350418484</v>
      </c>
      <c r="AT4" s="121" t="s">
        <v>87</v>
      </c>
      <c r="AU4" s="28">
        <v>2</v>
      </c>
      <c r="AW4" s="40" t="s">
        <v>110</v>
      </c>
      <c r="AX4" s="40" t="s">
        <v>11</v>
      </c>
      <c r="AY4" s="128"/>
      <c r="AZ4" s="128"/>
      <c r="BA4" s="128"/>
      <c r="BB4" s="128"/>
      <c r="BC4" s="128"/>
      <c r="BD4" s="128"/>
      <c r="BE4" s="40" t="str">
        <f>_xll.qlEuribor(,AX4,,,trigger)</f>
        <v>obj_0008b#0002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2a1#0002</v>
      </c>
      <c r="BH4" s="125" t="b">
        <v>1</v>
      </c>
      <c r="BI4" s="88">
        <v>1</v>
      </c>
      <c r="BJ4" s="88">
        <v>1</v>
      </c>
      <c r="BL4" s="72" t="str">
        <f t="array" ref="BL4:BL44">_xll.qlRateHelperSelection(_xll.ohFilter($BG$4:$BG$44,$BH$4:$BH$44),_xll.ohFilter($BI$4:$BI$44,$BH$4:$BH$44),8,0,0,,_xll.ohFilter($BJ$4:$BJ$44,$BH$4:$BH$44))</f>
        <v>obj_002a1</v>
      </c>
      <c r="BM4" s="72" t="str">
        <f>IFERROR(_xll.qlRateHelperQuoteName(BL4),"")</f>
        <v>EURSYNTHDEPO3M_1M</v>
      </c>
      <c r="BN4" s="73">
        <f>IFERROR(_xll.qlRateHelperRate(BL4),"")</f>
        <v>-1.5529999999999999E-3</v>
      </c>
      <c r="BO4" s="74" t="str">
        <f>IFERROR(_xll.qlSwapRateHelperSpread(BL4),"")</f>
        <v/>
      </c>
      <c r="BP4" s="75">
        <f>IFERROR(_xll.qlRateHelperEarliestDate(BL4),"")</f>
        <v>42426</v>
      </c>
      <c r="BQ4" s="75">
        <f>IFERROR(_xll.qlRateHelperPillarDate(BL4),"")</f>
        <v>42458</v>
      </c>
      <c r="BR4" s="80">
        <f>IFERROR(_xll.qlYieldTSDiscount($BU$2,BQ4),"")</f>
        <v>1.0001380635033441</v>
      </c>
      <c r="BT4" s="121" t="s">
        <v>87</v>
      </c>
      <c r="BU4" s="28">
        <v>2</v>
      </c>
      <c r="BW4" s="40" t="s">
        <v>110</v>
      </c>
      <c r="BX4" s="40" t="s">
        <v>11</v>
      </c>
      <c r="BY4" s="128"/>
      <c r="BZ4" s="128"/>
      <c r="CA4" s="128"/>
      <c r="CB4" s="128"/>
      <c r="CC4" s="128"/>
      <c r="CD4" s="128"/>
      <c r="CE4" s="40" t="str">
        <f>_xll.qlEuribor(,BX4,,,trigger)</f>
        <v>obj_000d5#0002</v>
      </c>
      <c r="CF4" s="40" t="str">
        <f>Currency&amp;"SYNTHDEPO"&amp;$CU$7&amp;"_"&amp;BX4</f>
        <v>EURSYNTHDEPO12M_1M</v>
      </c>
      <c r="CG4" s="40" t="str">
        <f>IF(CH4,_xll.qlDepositRateHelper(,CF4,CE4,,MktTrigger12M),"")</f>
        <v>obj_00222#0002</v>
      </c>
      <c r="CH4" s="125" t="b">
        <v>1</v>
      </c>
      <c r="CI4" s="88">
        <v>1</v>
      </c>
      <c r="CJ4" s="88">
        <v>1</v>
      </c>
      <c r="CL4" s="72" t="str">
        <f t="array" ref="CL4:CL46">_xll.qlRateHelperSelection(_xll.ohFilter($CG$4:$CG$46,$CH$4:$CH$46),_xll.ohFilter($CI$4:$CI$46,$CH$4:$CH$46),0,0,0,,_xll.ohFilter($CJ$4:$CJ$46,$CH$4:$CH$46))</f>
        <v>obj_00222</v>
      </c>
      <c r="CM4" s="72" t="str">
        <f>IFERROR(_xll.qlRateHelperQuoteName(CL4),"")</f>
        <v>EURSYNTHDEPO12M_1M</v>
      </c>
      <c r="CN4" s="73">
        <f>IFERROR(_xll.qlRateHelperRate(CL4),"")</f>
        <v>1.89E-3</v>
      </c>
      <c r="CO4" s="74" t="str">
        <f>IFERROR(_xll.qlSwapRateHelperSpread(CL4),"")</f>
        <v/>
      </c>
      <c r="CP4" s="75">
        <f>IFERROR(_xll.qlRateHelperEarliestDate(CL4),"")</f>
        <v>42426</v>
      </c>
      <c r="CQ4" s="75">
        <f>IFERROR(_xll.qlRateHelperPillarDate(CL4),"")</f>
        <v>42458</v>
      </c>
      <c r="CR4" s="76">
        <f>IFERROR(_xll.qlYieldTSDiscount($CU$2,CQ4),"")</f>
        <v>0.99983202821925932</v>
      </c>
      <c r="CT4" s="121" t="s">
        <v>87</v>
      </c>
      <c r="CU4" s="28">
        <v>2</v>
      </c>
      <c r="CW4" s="40" t="s">
        <v>110</v>
      </c>
      <c r="CX4" s="40" t="s">
        <v>11</v>
      </c>
      <c r="CY4" s="128"/>
      <c r="CZ4" s="250"/>
      <c r="DA4" s="250"/>
      <c r="DB4" s="250"/>
      <c r="DC4" s="250"/>
      <c r="DD4" s="250"/>
      <c r="DE4" s="251" t="str">
        <f>_xll.qlEuribor(,CX4,,,trigger)</f>
        <v>obj_000e5#0002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162#0002</v>
      </c>
      <c r="DH4" s="125" t="b">
        <v>1</v>
      </c>
      <c r="DI4" s="88">
        <v>1</v>
      </c>
      <c r="DJ4" s="88">
        <v>1</v>
      </c>
      <c r="DL4" s="72" t="str">
        <f t="array" ref="DL4:DL33">_xll.qlRateHelperSelection(_xll.ohFilter($DG$4:$DG$33,$DH$4:$DH$33),_xll.ohFilter($DI$4:$DI$33,$DH$4:$DH$33),0,0,0,,_xll.ohFilter($DJ$4:$DJ$33,$DH$4:$DH$33))</f>
        <v>obj_00162</v>
      </c>
      <c r="DM4" s="72" t="str">
        <f>IFERROR(_xll.qlRateHelperQuoteName(DL4),"")</f>
        <v>EURSYNTHDEPO1M_1M</v>
      </c>
      <c r="DN4" s="73">
        <f>IFERROR(_xll.qlRateHelperRate(DL4),"")</f>
        <v>-2.6199999999999999E-3</v>
      </c>
      <c r="DO4" s="74" t="str">
        <f>IFERROR(_xll.qlSwapRateHelperSpread(DL4),"")</f>
        <v/>
      </c>
      <c r="DP4" s="75">
        <f>IFERROR(_xll.qlRateHelperEarliestDate(DL4),"")</f>
        <v>42426</v>
      </c>
      <c r="DQ4" s="75">
        <f>IFERROR(_xll.qlRateHelperPillarDate(DL4),"")</f>
        <v>42458</v>
      </c>
      <c r="DR4" s="76">
        <f>IFERROR(_xll.qlYieldTSDiscount($DU$2,DQ4),"")</f>
        <v>1.0002329431387578</v>
      </c>
      <c r="DT4" s="121" t="s">
        <v>87</v>
      </c>
      <c r="DU4" s="28">
        <v>2</v>
      </c>
    </row>
    <row r="5" spans="2:125" ht="11.25" customHeight="1">
      <c r="B5" s="30" t="s">
        <v>107</v>
      </c>
      <c r="C5" s="31" t="str">
        <f>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>Currency&amp;B5&amp;"_"&amp;C5</f>
        <v>EURECBOIS_APR16</v>
      </c>
      <c r="G5" s="34" t="str">
        <f>_xll.qlDatedOISRateHelper(,$D5,$E5,$F5,Eonia,,,MktTriggerON)</f>
        <v>obj_0028b#0002</v>
      </c>
      <c r="H5" s="112" t="b">
        <v>1</v>
      </c>
      <c r="I5" s="50">
        <v>14</v>
      </c>
      <c r="J5" s="50">
        <v>2</v>
      </c>
      <c r="L5" s="6" t="str">
        <v>obj_00267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2" t="s">
        <v>88</v>
      </c>
      <c r="U5" s="26" t="s">
        <v>89</v>
      </c>
      <c r="W5" s="30" t="s">
        <v>110</v>
      </c>
      <c r="X5" s="30" t="s">
        <v>12</v>
      </c>
      <c r="Y5" s="128"/>
      <c r="Z5" s="128"/>
      <c r="AA5" s="128"/>
      <c r="AB5" s="128"/>
      <c r="AC5" s="128"/>
      <c r="AD5" s="128"/>
      <c r="AE5" s="30" t="str">
        <f>_xll.qlEuribor(,X5,,,trigger)</f>
        <v>obj_00103#0002</v>
      </c>
      <c r="AF5" s="30" t="str">
        <f t="shared" si="0"/>
        <v>EURSYNTHDEPO6M_2M</v>
      </c>
      <c r="AG5" s="30" t="str">
        <f>IF(AH5,_xll.qlDepositRateHelper(,AF5,AE5,,MktTrigger6M),"")</f>
        <v>obj_00156#0002</v>
      </c>
      <c r="AH5" s="126" t="b">
        <v>1</v>
      </c>
      <c r="AI5" s="70">
        <v>1</v>
      </c>
      <c r="AJ5" s="70">
        <v>1</v>
      </c>
      <c r="AL5" s="64" t="str">
        <v>obj_00156</v>
      </c>
      <c r="AM5" s="64" t="str">
        <f>IFERROR(_xll.qlRateHelperQuoteName(AL5),"")</f>
        <v>EURSYNTHDEPO6M_2M</v>
      </c>
      <c r="AN5" s="77">
        <f>IFERROR(_xll.qlRateHelperRate(AL5),"")</f>
        <v>-7.9000000000000001E-4</v>
      </c>
      <c r="AO5" s="78" t="str">
        <f>IFERROR(_xll.qlSwapRateHelperSpread(AL5),"")</f>
        <v/>
      </c>
      <c r="AP5" s="79">
        <f>IFERROR(_xll.qlRateHelperEarliestDate(AL5),"")</f>
        <v>42426</v>
      </c>
      <c r="AQ5" s="79">
        <f>IFERROR(_xll.qlRateHelperPillarDate(AL5),"")</f>
        <v>42486</v>
      </c>
      <c r="AR5" s="80">
        <f>IFERROR(_xll.qlYieldTSDiscount($AU$2,AQ5),"")</f>
        <v>1.0001316840050607</v>
      </c>
      <c r="AT5" s="122" t="s">
        <v>88</v>
      </c>
      <c r="AU5" s="26" t="s">
        <v>89</v>
      </c>
      <c r="AW5" s="30" t="s">
        <v>110</v>
      </c>
      <c r="AX5" s="30" t="s">
        <v>12</v>
      </c>
      <c r="AY5" s="128"/>
      <c r="AZ5" s="128"/>
      <c r="BA5" s="128"/>
      <c r="BB5" s="128"/>
      <c r="BC5" s="128"/>
      <c r="BD5" s="128"/>
      <c r="BE5" s="30" t="str">
        <f>_xll.qlEuribor(,AX5,,,trigger)</f>
        <v>obj_000b3#0002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2db#0002</v>
      </c>
      <c r="BH5" s="126" t="b">
        <v>1</v>
      </c>
      <c r="BI5" s="70">
        <v>1</v>
      </c>
      <c r="BJ5" s="70">
        <v>1</v>
      </c>
      <c r="BL5" s="64" t="str">
        <v>obj_002db</v>
      </c>
      <c r="BM5" s="64" t="str">
        <f>IFERROR(_xll.qlRateHelperQuoteName(BL5),"")</f>
        <v>EURSYNTHDEPO3M_2M</v>
      </c>
      <c r="BN5" s="77">
        <f>IFERROR(_xll.qlRateHelperRate(BL5),"")</f>
        <v>-1.884E-3</v>
      </c>
      <c r="BO5" s="78" t="str">
        <f>IFERROR(_xll.qlSwapRateHelperSpread(BL5),"")</f>
        <v/>
      </c>
      <c r="BP5" s="79">
        <f>IFERROR(_xll.qlRateHelperEarliestDate(BL5),"")</f>
        <v>42426</v>
      </c>
      <c r="BQ5" s="79">
        <f>IFERROR(_xll.qlRateHelperPillarDate(BL5),"")</f>
        <v>42486</v>
      </c>
      <c r="BR5" s="80">
        <f>IFERROR(_xll.qlYieldTSDiscount($BU$2,BQ5),"")</f>
        <v>1.0003140986269687</v>
      </c>
      <c r="BT5" s="122" t="s">
        <v>88</v>
      </c>
      <c r="BU5" s="26" t="s">
        <v>89</v>
      </c>
      <c r="BW5" s="30" t="s">
        <v>110</v>
      </c>
      <c r="BX5" s="30" t="s">
        <v>12</v>
      </c>
      <c r="BY5" s="128"/>
      <c r="BZ5" s="128"/>
      <c r="CA5" s="128"/>
      <c r="CB5" s="128"/>
      <c r="CC5" s="128"/>
      <c r="CD5" s="128"/>
      <c r="CE5" s="30" t="str">
        <f>_xll.qlEuribor(,BX5,,,trigger)</f>
        <v>obj_00113#0002</v>
      </c>
      <c r="CF5" s="30" t="str">
        <f>Currency&amp;"SYNTHDEPO"&amp;$CU$7&amp;"_"&amp;BX5</f>
        <v>EURSYNTHDEPO12M_2M</v>
      </c>
      <c r="CG5" s="30" t="str">
        <f>IF(CH5,_xll.qlDepositRateHelper(,CF5,CE5,,MktTrigger12M),"")</f>
        <v>obj_00258#0002</v>
      </c>
      <c r="CH5" s="126" t="b">
        <v>1</v>
      </c>
      <c r="CI5" s="70">
        <v>1</v>
      </c>
      <c r="CJ5" s="70">
        <v>1</v>
      </c>
      <c r="CL5" s="64" t="str">
        <v>obj_00258</v>
      </c>
      <c r="CM5" s="64" t="str">
        <f>IFERROR(_xll.qlRateHelperQuoteName(CL5),"")</f>
        <v>EURSYNTHDEPO12M_2M</v>
      </c>
      <c r="CN5" s="77">
        <f>IFERROR(_xll.qlRateHelperRate(CL5),"")</f>
        <v>1.4940000000000001E-3</v>
      </c>
      <c r="CO5" s="78" t="str">
        <f>IFERROR(_xll.qlSwapRateHelperSpread(CL5),"")</f>
        <v/>
      </c>
      <c r="CP5" s="79">
        <f>IFERROR(_xll.qlRateHelperEarliestDate(CL5),"")</f>
        <v>42426</v>
      </c>
      <c r="CQ5" s="79">
        <f>IFERROR(_xll.qlRateHelperPillarDate(CL5),"")</f>
        <v>42486</v>
      </c>
      <c r="CR5" s="76">
        <f>IFERROR(_xll.qlYieldTSDiscount($CU$2,CQ5),"")</f>
        <v>0.99975106198556551</v>
      </c>
      <c r="CT5" s="122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MktData!AB19</f>
        <v>2X1S</v>
      </c>
      <c r="DA5" s="34" t="s">
        <v>113</v>
      </c>
      <c r="DB5" s="34" t="s">
        <v>114</v>
      </c>
      <c r="DC5" s="34" t="s">
        <v>229</v>
      </c>
      <c r="DD5" s="93">
        <v>0</v>
      </c>
      <c r="DE5" s="30" t="str">
        <f>$DE$4</f>
        <v>obj_000e5#0002</v>
      </c>
      <c r="DF5" s="40" t="str">
        <f>Currency&amp;CZ5</f>
        <v>EUR2X1S</v>
      </c>
      <c r="DG5" s="40" t="str">
        <f>IF(DH5,_xll.qlSwapRateHelper2(,DF5,,CX5,Calendar,DA5,DB5,DC5,DE5,DD5,CY5,Discounting,,,,MktTrigger1M),"")</f>
        <v>obj_001d9#0002</v>
      </c>
      <c r="DH5" s="125" t="b">
        <v>1</v>
      </c>
      <c r="DI5" s="88">
        <v>2</v>
      </c>
      <c r="DJ5" s="88">
        <v>1</v>
      </c>
      <c r="DL5" s="64" t="str">
        <v>obj_001d9</v>
      </c>
      <c r="DM5" s="64" t="str">
        <f>IFERROR(_xll.qlRateHelperQuoteName(DL5),"")</f>
        <v>EUR2X1S</v>
      </c>
      <c r="DN5" s="77">
        <f>IFERROR(_xll.qlRateHelperRate(DL5),"")</f>
        <v>-2.9100000000000003E-3</v>
      </c>
      <c r="DO5" s="78">
        <f>IFERROR(_xll.qlSwapRateHelperSpread(DL5),"")</f>
        <v>0</v>
      </c>
      <c r="DP5" s="79">
        <f>IFERROR(_xll.qlRateHelperEarliestDate(DL5),"")</f>
        <v>42426</v>
      </c>
      <c r="DQ5" s="79">
        <f>IFERROR(_xll.qlRateHelperPillarDate(DL5),"")</f>
        <v>42486</v>
      </c>
      <c r="DR5" s="76">
        <f>IFERROR(_xll.qlYieldTSDiscount($DU$2,DQ5),"")</f>
        <v>1.0004852353391394</v>
      </c>
      <c r="DT5" s="122" t="s">
        <v>88</v>
      </c>
      <c r="DU5" s="26" t="s">
        <v>89</v>
      </c>
    </row>
    <row r="6" spans="2:125" ht="11.25" customHeight="1">
      <c r="B6" s="30" t="s">
        <v>107</v>
      </c>
      <c r="C6" s="31" t="str">
        <f>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>Currency&amp;B6&amp;"_"&amp;C6</f>
        <v>EURECBOIS_JUN16</v>
      </c>
      <c r="G6" s="34" t="str">
        <f>_xll.qlDatedOISRateHelper(,$D6,$E6,$F6,Eonia,,,MktTriggerON)</f>
        <v>obj_00278#0002</v>
      </c>
      <c r="H6" s="112" t="b">
        <v>1</v>
      </c>
      <c r="I6" s="50">
        <v>14</v>
      </c>
      <c r="J6" s="50">
        <v>2</v>
      </c>
      <c r="L6" s="6" t="str">
        <v>obj_0026e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2" t="s">
        <v>90</v>
      </c>
      <c r="U6" s="26" t="s">
        <v>91</v>
      </c>
      <c r="W6" s="30" t="s">
        <v>110</v>
      </c>
      <c r="X6" s="30" t="s">
        <v>13</v>
      </c>
      <c r="Y6" s="128"/>
      <c r="Z6" s="128"/>
      <c r="AA6" s="128"/>
      <c r="AB6" s="128"/>
      <c r="AC6" s="128"/>
      <c r="AD6" s="128"/>
      <c r="AE6" s="30" t="str">
        <f>_xll.qlEuribor(,X6,,,trigger)</f>
        <v>obj_000b7#0002</v>
      </c>
      <c r="AF6" s="30" t="str">
        <f t="shared" si="0"/>
        <v>EURSYNTHDEPO6M_3M</v>
      </c>
      <c r="AG6" s="30" t="str">
        <f>IF(AH6,_xll.qlDepositRateHelper(,AF6,AE6,,MktTrigger6M),"")</f>
        <v>obj_00149#0002</v>
      </c>
      <c r="AH6" s="126" t="b">
        <v>1</v>
      </c>
      <c r="AI6" s="70">
        <v>1</v>
      </c>
      <c r="AJ6" s="70">
        <v>1</v>
      </c>
      <c r="AL6" s="64" t="str">
        <v>obj_00149</v>
      </c>
      <c r="AM6" s="64" t="str">
        <f>IFERROR(_xll.qlRateHelperQuoteName(AL6),"")</f>
        <v>EURSYNTHDEPO6M_3M</v>
      </c>
      <c r="AN6" s="77">
        <f>IFERROR(_xll.qlRateHelperRate(AL6),"")</f>
        <v>-9.5299999999999996E-4</v>
      </c>
      <c r="AO6" s="78" t="str">
        <f>IFERROR(_xll.qlSwapRateHelperSpread(AL6),"")</f>
        <v/>
      </c>
      <c r="AP6" s="79">
        <f>IFERROR(_xll.qlRateHelperEarliestDate(AL6),"")</f>
        <v>42426</v>
      </c>
      <c r="AQ6" s="79">
        <f>IFERROR(_xll.qlRateHelperPillarDate(AL6),"")</f>
        <v>42516</v>
      </c>
      <c r="AR6" s="80">
        <f>IFERROR(_xll.qlYieldTSDiscount($AU$2,AQ6),"")</f>
        <v>1.0002383067765894</v>
      </c>
      <c r="AT6" s="122" t="s">
        <v>90</v>
      </c>
      <c r="AU6" s="26" t="s">
        <v>116</v>
      </c>
      <c r="AW6" s="30" t="s">
        <v>110</v>
      </c>
      <c r="AX6" s="30" t="s">
        <v>13</v>
      </c>
      <c r="AY6" s="128"/>
      <c r="AZ6" s="128"/>
      <c r="BA6" s="128"/>
      <c r="BB6" s="128"/>
      <c r="BC6" s="128"/>
      <c r="BD6" s="128"/>
      <c r="BE6" s="30" t="str">
        <f>_xll.qlEuribor(,AX6,,,trigger)</f>
        <v>obj_00090#0002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2c1#0002</v>
      </c>
      <c r="BH6" s="126" t="b">
        <v>1</v>
      </c>
      <c r="BI6" s="70">
        <v>1</v>
      </c>
      <c r="BJ6" s="70">
        <v>1</v>
      </c>
      <c r="BL6" s="64" t="str">
        <v>obj_002c1</v>
      </c>
      <c r="BM6" s="64" t="str">
        <f>IFERROR(_xll.qlRateHelperQuoteName(BL6),"")</f>
        <v>EURSYNTHDEPO3M_3M</v>
      </c>
      <c r="BN6" s="77">
        <f>IFERROR(_xll.qlRateHelperRate(BL6),"")</f>
        <v>-2.0539999999999998E-3</v>
      </c>
      <c r="BO6" s="78" t="str">
        <f>IFERROR(_xll.qlSwapRateHelperSpread(BL6),"")</f>
        <v/>
      </c>
      <c r="BP6" s="79">
        <f>IFERROR(_xll.qlRateHelperEarliestDate(BL6),"")</f>
        <v>42426</v>
      </c>
      <c r="BQ6" s="79">
        <f>IFERROR(_xll.qlRateHelperPillarDate(BL6),"")</f>
        <v>42516</v>
      </c>
      <c r="BR6" s="80">
        <f>IFERROR(_xll.qlYieldTSDiscount($BU$2,BQ6),"")</f>
        <v>1.0005137638177204</v>
      </c>
      <c r="BT6" s="122" t="s">
        <v>90</v>
      </c>
      <c r="BU6" s="26" t="s">
        <v>116</v>
      </c>
      <c r="BW6" s="30" t="s">
        <v>110</v>
      </c>
      <c r="BX6" s="30" t="s">
        <v>13</v>
      </c>
      <c r="BY6" s="128"/>
      <c r="BZ6" s="128"/>
      <c r="CA6" s="128"/>
      <c r="CB6" s="128"/>
      <c r="CC6" s="128"/>
      <c r="CD6" s="128"/>
      <c r="CE6" s="30" t="str">
        <f>_xll.qlEuribor(,BX6,,,trigger)</f>
        <v>obj_00089#0002</v>
      </c>
      <c r="CF6" s="30" t="str">
        <f>Currency&amp;"SYNTHDEPO"&amp;$CU$7&amp;"_"&amp;BX6</f>
        <v>EURSYNTHDEPO12M_3M</v>
      </c>
      <c r="CG6" s="30" t="str">
        <f>IF(CH6,_xll.qlDepositRateHelper(,CF6,CE6,,MktTrigger12M),"")</f>
        <v>obj_00229#0002</v>
      </c>
      <c r="CH6" s="126" t="b">
        <v>1</v>
      </c>
      <c r="CI6" s="70">
        <v>1</v>
      </c>
      <c r="CJ6" s="70">
        <v>1</v>
      </c>
      <c r="CL6" s="64" t="str">
        <v>obj_00229</v>
      </c>
      <c r="CM6" s="64" t="str">
        <f>IFERROR(_xll.qlRateHelperQuoteName(CL6),"")</f>
        <v>EURSYNTHDEPO12M_3M</v>
      </c>
      <c r="CN6" s="77">
        <f>IFERROR(_xll.qlRateHelperRate(CL6),"")</f>
        <v>1.255E-3</v>
      </c>
      <c r="CO6" s="78" t="str">
        <f>IFERROR(_xll.qlSwapRateHelperSpread(CL6),"")</f>
        <v/>
      </c>
      <c r="CP6" s="79">
        <f>IFERROR(_xll.qlRateHelperEarliestDate(CL6),"")</f>
        <v>42426</v>
      </c>
      <c r="CQ6" s="79">
        <f>IFERROR(_xll.qlRateHelperPillarDate(CL6),"")</f>
        <v>42516</v>
      </c>
      <c r="CR6" s="76">
        <f>IFERROR(_xll.qlYieldTSDiscount($CU$2,CQ6),"")</f>
        <v>0.99968634840818704</v>
      </c>
      <c r="CT6" s="122" t="s">
        <v>90</v>
      </c>
      <c r="CU6" s="26" t="s">
        <v>116</v>
      </c>
      <c r="CW6" s="30" t="s">
        <v>67</v>
      </c>
      <c r="CX6" s="67" t="str">
        <f t="shared" ref="CX6:CX15" si="1">SUBSTITUTE(CZ6,"X1S","")&amp;"M"</f>
        <v>3M</v>
      </c>
      <c r="CY6" s="34" t="s">
        <v>127</v>
      </c>
      <c r="CZ6" s="34" t="str">
        <f>MktData!AB20</f>
        <v>3X1S</v>
      </c>
      <c r="DA6" s="34" t="s">
        <v>113</v>
      </c>
      <c r="DB6" s="34" t="s">
        <v>114</v>
      </c>
      <c r="DC6" s="34" t="s">
        <v>229</v>
      </c>
      <c r="DD6" s="93">
        <v>0</v>
      </c>
      <c r="DE6" s="30" t="str">
        <f t="shared" ref="DE6:DE33" si="2">$DE$4</f>
        <v>obj_000e5#0002</v>
      </c>
      <c r="DF6" s="30" t="str">
        <f>Currency&amp;CZ6</f>
        <v>EUR3X1S</v>
      </c>
      <c r="DG6" s="30" t="str">
        <f>IF(DH6,_xll.qlSwapRateHelper2(,DF6,,CX6,Calendar,DA6,DB6,DC6,DE6,DD6,CY6,Discounting,,,,MktTrigger1M),"")</f>
        <v>obj_0017b#0002</v>
      </c>
      <c r="DH6" s="126" t="b">
        <v>1</v>
      </c>
      <c r="DI6" s="70">
        <v>2</v>
      </c>
      <c r="DJ6" s="70">
        <v>1</v>
      </c>
      <c r="DL6" s="64" t="str">
        <v>obj_0017b</v>
      </c>
      <c r="DM6" s="64" t="str">
        <f>IFERROR(_xll.qlRateHelperQuoteName(DL6),"")</f>
        <v>EUR3X1S</v>
      </c>
      <c r="DN6" s="77">
        <f>IFERROR(_xll.qlRateHelperRate(DL6),"")</f>
        <v>-3.0800000000000007E-3</v>
      </c>
      <c r="DO6" s="78">
        <f>IFERROR(_xll.qlSwapRateHelperSpread(DL6),"")</f>
        <v>0</v>
      </c>
      <c r="DP6" s="79">
        <f>IFERROR(_xll.qlRateHelperEarliestDate(DL6),"")</f>
        <v>42426</v>
      </c>
      <c r="DQ6" s="79">
        <f>IFERROR(_xll.qlRateHelperPillarDate(DL6),"")</f>
        <v>42516</v>
      </c>
      <c r="DR6" s="76">
        <f>IFERROR(_xll.qlYieldTSDiscount($DU$2,DQ6),"")</f>
        <v>1.0007705933568847</v>
      </c>
      <c r="DT6" s="122" t="s">
        <v>90</v>
      </c>
      <c r="DU6" s="26" t="s">
        <v>116</v>
      </c>
    </row>
    <row r="7" spans="2:125" ht="11.25" customHeight="1">
      <c r="B7" s="30" t="s">
        <v>107</v>
      </c>
      <c r="C7" s="31" t="str">
        <f>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>Currency&amp;B7&amp;"_"&amp;C7</f>
        <v>EURECBOIS_JUL16</v>
      </c>
      <c r="G7" s="34" t="str">
        <f>_xll.qlDatedOISRateHelper(,$D7,$E7,$F7,Eonia,,,MktTriggerON)</f>
        <v>obj_0026c#0002</v>
      </c>
      <c r="H7" s="112" t="b">
        <v>1</v>
      </c>
      <c r="I7" s="50">
        <v>14</v>
      </c>
      <c r="J7" s="50">
        <v>2</v>
      </c>
      <c r="L7" s="6" t="str">
        <v>obj_00276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3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28"/>
      <c r="Z7" s="128"/>
      <c r="AA7" s="128"/>
      <c r="AB7" s="128"/>
      <c r="AC7" s="128"/>
      <c r="AD7" s="128"/>
      <c r="AE7" s="30" t="str">
        <f>_xll.qlEuribor(,X7,,,trigger)</f>
        <v>obj_000ef#0002</v>
      </c>
      <c r="AF7" s="30" t="str">
        <f t="shared" si="0"/>
        <v>EURSYNTHDEPO6M_4M</v>
      </c>
      <c r="AG7" s="30" t="str">
        <f>IF(AH7,_xll.qlDepositRateHelper(,AF7,AE7,,MktTrigger6M),"")</f>
        <v>obj_001b2#0002</v>
      </c>
      <c r="AH7" s="126" t="b">
        <v>1</v>
      </c>
      <c r="AI7" s="70">
        <v>1</v>
      </c>
      <c r="AJ7" s="70">
        <v>1</v>
      </c>
      <c r="AL7" s="64" t="str">
        <v>obj_001b2</v>
      </c>
      <c r="AM7" s="64" t="str">
        <f>IFERROR(_xll.qlRateHelperQuoteName(AL7),"")</f>
        <v>EURSYNTHDEPO6M_4M</v>
      </c>
      <c r="AN7" s="77">
        <f>IFERROR(_xll.qlRateHelperRate(AL7),"")</f>
        <v>-1.0970000000000001E-3</v>
      </c>
      <c r="AO7" s="78" t="str">
        <f>IFERROR(_xll.qlSwapRateHelperSpread(AL7),"")</f>
        <v/>
      </c>
      <c r="AP7" s="79">
        <f>IFERROR(_xll.qlRateHelperEarliestDate(AL7),"")</f>
        <v>42426</v>
      </c>
      <c r="AQ7" s="79">
        <f>IFERROR(_xll.qlRateHelperPillarDate(AL7),"")</f>
        <v>42548</v>
      </c>
      <c r="AR7" s="80">
        <f>IFERROR(_xll.qlYieldTSDiscount($AU$2,AQ7),"")</f>
        <v>1.0003718993688338</v>
      </c>
      <c r="AT7" s="122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0"/>
      <c r="BB7" s="130"/>
      <c r="BC7" s="130"/>
      <c r="BD7" s="130"/>
      <c r="BE7" s="40" t="str">
        <f>$BE$6</f>
        <v>obj_00090#0002</v>
      </c>
      <c r="BF7" s="40" t="str">
        <f t="shared" ref="BF7:BF18" si="3">Currency&amp;AY7&amp;AZ7</f>
        <v>EUR1x4F</v>
      </c>
      <c r="BG7" s="40" t="str">
        <f>IF(BH7,_xll.qlFraRateHelper(,BF7,AX7,BE7,,,,MktTrigger3M),"")</f>
        <v>obj_002e1#0002</v>
      </c>
      <c r="BH7" s="125" t="b">
        <v>1</v>
      </c>
      <c r="BI7" s="88">
        <v>4</v>
      </c>
      <c r="BJ7" s="88">
        <v>21</v>
      </c>
      <c r="BL7" s="64" t="str">
        <v>obj_002e1</v>
      </c>
      <c r="BM7" s="64" t="str">
        <f>IFERROR(_xll.qlRateHelperQuoteName(BL7),"")</f>
        <v>EUR1x4F</v>
      </c>
      <c r="BN7" s="77">
        <f>IFERROR(_xll.qlRateHelperRate(BL7),"")</f>
        <v>-2.4500000000000004E-3</v>
      </c>
      <c r="BO7" s="78" t="str">
        <f>IFERROR(_xll.qlSwapRateHelperSpread(BL7),"")</f>
        <v/>
      </c>
      <c r="BP7" s="79">
        <f>IFERROR(_xll.qlRateHelperEarliestDate(BL7),"")</f>
        <v>42458</v>
      </c>
      <c r="BQ7" s="79">
        <f>IFERROR(_xll.qlRateHelperPillarDate(BL7),"")</f>
        <v>42548</v>
      </c>
      <c r="BR7" s="80">
        <f>IFERROR(_xll.qlYieldTSDiscount($BU$2,BQ7),"")</f>
        <v>1.0007493234723124</v>
      </c>
      <c r="BT7" s="122" t="s">
        <v>94</v>
      </c>
      <c r="BU7" s="26" t="s">
        <v>13</v>
      </c>
      <c r="BW7" s="30" t="s">
        <v>110</v>
      </c>
      <c r="BX7" s="30" t="s">
        <v>14</v>
      </c>
      <c r="BY7" s="128"/>
      <c r="BZ7" s="128"/>
      <c r="CA7" s="128"/>
      <c r="CB7" s="128"/>
      <c r="CC7" s="128"/>
      <c r="CD7" s="128"/>
      <c r="CE7" s="30" t="str">
        <f>_xll.qlEuribor(,BX7,,,trigger)</f>
        <v>obj_00055#0002</v>
      </c>
      <c r="CF7" s="30" t="str">
        <f t="shared" ref="CF7:CF15" si="4">Currency&amp;"SYNTHDEPO"&amp;$CU$7&amp;"_"&amp;BX7</f>
        <v>EURSYNTHDEPO12M_4M</v>
      </c>
      <c r="CG7" s="30" t="str">
        <f>IF(CH7,_xll.qlDepositRateHelper(,CF7,CE7,,MktTrigger12M),"")</f>
        <v>obj_0021b#0002</v>
      </c>
      <c r="CH7" s="126" t="b">
        <v>1</v>
      </c>
      <c r="CI7" s="70">
        <v>1</v>
      </c>
      <c r="CJ7" s="70">
        <v>1</v>
      </c>
      <c r="CL7" s="64" t="str">
        <v>obj_0021b</v>
      </c>
      <c r="CM7" s="64" t="str">
        <f>IFERROR(_xll.qlRateHelperQuoteName(CL7),"")</f>
        <v>EURSYNTHDEPO12M_4M</v>
      </c>
      <c r="CN7" s="77">
        <f>IFERROR(_xll.qlRateHelperRate(CL7),"")</f>
        <v>1.0300000000000001E-3</v>
      </c>
      <c r="CO7" s="78" t="str">
        <f>IFERROR(_xll.qlSwapRateHelperSpread(CL7),"")</f>
        <v/>
      </c>
      <c r="CP7" s="79">
        <f>IFERROR(_xll.qlRateHelperEarliestDate(CL7),"")</f>
        <v>42426</v>
      </c>
      <c r="CQ7" s="79">
        <f>IFERROR(_xll.qlRateHelperPillarDate(CL7),"")</f>
        <v>42548</v>
      </c>
      <c r="CR7" s="76">
        <f>IFERROR(_xll.qlYieldTSDiscount($CU$2,CQ7),"")</f>
        <v>0.99965106624171141</v>
      </c>
      <c r="CT7" s="122" t="s">
        <v>94</v>
      </c>
      <c r="CU7" s="26" t="s">
        <v>157</v>
      </c>
      <c r="CW7" s="30" t="s">
        <v>67</v>
      </c>
      <c r="CX7" s="67" t="str">
        <f t="shared" si="1"/>
        <v>4M</v>
      </c>
      <c r="CY7" s="34" t="s">
        <v>127</v>
      </c>
      <c r="CZ7" s="34" t="str">
        <f>MktData!AB21</f>
        <v>4X1S</v>
      </c>
      <c r="DA7" s="34" t="s">
        <v>113</v>
      </c>
      <c r="DB7" s="34" t="s">
        <v>114</v>
      </c>
      <c r="DC7" s="34" t="s">
        <v>229</v>
      </c>
      <c r="DD7" s="93">
        <v>0</v>
      </c>
      <c r="DE7" s="30" t="str">
        <f t="shared" si="2"/>
        <v>obj_000e5#0002</v>
      </c>
      <c r="DF7" s="30" t="str">
        <f t="shared" ref="DF7:DF15" si="5">Currency&amp;CZ7</f>
        <v>EUR4X1S</v>
      </c>
      <c r="DG7" s="30" t="str">
        <f>IF(DH7,_xll.qlSwapRateHelper2(,DF7,,CX7,Calendar,DA7,DB7,DC7,DE7,DD7,CY7,Discounting,,,,MktTrigger1M),"")</f>
        <v>obj_00165#0002</v>
      </c>
      <c r="DH7" s="126" t="b">
        <v>1</v>
      </c>
      <c r="DI7" s="70">
        <v>2</v>
      </c>
      <c r="DJ7" s="70">
        <v>1</v>
      </c>
      <c r="DL7" s="64" t="str">
        <v>obj_00165</v>
      </c>
      <c r="DM7" s="64" t="str">
        <f>IFERROR(_xll.qlRateHelperQuoteName(DL7),"")</f>
        <v>EUR4X1S</v>
      </c>
      <c r="DN7" s="77">
        <f>IFERROR(_xll.qlRateHelperRate(DL7),"")</f>
        <v>-3.2999999999999995E-3</v>
      </c>
      <c r="DO7" s="78">
        <f>IFERROR(_xll.qlSwapRateHelperSpread(DL7),"")</f>
        <v>0</v>
      </c>
      <c r="DP7" s="79">
        <f>IFERROR(_xll.qlRateHelperEarliestDate(DL7),"")</f>
        <v>42426</v>
      </c>
      <c r="DQ7" s="79">
        <f>IFERROR(_xll.qlRateHelperPillarDate(DL7),"")</f>
        <v>42548</v>
      </c>
      <c r="DR7" s="76">
        <f>IFERROR(_xll.qlYieldTSDiscount($DU$2,DQ7),"")</f>
        <v>1.001119585403009</v>
      </c>
      <c r="DT7" s="122" t="s">
        <v>94</v>
      </c>
      <c r="DU7" s="26" t="s">
        <v>11</v>
      </c>
    </row>
    <row r="8" spans="2:125" ht="11.25" customHeight="1">
      <c r="B8" s="30" t="s">
        <v>107</v>
      </c>
      <c r="C8" s="31" t="str">
        <f>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ref="F8:F47" si="6">Currency&amp;B8&amp;"_"&amp;C8</f>
        <v>EURECBOIS_SEP16</v>
      </c>
      <c r="G8" s="34" t="str">
        <f>_xll.qlDatedOISRateHelper(,$D8,$E8,$F8,Eonia,,,MktTriggerON)</f>
        <v>obj_00271#0002</v>
      </c>
      <c r="H8" s="112" t="b">
        <v>1</v>
      </c>
      <c r="I8" s="50">
        <v>14</v>
      </c>
      <c r="J8" s="50">
        <v>2</v>
      </c>
      <c r="K8" s="59"/>
      <c r="L8" s="6" t="str">
        <v>obj_0028b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28"/>
      <c r="Z8" s="128"/>
      <c r="AA8" s="128"/>
      <c r="AB8" s="128"/>
      <c r="AC8" s="128"/>
      <c r="AD8" s="128"/>
      <c r="AE8" s="30" t="str">
        <f>_xll.qlEuribor(,X8,,,trigger)</f>
        <v>obj_00094#0002</v>
      </c>
      <c r="AF8" s="30" t="str">
        <f t="shared" si="0"/>
        <v>EURSYNTHDEPO6M_5M</v>
      </c>
      <c r="AG8" s="30" t="str">
        <f>IF(AH8,_xll.qlDepositRateHelper(,AF8,AE8,,MktTrigger6M),"")</f>
        <v>obj_001d4#0002</v>
      </c>
      <c r="AH8" s="126" t="b">
        <v>1</v>
      </c>
      <c r="AI8" s="70">
        <v>1</v>
      </c>
      <c r="AJ8" s="70">
        <v>1</v>
      </c>
      <c r="AL8" s="64" t="str">
        <v>obj_001d4</v>
      </c>
      <c r="AM8" s="64" t="str">
        <f>IFERROR(_xll.qlRateHelperQuoteName(AL8),"")</f>
        <v>EURSYNTHDEPO6M_5M</v>
      </c>
      <c r="AN8" s="77">
        <f>IFERROR(_xll.qlRateHelperRate(AL8),"")</f>
        <v>-1.201E-3</v>
      </c>
      <c r="AO8" s="78" t="str">
        <f>IFERROR(_xll.qlSwapRateHelperSpread(AL8),"")</f>
        <v/>
      </c>
      <c r="AP8" s="79">
        <f>IFERROR(_xll.qlRateHelperEarliestDate(AL8),"")</f>
        <v>42426</v>
      </c>
      <c r="AQ8" s="79">
        <f>IFERROR(_xll.qlRateHelperPillarDate(AL8),"")</f>
        <v>42577</v>
      </c>
      <c r="AR8" s="80">
        <f>IFERROR(_xll.qlYieldTSDiscount($AU$2,AQ8),"")</f>
        <v>1.000504006672539</v>
      </c>
      <c r="AT8" s="123" t="s">
        <v>144</v>
      </c>
      <c r="AU8" s="27" t="b">
        <v>1</v>
      </c>
      <c r="AW8" s="30" t="s">
        <v>48</v>
      </c>
      <c r="AX8" s="67" t="str">
        <f t="shared" ref="AX8:AX18" si="7">AY8&amp;"M"</f>
        <v>2M</v>
      </c>
      <c r="AY8" s="34">
        <v>2</v>
      </c>
      <c r="AZ8" s="34" t="str">
        <f t="shared" ref="AZ8:AZ18" si="8">"x"&amp;AY8+SUBSTITUTE($BU$7,"M","")&amp;"F"</f>
        <v>x5F</v>
      </c>
      <c r="BA8" s="128"/>
      <c r="BB8" s="128"/>
      <c r="BC8" s="128"/>
      <c r="BD8" s="128"/>
      <c r="BE8" s="30" t="str">
        <f t="shared" ref="BE8:BE44" si="9">$BE$6</f>
        <v>obj_00090#0002</v>
      </c>
      <c r="BF8" s="30" t="str">
        <f t="shared" si="3"/>
        <v>EUR2x5F</v>
      </c>
      <c r="BG8" s="30" t="str">
        <f>IF(BH8,_xll.qlFraRateHelper(,BF8,AX8,BE8,,,,MktTrigger3M),"")</f>
        <v>obj_00303#0002</v>
      </c>
      <c r="BH8" s="126" t="b">
        <v>1</v>
      </c>
      <c r="BI8" s="70">
        <v>4</v>
      </c>
      <c r="BJ8" s="70">
        <v>21</v>
      </c>
      <c r="BL8" s="64" t="str">
        <v>obj_00303</v>
      </c>
      <c r="BM8" s="64" t="str">
        <f>IFERROR(_xll.qlRateHelperQuoteName(BL8),"")</f>
        <v>EUR2x5F</v>
      </c>
      <c r="BN8" s="77">
        <f>IFERROR(_xll.qlRateHelperRate(BL8),"")</f>
        <v>-2.6099999999999999E-3</v>
      </c>
      <c r="BO8" s="78" t="str">
        <f>IFERROR(_xll.qlSwapRateHelperSpread(BL8),"")</f>
        <v/>
      </c>
      <c r="BP8" s="79">
        <f>IFERROR(_xll.qlRateHelperEarliestDate(BL8),"")</f>
        <v>42486</v>
      </c>
      <c r="BQ8" s="79">
        <f>IFERROR(_xll.qlRateHelperPillarDate(BL8),"")</f>
        <v>42577</v>
      </c>
      <c r="BR8" s="80">
        <f>IFERROR(_xll.qlYieldTSDiscount($BU$2,BQ8),"")</f>
        <v>1.0009744915477674</v>
      </c>
      <c r="BT8" s="123" t="s">
        <v>144</v>
      </c>
      <c r="BU8" s="27" t="b">
        <v>1</v>
      </c>
      <c r="BW8" s="30" t="s">
        <v>110</v>
      </c>
      <c r="BX8" s="30" t="s">
        <v>15</v>
      </c>
      <c r="BY8" s="128"/>
      <c r="BZ8" s="128"/>
      <c r="CA8" s="128"/>
      <c r="CB8" s="128"/>
      <c r="CC8" s="128"/>
      <c r="CD8" s="128"/>
      <c r="CE8" s="30" t="str">
        <f>_xll.qlEuribor(,BX8,,,trigger)</f>
        <v>obj_000c6#0002</v>
      </c>
      <c r="CF8" s="30" t="str">
        <f t="shared" si="4"/>
        <v>EURSYNTHDEPO12M_5M</v>
      </c>
      <c r="CG8" s="30" t="str">
        <f>IF(CH8,_xll.qlDepositRateHelper(,CF8,CE8,,MktTrigger12M),"")</f>
        <v>obj_0022f#0002</v>
      </c>
      <c r="CH8" s="126" t="b">
        <v>1</v>
      </c>
      <c r="CI8" s="70">
        <v>1</v>
      </c>
      <c r="CJ8" s="70">
        <v>1</v>
      </c>
      <c r="CL8" s="64" t="str">
        <v>obj_0022f</v>
      </c>
      <c r="CM8" s="64" t="str">
        <f>IFERROR(_xll.qlRateHelperQuoteName(CL8),"")</f>
        <v>EURSYNTHDEPO12M_5M</v>
      </c>
      <c r="CN8" s="77">
        <f>IFERROR(_xll.qlRateHelperRate(CL8),"")</f>
        <v>8.52E-4</v>
      </c>
      <c r="CO8" s="78" t="str">
        <f>IFERROR(_xll.qlSwapRateHelperSpread(CL8),"")</f>
        <v/>
      </c>
      <c r="CP8" s="79">
        <f>IFERROR(_xll.qlRateHelperEarliestDate(CL8),"")</f>
        <v>42426</v>
      </c>
      <c r="CQ8" s="79">
        <f>IFERROR(_xll.qlRateHelperPillarDate(CL8),"")</f>
        <v>42577</v>
      </c>
      <c r="CR8" s="76">
        <f>IFERROR(_xll.qlYieldTSDiscount($CU$2,CQ8),"")</f>
        <v>0.99964276099864446</v>
      </c>
      <c r="CT8" s="123" t="s">
        <v>144</v>
      </c>
      <c r="CU8" s="27" t="b">
        <v>1</v>
      </c>
      <c r="CW8" s="30" t="s">
        <v>67</v>
      </c>
      <c r="CX8" s="67" t="str">
        <f t="shared" si="1"/>
        <v>5M</v>
      </c>
      <c r="CY8" s="34" t="s">
        <v>127</v>
      </c>
      <c r="CZ8" s="34" t="str">
        <f>MktData!AB22</f>
        <v>5X1S</v>
      </c>
      <c r="DA8" s="34" t="s">
        <v>113</v>
      </c>
      <c r="DB8" s="34" t="s">
        <v>114</v>
      </c>
      <c r="DC8" s="34" t="s">
        <v>229</v>
      </c>
      <c r="DD8" s="93">
        <v>0</v>
      </c>
      <c r="DE8" s="30" t="str">
        <f t="shared" si="2"/>
        <v>obj_000e5#0002</v>
      </c>
      <c r="DF8" s="30" t="str">
        <f t="shared" si="5"/>
        <v>EUR5X1S</v>
      </c>
      <c r="DG8" s="30" t="str">
        <f>IF(DH8,_xll.qlSwapRateHelper2(,DF8,,CX8,Calendar,DA8,DB8,DC8,DE8,DD8,CY8,Discounting,,,,MktTrigger1M),"")</f>
        <v>obj_0017d#0002</v>
      </c>
      <c r="DH8" s="126" t="b">
        <v>1</v>
      </c>
      <c r="DI8" s="70">
        <v>2</v>
      </c>
      <c r="DJ8" s="70">
        <v>1</v>
      </c>
      <c r="DL8" s="64" t="str">
        <v>obj_0017d</v>
      </c>
      <c r="DM8" s="64" t="str">
        <f>IFERROR(_xll.qlRateHelperQuoteName(DL8),"")</f>
        <v>EUR5X1S</v>
      </c>
      <c r="DN8" s="77">
        <f>IFERROR(_xll.qlRateHelperRate(DL8),"")</f>
        <v>-3.4399999999999999E-3</v>
      </c>
      <c r="DO8" s="78">
        <f>IFERROR(_xll.qlSwapRateHelperSpread(DL8),"")</f>
        <v>0</v>
      </c>
      <c r="DP8" s="79">
        <f>IFERROR(_xll.qlRateHelperEarliestDate(DL8),"")</f>
        <v>42426</v>
      </c>
      <c r="DQ8" s="79">
        <f>IFERROR(_xll.qlRateHelperPillarDate(DL8),"")</f>
        <v>42577</v>
      </c>
      <c r="DR8" s="76">
        <f>IFERROR(_xll.qlYieldTSDiscount($DU$2,DQ8),"")</f>
        <v>1.0014449738255664</v>
      </c>
      <c r="DT8" s="123" t="s">
        <v>144</v>
      </c>
      <c r="DU8" s="27" t="b">
        <v>1</v>
      </c>
    </row>
    <row r="9" spans="2:125" ht="11.25" customHeight="1">
      <c r="B9" s="30" t="s">
        <v>107</v>
      </c>
      <c r="C9" s="31" t="str">
        <f>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6"/>
        <v>EURECBOIS_OCT16</v>
      </c>
      <c r="G9" s="34" t="str">
        <f>_xll.qlDatedOISRateHelper(,$D9,$E9,$F9,Eonia,,,MktTriggerON)</f>
        <v>obj_00274#0002</v>
      </c>
      <c r="H9" s="112" t="b">
        <v>1</v>
      </c>
      <c r="I9" s="50">
        <v>14</v>
      </c>
      <c r="J9" s="50">
        <v>2</v>
      </c>
      <c r="K9" s="59"/>
      <c r="L9" s="6" t="str">
        <v>obj_00278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1" t="s">
        <v>100</v>
      </c>
      <c r="U9" s="45" t="str">
        <f>_xll.qlEonia(,$U$10,,trigger)</f>
        <v>obj_00110#0002</v>
      </c>
      <c r="W9" s="35" t="s">
        <v>110</v>
      </c>
      <c r="X9" s="35" t="s">
        <v>16</v>
      </c>
      <c r="Y9" s="129"/>
      <c r="Z9" s="129"/>
      <c r="AA9" s="129"/>
      <c r="AB9" s="129"/>
      <c r="AC9" s="129"/>
      <c r="AD9" s="129"/>
      <c r="AE9" s="35" t="str">
        <f>_xll.qlEuribor(,X9,,,trigger)</f>
        <v>obj_00105#0002</v>
      </c>
      <c r="AF9" s="35" t="str">
        <f t="shared" si="0"/>
        <v>EURSYNTHDEPO6M_6M</v>
      </c>
      <c r="AG9" s="35" t="str">
        <f>IF(AH9,_xll.qlDepositRateHelper(,AF9,AE9,,MktTrigger6M),"")</f>
        <v>obj_00150#0002</v>
      </c>
      <c r="AH9" s="127" t="b">
        <v>1</v>
      </c>
      <c r="AI9" s="71">
        <v>1</v>
      </c>
      <c r="AJ9" s="71">
        <v>1</v>
      </c>
      <c r="AL9" s="64" t="str">
        <v>obj_00150</v>
      </c>
      <c r="AM9" s="64" t="str">
        <f>IFERROR(_xll.qlRateHelperQuoteName(AL9),"")</f>
        <v>EURSYNTHDEPO6M_6M</v>
      </c>
      <c r="AN9" s="77">
        <f>IFERROR(_xll.qlRateHelperRate(AL9),"")</f>
        <v>-1.2880000000000001E-3</v>
      </c>
      <c r="AO9" s="78" t="str">
        <f>IFERROR(_xll.qlSwapRateHelperSpread(AL9),"")</f>
        <v/>
      </c>
      <c r="AP9" s="79">
        <f>IFERROR(_xll.qlRateHelperEarliestDate(AL9),"")</f>
        <v>42426</v>
      </c>
      <c r="AQ9" s="79">
        <f>IFERROR(_xll.qlRateHelperPillarDate(AL9),"")</f>
        <v>42608</v>
      </c>
      <c r="AR9" s="80">
        <f>IFERROR(_xll.qlYieldTSDiscount($AU$2,AQ9),"")</f>
        <v>1.0006515798353852</v>
      </c>
      <c r="AW9" s="30" t="s">
        <v>48</v>
      </c>
      <c r="AX9" s="67" t="str">
        <f t="shared" si="7"/>
        <v>3M</v>
      </c>
      <c r="AY9" s="34">
        <v>3</v>
      </c>
      <c r="AZ9" s="34" t="str">
        <f t="shared" si="8"/>
        <v>x6F</v>
      </c>
      <c r="BA9" s="128"/>
      <c r="BB9" s="128"/>
      <c r="BC9" s="128"/>
      <c r="BD9" s="128"/>
      <c r="BE9" s="30" t="str">
        <f t="shared" si="9"/>
        <v>obj_00090#0002</v>
      </c>
      <c r="BF9" s="30" t="str">
        <f t="shared" si="3"/>
        <v>EUR3x6F</v>
      </c>
      <c r="BG9" s="30" t="str">
        <f>IF(BH9,_xll.qlFraRateHelper(,BF9,AX9,BE9,,,,MktTrigger3M),"")</f>
        <v>obj_002ec#0002</v>
      </c>
      <c r="BH9" s="126" t="b">
        <v>1</v>
      </c>
      <c r="BI9" s="70">
        <v>4</v>
      </c>
      <c r="BJ9" s="70">
        <v>21</v>
      </c>
      <c r="BL9" s="64" t="str">
        <v>obj_002ec</v>
      </c>
      <c r="BM9" s="64" t="str">
        <f>IFERROR(_xll.qlRateHelperQuoteName(BL9),"")</f>
        <v>EUR3x6F</v>
      </c>
      <c r="BN9" s="77">
        <f>IFERROR(_xll.qlRateHelperRate(BL9),"")</f>
        <v>-2.7700000000000003E-3</v>
      </c>
      <c r="BO9" s="78" t="str">
        <f>IFERROR(_xll.qlSwapRateHelperSpread(BL9),"")</f>
        <v/>
      </c>
      <c r="BP9" s="79">
        <f>IFERROR(_xll.qlRateHelperEarliestDate(BL9),"")</f>
        <v>42516</v>
      </c>
      <c r="BQ9" s="79">
        <f>IFERROR(_xll.qlRateHelperPillarDate(BL9),"")</f>
        <v>42608</v>
      </c>
      <c r="BR9" s="80">
        <f>IFERROR(_xll.qlYieldTSDiscount($BU$2,BQ9),"")</f>
        <v>1.0012225181135983</v>
      </c>
      <c r="BW9" s="30" t="s">
        <v>110</v>
      </c>
      <c r="BX9" s="30" t="s">
        <v>16</v>
      </c>
      <c r="BY9" s="128"/>
      <c r="BZ9" s="128"/>
      <c r="CA9" s="128"/>
      <c r="CB9" s="128"/>
      <c r="CC9" s="128"/>
      <c r="CD9" s="128"/>
      <c r="CE9" s="30" t="str">
        <f>_xll.qlEuribor(,BX9,,,trigger)</f>
        <v>obj_00058#0002</v>
      </c>
      <c r="CF9" s="30" t="str">
        <f t="shared" si="4"/>
        <v>EURSYNTHDEPO12M_6M</v>
      </c>
      <c r="CG9" s="30" t="str">
        <f>IF(CH9,_xll.qlDepositRateHelper(,CF9,CE9,,MktTrigger12M),"")</f>
        <v>obj_00255#0002</v>
      </c>
      <c r="CH9" s="126" t="b">
        <v>1</v>
      </c>
      <c r="CI9" s="70">
        <v>1</v>
      </c>
      <c r="CJ9" s="70">
        <v>1</v>
      </c>
      <c r="CL9" s="64" t="str">
        <v>obj_00255</v>
      </c>
      <c r="CM9" s="64" t="str">
        <f>IFERROR(_xll.qlRateHelperQuoteName(CL9),"")</f>
        <v>EURSYNTHDEPO12M_6M</v>
      </c>
      <c r="CN9" s="77">
        <f>IFERROR(_xll.qlRateHelperRate(CL9),"")</f>
        <v>6.8599999999999998E-4</v>
      </c>
      <c r="CO9" s="78" t="str">
        <f>IFERROR(_xll.qlSwapRateHelperSpread(CL9),"")</f>
        <v/>
      </c>
      <c r="CP9" s="79">
        <f>IFERROR(_xll.qlRateHelperEarliestDate(CL9),"")</f>
        <v>42426</v>
      </c>
      <c r="CQ9" s="79">
        <f>IFERROR(_xll.qlRateHelperPillarDate(CL9),"")</f>
        <v>42608</v>
      </c>
      <c r="CR9" s="76">
        <f>IFERROR(_xll.qlYieldTSDiscount($CU$2,CQ9),"")</f>
        <v>0.99965330912513628</v>
      </c>
      <c r="CW9" s="63" t="s">
        <v>67</v>
      </c>
      <c r="CX9" s="68" t="str">
        <f t="shared" si="1"/>
        <v>6M</v>
      </c>
      <c r="CY9" s="34" t="s">
        <v>127</v>
      </c>
      <c r="CZ9" s="34" t="str">
        <f>MktData!AB23</f>
        <v>6X1S</v>
      </c>
      <c r="DA9" s="34" t="s">
        <v>113</v>
      </c>
      <c r="DB9" s="34" t="s">
        <v>114</v>
      </c>
      <c r="DC9" s="34" t="s">
        <v>229</v>
      </c>
      <c r="DD9" s="93">
        <v>0</v>
      </c>
      <c r="DE9" s="63" t="str">
        <f t="shared" si="2"/>
        <v>obj_000e5#0002</v>
      </c>
      <c r="DF9" s="63" t="str">
        <f t="shared" si="5"/>
        <v>EUR6X1S</v>
      </c>
      <c r="DG9" s="63" t="str">
        <f>IF(DH9,_xll.qlSwapRateHelper2(,DF9,,CX9,Calendar,DA9,DB9,DC9,DE9,DD9,CY9,Discounting,,,,MktTrigger1M),"")</f>
        <v>obj_00176#0002</v>
      </c>
      <c r="DH9" s="126" t="b">
        <v>1</v>
      </c>
      <c r="DI9" s="70">
        <v>2</v>
      </c>
      <c r="DJ9" s="70">
        <v>1</v>
      </c>
      <c r="DL9" s="64" t="str">
        <v>obj_00176</v>
      </c>
      <c r="DM9" s="64" t="str">
        <f>IFERROR(_xll.qlRateHelperQuoteName(DL9),"")</f>
        <v>EUR6X1S</v>
      </c>
      <c r="DN9" s="77">
        <f>IFERROR(_xll.qlRateHelperRate(DL9),"")</f>
        <v>-3.5699999999999998E-3</v>
      </c>
      <c r="DO9" s="78">
        <f>IFERROR(_xll.qlSwapRateHelperSpread(DL9),"")</f>
        <v>0</v>
      </c>
      <c r="DP9" s="79">
        <f>IFERROR(_xll.qlRateHelperEarliestDate(DL9),"")</f>
        <v>42426</v>
      </c>
      <c r="DQ9" s="79">
        <f>IFERROR(_xll.qlRateHelperPillarDate(DL9),"")</f>
        <v>42608</v>
      </c>
      <c r="DR9" s="76">
        <f>IFERROR(_xll.qlYieldTSDiscount($DU$2,DQ9),"")</f>
        <v>1.0018080966464307</v>
      </c>
    </row>
    <row r="10" spans="2:125" ht="11.25" customHeight="1">
      <c r="B10" s="30" t="s">
        <v>107</v>
      </c>
      <c r="C10" s="31" t="str">
        <f>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6"/>
        <v>EURECBOIS_DEC16</v>
      </c>
      <c r="G10" s="34" t="str">
        <f>_xll.qlDatedOISRateHelper(,$D10,$E10,$F10,Eonia,,,MktTriggerON)</f>
        <v>obj_0026b#0002</v>
      </c>
      <c r="H10" s="112" t="b">
        <v>1</v>
      </c>
      <c r="I10" s="50">
        <v>14</v>
      </c>
      <c r="J10" s="50">
        <v>2</v>
      </c>
      <c r="K10" s="59"/>
      <c r="L10" s="6" t="str">
        <v>obj_0026c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2" t="s">
        <v>101</v>
      </c>
      <c r="U10" s="46" t="str">
        <f>_xll.qlRelinkableHandleYieldTermStructure(,,,trigger)</f>
        <v>obj_00067#0002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0"/>
      <c r="AB10" s="130"/>
      <c r="AC10" s="130"/>
      <c r="AD10" s="130"/>
      <c r="AE10" s="40" t="str">
        <f t="shared" ref="AE10:AE60" si="10">$AE$9</f>
        <v>obj_00105#0002</v>
      </c>
      <c r="AF10" s="40" t="str">
        <f t="shared" ref="AF10:AF27" si="11">Currency&amp;Y10&amp;Z10</f>
        <v>EUR1x7F</v>
      </c>
      <c r="AG10" s="40" t="str">
        <f>IF(AH10,_xll.qlFraRateHelper(,AF10,X10,AE10,,,,MktTrigger6M),"")</f>
        <v>obj_001a4#0002</v>
      </c>
      <c r="AH10" s="125" t="b">
        <v>1</v>
      </c>
      <c r="AI10" s="88">
        <v>3</v>
      </c>
      <c r="AJ10" s="88">
        <v>1</v>
      </c>
      <c r="AL10" s="64" t="str">
        <v>obj_001a4</v>
      </c>
      <c r="AM10" s="64" t="str">
        <f>IFERROR(_xll.qlRateHelperQuoteName(AL10),"")</f>
        <v>EUR1x7F</v>
      </c>
      <c r="AN10" s="77">
        <f>IFERROR(_xll.qlRateHelperRate(AL10),"")</f>
        <v>-1.5299999999999999E-3</v>
      </c>
      <c r="AO10" s="78" t="str">
        <f>IFERROR(_xll.qlSwapRateHelperSpread(AL10),"")</f>
        <v/>
      </c>
      <c r="AP10" s="79">
        <f>IFERROR(_xll.qlRateHelperEarliestDate(AL10),"")</f>
        <v>42458</v>
      </c>
      <c r="AQ10" s="79">
        <f>IFERROR(_xll.qlRateHelperPillarDate(AL10),"")</f>
        <v>42639</v>
      </c>
      <c r="AR10" s="80">
        <f>IFERROR(_xll.qlYieldTSDiscount($AU$2,AQ10),"")</f>
        <v>1.0008081495599699</v>
      </c>
      <c r="AT10" s="121" t="str">
        <f>PROPER(Currency)&amp;"ibor"&amp;$AU$7&amp;" Index"</f>
        <v>Euribor6M Index</v>
      </c>
      <c r="AU10" s="45" t="str">
        <f>_xll.qlEuribor(,$AU$7,$AU$11,,trigger)</f>
        <v>obj_0011e#0002</v>
      </c>
      <c r="AW10" s="30" t="s">
        <v>48</v>
      </c>
      <c r="AX10" s="67" t="str">
        <f t="shared" si="7"/>
        <v>4M</v>
      </c>
      <c r="AY10" s="34">
        <v>4</v>
      </c>
      <c r="AZ10" s="34" t="str">
        <f t="shared" si="8"/>
        <v>x7F</v>
      </c>
      <c r="BA10" s="128"/>
      <c r="BB10" s="128"/>
      <c r="BC10" s="128"/>
      <c r="BD10" s="128"/>
      <c r="BE10" s="30" t="str">
        <f t="shared" si="9"/>
        <v>obj_00090#0002</v>
      </c>
      <c r="BF10" s="30" t="str">
        <f t="shared" si="3"/>
        <v>EUR4x7F</v>
      </c>
      <c r="BG10" s="30" t="str">
        <f>IF(BH10,_xll.qlFraRateHelper(,BF10,AX10,BE10,,,,MktTrigger3M),"")</f>
        <v>obj_002fd#0002</v>
      </c>
      <c r="BH10" s="126" t="b">
        <v>1</v>
      </c>
      <c r="BI10" s="70">
        <v>4</v>
      </c>
      <c r="BJ10" s="70">
        <v>21</v>
      </c>
      <c r="BL10" s="64" t="str">
        <v>obj_002fd</v>
      </c>
      <c r="BM10" s="64" t="str">
        <f>IFERROR(_xll.qlRateHelperQuoteName(BL10),"")</f>
        <v>EUR4x7F</v>
      </c>
      <c r="BN10" s="77">
        <f>IFERROR(_xll.qlRateHelperRate(BL10),"")</f>
        <v>-2.9200000000000003E-3</v>
      </c>
      <c r="BO10" s="78" t="str">
        <f>IFERROR(_xll.qlSwapRateHelperSpread(BL10),"")</f>
        <v/>
      </c>
      <c r="BP10" s="79">
        <f>IFERROR(_xll.qlRateHelperEarliestDate(BL10),"")</f>
        <v>42548</v>
      </c>
      <c r="BQ10" s="79">
        <f>IFERROR(_xll.qlRateHelperPillarDate(BL10),"")</f>
        <v>42639</v>
      </c>
      <c r="BR10" s="80">
        <f>IFERROR(_xll.qlYieldTSDiscount($BU$2,BQ10),"")</f>
        <v>1.0014879529922041</v>
      </c>
      <c r="BT10" s="121" t="str">
        <f>PROPER(Currency)&amp;"ibor"&amp;$BU$7&amp;" Index"</f>
        <v>Euribor3M Index</v>
      </c>
      <c r="BU10" s="45" t="str">
        <f>_xll.qlEuribor(,$BU$7,$BU$11,,trigger)</f>
        <v>obj_0011b#0002</v>
      </c>
      <c r="BW10" s="30" t="s">
        <v>110</v>
      </c>
      <c r="BX10" s="30" t="s">
        <v>17</v>
      </c>
      <c r="BY10" s="128"/>
      <c r="BZ10" s="128"/>
      <c r="CA10" s="128"/>
      <c r="CB10" s="128"/>
      <c r="CC10" s="128"/>
      <c r="CD10" s="128"/>
      <c r="CE10" s="30" t="str">
        <f>_xll.qlEuribor(,BX10,,,trigger)</f>
        <v>obj_0007c#0002</v>
      </c>
      <c r="CF10" s="30" t="str">
        <f t="shared" si="4"/>
        <v>EURSYNTHDEPO12M_7M</v>
      </c>
      <c r="CG10" s="30" t="str">
        <f>IF(CH10,_xll.qlDepositRateHelper(,CF10,CE10,,MktTrigger12M),"")</f>
        <v>obj_00230#0002</v>
      </c>
      <c r="CH10" s="126" t="b">
        <v>1</v>
      </c>
      <c r="CI10" s="70">
        <v>1</v>
      </c>
      <c r="CJ10" s="70">
        <v>1</v>
      </c>
      <c r="CL10" s="64" t="str">
        <v>obj_00230</v>
      </c>
      <c r="CM10" s="64" t="str">
        <f>IFERROR(_xll.qlRateHelperQuoteName(CL10),"")</f>
        <v>EURSYNTHDEPO12M_7M</v>
      </c>
      <c r="CN10" s="77">
        <f>IFERROR(_xll.qlRateHelperRate(CL10),"")</f>
        <v>5.3200000000000003E-4</v>
      </c>
      <c r="CO10" s="78" t="str">
        <f>IFERROR(_xll.qlSwapRateHelperSpread(CL10),"")</f>
        <v/>
      </c>
      <c r="CP10" s="79">
        <f>IFERROR(_xll.qlRateHelperEarliestDate(CL10),"")</f>
        <v>42426</v>
      </c>
      <c r="CQ10" s="79">
        <f>IFERROR(_xll.qlRateHelperPillarDate(CL10),"")</f>
        <v>42639</v>
      </c>
      <c r="CR10" s="76">
        <f>IFERROR(_xll.qlYieldTSDiscount($CU$2,CQ10),"")</f>
        <v>0.99968533238021107</v>
      </c>
      <c r="CT10" s="121" t="str">
        <f>PROPER(Currency)&amp;"ibor"&amp;$CU$7&amp;" Index"</f>
        <v>Euribor12M Index</v>
      </c>
      <c r="CU10" s="45" t="str">
        <f>_xll.qlEuribor(,$CU$7,$CU$11,,trigger)</f>
        <v>obj_00121#0002</v>
      </c>
      <c r="CW10" s="64" t="s">
        <v>67</v>
      </c>
      <c r="CX10" s="68" t="str">
        <f t="shared" si="1"/>
        <v>7M</v>
      </c>
      <c r="CY10" s="34" t="s">
        <v>127</v>
      </c>
      <c r="CZ10" s="34" t="str">
        <f>MktData!AB24</f>
        <v>7X1S</v>
      </c>
      <c r="DA10" s="34" t="s">
        <v>113</v>
      </c>
      <c r="DB10" s="34" t="s">
        <v>114</v>
      </c>
      <c r="DC10" s="34" t="s">
        <v>229</v>
      </c>
      <c r="DD10" s="93">
        <v>0</v>
      </c>
      <c r="DE10" s="64" t="str">
        <f t="shared" si="2"/>
        <v>obj_000e5#0002</v>
      </c>
      <c r="DF10" s="64" t="str">
        <f t="shared" si="5"/>
        <v>EUR7X1S</v>
      </c>
      <c r="DG10" s="64" t="str">
        <f>IF(DH10,_xll.qlSwapRateHelper2(,DF10,,CX10,Calendar,DA10,DB10,DC10,DE10,DD10,CY10,Discounting,,,,MktTrigger1M),"")</f>
        <v>obj_00208#0002</v>
      </c>
      <c r="DH10" s="126" t="b">
        <v>1</v>
      </c>
      <c r="DI10" s="70">
        <v>2</v>
      </c>
      <c r="DJ10" s="70">
        <v>1</v>
      </c>
      <c r="DL10" s="64" t="str">
        <v>obj_00208</v>
      </c>
      <c r="DM10" s="64" t="str">
        <f>IFERROR(_xll.qlRateHelperQuoteName(DL10),"")</f>
        <v>EUR7X1S</v>
      </c>
      <c r="DN10" s="77">
        <f>IFERROR(_xll.qlRateHelperRate(DL10),"")</f>
        <v>-3.6800000000000001E-3</v>
      </c>
      <c r="DO10" s="78">
        <f>IFERROR(_xll.qlSwapRateHelperSpread(DL10),"")</f>
        <v>0</v>
      </c>
      <c r="DP10" s="79">
        <f>IFERROR(_xll.qlRateHelperEarliestDate(DL10),"")</f>
        <v>42426</v>
      </c>
      <c r="DQ10" s="79">
        <f>IFERROR(_xll.qlRateHelperPillarDate(DL10),"")</f>
        <v>42639</v>
      </c>
      <c r="DR10" s="76">
        <f>IFERROR(_xll.qlYieldTSDiscount($DU$2,DQ10),"")</f>
        <v>1.0021820844585612</v>
      </c>
      <c r="DT10" s="121" t="str">
        <f>PROPER(Currency)&amp;"ibor"&amp;$DU$7&amp;" Index"</f>
        <v>Euribor1M Index</v>
      </c>
      <c r="DU10" s="45" t="str">
        <f>_xll.qlEuribor(,$DU$7,$DU$11,,trigger)</f>
        <v>obj_0011d#0002</v>
      </c>
    </row>
    <row r="11" spans="2:125" ht="11.25" customHeight="1">
      <c r="B11" s="35" t="s">
        <v>107</v>
      </c>
      <c r="C11" s="36" t="str">
        <f>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6"/>
        <v>EURECBOIS_JAN17</v>
      </c>
      <c r="G11" s="39" t="e">
        <f>_xll.qlDatedOISRateHelper(,$D11,$E11,$F11,Eonia,,,MktTriggerON)</f>
        <v>#NUM!</v>
      </c>
      <c r="H11" s="113" t="b">
        <v>0</v>
      </c>
      <c r="I11" s="51">
        <v>14</v>
      </c>
      <c r="J11" s="51">
        <v>2</v>
      </c>
      <c r="K11" s="59"/>
      <c r="L11" s="6" t="str">
        <v>obj_00271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3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2">Y11&amp;"M"</f>
        <v>2M</v>
      </c>
      <c r="Y11" s="34">
        <v>2</v>
      </c>
      <c r="Z11" s="34" t="str">
        <f t="shared" ref="Z11:Z27" si="13">"x"&amp;Y11+SUBSTITUTE($AU$7,"M","")&amp;"F"</f>
        <v>x8F</v>
      </c>
      <c r="AA11" s="128"/>
      <c r="AB11" s="128"/>
      <c r="AC11" s="128"/>
      <c r="AD11" s="128"/>
      <c r="AE11" s="30" t="str">
        <f t="shared" si="10"/>
        <v>obj_00105#0002</v>
      </c>
      <c r="AF11" s="30" t="str">
        <f t="shared" si="11"/>
        <v>EUR2x8F</v>
      </c>
      <c r="AG11" s="30" t="str">
        <f>IF(AH11,_xll.qlFraRateHelper(,AF11,X11,AE11,,,,MktTrigger6M),"")</f>
        <v>obj_0018c#0002</v>
      </c>
      <c r="AH11" s="126" t="b">
        <v>1</v>
      </c>
      <c r="AI11" s="70">
        <v>3</v>
      </c>
      <c r="AJ11" s="70">
        <v>1</v>
      </c>
      <c r="AL11" s="64" t="str">
        <v>obj_0018c</v>
      </c>
      <c r="AM11" s="64" t="str">
        <f>IFERROR(_xll.qlRateHelperQuoteName(AL11),"")</f>
        <v>EUR2x8F</v>
      </c>
      <c r="AN11" s="77">
        <f>IFERROR(_xll.qlRateHelperRate(AL11),"")</f>
        <v>-1.6499999999999998E-3</v>
      </c>
      <c r="AO11" s="78" t="str">
        <f>IFERROR(_xll.qlSwapRateHelperSpread(AL11),"")</f>
        <v/>
      </c>
      <c r="AP11" s="79">
        <f>IFERROR(_xll.qlRateHelperEarliestDate(AL11),"")</f>
        <v>42486</v>
      </c>
      <c r="AQ11" s="79">
        <f>IFERROR(_xll.qlRateHelperPillarDate(AL11),"")</f>
        <v>42669</v>
      </c>
      <c r="AR11" s="80">
        <f>IFERROR(_xll.qlYieldTSDiscount($AU$2,AQ11),"")</f>
        <v>1.0009712486398574</v>
      </c>
      <c r="AT11" s="122" t="s">
        <v>101</v>
      </c>
      <c r="AU11" s="46" t="str">
        <f>_xll.qlRelinkableHandleYieldTermStructure(,,,trigger)</f>
        <v>obj_000cf#0002</v>
      </c>
      <c r="AW11" s="30" t="s">
        <v>48</v>
      </c>
      <c r="AX11" s="67" t="str">
        <f t="shared" si="7"/>
        <v>5M</v>
      </c>
      <c r="AY11" s="34">
        <v>5</v>
      </c>
      <c r="AZ11" s="34" t="str">
        <f t="shared" si="8"/>
        <v>x8F</v>
      </c>
      <c r="BA11" s="128"/>
      <c r="BB11" s="128"/>
      <c r="BC11" s="128"/>
      <c r="BD11" s="128"/>
      <c r="BE11" s="30" t="str">
        <f t="shared" si="9"/>
        <v>obj_00090#0002</v>
      </c>
      <c r="BF11" s="30" t="str">
        <f t="shared" si="3"/>
        <v>EUR5x8F</v>
      </c>
      <c r="BG11" s="30" t="str">
        <f>IF(BH11,_xll.qlFraRateHelper(,BF11,AX11,BE11,,,,MktTrigger3M),"")</f>
        <v>obj_002eb#0002</v>
      </c>
      <c r="BH11" s="126" t="b">
        <v>1</v>
      </c>
      <c r="BI11" s="70">
        <v>4</v>
      </c>
      <c r="BJ11" s="70">
        <v>21</v>
      </c>
      <c r="BL11" s="64" t="str">
        <v>obj_002eb</v>
      </c>
      <c r="BM11" s="64" t="str">
        <f>IFERROR(_xll.qlRateHelperQuoteName(BL11),"")</f>
        <v>EUR5x8F</v>
      </c>
      <c r="BN11" s="77">
        <f>IFERROR(_xll.qlRateHelperRate(BL11),"")</f>
        <v>-3.0299999999999997E-3</v>
      </c>
      <c r="BO11" s="78" t="str">
        <f>IFERROR(_xll.qlSwapRateHelperSpread(BL11),"")</f>
        <v/>
      </c>
      <c r="BP11" s="79">
        <f>IFERROR(_xll.qlRateHelperEarliestDate(BL11),"")</f>
        <v>42577</v>
      </c>
      <c r="BQ11" s="79">
        <f>IFERROR(_xll.qlRateHelperPillarDate(BL11),"")</f>
        <v>42669</v>
      </c>
      <c r="BR11" s="80">
        <f>IFERROR(_xll.qlYieldTSDiscount($BU$2,BQ11),"")</f>
        <v>1.0017501801038946</v>
      </c>
      <c r="BT11" s="122" t="s">
        <v>101</v>
      </c>
      <c r="BU11" s="46" t="str">
        <f>_xll.qlRelinkableHandleYieldTermStructure(,,,trigger)</f>
        <v>obj_000b8#0002</v>
      </c>
      <c r="BW11" s="30" t="s">
        <v>110</v>
      </c>
      <c r="BX11" s="30" t="s">
        <v>18</v>
      </c>
      <c r="BY11" s="128"/>
      <c r="BZ11" s="128"/>
      <c r="CA11" s="128"/>
      <c r="CB11" s="128"/>
      <c r="CC11" s="128"/>
      <c r="CD11" s="128"/>
      <c r="CE11" s="30" t="str">
        <f>_xll.qlEuribor(,BX11,,,trigger)</f>
        <v>obj_00039#0002</v>
      </c>
      <c r="CF11" s="30" t="str">
        <f t="shared" si="4"/>
        <v>EURSYNTHDEPO12M_8M</v>
      </c>
      <c r="CG11" s="30" t="str">
        <f>IF(CH11,_xll.qlDepositRateHelper(,CF11,CE11,,MktTrigger12M),"")</f>
        <v>obj_0024d#0002</v>
      </c>
      <c r="CH11" s="126" t="b">
        <v>1</v>
      </c>
      <c r="CI11" s="70">
        <v>1</v>
      </c>
      <c r="CJ11" s="70">
        <v>1</v>
      </c>
      <c r="CL11" s="64" t="str">
        <v>obj_0024d</v>
      </c>
      <c r="CM11" s="64" t="str">
        <f>IFERROR(_xll.qlRateHelperQuoteName(CL11),"")</f>
        <v>EURSYNTHDEPO12M_8M</v>
      </c>
      <c r="CN11" s="77">
        <f>IFERROR(_xll.qlRateHelperRate(CL11),"")</f>
        <v>3.8100000000000005E-4</v>
      </c>
      <c r="CO11" s="78" t="str">
        <f>IFERROR(_xll.qlSwapRateHelperSpread(CL11),"")</f>
        <v/>
      </c>
      <c r="CP11" s="79">
        <f>IFERROR(_xll.qlRateHelperEarliestDate(CL11),"")</f>
        <v>42426</v>
      </c>
      <c r="CQ11" s="79">
        <f>IFERROR(_xll.qlRateHelperPillarDate(CL11),"")</f>
        <v>42669</v>
      </c>
      <c r="CR11" s="76">
        <f>IFERROR(_xll.qlYieldTSDiscount($CU$2,CQ11),"")</f>
        <v>0.99974289112197567</v>
      </c>
      <c r="CT11" s="122" t="s">
        <v>101</v>
      </c>
      <c r="CU11" s="46" t="str">
        <f>_xll.qlRelinkableHandleYieldTermStructure(,,,trigger)</f>
        <v>obj_000e0#0002</v>
      </c>
      <c r="CW11" s="64" t="s">
        <v>67</v>
      </c>
      <c r="CX11" s="68" t="str">
        <f t="shared" si="1"/>
        <v>8M</v>
      </c>
      <c r="CY11" s="34" t="s">
        <v>127</v>
      </c>
      <c r="CZ11" s="34" t="str">
        <f>MktData!AB25</f>
        <v>8X1S</v>
      </c>
      <c r="DA11" s="34" t="s">
        <v>113</v>
      </c>
      <c r="DB11" s="34" t="s">
        <v>114</v>
      </c>
      <c r="DC11" s="34" t="s">
        <v>229</v>
      </c>
      <c r="DD11" s="93">
        <v>0</v>
      </c>
      <c r="DE11" s="64" t="str">
        <f t="shared" si="2"/>
        <v>obj_000e5#0002</v>
      </c>
      <c r="DF11" s="64" t="str">
        <f t="shared" si="5"/>
        <v>EUR8X1S</v>
      </c>
      <c r="DG11" s="64" t="str">
        <f>IF(DH11,_xll.qlSwapRateHelper2(,DF11,,CX11,Calendar,DA11,DB11,DC11,DE11,DD11,CY11,Discounting,,,,MktTrigger1M),"")</f>
        <v>obj_001f2#0002</v>
      </c>
      <c r="DH11" s="126" t="b">
        <v>1</v>
      </c>
      <c r="DI11" s="70">
        <v>2</v>
      </c>
      <c r="DJ11" s="70">
        <v>1</v>
      </c>
      <c r="DL11" s="64" t="str">
        <v>obj_001f2</v>
      </c>
      <c r="DM11" s="64" t="str">
        <f>IFERROR(_xll.qlRateHelperQuoteName(DL11),"")</f>
        <v>EUR8X1S</v>
      </c>
      <c r="DN11" s="77">
        <f>IFERROR(_xll.qlRateHelperRate(DL11),"")</f>
        <v>-3.7799999999999999E-3</v>
      </c>
      <c r="DO11" s="78">
        <f>IFERROR(_xll.qlSwapRateHelperSpread(DL11),"")</f>
        <v>0</v>
      </c>
      <c r="DP11" s="79">
        <f>IFERROR(_xll.qlRateHelperEarliestDate(DL11),"")</f>
        <v>42426</v>
      </c>
      <c r="DQ11" s="79">
        <f>IFERROR(_xll.qlRateHelperPillarDate(DL11),"")</f>
        <v>42669</v>
      </c>
      <c r="DR11" s="76">
        <f>IFERROR(_xll.qlYieldTSDiscount($DU$2,DQ11),"")</f>
        <v>1.002558026805394</v>
      </c>
      <c r="DT11" s="122" t="s">
        <v>101</v>
      </c>
      <c r="DU11" s="46" t="str">
        <f>_xll.qlRelinkableHandleYieldTermStructure(,,,trigger)</f>
        <v>obj_00117#0002</v>
      </c>
    </row>
    <row r="12" spans="2:125" ht="11.25" customHeight="1">
      <c r="B12" s="40" t="s">
        <v>7</v>
      </c>
      <c r="C12" s="53" t="s">
        <v>99</v>
      </c>
      <c r="D12" s="131"/>
      <c r="E12" s="131"/>
      <c r="F12" s="42" t="str">
        <f t="shared" si="6"/>
        <v>EUROIS_1W</v>
      </c>
      <c r="G12" s="43" t="str">
        <f>_xll.qlOISRateHelper(,2,$C12,$F12,Eonia,,,MktTriggerON)</f>
        <v>obj_00270#0002</v>
      </c>
      <c r="H12" s="111" t="b">
        <v>1</v>
      </c>
      <c r="I12" s="49">
        <v>1</v>
      </c>
      <c r="J12" s="49">
        <v>1</v>
      </c>
      <c r="K12" s="59"/>
      <c r="L12" s="6" t="str">
        <v>obj_00274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2"/>
        <v>3M</v>
      </c>
      <c r="Y12" s="34">
        <v>3</v>
      </c>
      <c r="Z12" s="34" t="str">
        <f t="shared" si="13"/>
        <v>x9F</v>
      </c>
      <c r="AA12" s="128"/>
      <c r="AB12" s="128"/>
      <c r="AC12" s="128"/>
      <c r="AD12" s="128"/>
      <c r="AE12" s="30" t="str">
        <f t="shared" si="10"/>
        <v>obj_00105#0002</v>
      </c>
      <c r="AF12" s="30" t="str">
        <f t="shared" si="11"/>
        <v>EUR3x9F</v>
      </c>
      <c r="AG12" s="30" t="str">
        <f>IF(AH12,_xll.qlFraRateHelper(,AF12,X12,AE12,,,,MktTrigger6M),"")</f>
        <v>obj_001ad#0002</v>
      </c>
      <c r="AH12" s="126" t="b">
        <v>1</v>
      </c>
      <c r="AI12" s="70">
        <v>3</v>
      </c>
      <c r="AJ12" s="70">
        <v>1</v>
      </c>
      <c r="AL12" s="64" t="str">
        <v>obj_001ad</v>
      </c>
      <c r="AM12" s="64" t="str">
        <f>IFERROR(_xll.qlRateHelperQuoteName(AL12),"")</f>
        <v>EUR3x9F</v>
      </c>
      <c r="AN12" s="77">
        <f>IFERROR(_xll.qlRateHelperRate(AL12),"")</f>
        <v>-1.7799999999999999E-3</v>
      </c>
      <c r="AO12" s="78" t="str">
        <f>IFERROR(_xll.qlSwapRateHelperSpread(AL12),"")</f>
        <v/>
      </c>
      <c r="AP12" s="79">
        <f>IFERROR(_xll.qlRateHelperEarliestDate(AL12),"")</f>
        <v>42516</v>
      </c>
      <c r="AQ12" s="79">
        <f>IFERROR(_xll.qlRateHelperPillarDate(AL12),"")</f>
        <v>42702</v>
      </c>
      <c r="AR12" s="80">
        <f>IFERROR(_xll.qlYieldTSDiscount($AU$2,AQ12),"")</f>
        <v>1.0011590393731329</v>
      </c>
      <c r="AT12" s="123" t="s">
        <v>102</v>
      </c>
      <c r="AU12" s="47" t="b">
        <f>_xll.qlRelinkableHandleLinkTo($AU$11,$AU$2)</f>
        <v>1</v>
      </c>
      <c r="AW12" s="63" t="s">
        <v>48</v>
      </c>
      <c r="AX12" s="68" t="str">
        <f t="shared" si="7"/>
        <v>6M</v>
      </c>
      <c r="AY12" s="34">
        <v>6</v>
      </c>
      <c r="AZ12" s="34" t="str">
        <f t="shared" si="8"/>
        <v>x9F</v>
      </c>
      <c r="BA12" s="128"/>
      <c r="BB12" s="128"/>
      <c r="BC12" s="128"/>
      <c r="BD12" s="128"/>
      <c r="BE12" s="63" t="str">
        <f t="shared" si="9"/>
        <v>obj_00090#0002</v>
      </c>
      <c r="BF12" s="63" t="str">
        <f t="shared" si="3"/>
        <v>EUR6x9F</v>
      </c>
      <c r="BG12" s="63" t="str">
        <f>IF(BH12,_xll.qlFraRateHelper(,BF12,AX12,BE12,,,,MktTrigger3M),"")</f>
        <v>obj_00308#0002</v>
      </c>
      <c r="BH12" s="126" t="b">
        <v>1</v>
      </c>
      <c r="BI12" s="70">
        <v>4</v>
      </c>
      <c r="BJ12" s="70">
        <v>21</v>
      </c>
      <c r="BL12" s="64" t="str">
        <v>obj_00308</v>
      </c>
      <c r="BM12" s="64" t="str">
        <f>IFERROR(_xll.qlRateHelperQuoteName(BL12),"")</f>
        <v>EUR6x9F</v>
      </c>
      <c r="BN12" s="77">
        <f>IFERROR(_xll.qlRateHelperRate(BL12),"")</f>
        <v>-3.1499999999999996E-3</v>
      </c>
      <c r="BO12" s="78" t="str">
        <f>IFERROR(_xll.qlSwapRateHelperSpread(BL12),"")</f>
        <v/>
      </c>
      <c r="BP12" s="79">
        <f>IFERROR(_xll.qlRateHelperEarliestDate(BL12),"")</f>
        <v>42608</v>
      </c>
      <c r="BQ12" s="79">
        <f>IFERROR(_xll.qlRateHelperPillarDate(BL12),"")</f>
        <v>42702</v>
      </c>
      <c r="BR12" s="80">
        <f>IFERROR(_xll.qlYieldTSDiscount($BU$2,BQ12),"")</f>
        <v>1.0020467015256032</v>
      </c>
      <c r="BT12" s="123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28"/>
      <c r="BZ12" s="128"/>
      <c r="CA12" s="128"/>
      <c r="CB12" s="128"/>
      <c r="CC12" s="128"/>
      <c r="CD12" s="128"/>
      <c r="CE12" s="30" t="str">
        <f>_xll.qlEuribor(,BX12,,,trigger)</f>
        <v>obj_00075#0002</v>
      </c>
      <c r="CF12" s="30" t="str">
        <f t="shared" si="4"/>
        <v>EURSYNTHDEPO12M_9M</v>
      </c>
      <c r="CG12" s="30" t="str">
        <f>IF(CH12,_xll.qlDepositRateHelper(,CF12,CE12,,MktTrigger12M),"")</f>
        <v>obj_00257#0002</v>
      </c>
      <c r="CH12" s="126" t="b">
        <v>1</v>
      </c>
      <c r="CI12" s="70">
        <v>1</v>
      </c>
      <c r="CJ12" s="70">
        <v>1</v>
      </c>
      <c r="CL12" s="64" t="str">
        <v>obj_00257</v>
      </c>
      <c r="CM12" s="64" t="str">
        <f>IFERROR(_xll.qlRateHelperQuoteName(CL12),"")</f>
        <v>EURSYNTHDEPO12M_9M</v>
      </c>
      <c r="CN12" s="77">
        <f>IFERROR(_xll.qlRateHelperRate(CL12),"")</f>
        <v>2.24E-4</v>
      </c>
      <c r="CO12" s="78" t="str">
        <f>IFERROR(_xll.qlSwapRateHelperSpread(CL12),"")</f>
        <v/>
      </c>
      <c r="CP12" s="79">
        <f>IFERROR(_xll.qlRateHelperEarliestDate(CL12),"")</f>
        <v>42426</v>
      </c>
      <c r="CQ12" s="79">
        <f>IFERROR(_xll.qlRateHelperPillarDate(CL12),"")</f>
        <v>42702</v>
      </c>
      <c r="CR12" s="76">
        <f>IFERROR(_xll.qlYieldTSDiscount($CU$2,CQ12),"")</f>
        <v>0.99982829615394042</v>
      </c>
      <c r="CT12" s="123" t="s">
        <v>102</v>
      </c>
      <c r="CU12" s="47" t="b">
        <f>_xll.qlRelinkableHandleLinkTo($CU$11,$CU$2)</f>
        <v>1</v>
      </c>
      <c r="CW12" s="64" t="s">
        <v>67</v>
      </c>
      <c r="CX12" s="68" t="str">
        <f t="shared" si="1"/>
        <v>9M</v>
      </c>
      <c r="CY12" s="34" t="s">
        <v>127</v>
      </c>
      <c r="CZ12" s="34" t="str">
        <f>MktData!AB26</f>
        <v>9X1S</v>
      </c>
      <c r="DA12" s="34" t="s">
        <v>113</v>
      </c>
      <c r="DB12" s="34" t="s">
        <v>114</v>
      </c>
      <c r="DC12" s="34" t="s">
        <v>229</v>
      </c>
      <c r="DD12" s="93">
        <v>0</v>
      </c>
      <c r="DE12" s="64" t="str">
        <f t="shared" si="2"/>
        <v>obj_000e5#0002</v>
      </c>
      <c r="DF12" s="64" t="str">
        <f t="shared" si="5"/>
        <v>EUR9X1S</v>
      </c>
      <c r="DG12" s="64" t="str">
        <f>IF(DH12,_xll.qlSwapRateHelper2(,DF12,,CX12,Calendar,DA12,DB12,DC12,DE12,DD12,CY12,Discounting,,,,MktTrigger1M),"")</f>
        <v>obj_00153#0002</v>
      </c>
      <c r="DH12" s="126" t="b">
        <v>1</v>
      </c>
      <c r="DI12" s="70">
        <v>2</v>
      </c>
      <c r="DJ12" s="70">
        <v>1</v>
      </c>
      <c r="DL12" s="64" t="str">
        <v>obj_00153</v>
      </c>
      <c r="DM12" s="64" t="str">
        <f>IFERROR(_xll.qlRateHelperQuoteName(DL12),"")</f>
        <v>EUR9X1S</v>
      </c>
      <c r="DN12" s="77">
        <f>IFERROR(_xll.qlRateHelperRate(DL12),"")</f>
        <v>-3.8800000000000002E-3</v>
      </c>
      <c r="DO12" s="78">
        <f>IFERROR(_xll.qlSwapRateHelperSpread(DL12),"")</f>
        <v>0</v>
      </c>
      <c r="DP12" s="79">
        <f>IFERROR(_xll.qlRateHelperEarliestDate(DL12),"")</f>
        <v>42426</v>
      </c>
      <c r="DQ12" s="79">
        <f>IFERROR(_xll.qlRateHelperPillarDate(DL12),"")</f>
        <v>42702</v>
      </c>
      <c r="DR12" s="76">
        <f>IFERROR(_xll.qlYieldTSDiscount($DU$2,DQ12),"")</f>
        <v>1.0029835417087363</v>
      </c>
      <c r="DT12" s="123" t="s">
        <v>102</v>
      </c>
      <c r="DU12" s="47" t="b">
        <f>_xll.qlRelinkableHandleLinkTo($DU$11,$DU$2)</f>
        <v>1</v>
      </c>
    </row>
    <row r="13" spans="2:125" ht="11.25" customHeight="1">
      <c r="B13" s="30" t="s">
        <v>7</v>
      </c>
      <c r="C13" s="54" t="s">
        <v>9</v>
      </c>
      <c r="D13" s="131"/>
      <c r="E13" s="131"/>
      <c r="F13" s="33" t="str">
        <f t="shared" si="6"/>
        <v>EUROIS_2W</v>
      </c>
      <c r="G13" s="34" t="str">
        <f>_xll.qlOISRateHelper(,2,$C13,$F13,Eonia,,,MktTriggerON)</f>
        <v>obj_00267#0002</v>
      </c>
      <c r="H13" s="112" t="b">
        <v>1</v>
      </c>
      <c r="I13" s="50">
        <v>1</v>
      </c>
      <c r="J13" s="50">
        <v>1</v>
      </c>
      <c r="K13" s="59"/>
      <c r="L13" s="6" t="str">
        <v>obj_0026b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2"/>
        <v>4M</v>
      </c>
      <c r="Y13" s="34">
        <v>4</v>
      </c>
      <c r="Z13" s="34" t="str">
        <f t="shared" si="13"/>
        <v>x10F</v>
      </c>
      <c r="AA13" s="128"/>
      <c r="AB13" s="128"/>
      <c r="AC13" s="128"/>
      <c r="AD13" s="128"/>
      <c r="AE13" s="30" t="str">
        <f t="shared" si="10"/>
        <v>obj_00105#0002</v>
      </c>
      <c r="AF13" s="30" t="str">
        <f t="shared" si="11"/>
        <v>EUR4x10F</v>
      </c>
      <c r="AG13" s="30" t="str">
        <f>IF(AH13,_xll.qlFraRateHelper(,AF13,X13,AE13,,,,MktTrigger6M),"")</f>
        <v>obj_0018b#0002</v>
      </c>
      <c r="AH13" s="126" t="b">
        <v>1</v>
      </c>
      <c r="AI13" s="70">
        <v>3</v>
      </c>
      <c r="AJ13" s="70">
        <v>1</v>
      </c>
      <c r="AL13" s="64" t="str">
        <v>obj_0018b</v>
      </c>
      <c r="AM13" s="64" t="str">
        <f>IFERROR(_xll.qlRateHelperQuoteName(AL13),"")</f>
        <v>EUR4x10F</v>
      </c>
      <c r="AN13" s="77">
        <f>IFERROR(_xll.qlRateHelperRate(AL13),"")</f>
        <v>-1.8799999999999999E-3</v>
      </c>
      <c r="AO13" s="78" t="str">
        <f>IFERROR(_xll.qlSwapRateHelperSpread(AL13),"")</f>
        <v/>
      </c>
      <c r="AP13" s="79">
        <f>IFERROR(_xll.qlRateHelperEarliestDate(AL13),"")</f>
        <v>42548</v>
      </c>
      <c r="AQ13" s="79">
        <f>IFERROR(_xll.qlRateHelperPillarDate(AL13),"")</f>
        <v>42731</v>
      </c>
      <c r="AR13" s="80">
        <f>IFERROR(_xll.qlYieldTSDiscount($AU$2,AQ13),"")</f>
        <v>1.0013288359597325</v>
      </c>
      <c r="AW13" s="64" t="s">
        <v>48</v>
      </c>
      <c r="AX13" s="68" t="str">
        <f t="shared" si="7"/>
        <v>7M</v>
      </c>
      <c r="AY13" s="34">
        <v>7</v>
      </c>
      <c r="AZ13" s="34" t="str">
        <f t="shared" si="8"/>
        <v>x10F</v>
      </c>
      <c r="BA13" s="128"/>
      <c r="BB13" s="128"/>
      <c r="BC13" s="128"/>
      <c r="BD13" s="128"/>
      <c r="BE13" s="64" t="str">
        <f t="shared" si="9"/>
        <v>obj_00090#0002</v>
      </c>
      <c r="BF13" s="64" t="str">
        <f t="shared" si="3"/>
        <v>EUR7x10F</v>
      </c>
      <c r="BG13" s="64" t="str">
        <f>IF(BH13,_xll.qlFraRateHelper(,BF13,AX13,BE13,,,,MktTrigger3M),"")</f>
        <v>obj_002e6#0002</v>
      </c>
      <c r="BH13" s="126" t="b">
        <v>1</v>
      </c>
      <c r="BI13" s="70">
        <v>4</v>
      </c>
      <c r="BJ13" s="70">
        <v>21</v>
      </c>
      <c r="BL13" s="64" t="str">
        <v>obj_002e6</v>
      </c>
      <c r="BM13" s="64" t="str">
        <f>IFERROR(_xll.qlRateHelperQuoteName(BL13),"")</f>
        <v>EUR7x10F</v>
      </c>
      <c r="BN13" s="77">
        <f>IFERROR(_xll.qlRateHelperRate(BL13),"")</f>
        <v>-3.2499999999999994E-3</v>
      </c>
      <c r="BO13" s="78" t="str">
        <f>IFERROR(_xll.qlSwapRateHelperSpread(BL13),"")</f>
        <v/>
      </c>
      <c r="BP13" s="79">
        <f>IFERROR(_xll.qlRateHelperEarliestDate(BL13),"")</f>
        <v>42639</v>
      </c>
      <c r="BQ13" s="79">
        <f>IFERROR(_xll.qlRateHelperPillarDate(BL13),"")</f>
        <v>42731</v>
      </c>
      <c r="BR13" s="80">
        <f>IFERROR(_xll.qlYieldTSDiscount($BU$2,BQ13),"")</f>
        <v>1.002320435797792</v>
      </c>
      <c r="BW13" s="30" t="s">
        <v>110</v>
      </c>
      <c r="BX13" s="30" t="s">
        <v>20</v>
      </c>
      <c r="BY13" s="128"/>
      <c r="BZ13" s="128"/>
      <c r="CA13" s="128"/>
      <c r="CB13" s="128"/>
      <c r="CC13" s="128"/>
      <c r="CD13" s="128"/>
      <c r="CE13" s="30" t="str">
        <f>_xll.qlEuribor(,BX13,,,trigger)</f>
        <v>obj_000b0#0002</v>
      </c>
      <c r="CF13" s="30" t="str">
        <f t="shared" si="4"/>
        <v>EURSYNTHDEPO12M_10M</v>
      </c>
      <c r="CG13" s="30" t="str">
        <f>IF(CH13,_xll.qlDepositRateHelper(,CF13,CE13,,MktTrigger12M),"")</f>
        <v>obj_00253#0002</v>
      </c>
      <c r="CH13" s="126" t="b">
        <v>1</v>
      </c>
      <c r="CI13" s="70">
        <v>1</v>
      </c>
      <c r="CJ13" s="70">
        <v>1</v>
      </c>
      <c r="CL13" s="64" t="str">
        <v>obj_00253</v>
      </c>
      <c r="CM13" s="64" t="str">
        <f>IFERROR(_xll.qlRateHelperQuoteName(CL13),"")</f>
        <v>EURSYNTHDEPO12M_10M</v>
      </c>
      <c r="CN13" s="77">
        <f>IFERROR(_xll.qlRateHelperRate(CL13),"")</f>
        <v>9.7999999999999997E-5</v>
      </c>
      <c r="CO13" s="78" t="str">
        <f>IFERROR(_xll.qlSwapRateHelperSpread(CL13),"")</f>
        <v/>
      </c>
      <c r="CP13" s="79">
        <f>IFERROR(_xll.qlRateHelperEarliestDate(CL13),"")</f>
        <v>42426</v>
      </c>
      <c r="CQ13" s="79">
        <f>IFERROR(_xll.qlRateHelperPillarDate(CL13),"")</f>
        <v>42731</v>
      </c>
      <c r="CR13" s="76">
        <f>IFERROR(_xll.qlYieldTSDiscount($CU$2,CQ13),"")</f>
        <v>0.99991697911526167</v>
      </c>
      <c r="CW13" s="64" t="s">
        <v>67</v>
      </c>
      <c r="CX13" s="68" t="str">
        <f t="shared" si="1"/>
        <v>10M</v>
      </c>
      <c r="CY13" s="34" t="s">
        <v>127</v>
      </c>
      <c r="CZ13" s="34" t="str">
        <f>MktData!AB27</f>
        <v>10X1S</v>
      </c>
      <c r="DA13" s="34" t="s">
        <v>113</v>
      </c>
      <c r="DB13" s="34" t="s">
        <v>114</v>
      </c>
      <c r="DC13" s="34" t="s">
        <v>229</v>
      </c>
      <c r="DD13" s="93">
        <v>0</v>
      </c>
      <c r="DE13" s="64" t="str">
        <f t="shared" si="2"/>
        <v>obj_000e5#0002</v>
      </c>
      <c r="DF13" s="64" t="str">
        <f t="shared" si="5"/>
        <v>EUR10X1S</v>
      </c>
      <c r="DG13" s="64" t="str">
        <f>IF(DH13,_xll.qlSwapRateHelper2(,DF13,,CX13,Calendar,DA13,DB13,DC13,DE13,DD13,CY13,Discounting,,,,MktTrigger1M),"")</f>
        <v>obj_00169#0002</v>
      </c>
      <c r="DH13" s="126" t="b">
        <v>1</v>
      </c>
      <c r="DI13" s="70">
        <v>2</v>
      </c>
      <c r="DJ13" s="70">
        <v>1</v>
      </c>
      <c r="DL13" s="64" t="str">
        <v>obj_00169</v>
      </c>
      <c r="DM13" s="64" t="str">
        <f>IFERROR(_xll.qlRateHelperQuoteName(DL13),"")</f>
        <v>EUR10X1S</v>
      </c>
      <c r="DN13" s="77">
        <f>IFERROR(_xll.qlRateHelperRate(DL13),"")</f>
        <v>-3.9500000000000004E-3</v>
      </c>
      <c r="DO13" s="78">
        <f>IFERROR(_xll.qlSwapRateHelperSpread(DL13),"")</f>
        <v>0</v>
      </c>
      <c r="DP13" s="79">
        <f>IFERROR(_xll.qlRateHelperEarliestDate(DL13),"")</f>
        <v>42426</v>
      </c>
      <c r="DQ13" s="79">
        <f>IFERROR(_xll.qlRateHelperPillarDate(DL13),"")</f>
        <v>42731</v>
      </c>
      <c r="DR13" s="76">
        <f>IFERROR(_xll.qlYieldTSDiscount($DU$2,DQ13),"")</f>
        <v>1.0033577646303846</v>
      </c>
    </row>
    <row r="14" spans="2:125" ht="11.25" customHeight="1">
      <c r="B14" s="30" t="s">
        <v>7</v>
      </c>
      <c r="C14" s="54" t="s">
        <v>10</v>
      </c>
      <c r="D14" s="131"/>
      <c r="E14" s="131"/>
      <c r="F14" s="33" t="str">
        <f t="shared" si="6"/>
        <v>EUROIS_3W</v>
      </c>
      <c r="G14" s="34" t="str">
        <f>_xll.qlOISRateHelper(,2,$C14,$F14,Eonia,,,MktTriggerON)</f>
        <v>obj_0026e#0002</v>
      </c>
      <c r="H14" s="112" t="b">
        <v>1</v>
      </c>
      <c r="I14" s="50">
        <v>1</v>
      </c>
      <c r="J14" s="50">
        <v>1</v>
      </c>
      <c r="K14" s="59"/>
      <c r="L14" s="6" t="str">
        <v>obj_0027b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2"/>
        <v>5M</v>
      </c>
      <c r="Y14" s="34">
        <v>5</v>
      </c>
      <c r="Z14" s="34" t="str">
        <f t="shared" si="13"/>
        <v>x11F</v>
      </c>
      <c r="AA14" s="128"/>
      <c r="AB14" s="128"/>
      <c r="AC14" s="128"/>
      <c r="AD14" s="128"/>
      <c r="AE14" s="30" t="str">
        <f t="shared" si="10"/>
        <v>obj_00105#0002</v>
      </c>
      <c r="AF14" s="30" t="str">
        <f t="shared" si="11"/>
        <v>EUR5x11F</v>
      </c>
      <c r="AG14" s="30" t="str">
        <f>IF(AH14,_xll.qlFraRateHelper(,AF14,X14,AE14,,,,MktTrigger6M),"")</f>
        <v>obj_00139#0002</v>
      </c>
      <c r="AH14" s="126" t="b">
        <v>1</v>
      </c>
      <c r="AI14" s="70">
        <v>3</v>
      </c>
      <c r="AJ14" s="70">
        <v>1</v>
      </c>
      <c r="AL14" s="64" t="str">
        <v>obj_00139</v>
      </c>
      <c r="AM14" s="64" t="str">
        <f>IFERROR(_xll.qlRateHelperQuoteName(AL14),"")</f>
        <v>EUR5x11F</v>
      </c>
      <c r="AN14" s="77">
        <f>IFERROR(_xll.qlRateHelperRate(AL14),"")</f>
        <v>-1.9400000000000001E-3</v>
      </c>
      <c r="AO14" s="78" t="str">
        <f>IFERROR(_xll.qlSwapRateHelperSpread(AL14),"")</f>
        <v/>
      </c>
      <c r="AP14" s="79">
        <f>IFERROR(_xll.qlRateHelperEarliestDate(AL14),"")</f>
        <v>42577</v>
      </c>
      <c r="AQ14" s="79">
        <f>IFERROR(_xll.qlRateHelperPillarDate(AL14),"")</f>
        <v>42761</v>
      </c>
      <c r="AR14" s="80">
        <f>IFERROR(_xll.qlYieldTSDiscount($AU$2,AQ14),"")</f>
        <v>1.0014970466330004</v>
      </c>
      <c r="AW14" s="64" t="s">
        <v>48</v>
      </c>
      <c r="AX14" s="68" t="str">
        <f t="shared" si="7"/>
        <v>8M</v>
      </c>
      <c r="AY14" s="34">
        <v>8</v>
      </c>
      <c r="AZ14" s="34" t="str">
        <f t="shared" si="8"/>
        <v>x11F</v>
      </c>
      <c r="BA14" s="128"/>
      <c r="BB14" s="128"/>
      <c r="BC14" s="128"/>
      <c r="BD14" s="128"/>
      <c r="BE14" s="64" t="str">
        <f t="shared" si="9"/>
        <v>obj_00090#0002</v>
      </c>
      <c r="BF14" s="64" t="str">
        <f t="shared" si="3"/>
        <v>EUR8x11F</v>
      </c>
      <c r="BG14" s="64" t="str">
        <f>IF(BH14,_xll.qlFraRateHelper(,BF14,AX14,BE14,,,,MktTrigger3M),"")</f>
        <v>obj_00293#0002</v>
      </c>
      <c r="BH14" s="126" t="b">
        <v>1</v>
      </c>
      <c r="BI14" s="70">
        <v>4</v>
      </c>
      <c r="BJ14" s="70">
        <v>21</v>
      </c>
      <c r="BL14" s="64" t="str">
        <v>obj_00293</v>
      </c>
      <c r="BM14" s="64" t="str">
        <f>IFERROR(_xll.qlRateHelperQuoteName(BL14),"")</f>
        <v>EUR8x11F</v>
      </c>
      <c r="BN14" s="77">
        <f>IFERROR(_xll.qlRateHelperRate(BL14),"")</f>
        <v>-3.2799999999999999E-3</v>
      </c>
      <c r="BO14" s="78" t="str">
        <f>IFERROR(_xll.qlSwapRateHelperSpread(BL14),"")</f>
        <v/>
      </c>
      <c r="BP14" s="79">
        <f>IFERROR(_xll.qlRateHelperEarliestDate(BL14),"")</f>
        <v>42669</v>
      </c>
      <c r="BQ14" s="79">
        <f>IFERROR(_xll.qlRateHelperPillarDate(BL14),"")</f>
        <v>42761</v>
      </c>
      <c r="BR14" s="80">
        <f>IFERROR(_xll.qlYieldTSDiscount($BU$2,BQ14),"")</f>
        <v>1.0025905738026464</v>
      </c>
      <c r="BW14" s="30" t="s">
        <v>110</v>
      </c>
      <c r="BX14" s="30" t="s">
        <v>21</v>
      </c>
      <c r="BY14" s="128"/>
      <c r="BZ14" s="128"/>
      <c r="CA14" s="128"/>
      <c r="CB14" s="128"/>
      <c r="CC14" s="128"/>
      <c r="CD14" s="128"/>
      <c r="CE14" s="30" t="str">
        <f>_xll.qlEuribor(,BX14,,,trigger)</f>
        <v>obj_00100#0002</v>
      </c>
      <c r="CF14" s="30" t="str">
        <f t="shared" si="4"/>
        <v>EURSYNTHDEPO12M_11M</v>
      </c>
      <c r="CG14" s="30" t="str">
        <f>IF(CH14,_xll.qlDepositRateHelper(,CF14,CE14,,MktTrigger12M),"")</f>
        <v>obj_00224#0002</v>
      </c>
      <c r="CH14" s="126" t="b">
        <v>1</v>
      </c>
      <c r="CI14" s="70">
        <v>1</v>
      </c>
      <c r="CJ14" s="70">
        <v>1</v>
      </c>
      <c r="CL14" s="64" t="str">
        <v>obj_00224</v>
      </c>
      <c r="CM14" s="64" t="str">
        <f>IFERROR(_xll.qlRateHelperQuoteName(CL14),"")</f>
        <v>EURSYNTHDEPO12M_11M</v>
      </c>
      <c r="CN14" s="77">
        <f>IFERROR(_xll.qlRateHelperRate(CL14),"")</f>
        <v>-2.0000000000000002E-5</v>
      </c>
      <c r="CO14" s="78" t="str">
        <f>IFERROR(_xll.qlSwapRateHelperSpread(CL14),"")</f>
        <v/>
      </c>
      <c r="CP14" s="79">
        <f>IFERROR(_xll.qlRateHelperEarliestDate(CL14),"")</f>
        <v>42426</v>
      </c>
      <c r="CQ14" s="79">
        <f>IFERROR(_xll.qlRateHelperPillarDate(CL14),"")</f>
        <v>42761</v>
      </c>
      <c r="CR14" s="76">
        <f>IFERROR(_xll.qlYieldTSDiscount($CU$2,CQ14),"")</f>
        <v>1.0000186114574909</v>
      </c>
      <c r="CW14" s="64" t="s">
        <v>67</v>
      </c>
      <c r="CX14" s="68" t="str">
        <f t="shared" si="1"/>
        <v>11M</v>
      </c>
      <c r="CY14" s="34" t="s">
        <v>127</v>
      </c>
      <c r="CZ14" s="34" t="str">
        <f>MktData!AB28</f>
        <v>11X1S</v>
      </c>
      <c r="DA14" s="34" t="s">
        <v>113</v>
      </c>
      <c r="DB14" s="34" t="s">
        <v>114</v>
      </c>
      <c r="DC14" s="34" t="s">
        <v>229</v>
      </c>
      <c r="DD14" s="93">
        <v>0</v>
      </c>
      <c r="DE14" s="64" t="str">
        <f t="shared" si="2"/>
        <v>obj_000e5#0002</v>
      </c>
      <c r="DF14" s="64" t="str">
        <f t="shared" si="5"/>
        <v>EUR11X1S</v>
      </c>
      <c r="DG14" s="64" t="str">
        <f>IF(DH14,_xll.qlSwapRateHelper2(,DF14,,CX14,Calendar,DA14,DB14,DC14,DE14,DD14,CY14,Discounting,,,,MktTrigger1M),"")</f>
        <v>obj_00163#0002</v>
      </c>
      <c r="DH14" s="126" t="b">
        <v>1</v>
      </c>
      <c r="DI14" s="70">
        <v>2</v>
      </c>
      <c r="DJ14" s="70">
        <v>1</v>
      </c>
      <c r="DL14" s="64" t="str">
        <v>obj_00163</v>
      </c>
      <c r="DM14" s="64" t="str">
        <f>IFERROR(_xll.qlRateHelperQuoteName(DL14),"")</f>
        <v>EUR11X1S</v>
      </c>
      <c r="DN14" s="77">
        <f>IFERROR(_xll.qlRateHelperRate(DL14),"")</f>
        <v>-4.0199999999999993E-3</v>
      </c>
      <c r="DO14" s="78">
        <f>IFERROR(_xll.qlSwapRateHelperSpread(DL14),"")</f>
        <v>0</v>
      </c>
      <c r="DP14" s="79">
        <f>IFERROR(_xll.qlRateHelperEarliestDate(DL14),"")</f>
        <v>42426</v>
      </c>
      <c r="DQ14" s="79">
        <f>IFERROR(_xll.qlRateHelperPillarDate(DL14),"")</f>
        <v>42761</v>
      </c>
      <c r="DR14" s="76">
        <f>IFERROR(_xll.qlYieldTSDiscount($DU$2,DQ14),"")</f>
        <v>1.0037548797125246</v>
      </c>
    </row>
    <row r="15" spans="2:125" ht="11.25" customHeight="1">
      <c r="B15" s="30" t="s">
        <v>7</v>
      </c>
      <c r="C15" s="54" t="s">
        <v>11</v>
      </c>
      <c r="D15" s="131"/>
      <c r="E15" s="131"/>
      <c r="F15" s="33" t="str">
        <f t="shared" si="6"/>
        <v>EUROIS_1M</v>
      </c>
      <c r="G15" s="34" t="str">
        <f>_xll.qlOISRateHelper(,2,$C15,$F15,Eonia,,,MktTriggerON)</f>
        <v>obj_0026a#0002</v>
      </c>
      <c r="H15" s="112" t="b">
        <v>0</v>
      </c>
      <c r="I15" s="50">
        <v>1</v>
      </c>
      <c r="J15" s="50">
        <v>1</v>
      </c>
      <c r="K15" s="59"/>
      <c r="L15" s="6" t="str">
        <v>obj_0027d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2"/>
        <v>6M</v>
      </c>
      <c r="Y15" s="34">
        <v>6</v>
      </c>
      <c r="Z15" s="34" t="str">
        <f t="shared" si="13"/>
        <v>x12F</v>
      </c>
      <c r="AA15" s="128"/>
      <c r="AB15" s="128"/>
      <c r="AC15" s="128"/>
      <c r="AD15" s="128"/>
      <c r="AE15" s="63" t="str">
        <f t="shared" si="10"/>
        <v>obj_00105#0002</v>
      </c>
      <c r="AF15" s="63" t="str">
        <f t="shared" si="11"/>
        <v>EUR6x12F</v>
      </c>
      <c r="AG15" s="63" t="str">
        <f>IF(AH15,_xll.qlFraRateHelper(,AF15,X15,AE15,,,,MktTrigger6M),"")</f>
        <v>obj_001b5#0002</v>
      </c>
      <c r="AH15" s="126" t="b">
        <v>1</v>
      </c>
      <c r="AI15" s="70">
        <v>3</v>
      </c>
      <c r="AJ15" s="70">
        <v>1</v>
      </c>
      <c r="AL15" s="64" t="str">
        <v>obj_001b5</v>
      </c>
      <c r="AM15" s="64" t="str">
        <f>IFERROR(_xll.qlRateHelperQuoteName(AL15),"")</f>
        <v>EUR6x12F</v>
      </c>
      <c r="AN15" s="77">
        <f>IFERROR(_xll.qlRateHelperRate(AL15),"")</f>
        <v>-2.0299999999999997E-3</v>
      </c>
      <c r="AO15" s="78" t="str">
        <f>IFERROR(_xll.qlSwapRateHelperSpread(AL15),"")</f>
        <v/>
      </c>
      <c r="AP15" s="79">
        <f>IFERROR(_xll.qlRateHelperEarliestDate(AL15),"")</f>
        <v>42608</v>
      </c>
      <c r="AQ15" s="79">
        <f>IFERROR(_xll.qlRateHelperPillarDate(AL15),"")</f>
        <v>42793</v>
      </c>
      <c r="AR15" s="80">
        <f>IFERROR(_xll.qlYieldTSDiscount($AU$2,AQ15),"")</f>
        <v>1.0016965441052148</v>
      </c>
      <c r="AW15" s="64" t="s">
        <v>48</v>
      </c>
      <c r="AX15" s="68" t="str">
        <f t="shared" si="7"/>
        <v>9M</v>
      </c>
      <c r="AY15" s="34">
        <v>9</v>
      </c>
      <c r="AZ15" s="34" t="str">
        <f t="shared" si="8"/>
        <v>x12F</v>
      </c>
      <c r="BA15" s="128"/>
      <c r="BB15" s="128"/>
      <c r="BC15" s="128"/>
      <c r="BD15" s="128"/>
      <c r="BE15" s="64" t="str">
        <f t="shared" si="9"/>
        <v>obj_00090#0002</v>
      </c>
      <c r="BF15" s="64" t="str">
        <f t="shared" si="3"/>
        <v>EUR9x12F</v>
      </c>
      <c r="BG15" s="64" t="str">
        <f>IF(BH15,_xll.qlFraRateHelper(,BF15,AX15,BE15,,,,MktTrigger3M),"")</f>
        <v>obj_00304#0002</v>
      </c>
      <c r="BH15" s="126" t="b">
        <v>1</v>
      </c>
      <c r="BI15" s="70">
        <v>4</v>
      </c>
      <c r="BJ15" s="70">
        <v>21</v>
      </c>
      <c r="BL15" s="64" t="str">
        <v>obj_00304</v>
      </c>
      <c r="BM15" s="64" t="str">
        <f>IFERROR(_xll.qlRateHelperQuoteName(BL15),"")</f>
        <v>EUR9x12F</v>
      </c>
      <c r="BN15" s="77">
        <f>IFERROR(_xll.qlRateHelperRate(BL15),"")</f>
        <v>-3.3599999999999997E-3</v>
      </c>
      <c r="BO15" s="78" t="str">
        <f>IFERROR(_xll.qlSwapRateHelperSpread(BL15),"")</f>
        <v/>
      </c>
      <c r="BP15" s="79">
        <f>IFERROR(_xll.qlRateHelperEarliestDate(BL15),"")</f>
        <v>42702</v>
      </c>
      <c r="BQ15" s="79">
        <f>IFERROR(_xll.qlRateHelperPillarDate(BL15),"")</f>
        <v>42793</v>
      </c>
      <c r="BR15" s="80">
        <f>IFERROR(_xll.qlYieldTSDiscount($BU$2,BQ15),"")</f>
        <v>1.0028978648804068</v>
      </c>
      <c r="BW15" s="30" t="s">
        <v>110</v>
      </c>
      <c r="BX15" s="30" t="s">
        <v>22</v>
      </c>
      <c r="BY15" s="128"/>
      <c r="BZ15" s="128"/>
      <c r="CA15" s="128"/>
      <c r="CB15" s="128"/>
      <c r="CC15" s="128"/>
      <c r="CD15" s="128"/>
      <c r="CE15" s="30" t="str">
        <f>_xll.qlEuribor(,BX15,,,trigger)</f>
        <v>obj_00057#0002</v>
      </c>
      <c r="CF15" s="30" t="str">
        <f t="shared" si="4"/>
        <v>EURSYNTHDEPO12M_1Y</v>
      </c>
      <c r="CG15" s="30" t="str">
        <f>IF(CH15,_xll.qlDepositRateHelper(,CF15,CE15,,MktTrigger12M),"")</f>
        <v>obj_0023a#0002</v>
      </c>
      <c r="CH15" s="126" t="b">
        <v>1</v>
      </c>
      <c r="CI15" s="70">
        <v>1</v>
      </c>
      <c r="CJ15" s="70">
        <v>1</v>
      </c>
      <c r="CL15" s="64" t="str">
        <v>obj_0023a</v>
      </c>
      <c r="CM15" s="64" t="str">
        <f>IFERROR(_xll.qlRateHelperQuoteName(CL15),"")</f>
        <v>EURSYNTHDEPO12M_1Y</v>
      </c>
      <c r="CN15" s="77">
        <f>IFERROR(_xll.qlRateHelperRate(CL15),"")</f>
        <v>-1.4999999999999999E-4</v>
      </c>
      <c r="CO15" s="78" t="str">
        <f>IFERROR(_xll.qlSwapRateHelperSpread(CL15),"")</f>
        <v/>
      </c>
      <c r="CP15" s="79">
        <f>IFERROR(_xll.qlRateHelperEarliestDate(CL15),"")</f>
        <v>42426</v>
      </c>
      <c r="CQ15" s="79">
        <f>IFERROR(_xll.qlRateHelperPillarDate(CL15),"")</f>
        <v>42793</v>
      </c>
      <c r="CR15" s="76">
        <f>IFERROR(_xll.qlYieldTSDiscount($CU$2,CQ15),"")</f>
        <v>1.0001529400537499</v>
      </c>
      <c r="CW15" s="65" t="s">
        <v>67</v>
      </c>
      <c r="CX15" s="69" t="str">
        <f t="shared" si="1"/>
        <v>12M</v>
      </c>
      <c r="CY15" s="39" t="s">
        <v>127</v>
      </c>
      <c r="CZ15" s="34" t="str">
        <f>MktData!AB29</f>
        <v>12X1S</v>
      </c>
      <c r="DA15" s="39" t="s">
        <v>113</v>
      </c>
      <c r="DB15" s="39" t="s">
        <v>114</v>
      </c>
      <c r="DC15" s="39" t="s">
        <v>229</v>
      </c>
      <c r="DD15" s="96">
        <v>0</v>
      </c>
      <c r="DE15" s="65" t="str">
        <f t="shared" si="2"/>
        <v>obj_000e5#0002</v>
      </c>
      <c r="DF15" s="65" t="str">
        <f t="shared" si="5"/>
        <v>EUR12X1S</v>
      </c>
      <c r="DG15" s="65" t="str">
        <f>IF(DH15,_xll.qlSwapRateHelper2(,DF15,,CX15,Calendar,DA15,DB15,DC15,DE15,DD15,CY15,Discounting,,,,MktTrigger1M),"")</f>
        <v>obj_001f0#0002</v>
      </c>
      <c r="DH15" s="127" t="b">
        <v>1</v>
      </c>
      <c r="DI15" s="71">
        <v>2</v>
      </c>
      <c r="DJ15" s="71">
        <v>1</v>
      </c>
      <c r="DL15" s="64" t="str">
        <v>obj_001f0</v>
      </c>
      <c r="DM15" s="64" t="str">
        <f>IFERROR(_xll.qlRateHelperQuoteName(DL15),"")</f>
        <v>EUR12X1S</v>
      </c>
      <c r="DN15" s="77">
        <f>IFERROR(_xll.qlRateHelperRate(DL15),"")</f>
        <v>-4.0899999999999999E-3</v>
      </c>
      <c r="DO15" s="78">
        <f>IFERROR(_xll.qlSwapRateHelperSpread(DL15),"")</f>
        <v>0</v>
      </c>
      <c r="DP15" s="79">
        <f>IFERROR(_xll.qlRateHelperEarliestDate(DL15),"")</f>
        <v>42426</v>
      </c>
      <c r="DQ15" s="79">
        <f>IFERROR(_xll.qlRateHelperPillarDate(DL15),"")</f>
        <v>42793</v>
      </c>
      <c r="DR15" s="76">
        <f>IFERROR(_xll.qlYieldTSDiscount($DU$2,DQ15),"")</f>
        <v>1.0041869855302512</v>
      </c>
    </row>
    <row r="16" spans="2:125" ht="11.25" customHeight="1">
      <c r="B16" s="30" t="s">
        <v>7</v>
      </c>
      <c r="C16" s="54" t="s">
        <v>12</v>
      </c>
      <c r="D16" s="131"/>
      <c r="E16" s="131"/>
      <c r="F16" s="33" t="str">
        <f t="shared" si="6"/>
        <v>EUROIS_2M</v>
      </c>
      <c r="G16" s="34" t="str">
        <f>_xll.qlOISRateHelper(,2,$C16,$F16,Eonia,,,MktTriggerON)</f>
        <v>obj_00262#0002</v>
      </c>
      <c r="H16" s="112" t="b">
        <v>0</v>
      </c>
      <c r="I16" s="50">
        <v>1</v>
      </c>
      <c r="J16" s="50">
        <v>1</v>
      </c>
      <c r="K16" s="59"/>
      <c r="L16" s="6" t="str">
        <v>obj_00282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2"/>
        <v>7M</v>
      </c>
      <c r="Y16" s="34">
        <v>7</v>
      </c>
      <c r="Z16" s="34" t="str">
        <f t="shared" si="13"/>
        <v>x13F</v>
      </c>
      <c r="AA16" s="128"/>
      <c r="AB16" s="128"/>
      <c r="AC16" s="128"/>
      <c r="AD16" s="128"/>
      <c r="AE16" s="64" t="str">
        <f t="shared" si="10"/>
        <v>obj_00105#0002</v>
      </c>
      <c r="AF16" s="64" t="str">
        <f t="shared" si="11"/>
        <v>EUR7x13F</v>
      </c>
      <c r="AG16" s="64" t="str">
        <f>IF(AH16,_xll.qlFraRateHelper(,AF16,X16,AE16,,,,MktTrigger6M),"")</f>
        <v>obj_00185#0002</v>
      </c>
      <c r="AH16" s="126" t="b">
        <v>1</v>
      </c>
      <c r="AI16" s="70">
        <v>3</v>
      </c>
      <c r="AJ16" s="70">
        <v>1</v>
      </c>
      <c r="AL16" s="64" t="str">
        <v>obj_00185</v>
      </c>
      <c r="AM16" s="64" t="str">
        <f>IFERROR(_xll.qlRateHelperQuoteName(AL16),"")</f>
        <v>EUR7x13F</v>
      </c>
      <c r="AN16" s="77">
        <f>IFERROR(_xll.qlRateHelperRate(AL16),"")</f>
        <v>-2.1000000000000003E-3</v>
      </c>
      <c r="AO16" s="78" t="str">
        <f>IFERROR(_xll.qlSwapRateHelperSpread(AL16),"")</f>
        <v/>
      </c>
      <c r="AP16" s="79">
        <f>IFERROR(_xll.qlRateHelperEarliestDate(AL16),"")</f>
        <v>42639</v>
      </c>
      <c r="AQ16" s="79">
        <f>IFERROR(_xll.qlRateHelperPillarDate(AL16),"")</f>
        <v>42821</v>
      </c>
      <c r="AR16" s="80">
        <f>IFERROR(_xll.qlYieldTSDiscount($AU$2,AQ16),"")</f>
        <v>1.0018718034579746</v>
      </c>
      <c r="AW16" s="64" t="s">
        <v>48</v>
      </c>
      <c r="AX16" s="68" t="str">
        <f t="shared" si="7"/>
        <v>10M</v>
      </c>
      <c r="AY16" s="34">
        <v>10</v>
      </c>
      <c r="AZ16" s="34" t="str">
        <f t="shared" si="8"/>
        <v>x13F</v>
      </c>
      <c r="BA16" s="128"/>
      <c r="BB16" s="128"/>
      <c r="BC16" s="128"/>
      <c r="BD16" s="128"/>
      <c r="BE16" s="64" t="str">
        <f t="shared" si="9"/>
        <v>obj_00090#0002</v>
      </c>
      <c r="BF16" s="64" t="str">
        <f t="shared" si="3"/>
        <v>EUR10x13F</v>
      </c>
      <c r="BG16" s="64" t="str">
        <f>IF(BH16,_xll.qlFraRateHelper(,BF16,AX16,BE16,,,,MktTrigger3M),"")</f>
        <v>obj_002aa#0002</v>
      </c>
      <c r="BH16" s="126" t="b">
        <v>1</v>
      </c>
      <c r="BI16" s="70">
        <v>4</v>
      </c>
      <c r="BJ16" s="70">
        <v>21</v>
      </c>
      <c r="BL16" s="64" t="str">
        <v>obj_002aa</v>
      </c>
      <c r="BM16" s="64" t="str">
        <f>IFERROR(_xll.qlRateHelperQuoteName(BL16),"")</f>
        <v>EUR10x13F</v>
      </c>
      <c r="BN16" s="77">
        <f>IFERROR(_xll.qlRateHelperRate(BL16),"")</f>
        <v>-3.4099999999999998E-3</v>
      </c>
      <c r="BO16" s="78" t="str">
        <f>IFERROR(_xll.qlSwapRateHelperSpread(BL16),"")</f>
        <v/>
      </c>
      <c r="BP16" s="79">
        <f>IFERROR(_xll.qlRateHelperEarliestDate(BL16),"")</f>
        <v>42731</v>
      </c>
      <c r="BQ16" s="79">
        <f>IFERROR(_xll.qlRateHelperPillarDate(BL16),"")</f>
        <v>42821</v>
      </c>
      <c r="BR16" s="80">
        <f>IFERROR(_xll.qlYieldTSDiscount($BU$2,BQ16),"")</f>
        <v>1.0031756430326306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0"/>
      <c r="CB16" s="130"/>
      <c r="CC16" s="130"/>
      <c r="CD16" s="130"/>
      <c r="CE16" s="40" t="str">
        <f>$CE$15</f>
        <v>obj_00057#0002</v>
      </c>
      <c r="CF16" s="40" t="str">
        <f t="shared" ref="CF16:CF28" si="14">Currency&amp;BY16&amp;BZ16</f>
        <v>EUR1x13F</v>
      </c>
      <c r="CG16" s="40" t="str">
        <f>IF(CH16,_xll.qlFraRateHelper(,CF16,BX16,CE16,,,,MktTrigger12M),"")</f>
        <v>obj_002f8#0002</v>
      </c>
      <c r="CH16" s="125" t="b">
        <v>1</v>
      </c>
      <c r="CI16" s="88">
        <v>4</v>
      </c>
      <c r="CJ16" s="88">
        <v>21</v>
      </c>
      <c r="CL16" s="64" t="str">
        <v>obj_002f8</v>
      </c>
      <c r="CM16" s="64" t="str">
        <f>IFERROR(_xll.qlRateHelperQuoteName(CL16),"")</f>
        <v>EUR1x13F</v>
      </c>
      <c r="CN16" s="77">
        <f>IFERROR(_xll.qlRateHelperRate(CL16),"")</f>
        <v>-4.4999999999999999E-4</v>
      </c>
      <c r="CO16" s="78" t="str">
        <f>IFERROR(_xll.qlSwapRateHelperSpread(CL16),"")</f>
        <v/>
      </c>
      <c r="CP16" s="79">
        <f>IFERROR(_xll.qlRateHelperEarliestDate(CL16),"")</f>
        <v>42458</v>
      </c>
      <c r="CQ16" s="79">
        <f>IFERROR(_xll.qlRateHelperPillarDate(CL16),"")</f>
        <v>42821</v>
      </c>
      <c r="CR16" s="76">
        <f>IFERROR(_xll.qlYieldTSDiscount($CU$2,CQ16),"")</f>
        <v>1.0002856365117019</v>
      </c>
      <c r="CW16" s="30" t="s">
        <v>67</v>
      </c>
      <c r="CX16" s="67" t="str">
        <f>MktData!AB32</f>
        <v>2Y</v>
      </c>
      <c r="CY16" s="34" t="s">
        <v>127</v>
      </c>
      <c r="CZ16" s="128"/>
      <c r="DA16" s="34" t="s">
        <v>113</v>
      </c>
      <c r="DB16" s="34" t="s">
        <v>114</v>
      </c>
      <c r="DC16" s="34" t="s">
        <v>115</v>
      </c>
      <c r="DD16" s="93">
        <v>0</v>
      </c>
      <c r="DE16" s="30" t="str">
        <f t="shared" si="2"/>
        <v>obj_000e5#0002</v>
      </c>
      <c r="DF16" s="30" t="str">
        <f t="shared" ref="DF16:DF33" si="15">Currency&amp;CW16&amp;$DU$7&amp;"_"&amp;CX16</f>
        <v>EURSWAP1M_2Y</v>
      </c>
      <c r="DG16" s="30" t="str">
        <f>IF(DH16,_xll.qlSwapRateHelper2(,DF16,,CX16,Calendar,DA16,DB16,DC16,DE16,DD16,CY16,Discounting,,,,MktTrigger1M),"")</f>
        <v>obj_0014f#0002</v>
      </c>
      <c r="DH16" s="126" t="b">
        <v>1</v>
      </c>
      <c r="DI16" s="70">
        <v>2</v>
      </c>
      <c r="DJ16" s="70">
        <v>1</v>
      </c>
      <c r="DL16" s="64" t="str">
        <v>obj_0014f</v>
      </c>
      <c r="DM16" s="64" t="str">
        <f>IFERROR(_xll.qlRateHelperQuoteName(DL16),"")</f>
        <v>EURSWAP1M_2Y</v>
      </c>
      <c r="DN16" s="77">
        <f>IFERROR(_xll.qlRateHelperRate(DL16),"")</f>
        <v>-4.4600000000000004E-3</v>
      </c>
      <c r="DO16" s="78">
        <f>IFERROR(_xll.qlSwapRateHelperSpread(DL16),"")</f>
        <v>0</v>
      </c>
      <c r="DP16" s="79">
        <f>IFERROR(_xll.qlRateHelperEarliestDate(DL16),"")</f>
        <v>42426</v>
      </c>
      <c r="DQ16" s="79">
        <f>IFERROR(_xll.qlRateHelperPillarDate(DL16),"")</f>
        <v>43157</v>
      </c>
      <c r="DR16" s="76">
        <f>IFERROR(_xll.qlYieldTSDiscount($DU$2,DQ16),"")</f>
        <v>1.0089786594129178</v>
      </c>
    </row>
    <row r="17" spans="2:122" ht="11.25" customHeight="1">
      <c r="B17" s="30" t="s">
        <v>7</v>
      </c>
      <c r="C17" s="54" t="s">
        <v>13</v>
      </c>
      <c r="D17" s="131"/>
      <c r="E17" s="131"/>
      <c r="F17" s="33" t="str">
        <f t="shared" si="6"/>
        <v>EUROIS_3M</v>
      </c>
      <c r="G17" s="34" t="str">
        <f>_xll.qlOISRateHelper(,2,$C17,$F17,Eonia,,,MktTriggerON)</f>
        <v>obj_00268#0002</v>
      </c>
      <c r="H17" s="112" t="b">
        <v>0</v>
      </c>
      <c r="I17" s="50">
        <v>1</v>
      </c>
      <c r="J17" s="50">
        <v>1</v>
      </c>
      <c r="K17" s="59"/>
      <c r="L17" s="6" t="str">
        <v>obj_00287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402109596</v>
      </c>
      <c r="W17" s="64" t="s">
        <v>48</v>
      </c>
      <c r="X17" s="68" t="str">
        <f t="shared" si="12"/>
        <v>8M</v>
      </c>
      <c r="Y17" s="34">
        <v>8</v>
      </c>
      <c r="Z17" s="34" t="str">
        <f t="shared" si="13"/>
        <v>x14F</v>
      </c>
      <c r="AA17" s="128"/>
      <c r="AB17" s="128"/>
      <c r="AC17" s="128"/>
      <c r="AD17" s="128"/>
      <c r="AE17" s="64" t="str">
        <f t="shared" si="10"/>
        <v>obj_00105#0002</v>
      </c>
      <c r="AF17" s="64" t="str">
        <f t="shared" si="11"/>
        <v>EUR8x14F</v>
      </c>
      <c r="AG17" s="64" t="str">
        <f>IF(AH17,_xll.qlFraRateHelper(,AF17,X17,AE17,,,,MktTrigger6M),"")</f>
        <v>obj_00159#0002</v>
      </c>
      <c r="AH17" s="126" t="b">
        <v>1</v>
      </c>
      <c r="AI17" s="70">
        <v>3</v>
      </c>
      <c r="AJ17" s="70">
        <v>1</v>
      </c>
      <c r="AL17" s="64" t="str">
        <v>obj_00159</v>
      </c>
      <c r="AM17" s="64" t="str">
        <f>IFERROR(_xll.qlRateHelperQuoteName(AL17),"")</f>
        <v>EUR8x14F</v>
      </c>
      <c r="AN17" s="77">
        <f>IFERROR(_xll.qlRateHelperRate(AL17),"")</f>
        <v>-2.1099999999999999E-3</v>
      </c>
      <c r="AO17" s="78" t="str">
        <f>IFERROR(_xll.qlSwapRateHelperSpread(AL17),"")</f>
        <v/>
      </c>
      <c r="AP17" s="79">
        <f>IFERROR(_xll.qlRateHelperEarliestDate(AL17),"")</f>
        <v>42669</v>
      </c>
      <c r="AQ17" s="79">
        <f>IFERROR(_xll.qlRateHelperPillarDate(AL17),"")</f>
        <v>42851</v>
      </c>
      <c r="AR17" s="80">
        <f>IFERROR(_xll.qlYieldTSDiscount($AU$2,AQ17),"")</f>
        <v>1.0020401471323623</v>
      </c>
      <c r="AW17" s="64" t="s">
        <v>48</v>
      </c>
      <c r="AX17" s="68" t="str">
        <f t="shared" si="7"/>
        <v>11M</v>
      </c>
      <c r="AY17" s="34">
        <v>11</v>
      </c>
      <c r="AZ17" s="34" t="str">
        <f t="shared" si="8"/>
        <v>x14F</v>
      </c>
      <c r="BA17" s="128"/>
      <c r="BB17" s="128"/>
      <c r="BC17" s="128"/>
      <c r="BD17" s="128"/>
      <c r="BE17" s="64" t="str">
        <f t="shared" si="9"/>
        <v>obj_00090#0002</v>
      </c>
      <c r="BF17" s="64" t="str">
        <f t="shared" si="3"/>
        <v>EUR11x14F</v>
      </c>
      <c r="BG17" s="64" t="str">
        <f>IF(BH17,_xll.qlFraRateHelper(,BF17,AX17,BE17,,,,MktTrigger3M),"")</f>
        <v>obj_002b9#0002</v>
      </c>
      <c r="BH17" s="126" t="b">
        <v>1</v>
      </c>
      <c r="BI17" s="70">
        <v>4</v>
      </c>
      <c r="BJ17" s="70">
        <v>21</v>
      </c>
      <c r="BL17" s="64" t="str">
        <v>obj_002b9</v>
      </c>
      <c r="BM17" s="64" t="str">
        <f>IFERROR(_xll.qlRateHelperQuoteName(BL17),"")</f>
        <v>EUR11x14F</v>
      </c>
      <c r="BN17" s="77">
        <f>IFERROR(_xll.qlRateHelperRate(BL17),"")</f>
        <v>-3.4099999999999998E-3</v>
      </c>
      <c r="BO17" s="78" t="str">
        <f>IFERROR(_xll.qlSwapRateHelperSpread(BL17),"")</f>
        <v/>
      </c>
      <c r="BP17" s="79">
        <f>IFERROR(_xll.qlRateHelperEarliestDate(BL17),"")</f>
        <v>42761</v>
      </c>
      <c r="BQ17" s="79">
        <f>IFERROR(_xll.qlRateHelperPillarDate(BL17),"")</f>
        <v>42851</v>
      </c>
      <c r="BR17" s="80">
        <f>IFERROR(_xll.qlYieldTSDiscount($BU$2,BQ17),"")</f>
        <v>1.0034460115274735</v>
      </c>
      <c r="BW17" s="30" t="s">
        <v>48</v>
      </c>
      <c r="BX17" s="67" t="str">
        <f t="shared" ref="BX17:BX25" si="16">BY17&amp;"M"</f>
        <v>2M</v>
      </c>
      <c r="BY17" s="34">
        <v>2</v>
      </c>
      <c r="BZ17" s="34" t="str">
        <f t="shared" ref="BZ17:BZ28" si="17">"x"&amp;BY17+SUBSTITUTE($CU$7,"M","")&amp;"F"</f>
        <v>x14F</v>
      </c>
      <c r="CA17" s="128"/>
      <c r="CB17" s="128"/>
      <c r="CC17" s="128"/>
      <c r="CD17" s="128"/>
      <c r="CE17" s="30" t="str">
        <f t="shared" ref="CE17:CE46" si="18">$CE$15</f>
        <v>obj_00057#0002</v>
      </c>
      <c r="CF17" s="30" t="str">
        <f t="shared" si="14"/>
        <v>EUR2x14F</v>
      </c>
      <c r="CG17" s="30" t="str">
        <f>IF(CH17,_xll.qlFraRateHelper(,CF17,BX17,CE17,,,,MktTrigger12M),"")</f>
        <v>obj_0028e#0002</v>
      </c>
      <c r="CH17" s="126" t="b">
        <v>1</v>
      </c>
      <c r="CI17" s="70">
        <v>4</v>
      </c>
      <c r="CJ17" s="70">
        <v>21</v>
      </c>
      <c r="CL17" s="64" t="str">
        <v>obj_0028e</v>
      </c>
      <c r="CM17" s="64" t="str">
        <f>IFERROR(_xll.qlRateHelperQuoteName(CL17),"")</f>
        <v>EUR2x14F</v>
      </c>
      <c r="CN17" s="77">
        <f>IFERROR(_xll.qlRateHelperRate(CL17),"")</f>
        <v>-4.8999999999999998E-4</v>
      </c>
      <c r="CO17" s="78" t="str">
        <f>IFERROR(_xll.qlSwapRateHelperSpread(CL17),"")</f>
        <v/>
      </c>
      <c r="CP17" s="79">
        <f>IFERROR(_xll.qlRateHelperEarliestDate(CL17),"")</f>
        <v>42486</v>
      </c>
      <c r="CQ17" s="79">
        <f>IFERROR(_xll.qlRateHelperPillarDate(CL17),"")</f>
        <v>42851</v>
      </c>
      <c r="CR17" s="76">
        <f>IFERROR(_xll.qlYieldTSDiscount($CU$2,CQ17),"")</f>
        <v>1.0002479907443007</v>
      </c>
      <c r="CW17" s="30" t="s">
        <v>67</v>
      </c>
      <c r="CX17" s="67" t="str">
        <f>MktData!AB33</f>
        <v>3Y</v>
      </c>
      <c r="CY17" s="34" t="s">
        <v>127</v>
      </c>
      <c r="CZ17" s="128"/>
      <c r="DA17" s="34" t="s">
        <v>113</v>
      </c>
      <c r="DB17" s="34" t="s">
        <v>114</v>
      </c>
      <c r="DC17" s="34" t="s">
        <v>115</v>
      </c>
      <c r="DD17" s="93">
        <v>0</v>
      </c>
      <c r="DE17" s="30" t="str">
        <f t="shared" si="2"/>
        <v>obj_000e5#0002</v>
      </c>
      <c r="DF17" s="30" t="str">
        <f t="shared" si="15"/>
        <v>EURSWAP1M_3Y</v>
      </c>
      <c r="DG17" s="30" t="str">
        <f>IF(DH17,_xll.qlSwapRateHelper2(,DF17,,CX17,Calendar,DA17,DB17,DC17,DE17,DD17,CY17,Discounting,,,,MktTrigger1M),"")</f>
        <v>obj_001ee#0002</v>
      </c>
      <c r="DH17" s="126" t="b">
        <v>1</v>
      </c>
      <c r="DI17" s="70">
        <v>2</v>
      </c>
      <c r="DJ17" s="70">
        <v>1</v>
      </c>
      <c r="DL17" s="64" t="str">
        <v>obj_001ee</v>
      </c>
      <c r="DM17" s="64" t="str">
        <f>IFERROR(_xll.qlRateHelperQuoteName(DL17),"")</f>
        <v>EURSWAP1M_3Y</v>
      </c>
      <c r="DN17" s="77">
        <f>IFERROR(_xll.qlRateHelperRate(DL17),"")</f>
        <v>-4.15E-3</v>
      </c>
      <c r="DO17" s="78">
        <f>IFERROR(_xll.qlSwapRateHelperSpread(DL17),"")</f>
        <v>0</v>
      </c>
      <c r="DP17" s="79">
        <f>IFERROR(_xll.qlRateHelperEarliestDate(DL17),"")</f>
        <v>42426</v>
      </c>
      <c r="DQ17" s="79">
        <f>IFERROR(_xll.qlRateHelperPillarDate(DL17),"")</f>
        <v>43522</v>
      </c>
      <c r="DR17" s="76">
        <f>IFERROR(_xll.qlYieldTSDiscount($DU$2,DQ17),"")</f>
        <v>1.0125566924628835</v>
      </c>
    </row>
    <row r="18" spans="2:122" ht="11.25" customHeight="1">
      <c r="B18" s="30" t="s">
        <v>7</v>
      </c>
      <c r="C18" s="54" t="s">
        <v>14</v>
      </c>
      <c r="D18" s="131"/>
      <c r="E18" s="131"/>
      <c r="F18" s="33" t="str">
        <f t="shared" si="6"/>
        <v>EUROIS_4M</v>
      </c>
      <c r="G18" s="34" t="str">
        <f>_xll.qlOISRateHelper(,2,$C18,$F18,Eonia,,,MktTriggerON)</f>
        <v>obj_00279#0002</v>
      </c>
      <c r="H18" s="112" t="b">
        <v>0</v>
      </c>
      <c r="I18" s="50">
        <v>1</v>
      </c>
      <c r="J18" s="50">
        <v>1</v>
      </c>
      <c r="K18" s="59"/>
      <c r="L18" s="6" t="str">
        <v>obj_0028a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5998285788</v>
      </c>
      <c r="W18" s="64" t="s">
        <v>48</v>
      </c>
      <c r="X18" s="68" t="str">
        <f t="shared" si="12"/>
        <v>9M</v>
      </c>
      <c r="Y18" s="34">
        <v>9</v>
      </c>
      <c r="Z18" s="34" t="str">
        <f t="shared" si="13"/>
        <v>x15F</v>
      </c>
      <c r="AA18" s="128"/>
      <c r="AB18" s="128"/>
      <c r="AC18" s="128"/>
      <c r="AD18" s="128"/>
      <c r="AE18" s="64" t="str">
        <f t="shared" si="10"/>
        <v>obj_00105#0002</v>
      </c>
      <c r="AF18" s="64" t="str">
        <f t="shared" si="11"/>
        <v>EUR9x15F</v>
      </c>
      <c r="AG18" s="64" t="str">
        <f>IF(AH18,_xll.qlFraRateHelper(,AF18,X18,AE18,,,,MktTrigger6M),"")</f>
        <v>obj_001d8#0002</v>
      </c>
      <c r="AH18" s="126" t="b">
        <v>1</v>
      </c>
      <c r="AI18" s="70">
        <v>3</v>
      </c>
      <c r="AJ18" s="70">
        <v>1</v>
      </c>
      <c r="AL18" s="64" t="str">
        <v>obj_001d8</v>
      </c>
      <c r="AM18" s="64" t="str">
        <f>IFERROR(_xll.qlRateHelperQuoteName(AL18),"")</f>
        <v>EUR9x15F</v>
      </c>
      <c r="AN18" s="77">
        <f>IFERROR(_xll.qlRateHelperRate(AL18),"")</f>
        <v>-2.1400000000000004E-3</v>
      </c>
      <c r="AO18" s="78" t="str">
        <f>IFERROR(_xll.qlSwapRateHelperSpread(AL18),"")</f>
        <v/>
      </c>
      <c r="AP18" s="79">
        <f>IFERROR(_xll.qlRateHelperEarliestDate(AL18),"")</f>
        <v>42702</v>
      </c>
      <c r="AQ18" s="79">
        <f>IFERROR(_xll.qlRateHelperPillarDate(AL18),"")</f>
        <v>42881</v>
      </c>
      <c r="AR18" s="80">
        <f>IFERROR(_xll.qlYieldTSDiscount($AU$2,AQ18),"")</f>
        <v>1.0022243706221177</v>
      </c>
      <c r="AW18" s="65" t="s">
        <v>48</v>
      </c>
      <c r="AX18" s="69" t="str">
        <f t="shared" si="7"/>
        <v>12M</v>
      </c>
      <c r="AY18" s="39">
        <v>12</v>
      </c>
      <c r="AZ18" s="39" t="str">
        <f t="shared" si="8"/>
        <v>x15F</v>
      </c>
      <c r="BA18" s="129"/>
      <c r="BB18" s="129"/>
      <c r="BC18" s="129"/>
      <c r="BD18" s="129"/>
      <c r="BE18" s="65" t="str">
        <f t="shared" si="9"/>
        <v>obj_00090#0002</v>
      </c>
      <c r="BF18" s="65" t="str">
        <f t="shared" si="3"/>
        <v>EUR12x15F</v>
      </c>
      <c r="BG18" s="65" t="str">
        <f>IF(BH18,_xll.qlFraRateHelper(,BF18,AX18,BE18,,,,MktTrigger3M),"")</f>
        <v>obj_002fa#0002</v>
      </c>
      <c r="BH18" s="127" t="b">
        <v>1</v>
      </c>
      <c r="BI18" s="71">
        <v>4</v>
      </c>
      <c r="BJ18" s="71">
        <v>21</v>
      </c>
      <c r="BL18" s="64" t="str">
        <v>obj_002fa</v>
      </c>
      <c r="BM18" s="64" t="str">
        <f>IFERROR(_xll.qlRateHelperQuoteName(BL18),"")</f>
        <v>EUR12x15F</v>
      </c>
      <c r="BN18" s="77">
        <f>IFERROR(_xll.qlRateHelperRate(BL18),"")</f>
        <v>-3.3999999999999998E-3</v>
      </c>
      <c r="BO18" s="78" t="str">
        <f>IFERROR(_xll.qlSwapRateHelperSpread(BL18),"")</f>
        <v/>
      </c>
      <c r="BP18" s="79">
        <f>IFERROR(_xll.qlRateHelperEarliestDate(BL18),"")</f>
        <v>42793</v>
      </c>
      <c r="BQ18" s="79">
        <f>IFERROR(_xll.qlRateHelperPillarDate(BL18),"")</f>
        <v>42881</v>
      </c>
      <c r="BR18" s="80">
        <f>IFERROR(_xll.qlYieldTSDiscount($BU$2,BQ18),"")</f>
        <v>1.0037316509796581</v>
      </c>
      <c r="BW18" s="30" t="s">
        <v>48</v>
      </c>
      <c r="BX18" s="67" t="str">
        <f t="shared" si="16"/>
        <v>3M</v>
      </c>
      <c r="BY18" s="34">
        <v>3</v>
      </c>
      <c r="BZ18" s="34" t="str">
        <f t="shared" si="17"/>
        <v>x15F</v>
      </c>
      <c r="CA18" s="128"/>
      <c r="CB18" s="128"/>
      <c r="CC18" s="128"/>
      <c r="CD18" s="128"/>
      <c r="CE18" s="30" t="str">
        <f t="shared" si="18"/>
        <v>obj_00057#0002</v>
      </c>
      <c r="CF18" s="30" t="str">
        <f t="shared" si="14"/>
        <v>EUR3x15F</v>
      </c>
      <c r="CG18" s="30" t="str">
        <f>IF(CH18,_xll.qlFraRateHelper(,CF18,BX18,CE18,,,,MktTrigger12M),"")</f>
        <v>obj_002cf#0002</v>
      </c>
      <c r="CH18" s="126" t="b">
        <v>1</v>
      </c>
      <c r="CI18" s="70">
        <v>4</v>
      </c>
      <c r="CJ18" s="70">
        <v>21</v>
      </c>
      <c r="CL18" s="64" t="str">
        <v>obj_002cf</v>
      </c>
      <c r="CM18" s="64" t="str">
        <f>IFERROR(_xll.qlRateHelperQuoteName(CL18),"")</f>
        <v>EUR3x15F</v>
      </c>
      <c r="CN18" s="77">
        <f>IFERROR(_xll.qlRateHelperRate(CL18),"")</f>
        <v>-5.5000000000000003E-4</v>
      </c>
      <c r="CO18" s="78" t="str">
        <f>IFERROR(_xll.qlSwapRateHelperSpread(CL18),"")</f>
        <v/>
      </c>
      <c r="CP18" s="79">
        <f>IFERROR(_xll.qlRateHelperEarliestDate(CL18),"")</f>
        <v>42516</v>
      </c>
      <c r="CQ18" s="79">
        <f>IFERROR(_xll.qlRateHelperPillarDate(CL18),"")</f>
        <v>42881</v>
      </c>
      <c r="CR18" s="76">
        <f>IFERROR(_xll.qlYieldTSDiscount($CU$2,CQ18),"")</f>
        <v>1.0002441234297941</v>
      </c>
      <c r="CW18" s="30" t="s">
        <v>67</v>
      </c>
      <c r="CX18" s="67" t="str">
        <f>MktData!AB34</f>
        <v>4Y</v>
      </c>
      <c r="CY18" s="34" t="s">
        <v>127</v>
      </c>
      <c r="CZ18" s="128"/>
      <c r="DA18" s="34" t="s">
        <v>113</v>
      </c>
      <c r="DB18" s="34" t="s">
        <v>114</v>
      </c>
      <c r="DC18" s="34" t="s">
        <v>115</v>
      </c>
      <c r="DD18" s="93">
        <v>0</v>
      </c>
      <c r="DE18" s="30" t="str">
        <f t="shared" si="2"/>
        <v>obj_000e5#0002</v>
      </c>
      <c r="DF18" s="30" t="str">
        <f t="shared" si="15"/>
        <v>EURSWAP1M_4Y</v>
      </c>
      <c r="DG18" s="30" t="str">
        <f>IF(DH18,_xll.qlSwapRateHelper2(,DF18,,CX18,Calendar,DA18,DB18,DC18,DE18,DD18,CY18,Discounting,,,,MktTrigger1M),"")</f>
        <v>obj_001f6#0002</v>
      </c>
      <c r="DH18" s="126" t="b">
        <v>1</v>
      </c>
      <c r="DI18" s="70">
        <v>2</v>
      </c>
      <c r="DJ18" s="70">
        <v>1</v>
      </c>
      <c r="DL18" s="64" t="str">
        <v>obj_001f6</v>
      </c>
      <c r="DM18" s="64" t="str">
        <f>IFERROR(_xll.qlRateHelperQuoteName(DL18),"")</f>
        <v>EURSWAP1M_4Y</v>
      </c>
      <c r="DN18" s="77">
        <f>IFERROR(_xll.qlRateHelperRate(DL18),"")</f>
        <v>-3.4899999999999996E-3</v>
      </c>
      <c r="DO18" s="78">
        <f>IFERROR(_xll.qlSwapRateHelperSpread(DL18),"")</f>
        <v>0</v>
      </c>
      <c r="DP18" s="79">
        <f>IFERROR(_xll.qlRateHelperEarliestDate(DL18),"")</f>
        <v>42426</v>
      </c>
      <c r="DQ18" s="79">
        <f>IFERROR(_xll.qlRateHelperPillarDate(DL18),"")</f>
        <v>43887</v>
      </c>
      <c r="DR18" s="76">
        <f>IFERROR(_xll.qlYieldTSDiscount($DU$2,DQ18),"")</f>
        <v>1.0140989297698275</v>
      </c>
    </row>
    <row r="19" spans="2:122" ht="11.25" customHeight="1">
      <c r="B19" s="30" t="s">
        <v>7</v>
      </c>
      <c r="C19" s="54" t="s">
        <v>15</v>
      </c>
      <c r="D19" s="131"/>
      <c r="E19" s="131"/>
      <c r="F19" s="33" t="str">
        <f t="shared" si="6"/>
        <v>EUROIS_5M</v>
      </c>
      <c r="G19" s="34" t="str">
        <f>_xll.qlOISRateHelper(,2,$C19,$F19,Eonia,,,MktTriggerON)</f>
        <v>obj_00289#0002</v>
      </c>
      <c r="H19" s="112" t="b">
        <v>0</v>
      </c>
      <c r="I19" s="50">
        <v>1</v>
      </c>
      <c r="J19" s="50">
        <v>1</v>
      </c>
      <c r="K19" s="59"/>
      <c r="L19" s="6" t="str">
        <v>obj_00280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619839784</v>
      </c>
      <c r="W19" s="64" t="s">
        <v>48</v>
      </c>
      <c r="X19" s="68" t="str">
        <f t="shared" si="12"/>
        <v>10M</v>
      </c>
      <c r="Y19" s="34">
        <v>10</v>
      </c>
      <c r="Z19" s="34" t="str">
        <f t="shared" si="13"/>
        <v>x16F</v>
      </c>
      <c r="AA19" s="128"/>
      <c r="AB19" s="128"/>
      <c r="AC19" s="128"/>
      <c r="AD19" s="128"/>
      <c r="AE19" s="64" t="str">
        <f t="shared" si="10"/>
        <v>obj_00105#0002</v>
      </c>
      <c r="AF19" s="64" t="str">
        <f t="shared" si="11"/>
        <v>EUR10x16F</v>
      </c>
      <c r="AG19" s="64" t="str">
        <f>IF(AH19,_xll.qlFraRateHelper(,AF19,X19,AE19,,,,MktTrigger6M),"")</f>
        <v>obj_0018e#0002</v>
      </c>
      <c r="AH19" s="126" t="b">
        <v>1</v>
      </c>
      <c r="AI19" s="70">
        <v>3</v>
      </c>
      <c r="AJ19" s="70">
        <v>1</v>
      </c>
      <c r="AL19" s="64" t="str">
        <v>obj_0018e</v>
      </c>
      <c r="AM19" s="64" t="str">
        <f>IFERROR(_xll.qlRateHelperQuoteName(AL19),"")</f>
        <v>EUR10x16F</v>
      </c>
      <c r="AN19" s="77">
        <f>IFERROR(_xll.qlRateHelperRate(AL19),"")</f>
        <v>-2.15E-3</v>
      </c>
      <c r="AO19" s="78" t="str">
        <f>IFERROR(_xll.qlSwapRateHelperSpread(AL19),"")</f>
        <v/>
      </c>
      <c r="AP19" s="79">
        <f>IFERROR(_xll.qlRateHelperEarliestDate(AL19),"")</f>
        <v>42731</v>
      </c>
      <c r="AQ19" s="79">
        <f>IFERROR(_xll.qlRateHelperPillarDate(AL19),"")</f>
        <v>42912</v>
      </c>
      <c r="AR19" s="80">
        <f>IFERROR(_xll.qlYieldTSDiscount($AU$2,AQ19),"")</f>
        <v>1.0024128562173684</v>
      </c>
      <c r="AU19" s="177"/>
      <c r="AW19" s="64" t="s">
        <v>200</v>
      </c>
      <c r="AX19" s="68" t="str">
        <f>_xll.qlIMMNextCode(evaluationDate,TRUE)</f>
        <v>H6</v>
      </c>
      <c r="AY19" s="128"/>
      <c r="AZ19" s="128"/>
      <c r="BA19" s="128"/>
      <c r="BB19" s="128"/>
      <c r="BC19" s="128"/>
      <c r="BD19" s="128"/>
      <c r="BE19" s="64" t="str">
        <f t="shared" si="9"/>
        <v>obj_00090#0002</v>
      </c>
      <c r="BF19" s="64" t="str">
        <f t="shared" ref="BF19:BF26" si="19">Currency&amp;AW19&amp;"_"&amp;AX19</f>
        <v>EURFUT_H6</v>
      </c>
      <c r="BG19" s="64" t="str">
        <f>IF(BH19,_xll.qlFuturesRateHelper(,BF19,,AX19,BE19,0,,MktTrigger3M),"")</f>
        <v>obj_002d5#0002</v>
      </c>
      <c r="BH19" s="126" t="b">
        <v>1</v>
      </c>
      <c r="BI19" s="70">
        <v>3</v>
      </c>
      <c r="BJ19" s="70">
        <v>1</v>
      </c>
      <c r="BL19" s="64" t="str">
        <v>obj_002bd</v>
      </c>
      <c r="BM19" s="64" t="str">
        <f>IFERROR(_xll.qlRateHelperQuoteName(BL19),"")</f>
        <v>EURFUT_M7</v>
      </c>
      <c r="BN19" s="77">
        <f>IFERROR(_xll.qlRateHelperRate(BL19),"")</f>
        <v>-3.2749999999999169E-3</v>
      </c>
      <c r="BO19" s="78" t="str">
        <f>IFERROR(_xll.qlSwapRateHelperSpread(BL19),"")</f>
        <v/>
      </c>
      <c r="BP19" s="79">
        <f>IFERROR(_xll.qlRateHelperEarliestDate(BL19),"")</f>
        <v>42907</v>
      </c>
      <c r="BQ19" s="79">
        <f>IFERROR(_xll.qlRateHelperPillarDate(BL19),"")</f>
        <v>42999</v>
      </c>
      <c r="BR19" s="80">
        <f>IFERROR(_xll.qlYieldTSDiscount($BU$2,BQ19),"")</f>
        <v>1.004820310225508</v>
      </c>
      <c r="BW19" s="30" t="s">
        <v>48</v>
      </c>
      <c r="BX19" s="67" t="str">
        <f t="shared" si="16"/>
        <v>4M</v>
      </c>
      <c r="BY19" s="34">
        <v>4</v>
      </c>
      <c r="BZ19" s="34" t="str">
        <f t="shared" si="17"/>
        <v>x16F</v>
      </c>
      <c r="CA19" s="128"/>
      <c r="CB19" s="128"/>
      <c r="CC19" s="128"/>
      <c r="CD19" s="128"/>
      <c r="CE19" s="30" t="str">
        <f t="shared" si="18"/>
        <v>obj_00057#0002</v>
      </c>
      <c r="CF19" s="30" t="str">
        <f t="shared" si="14"/>
        <v>EUR4x16F</v>
      </c>
      <c r="CG19" s="30" t="str">
        <f>IF(CH19,_xll.qlFraRateHelper(,CF19,BX19,CE19,,,,MktTrigger12M),"")</f>
        <v>obj_0030d#0002</v>
      </c>
      <c r="CH19" s="126" t="b">
        <v>1</v>
      </c>
      <c r="CI19" s="70">
        <v>4</v>
      </c>
      <c r="CJ19" s="70">
        <v>21</v>
      </c>
      <c r="CL19" s="64" t="str">
        <v>obj_0030d</v>
      </c>
      <c r="CM19" s="64" t="str">
        <f>IFERROR(_xll.qlRateHelperQuoteName(CL19),"")</f>
        <v>EUR4x16F</v>
      </c>
      <c r="CN19" s="77">
        <f>IFERROR(_xll.qlRateHelperRate(CL19),"")</f>
        <v>-5.8999999999999992E-4</v>
      </c>
      <c r="CO19" s="78" t="str">
        <f>IFERROR(_xll.qlSwapRateHelperSpread(CL19),"")</f>
        <v/>
      </c>
      <c r="CP19" s="79">
        <f>IFERROR(_xll.qlRateHelperEarliestDate(CL19),"")</f>
        <v>42548</v>
      </c>
      <c r="CQ19" s="79">
        <f>IFERROR(_xll.qlRateHelperPillarDate(CL19),"")</f>
        <v>42912</v>
      </c>
      <c r="CR19" s="76">
        <f>IFERROR(_xll.qlYieldTSDiscount($CU$2,CQ19),"")</f>
        <v>1.0002496614917142</v>
      </c>
      <c r="CW19" s="30" t="s">
        <v>67</v>
      </c>
      <c r="CX19" s="67" t="str">
        <f>MktData!AB35</f>
        <v>5Y</v>
      </c>
      <c r="CY19" s="34" t="s">
        <v>127</v>
      </c>
      <c r="CZ19" s="128"/>
      <c r="DA19" s="34" t="s">
        <v>113</v>
      </c>
      <c r="DB19" s="34" t="s">
        <v>114</v>
      </c>
      <c r="DC19" s="34" t="s">
        <v>115</v>
      </c>
      <c r="DD19" s="93">
        <v>0</v>
      </c>
      <c r="DE19" s="30" t="str">
        <f t="shared" si="2"/>
        <v>obj_000e5#0002</v>
      </c>
      <c r="DF19" s="30" t="str">
        <f t="shared" si="15"/>
        <v>EURSWAP1M_5Y</v>
      </c>
      <c r="DG19" s="30" t="str">
        <f>IF(DH19,_xll.qlSwapRateHelper2(,DF19,,CX19,Calendar,DA19,DB19,DC19,DE19,DD19,CY19,Discounting,,,,MktTrigger1M),"")</f>
        <v>obj_001da#0002</v>
      </c>
      <c r="DH19" s="126" t="b">
        <v>1</v>
      </c>
      <c r="DI19" s="70">
        <v>2</v>
      </c>
      <c r="DJ19" s="70">
        <v>1</v>
      </c>
      <c r="DL19" s="64" t="str">
        <v>obj_001da</v>
      </c>
      <c r="DM19" s="64" t="str">
        <f>IFERROR(_xll.qlRateHelperQuoteName(DL19),"")</f>
        <v>EURSWAP1M_5Y</v>
      </c>
      <c r="DN19" s="77">
        <f>IFERROR(_xll.qlRateHelperRate(DL19),"")</f>
        <v>-2.63E-3</v>
      </c>
      <c r="DO19" s="78">
        <f>IFERROR(_xll.qlSwapRateHelperSpread(DL19),"")</f>
        <v>0</v>
      </c>
      <c r="DP19" s="79">
        <f>IFERROR(_xll.qlRateHelperEarliestDate(DL19),"")</f>
        <v>42426</v>
      </c>
      <c r="DQ19" s="79">
        <f>IFERROR(_xll.qlRateHelperPillarDate(DL19),"")</f>
        <v>44253</v>
      </c>
      <c r="DR19" s="76">
        <f>IFERROR(_xll.qlYieldTSDiscount($DU$2,DQ19),"")</f>
        <v>1.0132896466976475</v>
      </c>
    </row>
    <row r="20" spans="2:122" ht="11.25" customHeight="1">
      <c r="B20" s="30" t="s">
        <v>7</v>
      </c>
      <c r="C20" s="54" t="s">
        <v>16</v>
      </c>
      <c r="D20" s="131"/>
      <c r="E20" s="131"/>
      <c r="F20" s="33" t="str">
        <f t="shared" si="6"/>
        <v>EUROIS_6M</v>
      </c>
      <c r="G20" s="34" t="str">
        <f>_xll.qlOISRateHelper(,2,$C20,$F20,Eonia,,,MktTriggerON)</f>
        <v>obj_0027e#0002</v>
      </c>
      <c r="H20" s="112" t="b">
        <v>0</v>
      </c>
      <c r="I20" s="50">
        <v>1</v>
      </c>
      <c r="J20" s="50">
        <v>1</v>
      </c>
      <c r="K20" s="59"/>
      <c r="L20" s="6" t="str">
        <v>obj_00285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473287711</v>
      </c>
      <c r="W20" s="64" t="s">
        <v>48</v>
      </c>
      <c r="X20" s="68" t="str">
        <f t="shared" si="12"/>
        <v>11M</v>
      </c>
      <c r="Y20" s="34">
        <v>11</v>
      </c>
      <c r="Z20" s="34" t="str">
        <f t="shared" si="13"/>
        <v>x17F</v>
      </c>
      <c r="AA20" s="128"/>
      <c r="AB20" s="128"/>
      <c r="AC20" s="128"/>
      <c r="AD20" s="128"/>
      <c r="AE20" s="64" t="str">
        <f t="shared" si="10"/>
        <v>obj_00105#0002</v>
      </c>
      <c r="AF20" s="64" t="str">
        <f t="shared" si="11"/>
        <v>EUR11x17F</v>
      </c>
      <c r="AG20" s="64" t="str">
        <f>IF(AH20,_xll.qlFraRateHelper(,AF20,X20,AE20,,,,MktTrigger6M),"")</f>
        <v>obj_001c4#0002</v>
      </c>
      <c r="AH20" s="126" t="b">
        <v>1</v>
      </c>
      <c r="AI20" s="70">
        <v>3</v>
      </c>
      <c r="AJ20" s="70">
        <v>1</v>
      </c>
      <c r="AL20" s="64" t="str">
        <v>obj_001c4</v>
      </c>
      <c r="AM20" s="64" t="str">
        <f>IFERROR(_xll.qlRateHelperQuoteName(AL20),"")</f>
        <v>EUR11x17F</v>
      </c>
      <c r="AN20" s="77">
        <f>IFERROR(_xll.qlRateHelperRate(AL20),"")</f>
        <v>-2.1299999999999999E-3</v>
      </c>
      <c r="AO20" s="78" t="str">
        <f>IFERROR(_xll.qlSwapRateHelperSpread(AL20),"")</f>
        <v/>
      </c>
      <c r="AP20" s="79">
        <f>IFERROR(_xll.qlRateHelperEarliestDate(AL20),"")</f>
        <v>42761</v>
      </c>
      <c r="AQ20" s="79">
        <f>IFERROR(_xll.qlRateHelperPillarDate(AL20),"")</f>
        <v>42942</v>
      </c>
      <c r="AR20" s="80">
        <f>IFERROR(_xll.qlYieldTSDiscount($AU$2,AQ20),"")</f>
        <v>1.0025707163226223</v>
      </c>
      <c r="AW20" s="64" t="s">
        <v>200</v>
      </c>
      <c r="AX20" s="68" t="str">
        <f>_xll.qlIMMNextCode(AX19,TRUE)</f>
        <v>M6</v>
      </c>
      <c r="AY20" s="128"/>
      <c r="AZ20" s="128"/>
      <c r="BA20" s="128"/>
      <c r="BB20" s="128"/>
      <c r="BC20" s="128"/>
      <c r="BD20" s="128"/>
      <c r="BE20" s="64" t="str">
        <f t="shared" si="9"/>
        <v>obj_00090#0002</v>
      </c>
      <c r="BF20" s="64" t="str">
        <f t="shared" si="19"/>
        <v>EURFUT_M6</v>
      </c>
      <c r="BG20" s="64" t="str">
        <f>IF(BH20,_xll.qlFuturesRateHelper(,BF20,,AX20,BE20,0,,MktTrigger3M),"")</f>
        <v>obj_002e5#0002</v>
      </c>
      <c r="BH20" s="126" t="b">
        <v>1</v>
      </c>
      <c r="BI20" s="70">
        <v>3</v>
      </c>
      <c r="BJ20" s="70">
        <v>1</v>
      </c>
      <c r="BL20" s="64" t="str">
        <v>obj_002a5</v>
      </c>
      <c r="BM20" s="64" t="str">
        <f>IFERROR(_xll.qlRateHelperQuoteName(BL20),"")</f>
        <v>EURFUT_U7</v>
      </c>
      <c r="BN20" s="77">
        <f>IFERROR(_xll.qlRateHelperRate(BL20),"")</f>
        <v>-3.1250000000000444E-3</v>
      </c>
      <c r="BO20" s="78" t="str">
        <f>IFERROR(_xll.qlSwapRateHelperSpread(BL20),"")</f>
        <v/>
      </c>
      <c r="BP20" s="79">
        <f>IFERROR(_xll.qlRateHelperEarliestDate(BL20),"")</f>
        <v>42998</v>
      </c>
      <c r="BQ20" s="79">
        <f>IFERROR(_xll.qlRateHelperPillarDate(BL20),"")</f>
        <v>43089</v>
      </c>
      <c r="BR20" s="80">
        <f>IFERROR(_xll.qlYieldTSDiscount($BU$2,BQ20),"")</f>
        <v>1.0056057084555245</v>
      </c>
      <c r="BW20" s="30" t="s">
        <v>48</v>
      </c>
      <c r="BX20" s="67" t="str">
        <f t="shared" si="16"/>
        <v>5M</v>
      </c>
      <c r="BY20" s="34">
        <v>5</v>
      </c>
      <c r="BZ20" s="34" t="str">
        <f t="shared" si="17"/>
        <v>x17F</v>
      </c>
      <c r="CA20" s="128"/>
      <c r="CB20" s="128"/>
      <c r="CC20" s="128"/>
      <c r="CD20" s="128"/>
      <c r="CE20" s="30" t="str">
        <f t="shared" si="18"/>
        <v>obj_00057#0002</v>
      </c>
      <c r="CF20" s="30" t="str">
        <f t="shared" si="14"/>
        <v>EUR5x17F</v>
      </c>
      <c r="CG20" s="30" t="str">
        <f>IF(CH20,_xll.qlFraRateHelper(,CF20,BX20,CE20,,,,MktTrigger12M),"")</f>
        <v>obj_002a9#0002</v>
      </c>
      <c r="CH20" s="126" t="b">
        <v>1</v>
      </c>
      <c r="CI20" s="70">
        <v>4</v>
      </c>
      <c r="CJ20" s="70">
        <v>21</v>
      </c>
      <c r="CL20" s="64" t="str">
        <v>obj_002a9</v>
      </c>
      <c r="CM20" s="64" t="str">
        <f>IFERROR(_xll.qlRateHelperQuoteName(CL20),"")</f>
        <v>EUR5x17F</v>
      </c>
      <c r="CN20" s="77">
        <f>IFERROR(_xll.qlRateHelperRate(CL20),"")</f>
        <v>-5.8999999999999992E-4</v>
      </c>
      <c r="CO20" s="78" t="str">
        <f>IFERROR(_xll.qlSwapRateHelperSpread(CL20),"")</f>
        <v/>
      </c>
      <c r="CP20" s="79">
        <f>IFERROR(_xll.qlRateHelperEarliestDate(CL20),"")</f>
        <v>42577</v>
      </c>
      <c r="CQ20" s="79">
        <f>IFERROR(_xll.qlRateHelperPillarDate(CL20),"")</f>
        <v>42942</v>
      </c>
      <c r="CR20" s="76">
        <f>IFERROR(_xll.qlYieldTSDiscount($CU$2,CQ20),"")</f>
        <v>1.0002410996675706</v>
      </c>
      <c r="CW20" s="30" t="s">
        <v>67</v>
      </c>
      <c r="CX20" s="67" t="str">
        <f>MktData!AB36</f>
        <v>6Y</v>
      </c>
      <c r="CY20" s="34" t="s">
        <v>127</v>
      </c>
      <c r="CZ20" s="128"/>
      <c r="DA20" s="34" t="s">
        <v>113</v>
      </c>
      <c r="DB20" s="34" t="s">
        <v>114</v>
      </c>
      <c r="DC20" s="34" t="s">
        <v>115</v>
      </c>
      <c r="DD20" s="93">
        <v>0</v>
      </c>
      <c r="DE20" s="30" t="str">
        <f t="shared" si="2"/>
        <v>obj_000e5#0002</v>
      </c>
      <c r="DF20" s="30" t="str">
        <f t="shared" si="15"/>
        <v>EURSWAP1M_6Y</v>
      </c>
      <c r="DG20" s="30" t="str">
        <f>IF(DH20,_xll.qlSwapRateHelper2(,DF20,,CX20,Calendar,DA20,DB20,DC20,DE20,DD20,CY20,Discounting,,,,MktTrigger1M),"")</f>
        <v>obj_0020a#0002</v>
      </c>
      <c r="DH20" s="126" t="b">
        <v>1</v>
      </c>
      <c r="DI20" s="70">
        <v>2</v>
      </c>
      <c r="DJ20" s="70">
        <v>1</v>
      </c>
      <c r="DL20" s="64" t="str">
        <v>obj_0020a</v>
      </c>
      <c r="DM20" s="64" t="str">
        <f>IFERROR(_xll.qlRateHelperQuoteName(DL20),"")</f>
        <v>EURSWAP1M_6Y</v>
      </c>
      <c r="DN20" s="77">
        <f>IFERROR(_xll.qlRateHelperRate(DL20),"")</f>
        <v>-1.5900000000000001E-3</v>
      </c>
      <c r="DO20" s="78">
        <f>IFERROR(_xll.qlSwapRateHelperSpread(DL20),"")</f>
        <v>0</v>
      </c>
      <c r="DP20" s="79">
        <f>IFERROR(_xll.qlRateHelperEarliestDate(DL20),"")</f>
        <v>42426</v>
      </c>
      <c r="DQ20" s="79">
        <f>IFERROR(_xll.qlRateHelperPillarDate(DL20),"")</f>
        <v>44620</v>
      </c>
      <c r="DR20" s="76">
        <f>IFERROR(_xll.qlYieldTSDiscount($DU$2,DQ20),"")</f>
        <v>1.0096486851626261</v>
      </c>
    </row>
    <row r="21" spans="2:122" ht="11.25" customHeight="1">
      <c r="B21" s="30" t="s">
        <v>7</v>
      </c>
      <c r="C21" s="54" t="s">
        <v>17</v>
      </c>
      <c r="D21" s="131"/>
      <c r="E21" s="131"/>
      <c r="F21" s="33" t="str">
        <f t="shared" si="6"/>
        <v>EUROIS_7M</v>
      </c>
      <c r="G21" s="34" t="str">
        <f>_xll.qlOISRateHelper(,2,$C21,$F21,Eonia,,,MktTriggerON)</f>
        <v>obj_0027a#0002</v>
      </c>
      <c r="H21" s="112" t="b">
        <v>0</v>
      </c>
      <c r="I21" s="50">
        <v>1</v>
      </c>
      <c r="J21" s="50">
        <v>1</v>
      </c>
      <c r="K21" s="59"/>
      <c r="L21" s="6" t="str">
        <v>obj_00281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32162574</v>
      </c>
      <c r="W21" s="64" t="s">
        <v>48</v>
      </c>
      <c r="X21" s="68" t="str">
        <f t="shared" si="12"/>
        <v>12M</v>
      </c>
      <c r="Y21" s="34">
        <v>12</v>
      </c>
      <c r="Z21" s="34" t="str">
        <f t="shared" si="13"/>
        <v>x18F</v>
      </c>
      <c r="AA21" s="128"/>
      <c r="AB21" s="128"/>
      <c r="AC21" s="128"/>
      <c r="AD21" s="128"/>
      <c r="AE21" s="64" t="str">
        <f t="shared" si="10"/>
        <v>obj_00105#0002</v>
      </c>
      <c r="AF21" s="64" t="str">
        <f t="shared" si="11"/>
        <v>EUR12x18F</v>
      </c>
      <c r="AG21" s="64" t="str">
        <f>IF(AH21,_xll.qlFraRateHelper(,AF21,X21,AE21,,,,MktTrigger6M),"")</f>
        <v>obj_00173#0002</v>
      </c>
      <c r="AH21" s="126" t="b">
        <v>1</v>
      </c>
      <c r="AI21" s="70">
        <v>3</v>
      </c>
      <c r="AJ21" s="70">
        <v>1</v>
      </c>
      <c r="AL21" s="64" t="str">
        <v>obj_00173</v>
      </c>
      <c r="AM21" s="64" t="str">
        <f>IFERROR(_xll.qlRateHelperQuoteName(AL21),"")</f>
        <v>EUR12x18F</v>
      </c>
      <c r="AN21" s="77">
        <f>IFERROR(_xll.qlRateHelperRate(AL21),"")</f>
        <v>-2.1000000000000003E-3</v>
      </c>
      <c r="AO21" s="78" t="str">
        <f>IFERROR(_xll.qlSwapRateHelperSpread(AL21),"")</f>
        <v/>
      </c>
      <c r="AP21" s="79">
        <f>IFERROR(_xll.qlRateHelperEarliestDate(AL21),"")</f>
        <v>42793</v>
      </c>
      <c r="AQ21" s="79">
        <f>IFERROR(_xll.qlRateHelperPillarDate(AL21),"")</f>
        <v>42975</v>
      </c>
      <c r="AR21" s="80">
        <f>IFERROR(_xll.qlYieldTSDiscount($AU$2,AQ21),"")</f>
        <v>1.0027611421845006</v>
      </c>
      <c r="AW21" s="64" t="s">
        <v>200</v>
      </c>
      <c r="AX21" s="68" t="str">
        <f>_xll.qlIMMNextCode(AX20,TRUE)</f>
        <v>U6</v>
      </c>
      <c r="AY21" s="128"/>
      <c r="AZ21" s="128"/>
      <c r="BA21" s="128"/>
      <c r="BB21" s="128"/>
      <c r="BC21" s="128"/>
      <c r="BD21" s="128"/>
      <c r="BE21" s="64" t="str">
        <f t="shared" si="9"/>
        <v>obj_00090#0002</v>
      </c>
      <c r="BF21" s="64" t="str">
        <f t="shared" si="19"/>
        <v>EURFUT_U6</v>
      </c>
      <c r="BG21" s="64" t="str">
        <f>IF(BH21,_xll.qlFuturesRateHelper(,BF21,,AX21,BE21,0,,MktTrigger3M),"")</f>
        <v>obj_002b1#0002</v>
      </c>
      <c r="BH21" s="126" t="b">
        <v>1</v>
      </c>
      <c r="BI21" s="70">
        <v>3</v>
      </c>
      <c r="BJ21" s="70">
        <v>1</v>
      </c>
      <c r="BL21" s="64" t="str">
        <v>obj_00292</v>
      </c>
      <c r="BM21" s="64" t="str">
        <f>IFERROR(_xll.qlRateHelperQuoteName(BL21),"")</f>
        <v>EURSWAP3M_2Y</v>
      </c>
      <c r="BN21" s="77">
        <f>IFERROR(_xll.qlRateHelperRate(BL21),"")</f>
        <v>-3.0499999999999993E-3</v>
      </c>
      <c r="BO21" s="78">
        <f>IFERROR(_xll.qlSwapRateHelperSpread(BL21),"")</f>
        <v>0</v>
      </c>
      <c r="BP21" s="79">
        <f>IFERROR(_xll.qlRateHelperEarliestDate(BL21),"")</f>
        <v>42426</v>
      </c>
      <c r="BQ21" s="79">
        <f>IFERROR(_xll.qlRateHelperPillarDate(BL21),"")</f>
        <v>43157</v>
      </c>
      <c r="BR21" s="80">
        <f>IFERROR(_xll.qlYieldTSDiscount($BU$2,BQ21),"")</f>
        <v>1.0061385392283513</v>
      </c>
      <c r="BW21" s="63" t="s">
        <v>48</v>
      </c>
      <c r="BX21" s="68" t="str">
        <f t="shared" si="16"/>
        <v>6M</v>
      </c>
      <c r="BY21" s="34">
        <v>6</v>
      </c>
      <c r="BZ21" s="34" t="str">
        <f t="shared" si="17"/>
        <v>x18F</v>
      </c>
      <c r="CA21" s="128"/>
      <c r="CB21" s="128"/>
      <c r="CC21" s="128"/>
      <c r="CD21" s="128"/>
      <c r="CE21" s="63" t="str">
        <f t="shared" si="18"/>
        <v>obj_00057#0002</v>
      </c>
      <c r="CF21" s="63" t="str">
        <f t="shared" si="14"/>
        <v>EUR6x18F</v>
      </c>
      <c r="CG21" s="63" t="str">
        <f>IF(CH21,_xll.qlFraRateHelper(,CF21,BX21,CE21,,,,MktTrigger12M),"")</f>
        <v>obj_002b3#0002</v>
      </c>
      <c r="CH21" s="126" t="b">
        <v>1</v>
      </c>
      <c r="CI21" s="70">
        <v>4</v>
      </c>
      <c r="CJ21" s="70">
        <v>21</v>
      </c>
      <c r="CL21" s="64" t="str">
        <v>obj_002b3</v>
      </c>
      <c r="CM21" s="64" t="str">
        <f>IFERROR(_xll.qlRateHelperQuoteName(CL21),"")</f>
        <v>EUR6x18F</v>
      </c>
      <c r="CN21" s="77">
        <f>IFERROR(_xll.qlRateHelperRate(CL21),"")</f>
        <v>-5.9999999999999995E-4</v>
      </c>
      <c r="CO21" s="78" t="str">
        <f>IFERROR(_xll.qlSwapRateHelperSpread(CL21),"")</f>
        <v/>
      </c>
      <c r="CP21" s="79">
        <f>IFERROR(_xll.qlRateHelperEarliestDate(CL21),"")</f>
        <v>42608</v>
      </c>
      <c r="CQ21" s="79">
        <f>IFERROR(_xll.qlRateHelperPillarDate(CL21),"")</f>
        <v>42975</v>
      </c>
      <c r="CR21" s="76">
        <f>IFERROR(_xll.qlYieldTSDiscount($CU$2,CQ21),"")</f>
        <v>1.00026513796786</v>
      </c>
      <c r="CW21" s="30" t="s">
        <v>67</v>
      </c>
      <c r="CX21" s="67" t="str">
        <f>MktData!AB37</f>
        <v>7Y</v>
      </c>
      <c r="CY21" s="34" t="s">
        <v>127</v>
      </c>
      <c r="CZ21" s="128"/>
      <c r="DA21" s="34" t="s">
        <v>113</v>
      </c>
      <c r="DB21" s="34" t="s">
        <v>114</v>
      </c>
      <c r="DC21" s="34" t="s">
        <v>115</v>
      </c>
      <c r="DD21" s="93">
        <v>0</v>
      </c>
      <c r="DE21" s="30" t="str">
        <f t="shared" si="2"/>
        <v>obj_000e5#0002</v>
      </c>
      <c r="DF21" s="30" t="str">
        <f t="shared" si="15"/>
        <v>EURSWAP1M_7Y</v>
      </c>
      <c r="DG21" s="30" t="str">
        <f>IF(DH21,_xll.qlSwapRateHelper2(,DF21,,CX21,Calendar,DA21,DB21,DC21,DE21,DD21,CY21,Discounting,,,,MktTrigger1M),"")</f>
        <v>obj_001ec#0002</v>
      </c>
      <c r="DH21" s="126" t="b">
        <v>1</v>
      </c>
      <c r="DI21" s="70">
        <v>2</v>
      </c>
      <c r="DJ21" s="70">
        <v>1</v>
      </c>
      <c r="DL21" s="64" t="str">
        <v>obj_001ec</v>
      </c>
      <c r="DM21" s="64" t="str">
        <f>IFERROR(_xll.qlRateHelperQuoteName(DL21),"")</f>
        <v>EURSWAP1M_7Y</v>
      </c>
      <c r="DN21" s="77">
        <f>IFERROR(_xll.qlRateHelperRate(DL21),"")</f>
        <v>-4.6999999999999993E-4</v>
      </c>
      <c r="DO21" s="78">
        <f>IFERROR(_xll.qlSwapRateHelperSpread(DL21),"")</f>
        <v>0</v>
      </c>
      <c r="DP21" s="79">
        <f>IFERROR(_xll.qlRateHelperEarliestDate(DL21),"")</f>
        <v>42426</v>
      </c>
      <c r="DQ21" s="79">
        <f>IFERROR(_xll.qlRateHelperPillarDate(DL21),"")</f>
        <v>44984</v>
      </c>
      <c r="DR21" s="76">
        <f>IFERROR(_xll.qlYieldTSDiscount($DU$2,DQ21),"")</f>
        <v>1.0033223786855272</v>
      </c>
    </row>
    <row r="22" spans="2:122" ht="11.25" customHeight="1">
      <c r="B22" s="30" t="s">
        <v>7</v>
      </c>
      <c r="C22" s="54" t="s">
        <v>18</v>
      </c>
      <c r="D22" s="131"/>
      <c r="E22" s="131"/>
      <c r="F22" s="33" t="str">
        <f t="shared" si="6"/>
        <v>EUROIS_8M</v>
      </c>
      <c r="G22" s="34" t="str">
        <f>_xll.qlOISRateHelper(,2,$C22,$F22,Eonia,,,MktTriggerON)</f>
        <v>obj_00272#0002</v>
      </c>
      <c r="H22" s="112" t="b">
        <v>0</v>
      </c>
      <c r="I22" s="50">
        <v>1</v>
      </c>
      <c r="J22" s="50">
        <v>1</v>
      </c>
      <c r="K22" s="59"/>
      <c r="L22" s="6" t="str">
        <v>obj_0026f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095844971</v>
      </c>
      <c r="W22" s="64" t="s">
        <v>48</v>
      </c>
      <c r="X22" s="68" t="str">
        <f t="shared" si="12"/>
        <v>13M</v>
      </c>
      <c r="Y22" s="34">
        <v>13</v>
      </c>
      <c r="Z22" s="34" t="str">
        <f t="shared" si="13"/>
        <v>x19F</v>
      </c>
      <c r="AA22" s="128"/>
      <c r="AB22" s="128"/>
      <c r="AC22" s="128"/>
      <c r="AD22" s="128"/>
      <c r="AE22" s="64" t="str">
        <f t="shared" si="10"/>
        <v>obj_00105#0002</v>
      </c>
      <c r="AF22" s="64" t="str">
        <f t="shared" si="11"/>
        <v>EUR13x19F</v>
      </c>
      <c r="AG22" s="64" t="str">
        <f>IF(AH22,_xll.qlFraRateHelper(,AF22,X22,AE22,,,,MktTrigger6M),"")</f>
        <v>obj_001b9#0002</v>
      </c>
      <c r="AH22" s="126" t="b">
        <v>1</v>
      </c>
      <c r="AI22" s="70">
        <v>3</v>
      </c>
      <c r="AJ22" s="70">
        <v>1</v>
      </c>
      <c r="AL22" s="64" t="str">
        <v>obj_001b9</v>
      </c>
      <c r="AM22" s="64" t="str">
        <f>IFERROR(_xll.qlRateHelperQuoteName(AL22),"")</f>
        <v>EUR13x19F</v>
      </c>
      <c r="AN22" s="77">
        <f>IFERROR(_xll.qlRateHelperRate(AL22),"")</f>
        <v>-2.0699999999999998E-3</v>
      </c>
      <c r="AO22" s="78" t="str">
        <f>IFERROR(_xll.qlSwapRateHelperSpread(AL22),"")</f>
        <v/>
      </c>
      <c r="AP22" s="79">
        <f>IFERROR(_xll.qlRateHelperEarliestDate(AL22),"")</f>
        <v>42821</v>
      </c>
      <c r="AQ22" s="79">
        <f>IFERROR(_xll.qlRateHelperPillarDate(AL22),"")</f>
        <v>43004</v>
      </c>
      <c r="AR22" s="80">
        <f>IFERROR(_xll.qlYieldTSDiscount($AU$2,AQ22),"")</f>
        <v>1.0029277820651326</v>
      </c>
      <c r="AW22" s="64" t="s">
        <v>200</v>
      </c>
      <c r="AX22" s="68" t="str">
        <f>_xll.qlIMMNextCode(AX21,TRUE)</f>
        <v>Z6</v>
      </c>
      <c r="AY22" s="128"/>
      <c r="AZ22" s="128"/>
      <c r="BA22" s="128"/>
      <c r="BB22" s="128"/>
      <c r="BC22" s="128"/>
      <c r="BD22" s="128"/>
      <c r="BE22" s="64" t="str">
        <f t="shared" si="9"/>
        <v>obj_00090#0002</v>
      </c>
      <c r="BF22" s="64" t="str">
        <f t="shared" si="19"/>
        <v>EURFUT_Z6</v>
      </c>
      <c r="BG22" s="64" t="str">
        <f>IF(BH22,_xll.qlFuturesRateHelper(,BF22,,AX22,BE22,0,,MktTrigger3M),"")</f>
        <v>obj_002a8#0002</v>
      </c>
      <c r="BH22" s="126" t="b">
        <v>1</v>
      </c>
      <c r="BI22" s="70">
        <v>3</v>
      </c>
      <c r="BJ22" s="70">
        <v>1</v>
      </c>
      <c r="BL22" s="64" t="str">
        <v>obj_002d6</v>
      </c>
      <c r="BM22" s="64" t="str">
        <f>IFERROR(_xll.qlRateHelperQuoteName(BL22),"")</f>
        <v>EURSWAP3M_3Y</v>
      </c>
      <c r="BN22" s="77">
        <f>IFERROR(_xll.qlRateHelperRate(BL22),"")</f>
        <v>-2.6800000000000001E-3</v>
      </c>
      <c r="BO22" s="78">
        <f>IFERROR(_xll.qlSwapRateHelperSpread(BL22),"")</f>
        <v>0</v>
      </c>
      <c r="BP22" s="79">
        <f>IFERROR(_xll.qlRateHelperEarliestDate(BL22),"")</f>
        <v>42426</v>
      </c>
      <c r="BQ22" s="79">
        <f>IFERROR(_xll.qlRateHelperPillarDate(BL22),"")</f>
        <v>43522</v>
      </c>
      <c r="BR22" s="80">
        <f>IFERROR(_xll.qlYieldTSDiscount($BU$2,BQ22),"")</f>
        <v>1.0080968987782339</v>
      </c>
      <c r="BW22" s="64" t="s">
        <v>48</v>
      </c>
      <c r="BX22" s="68" t="str">
        <f t="shared" si="16"/>
        <v>7M</v>
      </c>
      <c r="BY22" s="34">
        <v>7</v>
      </c>
      <c r="BZ22" s="34" t="str">
        <f t="shared" si="17"/>
        <v>x19F</v>
      </c>
      <c r="CA22" s="128"/>
      <c r="CB22" s="128"/>
      <c r="CC22" s="128"/>
      <c r="CD22" s="128"/>
      <c r="CE22" s="64" t="str">
        <f t="shared" si="18"/>
        <v>obj_00057#0002</v>
      </c>
      <c r="CF22" s="64" t="str">
        <f t="shared" si="14"/>
        <v>EUR7x19F</v>
      </c>
      <c r="CG22" s="64" t="str">
        <f>IF(CH22,_xll.qlFraRateHelper(,CF22,BX22,CE22,,,,MktTrigger12M),"")</f>
        <v>obj_00302#0002</v>
      </c>
      <c r="CH22" s="126" t="b">
        <v>1</v>
      </c>
      <c r="CI22" s="70">
        <v>4</v>
      </c>
      <c r="CJ22" s="70">
        <v>21</v>
      </c>
      <c r="CL22" s="64" t="str">
        <v>obj_00302</v>
      </c>
      <c r="CM22" s="64" t="str">
        <f>IFERROR(_xll.qlRateHelperQuoteName(CL22),"")</f>
        <v>EUR7x19F</v>
      </c>
      <c r="CN22" s="77">
        <f>IFERROR(_xll.qlRateHelperRate(CL22),"")</f>
        <v>-5.9999999999999995E-4</v>
      </c>
      <c r="CO22" s="78" t="str">
        <f>IFERROR(_xll.qlSwapRateHelperSpread(CL22),"")</f>
        <v/>
      </c>
      <c r="CP22" s="79">
        <f>IFERROR(_xll.qlRateHelperEarliestDate(CL22),"")</f>
        <v>42639</v>
      </c>
      <c r="CQ22" s="79">
        <f>IFERROR(_xll.qlRateHelperPillarDate(CL22),"")</f>
        <v>43004</v>
      </c>
      <c r="CR22" s="76">
        <f>IFERROR(_xll.qlYieldTSDiscount($CU$2,CQ22),"")</f>
        <v>1.0002938444689295</v>
      </c>
      <c r="CW22" s="30" t="s">
        <v>67</v>
      </c>
      <c r="CX22" s="67" t="str">
        <f>MktData!AB38</f>
        <v>8Y</v>
      </c>
      <c r="CY22" s="34" t="s">
        <v>127</v>
      </c>
      <c r="CZ22" s="128"/>
      <c r="DA22" s="34" t="s">
        <v>113</v>
      </c>
      <c r="DB22" s="34" t="s">
        <v>114</v>
      </c>
      <c r="DC22" s="34" t="s">
        <v>115</v>
      </c>
      <c r="DD22" s="93">
        <v>0</v>
      </c>
      <c r="DE22" s="30" t="str">
        <f t="shared" si="2"/>
        <v>obj_000e5#0002</v>
      </c>
      <c r="DF22" s="30" t="str">
        <f t="shared" si="15"/>
        <v>EURSWAP1M_8Y</v>
      </c>
      <c r="DG22" s="30" t="str">
        <f>IF(DH22,_xll.qlSwapRateHelper2(,DF22,,CX22,Calendar,DA22,DB22,DC22,DE22,DD22,CY22,Discounting,,,,MktTrigger1M),"")</f>
        <v>obj_00155#0002</v>
      </c>
      <c r="DH22" s="126" t="b">
        <v>1</v>
      </c>
      <c r="DI22" s="70">
        <v>2</v>
      </c>
      <c r="DJ22" s="70">
        <v>1</v>
      </c>
      <c r="DL22" s="64" t="str">
        <v>obj_00155</v>
      </c>
      <c r="DM22" s="64" t="str">
        <f>IFERROR(_xll.qlRateHelperQuoteName(DL22),"")</f>
        <v>EURSWAP1M_8Y</v>
      </c>
      <c r="DN22" s="77">
        <f>IFERROR(_xll.qlRateHelperRate(DL22),"")</f>
        <v>6.9000000000000008E-4</v>
      </c>
      <c r="DO22" s="78">
        <f>IFERROR(_xll.qlSwapRateHelperSpread(DL22),"")</f>
        <v>0</v>
      </c>
      <c r="DP22" s="79">
        <f>IFERROR(_xll.qlRateHelperEarliestDate(DL22),"")</f>
        <v>42426</v>
      </c>
      <c r="DQ22" s="79">
        <f>IFERROR(_xll.qlRateHelperPillarDate(DL22),"")</f>
        <v>45348</v>
      </c>
      <c r="DR22" s="76">
        <f>IFERROR(_xll.qlYieldTSDiscount($DU$2,DQ22),"")</f>
        <v>0.99443820897638602</v>
      </c>
    </row>
    <row r="23" spans="2:122" ht="11.25" customHeight="1">
      <c r="B23" s="30" t="s">
        <v>7</v>
      </c>
      <c r="C23" s="54" t="s">
        <v>19</v>
      </c>
      <c r="D23" s="131"/>
      <c r="E23" s="131"/>
      <c r="F23" s="33" t="str">
        <f t="shared" si="6"/>
        <v>EUROIS_9M</v>
      </c>
      <c r="G23" s="34" t="str">
        <f>_xll.qlOISRateHelper(,2,$C23,$F23,Eonia,,,MktTriggerON)</f>
        <v>obj_00265#0002</v>
      </c>
      <c r="H23" s="112" t="b">
        <v>0</v>
      </c>
      <c r="I23" s="50">
        <v>1</v>
      </c>
      <c r="J23" s="50">
        <v>1</v>
      </c>
      <c r="K23" s="59"/>
      <c r="L23" s="6" t="str">
        <v>obj_00263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840531463</v>
      </c>
      <c r="W23" s="64" t="s">
        <v>48</v>
      </c>
      <c r="X23" s="68" t="str">
        <f t="shared" si="12"/>
        <v>14M</v>
      </c>
      <c r="Y23" s="34">
        <v>14</v>
      </c>
      <c r="Z23" s="34" t="str">
        <f t="shared" si="13"/>
        <v>x20F</v>
      </c>
      <c r="AA23" s="128"/>
      <c r="AB23" s="128"/>
      <c r="AC23" s="128"/>
      <c r="AD23" s="128"/>
      <c r="AE23" s="64" t="str">
        <f t="shared" si="10"/>
        <v>obj_00105#0002</v>
      </c>
      <c r="AF23" s="64" t="str">
        <f t="shared" si="11"/>
        <v>EUR14x20F</v>
      </c>
      <c r="AG23" s="64" t="str">
        <f>IF(AH23,_xll.qlFraRateHelper(,AF23,X23,AE23,,,,MktTrigger6M),"")</f>
        <v>obj_00177#0002</v>
      </c>
      <c r="AH23" s="126" t="b">
        <v>1</v>
      </c>
      <c r="AI23" s="70">
        <v>3</v>
      </c>
      <c r="AJ23" s="70">
        <v>1</v>
      </c>
      <c r="AL23" s="64" t="str">
        <v>obj_00177</v>
      </c>
      <c r="AM23" s="64" t="str">
        <f>IFERROR(_xll.qlRateHelperQuoteName(AL23),"")</f>
        <v>EUR14x20F</v>
      </c>
      <c r="AN23" s="77">
        <f>IFERROR(_xll.qlRateHelperRate(AL23),"")</f>
        <v>-2.0200000000000001E-3</v>
      </c>
      <c r="AO23" s="78" t="str">
        <f>IFERROR(_xll.qlSwapRateHelperSpread(AL23),"")</f>
        <v/>
      </c>
      <c r="AP23" s="79">
        <f>IFERROR(_xll.qlRateHelperEarliestDate(AL23),"")</f>
        <v>42851</v>
      </c>
      <c r="AQ23" s="79">
        <f>IFERROR(_xll.qlRateHelperPillarDate(AL23),"")</f>
        <v>43034</v>
      </c>
      <c r="AR23" s="80">
        <f>IFERROR(_xll.qlYieldTSDiscount($AU$2,AQ23),"")</f>
        <v>1.0030701329805778</v>
      </c>
      <c r="AW23" s="64" t="s">
        <v>200</v>
      </c>
      <c r="AX23" s="68" t="str">
        <f>_xll.qlIMMNextCode(AX22,TRUE)</f>
        <v>H7</v>
      </c>
      <c r="AY23" s="128"/>
      <c r="AZ23" s="128"/>
      <c r="BA23" s="128"/>
      <c r="BB23" s="128"/>
      <c r="BC23" s="128"/>
      <c r="BD23" s="128"/>
      <c r="BE23" s="64" t="str">
        <f t="shared" si="9"/>
        <v>obj_00090#0002</v>
      </c>
      <c r="BF23" s="64" t="str">
        <f t="shared" si="19"/>
        <v>EURFUT_H7</v>
      </c>
      <c r="BG23" s="64" t="str">
        <f>IF(BH23,_xll.qlFuturesRateHelper(,BF23,,AX23,BE23,0,,MktTrigger3M),"")</f>
        <v>obj_0029a#0002</v>
      </c>
      <c r="BH23" s="126" t="b">
        <v>1</v>
      </c>
      <c r="BI23" s="70">
        <v>3</v>
      </c>
      <c r="BJ23" s="70">
        <v>1</v>
      </c>
      <c r="BL23" s="64" t="str">
        <v>obj_002be</v>
      </c>
      <c r="BM23" s="64" t="str">
        <f>IFERROR(_xll.qlRateHelperQuoteName(BL23),"")</f>
        <v>EURSWAP3M_4Y</v>
      </c>
      <c r="BN23" s="77">
        <f>IFERROR(_xll.qlRateHelperRate(BL23),"")</f>
        <v>-1.99E-3</v>
      </c>
      <c r="BO23" s="78">
        <f>IFERROR(_xll.qlSwapRateHelperSpread(BL23),"")</f>
        <v>0</v>
      </c>
      <c r="BP23" s="79">
        <f>IFERROR(_xll.qlRateHelperEarliestDate(BL23),"")</f>
        <v>42426</v>
      </c>
      <c r="BQ23" s="79">
        <f>IFERROR(_xll.qlRateHelperPillarDate(BL23),"")</f>
        <v>43887</v>
      </c>
      <c r="BR23" s="80">
        <f>IFERROR(_xll.qlYieldTSDiscount($BU$2,BQ23),"")</f>
        <v>1.0080210448898352</v>
      </c>
      <c r="BW23" s="64" t="s">
        <v>48</v>
      </c>
      <c r="BX23" s="68" t="str">
        <f t="shared" si="16"/>
        <v>8M</v>
      </c>
      <c r="BY23" s="34">
        <v>8</v>
      </c>
      <c r="BZ23" s="34" t="str">
        <f t="shared" si="17"/>
        <v>x20F</v>
      </c>
      <c r="CA23" s="128"/>
      <c r="CB23" s="128"/>
      <c r="CC23" s="128"/>
      <c r="CD23" s="128"/>
      <c r="CE23" s="64" t="str">
        <f t="shared" si="18"/>
        <v>obj_00057#0002</v>
      </c>
      <c r="CF23" s="64" t="str">
        <f t="shared" si="14"/>
        <v>EUR8x20F</v>
      </c>
      <c r="CG23" s="64" t="str">
        <f>IF(CH23,_xll.qlFraRateHelper(,CF23,BX23,CE23,,,,MktTrigger12M),"")</f>
        <v>obj_002fb#0002</v>
      </c>
      <c r="CH23" s="126" t="b">
        <v>1</v>
      </c>
      <c r="CI23" s="70">
        <v>4</v>
      </c>
      <c r="CJ23" s="70">
        <v>21</v>
      </c>
      <c r="CL23" s="64" t="str">
        <v>obj_002fb</v>
      </c>
      <c r="CM23" s="64" t="str">
        <f>IFERROR(_xll.qlRateHelperQuoteName(CL23),"")</f>
        <v>EUR8x20F</v>
      </c>
      <c r="CN23" s="77">
        <f>IFERROR(_xll.qlRateHelperRate(CL23),"")</f>
        <v>-5.6999999999999998E-4</v>
      </c>
      <c r="CO23" s="78" t="str">
        <f>IFERROR(_xll.qlSwapRateHelperSpread(CL23),"")</f>
        <v/>
      </c>
      <c r="CP23" s="79">
        <f>IFERROR(_xll.qlRateHelperEarliestDate(CL23),"")</f>
        <v>42669</v>
      </c>
      <c r="CQ23" s="79">
        <f>IFERROR(_xll.qlRateHelperPillarDate(CL23),"")</f>
        <v>43034</v>
      </c>
      <c r="CR23" s="76">
        <f>IFERROR(_xll.qlYieldTSDiscount($CU$2,CQ23),"")</f>
        <v>1.000320993296018</v>
      </c>
      <c r="CW23" s="30" t="s">
        <v>67</v>
      </c>
      <c r="CX23" s="67" t="str">
        <f>MktData!AB39</f>
        <v>9Y</v>
      </c>
      <c r="CY23" s="34" t="s">
        <v>127</v>
      </c>
      <c r="CZ23" s="128"/>
      <c r="DA23" s="34" t="s">
        <v>113</v>
      </c>
      <c r="DB23" s="34" t="s">
        <v>114</v>
      </c>
      <c r="DC23" s="34" t="s">
        <v>115</v>
      </c>
      <c r="DD23" s="93">
        <v>0</v>
      </c>
      <c r="DE23" s="30" t="str">
        <f t="shared" si="2"/>
        <v>obj_000e5#0002</v>
      </c>
      <c r="DF23" s="30" t="str">
        <f t="shared" si="15"/>
        <v>EURSWAP1M_9Y</v>
      </c>
      <c r="DG23" s="30" t="str">
        <f>IF(DH23,_xll.qlSwapRateHelper2(,DF23,,CX23,Calendar,DA23,DB23,DC23,DE23,DD23,CY23,Discounting,,,,MktTrigger1M),"")</f>
        <v>obj_001e8#0002</v>
      </c>
      <c r="DH23" s="126" t="b">
        <v>1</v>
      </c>
      <c r="DI23" s="70">
        <v>2</v>
      </c>
      <c r="DJ23" s="70">
        <v>1</v>
      </c>
      <c r="DL23" s="64" t="str">
        <v>obj_001e8</v>
      </c>
      <c r="DM23" s="64" t="str">
        <f>IFERROR(_xll.qlRateHelperQuoteName(DL23),"")</f>
        <v>EURSWAP1M_9Y</v>
      </c>
      <c r="DN23" s="77">
        <f>IFERROR(_xll.qlRateHelperRate(DL23),"")</f>
        <v>1.7799999999999999E-3</v>
      </c>
      <c r="DO23" s="78">
        <f>IFERROR(_xll.qlSwapRateHelperSpread(DL23),"")</f>
        <v>0</v>
      </c>
      <c r="DP23" s="79">
        <f>IFERROR(_xll.qlRateHelperEarliestDate(DL23),"")</f>
        <v>42426</v>
      </c>
      <c r="DQ23" s="79">
        <f>IFERROR(_xll.qlRateHelperPillarDate(DL23),"")</f>
        <v>45714</v>
      </c>
      <c r="DR23" s="76">
        <f>IFERROR(_xll.qlYieldTSDiscount($DU$2,DQ23),"")</f>
        <v>0.98390084776339881</v>
      </c>
    </row>
    <row r="24" spans="2:122" ht="11.25" customHeight="1">
      <c r="B24" s="30" t="s">
        <v>7</v>
      </c>
      <c r="C24" s="54" t="s">
        <v>20</v>
      </c>
      <c r="D24" s="131"/>
      <c r="E24" s="131"/>
      <c r="F24" s="33" t="str">
        <f t="shared" si="6"/>
        <v>EUROIS_10M</v>
      </c>
      <c r="G24" s="34" t="str">
        <f>_xll.qlOISRateHelper(,2,$C24,$F24,Eonia,,,MktTriggerON)</f>
        <v>obj_00277#0002</v>
      </c>
      <c r="H24" s="112" t="b">
        <v>0</v>
      </c>
      <c r="I24" s="50">
        <v>1</v>
      </c>
      <c r="J24" s="50">
        <v>1</v>
      </c>
      <c r="K24" s="59"/>
      <c r="L24" s="6" t="str">
        <v>obj_00275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5563770142</v>
      </c>
      <c r="W24" s="64" t="s">
        <v>48</v>
      </c>
      <c r="X24" s="68" t="str">
        <f t="shared" si="12"/>
        <v>15M</v>
      </c>
      <c r="Y24" s="34">
        <v>15</v>
      </c>
      <c r="Z24" s="34" t="str">
        <f t="shared" si="13"/>
        <v>x21F</v>
      </c>
      <c r="AA24" s="128"/>
      <c r="AB24" s="128"/>
      <c r="AC24" s="128"/>
      <c r="AD24" s="128"/>
      <c r="AE24" s="64" t="str">
        <f t="shared" si="10"/>
        <v>obj_00105#0002</v>
      </c>
      <c r="AF24" s="64" t="str">
        <f t="shared" si="11"/>
        <v>EUR15x21F</v>
      </c>
      <c r="AG24" s="64" t="str">
        <f>IF(AH24,_xll.qlFraRateHelper(,AF24,X24,AE24,,,,MktTrigger6M),"")</f>
        <v>obj_001b6#0002</v>
      </c>
      <c r="AH24" s="126" t="b">
        <v>1</v>
      </c>
      <c r="AI24" s="70">
        <v>3</v>
      </c>
      <c r="AJ24" s="70">
        <v>1</v>
      </c>
      <c r="AL24" s="64" t="str">
        <v>obj_001b6</v>
      </c>
      <c r="AM24" s="64" t="str">
        <f>IFERROR(_xll.qlRateHelperQuoteName(AL24),"")</f>
        <v>EUR15x21F</v>
      </c>
      <c r="AN24" s="77">
        <f>IFERROR(_xll.qlRateHelperRate(AL24),"")</f>
        <v>-1.97E-3</v>
      </c>
      <c r="AO24" s="78" t="str">
        <f>IFERROR(_xll.qlSwapRateHelperSpread(AL24),"")</f>
        <v/>
      </c>
      <c r="AP24" s="79">
        <f>IFERROR(_xll.qlRateHelperEarliestDate(AL24),"")</f>
        <v>42881</v>
      </c>
      <c r="AQ24" s="79">
        <f>IFERROR(_xll.qlRateHelperPillarDate(AL24),"")</f>
        <v>43066</v>
      </c>
      <c r="AR24" s="80">
        <f>IFERROR(_xll.qlYieldTSDiscount($AU$2,AQ24),"")</f>
        <v>1.0032400117950278</v>
      </c>
      <c r="AW24" s="64" t="s">
        <v>200</v>
      </c>
      <c r="AX24" s="68" t="str">
        <f>_xll.qlIMMNextCode(AX23,TRUE)</f>
        <v>M7</v>
      </c>
      <c r="AY24" s="128"/>
      <c r="AZ24" s="128"/>
      <c r="BA24" s="128"/>
      <c r="BB24" s="128"/>
      <c r="BC24" s="128"/>
      <c r="BD24" s="128"/>
      <c r="BE24" s="64" t="str">
        <f t="shared" si="9"/>
        <v>obj_00090#0002</v>
      </c>
      <c r="BF24" s="64" t="str">
        <f t="shared" si="19"/>
        <v>EURFUT_M7</v>
      </c>
      <c r="BG24" s="64" t="str">
        <f>IF(BH24,_xll.qlFuturesRateHelper(,BF24,,AX24,BE24,0,,MktTrigger3M),"")</f>
        <v>obj_002bd#0002</v>
      </c>
      <c r="BH24" s="126" t="b">
        <v>1</v>
      </c>
      <c r="BI24" s="70">
        <v>3</v>
      </c>
      <c r="BJ24" s="70">
        <v>1</v>
      </c>
      <c r="BL24" s="64" t="str">
        <v>obj_00307</v>
      </c>
      <c r="BM24" s="64" t="str">
        <f>IFERROR(_xll.qlRateHelperQuoteName(BL24),"")</f>
        <v>EURSWAP3M_5Y</v>
      </c>
      <c r="BN24" s="77">
        <f>IFERROR(_xll.qlRateHelperRate(BL24),"")</f>
        <v>-1.1200000000000001E-3</v>
      </c>
      <c r="BO24" s="78">
        <f>IFERROR(_xll.qlSwapRateHelperSpread(BL24),"")</f>
        <v>0</v>
      </c>
      <c r="BP24" s="79">
        <f>IFERROR(_xll.qlRateHelperEarliestDate(BL24),"")</f>
        <v>42426</v>
      </c>
      <c r="BQ24" s="79">
        <f>IFERROR(_xll.qlRateHelperPillarDate(BL24),"")</f>
        <v>44253</v>
      </c>
      <c r="BR24" s="80">
        <f>IFERROR(_xll.qlYieldTSDiscount($BU$2,BQ24),"")</f>
        <v>1.0056454913882726</v>
      </c>
      <c r="BW24" s="64" t="s">
        <v>48</v>
      </c>
      <c r="BX24" s="68" t="str">
        <f t="shared" si="16"/>
        <v>9M</v>
      </c>
      <c r="BY24" s="34">
        <v>9</v>
      </c>
      <c r="BZ24" s="34" t="str">
        <f t="shared" si="17"/>
        <v>x21F</v>
      </c>
      <c r="CA24" s="128"/>
      <c r="CB24" s="128"/>
      <c r="CC24" s="128"/>
      <c r="CD24" s="128"/>
      <c r="CE24" s="64" t="str">
        <f t="shared" si="18"/>
        <v>obj_00057#0002</v>
      </c>
      <c r="CF24" s="64" t="str">
        <f t="shared" si="14"/>
        <v>EUR9x21F</v>
      </c>
      <c r="CG24" s="64" t="str">
        <f>IF(CH24,_xll.qlFraRateHelper(,CF24,BX24,CE24,,,,MktTrigger12M),"")</f>
        <v>obj_0030f#0002</v>
      </c>
      <c r="CH24" s="126" t="b">
        <v>1</v>
      </c>
      <c r="CI24" s="70">
        <v>4</v>
      </c>
      <c r="CJ24" s="70">
        <v>21</v>
      </c>
      <c r="CL24" s="64" t="str">
        <v>obj_0030f</v>
      </c>
      <c r="CM24" s="64" t="str">
        <f>IFERROR(_xll.qlRateHelperQuoteName(CL24),"")</f>
        <v>EUR9x21F</v>
      </c>
      <c r="CN24" s="77">
        <f>IFERROR(_xll.qlRateHelperRate(CL24),"")</f>
        <v>-5.4000000000000001E-4</v>
      </c>
      <c r="CO24" s="78" t="str">
        <f>IFERROR(_xll.qlSwapRateHelperSpread(CL24),"")</f>
        <v/>
      </c>
      <c r="CP24" s="79">
        <f>IFERROR(_xll.qlRateHelperEarliestDate(CL24),"")</f>
        <v>42702</v>
      </c>
      <c r="CQ24" s="79">
        <f>IFERROR(_xll.qlRateHelperPillarDate(CL24),"")</f>
        <v>43066</v>
      </c>
      <c r="CR24" s="76">
        <f>IFERROR(_xll.qlYieldTSDiscount($CU$2,CQ24),"")</f>
        <v>1.0003741488153564</v>
      </c>
      <c r="CW24" s="30" t="s">
        <v>67</v>
      </c>
      <c r="CX24" s="67" t="str">
        <f>MktData!AB40</f>
        <v>10Y</v>
      </c>
      <c r="CY24" s="34" t="s">
        <v>127</v>
      </c>
      <c r="CZ24" s="128"/>
      <c r="DA24" s="34" t="s">
        <v>113</v>
      </c>
      <c r="DB24" s="34" t="s">
        <v>114</v>
      </c>
      <c r="DC24" s="34" t="s">
        <v>115</v>
      </c>
      <c r="DD24" s="93">
        <v>0</v>
      </c>
      <c r="DE24" s="30" t="str">
        <f t="shared" si="2"/>
        <v>obj_000e5#0002</v>
      </c>
      <c r="DF24" s="30" t="str">
        <f t="shared" si="15"/>
        <v>EURSWAP1M_10Y</v>
      </c>
      <c r="DG24" s="30" t="str">
        <f>IF(DH24,_xll.qlSwapRateHelper2(,DF24,,CX24,Calendar,DA24,DB24,DC24,DE24,DD24,CY24,Discounting,,,,MktTrigger1M),"")</f>
        <v>obj_00142#0002</v>
      </c>
      <c r="DH24" s="126" t="b">
        <v>1</v>
      </c>
      <c r="DI24" s="70">
        <v>2</v>
      </c>
      <c r="DJ24" s="70">
        <v>1</v>
      </c>
      <c r="DL24" s="64" t="str">
        <v>obj_00142</v>
      </c>
      <c r="DM24" s="64" t="str">
        <f>IFERROR(_xll.qlRateHelperQuoteName(DL24),"")</f>
        <v>EURSWAP1M_10Y</v>
      </c>
      <c r="DN24" s="77">
        <f>IFERROR(_xll.qlRateHelperRate(DL24),"")</f>
        <v>2.7700000000000003E-3</v>
      </c>
      <c r="DO24" s="78">
        <f>IFERROR(_xll.qlSwapRateHelperSpread(DL24),"")</f>
        <v>0</v>
      </c>
      <c r="DP24" s="79">
        <f>IFERROR(_xll.qlRateHelperEarliestDate(DL24),"")</f>
        <v>42426</v>
      </c>
      <c r="DQ24" s="79">
        <f>IFERROR(_xll.qlRateHelperPillarDate(DL24),"")</f>
        <v>46079</v>
      </c>
      <c r="DR24" s="76">
        <f>IFERROR(_xll.qlYieldTSDiscount($DU$2,DQ24),"")</f>
        <v>0.97225368219056518</v>
      </c>
    </row>
    <row r="25" spans="2:122" ht="11.25" customHeight="1">
      <c r="B25" s="30" t="s">
        <v>7</v>
      </c>
      <c r="C25" s="54" t="s">
        <v>21</v>
      </c>
      <c r="D25" s="131"/>
      <c r="E25" s="131"/>
      <c r="F25" s="33" t="str">
        <f t="shared" si="6"/>
        <v>EUROIS_11M</v>
      </c>
      <c r="G25" s="34" t="str">
        <f>_xll.qlOISRateHelper(,2,$C25,$F25,Eonia,,,MktTriggerON)</f>
        <v>obj_00266#0002</v>
      </c>
      <c r="H25" s="112" t="b">
        <v>0</v>
      </c>
      <c r="I25" s="50">
        <v>1</v>
      </c>
      <c r="J25" s="50">
        <v>1</v>
      </c>
      <c r="K25" s="59"/>
      <c r="L25" s="6" t="str">
        <v>obj_00269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4790357843</v>
      </c>
      <c r="W25" s="64" t="s">
        <v>48</v>
      </c>
      <c r="X25" s="68" t="str">
        <f t="shared" si="12"/>
        <v>16M</v>
      </c>
      <c r="Y25" s="34">
        <v>16</v>
      </c>
      <c r="Z25" s="34" t="str">
        <f t="shared" si="13"/>
        <v>x22F</v>
      </c>
      <c r="AA25" s="128"/>
      <c r="AB25" s="128"/>
      <c r="AC25" s="128"/>
      <c r="AD25" s="128"/>
      <c r="AE25" s="64" t="str">
        <f t="shared" si="10"/>
        <v>obj_00105#0002</v>
      </c>
      <c r="AF25" s="64" t="str">
        <f t="shared" si="11"/>
        <v>EUR16x22F</v>
      </c>
      <c r="AG25" s="64" t="str">
        <f>IF(AH25,_xll.qlFraRateHelper(,AF25,X25,AE25,,,,MktTrigger6M),"")</f>
        <v>obj_00195#0002</v>
      </c>
      <c r="AH25" s="126" t="b">
        <v>1</v>
      </c>
      <c r="AI25" s="70">
        <v>3</v>
      </c>
      <c r="AJ25" s="70">
        <v>1</v>
      </c>
      <c r="AL25" s="64" t="str">
        <v>obj_00195</v>
      </c>
      <c r="AM25" s="64" t="str">
        <f>IFERROR(_xll.qlRateHelperQuoteName(AL25),"")</f>
        <v>EUR16x22F</v>
      </c>
      <c r="AN25" s="77">
        <f>IFERROR(_xll.qlRateHelperRate(AL25),"")</f>
        <v>-1.91E-3</v>
      </c>
      <c r="AO25" s="78" t="str">
        <f>IFERROR(_xll.qlSwapRateHelperSpread(AL25),"")</f>
        <v/>
      </c>
      <c r="AP25" s="79">
        <f>IFERROR(_xll.qlRateHelperEarliestDate(AL25),"")</f>
        <v>42912</v>
      </c>
      <c r="AQ25" s="79">
        <f>IFERROR(_xll.qlRateHelperPillarDate(AL25),"")</f>
        <v>43096</v>
      </c>
      <c r="AR25" s="80">
        <f>IFERROR(_xll.qlYieldTSDiscount($AU$2,AQ25),"")</f>
        <v>1.0033923901671307</v>
      </c>
      <c r="AW25" s="64" t="s">
        <v>200</v>
      </c>
      <c r="AX25" s="68" t="str">
        <f>_xll.qlIMMNextCode(AX24,TRUE)</f>
        <v>U7</v>
      </c>
      <c r="AY25" s="128"/>
      <c r="AZ25" s="128"/>
      <c r="BA25" s="128"/>
      <c r="BB25" s="128"/>
      <c r="BC25" s="128"/>
      <c r="BD25" s="128"/>
      <c r="BE25" s="64" t="str">
        <f t="shared" si="9"/>
        <v>obj_00090#0002</v>
      </c>
      <c r="BF25" s="64" t="str">
        <f t="shared" si="19"/>
        <v>EURFUT_U7</v>
      </c>
      <c r="BG25" s="64" t="str">
        <f>IF(BH25,_xll.qlFuturesRateHelper(,BF25,,AX25,BE25,0,,MktTrigger3M),"")</f>
        <v>obj_002a5#0002</v>
      </c>
      <c r="BH25" s="126" t="b">
        <v>1</v>
      </c>
      <c r="BI25" s="70">
        <v>3</v>
      </c>
      <c r="BJ25" s="70">
        <v>1</v>
      </c>
      <c r="BL25" s="64" t="str">
        <v>obj_002fe</v>
      </c>
      <c r="BM25" s="64" t="str">
        <f>IFERROR(_xll.qlRateHelperQuoteName(BL25),"")</f>
        <v>EURSWAP3M_6Y</v>
      </c>
      <c r="BN25" s="77">
        <f>IFERROR(_xll.qlRateHelperRate(BL25),"")</f>
        <v>-8.9999999999999979E-5</v>
      </c>
      <c r="BO25" s="78">
        <f>IFERROR(_xll.qlSwapRateHelperSpread(BL25),"")</f>
        <v>0</v>
      </c>
      <c r="BP25" s="79">
        <f>IFERROR(_xll.qlRateHelperEarliestDate(BL25),"")</f>
        <v>42426</v>
      </c>
      <c r="BQ25" s="79">
        <f>IFERROR(_xll.qlRateHelperPillarDate(BL25),"")</f>
        <v>44620</v>
      </c>
      <c r="BR25" s="80">
        <f>IFERROR(_xll.qlYieldTSDiscount($BU$2,BQ25),"")</f>
        <v>1.0005543269928101</v>
      </c>
      <c r="BW25" s="64" t="s">
        <v>48</v>
      </c>
      <c r="BX25" s="68" t="str">
        <f t="shared" si="16"/>
        <v>10M</v>
      </c>
      <c r="BY25" s="34">
        <v>10</v>
      </c>
      <c r="BZ25" s="34" t="str">
        <f t="shared" si="17"/>
        <v>x22F</v>
      </c>
      <c r="CA25" s="128"/>
      <c r="CB25" s="128"/>
      <c r="CC25" s="128"/>
      <c r="CD25" s="128"/>
      <c r="CE25" s="64" t="str">
        <f t="shared" si="18"/>
        <v>obj_00057#0002</v>
      </c>
      <c r="CF25" s="64" t="str">
        <f t="shared" si="14"/>
        <v>EUR10x22F</v>
      </c>
      <c r="CG25" s="64" t="str">
        <f>IF(CH25,_xll.qlFraRateHelper(,CF25,BX25,CE25,,,,MktTrigger12M),"")</f>
        <v>obj_002c2#0002</v>
      </c>
      <c r="CH25" s="126" t="b">
        <v>1</v>
      </c>
      <c r="CI25" s="70">
        <v>4</v>
      </c>
      <c r="CJ25" s="70">
        <v>21</v>
      </c>
      <c r="CL25" s="64" t="str">
        <v>obj_002c2</v>
      </c>
      <c r="CM25" s="64" t="str">
        <f>IFERROR(_xll.qlRateHelperQuoteName(CL25),"")</f>
        <v>EUR10x22F</v>
      </c>
      <c r="CN25" s="77">
        <f>IFERROR(_xll.qlRateHelperRate(CL25),"")</f>
        <v>-5.0000000000000001E-4</v>
      </c>
      <c r="CO25" s="78" t="str">
        <f>IFERROR(_xll.qlSwapRateHelperSpread(CL25),"")</f>
        <v/>
      </c>
      <c r="CP25" s="79">
        <f>IFERROR(_xll.qlRateHelperEarliestDate(CL25),"")</f>
        <v>42731</v>
      </c>
      <c r="CQ25" s="79">
        <f>IFERROR(_xll.qlRateHelperPillarDate(CL25),"")</f>
        <v>43096</v>
      </c>
      <c r="CR25" s="76">
        <f>IFERROR(_xll.qlYieldTSDiscount($CU$2,CQ25),"")</f>
        <v>1.0004241385744002</v>
      </c>
      <c r="CW25" s="30" t="s">
        <v>67</v>
      </c>
      <c r="CX25" s="67" t="str">
        <f>MktData!AB41</f>
        <v>11Y</v>
      </c>
      <c r="CY25" s="34" t="s">
        <v>127</v>
      </c>
      <c r="CZ25" s="128"/>
      <c r="DA25" s="34" t="s">
        <v>113</v>
      </c>
      <c r="DB25" s="34" t="s">
        <v>114</v>
      </c>
      <c r="DC25" s="34" t="s">
        <v>115</v>
      </c>
      <c r="DD25" s="93">
        <v>0</v>
      </c>
      <c r="DE25" s="30" t="str">
        <f t="shared" si="2"/>
        <v>obj_000e5#0002</v>
      </c>
      <c r="DF25" s="30" t="str">
        <f t="shared" si="15"/>
        <v>EURSWAP1M_11Y</v>
      </c>
      <c r="DG25" s="30" t="str">
        <f>IF(DH25,_xll.qlSwapRateHelper2(,DF25,,CX25,Calendar,DA25,DB25,DC25,DE25,DD25,CY25,Discounting,,,,MktTrigger1M),"")</f>
        <v>obj_001f7#0002</v>
      </c>
      <c r="DH25" s="126" t="b">
        <v>1</v>
      </c>
      <c r="DI25" s="70">
        <v>2</v>
      </c>
      <c r="DJ25" s="70">
        <v>1</v>
      </c>
      <c r="DL25" s="64" t="str">
        <v>obj_001f7</v>
      </c>
      <c r="DM25" s="64" t="str">
        <f>IFERROR(_xll.qlRateHelperQuoteName(DL25),"")</f>
        <v>EURSWAP1M_11Y</v>
      </c>
      <c r="DN25" s="77">
        <f>IFERROR(_xll.qlRateHelperRate(DL25),"")</f>
        <v>3.6600000000000001E-3</v>
      </c>
      <c r="DO25" s="78">
        <f>IFERROR(_xll.qlSwapRateHelperSpread(DL25),"")</f>
        <v>0</v>
      </c>
      <c r="DP25" s="79">
        <f>IFERROR(_xll.qlRateHelperEarliestDate(DL25),"")</f>
        <v>42426</v>
      </c>
      <c r="DQ25" s="79">
        <f>IFERROR(_xll.qlRateHelperPillarDate(DL25),"")</f>
        <v>46444</v>
      </c>
      <c r="DR25" s="76">
        <f>IFERROR(_xll.qlYieldTSDiscount($DU$2,DQ25),"")</f>
        <v>0.95982583772902685</v>
      </c>
    </row>
    <row r="26" spans="2:122" ht="11.25" customHeight="1">
      <c r="B26" s="30" t="s">
        <v>7</v>
      </c>
      <c r="C26" s="54" t="s">
        <v>22</v>
      </c>
      <c r="D26" s="131"/>
      <c r="E26" s="131"/>
      <c r="F26" s="33" t="str">
        <f t="shared" si="6"/>
        <v>EUROIS_1Y</v>
      </c>
      <c r="G26" s="34" t="str">
        <f>_xll.qlOISRateHelper(,2,$C26,$F26,Eonia,,,MktTriggerON)</f>
        <v>obj_00288#0002</v>
      </c>
      <c r="H26" s="112" t="b">
        <v>0</v>
      </c>
      <c r="I26" s="50">
        <v>1</v>
      </c>
      <c r="J26" s="50">
        <v>1</v>
      </c>
      <c r="K26" s="59"/>
      <c r="L26" s="6" t="str">
        <v>obj_00284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8944263938</v>
      </c>
      <c r="W26" s="64" t="s">
        <v>48</v>
      </c>
      <c r="X26" s="68" t="str">
        <f t="shared" si="12"/>
        <v>17M</v>
      </c>
      <c r="Y26" s="34">
        <v>17</v>
      </c>
      <c r="Z26" s="34" t="str">
        <f t="shared" si="13"/>
        <v>x23F</v>
      </c>
      <c r="AA26" s="128"/>
      <c r="AB26" s="128"/>
      <c r="AC26" s="128"/>
      <c r="AD26" s="128"/>
      <c r="AE26" s="64" t="str">
        <f t="shared" si="10"/>
        <v>obj_00105#0002</v>
      </c>
      <c r="AF26" s="64" t="str">
        <f t="shared" si="11"/>
        <v>EUR17x23F</v>
      </c>
      <c r="AG26" s="64" t="str">
        <f>IF(AH26,_xll.qlFraRateHelper(,AF26,X26,AE26,,,,MktTrigger6M),"")</f>
        <v>obj_00178#0002</v>
      </c>
      <c r="AH26" s="126" t="b">
        <v>1</v>
      </c>
      <c r="AI26" s="70">
        <v>3</v>
      </c>
      <c r="AJ26" s="70">
        <v>1</v>
      </c>
      <c r="AL26" s="64" t="str">
        <v>obj_00178</v>
      </c>
      <c r="AM26" s="64" t="str">
        <f>IFERROR(_xll.qlRateHelperQuoteName(AL26),"")</f>
        <v>EUR17x23F</v>
      </c>
      <c r="AN26" s="77">
        <f>IFERROR(_xll.qlRateHelperRate(AL26),"")</f>
        <v>-1.82E-3</v>
      </c>
      <c r="AO26" s="78" t="str">
        <f>IFERROR(_xll.qlSwapRateHelperSpread(AL26),"")</f>
        <v/>
      </c>
      <c r="AP26" s="79">
        <f>IFERROR(_xll.qlRateHelperEarliestDate(AL26),"")</f>
        <v>42942</v>
      </c>
      <c r="AQ26" s="79">
        <f>IFERROR(_xll.qlRateHelperPillarDate(AL26),"")</f>
        <v>43126</v>
      </c>
      <c r="AR26" s="80">
        <f>IFERROR(_xll.qlYieldTSDiscount($AU$2,AQ26),"")</f>
        <v>1.0035041982279072</v>
      </c>
      <c r="AW26" s="65" t="s">
        <v>200</v>
      </c>
      <c r="AX26" s="69" t="str">
        <f>_xll.qlIMMNextCode(AX25,TRUE)</f>
        <v>Z7</v>
      </c>
      <c r="AY26" s="129"/>
      <c r="AZ26" s="129"/>
      <c r="BA26" s="129"/>
      <c r="BB26" s="129"/>
      <c r="BC26" s="129"/>
      <c r="BD26" s="129"/>
      <c r="BE26" s="65" t="str">
        <f t="shared" si="9"/>
        <v>obj_00090#0002</v>
      </c>
      <c r="BF26" s="65" t="str">
        <f t="shared" si="19"/>
        <v>EURFUT_Z7</v>
      </c>
      <c r="BG26" s="65" t="str">
        <f>IF(BH26,_xll.qlFuturesRateHelper(,BF26,,AX26,BE26,0,,MktTrigger3M),"")</f>
        <v/>
      </c>
      <c r="BH26" s="127" t="b">
        <v>0</v>
      </c>
      <c r="BI26" s="71">
        <v>3</v>
      </c>
      <c r="BJ26" s="71">
        <v>1</v>
      </c>
      <c r="BL26" s="64" t="str">
        <v>obj_00297</v>
      </c>
      <c r="BM26" s="64" t="str">
        <f>IFERROR(_xll.qlRateHelperQuoteName(BL26),"")</f>
        <v>EURSWAP3M_7Y</v>
      </c>
      <c r="BN26" s="77">
        <f>IFERROR(_xll.qlRateHelperRate(BL26),"")</f>
        <v>1.0200000000000001E-3</v>
      </c>
      <c r="BO26" s="78">
        <f>IFERROR(_xll.qlSwapRateHelperSpread(BL26),"")</f>
        <v>0</v>
      </c>
      <c r="BP26" s="79">
        <f>IFERROR(_xll.qlRateHelperEarliestDate(BL26),"")</f>
        <v>42426</v>
      </c>
      <c r="BQ26" s="79">
        <f>IFERROR(_xll.qlRateHelperPillarDate(BL26),"")</f>
        <v>44984</v>
      </c>
      <c r="BR26" s="80">
        <f>IFERROR(_xll.qlYieldTSDiscount($BU$2,BQ26),"")</f>
        <v>0.99284347648703786</v>
      </c>
      <c r="BW26" s="64" t="s">
        <v>48</v>
      </c>
      <c r="BX26" s="68" t="s">
        <v>21</v>
      </c>
      <c r="BY26" s="34">
        <v>11</v>
      </c>
      <c r="BZ26" s="34" t="str">
        <f t="shared" si="17"/>
        <v>x23F</v>
      </c>
      <c r="CA26" s="128"/>
      <c r="CB26" s="128"/>
      <c r="CC26" s="128"/>
      <c r="CD26" s="128"/>
      <c r="CE26" s="64" t="str">
        <f t="shared" si="18"/>
        <v>obj_00057#0002</v>
      </c>
      <c r="CF26" s="64" t="str">
        <f t="shared" si="14"/>
        <v>EUR11x23F</v>
      </c>
      <c r="CG26" s="64" t="str">
        <f>IF(CH26,_xll.qlFraRateHelper(,CF26,BX26,CE26,,,,MktTrigger12M),"")</f>
        <v>obj_0030e#0002</v>
      </c>
      <c r="CH26" s="126" t="b">
        <v>1</v>
      </c>
      <c r="CI26" s="70">
        <v>4</v>
      </c>
      <c r="CJ26" s="70">
        <v>21</v>
      </c>
      <c r="CL26" s="64" t="str">
        <v>obj_0030e</v>
      </c>
      <c r="CM26" s="64" t="str">
        <f>IFERROR(_xll.qlRateHelperQuoteName(CL26),"")</f>
        <v>EUR11x23F</v>
      </c>
      <c r="CN26" s="77">
        <f>IFERROR(_xll.qlRateHelperRate(CL26),"")</f>
        <v>-4.2999999999999999E-4</v>
      </c>
      <c r="CO26" s="78" t="str">
        <f>IFERROR(_xll.qlSwapRateHelperSpread(CL26),"")</f>
        <v/>
      </c>
      <c r="CP26" s="79">
        <f>IFERROR(_xll.qlRateHelperEarliestDate(CL26),"")</f>
        <v>42761</v>
      </c>
      <c r="CQ26" s="79">
        <f>IFERROR(_xll.qlRateHelperPillarDate(CL26),"")</f>
        <v>43126</v>
      </c>
      <c r="CR26" s="76">
        <f>IFERROR(_xll.qlYieldTSDiscount($CU$2,CQ26),"")</f>
        <v>1.0004547819520113</v>
      </c>
      <c r="CW26" s="30" t="s">
        <v>67</v>
      </c>
      <c r="CX26" s="67" t="str">
        <f>MktData!AB42</f>
        <v>12Y</v>
      </c>
      <c r="CY26" s="34" t="s">
        <v>127</v>
      </c>
      <c r="CZ26" s="128"/>
      <c r="DA26" s="34" t="s">
        <v>113</v>
      </c>
      <c r="DB26" s="34" t="s">
        <v>114</v>
      </c>
      <c r="DC26" s="34" t="s">
        <v>115</v>
      </c>
      <c r="DD26" s="93">
        <v>0</v>
      </c>
      <c r="DE26" s="30" t="str">
        <f t="shared" si="2"/>
        <v>obj_000e5#0002</v>
      </c>
      <c r="DF26" s="30" t="str">
        <f t="shared" si="15"/>
        <v>EURSWAP1M_12Y</v>
      </c>
      <c r="DG26" s="30" t="str">
        <f>IF(DH26,_xll.qlSwapRateHelper2(,DF26,,CX26,Calendar,DA26,DB26,DC26,DE26,DD26,CY26,Discounting,,,,MktTrigger1M),"")</f>
        <v>obj_00161#0002</v>
      </c>
      <c r="DH26" s="126" t="b">
        <v>1</v>
      </c>
      <c r="DI26" s="70">
        <v>2</v>
      </c>
      <c r="DJ26" s="70">
        <v>1</v>
      </c>
      <c r="DL26" s="64" t="str">
        <v>obj_00161</v>
      </c>
      <c r="DM26" s="64" t="str">
        <f>IFERROR(_xll.qlRateHelperQuoteName(DL26),"")</f>
        <v>EURSWAP1M_12Y</v>
      </c>
      <c r="DN26" s="77">
        <f>IFERROR(_xll.qlRateHelperRate(DL26),"")</f>
        <v>4.4499999999999991E-3</v>
      </c>
      <c r="DO26" s="78">
        <f>IFERROR(_xll.qlSwapRateHelperSpread(DL26),"")</f>
        <v>0</v>
      </c>
      <c r="DP26" s="79">
        <f>IFERROR(_xll.qlRateHelperEarliestDate(DL26),"")</f>
        <v>42426</v>
      </c>
      <c r="DQ26" s="79">
        <f>IFERROR(_xll.qlRateHelperPillarDate(DL26),"")</f>
        <v>46811</v>
      </c>
      <c r="DR26" s="76">
        <f>IFERROR(_xll.qlYieldTSDiscount($DU$2,DQ26),"")</f>
        <v>0.94691717422275701</v>
      </c>
    </row>
    <row r="27" spans="2:122" ht="11.25" customHeight="1">
      <c r="B27" s="30" t="s">
        <v>7</v>
      </c>
      <c r="C27" s="54" t="s">
        <v>23</v>
      </c>
      <c r="D27" s="131"/>
      <c r="E27" s="131"/>
      <c r="F27" s="33" t="str">
        <f t="shared" si="6"/>
        <v>EUROIS_15M</v>
      </c>
      <c r="G27" s="34" t="str">
        <f>_xll.qlOISRateHelper(,2,$C27,$F27,Eonia,,,MktTriggerON)</f>
        <v>obj_0027b#0002</v>
      </c>
      <c r="H27" s="112" t="b">
        <v>1</v>
      </c>
      <c r="I27" s="50">
        <v>1</v>
      </c>
      <c r="J27" s="50">
        <v>1</v>
      </c>
      <c r="K27" s="59"/>
      <c r="L27" s="6" t="str">
        <v>obj_00286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7051031116</v>
      </c>
      <c r="W27" s="65" t="s">
        <v>48</v>
      </c>
      <c r="X27" s="69" t="str">
        <f t="shared" si="12"/>
        <v>18M</v>
      </c>
      <c r="Y27" s="39">
        <v>18</v>
      </c>
      <c r="Z27" s="39" t="str">
        <f t="shared" si="13"/>
        <v>x24F</v>
      </c>
      <c r="AA27" s="129"/>
      <c r="AB27" s="129"/>
      <c r="AC27" s="129"/>
      <c r="AD27" s="129"/>
      <c r="AE27" s="65" t="str">
        <f t="shared" si="10"/>
        <v>obj_00105#0002</v>
      </c>
      <c r="AF27" s="65" t="str">
        <f t="shared" si="11"/>
        <v>EUR18x24F</v>
      </c>
      <c r="AG27" s="65" t="str">
        <f>IF(AH27,_xll.qlFraRateHelper(,AF27,X27,AE27,,,,MktTrigger6M),"")</f>
        <v>obj_001a7#0002</v>
      </c>
      <c r="AH27" s="127" t="b">
        <v>1</v>
      </c>
      <c r="AI27" s="71">
        <v>3</v>
      </c>
      <c r="AJ27" s="71">
        <v>1</v>
      </c>
      <c r="AL27" s="64" t="str">
        <v>obj_001a7</v>
      </c>
      <c r="AM27" s="64" t="str">
        <f>IFERROR(_xll.qlRateHelperQuoteName(AL27),"")</f>
        <v>EUR18x24F</v>
      </c>
      <c r="AN27" s="77">
        <f>IFERROR(_xll.qlRateHelperRate(AL27),"")</f>
        <v>-1.7399999999999998E-3</v>
      </c>
      <c r="AO27" s="78" t="str">
        <f>IFERROR(_xll.qlSwapRateHelperSpread(AL27),"")</f>
        <v/>
      </c>
      <c r="AP27" s="79">
        <f>IFERROR(_xll.qlRateHelperEarliestDate(AL27),"")</f>
        <v>42975</v>
      </c>
      <c r="AQ27" s="79">
        <f>IFERROR(_xll.qlRateHelperPillarDate(AL27),"")</f>
        <v>43157</v>
      </c>
      <c r="AR27" s="80">
        <f>IFERROR(_xll.qlYieldTSDiscount($AU$2,AQ27),"")</f>
        <v>1.0036446034822515</v>
      </c>
      <c r="AW27" s="30" t="s">
        <v>67</v>
      </c>
      <c r="AX27" s="67" t="str">
        <f>MktData!O45</f>
        <v>2Y</v>
      </c>
      <c r="AY27" s="34" t="s">
        <v>127</v>
      </c>
      <c r="AZ27" s="128"/>
      <c r="BA27" s="34" t="s">
        <v>113</v>
      </c>
      <c r="BB27" s="34" t="s">
        <v>114</v>
      </c>
      <c r="BC27" s="34" t="s">
        <v>115</v>
      </c>
      <c r="BD27" s="93">
        <v>0</v>
      </c>
      <c r="BE27" s="30" t="str">
        <f t="shared" si="9"/>
        <v>obj_00090#0002</v>
      </c>
      <c r="BF27" s="30" t="str">
        <f t="shared" ref="BF27:BF44" si="20">Currency&amp;AW27&amp;$BU$7&amp;"_"&amp;AX27</f>
        <v>EURSWAP3M_2Y</v>
      </c>
      <c r="BG27" s="30" t="str">
        <f>IF(BH27,_xll.qlSwapRateHelper2(,BF27,,AX27,Calendar,BA27,BB27,BC27,BE27,BD27,AY27,Discounting,,,,MktTrigger3M),"")</f>
        <v>obj_00292#0002</v>
      </c>
      <c r="BH27" s="126" t="b">
        <v>1</v>
      </c>
      <c r="BI27" s="70">
        <v>2</v>
      </c>
      <c r="BJ27" s="70">
        <v>1</v>
      </c>
      <c r="BL27" s="64" t="str">
        <v>obj_00309</v>
      </c>
      <c r="BM27" s="64" t="str">
        <f>IFERROR(_xll.qlRateHelperQuoteName(BL27),"")</f>
        <v>EURSWAP3M_8Y</v>
      </c>
      <c r="BN27" s="77">
        <f>IFERROR(_xll.qlRateHelperRate(BL27),"")</f>
        <v>2.1600000000000005E-3</v>
      </c>
      <c r="BO27" s="78">
        <f>IFERROR(_xll.qlSwapRateHelperSpread(BL27),"")</f>
        <v>0</v>
      </c>
      <c r="BP27" s="79">
        <f>IFERROR(_xll.qlRateHelperEarliestDate(BL27),"")</f>
        <v>42426</v>
      </c>
      <c r="BQ27" s="79">
        <f>IFERROR(_xll.qlRateHelperPillarDate(BL27),"")</f>
        <v>45348</v>
      </c>
      <c r="BR27" s="80">
        <f>IFERROR(_xll.qlYieldTSDiscount($BU$2,BQ27),"")</f>
        <v>0.98271593846472483</v>
      </c>
      <c r="BW27" s="64" t="s">
        <v>48</v>
      </c>
      <c r="BX27" s="68" t="s">
        <v>157</v>
      </c>
      <c r="BY27" s="34">
        <v>12</v>
      </c>
      <c r="BZ27" s="34" t="str">
        <f t="shared" si="17"/>
        <v>x24F</v>
      </c>
      <c r="CA27" s="128"/>
      <c r="CB27" s="128"/>
      <c r="CC27" s="128"/>
      <c r="CD27" s="128"/>
      <c r="CE27" s="64" t="str">
        <f t="shared" si="18"/>
        <v>obj_00057#0002</v>
      </c>
      <c r="CF27" s="64" t="str">
        <f t="shared" si="14"/>
        <v>EUR12x24F</v>
      </c>
      <c r="CG27" s="64" t="str">
        <f>IF(CH27,_xll.qlFraRateHelper(,CF27,BX27,CE27,,,,MktTrigger12M),"")</f>
        <v>obj_002ff#0002</v>
      </c>
      <c r="CH27" s="126" t="b">
        <v>1</v>
      </c>
      <c r="CI27" s="70">
        <v>4</v>
      </c>
      <c r="CJ27" s="70">
        <v>21</v>
      </c>
      <c r="CL27" s="64" t="str">
        <v>obj_002ff</v>
      </c>
      <c r="CM27" s="64" t="str">
        <f>IFERROR(_xll.qlRateHelperQuoteName(CL27),"")</f>
        <v>EUR12x24F</v>
      </c>
      <c r="CN27" s="77">
        <f>IFERROR(_xll.qlRateHelperRate(CL27),"")</f>
        <v>-3.6999999999999999E-4</v>
      </c>
      <c r="CO27" s="78" t="str">
        <f>IFERROR(_xll.qlSwapRateHelperSpread(CL27),"")</f>
        <v/>
      </c>
      <c r="CP27" s="79">
        <f>IFERROR(_xll.qlRateHelperEarliestDate(CL27),"")</f>
        <v>42793</v>
      </c>
      <c r="CQ27" s="79">
        <f>IFERROR(_xll.qlRateHelperPillarDate(CL27),"")</f>
        <v>43157</v>
      </c>
      <c r="CR27" s="76">
        <f>IFERROR(_xll.qlYieldTSDiscount($CU$2,CQ27),"")</f>
        <v>1.0005260113070156</v>
      </c>
      <c r="CW27" s="30" t="s">
        <v>67</v>
      </c>
      <c r="CX27" s="67" t="str">
        <f>MktData!AB43</f>
        <v>15Y</v>
      </c>
      <c r="CY27" s="34" t="s">
        <v>127</v>
      </c>
      <c r="CZ27" s="128"/>
      <c r="DA27" s="34" t="s">
        <v>113</v>
      </c>
      <c r="DB27" s="34" t="s">
        <v>114</v>
      </c>
      <c r="DC27" s="34" t="s">
        <v>115</v>
      </c>
      <c r="DD27" s="93">
        <v>0</v>
      </c>
      <c r="DE27" s="30" t="str">
        <f t="shared" si="2"/>
        <v>obj_000e5#0002</v>
      </c>
      <c r="DF27" s="30" t="str">
        <f t="shared" si="15"/>
        <v>EURSWAP1M_15Y</v>
      </c>
      <c r="DG27" s="30" t="str">
        <f>IF(DH27,_xll.qlSwapRateHelper2(,DF27,,CX27,Calendar,DA27,DB27,DC27,DE27,DD27,CY27,Discounting,,,,MktTrigger1M),"")</f>
        <v>obj_001f5#0002</v>
      </c>
      <c r="DH27" s="126" t="b">
        <v>1</v>
      </c>
      <c r="DI27" s="70">
        <v>2</v>
      </c>
      <c r="DJ27" s="70">
        <v>1</v>
      </c>
      <c r="DL27" s="64" t="str">
        <v>obj_001f5</v>
      </c>
      <c r="DM27" s="64" t="str">
        <f>IFERROR(_xll.qlRateHelperQuoteName(DL27),"")</f>
        <v>EURSWAP1M_15Y</v>
      </c>
      <c r="DN27" s="77">
        <f>IFERROR(_xll.qlRateHelperRate(DL27),"")</f>
        <v>6.2100000000000002E-3</v>
      </c>
      <c r="DO27" s="78">
        <f>IFERROR(_xll.qlSwapRateHelperSpread(DL27),"")</f>
        <v>0</v>
      </c>
      <c r="DP27" s="79">
        <f>IFERROR(_xll.qlRateHelperEarliestDate(DL27),"")</f>
        <v>42426</v>
      </c>
      <c r="DQ27" s="79">
        <f>IFERROR(_xll.qlRateHelperPillarDate(DL27),"")</f>
        <v>47905</v>
      </c>
      <c r="DR27" s="76">
        <f>IFERROR(_xll.qlYieldTSDiscount($DU$2,DQ27),"")</f>
        <v>0.90879024455313873</v>
      </c>
    </row>
    <row r="28" spans="2:122" ht="11.25" customHeight="1">
      <c r="B28" s="30" t="s">
        <v>7</v>
      </c>
      <c r="C28" s="54" t="s">
        <v>24</v>
      </c>
      <c r="D28" s="131"/>
      <c r="E28" s="131"/>
      <c r="F28" s="33" t="str">
        <f t="shared" si="6"/>
        <v>EUROIS_18M</v>
      </c>
      <c r="G28" s="34" t="str">
        <f>_xll.qlOISRateHelper(,2,$C28,$F28,Eonia,,,MktTriggerON)</f>
        <v>obj_0027d#0002</v>
      </c>
      <c r="H28" s="112" t="b">
        <v>1</v>
      </c>
      <c r="I28" s="50">
        <v>1</v>
      </c>
      <c r="J28" s="50">
        <v>1</v>
      </c>
      <c r="K28" s="59"/>
      <c r="L28" s="6" t="str">
        <v>obj_0028c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61518885111</v>
      </c>
      <c r="W28" s="30" t="s">
        <v>67</v>
      </c>
      <c r="X28" s="67" t="str">
        <f>MktData!I44</f>
        <v>2Y</v>
      </c>
      <c r="Y28" s="34" t="s">
        <v>127</v>
      </c>
      <c r="Z28" s="128"/>
      <c r="AA28" s="34" t="s">
        <v>113</v>
      </c>
      <c r="AB28" s="34" t="s">
        <v>114</v>
      </c>
      <c r="AC28" s="34" t="s">
        <v>115</v>
      </c>
      <c r="AD28" s="93">
        <v>0</v>
      </c>
      <c r="AE28" s="30" t="str">
        <f t="shared" si="10"/>
        <v>obj_00105#0002</v>
      </c>
      <c r="AF28" s="30" t="str">
        <f t="shared" ref="AF28:AF60" si="21">Currency&amp;W28&amp;$AU$7&amp;"_"&amp;X28</f>
        <v>EURSWAP6M_2Y</v>
      </c>
      <c r="AG28" s="30" t="str">
        <f>IF(AH28,_xll.qlSwapRateHelper2(,AF28,,X28,Calendar,AA28,AB28,AC28,AE28,AD28,Y28,Discounting,,,,MktTrigger6M),"")</f>
        <v>obj_0015e#0002</v>
      </c>
      <c r="AH28" s="126" t="b">
        <v>1</v>
      </c>
      <c r="AI28" s="70">
        <v>2</v>
      </c>
      <c r="AJ28" s="70">
        <v>1</v>
      </c>
      <c r="AL28" s="64" t="str">
        <v>obj_0013c</v>
      </c>
      <c r="AM28" s="64" t="str">
        <f>IFERROR(_xll.qlRateHelperQuoteName(AL28),"")</f>
        <v>EURSWAP6M_3Y</v>
      </c>
      <c r="AN28" s="77">
        <f>IFERROR(_xll.qlRateHelperRate(AL28),"")</f>
        <v>-1.4000000000000002E-3</v>
      </c>
      <c r="AO28" s="78">
        <f>IFERROR(_xll.qlSwapRateHelperSpread(AL28),"")</f>
        <v>0</v>
      </c>
      <c r="AP28" s="79">
        <f>IFERROR(_xll.qlRateHelperEarliestDate(AL28),"")</f>
        <v>42426</v>
      </c>
      <c r="AQ28" s="79">
        <f>IFERROR(_xll.qlRateHelperPillarDate(AL28),"")</f>
        <v>43522</v>
      </c>
      <c r="AR28" s="80">
        <f>IFERROR(_xll.qlYieldTSDiscount($AU$2,AQ28),"")</f>
        <v>1.0042174215009805</v>
      </c>
      <c r="AW28" s="30" t="s">
        <v>67</v>
      </c>
      <c r="AX28" s="67" t="str">
        <f>MktData!O46</f>
        <v>3Y</v>
      </c>
      <c r="AY28" s="34" t="s">
        <v>127</v>
      </c>
      <c r="AZ28" s="128"/>
      <c r="BA28" s="34" t="s">
        <v>113</v>
      </c>
      <c r="BB28" s="34" t="s">
        <v>114</v>
      </c>
      <c r="BC28" s="34" t="s">
        <v>115</v>
      </c>
      <c r="BD28" s="93">
        <v>0</v>
      </c>
      <c r="BE28" s="30" t="str">
        <f t="shared" si="9"/>
        <v>obj_00090#0002</v>
      </c>
      <c r="BF28" s="30" t="str">
        <f t="shared" si="20"/>
        <v>EURSWAP3M_3Y</v>
      </c>
      <c r="BG28" s="30" t="str">
        <f>IF(BH28,_xll.qlSwapRateHelper2(,BF28,,AX28,Calendar,BA28,BB28,BC28,BE28,BD28,AY28,Discounting,,,,MktTrigger3M),"")</f>
        <v>obj_002d6#0002</v>
      </c>
      <c r="BH28" s="126" t="b">
        <v>1</v>
      </c>
      <c r="BI28" s="70">
        <v>2</v>
      </c>
      <c r="BJ28" s="70">
        <v>1</v>
      </c>
      <c r="BL28" s="64" t="str">
        <v>obj_00306</v>
      </c>
      <c r="BM28" s="64" t="str">
        <f>IFERROR(_xll.qlRateHelperQuoteName(BL28),"")</f>
        <v>EURSWAP3M_9Y</v>
      </c>
      <c r="BN28" s="77">
        <f>IFERROR(_xll.qlRateHelperRate(BL28),"")</f>
        <v>3.2299999999999994E-3</v>
      </c>
      <c r="BO28" s="78">
        <f>IFERROR(_xll.qlSwapRateHelperSpread(BL28),"")</f>
        <v>0</v>
      </c>
      <c r="BP28" s="79">
        <f>IFERROR(_xll.qlRateHelperEarliestDate(BL28),"")</f>
        <v>42426</v>
      </c>
      <c r="BQ28" s="79">
        <f>IFERROR(_xll.qlRateHelperPillarDate(BL28),"")</f>
        <v>45714</v>
      </c>
      <c r="BR28" s="80">
        <f>IFERROR(_xll.qlYieldTSDiscount($BU$2,BQ28),"")</f>
        <v>0.97101210552603101</v>
      </c>
      <c r="BW28" s="65" t="s">
        <v>48</v>
      </c>
      <c r="BX28" s="69" t="s">
        <v>228</v>
      </c>
      <c r="BY28" s="39">
        <v>24</v>
      </c>
      <c r="BZ28" s="39" t="str">
        <f t="shared" si="17"/>
        <v>x36F</v>
      </c>
      <c r="CA28" s="129"/>
      <c r="CB28" s="129"/>
      <c r="CC28" s="129"/>
      <c r="CD28" s="129"/>
      <c r="CE28" s="65" t="str">
        <f t="shared" si="18"/>
        <v>obj_00057#0002</v>
      </c>
      <c r="CF28" s="65" t="str">
        <f t="shared" si="14"/>
        <v>EUR24x36F</v>
      </c>
      <c r="CG28" s="65" t="str">
        <f>IF(CH28,_xll.qlFraRateHelper(,CF28,BX28,CE28,,,,MktTrigger12M),"")</f>
        <v>obj_002b6#0002</v>
      </c>
      <c r="CH28" s="127" t="b">
        <v>1</v>
      </c>
      <c r="CI28" s="71">
        <v>4</v>
      </c>
      <c r="CJ28" s="71">
        <v>21</v>
      </c>
      <c r="CL28" s="64" t="str">
        <v>obj_002b6</v>
      </c>
      <c r="CM28" s="64" t="str">
        <f>IFERROR(_xll.qlRateHelperQuoteName(CL28),"")</f>
        <v>EUR24x36F</v>
      </c>
      <c r="CN28" s="77">
        <f>IFERROR(_xll.qlRateHelperRate(CL28),"")</f>
        <v>9.1E-4</v>
      </c>
      <c r="CO28" s="78" t="str">
        <f>IFERROR(_xll.qlSwapRateHelperSpread(CL28),"")</f>
        <v/>
      </c>
      <c r="CP28" s="79">
        <f>IFERROR(_xll.qlRateHelperEarliestDate(CL28),"")</f>
        <v>43157</v>
      </c>
      <c r="CQ28" s="79">
        <f>IFERROR(_xll.qlRateHelperPillarDate(CL28),"")</f>
        <v>43522</v>
      </c>
      <c r="CR28" s="76">
        <f>IFERROR(_xll.qlYieldTSDiscount($CU$2,CQ28),"")</f>
        <v>0.99960373802483538</v>
      </c>
      <c r="CW28" s="30" t="s">
        <v>67</v>
      </c>
      <c r="CX28" s="67" t="str">
        <f>MktData!AB44</f>
        <v>20Y</v>
      </c>
      <c r="CY28" s="34" t="s">
        <v>127</v>
      </c>
      <c r="CZ28" s="128"/>
      <c r="DA28" s="34" t="s">
        <v>113</v>
      </c>
      <c r="DB28" s="34" t="s">
        <v>114</v>
      </c>
      <c r="DC28" s="34" t="s">
        <v>115</v>
      </c>
      <c r="DD28" s="93">
        <v>0</v>
      </c>
      <c r="DE28" s="30" t="str">
        <f t="shared" si="2"/>
        <v>obj_000e5#0002</v>
      </c>
      <c r="DF28" s="30" t="str">
        <f t="shared" si="15"/>
        <v>EURSWAP1M_20Y</v>
      </c>
      <c r="DG28" s="30" t="str">
        <f>IF(DH28,_xll.qlSwapRateHelper2(,DF28,,CX28,Calendar,DA28,DB28,DC28,DE28,DD28,CY28,Discounting,,,,MktTrigger1M),"")</f>
        <v>obj_00205#0002</v>
      </c>
      <c r="DH28" s="126" t="b">
        <v>1</v>
      </c>
      <c r="DI28" s="70">
        <v>2</v>
      </c>
      <c r="DJ28" s="70">
        <v>1</v>
      </c>
      <c r="DL28" s="64" t="str">
        <v>obj_00205</v>
      </c>
      <c r="DM28" s="64" t="str">
        <f>IFERROR(_xll.qlRateHelperQuoteName(DL28),"")</f>
        <v>EURSWAP1M_20Y</v>
      </c>
      <c r="DN28" s="77">
        <f>IFERROR(_xll.qlRateHelperRate(DL28),"")</f>
        <v>7.6500000000000005E-3</v>
      </c>
      <c r="DO28" s="78">
        <f>IFERROR(_xll.qlSwapRateHelperSpread(DL28),"")</f>
        <v>0</v>
      </c>
      <c r="DP28" s="79">
        <f>IFERROR(_xll.qlRateHelperEarliestDate(DL28),"")</f>
        <v>42426</v>
      </c>
      <c r="DQ28" s="79">
        <f>IFERROR(_xll.qlRateHelperPillarDate(DL28),"")</f>
        <v>49731</v>
      </c>
      <c r="DR28" s="76">
        <f>IFERROR(_xll.qlYieldTSDiscount($DU$2,DQ28),"")</f>
        <v>0.85416872624311269</v>
      </c>
    </row>
    <row r="29" spans="2:122" ht="11.25" customHeight="1">
      <c r="B29" s="30" t="s">
        <v>7</v>
      </c>
      <c r="C29" s="54" t="s">
        <v>25</v>
      </c>
      <c r="D29" s="131"/>
      <c r="E29" s="131"/>
      <c r="F29" s="33" t="str">
        <f t="shared" si="6"/>
        <v>EUROIS_21M</v>
      </c>
      <c r="G29" s="34" t="str">
        <f>_xll.qlOISRateHelper(,2,$C29,$F29,Eonia,,,MktTriggerON)</f>
        <v>obj_00282#0002</v>
      </c>
      <c r="H29" s="112" t="b">
        <v>1</v>
      </c>
      <c r="I29" s="50">
        <v>1</v>
      </c>
      <c r="J29" s="50">
        <v>1</v>
      </c>
      <c r="K29" s="59"/>
      <c r="L29" s="6" t="str">
        <v>obj_0026d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6639960677</v>
      </c>
      <c r="W29" s="30" t="s">
        <v>67</v>
      </c>
      <c r="X29" s="67" t="str">
        <f>MktData!I45</f>
        <v>3Y</v>
      </c>
      <c r="Y29" s="34" t="s">
        <v>127</v>
      </c>
      <c r="Z29" s="128"/>
      <c r="AA29" s="34" t="s">
        <v>113</v>
      </c>
      <c r="AB29" s="34" t="s">
        <v>114</v>
      </c>
      <c r="AC29" s="34" t="s">
        <v>115</v>
      </c>
      <c r="AD29" s="93">
        <v>0</v>
      </c>
      <c r="AE29" s="30" t="str">
        <f t="shared" si="10"/>
        <v>obj_00105#0002</v>
      </c>
      <c r="AF29" s="30" t="str">
        <f t="shared" si="21"/>
        <v>EURSWAP6M_3Y</v>
      </c>
      <c r="AG29" s="30" t="str">
        <f>IF(AH29,_xll.qlSwapRateHelper2(,AF29,,X29,Calendar,AA29,AB29,AC29,AE29,AD29,Y29,Discounting,,,,MktTrigger6M),"")</f>
        <v>obj_0013c#0002</v>
      </c>
      <c r="AH29" s="126" t="b">
        <v>1</v>
      </c>
      <c r="AI29" s="70">
        <v>2</v>
      </c>
      <c r="AJ29" s="70">
        <v>1</v>
      </c>
      <c r="AL29" s="64" t="str">
        <v>obj_0013e</v>
      </c>
      <c r="AM29" s="64" t="str">
        <f>IFERROR(_xll.qlRateHelperQuoteName(AL29),"")</f>
        <v>EURSWAP6M_4Y</v>
      </c>
      <c r="AN29" s="77">
        <f>IFERROR(_xll.qlRateHelperRate(AL29),"")</f>
        <v>-6.8000000000000005E-4</v>
      </c>
      <c r="AO29" s="78">
        <f>IFERROR(_xll.qlSwapRateHelperSpread(AL29),"")</f>
        <v>0</v>
      </c>
      <c r="AP29" s="79">
        <f>IFERROR(_xll.qlRateHelperEarliestDate(AL29),"")</f>
        <v>42426</v>
      </c>
      <c r="AQ29" s="79">
        <f>IFERROR(_xll.qlRateHelperPillarDate(AL29),"")</f>
        <v>43887</v>
      </c>
      <c r="AR29" s="80">
        <f>IFERROR(_xll.qlYieldTSDiscount($AU$2,AQ29),"")</f>
        <v>1.0027324012600476</v>
      </c>
      <c r="AW29" s="30" t="s">
        <v>67</v>
      </c>
      <c r="AX29" s="67" t="str">
        <f>MktData!O47</f>
        <v>4Y</v>
      </c>
      <c r="AY29" s="34" t="s">
        <v>127</v>
      </c>
      <c r="AZ29" s="128"/>
      <c r="BA29" s="34" t="s">
        <v>113</v>
      </c>
      <c r="BB29" s="34" t="s">
        <v>114</v>
      </c>
      <c r="BC29" s="34" t="s">
        <v>115</v>
      </c>
      <c r="BD29" s="93">
        <v>0</v>
      </c>
      <c r="BE29" s="30" t="str">
        <f t="shared" si="9"/>
        <v>obj_00090#0002</v>
      </c>
      <c r="BF29" s="30" t="str">
        <f t="shared" si="20"/>
        <v>EURSWAP3M_4Y</v>
      </c>
      <c r="BG29" s="30" t="str">
        <f>IF(BH29,_xll.qlSwapRateHelper2(,BF29,,AX29,Calendar,BA29,BB29,BC29,BE29,BD29,AY29,Discounting,,,,MktTrigger3M),"")</f>
        <v>obj_002be#0002</v>
      </c>
      <c r="BH29" s="126" t="b">
        <v>1</v>
      </c>
      <c r="BI29" s="70">
        <v>2</v>
      </c>
      <c r="BJ29" s="70">
        <v>1</v>
      </c>
      <c r="BL29" s="64" t="str">
        <v>obj_00298</v>
      </c>
      <c r="BM29" s="64" t="str">
        <f>IFERROR(_xll.qlRateHelperQuoteName(BL29),"")</f>
        <v>EURSWAP3M_10Y</v>
      </c>
      <c r="BN29" s="77">
        <f>IFERROR(_xll.qlRateHelperRate(BL29),"")</f>
        <v>4.2000000000000006E-3</v>
      </c>
      <c r="BO29" s="78">
        <f>IFERROR(_xll.qlSwapRateHelperSpread(BL29),"")</f>
        <v>0</v>
      </c>
      <c r="BP29" s="79">
        <f>IFERROR(_xll.qlRateHelperEarliestDate(BL29),"")</f>
        <v>42426</v>
      </c>
      <c r="BQ29" s="79">
        <f>IFERROR(_xll.qlRateHelperPillarDate(BL29),"")</f>
        <v>46079</v>
      </c>
      <c r="BR29" s="80">
        <f>IFERROR(_xll.qlYieldTSDiscount($BU$2,BQ29),"")</f>
        <v>0.95827868701529961</v>
      </c>
      <c r="BW29" s="30" t="s">
        <v>67</v>
      </c>
      <c r="BX29" s="67" t="str">
        <f>MktData!U45</f>
        <v>2Y</v>
      </c>
      <c r="BY29" s="34" t="s">
        <v>127</v>
      </c>
      <c r="BZ29" s="128"/>
      <c r="CA29" s="34" t="s">
        <v>113</v>
      </c>
      <c r="CB29" s="34" t="s">
        <v>114</v>
      </c>
      <c r="CC29" s="34" t="s">
        <v>115</v>
      </c>
      <c r="CD29" s="93">
        <v>0</v>
      </c>
      <c r="CE29" s="30" t="str">
        <f t="shared" si="18"/>
        <v>obj_00057#0002</v>
      </c>
      <c r="CF29" s="30" t="str">
        <f t="shared" ref="CF29:CF46" si="22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310#0002</v>
      </c>
      <c r="CH29" s="126" t="b">
        <v>1</v>
      </c>
      <c r="CI29" s="70">
        <v>2</v>
      </c>
      <c r="CJ29" s="70">
        <v>1</v>
      </c>
      <c r="CL29" s="64" t="str">
        <v>obj_002ce</v>
      </c>
      <c r="CM29" s="64" t="str">
        <f>IFERROR(_xll.qlRateHelperQuoteName(CL29),"")</f>
        <v>EURBASISSWAP12M_4Y</v>
      </c>
      <c r="CN29" s="77">
        <f>IFERROR(_xll.qlRateHelperRate(CL29),"")</f>
        <v>8.699999999999999E-4</v>
      </c>
      <c r="CO29" s="78">
        <f>IFERROR(_xll.qlSwapRateHelperSpread(CL29),"")</f>
        <v>0</v>
      </c>
      <c r="CP29" s="79">
        <f>IFERROR(_xll.qlRateHelperEarliestDate(CL29),"")</f>
        <v>42426</v>
      </c>
      <c r="CQ29" s="79">
        <f>IFERROR(_xll.qlRateHelperPillarDate(CL29),"")</f>
        <v>43887</v>
      </c>
      <c r="CR29" s="76">
        <f>IFERROR(_xll.qlYieldTSDiscount($CU$2,CQ29),"")</f>
        <v>0.9965227801429104</v>
      </c>
      <c r="CW29" s="30" t="s">
        <v>67</v>
      </c>
      <c r="CX29" s="67" t="str">
        <f>MktData!AB45</f>
        <v>25Y</v>
      </c>
      <c r="CY29" s="34" t="s">
        <v>127</v>
      </c>
      <c r="CZ29" s="128"/>
      <c r="DA29" s="34" t="s">
        <v>113</v>
      </c>
      <c r="DB29" s="34" t="s">
        <v>114</v>
      </c>
      <c r="DC29" s="34" t="s">
        <v>115</v>
      </c>
      <c r="DD29" s="93">
        <v>0</v>
      </c>
      <c r="DE29" s="30" t="str">
        <f t="shared" si="2"/>
        <v>obj_000e5#0002</v>
      </c>
      <c r="DF29" s="30" t="str">
        <f t="shared" si="15"/>
        <v>EURSWAP1M_25Y</v>
      </c>
      <c r="DG29" s="30" t="str">
        <f>IF(DH29,_xll.qlSwapRateHelper2(,DF29,,CX29,Calendar,DA29,DB29,DC29,DE29,DD29,CY29,Discounting,,,,MktTrigger1M),"")</f>
        <v>obj_001eb#0002</v>
      </c>
      <c r="DH29" s="126" t="b">
        <v>1</v>
      </c>
      <c r="DI29" s="70">
        <v>2</v>
      </c>
      <c r="DJ29" s="70">
        <v>1</v>
      </c>
      <c r="DL29" s="64" t="str">
        <v>obj_001eb</v>
      </c>
      <c r="DM29" s="64" t="str">
        <f>IFERROR(_xll.qlRateHelperQuoteName(DL29),"")</f>
        <v>EURSWAP1M_25Y</v>
      </c>
      <c r="DN29" s="77">
        <f>IFERROR(_xll.qlRateHelperRate(DL29),"")</f>
        <v>8.2000000000000007E-3</v>
      </c>
      <c r="DO29" s="78">
        <f>IFERROR(_xll.qlSwapRateHelperSpread(DL29),"")</f>
        <v>0</v>
      </c>
      <c r="DP29" s="79">
        <f>IFERROR(_xll.qlRateHelperEarliestDate(DL29),"")</f>
        <v>42426</v>
      </c>
      <c r="DQ29" s="79">
        <f>IFERROR(_xll.qlRateHelperPillarDate(DL29),"")</f>
        <v>51558</v>
      </c>
      <c r="DR29" s="76">
        <f>IFERROR(_xll.qlYieldTSDiscount($DU$2,DQ29),"")</f>
        <v>0.80978658102207768</v>
      </c>
    </row>
    <row r="30" spans="2:122" ht="11.25" customHeight="1">
      <c r="B30" s="30" t="s">
        <v>7</v>
      </c>
      <c r="C30" s="54" t="s">
        <v>26</v>
      </c>
      <c r="D30" s="131"/>
      <c r="E30" s="131"/>
      <c r="F30" s="33" t="str">
        <f t="shared" si="6"/>
        <v>EUROIS_2Y</v>
      </c>
      <c r="G30" s="34" t="str">
        <f>_xll.qlOISRateHelper(,2,$C30,$F30,Eonia,,,MktTriggerON)</f>
        <v>obj_00287#0002</v>
      </c>
      <c r="H30" s="112" t="b">
        <v>1</v>
      </c>
      <c r="I30" s="50">
        <v>1</v>
      </c>
      <c r="J30" s="50">
        <v>1</v>
      </c>
      <c r="K30" s="59"/>
      <c r="L30" s="6" t="str">
        <v>obj_0027f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413884024</v>
      </c>
      <c r="W30" s="30" t="s">
        <v>67</v>
      </c>
      <c r="X30" s="67" t="str">
        <f>MktData!I46</f>
        <v>4Y</v>
      </c>
      <c r="Y30" s="34" t="s">
        <v>127</v>
      </c>
      <c r="Z30" s="128"/>
      <c r="AA30" s="34" t="s">
        <v>113</v>
      </c>
      <c r="AB30" s="34" t="s">
        <v>114</v>
      </c>
      <c r="AC30" s="34" t="s">
        <v>115</v>
      </c>
      <c r="AD30" s="93">
        <v>0</v>
      </c>
      <c r="AE30" s="30" t="str">
        <f t="shared" si="10"/>
        <v>obj_00105#0002</v>
      </c>
      <c r="AF30" s="30" t="str">
        <f t="shared" si="21"/>
        <v>EURSWAP6M_4Y</v>
      </c>
      <c r="AG30" s="30" t="str">
        <f>IF(AH30,_xll.qlSwapRateHelper2(,AF30,,X30,Calendar,AA30,AB30,AC30,AE30,AD30,Y30,Discounting,,,,MktTrigger6M),"")</f>
        <v>obj_0013e#0002</v>
      </c>
      <c r="AH30" s="126" t="b">
        <v>1</v>
      </c>
      <c r="AI30" s="70">
        <v>2</v>
      </c>
      <c r="AJ30" s="70">
        <v>1</v>
      </c>
      <c r="AL30" s="64" t="str">
        <v>obj_0015b</v>
      </c>
      <c r="AM30" s="64" t="str">
        <f>IFERROR(_xll.qlRateHelperQuoteName(AL30),"")</f>
        <v>EURSWAP6M_5Y</v>
      </c>
      <c r="AN30" s="77">
        <f>IFERROR(_xll.qlRateHelperRate(AL30),"")</f>
        <v>2.0999999999999998E-4</v>
      </c>
      <c r="AO30" s="78">
        <f>IFERROR(_xll.qlSwapRateHelperSpread(AL30),"")</f>
        <v>0</v>
      </c>
      <c r="AP30" s="79">
        <f>IFERROR(_xll.qlRateHelperEarliestDate(AL30),"")</f>
        <v>42426</v>
      </c>
      <c r="AQ30" s="79">
        <f>IFERROR(_xll.qlRateHelperPillarDate(AL30),"")</f>
        <v>44253</v>
      </c>
      <c r="AR30" s="80">
        <f>IFERROR(_xll.qlYieldTSDiscount($AU$2,AQ30),"")</f>
        <v>0.99895168725794559</v>
      </c>
      <c r="AW30" s="30" t="s">
        <v>67</v>
      </c>
      <c r="AX30" s="67" t="str">
        <f>MktData!O48</f>
        <v>5Y</v>
      </c>
      <c r="AY30" s="34" t="s">
        <v>127</v>
      </c>
      <c r="AZ30" s="128"/>
      <c r="BA30" s="34" t="s">
        <v>113</v>
      </c>
      <c r="BB30" s="34" t="s">
        <v>114</v>
      </c>
      <c r="BC30" s="34" t="s">
        <v>115</v>
      </c>
      <c r="BD30" s="93">
        <v>0</v>
      </c>
      <c r="BE30" s="30" t="str">
        <f t="shared" si="9"/>
        <v>obj_00090#0002</v>
      </c>
      <c r="BF30" s="30" t="str">
        <f t="shared" si="20"/>
        <v>EURSWAP3M_5Y</v>
      </c>
      <c r="BG30" s="30" t="str">
        <f>IF(BH30,_xll.qlSwapRateHelper2(,BF30,,AX30,Calendar,BA30,BB30,BC30,BE30,BD30,AY30,Discounting,,,,MktTrigger3M),"")</f>
        <v>obj_00307#0002</v>
      </c>
      <c r="BH30" s="126" t="b">
        <v>1</v>
      </c>
      <c r="BI30" s="70">
        <v>2</v>
      </c>
      <c r="BJ30" s="70">
        <v>1</v>
      </c>
      <c r="BL30" s="64" t="str">
        <v>obj_002e7</v>
      </c>
      <c r="BM30" s="64" t="str">
        <f>IFERROR(_xll.qlRateHelperQuoteName(BL30),"")</f>
        <v>EURSWAP3M_11Y</v>
      </c>
      <c r="BN30" s="77">
        <f>IFERROR(_xll.qlRateHelperRate(BL30),"")</f>
        <v>5.0699999999999999E-3</v>
      </c>
      <c r="BO30" s="78">
        <f>IFERROR(_xll.qlSwapRateHelperSpread(BL30),"")</f>
        <v>0</v>
      </c>
      <c r="BP30" s="79">
        <f>IFERROR(_xll.qlRateHelperEarliestDate(BL30),"")</f>
        <v>42426</v>
      </c>
      <c r="BQ30" s="79">
        <f>IFERROR(_xll.qlRateHelperPillarDate(BL30),"")</f>
        <v>46444</v>
      </c>
      <c r="BR30" s="80">
        <f>IFERROR(_xll.qlYieldTSDiscount($BU$2,BQ30),"")</f>
        <v>0.94484377734667369</v>
      </c>
      <c r="BW30" s="30" t="s">
        <v>67</v>
      </c>
      <c r="BX30" s="67" t="str">
        <f>MktData!U46</f>
        <v>3Y</v>
      </c>
      <c r="BY30" s="34" t="s">
        <v>127</v>
      </c>
      <c r="BZ30" s="128"/>
      <c r="CA30" s="34" t="s">
        <v>113</v>
      </c>
      <c r="CB30" s="34" t="s">
        <v>114</v>
      </c>
      <c r="CC30" s="34" t="s">
        <v>115</v>
      </c>
      <c r="CD30" s="93">
        <v>0</v>
      </c>
      <c r="CE30" s="30" t="str">
        <f t="shared" si="18"/>
        <v>obj_00057#0002</v>
      </c>
      <c r="CF30" s="30" t="str">
        <f t="shared" si="22"/>
        <v>EURBASISSWAP12M_3Y</v>
      </c>
      <c r="CG30" s="30" t="str">
        <f>IF(CH30,_xll.qlSwapRateHelper2(,CF30,,BX30,Calendar,CA30,CB30,CC30,CE30,CD30,BY30,Discounting,,,,MktTrigger12M),"")</f>
        <v>obj_0029e#0002</v>
      </c>
      <c r="CH30" s="126" t="b">
        <v>1</v>
      </c>
      <c r="CI30" s="70">
        <v>2</v>
      </c>
      <c r="CJ30" s="70">
        <v>1</v>
      </c>
      <c r="CL30" s="64" t="str">
        <v>obj_002a3</v>
      </c>
      <c r="CM30" s="64" t="str">
        <f>IFERROR(_xll.qlRateHelperQuoteName(CL30),"")</f>
        <v>EURBASISSWAP12M_5Y</v>
      </c>
      <c r="CN30" s="77">
        <f>IFERROR(_xll.qlRateHelperRate(CL30),"")</f>
        <v>1.7699999999999999E-3</v>
      </c>
      <c r="CO30" s="78">
        <f>IFERROR(_xll.qlSwapRateHelperSpread(CL30),"")</f>
        <v>0</v>
      </c>
      <c r="CP30" s="79">
        <f>IFERROR(_xll.qlRateHelperEarliestDate(CL30),"")</f>
        <v>42426</v>
      </c>
      <c r="CQ30" s="79">
        <f>IFERROR(_xll.qlRateHelperPillarDate(CL30),"")</f>
        <v>44253</v>
      </c>
      <c r="CR30" s="76">
        <f>IFERROR(_xll.qlYieldTSDiscount($CU$2,CQ30),"")</f>
        <v>0.99123839716451434</v>
      </c>
      <c r="CW30" s="30" t="s">
        <v>67</v>
      </c>
      <c r="CX30" s="67" t="str">
        <f>MktData!AB46</f>
        <v>30Y</v>
      </c>
      <c r="CY30" s="34" t="s">
        <v>127</v>
      </c>
      <c r="CZ30" s="128"/>
      <c r="DA30" s="34" t="s">
        <v>113</v>
      </c>
      <c r="DB30" s="34" t="s">
        <v>114</v>
      </c>
      <c r="DC30" s="34" t="s">
        <v>115</v>
      </c>
      <c r="DD30" s="93">
        <v>0</v>
      </c>
      <c r="DE30" s="30" t="str">
        <f t="shared" si="2"/>
        <v>obj_000e5#0002</v>
      </c>
      <c r="DF30" s="30" t="str">
        <f t="shared" si="15"/>
        <v>EURSWAP1M_30Y</v>
      </c>
      <c r="DG30" s="30" t="str">
        <f>IF(DH30,_xll.qlSwapRateHelper2(,DF30,,CX30,Calendar,DA30,DB30,DC30,DE30,DD30,CY30,Discounting,,,,MktTrigger1M),"")</f>
        <v>obj_00154#0002</v>
      </c>
      <c r="DH30" s="126" t="b">
        <v>1</v>
      </c>
      <c r="DI30" s="70">
        <v>2</v>
      </c>
      <c r="DJ30" s="70">
        <v>1</v>
      </c>
      <c r="DL30" s="64" t="str">
        <v>obj_00154</v>
      </c>
      <c r="DM30" s="64" t="str">
        <f>IFERROR(_xll.qlRateHelperQuoteName(DL30),"")</f>
        <v>EURSWAP1M_30Y</v>
      </c>
      <c r="DN30" s="77">
        <f>IFERROR(_xll.qlRateHelperRate(DL30),"")</f>
        <v>8.3499999999999998E-3</v>
      </c>
      <c r="DO30" s="78">
        <f>IFERROR(_xll.qlSwapRateHelperSpread(DL30),"")</f>
        <v>0</v>
      </c>
      <c r="DP30" s="79">
        <f>IFERROR(_xll.qlRateHelperEarliestDate(DL30),"")</f>
        <v>42426</v>
      </c>
      <c r="DQ30" s="79">
        <f>IFERROR(_xll.qlRateHelperPillarDate(DL30),"")</f>
        <v>53384</v>
      </c>
      <c r="DR30" s="76">
        <f>IFERROR(_xll.qlYieldTSDiscount($DU$2,DQ30),"")</f>
        <v>0.77342468198078862</v>
      </c>
    </row>
    <row r="31" spans="2:122" ht="11.25" customHeight="1">
      <c r="B31" s="30" t="s">
        <v>7</v>
      </c>
      <c r="C31" s="54" t="s">
        <v>27</v>
      </c>
      <c r="D31" s="131"/>
      <c r="E31" s="131"/>
      <c r="F31" s="33" t="str">
        <f t="shared" si="6"/>
        <v>EUROIS_3Y</v>
      </c>
      <c r="G31" s="34" t="str">
        <f>_xll.qlOISRateHelper(,2,$C31,$F31,Eonia,,,MktTriggerON)</f>
        <v>obj_0028a#0002</v>
      </c>
      <c r="H31" s="112" t="b">
        <v>1</v>
      </c>
      <c r="I31" s="50">
        <v>1</v>
      </c>
      <c r="J31" s="50">
        <v>1</v>
      </c>
      <c r="K31" s="59"/>
      <c r="L31" s="6" t="str">
        <v>obj_00283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4766685651</v>
      </c>
      <c r="W31" s="30" t="s">
        <v>67</v>
      </c>
      <c r="X31" s="67" t="str">
        <f>MktData!I47</f>
        <v>5Y</v>
      </c>
      <c r="Y31" s="34" t="s">
        <v>127</v>
      </c>
      <c r="Z31" s="128"/>
      <c r="AA31" s="34" t="s">
        <v>113</v>
      </c>
      <c r="AB31" s="34" t="s">
        <v>114</v>
      </c>
      <c r="AC31" s="34" t="s">
        <v>115</v>
      </c>
      <c r="AD31" s="93">
        <v>0</v>
      </c>
      <c r="AE31" s="30" t="str">
        <f t="shared" si="10"/>
        <v>obj_00105#0002</v>
      </c>
      <c r="AF31" s="30" t="str">
        <f t="shared" si="21"/>
        <v>EURSWAP6M_5Y</v>
      </c>
      <c r="AG31" s="30" t="str">
        <f>IF(AH31,_xll.qlSwapRateHelper2(,AF31,,X31,Calendar,AA31,AB31,AC31,AE31,AD31,Y31,Discounting,,,,MktTrigger6M),"")</f>
        <v>obj_0015b#0002</v>
      </c>
      <c r="AH31" s="126" t="b">
        <v>1</v>
      </c>
      <c r="AI31" s="70">
        <v>2</v>
      </c>
      <c r="AJ31" s="70">
        <v>1</v>
      </c>
      <c r="AL31" s="64" t="str">
        <v>obj_00198</v>
      </c>
      <c r="AM31" s="64" t="str">
        <f>IFERROR(_xll.qlRateHelperQuoteName(AL31),"")</f>
        <v>EURSWAP6M_6Y</v>
      </c>
      <c r="AN31" s="77">
        <f>IFERROR(_xll.qlRateHelperRate(AL31),"")</f>
        <v>1.2099999999999999E-3</v>
      </c>
      <c r="AO31" s="78">
        <f>IFERROR(_xll.qlSwapRateHelperSpread(AL31),"")</f>
        <v>0</v>
      </c>
      <c r="AP31" s="79">
        <f>IFERROR(_xll.qlRateHelperEarliestDate(AL31),"")</f>
        <v>42426</v>
      </c>
      <c r="AQ31" s="79">
        <f>IFERROR(_xll.qlRateHelperPillarDate(AL31),"")</f>
        <v>44620</v>
      </c>
      <c r="AR31" s="80">
        <f>IFERROR(_xll.qlYieldTSDiscount($AU$2,AQ31),"")</f>
        <v>0.99273257023246075</v>
      </c>
      <c r="AW31" s="30" t="s">
        <v>67</v>
      </c>
      <c r="AX31" s="67" t="str">
        <f>MktData!O49</f>
        <v>6Y</v>
      </c>
      <c r="AY31" s="34" t="s">
        <v>127</v>
      </c>
      <c r="AZ31" s="128"/>
      <c r="BA31" s="34" t="s">
        <v>113</v>
      </c>
      <c r="BB31" s="34" t="s">
        <v>114</v>
      </c>
      <c r="BC31" s="34" t="s">
        <v>115</v>
      </c>
      <c r="BD31" s="93">
        <v>0</v>
      </c>
      <c r="BE31" s="30" t="str">
        <f t="shared" si="9"/>
        <v>obj_00090#0002</v>
      </c>
      <c r="BF31" s="30" t="str">
        <f t="shared" si="20"/>
        <v>EURSWAP3M_6Y</v>
      </c>
      <c r="BG31" s="30" t="str">
        <f>IF(BH31,_xll.qlSwapRateHelper2(,BF31,,AX31,Calendar,BA31,BB31,BC31,BE31,BD31,AY31,Discounting,,,,MktTrigger3M),"")</f>
        <v>obj_002fe#0002</v>
      </c>
      <c r="BH31" s="126" t="b">
        <v>1</v>
      </c>
      <c r="BI31" s="70">
        <v>2</v>
      </c>
      <c r="BJ31" s="70">
        <v>1</v>
      </c>
      <c r="BL31" s="64" t="str">
        <v>obj_0029c</v>
      </c>
      <c r="BM31" s="64" t="str">
        <f>IFERROR(_xll.qlRateHelperQuoteName(BL31),"")</f>
        <v>EURSWAP3M_12Y</v>
      </c>
      <c r="BN31" s="77">
        <f>IFERROR(_xll.qlRateHelperRate(BL31),"")</f>
        <v>5.8399999999999997E-3</v>
      </c>
      <c r="BO31" s="78">
        <f>IFERROR(_xll.qlSwapRateHelperSpread(BL31),"")</f>
        <v>0</v>
      </c>
      <c r="BP31" s="79">
        <f>IFERROR(_xll.qlRateHelperEarliestDate(BL31),"")</f>
        <v>42426</v>
      </c>
      <c r="BQ31" s="79">
        <f>IFERROR(_xll.qlRateHelperPillarDate(BL31),"")</f>
        <v>46811</v>
      </c>
      <c r="BR31" s="80">
        <f>IFERROR(_xll.qlYieldTSDiscount($BU$2,BQ31),"")</f>
        <v>0.93099808800513717</v>
      </c>
      <c r="BW31" s="30" t="s">
        <v>67</v>
      </c>
      <c r="BX31" s="67" t="str">
        <f>MktData!U47</f>
        <v>4Y</v>
      </c>
      <c r="BY31" s="34" t="s">
        <v>127</v>
      </c>
      <c r="BZ31" s="128"/>
      <c r="CA31" s="34" t="s">
        <v>113</v>
      </c>
      <c r="CB31" s="34" t="s">
        <v>114</v>
      </c>
      <c r="CC31" s="34" t="s">
        <v>115</v>
      </c>
      <c r="CD31" s="93">
        <v>0</v>
      </c>
      <c r="CE31" s="30" t="str">
        <f t="shared" si="18"/>
        <v>obj_00057#0002</v>
      </c>
      <c r="CF31" s="30" t="str">
        <f t="shared" si="22"/>
        <v>EURBASISSWAP12M_4Y</v>
      </c>
      <c r="CG31" s="30" t="str">
        <f>IF(CH31,_xll.qlSwapRateHelper2(,CF31,,BX31,Calendar,CA31,CB31,CC31,CE31,CD31,BY31,Discounting,,,,MktTrigger12M),"")</f>
        <v>obj_002ce#0002</v>
      </c>
      <c r="CH31" s="126" t="b">
        <v>1</v>
      </c>
      <c r="CI31" s="70">
        <v>2</v>
      </c>
      <c r="CJ31" s="70">
        <v>1</v>
      </c>
      <c r="CL31" s="64" t="str">
        <v>obj_002d9</v>
      </c>
      <c r="CM31" s="64" t="str">
        <f>IFERROR(_xll.qlRateHelperQuoteName(CL31),"")</f>
        <v>EURBASISSWAP12M_6Y</v>
      </c>
      <c r="CN31" s="77">
        <f>IFERROR(_xll.qlRateHelperRate(CL31),"")</f>
        <v>2.7500000000000003E-3</v>
      </c>
      <c r="CO31" s="78">
        <f>IFERROR(_xll.qlSwapRateHelperSpread(CL31),"")</f>
        <v>0</v>
      </c>
      <c r="CP31" s="79">
        <f>IFERROR(_xll.qlRateHelperEarliestDate(CL31),"")</f>
        <v>42426</v>
      </c>
      <c r="CQ31" s="79">
        <f>IFERROR(_xll.qlRateHelperPillarDate(CL31),"")</f>
        <v>44620</v>
      </c>
      <c r="CR31" s="76">
        <f>IFERROR(_xll.qlYieldTSDiscount($CU$2,CQ31),"")</f>
        <v>0.98356324120590322</v>
      </c>
      <c r="CW31" s="30" t="s">
        <v>67</v>
      </c>
      <c r="CX31" s="67" t="str">
        <f>MktData!AB47</f>
        <v>40Y</v>
      </c>
      <c r="CY31" s="34" t="s">
        <v>127</v>
      </c>
      <c r="CZ31" s="128"/>
      <c r="DA31" s="34" t="s">
        <v>113</v>
      </c>
      <c r="DB31" s="34" t="s">
        <v>114</v>
      </c>
      <c r="DC31" s="34" t="s">
        <v>115</v>
      </c>
      <c r="DD31" s="93">
        <v>0</v>
      </c>
      <c r="DE31" s="30" t="str">
        <f t="shared" si="2"/>
        <v>obj_000e5#0002</v>
      </c>
      <c r="DF31" s="30" t="str">
        <f t="shared" si="15"/>
        <v>EURSWAP1M_40Y</v>
      </c>
      <c r="DG31" s="30" t="str">
        <f>IF(DH31,_xll.qlSwapRateHelper2(,DF31,,CX31,Calendar,DA31,DB31,DC31,DE31,DD31,CY31,Discounting,,,,MktTrigger1M),"")</f>
        <v>obj_001fd#0002</v>
      </c>
      <c r="DH31" s="126" t="b">
        <v>1</v>
      </c>
      <c r="DI31" s="70">
        <v>2</v>
      </c>
      <c r="DJ31" s="70">
        <v>1</v>
      </c>
      <c r="DL31" s="64" t="str">
        <v>obj_001fd</v>
      </c>
      <c r="DM31" s="64" t="str">
        <f>IFERROR(_xll.qlRateHelperQuoteName(DL31),"")</f>
        <v>EURSWAP1M_40Y</v>
      </c>
      <c r="DN31" s="77">
        <f>IFERROR(_xll.qlRateHelperRate(DL31),"")</f>
        <v>8.369999999999999E-3</v>
      </c>
      <c r="DO31" s="78">
        <f>IFERROR(_xll.qlSwapRateHelperSpread(DL31),"")</f>
        <v>0</v>
      </c>
      <c r="DP31" s="79">
        <f>IFERROR(_xll.qlRateHelperEarliestDate(DL31),"")</f>
        <v>42426</v>
      </c>
      <c r="DQ31" s="79">
        <f>IFERROR(_xll.qlRateHelperPillarDate(DL31),"")</f>
        <v>57038</v>
      </c>
      <c r="DR31" s="76">
        <f>IFERROR(_xll.qlYieldTSDiscount($DU$2,DQ31),"")</f>
        <v>0.71113300511875588</v>
      </c>
    </row>
    <row r="32" spans="2:122" ht="11.25" customHeight="1">
      <c r="B32" s="30" t="s">
        <v>7</v>
      </c>
      <c r="C32" s="54" t="s">
        <v>28</v>
      </c>
      <c r="D32" s="131"/>
      <c r="E32" s="131"/>
      <c r="F32" s="33" t="str">
        <f t="shared" si="6"/>
        <v>EUROIS_4Y</v>
      </c>
      <c r="G32" s="34" t="str">
        <f>_xll.qlOISRateHelper(,2,$C32,$F32,Eonia,,,MktTriggerON)</f>
        <v>obj_00280#0002</v>
      </c>
      <c r="H32" s="112" t="b">
        <v>1</v>
      </c>
      <c r="I32" s="50">
        <v>1</v>
      </c>
      <c r="J32" s="50">
        <v>1</v>
      </c>
      <c r="K32" s="59"/>
      <c r="L32" s="6" t="str">
        <v>obj_00264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2561873369</v>
      </c>
      <c r="W32" s="30" t="s">
        <v>67</v>
      </c>
      <c r="X32" s="67" t="str">
        <f>MktData!I48</f>
        <v>6Y</v>
      </c>
      <c r="Y32" s="34" t="s">
        <v>127</v>
      </c>
      <c r="Z32" s="128"/>
      <c r="AA32" s="34" t="s">
        <v>113</v>
      </c>
      <c r="AB32" s="34" t="s">
        <v>114</v>
      </c>
      <c r="AC32" s="34" t="s">
        <v>115</v>
      </c>
      <c r="AD32" s="93">
        <v>0</v>
      </c>
      <c r="AE32" s="30" t="str">
        <f t="shared" si="10"/>
        <v>obj_00105#0002</v>
      </c>
      <c r="AF32" s="30" t="str">
        <f t="shared" si="21"/>
        <v>EURSWAP6M_6Y</v>
      </c>
      <c r="AG32" s="30" t="str">
        <f>IF(AH32,_xll.qlSwapRateHelper2(,AF32,,X32,Calendar,AA32,AB32,AC32,AE32,AD32,Y32,Discounting,,,,MktTrigger6M),"")</f>
        <v>obj_00198#0002</v>
      </c>
      <c r="AH32" s="126" t="b">
        <v>1</v>
      </c>
      <c r="AI32" s="70">
        <v>2</v>
      </c>
      <c r="AJ32" s="70">
        <v>1</v>
      </c>
      <c r="AL32" s="64" t="str">
        <v>obj_00171</v>
      </c>
      <c r="AM32" s="64" t="str">
        <f>IFERROR(_xll.qlRateHelperQuoteName(AL32),"")</f>
        <v>EURSWAP6M_7Y</v>
      </c>
      <c r="AN32" s="77">
        <f>IFERROR(_xll.qlRateHelperRate(AL32),"")</f>
        <v>2.2699999999999999E-3</v>
      </c>
      <c r="AO32" s="78">
        <f>IFERROR(_xll.qlSwapRateHelperSpread(AL32),"")</f>
        <v>0</v>
      </c>
      <c r="AP32" s="79">
        <f>IFERROR(_xll.qlRateHelperEarliestDate(AL32),"")</f>
        <v>42426</v>
      </c>
      <c r="AQ32" s="79">
        <f>IFERROR(_xll.qlRateHelperPillarDate(AL32),"")</f>
        <v>44984</v>
      </c>
      <c r="AR32" s="80">
        <f>IFERROR(_xll.qlYieldTSDiscount($AU$2,AQ32),"")</f>
        <v>0.98413473580084221</v>
      </c>
      <c r="AW32" s="30" t="s">
        <v>67</v>
      </c>
      <c r="AX32" s="67" t="str">
        <f>MktData!O50</f>
        <v>7Y</v>
      </c>
      <c r="AY32" s="34" t="s">
        <v>127</v>
      </c>
      <c r="AZ32" s="128"/>
      <c r="BA32" s="34" t="s">
        <v>113</v>
      </c>
      <c r="BB32" s="34" t="s">
        <v>114</v>
      </c>
      <c r="BC32" s="34" t="s">
        <v>115</v>
      </c>
      <c r="BD32" s="93">
        <v>0</v>
      </c>
      <c r="BE32" s="30" t="str">
        <f t="shared" si="9"/>
        <v>obj_00090#0002</v>
      </c>
      <c r="BF32" s="30" t="str">
        <f t="shared" si="20"/>
        <v>EURSWAP3M_7Y</v>
      </c>
      <c r="BG32" s="30" t="str">
        <f>IF(BH32,_xll.qlSwapRateHelper2(,BF32,,AX32,Calendar,BA32,BB32,BC32,BE32,BD32,AY32,Discounting,,,,MktTrigger3M),"")</f>
        <v>obj_00297#0002</v>
      </c>
      <c r="BH32" s="126" t="b">
        <v>1</v>
      </c>
      <c r="BI32" s="70">
        <v>2</v>
      </c>
      <c r="BJ32" s="70">
        <v>1</v>
      </c>
      <c r="BL32" s="64" t="str">
        <v>obj_002bc</v>
      </c>
      <c r="BM32" s="64" t="str">
        <f>IFERROR(_xll.qlRateHelperQuoteName(BL32),"")</f>
        <v>EURSWAP3M_15Y</v>
      </c>
      <c r="BN32" s="77">
        <f>IFERROR(_xll.qlRateHelperRate(BL32),"")</f>
        <v>7.5300000000000002E-3</v>
      </c>
      <c r="BO32" s="78">
        <f>IFERROR(_xll.qlSwapRateHelperSpread(BL32),"")</f>
        <v>0</v>
      </c>
      <c r="BP32" s="79">
        <f>IFERROR(_xll.qlRateHelperEarliestDate(BL32),"")</f>
        <v>42426</v>
      </c>
      <c r="BQ32" s="79">
        <f>IFERROR(_xll.qlRateHelperPillarDate(BL32),"")</f>
        <v>47905</v>
      </c>
      <c r="BR32" s="80">
        <f>IFERROR(_xll.qlYieldTSDiscount($BU$2,BQ32),"")</f>
        <v>0.89064666451645835</v>
      </c>
      <c r="BW32" s="30" t="s">
        <v>67</v>
      </c>
      <c r="BX32" s="67" t="str">
        <f>MktData!U48</f>
        <v>5Y</v>
      </c>
      <c r="BY32" s="34" t="s">
        <v>127</v>
      </c>
      <c r="BZ32" s="128"/>
      <c r="CA32" s="34" t="s">
        <v>113</v>
      </c>
      <c r="CB32" s="34" t="s">
        <v>114</v>
      </c>
      <c r="CC32" s="34" t="s">
        <v>115</v>
      </c>
      <c r="CD32" s="93">
        <v>0</v>
      </c>
      <c r="CE32" s="30" t="str">
        <f t="shared" si="18"/>
        <v>obj_00057#0002</v>
      </c>
      <c r="CF32" s="30" t="str">
        <f t="shared" si="22"/>
        <v>EURBASISSWAP12M_5Y</v>
      </c>
      <c r="CG32" s="30" t="str">
        <f>IF(CH32,_xll.qlSwapRateHelper2(,CF32,,BX32,Calendar,CA32,CB32,CC32,CE32,CD32,BY32,Discounting,,,,MktTrigger12M),"")</f>
        <v>obj_002a3#0002</v>
      </c>
      <c r="CH32" s="126" t="b">
        <v>1</v>
      </c>
      <c r="CI32" s="70">
        <v>2</v>
      </c>
      <c r="CJ32" s="70">
        <v>1</v>
      </c>
      <c r="CL32" s="64" t="str">
        <v>obj_002f9</v>
      </c>
      <c r="CM32" s="64" t="str">
        <f>IFERROR(_xll.qlRateHelperQuoteName(CL32),"")</f>
        <v>EURBASISSWAP12M_7Y</v>
      </c>
      <c r="CN32" s="77">
        <f>IFERROR(_xll.qlRateHelperRate(CL32),"")</f>
        <v>3.7699999999999999E-3</v>
      </c>
      <c r="CO32" s="78">
        <f>IFERROR(_xll.qlSwapRateHelperSpread(CL32),"")</f>
        <v>0</v>
      </c>
      <c r="CP32" s="79">
        <f>IFERROR(_xll.qlRateHelperEarliestDate(CL32),"")</f>
        <v>42426</v>
      </c>
      <c r="CQ32" s="79">
        <f>IFERROR(_xll.qlRateHelperPillarDate(CL32),"")</f>
        <v>44984</v>
      </c>
      <c r="CR32" s="76">
        <f>IFERROR(_xll.qlYieldTSDiscount($CU$2,CQ32),"")</f>
        <v>0.97402836897101686</v>
      </c>
      <c r="CW32" s="30" t="s">
        <v>67</v>
      </c>
      <c r="CX32" s="67" t="str">
        <f>MktData!AB48</f>
        <v>50Y</v>
      </c>
      <c r="CY32" s="34" t="s">
        <v>127</v>
      </c>
      <c r="CZ32" s="128"/>
      <c r="DA32" s="34" t="s">
        <v>113</v>
      </c>
      <c r="DB32" s="34" t="s">
        <v>114</v>
      </c>
      <c r="DC32" s="34" t="s">
        <v>115</v>
      </c>
      <c r="DD32" s="93">
        <v>0</v>
      </c>
      <c r="DE32" s="30" t="str">
        <f t="shared" si="2"/>
        <v>obj_000e5#0002</v>
      </c>
      <c r="DF32" s="30" t="str">
        <f t="shared" si="15"/>
        <v>EURSWAP1M_50Y</v>
      </c>
      <c r="DG32" s="30" t="str">
        <f>IF(DH32,_xll.qlSwapRateHelper2(,DF32,,CX32,Calendar,DA32,DB32,DC32,DE32,DD32,CY32,Discounting,,,,MktTrigger1M),"")</f>
        <v>obj_001e1#0002</v>
      </c>
      <c r="DH32" s="126" t="b">
        <v>1</v>
      </c>
      <c r="DI32" s="70">
        <v>2</v>
      </c>
      <c r="DJ32" s="70">
        <v>1</v>
      </c>
      <c r="DL32" s="64" t="str">
        <v>obj_001e1</v>
      </c>
      <c r="DM32" s="64" t="str">
        <f>IFERROR(_xll.qlRateHelperQuoteName(DL32),"")</f>
        <v>EURSWAP1M_50Y</v>
      </c>
      <c r="DN32" s="77">
        <f>IFERROR(_xll.qlRateHelperRate(DL32),"")</f>
        <v>7.8900000000000012E-3</v>
      </c>
      <c r="DO32" s="78">
        <f>IFERROR(_xll.qlSwapRateHelperSpread(DL32),"")</f>
        <v>0</v>
      </c>
      <c r="DP32" s="79">
        <f>IFERROR(_xll.qlRateHelperEarliestDate(DL32),"")</f>
        <v>42426</v>
      </c>
      <c r="DQ32" s="79">
        <f>IFERROR(_xll.qlRateHelperPillarDate(DL32),"")</f>
        <v>60689</v>
      </c>
      <c r="DR32" s="76">
        <f>IFERROR(_xll.qlYieldTSDiscount($DU$2,DQ32),"")</f>
        <v>0.67332118278935649</v>
      </c>
    </row>
    <row r="33" spans="2:122" ht="11.25" customHeight="1">
      <c r="B33" s="30" t="s">
        <v>7</v>
      </c>
      <c r="C33" s="54" t="s">
        <v>29</v>
      </c>
      <c r="D33" s="131"/>
      <c r="E33" s="131"/>
      <c r="F33" s="33" t="str">
        <f t="shared" si="6"/>
        <v>EUROIS_5Y</v>
      </c>
      <c r="G33" s="34" t="str">
        <f>_xll.qlOISRateHelper(,2,$C33,$F33,Eonia,,,MktTriggerON)</f>
        <v>obj_00285#0002</v>
      </c>
      <c r="H33" s="112" t="b">
        <v>1</v>
      </c>
      <c r="I33" s="50">
        <v>1</v>
      </c>
      <c r="J33" s="50">
        <v>1</v>
      </c>
      <c r="K33" s="59"/>
      <c r="L33" s="6" t="str">
        <v>obj_0027c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3431582482</v>
      </c>
      <c r="W33" s="30" t="s">
        <v>67</v>
      </c>
      <c r="X33" s="67" t="str">
        <f>MktData!I49</f>
        <v>7Y</v>
      </c>
      <c r="Y33" s="34" t="s">
        <v>127</v>
      </c>
      <c r="Z33" s="128"/>
      <c r="AA33" s="34" t="s">
        <v>113</v>
      </c>
      <c r="AB33" s="34" t="s">
        <v>114</v>
      </c>
      <c r="AC33" s="34" t="s">
        <v>115</v>
      </c>
      <c r="AD33" s="93">
        <v>0</v>
      </c>
      <c r="AE33" s="30" t="str">
        <f t="shared" si="10"/>
        <v>obj_00105#0002</v>
      </c>
      <c r="AF33" s="30" t="str">
        <f t="shared" si="21"/>
        <v>EURSWAP6M_7Y</v>
      </c>
      <c r="AG33" s="30" t="str">
        <f>IF(AH33,_xll.qlSwapRateHelper2(,AF33,,X33,Calendar,AA33,AB33,AC33,AE33,AD33,Y33,Discounting,,,,MktTrigger6M),"")</f>
        <v>obj_00171#0002</v>
      </c>
      <c r="AH33" s="126" t="b">
        <v>1</v>
      </c>
      <c r="AI33" s="70">
        <v>2</v>
      </c>
      <c r="AJ33" s="70">
        <v>1</v>
      </c>
      <c r="AL33" s="64" t="str">
        <v>obj_001b1</v>
      </c>
      <c r="AM33" s="64" t="str">
        <f>IFERROR(_xll.qlRateHelperQuoteName(AL33),"")</f>
        <v>EURSWAP6M_8Y</v>
      </c>
      <c r="AN33" s="77">
        <f>IFERROR(_xll.qlRateHelperRate(AL33),"")</f>
        <v>3.3499999999999997E-3</v>
      </c>
      <c r="AO33" s="78">
        <f>IFERROR(_xll.qlSwapRateHelperSpread(AL33),"")</f>
        <v>0</v>
      </c>
      <c r="AP33" s="79">
        <f>IFERROR(_xll.qlRateHelperEarliestDate(AL33),"")</f>
        <v>42426</v>
      </c>
      <c r="AQ33" s="79">
        <f>IFERROR(_xll.qlRateHelperPillarDate(AL33),"")</f>
        <v>45348</v>
      </c>
      <c r="AR33" s="80">
        <f>IFERROR(_xll.qlYieldTSDiscount($AU$2,AQ33),"")</f>
        <v>0.97333297084453374</v>
      </c>
      <c r="AW33" s="30" t="s">
        <v>67</v>
      </c>
      <c r="AX33" s="67" t="str">
        <f>MktData!O51</f>
        <v>8Y</v>
      </c>
      <c r="AY33" s="34" t="s">
        <v>127</v>
      </c>
      <c r="AZ33" s="128"/>
      <c r="BA33" s="34" t="s">
        <v>113</v>
      </c>
      <c r="BB33" s="34" t="s">
        <v>114</v>
      </c>
      <c r="BC33" s="34" t="s">
        <v>115</v>
      </c>
      <c r="BD33" s="93">
        <v>0</v>
      </c>
      <c r="BE33" s="30" t="str">
        <f t="shared" si="9"/>
        <v>obj_00090#0002</v>
      </c>
      <c r="BF33" s="30" t="str">
        <f t="shared" si="20"/>
        <v>EURSWAP3M_8Y</v>
      </c>
      <c r="BG33" s="30" t="str">
        <f>IF(BH33,_xll.qlSwapRateHelper2(,BF33,,AX33,Calendar,BA33,BB33,BC33,BE33,BD33,AY33,Discounting,,,,MktTrigger3M),"")</f>
        <v>obj_00309#0002</v>
      </c>
      <c r="BH33" s="126" t="b">
        <v>1</v>
      </c>
      <c r="BI33" s="70">
        <v>2</v>
      </c>
      <c r="BJ33" s="70">
        <v>1</v>
      </c>
      <c r="BL33" s="64" t="str">
        <v>obj_002c9</v>
      </c>
      <c r="BM33" s="64" t="str">
        <f>IFERROR(_xll.qlRateHelperQuoteName(BL33),"")</f>
        <v>EURSWAP3M_20Y</v>
      </c>
      <c r="BN33" s="77">
        <f>IFERROR(_xll.qlRateHelperRate(BL33),"")</f>
        <v>8.8299999999999993E-3</v>
      </c>
      <c r="BO33" s="78">
        <f>IFERROR(_xll.qlSwapRateHelperSpread(BL33),"")</f>
        <v>0</v>
      </c>
      <c r="BP33" s="79">
        <f>IFERROR(_xll.qlRateHelperEarliestDate(BL33),"")</f>
        <v>42426</v>
      </c>
      <c r="BQ33" s="79">
        <f>IFERROR(_xll.qlRateHelperPillarDate(BL33),"")</f>
        <v>49731</v>
      </c>
      <c r="BR33" s="80">
        <f>IFERROR(_xll.qlYieldTSDiscount($BU$2,BQ33),"")</f>
        <v>0.83399288201568356</v>
      </c>
      <c r="BW33" s="30" t="s">
        <v>67</v>
      </c>
      <c r="BX33" s="67" t="str">
        <f>MktData!U49</f>
        <v>6Y</v>
      </c>
      <c r="BY33" s="34" t="s">
        <v>127</v>
      </c>
      <c r="BZ33" s="128"/>
      <c r="CA33" s="34" t="s">
        <v>113</v>
      </c>
      <c r="CB33" s="34" t="s">
        <v>114</v>
      </c>
      <c r="CC33" s="34" t="s">
        <v>115</v>
      </c>
      <c r="CD33" s="93">
        <v>0</v>
      </c>
      <c r="CE33" s="30" t="str">
        <f t="shared" si="18"/>
        <v>obj_00057#0002</v>
      </c>
      <c r="CF33" s="30" t="str">
        <f t="shared" si="22"/>
        <v>EURBASISSWAP12M_6Y</v>
      </c>
      <c r="CG33" s="30" t="str">
        <f>IF(CH33,_xll.qlSwapRateHelper2(,CF33,,BX33,Calendar,CA33,CB33,CC33,CE33,CD33,BY33,Discounting,,,,MktTrigger12M),"")</f>
        <v>obj_002d9#0002</v>
      </c>
      <c r="CH33" s="126" t="b">
        <v>1</v>
      </c>
      <c r="CI33" s="70">
        <v>2</v>
      </c>
      <c r="CJ33" s="70">
        <v>1</v>
      </c>
      <c r="CL33" s="64" t="str">
        <v>obj_002f7</v>
      </c>
      <c r="CM33" s="64" t="str">
        <f>IFERROR(_xll.qlRateHelperQuoteName(CL33),"")</f>
        <v>EURBASISSWAP12M_8Y</v>
      </c>
      <c r="CN33" s="77">
        <f>IFERROR(_xll.qlRateHelperRate(CL33),"")</f>
        <v>4.79E-3</v>
      </c>
      <c r="CO33" s="78">
        <f>IFERROR(_xll.qlSwapRateHelperSpread(CL33),"")</f>
        <v>0</v>
      </c>
      <c r="CP33" s="79">
        <f>IFERROR(_xll.qlRateHelperEarliestDate(CL33),"")</f>
        <v>42426</v>
      </c>
      <c r="CQ33" s="79">
        <f>IFERROR(_xll.qlRateHelperPillarDate(CL33),"")</f>
        <v>45348</v>
      </c>
      <c r="CR33" s="76">
        <f>IFERROR(_xll.qlYieldTSDiscount($CU$2,CQ33),"")</f>
        <v>0.96212281594106663</v>
      </c>
      <c r="CW33" s="35" t="s">
        <v>67</v>
      </c>
      <c r="CX33" s="67" t="str">
        <f>MktData!AB49</f>
        <v>60Y</v>
      </c>
      <c r="CY33" s="39" t="s">
        <v>127</v>
      </c>
      <c r="CZ33" s="129"/>
      <c r="DA33" s="39" t="s">
        <v>113</v>
      </c>
      <c r="DB33" s="39" t="s">
        <v>114</v>
      </c>
      <c r="DC33" s="39" t="s">
        <v>115</v>
      </c>
      <c r="DD33" s="96">
        <v>0</v>
      </c>
      <c r="DE33" s="35" t="str">
        <f t="shared" si="2"/>
        <v>obj_000e5#0002</v>
      </c>
      <c r="DF33" s="35" t="str">
        <f t="shared" si="15"/>
        <v>EURSWAP1M_60Y</v>
      </c>
      <c r="DG33" s="35" t="str">
        <f>IF(DH33,_xll.qlSwapRateHelper2(,DF33,,CX33,Calendar,DA33,DB33,DC33,DE33,DD33,CY33,Discounting,,,,MktTrigger1M),"")</f>
        <v>obj_00200#0002</v>
      </c>
      <c r="DH33" s="127" t="b">
        <v>1</v>
      </c>
      <c r="DI33" s="71">
        <v>2</v>
      </c>
      <c r="DJ33" s="71">
        <v>1</v>
      </c>
      <c r="DL33" s="65" t="str">
        <v>obj_00200</v>
      </c>
      <c r="DM33" s="65" t="str">
        <f>IFERROR(_xll.qlRateHelperQuoteName(DL33),"")</f>
        <v>EURSWAP1M_60Y</v>
      </c>
      <c r="DN33" s="81">
        <f>IFERROR(_xll.qlRateHelperRate(DL33),"")</f>
        <v>7.7499999999999991E-3</v>
      </c>
      <c r="DO33" s="82">
        <f>IFERROR(_xll.qlSwapRateHelperSpread(DL33),"")</f>
        <v>0</v>
      </c>
      <c r="DP33" s="83">
        <f>IFERROR(_xll.qlRateHelperEarliestDate(DL33),"")</f>
        <v>42426</v>
      </c>
      <c r="DQ33" s="83">
        <f>IFERROR(_xll.qlRateHelperPillarDate(DL33),"")</f>
        <v>64341</v>
      </c>
      <c r="DR33" s="76">
        <f>IFERROR(_xll.qlYieldTSDiscount($DU$2,DQ33),"")</f>
        <v>0.6287817679307981</v>
      </c>
    </row>
    <row r="34" spans="2:122" ht="11.25" customHeight="1">
      <c r="B34" s="30" t="s">
        <v>7</v>
      </c>
      <c r="C34" s="54" t="s">
        <v>30</v>
      </c>
      <c r="D34" s="131"/>
      <c r="E34" s="131"/>
      <c r="F34" s="33" t="str">
        <f t="shared" si="6"/>
        <v>EUROIS_6Y</v>
      </c>
      <c r="G34" s="34" t="str">
        <f>_xll.qlOISRateHelper(,2,$C34,$F34,Eonia,,,MktTriggerON)</f>
        <v>obj_00281#0002</v>
      </c>
      <c r="H34" s="112" t="b">
        <v>1</v>
      </c>
      <c r="I34" s="50">
        <v>1</v>
      </c>
      <c r="J34" s="50">
        <v>1</v>
      </c>
      <c r="K34" s="59"/>
      <c r="L34" s="6" t="str">
        <v>obj_00273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2459845637</v>
      </c>
      <c r="W34" s="30" t="s">
        <v>67</v>
      </c>
      <c r="X34" s="67" t="str">
        <f>MktData!I50</f>
        <v>8Y</v>
      </c>
      <c r="Y34" s="34" t="s">
        <v>127</v>
      </c>
      <c r="Z34" s="128"/>
      <c r="AA34" s="34" t="s">
        <v>113</v>
      </c>
      <c r="AB34" s="34" t="s">
        <v>114</v>
      </c>
      <c r="AC34" s="34" t="s">
        <v>115</v>
      </c>
      <c r="AD34" s="93">
        <v>0</v>
      </c>
      <c r="AE34" s="30" t="str">
        <f t="shared" si="10"/>
        <v>obj_00105#0002</v>
      </c>
      <c r="AF34" s="30" t="str">
        <f t="shared" si="21"/>
        <v>EURSWAP6M_8Y</v>
      </c>
      <c r="AG34" s="30" t="str">
        <f>IF(AH34,_xll.qlSwapRateHelper2(,AF34,,X34,Calendar,AA34,AB34,AC34,AE34,AD34,Y34,Discounting,,,,MktTrigger6M),"")</f>
        <v>obj_001b1#0002</v>
      </c>
      <c r="AH34" s="126" t="b">
        <v>1</v>
      </c>
      <c r="AI34" s="70">
        <v>2</v>
      </c>
      <c r="AJ34" s="70">
        <v>1</v>
      </c>
      <c r="AL34" s="64" t="str">
        <v>obj_001a9</v>
      </c>
      <c r="AM34" s="64" t="str">
        <f>IFERROR(_xll.qlRateHelperQuoteName(AL34),"")</f>
        <v>EURSWAP6M_9Y</v>
      </c>
      <c r="AN34" s="77">
        <f>IFERROR(_xll.qlRateHelperRate(AL34),"")</f>
        <v>4.3600000000000002E-3</v>
      </c>
      <c r="AO34" s="78">
        <f>IFERROR(_xll.qlSwapRateHelperSpread(AL34),"")</f>
        <v>0</v>
      </c>
      <c r="AP34" s="79">
        <f>IFERROR(_xll.qlRateHelperEarliestDate(AL34),"")</f>
        <v>42426</v>
      </c>
      <c r="AQ34" s="79">
        <f>IFERROR(_xll.qlRateHelperPillarDate(AL34),"")</f>
        <v>45714</v>
      </c>
      <c r="AR34" s="80">
        <f>IFERROR(_xll.qlYieldTSDiscount($AU$2,AQ34),"")</f>
        <v>0.96110143812727156</v>
      </c>
      <c r="AW34" s="30" t="s">
        <v>67</v>
      </c>
      <c r="AX34" s="67" t="str">
        <f>MktData!O52</f>
        <v>9Y</v>
      </c>
      <c r="AY34" s="34" t="s">
        <v>127</v>
      </c>
      <c r="AZ34" s="128"/>
      <c r="BA34" s="34" t="s">
        <v>113</v>
      </c>
      <c r="BB34" s="34" t="s">
        <v>114</v>
      </c>
      <c r="BC34" s="34" t="s">
        <v>115</v>
      </c>
      <c r="BD34" s="93">
        <v>0</v>
      </c>
      <c r="BE34" s="30" t="str">
        <f t="shared" si="9"/>
        <v>obj_00090#0002</v>
      </c>
      <c r="BF34" s="30" t="str">
        <f t="shared" si="20"/>
        <v>EURSWAP3M_9Y</v>
      </c>
      <c r="BG34" s="30" t="str">
        <f>IF(BH34,_xll.qlSwapRateHelper2(,BF34,,AX34,Calendar,BA34,BB34,BC34,BE34,BD34,AY34,Discounting,,,,MktTrigger3M),"")</f>
        <v>obj_00306#0002</v>
      </c>
      <c r="BH34" s="126" t="b">
        <v>1</v>
      </c>
      <c r="BI34" s="70">
        <v>2</v>
      </c>
      <c r="BJ34" s="70">
        <v>1</v>
      </c>
      <c r="BL34" s="64" t="str">
        <v>obj_00305</v>
      </c>
      <c r="BM34" s="64" t="str">
        <f>IFERROR(_xll.qlRateHelperQuoteName(BL34),"")</f>
        <v>EURSWAP3M_25Y</v>
      </c>
      <c r="BN34" s="77">
        <f>IFERROR(_xll.qlRateHelperRate(BL34),"")</f>
        <v>9.2399999999999999E-3</v>
      </c>
      <c r="BO34" s="78">
        <f>IFERROR(_xll.qlSwapRateHelperSpread(BL34),"")</f>
        <v>0</v>
      </c>
      <c r="BP34" s="79">
        <f>IFERROR(_xll.qlRateHelperEarliestDate(BL34),"")</f>
        <v>42426</v>
      </c>
      <c r="BQ34" s="79">
        <f>IFERROR(_xll.qlRateHelperPillarDate(BL34),"")</f>
        <v>51558</v>
      </c>
      <c r="BR34" s="80">
        <f>IFERROR(_xll.qlYieldTSDiscount($BU$2,BQ34),"")</f>
        <v>0.78903877009518864</v>
      </c>
      <c r="BW34" s="30" t="s">
        <v>67</v>
      </c>
      <c r="BX34" s="67" t="str">
        <f>MktData!U50</f>
        <v>7Y</v>
      </c>
      <c r="BY34" s="34" t="s">
        <v>127</v>
      </c>
      <c r="BZ34" s="128"/>
      <c r="CA34" s="34" t="s">
        <v>113</v>
      </c>
      <c r="CB34" s="34" t="s">
        <v>114</v>
      </c>
      <c r="CC34" s="34" t="s">
        <v>115</v>
      </c>
      <c r="CD34" s="93">
        <v>0</v>
      </c>
      <c r="CE34" s="30" t="str">
        <f t="shared" si="18"/>
        <v>obj_00057#0002</v>
      </c>
      <c r="CF34" s="30" t="str">
        <f t="shared" si="22"/>
        <v>EURBASISSWAP12M_7Y</v>
      </c>
      <c r="CG34" s="30" t="str">
        <f>IF(CH34,_xll.qlSwapRateHelper2(,CF34,,BX34,Calendar,CA34,CB34,CC34,CE34,CD34,BY34,Discounting,,,,MktTrigger12M),"")</f>
        <v>obj_002f9#0002</v>
      </c>
      <c r="CH34" s="126" t="b">
        <v>1</v>
      </c>
      <c r="CI34" s="70">
        <v>2</v>
      </c>
      <c r="CJ34" s="70">
        <v>1</v>
      </c>
      <c r="CL34" s="64" t="str">
        <v>obj_0030c</v>
      </c>
      <c r="CM34" s="64" t="str">
        <f>IFERROR(_xll.qlRateHelperQuoteName(CL34),"")</f>
        <v>EURBASISSWAP12M_9Y</v>
      </c>
      <c r="CN34" s="77">
        <f>IFERROR(_xll.qlRateHelperRate(CL34),"")</f>
        <v>5.7299999999999999E-3</v>
      </c>
      <c r="CO34" s="78">
        <f>IFERROR(_xll.qlSwapRateHelperSpread(CL34),"")</f>
        <v>0</v>
      </c>
      <c r="CP34" s="79">
        <f>IFERROR(_xll.qlRateHelperEarliestDate(CL34),"")</f>
        <v>42426</v>
      </c>
      <c r="CQ34" s="79">
        <f>IFERROR(_xll.qlRateHelperPillarDate(CL34),"")</f>
        <v>45714</v>
      </c>
      <c r="CR34" s="76">
        <f>IFERROR(_xll.qlYieldTSDiscount($CU$2,CQ34),"")</f>
        <v>0.94925050968344493</v>
      </c>
    </row>
    <row r="35" spans="2:122" ht="11.25" customHeight="1">
      <c r="B35" s="30" t="s">
        <v>7</v>
      </c>
      <c r="C35" s="54" t="s">
        <v>31</v>
      </c>
      <c r="D35" s="131"/>
      <c r="E35" s="131"/>
      <c r="F35" s="33" t="str">
        <f t="shared" si="6"/>
        <v>EUROIS_7Y</v>
      </c>
      <c r="G35" s="34" t="str">
        <f>_xll.qlOISRateHelper(,2,$C35,$F35,Eonia,,,MktTriggerON)</f>
        <v>obj_0026f#0002</v>
      </c>
      <c r="H35" s="112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MktData!I51</f>
        <v>9Y</v>
      </c>
      <c r="Y35" s="34" t="s">
        <v>127</v>
      </c>
      <c r="Z35" s="128"/>
      <c r="AA35" s="34" t="s">
        <v>113</v>
      </c>
      <c r="AB35" s="34" t="s">
        <v>114</v>
      </c>
      <c r="AC35" s="34" t="s">
        <v>115</v>
      </c>
      <c r="AD35" s="93">
        <v>0</v>
      </c>
      <c r="AE35" s="30" t="str">
        <f t="shared" si="10"/>
        <v>obj_00105#0002</v>
      </c>
      <c r="AF35" s="30" t="str">
        <f t="shared" si="21"/>
        <v>EURSWAP6M_9Y</v>
      </c>
      <c r="AG35" s="30" t="str">
        <f>IF(AH35,_xll.qlSwapRateHelper2(,AF35,,X35,Calendar,AA35,AB35,AC35,AE35,AD35,Y35,Discounting,,,,MktTrigger6M),"")</f>
        <v>obj_001a9#0002</v>
      </c>
      <c r="AH35" s="126" t="b">
        <v>1</v>
      </c>
      <c r="AI35" s="70">
        <v>2</v>
      </c>
      <c r="AJ35" s="70">
        <v>1</v>
      </c>
      <c r="AL35" s="64" t="str">
        <v>obj_001d3</v>
      </c>
      <c r="AM35" s="64" t="str">
        <f>IFERROR(_xll.qlRateHelperQuoteName(AL35),"")</f>
        <v>EURSWAP6M_10Y</v>
      </c>
      <c r="AN35" s="77">
        <f>IFERROR(_xll.qlRateHelperRate(AL35),"")</f>
        <v>5.2699999999999995E-3</v>
      </c>
      <c r="AO35" s="78">
        <f>IFERROR(_xll.qlSwapRateHelperSpread(AL35),"")</f>
        <v>0</v>
      </c>
      <c r="AP35" s="79">
        <f>IFERROR(_xll.qlRateHelperEarliestDate(AL35),"")</f>
        <v>42426</v>
      </c>
      <c r="AQ35" s="79">
        <f>IFERROR(_xll.qlRateHelperPillarDate(AL35),"")</f>
        <v>46079</v>
      </c>
      <c r="AR35" s="80">
        <f>IFERROR(_xll.qlYieldTSDiscount($AU$2,AQ35),"")</f>
        <v>0.94798597083577818</v>
      </c>
      <c r="AW35" s="30" t="s">
        <v>67</v>
      </c>
      <c r="AX35" s="67" t="str">
        <f>MktData!O53</f>
        <v>10Y</v>
      </c>
      <c r="AY35" s="34" t="s">
        <v>127</v>
      </c>
      <c r="AZ35" s="128"/>
      <c r="BA35" s="34" t="s">
        <v>113</v>
      </c>
      <c r="BB35" s="34" t="s">
        <v>114</v>
      </c>
      <c r="BC35" s="34" t="s">
        <v>115</v>
      </c>
      <c r="BD35" s="93">
        <v>0</v>
      </c>
      <c r="BE35" s="30" t="str">
        <f t="shared" si="9"/>
        <v>obj_00090#0002</v>
      </c>
      <c r="BF35" s="30" t="str">
        <f t="shared" si="20"/>
        <v>EURSWAP3M_10Y</v>
      </c>
      <c r="BG35" s="30" t="str">
        <f>IF(BH35,_xll.qlSwapRateHelper2(,BF35,,AX35,Calendar,BA35,BB35,BC35,BE35,BD35,AY35,Discounting,,,,MktTrigger3M),"")</f>
        <v>obj_00298#0002</v>
      </c>
      <c r="BH35" s="126" t="b">
        <v>1</v>
      </c>
      <c r="BI35" s="70">
        <v>2</v>
      </c>
      <c r="BJ35" s="70">
        <v>1</v>
      </c>
      <c r="BL35" s="64" t="str">
        <v>obj_002d2</v>
      </c>
      <c r="BM35" s="64" t="str">
        <f>IFERROR(_xll.qlRateHelperQuoteName(BL35),"")</f>
        <v>EURSWAP3M_30Y</v>
      </c>
      <c r="BN35" s="77">
        <f>IFERROR(_xll.qlRateHelperRate(BL35),"")</f>
        <v>9.2800000000000001E-3</v>
      </c>
      <c r="BO35" s="78">
        <f>IFERROR(_xll.qlSwapRateHelperSpread(BL35),"")</f>
        <v>0</v>
      </c>
      <c r="BP35" s="79">
        <f>IFERROR(_xll.qlRateHelperEarliestDate(BL35),"")</f>
        <v>42426</v>
      </c>
      <c r="BQ35" s="79">
        <f>IFERROR(_xll.qlRateHelperPillarDate(BL35),"")</f>
        <v>53384</v>
      </c>
      <c r="BR35" s="80">
        <f>IFERROR(_xll.qlYieldTSDiscount($BU$2,BQ35),"")</f>
        <v>0.75254781014382111</v>
      </c>
      <c r="BW35" s="30" t="s">
        <v>67</v>
      </c>
      <c r="BX35" s="67" t="str">
        <f>MktData!U51</f>
        <v>8Y</v>
      </c>
      <c r="BY35" s="34" t="s">
        <v>127</v>
      </c>
      <c r="BZ35" s="128"/>
      <c r="CA35" s="34" t="s">
        <v>113</v>
      </c>
      <c r="CB35" s="34" t="s">
        <v>114</v>
      </c>
      <c r="CC35" s="34" t="s">
        <v>115</v>
      </c>
      <c r="CD35" s="93">
        <v>0</v>
      </c>
      <c r="CE35" s="30" t="str">
        <f t="shared" si="18"/>
        <v>obj_00057#0002</v>
      </c>
      <c r="CF35" s="30" t="str">
        <f t="shared" si="22"/>
        <v>EURBASISSWAP12M_8Y</v>
      </c>
      <c r="CG35" s="30" t="str">
        <f>IF(CH35,_xll.qlSwapRateHelper2(,CF35,,BX35,Calendar,CA35,CB35,CC35,CE35,CD35,BY35,Discounting,,,,MktTrigger12M),"")</f>
        <v>obj_002f7#0002</v>
      </c>
      <c r="CH35" s="126" t="b">
        <v>1</v>
      </c>
      <c r="CI35" s="70">
        <v>2</v>
      </c>
      <c r="CJ35" s="70">
        <v>1</v>
      </c>
      <c r="CL35" s="64" t="str">
        <v>obj_0028d</v>
      </c>
      <c r="CM35" s="64" t="str">
        <f>IFERROR(_xll.qlRateHelperQuoteName(CL35),"")</f>
        <v>EURBASISSWAP12M_10Y</v>
      </c>
      <c r="CN35" s="77">
        <f>IFERROR(_xll.qlRateHelperRate(CL35),"")</f>
        <v>6.579999999999999E-3</v>
      </c>
      <c r="CO35" s="78">
        <f>IFERROR(_xll.qlSwapRateHelperSpread(CL35),"")</f>
        <v>0</v>
      </c>
      <c r="CP35" s="79">
        <f>IFERROR(_xll.qlRateHelperEarliestDate(CL35),"")</f>
        <v>42426</v>
      </c>
      <c r="CQ35" s="79">
        <f>IFERROR(_xll.qlRateHelperPillarDate(CL35),"")</f>
        <v>46079</v>
      </c>
      <c r="CR35" s="76">
        <f>IFERROR(_xll.qlYieldTSDiscount($CU$2,CQ35),"")</f>
        <v>0.93556620018240533</v>
      </c>
    </row>
    <row r="36" spans="2:122" ht="11.25" customHeight="1">
      <c r="B36" s="30" t="s">
        <v>7</v>
      </c>
      <c r="C36" s="54" t="s">
        <v>32</v>
      </c>
      <c r="D36" s="131"/>
      <c r="E36" s="131"/>
      <c r="F36" s="33" t="str">
        <f t="shared" si="6"/>
        <v>EUROIS_8Y</v>
      </c>
      <c r="G36" s="34" t="str">
        <f>_xll.qlOISRateHelper(,2,$C36,$F36,Eonia,,,MktTriggerON)</f>
        <v>obj_00263#0002</v>
      </c>
      <c r="H36" s="112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MktData!I52</f>
        <v>10Y</v>
      </c>
      <c r="Y36" s="34" t="s">
        <v>127</v>
      </c>
      <c r="Z36" s="128"/>
      <c r="AA36" s="34" t="s">
        <v>113</v>
      </c>
      <c r="AB36" s="34" t="s">
        <v>114</v>
      </c>
      <c r="AC36" s="34" t="s">
        <v>115</v>
      </c>
      <c r="AD36" s="93">
        <v>0</v>
      </c>
      <c r="AE36" s="30" t="str">
        <f t="shared" si="10"/>
        <v>obj_00105#0002</v>
      </c>
      <c r="AF36" s="30" t="str">
        <f t="shared" si="21"/>
        <v>EURSWAP6M_10Y</v>
      </c>
      <c r="AG36" s="30" t="str">
        <f>IF(AH36,_xll.qlSwapRateHelper2(,AF36,,X36,Calendar,AA36,AB36,AC36,AE36,AD36,Y36,Discounting,,,,MktTrigger6M),"")</f>
        <v>obj_001d3#0002</v>
      </c>
      <c r="AH36" s="126" t="b">
        <v>1</v>
      </c>
      <c r="AI36" s="70">
        <v>2</v>
      </c>
      <c r="AJ36" s="70">
        <v>1</v>
      </c>
      <c r="AL36" s="64" t="str">
        <v>obj_0013a</v>
      </c>
      <c r="AM36" s="64" t="str">
        <f>IFERROR(_xll.qlRateHelperQuoteName(AL36),"")</f>
        <v>EURSWAP6M_11Y</v>
      </c>
      <c r="AN36" s="77">
        <f>IFERROR(_xll.qlRateHelperRate(AL36),"")</f>
        <v>6.0899999999999999E-3</v>
      </c>
      <c r="AO36" s="78">
        <f>IFERROR(_xll.qlSwapRateHelperSpread(AL36),"")</f>
        <v>0</v>
      </c>
      <c r="AP36" s="79">
        <f>IFERROR(_xll.qlRateHelperEarliestDate(AL36),"")</f>
        <v>42426</v>
      </c>
      <c r="AQ36" s="79">
        <f>IFERROR(_xll.qlRateHelperPillarDate(AL36),"")</f>
        <v>46444</v>
      </c>
      <c r="AR36" s="80">
        <f>IFERROR(_xll.qlYieldTSDiscount($AU$2,AQ36),"")</f>
        <v>0.9342027816790377</v>
      </c>
      <c r="AW36" s="30" t="s">
        <v>67</v>
      </c>
      <c r="AX36" s="67" t="str">
        <f>MktData!O54</f>
        <v>11Y</v>
      </c>
      <c r="AY36" s="34" t="s">
        <v>127</v>
      </c>
      <c r="AZ36" s="128"/>
      <c r="BA36" s="34" t="s">
        <v>113</v>
      </c>
      <c r="BB36" s="34" t="s">
        <v>114</v>
      </c>
      <c r="BC36" s="34" t="s">
        <v>115</v>
      </c>
      <c r="BD36" s="93">
        <v>0</v>
      </c>
      <c r="BE36" s="30" t="str">
        <f t="shared" si="9"/>
        <v>obj_00090#0002</v>
      </c>
      <c r="BF36" s="30" t="str">
        <f t="shared" si="20"/>
        <v>EURSWAP3M_11Y</v>
      </c>
      <c r="BG36" s="30" t="str">
        <f>IF(BH36,_xll.qlSwapRateHelper2(,BF36,,AX36,Calendar,BA36,BB36,BC36,BE36,BD36,AY36,Discounting,,,,MktTrigger3M),"")</f>
        <v>obj_002e7#0002</v>
      </c>
      <c r="BH36" s="126" t="b">
        <v>1</v>
      </c>
      <c r="BI36" s="70">
        <v>2</v>
      </c>
      <c r="BJ36" s="70">
        <v>1</v>
      </c>
      <c r="BL36" s="64" t="str">
        <v>obj_002f1</v>
      </c>
      <c r="BM36" s="64" t="str">
        <f>IFERROR(_xll.qlRateHelperQuoteName(BL36),"")</f>
        <v>EURSWAP3M_40Y</v>
      </c>
      <c r="BN36" s="77">
        <f>IFERROR(_xll.qlRateHelperRate(BL36),"")</f>
        <v>9.1500000000000001E-3</v>
      </c>
      <c r="BO36" s="78">
        <f>IFERROR(_xll.qlSwapRateHelperSpread(BL36),"")</f>
        <v>0</v>
      </c>
      <c r="BP36" s="79">
        <f>IFERROR(_xll.qlRateHelperEarliestDate(BL36),"")</f>
        <v>42426</v>
      </c>
      <c r="BQ36" s="79">
        <f>IFERROR(_xll.qlRateHelperPillarDate(BL36),"")</f>
        <v>57038</v>
      </c>
      <c r="BR36" s="80">
        <f>IFERROR(_xll.qlYieldTSDiscount($BU$2,BQ36),"")</f>
        <v>0.69041600080063992</v>
      </c>
      <c r="BW36" s="30" t="s">
        <v>67</v>
      </c>
      <c r="BX36" s="67" t="str">
        <f>MktData!U52</f>
        <v>9Y</v>
      </c>
      <c r="BY36" s="34" t="s">
        <v>127</v>
      </c>
      <c r="BZ36" s="128"/>
      <c r="CA36" s="34" t="s">
        <v>113</v>
      </c>
      <c r="CB36" s="34" t="s">
        <v>114</v>
      </c>
      <c r="CC36" s="34" t="s">
        <v>115</v>
      </c>
      <c r="CD36" s="93">
        <v>0</v>
      </c>
      <c r="CE36" s="30" t="str">
        <f t="shared" si="18"/>
        <v>obj_00057#0002</v>
      </c>
      <c r="CF36" s="30" t="str">
        <f t="shared" si="22"/>
        <v>EURBASISSWAP12M_9Y</v>
      </c>
      <c r="CG36" s="30" t="str">
        <f>IF(CH36,_xll.qlSwapRateHelper2(,CF36,,BX36,Calendar,CA36,CB36,CC36,CE36,CD36,BY36,Discounting,,,,MktTrigger12M),"")</f>
        <v>obj_0030c#0002</v>
      </c>
      <c r="CH36" s="126" t="b">
        <v>1</v>
      </c>
      <c r="CI36" s="70">
        <v>2</v>
      </c>
      <c r="CJ36" s="70">
        <v>1</v>
      </c>
      <c r="CL36" s="64" t="str">
        <v>obj_002b5</v>
      </c>
      <c r="CM36" s="64" t="str">
        <f>IFERROR(_xll.qlRateHelperQuoteName(CL36),"")</f>
        <v>EURBASISSWAP12M_11Y</v>
      </c>
      <c r="CN36" s="77">
        <f>IFERROR(_xll.qlRateHelperRate(CL36),"")</f>
        <v>7.3200000000000001E-3</v>
      </c>
      <c r="CO36" s="78">
        <f>IFERROR(_xll.qlSwapRateHelperSpread(CL36),"")</f>
        <v>0</v>
      </c>
      <c r="CP36" s="79">
        <f>IFERROR(_xll.qlRateHelperEarliestDate(CL36),"")</f>
        <v>42426</v>
      </c>
      <c r="CQ36" s="79">
        <f>IFERROR(_xll.qlRateHelperPillarDate(CL36),"")</f>
        <v>46444</v>
      </c>
      <c r="CR36" s="76">
        <f>IFERROR(_xll.qlYieldTSDiscount($CU$2,CQ36),"")</f>
        <v>0.92157392466707289</v>
      </c>
    </row>
    <row r="37" spans="2:122" ht="11.25" customHeight="1">
      <c r="B37" s="30" t="s">
        <v>7</v>
      </c>
      <c r="C37" s="54" t="s">
        <v>33</v>
      </c>
      <c r="D37" s="131"/>
      <c r="E37" s="131"/>
      <c r="F37" s="33" t="str">
        <f t="shared" si="6"/>
        <v>EUROIS_9Y</v>
      </c>
      <c r="G37" s="34" t="str">
        <f>_xll.qlOISRateHelper(,2,$C37,$F37,Eonia,,,MktTriggerON)</f>
        <v>obj_00275#0002</v>
      </c>
      <c r="H37" s="112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MktData!I53</f>
        <v>11Y</v>
      </c>
      <c r="Y37" s="34" t="s">
        <v>127</v>
      </c>
      <c r="Z37" s="128"/>
      <c r="AA37" s="34" t="s">
        <v>113</v>
      </c>
      <c r="AB37" s="34" t="s">
        <v>114</v>
      </c>
      <c r="AC37" s="34" t="s">
        <v>115</v>
      </c>
      <c r="AD37" s="93">
        <v>0</v>
      </c>
      <c r="AE37" s="30" t="str">
        <f t="shared" si="10"/>
        <v>obj_00105#0002</v>
      </c>
      <c r="AF37" s="30" t="str">
        <f t="shared" si="21"/>
        <v>EURSWAP6M_11Y</v>
      </c>
      <c r="AG37" s="30" t="str">
        <f>IF(AH37,_xll.qlSwapRateHelper2(,AF37,,X37,Calendar,AA37,AB37,AC37,AE37,AD37,Y37,Discounting,,,,MktTrigger6M),"")</f>
        <v>obj_0013a#0002</v>
      </c>
      <c r="AH37" s="126" t="b">
        <v>1</v>
      </c>
      <c r="AI37" s="70">
        <v>2</v>
      </c>
      <c r="AJ37" s="70">
        <v>1</v>
      </c>
      <c r="AL37" s="64" t="str">
        <v>obj_00183</v>
      </c>
      <c r="AM37" s="64" t="str">
        <f>IFERROR(_xll.qlRateHelperQuoteName(AL37),"")</f>
        <v>EURSWAP6M_12Y</v>
      </c>
      <c r="AN37" s="77">
        <f>IFERROR(_xll.qlRateHelperRate(AL37),"")</f>
        <v>6.8100000000000001E-3</v>
      </c>
      <c r="AO37" s="78">
        <f>IFERROR(_xll.qlSwapRateHelperSpread(AL37),"")</f>
        <v>0</v>
      </c>
      <c r="AP37" s="79">
        <f>IFERROR(_xll.qlRateHelperEarliestDate(AL37),"")</f>
        <v>42426</v>
      </c>
      <c r="AQ37" s="79">
        <f>IFERROR(_xll.qlRateHelperPillarDate(AL37),"")</f>
        <v>46811</v>
      </c>
      <c r="AR37" s="80">
        <f>IFERROR(_xll.qlYieldTSDiscount($AU$2,AQ37),"")</f>
        <v>0.92012247636579059</v>
      </c>
      <c r="AW37" s="30" t="s">
        <v>67</v>
      </c>
      <c r="AX37" s="67" t="str">
        <f>MktData!O55</f>
        <v>12Y</v>
      </c>
      <c r="AY37" s="34" t="s">
        <v>127</v>
      </c>
      <c r="AZ37" s="128"/>
      <c r="BA37" s="34" t="s">
        <v>113</v>
      </c>
      <c r="BB37" s="34" t="s">
        <v>114</v>
      </c>
      <c r="BC37" s="34" t="s">
        <v>115</v>
      </c>
      <c r="BD37" s="93">
        <v>0</v>
      </c>
      <c r="BE37" s="30" t="str">
        <f t="shared" si="9"/>
        <v>obj_00090#0002</v>
      </c>
      <c r="BF37" s="30" t="str">
        <f t="shared" si="20"/>
        <v>EURSWAP3M_12Y</v>
      </c>
      <c r="BG37" s="30" t="str">
        <f>IF(BH37,_xll.qlSwapRateHelper2(,BF37,,AX37,Calendar,BA37,BB37,BC37,BE37,BD37,AY37,Discounting,,,,MktTrigger3M),"")</f>
        <v>obj_0029c#0002</v>
      </c>
      <c r="BH37" s="126" t="b">
        <v>1</v>
      </c>
      <c r="BI37" s="70">
        <v>2</v>
      </c>
      <c r="BJ37" s="70">
        <v>1</v>
      </c>
      <c r="BL37" s="64" t="str">
        <v>obj_002a7</v>
      </c>
      <c r="BM37" s="64" t="str">
        <f>IFERROR(_xll.qlRateHelperQuoteName(BL37),"")</f>
        <v>EURSWAP3M_50Y</v>
      </c>
      <c r="BN37" s="77">
        <f>IFERROR(_xll.qlRateHelperRate(BL37),"")</f>
        <v>8.5699999999999995E-3</v>
      </c>
      <c r="BO37" s="78">
        <f>IFERROR(_xll.qlSwapRateHelperSpread(BL37),"")</f>
        <v>0</v>
      </c>
      <c r="BP37" s="79">
        <f>IFERROR(_xll.qlRateHelperEarliestDate(BL37),"")</f>
        <v>42426</v>
      </c>
      <c r="BQ37" s="79">
        <f>IFERROR(_xll.qlRateHelperPillarDate(BL37),"")</f>
        <v>60689</v>
      </c>
      <c r="BR37" s="80">
        <f>IFERROR(_xll.qlYieldTSDiscount($BU$2,BQ37),"")</f>
        <v>0.65274481556409558</v>
      </c>
      <c r="BW37" s="30" t="s">
        <v>67</v>
      </c>
      <c r="BX37" s="67" t="str">
        <f>MktData!U53</f>
        <v>10Y</v>
      </c>
      <c r="BY37" s="34" t="s">
        <v>127</v>
      </c>
      <c r="BZ37" s="128"/>
      <c r="CA37" s="34" t="s">
        <v>113</v>
      </c>
      <c r="CB37" s="34" t="s">
        <v>114</v>
      </c>
      <c r="CC37" s="34" t="s">
        <v>115</v>
      </c>
      <c r="CD37" s="93">
        <v>0</v>
      </c>
      <c r="CE37" s="30" t="str">
        <f t="shared" si="18"/>
        <v>obj_00057#0002</v>
      </c>
      <c r="CF37" s="30" t="str">
        <f t="shared" si="22"/>
        <v>EURBASISSWAP12M_10Y</v>
      </c>
      <c r="CG37" s="30" t="str">
        <f>IF(CH37,_xll.qlSwapRateHelper2(,CF37,,BX37,Calendar,CA37,CB37,CC37,CE37,CD37,BY37,Discounting,,,,MktTrigger12M),"")</f>
        <v>obj_0028d#0002</v>
      </c>
      <c r="CH37" s="126" t="b">
        <v>1</v>
      </c>
      <c r="CI37" s="70">
        <v>2</v>
      </c>
      <c r="CJ37" s="70">
        <v>1</v>
      </c>
      <c r="CL37" s="64" t="str">
        <v>obj_00301</v>
      </c>
      <c r="CM37" s="64" t="str">
        <f>IFERROR(_xll.qlRateHelperQuoteName(CL37),"")</f>
        <v>EURBASISSWAP12M_12Y</v>
      </c>
      <c r="CN37" s="77">
        <f>IFERROR(_xll.qlRateHelperRate(CL37),"")</f>
        <v>7.980000000000001E-3</v>
      </c>
      <c r="CO37" s="78">
        <f>IFERROR(_xll.qlSwapRateHelperSpread(CL37),"")</f>
        <v>0</v>
      </c>
      <c r="CP37" s="79">
        <f>IFERROR(_xll.qlRateHelperEarliestDate(CL37),"")</f>
        <v>42426</v>
      </c>
      <c r="CQ37" s="79">
        <f>IFERROR(_xll.qlRateHelperPillarDate(CL37),"")</f>
        <v>46811</v>
      </c>
      <c r="CR37" s="76">
        <f>IFERROR(_xll.qlYieldTSDiscount($CU$2,CQ37),"")</f>
        <v>0.90722286249716044</v>
      </c>
    </row>
    <row r="38" spans="2:122" ht="11.25" customHeight="1">
      <c r="B38" s="30" t="s">
        <v>7</v>
      </c>
      <c r="C38" s="54" t="s">
        <v>34</v>
      </c>
      <c r="D38" s="131"/>
      <c r="E38" s="131"/>
      <c r="F38" s="33" t="str">
        <f t="shared" si="6"/>
        <v>EUROIS_10Y</v>
      </c>
      <c r="G38" s="34" t="str">
        <f>_xll.qlOISRateHelper(,2,$C38,$F38,Eonia,,,MktTriggerON)</f>
        <v>obj_00269#0002</v>
      </c>
      <c r="H38" s="112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MktData!I54</f>
        <v>12Y</v>
      </c>
      <c r="Y38" s="34" t="s">
        <v>127</v>
      </c>
      <c r="Z38" s="128"/>
      <c r="AA38" s="34" t="s">
        <v>113</v>
      </c>
      <c r="AB38" s="34" t="s">
        <v>114</v>
      </c>
      <c r="AC38" s="34" t="s">
        <v>115</v>
      </c>
      <c r="AD38" s="93">
        <v>0</v>
      </c>
      <c r="AE38" s="30" t="str">
        <f t="shared" si="10"/>
        <v>obj_00105#0002</v>
      </c>
      <c r="AF38" s="30" t="str">
        <f t="shared" si="21"/>
        <v>EURSWAP6M_12Y</v>
      </c>
      <c r="AG38" s="30" t="str">
        <f>IF(AH38,_xll.qlSwapRateHelper2(,AF38,,X38,Calendar,AA38,AB38,AC38,AE38,AD38,Y38,Discounting,,,,MktTrigger6M),"")</f>
        <v>obj_00183#0002</v>
      </c>
      <c r="AH38" s="126" t="b">
        <v>1</v>
      </c>
      <c r="AI38" s="70">
        <v>2</v>
      </c>
      <c r="AJ38" s="70">
        <v>1</v>
      </c>
      <c r="AL38" s="64" t="str">
        <v>obj_001a1</v>
      </c>
      <c r="AM38" s="64" t="str">
        <f>IFERROR(_xll.qlRateHelperQuoteName(AL38),"")</f>
        <v>EURSWAP6M_13Y</v>
      </c>
      <c r="AN38" s="77">
        <f>IFERROR(_xll.qlRateHelperRate(AL38),"")</f>
        <v>7.4300000000000008E-3</v>
      </c>
      <c r="AO38" s="78">
        <f>IFERROR(_xll.qlSwapRateHelperSpread(AL38),"")</f>
        <v>0</v>
      </c>
      <c r="AP38" s="79">
        <f>IFERROR(_xll.qlRateHelperEarliestDate(AL38),"")</f>
        <v>42426</v>
      </c>
      <c r="AQ38" s="79">
        <f>IFERROR(_xll.qlRateHelperPillarDate(AL38),"")</f>
        <v>47175</v>
      </c>
      <c r="AR38" s="80">
        <f>IFERROR(_xll.qlYieldTSDiscount($AU$2,AQ38),"")</f>
        <v>0.90615452762427917</v>
      </c>
      <c r="AW38" s="30" t="s">
        <v>67</v>
      </c>
      <c r="AX38" s="67" t="str">
        <f>MktData!O56</f>
        <v>15Y</v>
      </c>
      <c r="AY38" s="34" t="s">
        <v>127</v>
      </c>
      <c r="AZ38" s="128"/>
      <c r="BA38" s="34" t="s">
        <v>113</v>
      </c>
      <c r="BB38" s="34" t="s">
        <v>114</v>
      </c>
      <c r="BC38" s="34" t="s">
        <v>115</v>
      </c>
      <c r="BD38" s="93">
        <v>0</v>
      </c>
      <c r="BE38" s="30" t="str">
        <f t="shared" si="9"/>
        <v>obj_00090#0002</v>
      </c>
      <c r="BF38" s="30" t="str">
        <f t="shared" si="20"/>
        <v>EURSWAP3M_15Y</v>
      </c>
      <c r="BG38" s="30" t="str">
        <f>IF(BH38,_xll.qlSwapRateHelper2(,BF38,,AX38,Calendar,BA38,BB38,BC38,BE38,BD38,AY38,Discounting,,,,MktTrigger3M),"")</f>
        <v>obj_002bc#0002</v>
      </c>
      <c r="BH38" s="126" t="b">
        <v>1</v>
      </c>
      <c r="BI38" s="70">
        <v>2</v>
      </c>
      <c r="BJ38" s="70">
        <v>1</v>
      </c>
      <c r="BL38" s="64" t="str">
        <v>obj_00300</v>
      </c>
      <c r="BM38" s="64" t="str">
        <f>IFERROR(_xll.qlRateHelperQuoteName(BL38),"")</f>
        <v>EURSWAP3M_60Y</v>
      </c>
      <c r="BN38" s="77">
        <f>IFERROR(_xll.qlRateHelperRate(BL38),"")</f>
        <v>8.3599999999999994E-3</v>
      </c>
      <c r="BO38" s="78">
        <f>IFERROR(_xll.qlSwapRateHelperSpread(BL38),"")</f>
        <v>0</v>
      </c>
      <c r="BP38" s="79">
        <f>IFERROR(_xll.qlRateHelperEarliestDate(BL38),"")</f>
        <v>42426</v>
      </c>
      <c r="BQ38" s="79">
        <f>IFERROR(_xll.qlRateHelperPillarDate(BL38),"")</f>
        <v>64341</v>
      </c>
      <c r="BR38" s="80">
        <f>IFERROR(_xll.qlYieldTSDiscount($BU$2,BQ38),"")</f>
        <v>0.60865774593483091</v>
      </c>
      <c r="BW38" s="30" t="s">
        <v>67</v>
      </c>
      <c r="BX38" s="67" t="str">
        <f>MktData!U54</f>
        <v>11Y</v>
      </c>
      <c r="BY38" s="34" t="s">
        <v>127</v>
      </c>
      <c r="BZ38" s="128"/>
      <c r="CA38" s="34" t="s">
        <v>113</v>
      </c>
      <c r="CB38" s="34" t="s">
        <v>114</v>
      </c>
      <c r="CC38" s="34" t="s">
        <v>115</v>
      </c>
      <c r="CD38" s="93">
        <v>0</v>
      </c>
      <c r="CE38" s="30" t="str">
        <f t="shared" si="18"/>
        <v>obj_00057#0002</v>
      </c>
      <c r="CF38" s="30" t="str">
        <f t="shared" si="22"/>
        <v>EURBASISSWAP12M_11Y</v>
      </c>
      <c r="CG38" s="30" t="str">
        <f>IF(CH38,_xll.qlSwapRateHelper2(,CF38,,BX38,Calendar,CA38,CB38,CC38,CE38,CD38,BY38,Discounting,,,,MktTrigger12M),"")</f>
        <v>obj_002b5#0002</v>
      </c>
      <c r="CH38" s="126" t="b">
        <v>1</v>
      </c>
      <c r="CI38" s="70">
        <v>2</v>
      </c>
      <c r="CJ38" s="70">
        <v>1</v>
      </c>
      <c r="CL38" s="64" t="str">
        <v>obj_0030a</v>
      </c>
      <c r="CM38" s="64" t="str">
        <f>IFERROR(_xll.qlRateHelperQuoteName(CL38),"")</f>
        <v>EURBASISSWAP12M_15Y</v>
      </c>
      <c r="CN38" s="77">
        <f>IFERROR(_xll.qlRateHelperRate(CL38),"")</f>
        <v>9.4000000000000004E-3</v>
      </c>
      <c r="CO38" s="78">
        <f>IFERROR(_xll.qlSwapRateHelperSpread(CL38),"")</f>
        <v>0</v>
      </c>
      <c r="CP38" s="79">
        <f>IFERROR(_xll.qlRateHelperEarliestDate(CL38),"")</f>
        <v>42426</v>
      </c>
      <c r="CQ38" s="79">
        <f>IFERROR(_xll.qlRateHelperPillarDate(CL38),"")</f>
        <v>47905</v>
      </c>
      <c r="CR38" s="76">
        <f>IFERROR(_xll.qlYieldTSDiscount($CU$2,CQ38),"")</f>
        <v>0.86596025722558856</v>
      </c>
    </row>
    <row r="39" spans="2:122" ht="11.25" customHeight="1">
      <c r="B39" s="30" t="s">
        <v>7</v>
      </c>
      <c r="C39" s="54" t="s">
        <v>35</v>
      </c>
      <c r="D39" s="131"/>
      <c r="E39" s="131"/>
      <c r="F39" s="33" t="str">
        <f t="shared" si="6"/>
        <v>EUROIS_11Y</v>
      </c>
      <c r="G39" s="34" t="str">
        <f>_xll.qlOISRateHelper(,2,$C39,$F39,Eonia,,,MktTriggerON)</f>
        <v>obj_00284#0002</v>
      </c>
      <c r="H39" s="112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MktData!I55</f>
        <v>13Y</v>
      </c>
      <c r="Y39" s="34" t="s">
        <v>127</v>
      </c>
      <c r="Z39" s="128"/>
      <c r="AA39" s="34" t="s">
        <v>113</v>
      </c>
      <c r="AB39" s="34" t="s">
        <v>114</v>
      </c>
      <c r="AC39" s="34" t="s">
        <v>115</v>
      </c>
      <c r="AD39" s="93">
        <v>0</v>
      </c>
      <c r="AE39" s="30" t="str">
        <f t="shared" si="10"/>
        <v>obj_00105#0002</v>
      </c>
      <c r="AF39" s="30" t="str">
        <f t="shared" si="21"/>
        <v>EURSWAP6M_13Y</v>
      </c>
      <c r="AG39" s="30" t="str">
        <f>IF(AH39,_xll.qlSwapRateHelper2(,AF39,,X39,Calendar,AA39,AB39,AC39,AE39,AD39,Y39,Discounting,,,,MktTrigger6M),"")</f>
        <v>obj_001a1#0002</v>
      </c>
      <c r="AH39" s="126" t="b">
        <v>1</v>
      </c>
      <c r="AI39" s="70">
        <v>2</v>
      </c>
      <c r="AJ39" s="70">
        <v>1</v>
      </c>
      <c r="AL39" s="64" t="str">
        <v>obj_0015c</v>
      </c>
      <c r="AM39" s="64" t="str">
        <f>IFERROR(_xll.qlRateHelperQuoteName(AL39),"")</f>
        <v>EURSWAP6M_14Y</v>
      </c>
      <c r="AN39" s="77">
        <f>IFERROR(_xll.qlRateHelperRate(AL39),"")</f>
        <v>7.9500000000000005E-3</v>
      </c>
      <c r="AO39" s="78">
        <f>IFERROR(_xll.qlSwapRateHelperSpread(AL39),"")</f>
        <v>0</v>
      </c>
      <c r="AP39" s="79">
        <f>IFERROR(_xll.qlRateHelperEarliestDate(AL39),"")</f>
        <v>42426</v>
      </c>
      <c r="AQ39" s="79">
        <f>IFERROR(_xll.qlRateHelperPillarDate(AL39),"")</f>
        <v>47540</v>
      </c>
      <c r="AR39" s="80">
        <f>IFERROR(_xll.qlYieldTSDiscount($AU$2,AQ39),"")</f>
        <v>0.89249102076334574</v>
      </c>
      <c r="AW39" s="30" t="s">
        <v>67</v>
      </c>
      <c r="AX39" s="67" t="str">
        <f>MktData!O57</f>
        <v>20Y</v>
      </c>
      <c r="AY39" s="34" t="s">
        <v>127</v>
      </c>
      <c r="AZ39" s="128"/>
      <c r="BA39" s="34" t="s">
        <v>113</v>
      </c>
      <c r="BB39" s="34" t="s">
        <v>114</v>
      </c>
      <c r="BC39" s="34" t="s">
        <v>115</v>
      </c>
      <c r="BD39" s="93">
        <v>0</v>
      </c>
      <c r="BE39" s="30" t="str">
        <f t="shared" si="9"/>
        <v>obj_00090#0002</v>
      </c>
      <c r="BF39" s="30" t="str">
        <f t="shared" si="20"/>
        <v>EURSWAP3M_20Y</v>
      </c>
      <c r="BG39" s="30" t="str">
        <f>IF(BH39,_xll.qlSwapRateHelper2(,BF39,,AX39,Calendar,BA39,BB39,BC39,BE39,BD39,AY39,Discounting,,,,MktTrigger3M),"")</f>
        <v>obj_002c9#0002</v>
      </c>
      <c r="BH39" s="126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7" t="str">
        <f>IFERROR(_xll.qlRateHelperRate(BL39),"")</f>
        <v/>
      </c>
      <c r="BO39" s="78" t="str">
        <f>IFERROR(_xll.qlSwapRateHelperSpread(BL39),"")</f>
        <v/>
      </c>
      <c r="BP39" s="79" t="str">
        <f>IFERROR(_xll.qlRateHelperEarliestDate(BL39),"")</f>
        <v/>
      </c>
      <c r="BQ39" s="79" t="str">
        <f>IFERROR(_xll.qlRateHelperPillarDate(BL39),"")</f>
        <v/>
      </c>
      <c r="BR39" s="80" t="str">
        <f>IFERROR(_xll.qlYieldTSDiscount($BU$2,BQ39),"")</f>
        <v/>
      </c>
      <c r="BW39" s="30" t="s">
        <v>67</v>
      </c>
      <c r="BX39" s="67" t="str">
        <f>MktData!U55</f>
        <v>12Y</v>
      </c>
      <c r="BY39" s="34" t="s">
        <v>127</v>
      </c>
      <c r="BZ39" s="128"/>
      <c r="CA39" s="34" t="s">
        <v>113</v>
      </c>
      <c r="CB39" s="34" t="s">
        <v>114</v>
      </c>
      <c r="CC39" s="34" t="s">
        <v>115</v>
      </c>
      <c r="CD39" s="93">
        <v>0</v>
      </c>
      <c r="CE39" s="30" t="str">
        <f t="shared" si="18"/>
        <v>obj_00057#0002</v>
      </c>
      <c r="CF39" s="30" t="str">
        <f t="shared" si="22"/>
        <v>EURBASISSWAP12M_12Y</v>
      </c>
      <c r="CG39" s="30" t="str">
        <f>IF(CH39,_xll.qlSwapRateHelper2(,CF39,,BX39,Calendar,CA39,CB39,CC39,CE39,CD39,BY39,Discounting,,,,MktTrigger12M),"")</f>
        <v>obj_00301#0002</v>
      </c>
      <c r="CH39" s="126" t="b">
        <v>1</v>
      </c>
      <c r="CI39" s="70">
        <v>2</v>
      </c>
      <c r="CJ39" s="70">
        <v>1</v>
      </c>
      <c r="CL39" s="64" t="str">
        <v>obj_0030b</v>
      </c>
      <c r="CM39" s="64" t="str">
        <f>IFERROR(_xll.qlRateHelperQuoteName(CL39),"")</f>
        <v>EURBASISSWAP12M_20Y</v>
      </c>
      <c r="CN39" s="77">
        <f>IFERROR(_xll.qlRateHelperRate(CL39),"")</f>
        <v>1.0390000000000002E-2</v>
      </c>
      <c r="CO39" s="78">
        <f>IFERROR(_xll.qlSwapRateHelperSpread(CL39),"")</f>
        <v>0</v>
      </c>
      <c r="CP39" s="79">
        <f>IFERROR(_xll.qlRateHelperEarliestDate(CL39),"")</f>
        <v>42426</v>
      </c>
      <c r="CQ39" s="79">
        <f>IFERROR(_xll.qlRateHelperPillarDate(CL39),"")</f>
        <v>49731</v>
      </c>
      <c r="CR39" s="76">
        <f>IFERROR(_xll.qlYieldTSDiscount($CU$2,CQ39),"")</f>
        <v>0.81010543275502156</v>
      </c>
    </row>
    <row r="40" spans="2:122" ht="11.25" customHeight="1">
      <c r="B40" s="30" t="s">
        <v>7</v>
      </c>
      <c r="C40" s="54" t="s">
        <v>36</v>
      </c>
      <c r="D40" s="131"/>
      <c r="E40" s="131"/>
      <c r="F40" s="33" t="str">
        <f t="shared" si="6"/>
        <v>EUROIS_12Y</v>
      </c>
      <c r="G40" s="34" t="str">
        <f>_xll.qlOISRateHelper(,2,$C40,$F40,Eonia,,,MktTriggerON)</f>
        <v>obj_00286#0002</v>
      </c>
      <c r="H40" s="112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MktData!I56</f>
        <v>14Y</v>
      </c>
      <c r="Y40" s="34" t="s">
        <v>127</v>
      </c>
      <c r="Z40" s="128"/>
      <c r="AA40" s="34" t="s">
        <v>113</v>
      </c>
      <c r="AB40" s="34" t="s">
        <v>114</v>
      </c>
      <c r="AC40" s="34" t="s">
        <v>115</v>
      </c>
      <c r="AD40" s="93">
        <v>0</v>
      </c>
      <c r="AE40" s="30" t="str">
        <f t="shared" si="10"/>
        <v>obj_00105#0002</v>
      </c>
      <c r="AF40" s="30" t="str">
        <f t="shared" si="21"/>
        <v>EURSWAP6M_14Y</v>
      </c>
      <c r="AG40" s="30" t="str">
        <f>IF(AH40,_xll.qlSwapRateHelper2(,AF40,,X40,Calendar,AA40,AB40,AC40,AE40,AD40,Y40,Discounting,,,,MktTrigger6M),"")</f>
        <v>obj_0015c#0002</v>
      </c>
      <c r="AH40" s="126" t="b">
        <v>1</v>
      </c>
      <c r="AI40" s="70">
        <v>2</v>
      </c>
      <c r="AJ40" s="70">
        <v>1</v>
      </c>
      <c r="AL40" s="64" t="str">
        <v>obj_0016f</v>
      </c>
      <c r="AM40" s="64" t="str">
        <f>IFERROR(_xll.qlRateHelperQuoteName(AL40),"")</f>
        <v>EURSWAP6M_15Y</v>
      </c>
      <c r="AN40" s="77">
        <f>IFERROR(_xll.qlRateHelperRate(AL40),"")</f>
        <v>8.3800000000000003E-3</v>
      </c>
      <c r="AO40" s="78">
        <f>IFERROR(_xll.qlSwapRateHelperSpread(AL40),"")</f>
        <v>0</v>
      </c>
      <c r="AP40" s="79">
        <f>IFERROR(_xll.qlRateHelperEarliestDate(AL40),"")</f>
        <v>42426</v>
      </c>
      <c r="AQ40" s="79">
        <f>IFERROR(_xll.qlRateHelperPillarDate(AL40),"")</f>
        <v>47905</v>
      </c>
      <c r="AR40" s="80">
        <f>IFERROR(_xll.qlYieldTSDiscount($AU$2,AQ40),"")</f>
        <v>0.87930725598136905</v>
      </c>
      <c r="AW40" s="30" t="s">
        <v>67</v>
      </c>
      <c r="AX40" s="67" t="str">
        <f>MktData!O58</f>
        <v>25Y</v>
      </c>
      <c r="AY40" s="34" t="s">
        <v>127</v>
      </c>
      <c r="AZ40" s="128"/>
      <c r="BA40" s="34" t="s">
        <v>113</v>
      </c>
      <c r="BB40" s="34" t="s">
        <v>114</v>
      </c>
      <c r="BC40" s="34" t="s">
        <v>115</v>
      </c>
      <c r="BD40" s="93">
        <v>0</v>
      </c>
      <c r="BE40" s="30" t="str">
        <f t="shared" si="9"/>
        <v>obj_00090#0002</v>
      </c>
      <c r="BF40" s="30" t="str">
        <f t="shared" si="20"/>
        <v>EURSWAP3M_25Y</v>
      </c>
      <c r="BG40" s="30" t="str">
        <f>IF(BH40,_xll.qlSwapRateHelper2(,BF40,,AX40,Calendar,BA40,BB40,BC40,BE40,BD40,AY40,Discounting,,,,MktTrigger3M),"")</f>
        <v>obj_00305#0002</v>
      </c>
      <c r="BH40" s="126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7" t="str">
        <f>IFERROR(_xll.qlRateHelperRate(BL40),"")</f>
        <v/>
      </c>
      <c r="BO40" s="78" t="str">
        <f>IFERROR(_xll.qlSwapRateHelperSpread(BL40),"")</f>
        <v/>
      </c>
      <c r="BP40" s="79" t="str">
        <f>IFERROR(_xll.qlRateHelperEarliestDate(BL40),"")</f>
        <v/>
      </c>
      <c r="BQ40" s="79" t="str">
        <f>IFERROR(_xll.qlRateHelperPillarDate(BL40),"")</f>
        <v/>
      </c>
      <c r="BR40" s="80" t="str">
        <f>IFERROR(_xll.qlYieldTSDiscount($BU$2,BQ40),"")</f>
        <v/>
      </c>
      <c r="BW40" s="30" t="s">
        <v>67</v>
      </c>
      <c r="BX40" s="67" t="str">
        <f>MktData!U56</f>
        <v>15Y</v>
      </c>
      <c r="BY40" s="34" t="s">
        <v>127</v>
      </c>
      <c r="BZ40" s="128"/>
      <c r="CA40" s="34" t="s">
        <v>113</v>
      </c>
      <c r="CB40" s="34" t="s">
        <v>114</v>
      </c>
      <c r="CC40" s="34" t="s">
        <v>115</v>
      </c>
      <c r="CD40" s="93">
        <v>0</v>
      </c>
      <c r="CE40" s="30" t="str">
        <f t="shared" si="18"/>
        <v>obj_00057#0002</v>
      </c>
      <c r="CF40" s="30" t="str">
        <f t="shared" si="22"/>
        <v>EURBASISSWAP12M_15Y</v>
      </c>
      <c r="CG40" s="30" t="str">
        <f>IF(CH40,_xll.qlSwapRateHelper2(,CF40,,BX40,Calendar,CA40,CB40,CC40,CE40,CD40,BY40,Discounting,,,,MktTrigger12M),"")</f>
        <v>obj_0030a#0002</v>
      </c>
      <c r="CH40" s="126" t="b">
        <v>1</v>
      </c>
      <c r="CI40" s="70">
        <v>2</v>
      </c>
      <c r="CJ40" s="70">
        <v>1</v>
      </c>
      <c r="CL40" s="64" t="str">
        <v>obj_002c3</v>
      </c>
      <c r="CM40" s="64" t="str">
        <f>IFERROR(_xll.qlRateHelperQuoteName(CL40),"")</f>
        <v>EURBASISSWAP12M_25Y</v>
      </c>
      <c r="CN40" s="77">
        <f>IFERROR(_xll.qlRateHelperRate(CL40),"")</f>
        <v>1.06E-2</v>
      </c>
      <c r="CO40" s="78">
        <f>IFERROR(_xll.qlSwapRateHelperSpread(CL40),"")</f>
        <v>0</v>
      </c>
      <c r="CP40" s="79">
        <f>IFERROR(_xll.qlRateHelperEarliestDate(CL40),"")</f>
        <v>42426</v>
      </c>
      <c r="CQ40" s="79">
        <f>IFERROR(_xll.qlRateHelperPillarDate(CL40),"")</f>
        <v>51558</v>
      </c>
      <c r="CR40" s="76">
        <f>IFERROR(_xll.qlYieldTSDiscount($CU$2,CQ40),"")</f>
        <v>0.76345721740796524</v>
      </c>
    </row>
    <row r="41" spans="2:122" ht="11.25" customHeight="1">
      <c r="B41" s="30" t="s">
        <v>7</v>
      </c>
      <c r="C41" s="54" t="s">
        <v>37</v>
      </c>
      <c r="D41" s="131"/>
      <c r="E41" s="131"/>
      <c r="F41" s="33" t="str">
        <f t="shared" si="6"/>
        <v>EUROIS_15Y</v>
      </c>
      <c r="G41" s="34" t="str">
        <f>_xll.qlOISRateHelper(,2,$C41,$F41,Eonia,,,MktTriggerON)</f>
        <v>obj_0028c#0002</v>
      </c>
      <c r="H41" s="112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MktData!I57</f>
        <v>15Y</v>
      </c>
      <c r="Y41" s="34" t="s">
        <v>127</v>
      </c>
      <c r="Z41" s="128"/>
      <c r="AA41" s="34" t="s">
        <v>113</v>
      </c>
      <c r="AB41" s="34" t="s">
        <v>114</v>
      </c>
      <c r="AC41" s="34" t="s">
        <v>115</v>
      </c>
      <c r="AD41" s="93">
        <v>0</v>
      </c>
      <c r="AE41" s="30" t="str">
        <f t="shared" si="10"/>
        <v>obj_00105#0002</v>
      </c>
      <c r="AF41" s="30" t="str">
        <f t="shared" si="21"/>
        <v>EURSWAP6M_15Y</v>
      </c>
      <c r="AG41" s="30" t="str">
        <f>IF(AH41,_xll.qlSwapRateHelper2(,AF41,,X41,Calendar,AA41,AB41,AC41,AE41,AD41,Y41,Discounting,,,,MktTrigger6M),"")</f>
        <v>obj_0016f#0002</v>
      </c>
      <c r="AH41" s="126" t="b">
        <v>1</v>
      </c>
      <c r="AI41" s="70">
        <v>2</v>
      </c>
      <c r="AJ41" s="70">
        <v>1</v>
      </c>
      <c r="AL41" s="64" t="str">
        <v>obj_001c3</v>
      </c>
      <c r="AM41" s="64" t="str">
        <f>IFERROR(_xll.qlRateHelperQuoteName(AL41),"")</f>
        <v>EURSWAP6M_16Y</v>
      </c>
      <c r="AN41" s="77">
        <f>IFERROR(_xll.qlRateHelperRate(AL41),"")</f>
        <v>8.7299999999999999E-3</v>
      </c>
      <c r="AO41" s="78">
        <f>IFERROR(_xll.qlSwapRateHelperSpread(AL41),"")</f>
        <v>0</v>
      </c>
      <c r="AP41" s="79">
        <f>IFERROR(_xll.qlRateHelperEarliestDate(AL41),"")</f>
        <v>42426</v>
      </c>
      <c r="AQ41" s="79">
        <f>IFERROR(_xll.qlRateHelperPillarDate(AL41),"")</f>
        <v>48270</v>
      </c>
      <c r="AR41" s="80">
        <f>IFERROR(_xll.qlYieldTSDiscount($AU$2,AQ41),"")</f>
        <v>0.86669993016331359</v>
      </c>
      <c r="AW41" s="30" t="s">
        <v>67</v>
      </c>
      <c r="AX41" s="67" t="str">
        <f>MktData!O59</f>
        <v>30Y</v>
      </c>
      <c r="AY41" s="34" t="s">
        <v>127</v>
      </c>
      <c r="AZ41" s="128"/>
      <c r="BA41" s="34" t="s">
        <v>113</v>
      </c>
      <c r="BB41" s="34" t="s">
        <v>114</v>
      </c>
      <c r="BC41" s="34" t="s">
        <v>115</v>
      </c>
      <c r="BD41" s="93">
        <v>0</v>
      </c>
      <c r="BE41" s="30" t="str">
        <f t="shared" si="9"/>
        <v>obj_00090#0002</v>
      </c>
      <c r="BF41" s="30" t="str">
        <f t="shared" si="20"/>
        <v>EURSWAP3M_30Y</v>
      </c>
      <c r="BG41" s="30" t="str">
        <f>IF(BH41,_xll.qlSwapRateHelper2(,BF41,,AX41,Calendar,BA41,BB41,BC41,BE41,BD41,AY41,Discounting,,,,MktTrigger3M),"")</f>
        <v>obj_002d2#0002</v>
      </c>
      <c r="BH41" s="126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7" t="str">
        <f>IFERROR(_xll.qlRateHelperRate(BL41),"")</f>
        <v/>
      </c>
      <c r="BO41" s="78" t="str">
        <f>IFERROR(_xll.qlSwapRateHelperSpread(BL41),"")</f>
        <v/>
      </c>
      <c r="BP41" s="79" t="str">
        <f>IFERROR(_xll.qlRateHelperEarliestDate(BL41),"")</f>
        <v/>
      </c>
      <c r="BQ41" s="79" t="str">
        <f>IFERROR(_xll.qlRateHelperPillarDate(BL41),"")</f>
        <v/>
      </c>
      <c r="BR41" s="80" t="str">
        <f>IFERROR(_xll.qlYieldTSDiscount($BU$2,BQ41),"")</f>
        <v/>
      </c>
      <c r="BW41" s="30" t="s">
        <v>67</v>
      </c>
      <c r="BX41" s="67" t="str">
        <f>MktData!U57</f>
        <v>20Y</v>
      </c>
      <c r="BY41" s="34" t="s">
        <v>127</v>
      </c>
      <c r="BZ41" s="128"/>
      <c r="CA41" s="34" t="s">
        <v>113</v>
      </c>
      <c r="CB41" s="34" t="s">
        <v>114</v>
      </c>
      <c r="CC41" s="34" t="s">
        <v>115</v>
      </c>
      <c r="CD41" s="93">
        <v>0</v>
      </c>
      <c r="CE41" s="30" t="str">
        <f t="shared" si="18"/>
        <v>obj_00057#0002</v>
      </c>
      <c r="CF41" s="30" t="str">
        <f t="shared" si="22"/>
        <v>EURBASISSWAP12M_20Y</v>
      </c>
      <c r="CG41" s="30" t="str">
        <f>IF(CH41,_xll.qlSwapRateHelper2(,CF41,,BX41,Calendar,CA41,CB41,CC41,CE41,CD41,BY41,Discounting,,,,MktTrigger12M),"")</f>
        <v>obj_0030b#0002</v>
      </c>
      <c r="CH41" s="126" t="b">
        <v>1</v>
      </c>
      <c r="CI41" s="70">
        <v>2</v>
      </c>
      <c r="CJ41" s="70">
        <v>1</v>
      </c>
      <c r="CL41" s="64" t="str">
        <v>obj_002a4</v>
      </c>
      <c r="CM41" s="64" t="str">
        <f>IFERROR(_xll.qlRateHelperQuoteName(CL41),"")</f>
        <v>EURBASISSWAP12M_30Y</v>
      </c>
      <c r="CN41" s="77">
        <f>IFERROR(_xll.qlRateHelperRate(CL41),"")</f>
        <v>1.0500000000000001E-2</v>
      </c>
      <c r="CO41" s="78">
        <f>IFERROR(_xll.qlSwapRateHelperSpread(CL41),"")</f>
        <v>0</v>
      </c>
      <c r="CP41" s="79">
        <f>IFERROR(_xll.qlRateHelperEarliestDate(CL41),"")</f>
        <v>42426</v>
      </c>
      <c r="CQ41" s="79">
        <f>IFERROR(_xll.qlRateHelperPillarDate(CL41),"")</f>
        <v>53384</v>
      </c>
      <c r="CR41" s="76">
        <f>IFERROR(_xll.qlYieldTSDiscount($CU$2,CQ41),"")</f>
        <v>0.72678321727727613</v>
      </c>
    </row>
    <row r="42" spans="2:122" ht="11.25" customHeight="1">
      <c r="B42" s="30" t="s">
        <v>7</v>
      </c>
      <c r="C42" s="54" t="s">
        <v>38</v>
      </c>
      <c r="D42" s="131"/>
      <c r="E42" s="131"/>
      <c r="F42" s="33" t="str">
        <f t="shared" si="6"/>
        <v>EUROIS_20Y</v>
      </c>
      <c r="G42" s="34" t="str">
        <f>_xll.qlOISRateHelper(,2,$C42,$F42,Eonia,,,MktTriggerON)</f>
        <v>obj_0026d#0002</v>
      </c>
      <c r="H42" s="112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MktData!I58</f>
        <v>16Y</v>
      </c>
      <c r="Y42" s="34" t="s">
        <v>127</v>
      </c>
      <c r="Z42" s="128"/>
      <c r="AA42" s="34" t="s">
        <v>113</v>
      </c>
      <c r="AB42" s="34" t="s">
        <v>114</v>
      </c>
      <c r="AC42" s="34" t="s">
        <v>115</v>
      </c>
      <c r="AD42" s="93">
        <v>0</v>
      </c>
      <c r="AE42" s="30" t="str">
        <f t="shared" si="10"/>
        <v>obj_00105#0002</v>
      </c>
      <c r="AF42" s="30" t="str">
        <f t="shared" si="21"/>
        <v>EURSWAP6M_16Y</v>
      </c>
      <c r="AG42" s="30" t="str">
        <f>IF(AH42,_xll.qlSwapRateHelper2(,AF42,,X42,Calendar,AA42,AB42,AC42,AE42,AD42,Y42,Discounting,,,,MktTrigger6M),"")</f>
        <v>obj_001c3#0002</v>
      </c>
      <c r="AH42" s="126" t="b">
        <v>1</v>
      </c>
      <c r="AI42" s="70">
        <v>2</v>
      </c>
      <c r="AJ42" s="70">
        <v>1</v>
      </c>
      <c r="AL42" s="64" t="str">
        <v>obj_00184</v>
      </c>
      <c r="AM42" s="64" t="str">
        <f>IFERROR(_xll.qlRateHelperQuoteName(AL42),"")</f>
        <v>EURSWAP6M_17Y</v>
      </c>
      <c r="AN42" s="77">
        <f>IFERROR(_xll.qlRateHelperRate(AL42),"")</f>
        <v>9.0100000000000006E-3</v>
      </c>
      <c r="AO42" s="78">
        <f>IFERROR(_xll.qlSwapRateHelperSpread(AL42),"")</f>
        <v>0</v>
      </c>
      <c r="AP42" s="79">
        <f>IFERROR(_xll.qlRateHelperEarliestDate(AL42),"")</f>
        <v>42426</v>
      </c>
      <c r="AQ42" s="79">
        <f>IFERROR(_xll.qlRateHelperPillarDate(AL42),"")</f>
        <v>48638</v>
      </c>
      <c r="AR42" s="80">
        <f>IFERROR(_xll.qlYieldTSDiscount($AU$2,AQ42),"")</f>
        <v>0.85468096878125166</v>
      </c>
      <c r="AW42" s="30" t="s">
        <v>67</v>
      </c>
      <c r="AX42" s="67" t="str">
        <f>MktData!O60</f>
        <v>40Y</v>
      </c>
      <c r="AY42" s="34" t="s">
        <v>127</v>
      </c>
      <c r="AZ42" s="128"/>
      <c r="BA42" s="34" t="s">
        <v>113</v>
      </c>
      <c r="BB42" s="34" t="s">
        <v>114</v>
      </c>
      <c r="BC42" s="34" t="s">
        <v>115</v>
      </c>
      <c r="BD42" s="93">
        <v>0</v>
      </c>
      <c r="BE42" s="30" t="str">
        <f t="shared" si="9"/>
        <v>obj_00090#0002</v>
      </c>
      <c r="BF42" s="30" t="str">
        <f t="shared" si="20"/>
        <v>EURSWAP3M_40Y</v>
      </c>
      <c r="BG42" s="30" t="str">
        <f>IF(BH42,_xll.qlSwapRateHelper2(,BF42,,AX42,Calendar,BA42,BB42,BC42,BE42,BD42,AY42,Discounting,,,,MktTrigger3M),"")</f>
        <v>obj_002f1#0002</v>
      </c>
      <c r="BH42" s="126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7" t="str">
        <f>IFERROR(_xll.qlRateHelperRate(BL42),"")</f>
        <v/>
      </c>
      <c r="BO42" s="78" t="str">
        <f>IFERROR(_xll.qlSwapRateHelperSpread(BL42),"")</f>
        <v/>
      </c>
      <c r="BP42" s="79" t="str">
        <f>IFERROR(_xll.qlRateHelperEarliestDate(BL42),"")</f>
        <v/>
      </c>
      <c r="BQ42" s="79" t="str">
        <f>IFERROR(_xll.qlRateHelperPillarDate(BL42),"")</f>
        <v/>
      </c>
      <c r="BR42" s="80" t="str">
        <f>IFERROR(_xll.qlYieldTSDiscount($BU$2,BQ42),"")</f>
        <v/>
      </c>
      <c r="BW42" s="30" t="s">
        <v>67</v>
      </c>
      <c r="BX42" s="67" t="str">
        <f>MktData!U58</f>
        <v>25Y</v>
      </c>
      <c r="BY42" s="34" t="s">
        <v>127</v>
      </c>
      <c r="BZ42" s="128"/>
      <c r="CA42" s="34" t="s">
        <v>113</v>
      </c>
      <c r="CB42" s="34" t="s">
        <v>114</v>
      </c>
      <c r="CC42" s="34" t="s">
        <v>115</v>
      </c>
      <c r="CD42" s="93">
        <v>0</v>
      </c>
      <c r="CE42" s="30" t="str">
        <f t="shared" si="18"/>
        <v>obj_00057#0002</v>
      </c>
      <c r="CF42" s="30" t="str">
        <f t="shared" si="22"/>
        <v>EURBASISSWAP12M_25Y</v>
      </c>
      <c r="CG42" s="30" t="str">
        <f>IF(CH42,_xll.qlSwapRateHelper2(,CF42,,BX42,Calendar,CA42,CB42,CC42,CE42,CD42,BY42,Discounting,,,,MktTrigger12M),"")</f>
        <v>obj_002c3#0002</v>
      </c>
      <c r="CH42" s="126" t="b">
        <v>1</v>
      </c>
      <c r="CI42" s="70">
        <v>2</v>
      </c>
      <c r="CJ42" s="70">
        <v>1</v>
      </c>
      <c r="CL42" s="64" t="str">
        <v>obj_002cb</v>
      </c>
      <c r="CM42" s="64" t="str">
        <f>IFERROR(_xll.qlRateHelperQuoteName(CL42),"")</f>
        <v>EURBASISSWAP12M_40Y</v>
      </c>
      <c r="CN42" s="77">
        <f>IFERROR(_xll.qlRateHelperRate(CL42),"")</f>
        <v>1.0189999999999999E-2</v>
      </c>
      <c r="CO42" s="78">
        <f>IFERROR(_xll.qlSwapRateHelperSpread(CL42),"")</f>
        <v>0</v>
      </c>
      <c r="CP42" s="79">
        <f>IFERROR(_xll.qlRateHelperEarliestDate(CL42),"")</f>
        <v>42426</v>
      </c>
      <c r="CQ42" s="79">
        <f>IFERROR(_xll.qlRateHelperPillarDate(CL42),"")</f>
        <v>57038</v>
      </c>
      <c r="CR42" s="76">
        <f>IFERROR(_xll.qlYieldTSDiscount($CU$2,CQ42),"")</f>
        <v>0.66539366951570189</v>
      </c>
    </row>
    <row r="43" spans="2:122" ht="11.25" customHeight="1">
      <c r="B43" s="30" t="s">
        <v>7</v>
      </c>
      <c r="C43" s="54" t="s">
        <v>39</v>
      </c>
      <c r="D43" s="131"/>
      <c r="E43" s="131"/>
      <c r="F43" s="33" t="str">
        <f t="shared" si="6"/>
        <v>EUROIS_25Y</v>
      </c>
      <c r="G43" s="34" t="str">
        <f>_xll.qlOISRateHelper(,2,$C43,$F43,Eonia,,,MktTriggerON)</f>
        <v>obj_0027f#0002</v>
      </c>
      <c r="H43" s="112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MktData!I59</f>
        <v>17Y</v>
      </c>
      <c r="Y43" s="34" t="s">
        <v>127</v>
      </c>
      <c r="Z43" s="128"/>
      <c r="AA43" s="34" t="s">
        <v>113</v>
      </c>
      <c r="AB43" s="34" t="s">
        <v>114</v>
      </c>
      <c r="AC43" s="34" t="s">
        <v>115</v>
      </c>
      <c r="AD43" s="93">
        <v>0</v>
      </c>
      <c r="AE43" s="30" t="str">
        <f t="shared" si="10"/>
        <v>obj_00105#0002</v>
      </c>
      <c r="AF43" s="30" t="str">
        <f t="shared" si="21"/>
        <v>EURSWAP6M_17Y</v>
      </c>
      <c r="AG43" s="30" t="str">
        <f>IF(AH43,_xll.qlSwapRateHelper2(,AF43,,X43,Calendar,AA43,AB43,AC43,AE43,AD43,Y43,Discounting,,,,MktTrigger6M),"")</f>
        <v>obj_00184#0002</v>
      </c>
      <c r="AH43" s="126" t="b">
        <v>1</v>
      </c>
      <c r="AI43" s="70">
        <v>2</v>
      </c>
      <c r="AJ43" s="70">
        <v>1</v>
      </c>
      <c r="AL43" s="64" t="str">
        <v>obj_001b4</v>
      </c>
      <c r="AM43" s="64" t="str">
        <f>IFERROR(_xll.qlRateHelperQuoteName(AL43),"")</f>
        <v>EURSWAP6M_18Y</v>
      </c>
      <c r="AN43" s="77">
        <f>IFERROR(_xll.qlRateHelperRate(AL43),"")</f>
        <v>9.219999999999999E-3</v>
      </c>
      <c r="AO43" s="78">
        <f>IFERROR(_xll.qlSwapRateHelperSpread(AL43),"")</f>
        <v>0</v>
      </c>
      <c r="AP43" s="79">
        <f>IFERROR(_xll.qlRateHelperEarliestDate(AL43),"")</f>
        <v>42426</v>
      </c>
      <c r="AQ43" s="79">
        <f>IFERROR(_xll.qlRateHelperPillarDate(AL43),"")</f>
        <v>49002</v>
      </c>
      <c r="AR43" s="80">
        <f>IFERROR(_xll.qlYieldTSDiscount($AU$2,AQ43),"")</f>
        <v>0.8435380435926767</v>
      </c>
      <c r="AW43" s="30" t="s">
        <v>67</v>
      </c>
      <c r="AX43" s="67" t="str">
        <f>MktData!O61</f>
        <v>50Y</v>
      </c>
      <c r="AY43" s="34" t="s">
        <v>127</v>
      </c>
      <c r="AZ43" s="128"/>
      <c r="BA43" s="34" t="s">
        <v>113</v>
      </c>
      <c r="BB43" s="34" t="s">
        <v>114</v>
      </c>
      <c r="BC43" s="34" t="s">
        <v>115</v>
      </c>
      <c r="BD43" s="93">
        <v>0</v>
      </c>
      <c r="BE43" s="30" t="str">
        <f t="shared" si="9"/>
        <v>obj_00090#0002</v>
      </c>
      <c r="BF43" s="30" t="str">
        <f t="shared" si="20"/>
        <v>EURSWAP3M_50Y</v>
      </c>
      <c r="BG43" s="30" t="str">
        <f>IF(BH43,_xll.qlSwapRateHelper2(,BF43,,AX43,Calendar,BA43,BB43,BC43,BE43,BD43,AY43,Discounting,,,,MktTrigger3M),"")</f>
        <v>obj_002a7#0002</v>
      </c>
      <c r="BH43" s="126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7" t="str">
        <f>IFERROR(_xll.qlRateHelperRate(BL43),"")</f>
        <v/>
      </c>
      <c r="BO43" s="78" t="str">
        <f>IFERROR(_xll.qlSwapRateHelperSpread(BL43),"")</f>
        <v/>
      </c>
      <c r="BP43" s="79" t="str">
        <f>IFERROR(_xll.qlRateHelperEarliestDate(BL43),"")</f>
        <v/>
      </c>
      <c r="BQ43" s="79" t="str">
        <f>IFERROR(_xll.qlRateHelperPillarDate(BL43),"")</f>
        <v/>
      </c>
      <c r="BR43" s="80" t="str">
        <f>IFERROR(_xll.qlYieldTSDiscount($BU$2,BQ43),"")</f>
        <v/>
      </c>
      <c r="BW43" s="30" t="s">
        <v>67</v>
      </c>
      <c r="BX43" s="67" t="str">
        <f>MktData!U59</f>
        <v>30Y</v>
      </c>
      <c r="BY43" s="34" t="s">
        <v>127</v>
      </c>
      <c r="BZ43" s="128"/>
      <c r="CA43" s="34" t="s">
        <v>113</v>
      </c>
      <c r="CB43" s="34" t="s">
        <v>114</v>
      </c>
      <c r="CC43" s="34" t="s">
        <v>115</v>
      </c>
      <c r="CD43" s="93">
        <v>0</v>
      </c>
      <c r="CE43" s="30" t="str">
        <f t="shared" si="18"/>
        <v>obj_00057#0002</v>
      </c>
      <c r="CF43" s="30" t="str">
        <f t="shared" si="22"/>
        <v>EURBASISSWAP12M_30Y</v>
      </c>
      <c r="CG43" s="30" t="str">
        <f>IF(CH43,_xll.qlSwapRateHelper2(,CF43,,BX43,Calendar,CA43,CB43,CC43,CE43,CD43,BY43,Discounting,,,,MktTrigger12M),"")</f>
        <v>obj_002a4#0002</v>
      </c>
      <c r="CH43" s="126" t="b">
        <v>1</v>
      </c>
      <c r="CI43" s="70">
        <v>2</v>
      </c>
      <c r="CJ43" s="70">
        <v>1</v>
      </c>
      <c r="CL43" s="64" t="str">
        <v>obj_002c4</v>
      </c>
      <c r="CM43" s="64" t="str">
        <f>IFERROR(_xll.qlRateHelperQuoteName(CL43),"")</f>
        <v>EURBASISSWAP12M_50Y</v>
      </c>
      <c r="CN43" s="77">
        <f>IFERROR(_xll.qlRateHelperRate(CL43),"")</f>
        <v>9.5100000000000011E-3</v>
      </c>
      <c r="CO43" s="78">
        <f>IFERROR(_xll.qlSwapRateHelperSpread(CL43),"")</f>
        <v>0</v>
      </c>
      <c r="CP43" s="79">
        <f>IFERROR(_xll.qlRateHelperEarliestDate(CL43),"")</f>
        <v>42426</v>
      </c>
      <c r="CQ43" s="79">
        <f>IFERROR(_xll.qlRateHelperPillarDate(CL43),"")</f>
        <v>60689</v>
      </c>
      <c r="CR43" s="76">
        <f>IFERROR(_xll.qlYieldTSDiscount($CU$2,CQ43),"")</f>
        <v>0.62576534116929172</v>
      </c>
    </row>
    <row r="44" spans="2:122" ht="11.25" customHeight="1">
      <c r="B44" s="30" t="s">
        <v>7</v>
      </c>
      <c r="C44" s="54" t="s">
        <v>40</v>
      </c>
      <c r="D44" s="131"/>
      <c r="E44" s="131"/>
      <c r="F44" s="33" t="str">
        <f t="shared" si="6"/>
        <v>EUROIS_30Y</v>
      </c>
      <c r="G44" s="34" t="str">
        <f>_xll.qlOISRateHelper(,2,$C44,$F44,Eonia,,,MktTriggerON)</f>
        <v>obj_00283#0002</v>
      </c>
      <c r="H44" s="112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MktData!I60</f>
        <v>18Y</v>
      </c>
      <c r="Y44" s="34" t="s">
        <v>127</v>
      </c>
      <c r="Z44" s="128"/>
      <c r="AA44" s="34" t="s">
        <v>113</v>
      </c>
      <c r="AB44" s="34" t="s">
        <v>114</v>
      </c>
      <c r="AC44" s="34" t="s">
        <v>115</v>
      </c>
      <c r="AD44" s="93">
        <v>0</v>
      </c>
      <c r="AE44" s="30" t="str">
        <f t="shared" si="10"/>
        <v>obj_00105#0002</v>
      </c>
      <c r="AF44" s="30" t="str">
        <f t="shared" si="21"/>
        <v>EURSWAP6M_18Y</v>
      </c>
      <c r="AG44" s="30" t="str">
        <f>IF(AH44,_xll.qlSwapRateHelper2(,AF44,,X44,Calendar,AA44,AB44,AC44,AE44,AD44,Y44,Discounting,,,,MktTrigger6M),"")</f>
        <v>obj_001b4#0002</v>
      </c>
      <c r="AH44" s="126" t="b">
        <v>1</v>
      </c>
      <c r="AI44" s="70">
        <v>2</v>
      </c>
      <c r="AJ44" s="70">
        <v>1</v>
      </c>
      <c r="AL44" s="64" t="str">
        <v>obj_00131</v>
      </c>
      <c r="AM44" s="64" t="str">
        <f>IFERROR(_xll.qlRateHelperQuoteName(AL44),"")</f>
        <v>EURSWAP6M_19Y</v>
      </c>
      <c r="AN44" s="77">
        <f>IFERROR(_xll.qlRateHelperRate(AL44),"")</f>
        <v>9.389999999999999E-3</v>
      </c>
      <c r="AO44" s="78">
        <f>IFERROR(_xll.qlSwapRateHelperSpread(AL44),"")</f>
        <v>0</v>
      </c>
      <c r="AP44" s="79">
        <f>IFERROR(_xll.qlRateHelperEarliestDate(AL44),"")</f>
        <v>42426</v>
      </c>
      <c r="AQ44" s="79">
        <f>IFERROR(_xll.qlRateHelperPillarDate(AL44),"")</f>
        <v>49366</v>
      </c>
      <c r="AR44" s="80">
        <f>IFERROR(_xll.qlYieldTSDiscount($AU$2,AQ44),"")</f>
        <v>0.83285431716769331</v>
      </c>
      <c r="AW44" s="35" t="s">
        <v>67</v>
      </c>
      <c r="AX44" s="67" t="str">
        <f>MktData!O62</f>
        <v>60Y</v>
      </c>
      <c r="AY44" s="39" t="s">
        <v>127</v>
      </c>
      <c r="AZ44" s="129"/>
      <c r="BA44" s="39" t="s">
        <v>113</v>
      </c>
      <c r="BB44" s="39" t="s">
        <v>114</v>
      </c>
      <c r="BC44" s="39" t="s">
        <v>115</v>
      </c>
      <c r="BD44" s="96">
        <v>0</v>
      </c>
      <c r="BE44" s="35" t="str">
        <f t="shared" si="9"/>
        <v>obj_00090#0002</v>
      </c>
      <c r="BF44" s="35" t="str">
        <f t="shared" si="20"/>
        <v>EURSWAP3M_60Y</v>
      </c>
      <c r="BG44" s="35" t="str">
        <f>IF(BH44,_xll.qlSwapRateHelper2(,BF44,,AX44,Calendar,BA44,BB44,BC44,BE44,BD44,AY44,Discounting,,,,MktTrigger3M),"")</f>
        <v>obj_00300#0002</v>
      </c>
      <c r="BH44" s="127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1" t="str">
        <f>IFERROR(_xll.qlRateHelperRate(BL44),"")</f>
        <v/>
      </c>
      <c r="BO44" s="82" t="str">
        <f>IFERROR(_xll.qlSwapRateHelperSpread(BL44),"")</f>
        <v/>
      </c>
      <c r="BP44" s="83" t="str">
        <f>IFERROR(_xll.qlRateHelperEarliestDate(BL44),"")</f>
        <v/>
      </c>
      <c r="BQ44" s="83" t="str">
        <f>IFERROR(_xll.qlRateHelperPillarDate(BL44),"")</f>
        <v/>
      </c>
      <c r="BR44" s="80" t="str">
        <f>IFERROR(_xll.qlYieldTSDiscount($BU$2,BQ44),"")</f>
        <v/>
      </c>
      <c r="BW44" s="30" t="s">
        <v>67</v>
      </c>
      <c r="BX44" s="67" t="str">
        <f>MktData!U60</f>
        <v>40Y</v>
      </c>
      <c r="BY44" s="34" t="s">
        <v>127</v>
      </c>
      <c r="BZ44" s="128"/>
      <c r="CA44" s="34" t="s">
        <v>113</v>
      </c>
      <c r="CB44" s="34" t="s">
        <v>114</v>
      </c>
      <c r="CC44" s="34" t="s">
        <v>115</v>
      </c>
      <c r="CD44" s="93">
        <v>0</v>
      </c>
      <c r="CE44" s="30" t="str">
        <f t="shared" si="18"/>
        <v>obj_00057#0002</v>
      </c>
      <c r="CF44" s="30" t="str">
        <f t="shared" si="22"/>
        <v>EURBASISSWAP12M_40Y</v>
      </c>
      <c r="CG44" s="30" t="str">
        <f>IF(CH44,_xll.qlSwapRateHelper2(,CF44,,BX44,Calendar,CA44,CB44,CC44,CE44,CD44,BY44,Discounting,,,,MktTrigger12M),"")</f>
        <v>obj_002cb#0002</v>
      </c>
      <c r="CH44" s="126" t="b">
        <v>1</v>
      </c>
      <c r="CI44" s="70">
        <v>2</v>
      </c>
      <c r="CJ44" s="70">
        <v>1</v>
      </c>
      <c r="CL44" s="64" t="str">
        <v>obj_002fc</v>
      </c>
      <c r="CM44" s="64" t="str">
        <f>IFERROR(_xll.qlRateHelperQuoteName(CL44),"")</f>
        <v>EURBASISSWAP12M_60Y</v>
      </c>
      <c r="CN44" s="77">
        <f>IFERROR(_xll.qlRateHelperRate(CL44),"")</f>
        <v>9.219999999999999E-3</v>
      </c>
      <c r="CO44" s="78">
        <f>IFERROR(_xll.qlSwapRateHelperSpread(CL44),"")</f>
        <v>0</v>
      </c>
      <c r="CP44" s="79">
        <f>IFERROR(_xll.qlRateHelperEarliestDate(CL44),"")</f>
        <v>42426</v>
      </c>
      <c r="CQ44" s="79">
        <f>IFERROR(_xll.qlRateHelperPillarDate(CL44),"")</f>
        <v>64341</v>
      </c>
      <c r="CR44" s="76">
        <f>IFERROR(_xll.qlYieldTSDiscount($CU$2,CQ44),"")</f>
        <v>0.58166589669054281</v>
      </c>
    </row>
    <row r="45" spans="2:122" ht="11.25" customHeight="1">
      <c r="B45" s="30" t="s">
        <v>7</v>
      </c>
      <c r="C45" s="54" t="s">
        <v>41</v>
      </c>
      <c r="D45" s="131"/>
      <c r="E45" s="131"/>
      <c r="F45" s="33" t="str">
        <f t="shared" si="6"/>
        <v>EUROIS_40Y</v>
      </c>
      <c r="G45" s="34" t="str">
        <f>_xll.qlOISRateHelper(,2,$C45,$F45,Eonia,,,MktTriggerON)</f>
        <v>obj_00264#0002</v>
      </c>
      <c r="H45" s="112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MktData!I61</f>
        <v>19Y</v>
      </c>
      <c r="Y45" s="34" t="s">
        <v>127</v>
      </c>
      <c r="Z45" s="128"/>
      <c r="AA45" s="34" t="s">
        <v>113</v>
      </c>
      <c r="AB45" s="34" t="s">
        <v>114</v>
      </c>
      <c r="AC45" s="34" t="s">
        <v>115</v>
      </c>
      <c r="AD45" s="93">
        <v>0</v>
      </c>
      <c r="AE45" s="30" t="str">
        <f t="shared" si="10"/>
        <v>obj_00105#0002</v>
      </c>
      <c r="AF45" s="30" t="str">
        <f t="shared" si="21"/>
        <v>EURSWAP6M_19Y</v>
      </c>
      <c r="AG45" s="30" t="str">
        <f>IF(AH45,_xll.qlSwapRateHelper2(,AF45,,X45,Calendar,AA45,AB45,AC45,AE45,AD45,Y45,Discounting,,,,MktTrigger6M),"")</f>
        <v>obj_00131#0002</v>
      </c>
      <c r="AH45" s="126" t="b">
        <v>1</v>
      </c>
      <c r="AI45" s="70">
        <v>2</v>
      </c>
      <c r="AJ45" s="70">
        <v>1</v>
      </c>
      <c r="AL45" s="64" t="str">
        <v>obj_001bb</v>
      </c>
      <c r="AM45" s="64" t="str">
        <f>IFERROR(_xll.qlRateHelperQuoteName(AL45),"")</f>
        <v>EURSWAP6M_20Y</v>
      </c>
      <c r="AN45" s="77">
        <f>IFERROR(_xll.qlRateHelperRate(AL45),"")</f>
        <v>9.5200000000000007E-3</v>
      </c>
      <c r="AO45" s="78">
        <f>IFERROR(_xll.qlSwapRateHelperSpread(AL45),"")</f>
        <v>0</v>
      </c>
      <c r="AP45" s="79">
        <f>IFERROR(_xll.qlRateHelperEarliestDate(AL45),"")</f>
        <v>42426</v>
      </c>
      <c r="AQ45" s="79">
        <f>IFERROR(_xll.qlRateHelperPillarDate(AL45),"")</f>
        <v>49731</v>
      </c>
      <c r="AR45" s="80">
        <f>IFERROR(_xll.qlYieldTSDiscount($AU$2,AQ45),"")</f>
        <v>0.82270802970799062</v>
      </c>
      <c r="BW45" s="30" t="s">
        <v>67</v>
      </c>
      <c r="BX45" s="67" t="str">
        <f>MktData!U61</f>
        <v>50Y</v>
      </c>
      <c r="BY45" s="34" t="s">
        <v>127</v>
      </c>
      <c r="BZ45" s="128"/>
      <c r="CA45" s="34" t="s">
        <v>113</v>
      </c>
      <c r="CB45" s="34" t="s">
        <v>114</v>
      </c>
      <c r="CC45" s="34" t="s">
        <v>115</v>
      </c>
      <c r="CD45" s="93">
        <v>0</v>
      </c>
      <c r="CE45" s="30" t="str">
        <f t="shared" si="18"/>
        <v>obj_00057#0002</v>
      </c>
      <c r="CF45" s="30" t="str">
        <f t="shared" si="22"/>
        <v>EURBASISSWAP12M_50Y</v>
      </c>
      <c r="CG45" s="30" t="str">
        <f>IF(CH45,_xll.qlSwapRateHelper2(,CF45,,BX45,Calendar,CA45,CB45,CC45,CE45,CD45,BY45,Discounting,,,,MktTrigger12M),"")</f>
        <v>obj_002c4#0002</v>
      </c>
      <c r="CH45" s="126" t="b">
        <v>1</v>
      </c>
      <c r="CI45" s="70">
        <v>2</v>
      </c>
      <c r="CJ45" s="70">
        <v>1</v>
      </c>
      <c r="CL45" s="64" t="e">
        <v>#N/A</v>
      </c>
      <c r="CM45" s="64"/>
      <c r="CN45" s="77"/>
      <c r="CO45" s="78"/>
      <c r="CP45" s="79"/>
      <c r="CQ45" s="79"/>
      <c r="CR45" s="80"/>
    </row>
    <row r="46" spans="2:122" ht="11.25" customHeight="1">
      <c r="B46" s="30" t="s">
        <v>7</v>
      </c>
      <c r="C46" s="54" t="s">
        <v>42</v>
      </c>
      <c r="D46" s="131"/>
      <c r="E46" s="131"/>
      <c r="F46" s="33" t="str">
        <f t="shared" si="6"/>
        <v>EUROIS_50Y</v>
      </c>
      <c r="G46" s="34" t="str">
        <f>_xll.qlOISRateHelper(,2,$C46,$F46,Eonia,,,MktTriggerON)</f>
        <v>obj_0027c#0002</v>
      </c>
      <c r="H46" s="112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MktData!I62</f>
        <v>20Y</v>
      </c>
      <c r="Y46" s="34" t="s">
        <v>127</v>
      </c>
      <c r="Z46" s="128"/>
      <c r="AA46" s="34" t="s">
        <v>113</v>
      </c>
      <c r="AB46" s="34" t="s">
        <v>114</v>
      </c>
      <c r="AC46" s="34" t="s">
        <v>115</v>
      </c>
      <c r="AD46" s="93">
        <v>0</v>
      </c>
      <c r="AE46" s="30" t="str">
        <f t="shared" si="10"/>
        <v>obj_00105#0002</v>
      </c>
      <c r="AF46" s="30" t="str">
        <f t="shared" si="21"/>
        <v>EURSWAP6M_20Y</v>
      </c>
      <c r="AG46" s="30" t="str">
        <f>IF(AH46,_xll.qlSwapRateHelper2(,AF46,,X46,Calendar,AA46,AB46,AC46,AE46,AD46,Y46,Discounting,,,,MktTrigger6M),"")</f>
        <v>obj_001bb#0002</v>
      </c>
      <c r="AH46" s="126" t="b">
        <v>1</v>
      </c>
      <c r="AI46" s="70">
        <v>2</v>
      </c>
      <c r="AJ46" s="70">
        <v>1</v>
      </c>
      <c r="AL46" s="64" t="str">
        <v>obj_001d6</v>
      </c>
      <c r="AM46" s="64" t="str">
        <f>IFERROR(_xll.qlRateHelperQuoteName(AL46),"")</f>
        <v>EURSWAP6M_21Y</v>
      </c>
      <c r="AN46" s="77">
        <f>IFERROR(_xll.qlRateHelperRate(AL46),"")</f>
        <v>9.6200000000000001E-3</v>
      </c>
      <c r="AO46" s="78">
        <f>IFERROR(_xll.qlSwapRateHelperSpread(AL46),"")</f>
        <v>0</v>
      </c>
      <c r="AP46" s="79">
        <f>IFERROR(_xll.qlRateHelperEarliestDate(AL46),"")</f>
        <v>42426</v>
      </c>
      <c r="AQ46" s="79">
        <f>IFERROR(_xll.qlRateHelperPillarDate(AL46),"")</f>
        <v>50097</v>
      </c>
      <c r="AR46" s="80">
        <f>IFERROR(_xll.qlYieldTSDiscount($AU$2,AQ46),"")</f>
        <v>0.81302438202922089</v>
      </c>
      <c r="BW46" s="35" t="s">
        <v>67</v>
      </c>
      <c r="BX46" s="67" t="str">
        <f>MktData!U62</f>
        <v>60Y</v>
      </c>
      <c r="BY46" s="39" t="s">
        <v>127</v>
      </c>
      <c r="BZ46" s="129"/>
      <c r="CA46" s="39" t="s">
        <v>113</v>
      </c>
      <c r="CB46" s="39" t="s">
        <v>114</v>
      </c>
      <c r="CC46" s="39" t="s">
        <v>115</v>
      </c>
      <c r="CD46" s="96">
        <v>0</v>
      </c>
      <c r="CE46" s="35" t="str">
        <f t="shared" si="18"/>
        <v>obj_00057#0002</v>
      </c>
      <c r="CF46" s="35" t="str">
        <f t="shared" si="22"/>
        <v>EURBASISSWAP12M_60Y</v>
      </c>
      <c r="CG46" s="35" t="str">
        <f>IF(CH46,_xll.qlSwapRateHelper2(,CF46,,BX46,Calendar,CA46,CB46,CC46,CE46,CD46,BY46,Discounting,,,,MktTrigger12M),"")</f>
        <v>obj_002fc#0002</v>
      </c>
      <c r="CH46" s="127" t="b">
        <v>1</v>
      </c>
      <c r="CI46" s="71">
        <v>2</v>
      </c>
      <c r="CJ46" s="71">
        <v>1</v>
      </c>
      <c r="CL46" s="65" t="e">
        <v>#N/A</v>
      </c>
      <c r="CM46" s="65"/>
      <c r="CN46" s="81"/>
      <c r="CO46" s="82"/>
      <c r="CP46" s="83"/>
      <c r="CQ46" s="83"/>
      <c r="CR46" s="84"/>
    </row>
    <row r="47" spans="2:122" ht="11.25" customHeight="1">
      <c r="B47" s="35" t="s">
        <v>7</v>
      </c>
      <c r="C47" s="55" t="s">
        <v>43</v>
      </c>
      <c r="D47" s="132"/>
      <c r="E47" s="132"/>
      <c r="F47" s="38" t="str">
        <f t="shared" si="6"/>
        <v>EUROIS_60Y</v>
      </c>
      <c r="G47" s="39" t="str">
        <f>_xll.qlOISRateHelper(,2,$C47,$F47,Eonia,,,MktTriggerON)</f>
        <v>obj_00273#0002</v>
      </c>
      <c r="H47" s="113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MktData!I63</f>
        <v>21Y</v>
      </c>
      <c r="Y47" s="34" t="s">
        <v>127</v>
      </c>
      <c r="Z47" s="128"/>
      <c r="AA47" s="34" t="s">
        <v>113</v>
      </c>
      <c r="AB47" s="34" t="s">
        <v>114</v>
      </c>
      <c r="AC47" s="34" t="s">
        <v>115</v>
      </c>
      <c r="AD47" s="93">
        <v>0</v>
      </c>
      <c r="AE47" s="30" t="str">
        <f t="shared" si="10"/>
        <v>obj_00105#0002</v>
      </c>
      <c r="AF47" s="30" t="str">
        <f t="shared" si="21"/>
        <v>EURSWAP6M_21Y</v>
      </c>
      <c r="AG47" s="30" t="str">
        <f>IF(AH47,_xll.qlSwapRateHelper2(,AF47,,X47,Calendar,AA47,AB47,AC47,AE47,AD47,Y47,Discounting,,,,MktTrigger6M),"")</f>
        <v>obj_001d6#0002</v>
      </c>
      <c r="AH47" s="126" t="b">
        <v>1</v>
      </c>
      <c r="AI47" s="70">
        <v>2</v>
      </c>
      <c r="AJ47" s="70">
        <v>1</v>
      </c>
      <c r="AL47" s="64" t="str">
        <v>obj_0015a</v>
      </c>
      <c r="AM47" s="64" t="str">
        <f>IFERROR(_xll.qlRateHelperQuoteName(AL47),"")</f>
        <v>EURSWAP6M_22Y</v>
      </c>
      <c r="AN47" s="77">
        <f>IFERROR(_xll.qlRateHelperRate(AL47),"")</f>
        <v>9.7000000000000003E-3</v>
      </c>
      <c r="AO47" s="78">
        <f>IFERROR(_xll.qlSwapRateHelperSpread(AL47),"")</f>
        <v>0</v>
      </c>
      <c r="AP47" s="79">
        <f>IFERROR(_xll.qlRateHelperEarliestDate(AL47),"")</f>
        <v>42426</v>
      </c>
      <c r="AQ47" s="79">
        <f>IFERROR(_xll.qlRateHelperPillarDate(AL47),"")</f>
        <v>50462</v>
      </c>
      <c r="AR47" s="80">
        <f>IFERROR(_xll.qlYieldTSDiscount($AU$2,AQ47),"")</f>
        <v>0.80367382151108246</v>
      </c>
    </row>
    <row r="48" spans="2:122" ht="11.25" customHeight="1">
      <c r="W48" s="30" t="s">
        <v>67</v>
      </c>
      <c r="X48" s="67" t="str">
        <f>MktData!I64</f>
        <v>22Y</v>
      </c>
      <c r="Y48" s="34" t="s">
        <v>127</v>
      </c>
      <c r="Z48" s="128"/>
      <c r="AA48" s="34" t="s">
        <v>113</v>
      </c>
      <c r="AB48" s="34" t="s">
        <v>114</v>
      </c>
      <c r="AC48" s="34" t="s">
        <v>115</v>
      </c>
      <c r="AD48" s="93">
        <v>0</v>
      </c>
      <c r="AE48" s="30" t="str">
        <f t="shared" si="10"/>
        <v>obj_00105#0002</v>
      </c>
      <c r="AF48" s="30" t="str">
        <f t="shared" si="21"/>
        <v>EURSWAP6M_22Y</v>
      </c>
      <c r="AG48" s="30" t="str">
        <f>IF(AH48,_xll.qlSwapRateHelper2(,AF48,,X48,Calendar,AA48,AB48,AC48,AE48,AD48,Y48,Discounting,,,,MktTrigger6M),"")</f>
        <v>obj_0015a#0002</v>
      </c>
      <c r="AH48" s="126" t="b">
        <v>1</v>
      </c>
      <c r="AI48" s="70">
        <v>2</v>
      </c>
      <c r="AJ48" s="70">
        <v>1</v>
      </c>
      <c r="AL48" s="64" t="str">
        <v>obj_001cc</v>
      </c>
      <c r="AM48" s="64" t="str">
        <f>IFERROR(_xll.qlRateHelperQuoteName(AL48),"")</f>
        <v>EURSWAP6M_23Y</v>
      </c>
      <c r="AN48" s="77">
        <f>IFERROR(_xll.qlRateHelperRate(AL48),"")</f>
        <v>9.7600000000000013E-3</v>
      </c>
      <c r="AO48" s="78">
        <f>IFERROR(_xll.qlSwapRateHelperSpread(AL48),"")</f>
        <v>0</v>
      </c>
      <c r="AP48" s="79">
        <f>IFERROR(_xll.qlRateHelperEarliestDate(AL48),"")</f>
        <v>42426</v>
      </c>
      <c r="AQ48" s="79">
        <f>IFERROR(_xll.qlRateHelperPillarDate(AL48),"")</f>
        <v>50829</v>
      </c>
      <c r="AR48" s="80">
        <f>IFERROR(_xll.qlYieldTSDiscount($AU$2,AQ48),"")</f>
        <v>0.79466043365755867</v>
      </c>
    </row>
    <row r="49" spans="23:44" ht="11.25" customHeight="1">
      <c r="W49" s="30" t="s">
        <v>67</v>
      </c>
      <c r="X49" s="67" t="str">
        <f>MktData!I65</f>
        <v>23Y</v>
      </c>
      <c r="Y49" s="34" t="s">
        <v>127</v>
      </c>
      <c r="Z49" s="128"/>
      <c r="AA49" s="34" t="s">
        <v>113</v>
      </c>
      <c r="AB49" s="34" t="s">
        <v>114</v>
      </c>
      <c r="AC49" s="34" t="s">
        <v>115</v>
      </c>
      <c r="AD49" s="93">
        <v>0</v>
      </c>
      <c r="AE49" s="30" t="str">
        <f t="shared" si="10"/>
        <v>obj_00105#0002</v>
      </c>
      <c r="AF49" s="30" t="str">
        <f t="shared" si="21"/>
        <v>EURSWAP6M_23Y</v>
      </c>
      <c r="AG49" s="30" t="str">
        <f>IF(AH49,_xll.qlSwapRateHelper2(,AF49,,X49,Calendar,AA49,AB49,AC49,AE49,AD49,Y49,Discounting,,,,MktTrigger6M),"")</f>
        <v>obj_001cc#0002</v>
      </c>
      <c r="AH49" s="126" t="b">
        <v>1</v>
      </c>
      <c r="AI49" s="70">
        <v>2</v>
      </c>
      <c r="AJ49" s="70">
        <v>1</v>
      </c>
      <c r="AL49" s="64" t="str">
        <v>obj_0013f</v>
      </c>
      <c r="AM49" s="64" t="str">
        <f>IFERROR(_xll.qlRateHelperQuoteName(AL49),"")</f>
        <v>EURSWAP6M_24Y</v>
      </c>
      <c r="AN49" s="77">
        <f>IFERROR(_xll.qlRateHelperRate(AL49),"")</f>
        <v>9.7999999999999997E-3</v>
      </c>
      <c r="AO49" s="78">
        <f>IFERROR(_xll.qlSwapRateHelperSpread(AL49),"")</f>
        <v>0</v>
      </c>
      <c r="AP49" s="79">
        <f>IFERROR(_xll.qlRateHelperEarliestDate(AL49),"")</f>
        <v>42426</v>
      </c>
      <c r="AQ49" s="79">
        <f>IFERROR(_xll.qlRateHelperPillarDate(AL49),"")</f>
        <v>51193</v>
      </c>
      <c r="AR49" s="80">
        <f>IFERROR(_xll.qlYieldTSDiscount($AU$2,AQ49),"")</f>
        <v>0.78613612779141739</v>
      </c>
    </row>
    <row r="50" spans="23:44" ht="11.25" customHeight="1">
      <c r="W50" s="30" t="s">
        <v>67</v>
      </c>
      <c r="X50" s="67" t="str">
        <f>MktData!I66</f>
        <v>24Y</v>
      </c>
      <c r="Y50" s="34" t="s">
        <v>127</v>
      </c>
      <c r="Z50" s="128"/>
      <c r="AA50" s="34" t="s">
        <v>113</v>
      </c>
      <c r="AB50" s="34" t="s">
        <v>114</v>
      </c>
      <c r="AC50" s="34" t="s">
        <v>115</v>
      </c>
      <c r="AD50" s="93">
        <v>0</v>
      </c>
      <c r="AE50" s="30" t="str">
        <f t="shared" si="10"/>
        <v>obj_00105#0002</v>
      </c>
      <c r="AF50" s="30" t="str">
        <f t="shared" si="21"/>
        <v>EURSWAP6M_24Y</v>
      </c>
      <c r="AG50" s="30" t="str">
        <f>IF(AH50,_xll.qlSwapRateHelper2(,AF50,,X50,Calendar,AA50,AB50,AC50,AE50,AD50,Y50,Discounting,,,,MktTrigger6M),"")</f>
        <v>obj_0013f#0002</v>
      </c>
      <c r="AH50" s="126" t="b">
        <v>1</v>
      </c>
      <c r="AI50" s="70">
        <v>2</v>
      </c>
      <c r="AJ50" s="70">
        <v>1</v>
      </c>
      <c r="AL50" s="64" t="str">
        <v>obj_001b0</v>
      </c>
      <c r="AM50" s="64" t="str">
        <f>IFERROR(_xll.qlRateHelperQuoteName(AL50),"")</f>
        <v>EURSWAP6M_25Y</v>
      </c>
      <c r="AN50" s="77">
        <f>IFERROR(_xll.qlRateHelperRate(AL50),"")</f>
        <v>9.8300000000000002E-3</v>
      </c>
      <c r="AO50" s="78">
        <f>IFERROR(_xll.qlSwapRateHelperSpread(AL50),"")</f>
        <v>0</v>
      </c>
      <c r="AP50" s="79">
        <f>IFERROR(_xll.qlRateHelperEarliestDate(AL50),"")</f>
        <v>42426</v>
      </c>
      <c r="AQ50" s="79">
        <f>IFERROR(_xll.qlRateHelperPillarDate(AL50),"")</f>
        <v>51558</v>
      </c>
      <c r="AR50" s="80">
        <f>IFERROR(_xll.qlYieldTSDiscount($AU$2,AQ50),"")</f>
        <v>0.77785634203665432</v>
      </c>
    </row>
    <row r="51" spans="23:44" ht="11.25" customHeight="1">
      <c r="W51" s="30" t="s">
        <v>67</v>
      </c>
      <c r="X51" s="67" t="str">
        <f>MktData!I67</f>
        <v>25Y</v>
      </c>
      <c r="Y51" s="34" t="s">
        <v>127</v>
      </c>
      <c r="Z51" s="128"/>
      <c r="AA51" s="34" t="s">
        <v>113</v>
      </c>
      <c r="AB51" s="34" t="s">
        <v>114</v>
      </c>
      <c r="AC51" s="34" t="s">
        <v>115</v>
      </c>
      <c r="AD51" s="93">
        <v>0</v>
      </c>
      <c r="AE51" s="30" t="str">
        <f t="shared" si="10"/>
        <v>obj_00105#0002</v>
      </c>
      <c r="AF51" s="30" t="str">
        <f t="shared" si="21"/>
        <v>EURSWAP6M_25Y</v>
      </c>
      <c r="AG51" s="30" t="str">
        <f>IF(AH51,_xll.qlSwapRateHelper2(,AF51,,X51,Calendar,AA51,AB51,AC51,AE51,AD51,Y51,Discounting,,,,MktTrigger6M),"")</f>
        <v>obj_001b0#0002</v>
      </c>
      <c r="AH51" s="126" t="b">
        <v>1</v>
      </c>
      <c r="AI51" s="70">
        <v>2</v>
      </c>
      <c r="AJ51" s="70">
        <v>1</v>
      </c>
      <c r="AL51" s="64" t="str">
        <v>obj_00134</v>
      </c>
      <c r="AM51" s="64" t="str">
        <f>IFERROR(_xll.qlRateHelperQuoteName(AL51),"")</f>
        <v>EURSWAP6M_26Y</v>
      </c>
      <c r="AN51" s="77">
        <f>IFERROR(_xll.qlRateHelperRate(AL51),"")</f>
        <v>9.8399999999999998E-3</v>
      </c>
      <c r="AO51" s="78">
        <f>IFERROR(_xll.qlSwapRateHelperSpread(AL51),"")</f>
        <v>0</v>
      </c>
      <c r="AP51" s="79">
        <f>IFERROR(_xll.qlRateHelperEarliestDate(AL51),"")</f>
        <v>42426</v>
      </c>
      <c r="AQ51" s="79">
        <f>IFERROR(_xll.qlRateHelperPillarDate(AL51),"")</f>
        <v>51923</v>
      </c>
      <c r="AR51" s="80">
        <f>IFERROR(_xll.qlYieldTSDiscount($AU$2,AQ51),"")</f>
        <v>0.77005303068768771</v>
      </c>
    </row>
    <row r="52" spans="23:44" ht="11.25" customHeight="1">
      <c r="W52" s="30" t="s">
        <v>67</v>
      </c>
      <c r="X52" s="67" t="str">
        <f>MktData!I68</f>
        <v>26Y</v>
      </c>
      <c r="Y52" s="34" t="s">
        <v>127</v>
      </c>
      <c r="Z52" s="128"/>
      <c r="AA52" s="34" t="s">
        <v>113</v>
      </c>
      <c r="AB52" s="34" t="s">
        <v>114</v>
      </c>
      <c r="AC52" s="34" t="s">
        <v>115</v>
      </c>
      <c r="AD52" s="93">
        <v>0</v>
      </c>
      <c r="AE52" s="30" t="str">
        <f t="shared" si="10"/>
        <v>obj_00105#0002</v>
      </c>
      <c r="AF52" s="30" t="str">
        <f t="shared" si="21"/>
        <v>EURSWAP6M_26Y</v>
      </c>
      <c r="AG52" s="30" t="str">
        <f>IF(AH52,_xll.qlSwapRateHelper2(,AF52,,X52,Calendar,AA52,AB52,AC52,AE52,AD52,Y52,Discounting,,,,MktTrigger6M),"")</f>
        <v>obj_00134#0002</v>
      </c>
      <c r="AH52" s="126" t="b">
        <v>1</v>
      </c>
      <c r="AI52" s="70">
        <v>2</v>
      </c>
      <c r="AJ52" s="70">
        <v>1</v>
      </c>
      <c r="AL52" s="64" t="str">
        <v>obj_00196</v>
      </c>
      <c r="AM52" s="64" t="str">
        <f>IFERROR(_xll.qlRateHelperQuoteName(AL52),"")</f>
        <v>EURSWAP6M_27Y</v>
      </c>
      <c r="AN52" s="77">
        <f>IFERROR(_xll.qlRateHelperRate(AL52),"")</f>
        <v>9.8399999999999998E-3</v>
      </c>
      <c r="AO52" s="78">
        <f>IFERROR(_xll.qlSwapRateHelperSpread(AL52),"")</f>
        <v>0</v>
      </c>
      <c r="AP52" s="79">
        <f>IFERROR(_xll.qlRateHelperEarliestDate(AL52),"")</f>
        <v>42426</v>
      </c>
      <c r="AQ52" s="79">
        <f>IFERROR(_xll.qlRateHelperPillarDate(AL52),"")</f>
        <v>52288</v>
      </c>
      <c r="AR52" s="80">
        <f>IFERROR(_xll.qlYieldTSDiscount($AU$2,AQ52),"")</f>
        <v>0.76254954318277168</v>
      </c>
    </row>
    <row r="53" spans="23:44" ht="11.25" customHeight="1">
      <c r="W53" s="30" t="s">
        <v>67</v>
      </c>
      <c r="X53" s="67" t="str">
        <f>MktData!I69</f>
        <v>27Y</v>
      </c>
      <c r="Y53" s="34" t="s">
        <v>127</v>
      </c>
      <c r="Z53" s="128"/>
      <c r="AA53" s="34" t="s">
        <v>113</v>
      </c>
      <c r="AB53" s="34" t="s">
        <v>114</v>
      </c>
      <c r="AC53" s="34" t="s">
        <v>115</v>
      </c>
      <c r="AD53" s="93">
        <v>0</v>
      </c>
      <c r="AE53" s="30" t="str">
        <f t="shared" si="10"/>
        <v>obj_00105#0002</v>
      </c>
      <c r="AF53" s="30" t="str">
        <f t="shared" si="21"/>
        <v>EURSWAP6M_27Y</v>
      </c>
      <c r="AG53" s="30" t="str">
        <f>IF(AH53,_xll.qlSwapRateHelper2(,AF53,,X53,Calendar,AA53,AB53,AC53,AE53,AD53,Y53,Discounting,,,,MktTrigger6M),"")</f>
        <v>obj_00196#0002</v>
      </c>
      <c r="AH53" s="126" t="b">
        <v>1</v>
      </c>
      <c r="AI53" s="70">
        <v>2</v>
      </c>
      <c r="AJ53" s="70">
        <v>1</v>
      </c>
      <c r="AL53" s="64" t="str">
        <v>obj_00199</v>
      </c>
      <c r="AM53" s="64" t="str">
        <f>IFERROR(_xll.qlRateHelperQuoteName(AL53),"")</f>
        <v>EURSWAP6M_28Y</v>
      </c>
      <c r="AN53" s="77">
        <f>IFERROR(_xll.qlRateHelperRate(AL53),"")</f>
        <v>9.8300000000000002E-3</v>
      </c>
      <c r="AO53" s="78">
        <f>IFERROR(_xll.qlSwapRateHelperSpread(AL53),"")</f>
        <v>0</v>
      </c>
      <c r="AP53" s="79">
        <f>IFERROR(_xll.qlRateHelperEarliestDate(AL53),"")</f>
        <v>42426</v>
      </c>
      <c r="AQ53" s="79">
        <f>IFERROR(_xll.qlRateHelperPillarDate(AL53),"")</f>
        <v>52653</v>
      </c>
      <c r="AR53" s="80">
        <f>IFERROR(_xll.qlYieldTSDiscount($AU$2,AQ53),"")</f>
        <v>0.75536561474259467</v>
      </c>
    </row>
    <row r="54" spans="23:44" ht="11.25" customHeight="1">
      <c r="W54" s="30" t="s">
        <v>67</v>
      </c>
      <c r="X54" s="67" t="str">
        <f>MktData!I70</f>
        <v>28Y</v>
      </c>
      <c r="Y54" s="34" t="s">
        <v>127</v>
      </c>
      <c r="Z54" s="128"/>
      <c r="AA54" s="34" t="s">
        <v>113</v>
      </c>
      <c r="AB54" s="34" t="s">
        <v>114</v>
      </c>
      <c r="AC54" s="34" t="s">
        <v>115</v>
      </c>
      <c r="AD54" s="93">
        <v>0</v>
      </c>
      <c r="AE54" s="30" t="str">
        <f t="shared" si="10"/>
        <v>obj_00105#0002</v>
      </c>
      <c r="AF54" s="30" t="str">
        <f t="shared" si="21"/>
        <v>EURSWAP6M_28Y</v>
      </c>
      <c r="AG54" s="30" t="str">
        <f>IF(AH54,_xll.qlSwapRateHelper2(,AF54,,X54,Calendar,AA54,AB54,AC54,AE54,AD54,Y54,Discounting,,,,MktTrigger6M),"")</f>
        <v>obj_00199#0002</v>
      </c>
      <c r="AH54" s="126" t="b">
        <v>1</v>
      </c>
      <c r="AI54" s="70">
        <v>2</v>
      </c>
      <c r="AJ54" s="70">
        <v>1</v>
      </c>
      <c r="AL54" s="64" t="str">
        <v>obj_00172</v>
      </c>
      <c r="AM54" s="64" t="str">
        <f>IFERROR(_xll.qlRateHelperQuoteName(AL54),"")</f>
        <v>EURSWAP6M_29Y</v>
      </c>
      <c r="AN54" s="77">
        <f>IFERROR(_xll.qlRateHelperRate(AL54),"")</f>
        <v>9.8200000000000006E-3</v>
      </c>
      <c r="AO54" s="78">
        <f>IFERROR(_xll.qlSwapRateHelperSpread(AL54),"")</f>
        <v>0</v>
      </c>
      <c r="AP54" s="79">
        <f>IFERROR(_xll.qlRateHelperEarliestDate(AL54),"")</f>
        <v>42426</v>
      </c>
      <c r="AQ54" s="79">
        <f>IFERROR(_xll.qlRateHelperPillarDate(AL54),"")</f>
        <v>53020</v>
      </c>
      <c r="AR54" s="80">
        <f>IFERROR(_xll.qlYieldTSDiscount($AU$2,AQ54),"")</f>
        <v>0.74824629484000216</v>
      </c>
    </row>
    <row r="55" spans="23:44" ht="11.25" customHeight="1">
      <c r="W55" s="30" t="s">
        <v>67</v>
      </c>
      <c r="X55" s="67" t="str">
        <f>MktData!I71</f>
        <v>29Y</v>
      </c>
      <c r="Y55" s="34" t="s">
        <v>127</v>
      </c>
      <c r="Z55" s="128"/>
      <c r="AA55" s="34" t="s">
        <v>113</v>
      </c>
      <c r="AB55" s="34" t="s">
        <v>114</v>
      </c>
      <c r="AC55" s="34" t="s">
        <v>115</v>
      </c>
      <c r="AD55" s="93">
        <v>0</v>
      </c>
      <c r="AE55" s="30" t="str">
        <f t="shared" si="10"/>
        <v>obj_00105#0002</v>
      </c>
      <c r="AF55" s="30" t="str">
        <f t="shared" si="21"/>
        <v>EURSWAP6M_29Y</v>
      </c>
      <c r="AG55" s="30" t="str">
        <f>IF(AH55,_xll.qlSwapRateHelper2(,AF55,,X55,Calendar,AA55,AB55,AC55,AE55,AD55,Y55,Discounting,,,,MktTrigger6M),"")</f>
        <v>obj_00172#0002</v>
      </c>
      <c r="AH55" s="126" t="b">
        <v>1</v>
      </c>
      <c r="AI55" s="70">
        <v>2</v>
      </c>
      <c r="AJ55" s="70">
        <v>1</v>
      </c>
      <c r="AL55" s="64" t="str">
        <v>obj_001a6</v>
      </c>
      <c r="AM55" s="64" t="str">
        <f>IFERROR(_xll.qlRateHelperQuoteName(AL55),"")</f>
        <v>EURSWAP6M_30Y</v>
      </c>
      <c r="AN55" s="77">
        <f>IFERROR(_xll.qlRateHelperRate(AL55),"")</f>
        <v>9.7999999999999997E-3</v>
      </c>
      <c r="AO55" s="78">
        <f>IFERROR(_xll.qlSwapRateHelperSpread(AL55),"")</f>
        <v>0</v>
      </c>
      <c r="AP55" s="79">
        <f>IFERROR(_xll.qlRateHelperEarliestDate(AL55),"")</f>
        <v>42426</v>
      </c>
      <c r="AQ55" s="79">
        <f>IFERROR(_xll.qlRateHelperPillarDate(AL55),"")</f>
        <v>53384</v>
      </c>
      <c r="AR55" s="80">
        <f>IFERROR(_xll.qlYieldTSDiscount($AU$2,AQ55),"")</f>
        <v>0.74151240381100469</v>
      </c>
    </row>
    <row r="56" spans="23:44" ht="11.25" customHeight="1">
      <c r="W56" s="30" t="s">
        <v>67</v>
      </c>
      <c r="X56" s="67" t="str">
        <f>MktData!I72</f>
        <v>30Y</v>
      </c>
      <c r="Y56" s="34" t="s">
        <v>127</v>
      </c>
      <c r="Z56" s="128"/>
      <c r="AA56" s="34" t="s">
        <v>113</v>
      </c>
      <c r="AB56" s="34" t="s">
        <v>114</v>
      </c>
      <c r="AC56" s="34" t="s">
        <v>115</v>
      </c>
      <c r="AD56" s="93">
        <v>0</v>
      </c>
      <c r="AE56" s="30" t="str">
        <f t="shared" si="10"/>
        <v>obj_00105#0002</v>
      </c>
      <c r="AF56" s="30" t="str">
        <f t="shared" si="21"/>
        <v>EURSWAP6M_30Y</v>
      </c>
      <c r="AG56" s="30" t="str">
        <f>IF(AH56,_xll.qlSwapRateHelper2(,AF56,,X56,Calendar,AA56,AB56,AC56,AE56,AD56,Y56,Discounting,,,,MktTrigger6M),"")</f>
        <v>obj_001a6#0002</v>
      </c>
      <c r="AH56" s="126" t="b">
        <v>1</v>
      </c>
      <c r="AI56" s="70">
        <v>2</v>
      </c>
      <c r="AJ56" s="70">
        <v>1</v>
      </c>
      <c r="AL56" s="64" t="str">
        <v>obj_001c1</v>
      </c>
      <c r="AM56" s="64" t="str">
        <f>IFERROR(_xll.qlRateHelperQuoteName(AL56),"")</f>
        <v>EURSWAP6M_35Y</v>
      </c>
      <c r="AN56" s="77">
        <f>IFERROR(_xll.qlRateHelperRate(AL56),"")</f>
        <v>9.7299999999999991E-3</v>
      </c>
      <c r="AO56" s="78">
        <f>IFERROR(_xll.qlSwapRateHelperSpread(AL56),"")</f>
        <v>0</v>
      </c>
      <c r="AP56" s="79">
        <f>IFERROR(_xll.qlRateHelperEarliestDate(AL56),"")</f>
        <v>42426</v>
      </c>
      <c r="AQ56" s="79">
        <f>IFERROR(_xll.qlRateHelperPillarDate(AL56),"")</f>
        <v>55211</v>
      </c>
      <c r="AR56" s="80">
        <f>IFERROR(_xll.qlYieldTSDiscount($AU$2,AQ56),"")</f>
        <v>0.70824176695188334</v>
      </c>
    </row>
    <row r="57" spans="23:44" ht="11.25" customHeight="1">
      <c r="W57" s="30" t="s">
        <v>67</v>
      </c>
      <c r="X57" s="67" t="str">
        <f>MktData!I73</f>
        <v>35Y</v>
      </c>
      <c r="Y57" s="34" t="s">
        <v>127</v>
      </c>
      <c r="Z57" s="128"/>
      <c r="AA57" s="34" t="s">
        <v>113</v>
      </c>
      <c r="AB57" s="34" t="s">
        <v>114</v>
      </c>
      <c r="AC57" s="34" t="s">
        <v>115</v>
      </c>
      <c r="AD57" s="93">
        <v>0</v>
      </c>
      <c r="AE57" s="30" t="str">
        <f t="shared" si="10"/>
        <v>obj_00105#0002</v>
      </c>
      <c r="AF57" s="30" t="str">
        <f t="shared" si="21"/>
        <v>EURSWAP6M_35Y</v>
      </c>
      <c r="AG57" s="30" t="str">
        <f>IF(AH57,_xll.qlSwapRateHelper2(,AF57,,X57,Calendar,AA57,AB57,AC57,AE57,AD57,Y57,Discounting,,,,MktTrigger6M),"")</f>
        <v>obj_001c1#0002</v>
      </c>
      <c r="AH57" s="126" t="b">
        <v>1</v>
      </c>
      <c r="AI57" s="70">
        <v>2</v>
      </c>
      <c r="AJ57" s="70">
        <v>1</v>
      </c>
      <c r="AL57" s="64" t="str">
        <v>obj_0017f</v>
      </c>
      <c r="AM57" s="64" t="str">
        <f>IFERROR(_xll.qlRateHelperQuoteName(AL57),"")</f>
        <v>EURSWAP6M_40Y</v>
      </c>
      <c r="AN57" s="77">
        <f>IFERROR(_xll.qlRateHelperRate(AL57),"")</f>
        <v>9.58E-3</v>
      </c>
      <c r="AO57" s="78">
        <f>IFERROR(_xll.qlSwapRateHelperSpread(AL57),"")</f>
        <v>0</v>
      </c>
      <c r="AP57" s="79">
        <f>IFERROR(_xll.qlRateHelperEarliestDate(AL57),"")</f>
        <v>42426</v>
      </c>
      <c r="AQ57" s="79">
        <f>IFERROR(_xll.qlRateHelperPillarDate(AL57),"")</f>
        <v>57038</v>
      </c>
      <c r="AR57" s="80">
        <f>IFERROR(_xll.qlYieldTSDiscount($AU$2,AQ57),"")</f>
        <v>0.67964844974793626</v>
      </c>
    </row>
    <row r="58" spans="23:44" ht="11.25" customHeight="1">
      <c r="W58" s="30" t="s">
        <v>67</v>
      </c>
      <c r="X58" s="67" t="str">
        <f>MktData!I74</f>
        <v>40Y</v>
      </c>
      <c r="Y58" s="34" t="s">
        <v>127</v>
      </c>
      <c r="Z58" s="128"/>
      <c r="AA58" s="34" t="s">
        <v>113</v>
      </c>
      <c r="AB58" s="34" t="s">
        <v>114</v>
      </c>
      <c r="AC58" s="34" t="s">
        <v>115</v>
      </c>
      <c r="AD58" s="93">
        <v>0</v>
      </c>
      <c r="AE58" s="30" t="str">
        <f t="shared" si="10"/>
        <v>obj_00105#0002</v>
      </c>
      <c r="AF58" s="30" t="str">
        <f t="shared" si="21"/>
        <v>EURSWAP6M_40Y</v>
      </c>
      <c r="AG58" s="30" t="str">
        <f>IF(AH58,_xll.qlSwapRateHelper2(,AF58,,X58,Calendar,AA58,AB58,AC58,AE58,AD58,Y58,Discounting,,,,MktTrigger6M),"")</f>
        <v>obj_0017f#0002</v>
      </c>
      <c r="AH58" s="126" t="b">
        <v>1</v>
      </c>
      <c r="AI58" s="70">
        <v>2</v>
      </c>
      <c r="AJ58" s="70">
        <v>1</v>
      </c>
      <c r="AL58" s="64" t="str">
        <v>obj_001be</v>
      </c>
      <c r="AM58" s="64" t="str">
        <f>IFERROR(_xll.qlRateHelperQuoteName(AL58),"")</f>
        <v>EURSWAP6M_50Y</v>
      </c>
      <c r="AN58" s="77">
        <f>IFERROR(_xll.qlRateHelperRate(AL58),"")</f>
        <v>8.9499999999999996E-3</v>
      </c>
      <c r="AO58" s="78">
        <f>IFERROR(_xll.qlSwapRateHelperSpread(AL58),"")</f>
        <v>0</v>
      </c>
      <c r="AP58" s="79">
        <f>IFERROR(_xll.qlRateHelperEarliestDate(AL58),"")</f>
        <v>42426</v>
      </c>
      <c r="AQ58" s="79">
        <f>IFERROR(_xll.qlRateHelperPillarDate(AL58),"")</f>
        <v>60689</v>
      </c>
      <c r="AR58" s="80">
        <f>IFERROR(_xll.qlYieldTSDiscount($AU$2,AQ58),"")</f>
        <v>0.64185528407950465</v>
      </c>
    </row>
    <row r="59" spans="23:44" ht="11.25" customHeight="1">
      <c r="W59" s="30" t="s">
        <v>67</v>
      </c>
      <c r="X59" s="67" t="str">
        <f>MktData!I75</f>
        <v>50Y</v>
      </c>
      <c r="Y59" s="34" t="s">
        <v>127</v>
      </c>
      <c r="Z59" s="128"/>
      <c r="AA59" s="34" t="s">
        <v>113</v>
      </c>
      <c r="AB59" s="34" t="s">
        <v>114</v>
      </c>
      <c r="AC59" s="34" t="s">
        <v>115</v>
      </c>
      <c r="AD59" s="93">
        <v>0</v>
      </c>
      <c r="AE59" s="30" t="str">
        <f t="shared" si="10"/>
        <v>obj_00105#0002</v>
      </c>
      <c r="AF59" s="30" t="str">
        <f t="shared" si="21"/>
        <v>EURSWAP6M_50Y</v>
      </c>
      <c r="AG59" s="30" t="str">
        <f>IF(AH59,_xll.qlSwapRateHelper2(,AF59,,X59,Calendar,AA59,AB59,AC59,AE59,AD59,Y59,Discounting,,,,MktTrigger6M),"")</f>
        <v>obj_001be#0002</v>
      </c>
      <c r="AH59" s="126" t="b">
        <v>1</v>
      </c>
      <c r="AI59" s="70">
        <v>2</v>
      </c>
      <c r="AJ59" s="70">
        <v>1</v>
      </c>
      <c r="AL59" s="64" t="str">
        <v>obj_00193</v>
      </c>
      <c r="AM59" s="64" t="str">
        <f>IFERROR(_xll.qlRateHelperQuoteName(AL59),"")</f>
        <v>EURSWAP6M_60Y</v>
      </c>
      <c r="AN59" s="77">
        <f>IFERROR(_xll.qlRateHelperRate(AL59),"")</f>
        <v>8.6999999999999994E-3</v>
      </c>
      <c r="AO59" s="78">
        <f>IFERROR(_xll.qlSwapRateHelperSpread(AL59),"")</f>
        <v>0</v>
      </c>
      <c r="AP59" s="79">
        <f>IFERROR(_xll.qlRateHelperEarliestDate(AL59),"")</f>
        <v>42426</v>
      </c>
      <c r="AQ59" s="79">
        <f>IFERROR(_xll.qlRateHelperPillarDate(AL59),"")</f>
        <v>64341</v>
      </c>
      <c r="AR59" s="80">
        <f>IFERROR(_xll.qlYieldTSDiscount($AU$2,AQ59),"")</f>
        <v>0.59805817461622968</v>
      </c>
    </row>
    <row r="60" spans="23:44" ht="11.25" customHeight="1">
      <c r="W60" s="35" t="s">
        <v>67</v>
      </c>
      <c r="X60" s="67" t="str">
        <f>MktData!I76</f>
        <v>60Y</v>
      </c>
      <c r="Y60" s="39" t="s">
        <v>127</v>
      </c>
      <c r="Z60" s="129"/>
      <c r="AA60" s="39" t="s">
        <v>113</v>
      </c>
      <c r="AB60" s="39" t="s">
        <v>114</v>
      </c>
      <c r="AC60" s="39" t="s">
        <v>115</v>
      </c>
      <c r="AD60" s="96">
        <v>0</v>
      </c>
      <c r="AE60" s="35" t="str">
        <f t="shared" si="10"/>
        <v>obj_00105#0002</v>
      </c>
      <c r="AF60" s="35" t="str">
        <f t="shared" si="21"/>
        <v>EURSWAP6M_60Y</v>
      </c>
      <c r="AG60" s="35" t="str">
        <f>IF(AH60,_xll.qlSwapRateHelper2(,AF60,,X60,Calendar,AA60,AB60,AC60,AE60,AD60,Y60,Discounting,,,,MktTrigger6M),"")</f>
        <v>obj_00193#0002</v>
      </c>
      <c r="AH60" s="127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1" t="str">
        <f>IFERROR(_xll.qlRateHelperRate(AL60),"")</f>
        <v/>
      </c>
      <c r="AO60" s="82" t="str">
        <f>IFERROR(_xll.qlSwapRateHelperSpread(AL60),"")</f>
        <v/>
      </c>
      <c r="AP60" s="83" t="str">
        <f>IFERROR(_xll.qlRateHelperEarliestDate(AL60),"")</f>
        <v/>
      </c>
      <c r="AQ60" s="83" t="str">
        <f>IFERROR(_xll.qlRateHelperPillarDate(AL60),"")</f>
        <v/>
      </c>
      <c r="AR60" s="84" t="str">
        <f>IFERROR(_xll.qlYieldTSDiscount($AU$2,AQ60),"")</f>
        <v/>
      </c>
    </row>
    <row r="61" spans="23:44" ht="11.25" customHeight="1"/>
    <row r="62" spans="23:44" ht="11.25" customHeight="1"/>
    <row r="63" spans="23:44" ht="11.25" customHeight="1"/>
    <row r="64" spans="23:44" ht="11.25" customHeight="1"/>
    <row r="65" ht="11.25" customHeight="1"/>
    <row r="66" ht="11.25" customHeight="1"/>
    <row r="67" ht="11.25" customHeight="1"/>
    <row r="68" ht="11.25" customHeight="1"/>
    <row r="69" ht="11.25" customHeight="1"/>
    <row r="70" ht="11.25" customHeight="1"/>
    <row r="71" ht="11.25" customHeight="1"/>
    <row r="72" ht="11.25" customHeight="1"/>
    <row r="73" ht="11.25" customHeight="1"/>
    <row r="74" ht="11.25" customHeight="1"/>
    <row r="75" ht="11.25" customHeight="1"/>
    <row r="76" ht="11.25" customHeight="1"/>
    <row r="77" ht="11.25" customHeight="1"/>
    <row r="78" ht="11.25" customHeight="1"/>
    <row r="79" ht="11.25" customHeight="1"/>
    <row r="80" ht="11.25" customHeight="1"/>
    <row r="81" ht="11.25" customHeight="1"/>
    <row r="82" ht="11.25" customHeight="1"/>
    <row r="83" ht="11.25" customHeight="1"/>
    <row r="84" ht="11.25" customHeight="1"/>
    <row r="85" ht="11.25" customHeight="1"/>
    <row r="86" ht="11.25" customHeight="1"/>
    <row r="87" ht="11.25" customHeight="1"/>
    <row r="88" ht="11.25" customHeight="1"/>
    <row r="89" ht="11.25" customHeight="1"/>
    <row r="90" ht="11.25" customHeight="1"/>
    <row r="91" ht="11.25" customHeight="1"/>
    <row r="92" ht="11.25" customHeight="1"/>
    <row r="93" ht="11.25" customHeight="1"/>
    <row r="94" ht="11.25" customHeight="1"/>
    <row r="95" ht="11.25" customHeight="1"/>
    <row r="96" ht="11.25" customHeight="1"/>
    <row r="97" ht="11.25" customHeight="1"/>
    <row r="98" ht="11.25" customHeight="1"/>
    <row r="99" ht="11.25" customHeight="1"/>
    <row r="100" ht="11.25" customHeight="1"/>
    <row r="101" ht="11.25" customHeight="1"/>
    <row r="102" ht="11.25" customHeight="1"/>
    <row r="103" ht="11.25" customHeight="1"/>
    <row r="104" ht="11.25" customHeight="1"/>
    <row r="105" ht="11.25" customHeight="1"/>
    <row r="106" ht="11.25" customHeight="1"/>
    <row r="107" ht="11.25" customHeight="1"/>
    <row r="108" ht="11.25" customHeight="1"/>
    <row r="109" ht="11.25" customHeight="1"/>
    <row r="110" ht="11.25" customHeight="1"/>
    <row r="111" ht="11.25" customHeight="1"/>
    <row r="112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Foglio4"/>
  <dimension ref="A1:BO3508"/>
  <sheetViews>
    <sheetView showGridLines="0" topLeftCell="AB1" workbookViewId="0">
      <selection activeCell="AI10" sqref="AI10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24.71093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25.285156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1" width="13.140625" style="29" customWidth="1"/>
    <col min="32" max="32" width="17.85546875" style="29" customWidth="1"/>
    <col min="33" max="33" width="12.28515625" style="29" customWidth="1"/>
    <col min="34" max="34" width="16" style="29" customWidth="1"/>
    <col min="35" max="35" width="16.140625" style="29" customWidth="1"/>
    <col min="36" max="36" width="11.85546875" style="29" customWidth="1"/>
    <col min="37" max="37" width="5" style="29" bestFit="1" customWidth="1"/>
    <col min="38" max="38" width="12.42578125" style="29" customWidth="1" outlineLevel="1"/>
    <col min="39" max="39" width="17.28515625" style="29" customWidth="1"/>
    <col min="40" max="40" width="9.140625" style="29"/>
    <col min="41" max="41" width="3.7109375" style="29" customWidth="1"/>
    <col min="42" max="43" width="17.28515625" style="29" bestFit="1" customWidth="1"/>
    <col min="44" max="44" width="8" style="29" bestFit="1" customWidth="1"/>
    <col min="45" max="54" width="9.7109375" style="29" customWidth="1"/>
    <col min="55" max="55" width="8.28515625" style="29" customWidth="1" outlineLevel="1"/>
    <col min="56" max="56" width="14.140625" style="29" bestFit="1" customWidth="1"/>
    <col min="57" max="57" width="17.28515625" style="29" customWidth="1" outlineLevel="1"/>
    <col min="58" max="58" width="19.28515625" style="29" customWidth="1" outlineLevel="1"/>
    <col min="59" max="59" width="15.140625" style="29" customWidth="1" outlineLevel="1"/>
    <col min="60" max="61" width="9.140625" style="29"/>
    <col min="62" max="62" width="10" style="29" bestFit="1" customWidth="1"/>
    <col min="63" max="63" width="9.140625" style="29"/>
    <col min="64" max="64" width="14.140625" style="29" hidden="1" customWidth="1" outlineLevel="1"/>
    <col min="65" max="65" width="19.28515625" style="29" hidden="1" customWidth="1" outlineLevel="1"/>
    <col min="66" max="66" width="20.28515625" style="29" hidden="1" customWidth="1" outlineLevel="1"/>
    <col min="67" max="67" width="9.140625" style="29" collapsed="1"/>
    <col min="68" max="16384" width="9.140625" style="29"/>
  </cols>
  <sheetData>
    <row r="1" spans="1:62">
      <c r="AL1" s="107"/>
      <c r="AM1" s="107" t="s">
        <v>238</v>
      </c>
      <c r="AN1" s="108"/>
      <c r="AP1" s="107" t="s">
        <v>154</v>
      </c>
      <c r="AQ1" s="108"/>
      <c r="AR1" s="29" t="str">
        <f>_xll.qlEuribor(,$AF$4,Discounting,,trigger)</f>
        <v>obj_00097#0002</v>
      </c>
      <c r="AT1" s="29" t="str">
        <f>_xll.ohRangeRetrieveError(AC45)</f>
        <v/>
      </c>
    </row>
    <row r="2" spans="1:62" ht="27" customHeight="1">
      <c r="R2" s="166" t="str">
        <f>Currency&amp;"6M"&amp;"_BASIS_Calibration"</f>
        <v>EUR6M_BASIS_Calibration</v>
      </c>
      <c r="S2" s="167"/>
      <c r="T2" s="168"/>
      <c r="U2" s="167"/>
      <c r="V2" s="169"/>
      <c r="Y2" s="171" t="str">
        <f>Currency&amp;"6M"&amp;"_BASIS_Kbootstrap"</f>
        <v>EUR6M_BASIS_Kbootstrap</v>
      </c>
      <c r="Z2" s="172"/>
      <c r="AA2" s="173"/>
      <c r="AB2" s="172"/>
      <c r="AC2" s="174"/>
      <c r="AK2" s="106"/>
      <c r="AL2" s="85"/>
      <c r="AM2" s="85" t="s">
        <v>97</v>
      </c>
      <c r="AN2" s="85" t="s">
        <v>155</v>
      </c>
      <c r="AP2" s="85" t="s">
        <v>152</v>
      </c>
      <c r="AQ2" s="85" t="s">
        <v>153</v>
      </c>
      <c r="AR2" s="85" t="s">
        <v>155</v>
      </c>
      <c r="BC2" s="179"/>
      <c r="BD2" s="179" t="s">
        <v>104</v>
      </c>
      <c r="BE2" s="179" t="s">
        <v>163</v>
      </c>
      <c r="BF2" s="179" t="s">
        <v>162</v>
      </c>
      <c r="BG2" s="179" t="s">
        <v>168</v>
      </c>
      <c r="BH2" s="179" t="s">
        <v>164</v>
      </c>
      <c r="BI2" s="179" t="s">
        <v>169</v>
      </c>
      <c r="BJ2" s="179" t="s">
        <v>170</v>
      </c>
    </row>
    <row r="3" spans="1:62" ht="11.25" customHeight="1">
      <c r="A3" s="124" t="s">
        <v>94</v>
      </c>
      <c r="B3" s="124" t="s">
        <v>117</v>
      </c>
      <c r="C3" s="124"/>
      <c r="D3" s="124" t="s">
        <v>118</v>
      </c>
      <c r="E3" s="124" t="s">
        <v>119</v>
      </c>
      <c r="F3" s="124" t="s">
        <v>120</v>
      </c>
      <c r="G3" s="124" t="s">
        <v>112</v>
      </c>
      <c r="H3" s="124" t="s">
        <v>111</v>
      </c>
      <c r="I3" s="124" t="s">
        <v>121</v>
      </c>
      <c r="J3" s="124" t="s">
        <v>96</v>
      </c>
      <c r="K3" s="85" t="s">
        <v>122</v>
      </c>
      <c r="L3" s="85" t="s">
        <v>151</v>
      </c>
      <c r="M3" s="85" t="b">
        <v>1</v>
      </c>
      <c r="N3" s="85" t="s">
        <v>109</v>
      </c>
      <c r="O3" s="85" t="s">
        <v>103</v>
      </c>
      <c r="Q3" s="120" t="s">
        <v>123</v>
      </c>
      <c r="R3" s="120" t="s">
        <v>104</v>
      </c>
      <c r="S3" s="170" t="s">
        <v>176</v>
      </c>
      <c r="T3" s="170" t="s">
        <v>112</v>
      </c>
      <c r="U3" s="120" t="s">
        <v>156</v>
      </c>
      <c r="V3" s="120" t="s">
        <v>172</v>
      </c>
      <c r="X3" s="175" t="s">
        <v>123</v>
      </c>
      <c r="Y3" s="175" t="s">
        <v>104</v>
      </c>
      <c r="Z3" s="176" t="s">
        <v>176</v>
      </c>
      <c r="AA3" s="176" t="s">
        <v>112</v>
      </c>
      <c r="AB3" s="175" t="s">
        <v>156</v>
      </c>
      <c r="AC3" s="175" t="s">
        <v>183</v>
      </c>
      <c r="AE3" s="133" t="s">
        <v>125</v>
      </c>
      <c r="AF3" s="134"/>
      <c r="AK3" s="64"/>
      <c r="AL3" s="145">
        <f>IFERROR(_xll.qlInterestRateIndexFixingDate(ContBasisIndex6MCorrected,AM3),"")</f>
        <v>42424</v>
      </c>
      <c r="AM3" s="145">
        <f>_xll.qlCalendarAdvance(Calendar,_xll.qlSettingsEvaluationDate(trigger),"2D",,,trigger)</f>
        <v>42426</v>
      </c>
      <c r="AN3" s="73">
        <f>IFERROR(_xll.qlIndexFixing(ContinuousBasisIndex6M,AL3,TRUE,)-_xll.qlIndexFixing($AR$1,AL3,TRUE,CalibrationTrigger),"")</f>
        <v>2.524190556457878E-3</v>
      </c>
      <c r="AP3" s="144">
        <f>IFERROR(_xll.qlInterestRateIndexFixingDate(Euribor6MLegacy,AQ3),"")</f>
        <v>42424</v>
      </c>
      <c r="AQ3" s="144">
        <f>IFERROR(_xll.qlCalendarAdvance(Calendar,DiscountBasedCurve!AQ9,"-6M","mf",TRUE,),NA())</f>
        <v>42426</v>
      </c>
      <c r="AR3" s="73">
        <f>IFERROR(_xll.qlIndexFixing(Euribor6MLegacy,AP3,TRUE,CalibrationTrigger)-_xll.qlIndexFixing($AR$1,AP3,TRUE,CalibrationTrigger),"")</f>
        <v>2.5124473564669958E-3</v>
      </c>
      <c r="BC3" s="198" t="s">
        <v>16</v>
      </c>
      <c r="BD3" s="210" t="str">
        <f>Currency&amp;"0x6"</f>
        <v>EUR0x6</v>
      </c>
      <c r="BE3" s="187">
        <f>evaluationDate</f>
        <v>42424</v>
      </c>
      <c r="BF3" s="72"/>
      <c r="BG3" s="72"/>
      <c r="BH3" s="188">
        <f>_xll.qlIndexFixing(ContinuousBasisIndex6M,BE3,TRUE,)</f>
        <v>-1.2762568000090171E-3</v>
      </c>
      <c r="BI3" s="188">
        <f>MktData!J13/100</f>
        <v>-1.2800000000000001E-3</v>
      </c>
      <c r="BJ3" s="189">
        <f>(BH3-BI3)*10000</f>
        <v>3.7431999909830378E-2</v>
      </c>
    </row>
    <row r="4" spans="1:62" ht="11.25" customHeight="1">
      <c r="A4" s="43" t="s">
        <v>11</v>
      </c>
      <c r="B4" s="130"/>
      <c r="C4" s="130"/>
      <c r="D4" s="130"/>
      <c r="E4" s="130"/>
      <c r="F4" s="130"/>
      <c r="G4" s="130"/>
      <c r="H4" s="255" t="str">
        <f>_xll.qlEuribor(,A4,,,trigger)</f>
        <v>obj_00033#0002</v>
      </c>
      <c r="I4" s="43" t="str">
        <f t="shared" ref="I4:I9" si="0">Currency&amp;"SYNTHDEPO"&amp;$AF$4&amp;"_"&amp;A4</f>
        <v>EURSYNTHDEPO6M_1M</v>
      </c>
      <c r="J4" s="156" t="str">
        <f>IF(K4,_xll.qlDepositRateHelper(,I4,$H5,,MktTrigger6M),"")</f>
        <v/>
      </c>
      <c r="K4" s="253" t="b">
        <v>0</v>
      </c>
      <c r="L4" s="161" t="str">
        <f>IF(M4,_xll.qlDepositRateHelper(,I4,$H4,,MktTrigger6M),"")</f>
        <v>obj_001ca#0002</v>
      </c>
      <c r="M4" s="164" t="b">
        <v>1</v>
      </c>
      <c r="N4" s="88">
        <v>10</v>
      </c>
      <c r="O4" s="88">
        <v>1</v>
      </c>
      <c r="Q4" s="72" t="str">
        <f t="array" ref="Q4:Q60">_xll.qlRateHelperSelection(_xll.ohFilter($J$4:$J$60,$K$4:$K$60),_xll.ohFilter($O$4:$O$60,$K$4:$K$60),0,0,0,,_xll.ohFilter($N$4:$N$60,$K$4:$K$60))</f>
        <v>obj_00152</v>
      </c>
      <c r="R4" s="64" t="str">
        <f>IFERROR(_xll.qlRateHelperQuoteName(Q4,trigger),"")</f>
        <v>EURSYNTHDEPO6M_6M</v>
      </c>
      <c r="S4" s="77">
        <f>IFERROR(_xll.qlRateHelperQuoteValue(Q4,trigger),"")</f>
        <v>-1.2880000000000001E-3</v>
      </c>
      <c r="T4" s="77" t="str">
        <f>IFERROR(_xll.qlSwapRateHelperSpread(Q4),"")</f>
        <v/>
      </c>
      <c r="U4" s="89">
        <f>IFERROR(_xll.qlRateHelperPillarDate(Q4,trigger),"")</f>
        <v>42608</v>
      </c>
      <c r="V4" s="86">
        <f>IF(U4="","",1)</f>
        <v>1</v>
      </c>
      <c r="X4" s="72" t="str">
        <f t="array" ref="X4:X60">_xll.qlRateHelperSelection(_xll.ohFilter($L$4:$L$60,$M$4:$M$60),_xll.ohFilter($O$4:$O$60,$M$4:$M$60),0,0,0,,_xll.ohFilter($N$4:$N$60,$M$4:$M$60))</f>
        <v>obj_001ca</v>
      </c>
      <c r="Y4" s="64" t="str">
        <f>IFERROR(_xll.qlRateHelperQuoteName(X4,trigger),"")</f>
        <v>EURSYNTHDEPO6M_1M</v>
      </c>
      <c r="Z4" s="77">
        <f>IFERROR(_xll.qlRateHelperQuoteValue(X4,trigger),"")</f>
        <v>-4.6499999999999997E-4</v>
      </c>
      <c r="AA4" s="77" t="str">
        <f>IFERROR(_xll.qlSwapRateHelperSpread(X4),"")</f>
        <v/>
      </c>
      <c r="AB4" s="89">
        <f>IFERROR(_xll.qlRateHelperPillarDate(X4,trigger),"")</f>
        <v>42458</v>
      </c>
      <c r="AC4" s="86">
        <f t="array" ref="AC4:AC60">_xll.qlDiscountCorrectedTermStructureData($AF$33)</f>
        <v>1</v>
      </c>
      <c r="AD4" s="177"/>
      <c r="AE4" s="135" t="s">
        <v>94</v>
      </c>
      <c r="AF4" s="98" t="s">
        <v>16</v>
      </c>
      <c r="AH4" s="135" t="s">
        <v>296</v>
      </c>
      <c r="AI4" s="101">
        <v>0.21338083186804899</v>
      </c>
      <c r="AK4" s="64" t="s">
        <v>124</v>
      </c>
      <c r="AL4" s="145">
        <f>IFERROR(_xll.qlInterestRateIndexFixingDate(ContBasisIndex6MCorrected,AM4),"")</f>
        <v>42425</v>
      </c>
      <c r="AM4" s="145">
        <f>_xll.qlCalendarAdvance(Calendar,$AM$3,AK4,,,trigger)</f>
        <v>42429</v>
      </c>
      <c r="AN4" s="77">
        <f>IFERROR(_xll.qlIndexFixing(ContinuousBasisIndex6M,AL4,TRUE,)-_xll.qlIndexFixing($AR$1,AL4,TRUE,CalibrationTrigger),"")</f>
        <v>2.5296274277366772E-3</v>
      </c>
      <c r="AP4" s="145">
        <f>IFERROR(_xll.qlInterestRateIndexFixingDate(Euribor6MLegacy,AQ4),"")</f>
        <v>42452</v>
      </c>
      <c r="AQ4" s="145">
        <f>IFERROR(_xll.qlCalendarAdvance(Calendar,DiscountBasedCurve!AQ10,"-6M","mf",TRUE,),NA())</f>
        <v>42458</v>
      </c>
      <c r="AR4" s="73">
        <f>IFERROR(_xll.qlIndexFixing(Euribor6MLegacy,AP4,TRUE,CalibrationTrigger)-_xll.qlIndexFixing($AR$1,AP4,TRUE,CalibrationTrigger),"")</f>
        <v>2.549260503193364E-3</v>
      </c>
      <c r="BC4" s="186" t="s">
        <v>11</v>
      </c>
      <c r="BD4" s="211" t="str">
        <f>LEFT(BF4,LEN(BF4)-5)</f>
        <v>EUR1x7F</v>
      </c>
      <c r="BE4" s="187">
        <f>_xll.qlInterestRateIndexFixingDate(ContinuousBasisIndex6M,_xll.qlCalendarAdvance(Calendar,SettlementDate,BC4,"mf",TRUE,trigger))</f>
        <v>42452</v>
      </c>
      <c r="BF4" s="72" t="str">
        <f>MktData!K24</f>
        <v>EUR1x7F#0002</v>
      </c>
      <c r="BG4" s="72"/>
      <c r="BH4" s="188">
        <f>_xll.qlIndexFixing(ContinuousBasisIndex6M,BE4,TRUE,)</f>
        <v>-1.5105296589074597E-3</v>
      </c>
      <c r="BI4" s="188">
        <f>_xll.qlQuoteValue(BF4,MktTrigger6M)</f>
        <v>-1.5299999999999999E-3</v>
      </c>
      <c r="BJ4" s="189">
        <f t="shared" ref="BJ4:BJ54" si="1">(BH4-BI4)*10000</f>
        <v>0.19470341092540228</v>
      </c>
    </row>
    <row r="5" spans="1:62" ht="11.25" customHeight="1">
      <c r="A5" s="34" t="s">
        <v>12</v>
      </c>
      <c r="B5" s="128"/>
      <c r="C5" s="128"/>
      <c r="D5" s="128"/>
      <c r="E5" s="128"/>
      <c r="F5" s="128"/>
      <c r="G5" s="128"/>
      <c r="H5" s="256" t="str">
        <f>_xll.qlEuribor(,A5,,,trigger)</f>
        <v>obj_00038#0002</v>
      </c>
      <c r="I5" s="34" t="str">
        <f t="shared" si="0"/>
        <v>EURSYNTHDEPO6M_2M</v>
      </c>
      <c r="J5" s="157" t="str">
        <f>IF(K5,_xll.qlDepositRateHelper(,I5,$H6,,MktTrigger6M),"")</f>
        <v/>
      </c>
      <c r="K5" s="254" t="b">
        <v>0</v>
      </c>
      <c r="L5" s="162" t="str">
        <f>IF(M5,_xll.qlDepositRateHelper(,I5,$H5,,MktTrigger6M),"")</f>
        <v>obj_001bc#0002</v>
      </c>
      <c r="M5" s="165" t="b">
        <v>1</v>
      </c>
      <c r="N5" s="70">
        <v>10</v>
      </c>
      <c r="O5" s="70">
        <v>1</v>
      </c>
      <c r="Q5" s="64" t="str">
        <v>obj_00182</v>
      </c>
      <c r="R5" s="64" t="str">
        <f>IFERROR(_xll.qlRateHelperQuoteName(Q5,trigger),"")</f>
        <v>EUR3x9F</v>
      </c>
      <c r="S5" s="77">
        <f>IFERROR(_xll.qlRateHelperQuoteValue(Q5,trigger),"")</f>
        <v>-1.7799999999999999E-3</v>
      </c>
      <c r="T5" s="77" t="str">
        <f>IFERROR(_xll.qlSwapRateHelperSpread(Q5),"")</f>
        <v/>
      </c>
      <c r="U5" s="89">
        <f>IFERROR(_xll.qlRateHelperPillarDate(Q5,trigger),"")</f>
        <v>42702</v>
      </c>
      <c r="V5" s="86">
        <f t="shared" ref="V5:V60" si="2">IF(U5="","",1)</f>
        <v>1</v>
      </c>
      <c r="X5" s="64" t="str">
        <v>obj_001bc</v>
      </c>
      <c r="Y5" s="64" t="str">
        <f>IFERROR(_xll.qlRateHelperQuoteName(X5,trigger),"")</f>
        <v>EURSYNTHDEPO6M_2M</v>
      </c>
      <c r="Z5" s="77">
        <f>IFERROR(_xll.qlRateHelperQuoteValue(X5,trigger),"")</f>
        <v>-7.9000000000000001E-4</v>
      </c>
      <c r="AA5" s="77" t="str">
        <f>IFERROR(_xll.qlSwapRateHelperSpread(X5),"")</f>
        <v/>
      </c>
      <c r="AB5" s="89">
        <f>IFERROR(_xll.qlRateHelperPillarDate(X5,trigger),"")</f>
        <v>42486</v>
      </c>
      <c r="AC5" s="86">
        <v>0.9999984068705029</v>
      </c>
      <c r="AD5" s="177"/>
      <c r="AE5" s="137" t="s">
        <v>126</v>
      </c>
      <c r="AF5" s="94" t="str">
        <f>_xll.qlEuribor(,$AF$4,,,trigger)</f>
        <v>obj_00037#0002</v>
      </c>
      <c r="AH5" s="136" t="s">
        <v>293</v>
      </c>
      <c r="AI5" s="102">
        <v>9.9999999999999995E-8</v>
      </c>
      <c r="AK5" s="64" t="s">
        <v>124</v>
      </c>
      <c r="AL5" s="145">
        <f>IFERROR(_xll.qlInterestRateIndexFixingDate(ContBasisIndex6MCorrected,AM5),"")</f>
        <v>42426</v>
      </c>
      <c r="AM5" s="145">
        <f>_xll.qlCalendarAdvance(Calendar,$AM4,AK5,,,trigger)</f>
        <v>42430</v>
      </c>
      <c r="AN5" s="77">
        <f>IFERROR(_xll.qlIndexFixing(ContinuousBasisIndex6M,AL5,TRUE,)-_xll.qlIndexFixing($AR$1,AL5,TRUE,CalibrationTrigger),"")</f>
        <v>2.531006182400812E-3</v>
      </c>
      <c r="AP5" s="145">
        <f>IFERROR(_xll.qlInterestRateIndexFixingDate(Euribor6MLegacy,AQ5),"")</f>
        <v>42482</v>
      </c>
      <c r="AQ5" s="145">
        <f>IFERROR(_xll.qlCalendarAdvance(Calendar,DiscountBasedCurve!AQ11,"-6M","mf",TRUE,),NA())</f>
        <v>42486</v>
      </c>
      <c r="AR5" s="73">
        <f>IFERROR(_xll.qlIndexFixing(Euribor6MLegacy,AP5,TRUE,CalibrationTrigger)-_xll.qlIndexFixing($AR$1,AP5,TRUE,CalibrationTrigger),"")</f>
        <v>2.5850531629905979E-3</v>
      </c>
      <c r="BC5" s="180" t="s">
        <v>12</v>
      </c>
      <c r="BD5" s="212" t="str">
        <f t="shared" ref="BD5:BD54" si="3">LEFT(BF5,LEN(BF5)-5)</f>
        <v>EUR2x8F</v>
      </c>
      <c r="BE5" s="182">
        <f>_xll.qlInterestRateIndexFixingDate(ContinuousBasisIndex6M,_xll.qlCalendarAdvance(Calendar,SettlementDate,BC5,"mf",TRUE,trigger))</f>
        <v>42482</v>
      </c>
      <c r="BF5" s="64" t="str">
        <f>MktData!K25</f>
        <v>EUR2x8F#0002</v>
      </c>
      <c r="BG5" s="64"/>
      <c r="BH5" s="184">
        <f>_xll.qlIndexFixing(ContinuousBasisIndex6M,BE5,TRUE,)</f>
        <v>-1.630888541088399E-3</v>
      </c>
      <c r="BI5" s="184">
        <f>_xll.qlQuoteValue(BF5,MktTrigger6M)</f>
        <v>-1.6499999999999998E-3</v>
      </c>
      <c r="BJ5" s="190">
        <f t="shared" si="1"/>
        <v>0.19111458911600818</v>
      </c>
    </row>
    <row r="6" spans="1:62" ht="11.25" customHeight="1">
      <c r="A6" s="34" t="s">
        <v>13</v>
      </c>
      <c r="B6" s="128"/>
      <c r="C6" s="128"/>
      <c r="D6" s="128"/>
      <c r="E6" s="128"/>
      <c r="F6" s="128"/>
      <c r="G6" s="128"/>
      <c r="H6" s="256" t="str">
        <f>_xll.qlEuribor(,A6,,,trigger)</f>
        <v>obj_00034#0002</v>
      </c>
      <c r="I6" s="34" t="str">
        <f t="shared" si="0"/>
        <v>EURSYNTHDEPO6M_3M</v>
      </c>
      <c r="J6" s="157" t="str">
        <f>IF(K6,_xll.qlDepositRateHelper(,I6,$H7,,MktTrigger6M),"")</f>
        <v/>
      </c>
      <c r="K6" s="254" t="b">
        <v>0</v>
      </c>
      <c r="L6" s="162" t="str">
        <f>IF(M6,_xll.qlDepositRateHelper(,I6,$H6,,MktTrigger6M),"")</f>
        <v>obj_00157#0002</v>
      </c>
      <c r="M6" s="165" t="b">
        <v>1</v>
      </c>
      <c r="N6" s="70">
        <v>10</v>
      </c>
      <c r="O6" s="70">
        <v>1</v>
      </c>
      <c r="Q6" s="64" t="str">
        <v>obj_00179</v>
      </c>
      <c r="R6" s="64" t="str">
        <f>IFERROR(_xll.qlRateHelperQuoteName(Q6,trigger),"")</f>
        <v>EUR6x12F</v>
      </c>
      <c r="S6" s="77">
        <f>IFERROR(_xll.qlRateHelperQuoteValue(Q6,trigger),"")</f>
        <v>-2.0299999999999997E-3</v>
      </c>
      <c r="T6" s="77" t="str">
        <f>IFERROR(_xll.qlSwapRateHelperSpread(Q6),"")</f>
        <v/>
      </c>
      <c r="U6" s="89">
        <f>IFERROR(_xll.qlRateHelperPillarDate(Q6,trigger),"")</f>
        <v>42793</v>
      </c>
      <c r="V6" s="86">
        <f t="shared" si="2"/>
        <v>1</v>
      </c>
      <c r="X6" s="64" t="str">
        <v>obj_00157</v>
      </c>
      <c r="Y6" s="64" t="str">
        <f>IFERROR(_xll.qlRateHelperQuoteName(X6,trigger),"")</f>
        <v>EURSYNTHDEPO6M_3M</v>
      </c>
      <c r="Z6" s="77">
        <f>IFERROR(_xll.qlRateHelperQuoteValue(X6,trigger),"")</f>
        <v>-9.5299999999999996E-4</v>
      </c>
      <c r="AA6" s="77" t="str">
        <f>IFERROR(_xll.qlSwapRateHelperSpread(X6),"")</f>
        <v/>
      </c>
      <c r="AB6" s="89">
        <f>IFERROR(_xll.qlRateHelperPillarDate(X6,trigger),"")</f>
        <v>42516</v>
      </c>
      <c r="AC6" s="86">
        <v>0.99999964600880653</v>
      </c>
      <c r="AD6" s="177"/>
      <c r="AE6" s="135" t="s">
        <v>145</v>
      </c>
      <c r="AF6" s="140" t="str">
        <f>Eonia</f>
        <v>obj_00110#0002</v>
      </c>
      <c r="AH6" s="136" t="s">
        <v>294</v>
      </c>
      <c r="AI6" s="102">
        <v>-3</v>
      </c>
      <c r="AK6" s="64" t="s">
        <v>124</v>
      </c>
      <c r="AL6" s="145">
        <f>IFERROR(_xll.qlInterestRateIndexFixingDate(ContBasisIndex6MCorrected,AM6),"")</f>
        <v>42429</v>
      </c>
      <c r="AM6" s="145">
        <f>_xll.qlCalendarAdvance(Calendar,$AM5,AK6,,,trigger)</f>
        <v>42431</v>
      </c>
      <c r="AN6" s="77">
        <f>IFERROR(_xll.qlIndexFixing(ContinuousBasisIndex6M,AL6,TRUE,)-_xll.qlIndexFixing($AR$1,AL6,TRUE,CalibrationTrigger),"")</f>
        <v>2.5323825522124135E-3</v>
      </c>
      <c r="AP6" s="145">
        <f>IFERROR(_xll.qlInterestRateIndexFixingDate(Euribor6MLegacy,AQ6),"")</f>
        <v>42516</v>
      </c>
      <c r="AQ6" s="145">
        <f>IFERROR(_xll.qlCalendarAdvance(Calendar,DiscountBasedCurve!AQ12,"-6M","mf",TRUE,),NA())</f>
        <v>42520</v>
      </c>
      <c r="AR6" s="73">
        <f>IFERROR(_xll.qlIndexFixing(Euribor6MLegacy,AP6,TRUE,CalibrationTrigger)-_xll.qlIndexFixing($AR$1,AP6,TRUE,CalibrationTrigger),"")</f>
        <v>2.6294566056428203E-3</v>
      </c>
      <c r="BC6" s="180" t="s">
        <v>13</v>
      </c>
      <c r="BD6" s="212" t="str">
        <f t="shared" si="3"/>
        <v>EUR3x9F</v>
      </c>
      <c r="BE6" s="182">
        <f>_xll.qlInterestRateIndexFixingDate(ContinuousBasisIndex6M,_xll.qlCalendarAdvance(Calendar,SettlementDate,BC6,"mf",TRUE,trigger))</f>
        <v>42514</v>
      </c>
      <c r="BF6" s="64" t="str">
        <f>MktData!K26</f>
        <v>EUR3x9F#0002</v>
      </c>
      <c r="BG6" s="64"/>
      <c r="BH6" s="184">
        <f>_xll.qlIndexFixing(ContinuousBasisIndex6M,BE6,TRUE,)</f>
        <v>-1.7614425327484905E-3</v>
      </c>
      <c r="BI6" s="184">
        <f>_xll.qlQuoteValue(BF6,MktTrigger6M)</f>
        <v>-1.7799999999999999E-3</v>
      </c>
      <c r="BJ6" s="190">
        <f t="shared" si="1"/>
        <v>0.18557467251509394</v>
      </c>
    </row>
    <row r="7" spans="1:62" ht="11.25" customHeight="1">
      <c r="A7" s="34" t="s">
        <v>14</v>
      </c>
      <c r="B7" s="128"/>
      <c r="C7" s="128"/>
      <c r="D7" s="128"/>
      <c r="E7" s="128"/>
      <c r="F7" s="128"/>
      <c r="G7" s="128"/>
      <c r="H7" s="256" t="str">
        <f>_xll.qlEuribor(,A7,,,trigger)</f>
        <v>obj_00036#0002</v>
      </c>
      <c r="I7" s="34" t="str">
        <f t="shared" si="0"/>
        <v>EURSYNTHDEPO6M_4M</v>
      </c>
      <c r="J7" s="157" t="str">
        <f>IF(K7,_xll.qlDepositRateHelper(,I7,$H8,,MktTrigger6M),"")</f>
        <v/>
      </c>
      <c r="K7" s="254" t="b">
        <v>0</v>
      </c>
      <c r="L7" s="162" t="str">
        <f>IF(M7,_xll.qlDepositRateHelper(,I7,$H7,,MktTrigger6M),"")</f>
        <v>obj_001c6#0002</v>
      </c>
      <c r="M7" s="165" t="b">
        <v>1</v>
      </c>
      <c r="N7" s="70">
        <v>10</v>
      </c>
      <c r="O7" s="70">
        <v>1</v>
      </c>
      <c r="Q7" s="64" t="str">
        <v>obj_0019a</v>
      </c>
      <c r="R7" s="64" t="str">
        <f>IFERROR(_xll.qlRateHelperQuoteName(Q7,trigger),"")</f>
        <v>EUR9x15F</v>
      </c>
      <c r="S7" s="77">
        <f>IFERROR(_xll.qlRateHelperQuoteValue(Q7,trigger),"")</f>
        <v>-2.1400000000000004E-3</v>
      </c>
      <c r="T7" s="77" t="str">
        <f>IFERROR(_xll.qlSwapRateHelperSpread(Q7),"")</f>
        <v/>
      </c>
      <c r="U7" s="89">
        <f>IFERROR(_xll.qlRateHelperPillarDate(Q7,trigger),"")</f>
        <v>42881</v>
      </c>
      <c r="V7" s="86">
        <f t="shared" si="2"/>
        <v>1</v>
      </c>
      <c r="X7" s="64" t="str">
        <v>obj_001c6</v>
      </c>
      <c r="Y7" s="64" t="str">
        <f>IFERROR(_xll.qlRateHelperQuoteName(X7,trigger),"")</f>
        <v>EURSYNTHDEPO6M_4M</v>
      </c>
      <c r="Z7" s="77">
        <f>IFERROR(_xll.qlRateHelperQuoteValue(X7,trigger),"")</f>
        <v>-1.0970000000000001E-3</v>
      </c>
      <c r="AA7" s="77" t="str">
        <f>IFERROR(_xll.qlSwapRateHelperSpread(X7),"")</f>
        <v/>
      </c>
      <c r="AB7" s="89">
        <f>IFERROR(_xll.qlRateHelperPillarDate(X7,trigger),"")</f>
        <v>42548</v>
      </c>
      <c r="AC7" s="86">
        <v>1.0000006449666206</v>
      </c>
      <c r="AD7" s="177"/>
      <c r="AE7" s="137" t="s">
        <v>128</v>
      </c>
      <c r="AF7" s="100">
        <f>SettlementDate</f>
        <v>42426</v>
      </c>
      <c r="AH7" s="137" t="s">
        <v>295</v>
      </c>
      <c r="AI7" s="292">
        <v>3</v>
      </c>
      <c r="AK7" s="64" t="s">
        <v>124</v>
      </c>
      <c r="AL7" s="145">
        <f>IFERROR(_xll.qlInterestRateIndexFixingDate(ContBasisIndex6MCorrected,AM7),"")</f>
        <v>42430</v>
      </c>
      <c r="AM7" s="145">
        <f>_xll.qlCalendarAdvance(Calendar,$AM6,AK7,,,trigger)</f>
        <v>42432</v>
      </c>
      <c r="AN7" s="77">
        <f>IFERROR(_xll.qlIndexFixing(ContinuousBasisIndex6M,AL7,TRUE,)-_xll.qlIndexFixing($AR$1,AL7,TRUE,CalibrationTrigger),"")</f>
        <v>2.5350258367647675E-3</v>
      </c>
      <c r="AP7" s="145">
        <f>IFERROR(_xll.qlInterestRateIndexFixingDate(Euribor6MLegacy,AQ7),"")</f>
        <v>42544</v>
      </c>
      <c r="AQ7" s="145">
        <f>IFERROR(_xll.qlCalendarAdvance(Calendar,DiscountBasedCurve!AQ13,"-6M","mf",TRUE,),NA())</f>
        <v>42548</v>
      </c>
      <c r="AR7" s="73">
        <f>IFERROR(_xll.qlIndexFixing(Euribor6MLegacy,AP7,TRUE,CalibrationTrigger)-_xll.qlIndexFixing($AR$1,AP7,TRUE,CalibrationTrigger),"")</f>
        <v>2.65378072528213E-3</v>
      </c>
      <c r="BC7" s="180" t="s">
        <v>14</v>
      </c>
      <c r="BD7" s="212" t="str">
        <f t="shared" si="3"/>
        <v>EUR4x10F</v>
      </c>
      <c r="BE7" s="182">
        <f>_xll.qlInterestRateIndexFixingDate(ContinuousBasisIndex6M,_xll.qlCalendarAdvance(Calendar,SettlementDate,BC7,"mf",TRUE,trigger))</f>
        <v>42544</v>
      </c>
      <c r="BF7" s="64" t="str">
        <f>MktData!K27</f>
        <v>EUR4x10F#0002</v>
      </c>
      <c r="BG7" s="64"/>
      <c r="BH7" s="184">
        <f>_xll.qlIndexFixing(ContinuousBasisIndex6M,BE7,TRUE,)</f>
        <v>-1.8559569190852152E-3</v>
      </c>
      <c r="BI7" s="184">
        <f>_xll.qlQuoteValue(BF7,MktTrigger6M)</f>
        <v>-1.8799999999999999E-3</v>
      </c>
      <c r="BJ7" s="190">
        <f t="shared" si="1"/>
        <v>0.24043080914784706</v>
      </c>
    </row>
    <row r="8" spans="1:62" ht="11.25" customHeight="1">
      <c r="A8" s="34" t="s">
        <v>15</v>
      </c>
      <c r="B8" s="128"/>
      <c r="C8" s="279">
        <f>'6MContinuousBasisBootstrap'!AF25</f>
        <v>1.9144067933717114E-3</v>
      </c>
      <c r="D8" s="128"/>
      <c r="E8" s="128"/>
      <c r="F8" s="128"/>
      <c r="G8" s="128"/>
      <c r="H8" s="256" t="str">
        <f>_xll.qlEuribor(,A8,,,trigger)</f>
        <v>obj_00035#0002</v>
      </c>
      <c r="I8" s="34" t="str">
        <f t="shared" si="0"/>
        <v>EURSYNTHDEPO6M_5M</v>
      </c>
      <c r="J8" s="157" t="str">
        <f>IF(K8,_xll.qlDepositRateHelper(,I8,$H9,,MktTrigger6M),"")</f>
        <v/>
      </c>
      <c r="K8" s="254" t="b">
        <v>0</v>
      </c>
      <c r="L8" s="162" t="str">
        <f>IF(M8,_xll.qlDepositRateHelper(,I8,$H8,,MktTrigger6M),"")</f>
        <v>obj_0019e#0002</v>
      </c>
      <c r="M8" s="165" t="b">
        <v>1</v>
      </c>
      <c r="N8" s="70">
        <v>10</v>
      </c>
      <c r="O8" s="70">
        <v>1</v>
      </c>
      <c r="Q8" s="64" t="str">
        <v>obj_0016b</v>
      </c>
      <c r="R8" s="64" t="str">
        <f>IFERROR(_xll.qlRateHelperQuoteName(Q8,trigger),"")</f>
        <v>EUR12x18F</v>
      </c>
      <c r="S8" s="77">
        <f>IFERROR(_xll.qlRateHelperQuoteValue(Q8,trigger),"")</f>
        <v>-2.1000000000000003E-3</v>
      </c>
      <c r="T8" s="77" t="str">
        <f>IFERROR(_xll.qlSwapRateHelperSpread(Q8),"")</f>
        <v/>
      </c>
      <c r="U8" s="89">
        <f>IFERROR(_xll.qlRateHelperPillarDate(Q8,trigger),"")</f>
        <v>42975</v>
      </c>
      <c r="V8" s="86">
        <f t="shared" si="2"/>
        <v>1</v>
      </c>
      <c r="X8" s="64" t="str">
        <v>obj_0019e</v>
      </c>
      <c r="Y8" s="64" t="str">
        <f>IFERROR(_xll.qlRateHelperQuoteName(X8,trigger),"")</f>
        <v>EURSYNTHDEPO6M_5M</v>
      </c>
      <c r="Z8" s="77">
        <f>IFERROR(_xll.qlRateHelperQuoteValue(X8,trigger),"")</f>
        <v>-1.201E-3</v>
      </c>
      <c r="AA8" s="77" t="str">
        <f>IFERROR(_xll.qlSwapRateHelperSpread(X8),"")</f>
        <v/>
      </c>
      <c r="AB8" s="89">
        <f>IFERROR(_xll.qlRateHelperPillarDate(X8,trigger),"")</f>
        <v>42577</v>
      </c>
      <c r="AC8" s="86">
        <v>1.0000021965479591</v>
      </c>
      <c r="AD8" s="177"/>
      <c r="AE8" s="138" t="s">
        <v>129</v>
      </c>
      <c r="AF8" s="140" t="b">
        <v>0</v>
      </c>
      <c r="AH8" s="138" t="s">
        <v>297</v>
      </c>
      <c r="AK8" s="64" t="s">
        <v>124</v>
      </c>
      <c r="AL8" s="145">
        <f>IFERROR(_xll.qlInterestRateIndexFixingDate(ContBasisIndex6MCorrected,AM8),"")</f>
        <v>42431</v>
      </c>
      <c r="AM8" s="145">
        <f>_xll.qlCalendarAdvance(Calendar,$AM7,AK8,,,trigger)</f>
        <v>42433</v>
      </c>
      <c r="AN8" s="77">
        <f>IFERROR(_xll.qlIndexFixing(ContinuousBasisIndex6M,AL8,TRUE,)-_xll.qlIndexFixing($AR$1,AL8,TRUE,CalibrationTrigger),"")</f>
        <v>2.535762018364327E-3</v>
      </c>
      <c r="AP8" s="145">
        <f>IFERROR(_xll.qlInterestRateIndexFixingDate(Euribor6MLegacy,AQ8),"")</f>
        <v>42573</v>
      </c>
      <c r="AQ8" s="145">
        <f>IFERROR(_xll.qlCalendarAdvance(Calendar,DiscountBasedCurve!AQ14,"-6M","mf",TRUE,),NA())</f>
        <v>42577</v>
      </c>
      <c r="AR8" s="73">
        <f>IFERROR(_xll.qlIndexFixing(Euribor6MLegacy,AP8,TRUE,CalibrationTrigger)-_xll.qlIndexFixing($AR$1,AP8,TRUE,CalibrationTrigger),"")</f>
        <v>2.6924221187363023E-3</v>
      </c>
      <c r="BC8" s="180" t="s">
        <v>15</v>
      </c>
      <c r="BD8" s="212" t="str">
        <f t="shared" si="3"/>
        <v>EUR5x11F</v>
      </c>
      <c r="BE8" s="182">
        <f>_xll.qlInterestRateIndexFixingDate(ContinuousBasisIndex6M,_xll.qlCalendarAdvance(Calendar,SettlementDate,BC8,"mf",TRUE,trigger))</f>
        <v>42573</v>
      </c>
      <c r="BF8" s="64" t="str">
        <f>MktData!K28</f>
        <v>EUR5x11F#0002</v>
      </c>
      <c r="BG8" s="64"/>
      <c r="BH8" s="184">
        <f>_xll.qlIndexFixing(ContinuousBasisIndex6M,BE8,TRUE,)</f>
        <v>-1.9224325492382377E-3</v>
      </c>
      <c r="BI8" s="184">
        <f>_xll.qlQuoteValue(BF8,MktTrigger6M)</f>
        <v>-1.9400000000000001E-3</v>
      </c>
      <c r="BJ8" s="190">
        <f t="shared" si="1"/>
        <v>0.17567450761762352</v>
      </c>
    </row>
    <row r="9" spans="1:62" ht="11.25" customHeight="1">
      <c r="A9" s="39" t="s">
        <v>16</v>
      </c>
      <c r="B9" s="129"/>
      <c r="C9" s="129"/>
      <c r="D9" s="129"/>
      <c r="E9" s="129"/>
      <c r="F9" s="129"/>
      <c r="G9" s="129"/>
      <c r="H9" s="257" t="str">
        <f>_xll.qlEuribor(,A9,,,trigger)</f>
        <v>obj_00032#0002</v>
      </c>
      <c r="I9" s="39" t="str">
        <f t="shared" si="0"/>
        <v>EURSYNTHDEPO6M_6M</v>
      </c>
      <c r="J9" s="155" t="str">
        <f>IF(K9,_xll.qlDepositRateHelper(,I9,$H10,,MktTrigger6M),"")</f>
        <v>obj_00152#0002</v>
      </c>
      <c r="K9" s="252" t="b">
        <v>1</v>
      </c>
      <c r="L9" s="160" t="str">
        <f>IF(M9,_xll.qlDepositRateHelper(,I9,$H9,,MktTrigger6M),"")</f>
        <v>obj_001c8#0002</v>
      </c>
      <c r="M9" s="163" t="b">
        <v>1</v>
      </c>
      <c r="N9" s="71">
        <v>10</v>
      </c>
      <c r="O9" s="71">
        <v>1</v>
      </c>
      <c r="Q9" s="64" t="str">
        <v>obj_001cb</v>
      </c>
      <c r="R9" s="64" t="str">
        <f>IFERROR(_xll.qlRateHelperQuoteName(Q9,trigger),"")</f>
        <v>EUR15x21F</v>
      </c>
      <c r="S9" s="77">
        <f>IFERROR(_xll.qlRateHelperQuoteValue(Q9,trigger),"")</f>
        <v>-1.97E-3</v>
      </c>
      <c r="T9" s="77" t="str">
        <f>IFERROR(_xll.qlSwapRateHelperSpread(Q9),"")</f>
        <v/>
      </c>
      <c r="U9" s="89">
        <f>IFERROR(_xll.qlRateHelperPillarDate(Q9,trigger),"")</f>
        <v>43066</v>
      </c>
      <c r="V9" s="86">
        <f t="shared" si="2"/>
        <v>1</v>
      </c>
      <c r="X9" s="64" t="str">
        <v>obj_001c8</v>
      </c>
      <c r="Y9" s="64" t="str">
        <f>IFERROR(_xll.qlRateHelperQuoteName(X9,trigger),"")</f>
        <v>EURSYNTHDEPO6M_6M</v>
      </c>
      <c r="Z9" s="77">
        <f>IFERROR(_xll.qlRateHelperQuoteValue(X9,trigger),"")</f>
        <v>-1.2880000000000001E-3</v>
      </c>
      <c r="AA9" s="77" t="str">
        <f>IFERROR(_xll.qlSwapRateHelperSpread(X9),"")</f>
        <v/>
      </c>
      <c r="AB9" s="89">
        <f>IFERROR(_xll.qlRateHelperPillarDate(X9,trigger),"")</f>
        <v>42608</v>
      </c>
      <c r="AC9" s="86">
        <v>1.0000038051819402</v>
      </c>
      <c r="AD9" s="177"/>
      <c r="AE9" s="135" t="s">
        <v>130</v>
      </c>
      <c r="AF9" s="101">
        <v>4.4177012620849997E-5</v>
      </c>
      <c r="AH9" s="135" t="s">
        <v>130</v>
      </c>
      <c r="AI9" s="101">
        <f t="array" ref="AI9:AI12">_xll.qlAcdtTenorBasisParameterConversion(ContTenorBasis6M,AF9:AF12,AI4,AI5,AI6,AI7,trigger)</f>
        <v>4.4177012620849997E-5</v>
      </c>
      <c r="AK9" s="64" t="s">
        <v>124</v>
      </c>
      <c r="AL9" s="145">
        <f>IFERROR(_xll.qlInterestRateIndexFixingDate(ContBasisIndex6MCorrected,AM9),"")</f>
        <v>42432</v>
      </c>
      <c r="AM9" s="145">
        <f>_xll.qlCalendarAdvance(Calendar,$AM8,AK9,,,trigger)</f>
        <v>42436</v>
      </c>
      <c r="AN9" s="77">
        <f>IFERROR(_xll.qlIndexFixing(ContinuousBasisIndex6M,AL9,TRUE,)-_xll.qlIndexFixing($AR$1,AL9,TRUE,CalibrationTrigger),"")</f>
        <v>2.539229136617918E-3</v>
      </c>
      <c r="AP9" s="145">
        <f>IFERROR(_xll.qlInterestRateIndexFixingDate(Euribor6MLegacy,AQ9),"")</f>
        <v>42607</v>
      </c>
      <c r="AQ9" s="145">
        <f>IFERROR(_xll.qlCalendarAdvance(Calendar,DiscountBasedCurve!AQ15,"-6M","mf",TRUE,),NA())</f>
        <v>42611</v>
      </c>
      <c r="AR9" s="73">
        <f>IFERROR(_xll.qlIndexFixing(Euribor6MLegacy,AP9,TRUE,CalibrationTrigger)-_xll.qlIndexFixing($AR$1,AP9,TRUE,CalibrationTrigger),"")</f>
        <v>2.7129794110440845E-3</v>
      </c>
      <c r="BC9" s="180" t="s">
        <v>16</v>
      </c>
      <c r="BD9" s="212" t="str">
        <f t="shared" si="3"/>
        <v>EUR6x12F</v>
      </c>
      <c r="BE9" s="182">
        <f>_xll.qlInterestRateIndexFixingDate(ContinuousBasisIndex6M,_xll.qlCalendarAdvance(Calendar,SettlementDate,BC9,"mf",TRUE,trigger))</f>
        <v>42606</v>
      </c>
      <c r="BF9" s="64" t="str">
        <f>MktData!K29</f>
        <v>EUR6x12F#0002</v>
      </c>
      <c r="BG9" s="64"/>
      <c r="BH9" s="184">
        <f>_xll.qlIndexFixing(ContinuousBasisIndex6M,BE9,TRUE,)</f>
        <v>-1.9982840338590678E-3</v>
      </c>
      <c r="BI9" s="184">
        <f>_xll.qlQuoteValue(BF9,MktTrigger6M)</f>
        <v>-2.0299999999999997E-3</v>
      </c>
      <c r="BJ9" s="190">
        <f t="shared" si="1"/>
        <v>0.31715966140931884</v>
      </c>
    </row>
    <row r="10" spans="1:62" ht="11.25" customHeight="1">
      <c r="A10" s="43" t="str">
        <f t="shared" ref="A10:A27" si="4">B10&amp;"M"</f>
        <v>1M</v>
      </c>
      <c r="B10" s="43">
        <v>1</v>
      </c>
      <c r="C10" s="43" t="str">
        <f t="shared" ref="C10:C27" si="5">"x"&amp;B10+SUBSTITUTE($AF$4,"M","")&amp;"F"</f>
        <v>x7F</v>
      </c>
      <c r="D10" s="130"/>
      <c r="E10" s="130"/>
      <c r="F10" s="130"/>
      <c r="G10" s="130"/>
      <c r="H10" s="255" t="str">
        <f>$H$9</f>
        <v>obj_00032#0002</v>
      </c>
      <c r="I10" s="43" t="str">
        <f t="shared" ref="I10:I27" si="6">Currency&amp;B10&amp;C10</f>
        <v>EUR1x7F</v>
      </c>
      <c r="J10" s="156" t="str">
        <f>IF(K10,_xll.qlFraRateHelper(,I10,A10,$H10,,,,MktTrigger6M),"")</f>
        <v/>
      </c>
      <c r="K10" s="253" t="b">
        <v>0</v>
      </c>
      <c r="L10" s="161" t="str">
        <f>IF(M10,_xll.qlFraRateHelper(,I10,A10,$H10,,,,MktTrigger6M),"")</f>
        <v>obj_0018a#0007</v>
      </c>
      <c r="M10" s="164" t="b">
        <v>1</v>
      </c>
      <c r="N10" s="88">
        <v>10</v>
      </c>
      <c r="O10" s="88">
        <v>1</v>
      </c>
      <c r="Q10" s="64" t="str">
        <v>obj_0014e</v>
      </c>
      <c r="R10" s="64" t="str">
        <f>IFERROR(_xll.qlRateHelperQuoteName(Q10,trigger),"")</f>
        <v>EUR18x24F</v>
      </c>
      <c r="S10" s="77">
        <f>IFERROR(_xll.qlRateHelperQuoteValue(Q10,trigger),"")</f>
        <v>-1.7399999999999998E-3</v>
      </c>
      <c r="T10" s="77" t="str">
        <f>IFERROR(_xll.qlSwapRateHelperSpread(Q10),"")</f>
        <v/>
      </c>
      <c r="U10" s="89">
        <f>IFERROR(_xll.qlRateHelperPillarDate(Q10,trigger),"")</f>
        <v>43157</v>
      </c>
      <c r="V10" s="86">
        <f t="shared" si="2"/>
        <v>1</v>
      </c>
      <c r="X10" s="64" t="str">
        <v>obj_0018a</v>
      </c>
      <c r="Y10" s="64" t="str">
        <f>IFERROR(_xll.qlRateHelperQuoteName(X10,trigger),"")</f>
        <v>EUR1x7F</v>
      </c>
      <c r="Z10" s="77">
        <f>IFERROR(_xll.qlRateHelperQuoteValue(X10,trigger),"")</f>
        <v>-1.5299999999999999E-3</v>
      </c>
      <c r="AA10" s="77" t="str">
        <f>IFERROR(_xll.qlSwapRateHelperSpread(X10),"")</f>
        <v/>
      </c>
      <c r="AB10" s="89">
        <f>IFERROR(_xll.qlRateHelperPillarDate(X10,trigger),"")</f>
        <v>42639</v>
      </c>
      <c r="AC10" s="86">
        <v>1.0000059407084834</v>
      </c>
      <c r="AD10" s="177"/>
      <c r="AE10" s="136" t="s">
        <v>132</v>
      </c>
      <c r="AF10" s="102">
        <v>1.2999999999999999E-3</v>
      </c>
      <c r="AH10" s="136" t="s">
        <v>131</v>
      </c>
      <c r="AI10" s="102">
        <v>-2.3714069779613829</v>
      </c>
      <c r="AK10" s="64" t="s">
        <v>124</v>
      </c>
      <c r="AL10" s="145">
        <f>IFERROR(_xll.qlInterestRateIndexFixingDate(ContBasisIndex6MCorrected,AM10),"")</f>
        <v>42433</v>
      </c>
      <c r="AM10" s="145">
        <f>_xll.qlCalendarAdvance(Calendar,$AM9,AK10,,,trigger)</f>
        <v>42437</v>
      </c>
      <c r="AN10" s="77">
        <f>IFERROR(_xll.qlIndexFixing(ContinuousBasisIndex6M,AL10,TRUE,)-_xll.qlIndexFixing($AR$1,AL10,TRUE,CalibrationTrigger),"")</f>
        <v>2.5405913889762263E-3</v>
      </c>
      <c r="AP10" s="145">
        <f>IFERROR(_xll.qlInterestRateIndexFixingDate(Euribor6MLegacy,AQ10),"")</f>
        <v>42636</v>
      </c>
      <c r="AQ10" s="145">
        <f>IFERROR(_xll.qlCalendarAdvance(Calendar,DiscountBasedCurve!AQ16,"-6M","mf",TRUE,),NA())</f>
        <v>42640</v>
      </c>
      <c r="AR10" s="73">
        <f>IFERROR(_xll.qlIndexFixing(Euribor6MLegacy,AP10,TRUE,CalibrationTrigger)-_xll.qlIndexFixing($AR$1,AP10,TRUE,CalibrationTrigger),"")</f>
        <v>2.7288123892088754E-3</v>
      </c>
      <c r="BC10" s="180" t="s">
        <v>17</v>
      </c>
      <c r="BD10" s="212" t="str">
        <f t="shared" si="3"/>
        <v>EUR7x13F</v>
      </c>
      <c r="BE10" s="182">
        <f>_xll.qlInterestRateIndexFixingDate(ContinuousBasisIndex6M,_xll.qlCalendarAdvance(Calendar,SettlementDate,BC10,"mf",TRUE,trigger))</f>
        <v>42635</v>
      </c>
      <c r="BF10" s="64" t="str">
        <f>MktData!K30</f>
        <v>EUR7x13F#0002</v>
      </c>
      <c r="BG10" s="64"/>
      <c r="BH10" s="184">
        <f>_xll.qlIndexFixing(ContinuousBasisIndex6M,BE10,TRUE,)</f>
        <v>-2.057788130205174E-3</v>
      </c>
      <c r="BI10" s="184">
        <f>_xll.qlQuoteValue(BF10,MktTrigger6M)</f>
        <v>-2.1000000000000003E-3</v>
      </c>
      <c r="BJ10" s="190">
        <f t="shared" si="1"/>
        <v>0.4221186979482634</v>
      </c>
    </row>
    <row r="11" spans="1:62" ht="11.25" customHeight="1">
      <c r="A11" s="34" t="str">
        <f t="shared" si="4"/>
        <v>2M</v>
      </c>
      <c r="B11" s="34">
        <v>2</v>
      </c>
      <c r="C11" s="34" t="str">
        <f t="shared" si="5"/>
        <v>x8F</v>
      </c>
      <c r="D11" s="128"/>
      <c r="E11" s="128"/>
      <c r="F11" s="128"/>
      <c r="G11" s="128"/>
      <c r="H11" s="256" t="str">
        <f t="shared" ref="H11:H60" si="7">$H$9</f>
        <v>obj_00032#0002</v>
      </c>
      <c r="I11" s="34" t="str">
        <f t="shared" si="6"/>
        <v>EUR2x8F</v>
      </c>
      <c r="J11" s="157" t="str">
        <f>IF(K11,_xll.qlFraRateHelper(,I11,A11,$H11,,,,MktTrigger6M),"")</f>
        <v/>
      </c>
      <c r="K11" s="254" t="b">
        <v>0</v>
      </c>
      <c r="L11" s="162" t="str">
        <f>IF(M11,_xll.qlFraRateHelper(,I11,A11,$H11,,,,MktTrigger6M),"")</f>
        <v>obj_001ba#0007</v>
      </c>
      <c r="M11" s="165" t="b">
        <v>1</v>
      </c>
      <c r="N11" s="70">
        <v>10</v>
      </c>
      <c r="O11" s="70">
        <v>1</v>
      </c>
      <c r="Q11" s="64" t="str">
        <v>obj_001cf</v>
      </c>
      <c r="R11" s="64" t="str">
        <f>IFERROR(_xll.qlRateHelperQuoteName(Q11,trigger),"")</f>
        <v>EURSWAP6M_3Y</v>
      </c>
      <c r="S11" s="77">
        <f>IFERROR(_xll.qlRateHelperQuoteValue(Q11,trigger),"")</f>
        <v>-1.4000000000000002E-3</v>
      </c>
      <c r="T11" s="77">
        <f>IFERROR(_xll.qlSwapRateHelperSpread(Q11),"")</f>
        <v>0</v>
      </c>
      <c r="U11" s="89">
        <f>IFERROR(_xll.qlRateHelperPillarDate(Q11,trigger),"")</f>
        <v>43522</v>
      </c>
      <c r="V11" s="86">
        <f t="shared" si="2"/>
        <v>1</v>
      </c>
      <c r="X11" s="64" t="str">
        <v>obj_001ba</v>
      </c>
      <c r="Y11" s="64" t="str">
        <f>IFERROR(_xll.qlRateHelperQuoteName(X11,trigger),"")</f>
        <v>EUR2x8F</v>
      </c>
      <c r="Z11" s="77">
        <f>IFERROR(_xll.qlRateHelperQuoteValue(X11,trigger),"")</f>
        <v>-1.6499999999999998E-3</v>
      </c>
      <c r="AA11" s="77" t="str">
        <f>IFERROR(_xll.qlSwapRateHelperSpread(X11),"")</f>
        <v/>
      </c>
      <c r="AB11" s="89">
        <f>IFERROR(_xll.qlRateHelperPillarDate(X11,trigger),"")</f>
        <v>42669</v>
      </c>
      <c r="AC11" s="86">
        <v>1.0000082547058324</v>
      </c>
      <c r="AD11" s="177"/>
      <c r="AE11" s="136" t="s">
        <v>280</v>
      </c>
      <c r="AF11" s="102">
        <f>AI19</f>
        <v>1.9026089653596096E-3</v>
      </c>
      <c r="AH11" s="136" t="s">
        <v>132</v>
      </c>
      <c r="AI11" s="102">
        <v>1.2999999999999999E-3</v>
      </c>
      <c r="AK11" s="64" t="s">
        <v>124</v>
      </c>
      <c r="AL11" s="145">
        <f>IFERROR(_xll.qlInterestRateIndexFixingDate(ContBasisIndex6MCorrected,AM11),"")</f>
        <v>42436</v>
      </c>
      <c r="AM11" s="145">
        <f>_xll.qlCalendarAdvance(Calendar,$AM10,AK11,,,trigger)</f>
        <v>42438</v>
      </c>
      <c r="AN11" s="77">
        <f>IFERROR(_xll.qlIndexFixing(ContinuousBasisIndex6M,AL11,TRUE,)-_xll.qlIndexFixing($AR$1,AL11,TRUE,CalibrationTrigger),"")</f>
        <v>2.5419512731100044E-3</v>
      </c>
      <c r="AP11" s="145">
        <f>IFERROR(_xll.qlInterestRateIndexFixingDate(Euribor6MLegacy,AQ11),"")</f>
        <v>42667</v>
      </c>
      <c r="AQ11" s="145">
        <f>IFERROR(_xll.qlCalendarAdvance(Calendar,DiscountBasedCurve!AQ17,"-6M","mf",TRUE,),NA())</f>
        <v>42669</v>
      </c>
      <c r="AR11" s="73">
        <f>IFERROR(_xll.qlIndexFixing(Euribor6MLegacy,AP11,TRUE,CalibrationTrigger)-_xll.qlIndexFixing($AR$1,AP11,TRUE,CalibrationTrigger),"")</f>
        <v>2.7771337814667453E-3</v>
      </c>
      <c r="BC11" s="180" t="s">
        <v>18</v>
      </c>
      <c r="BD11" s="212" t="str">
        <f t="shared" si="3"/>
        <v>EUR8x14F</v>
      </c>
      <c r="BE11" s="182">
        <f>_xll.qlInterestRateIndexFixingDate(ContinuousBasisIndex6M,_xll.qlCalendarAdvance(Calendar,SettlementDate,BC11,"mf",TRUE,trigger))</f>
        <v>42667</v>
      </c>
      <c r="BF11" s="64" t="str">
        <f>MktData!K31</f>
        <v>EUR8x14F#0002</v>
      </c>
      <c r="BG11" s="64"/>
      <c r="BH11" s="184">
        <f>_xll.qlIndexFixing(ContinuousBasisIndex6M,BE11,TRUE,)</f>
        <v>-2.0885858898198263E-3</v>
      </c>
      <c r="BI11" s="184">
        <f>_xll.qlQuoteValue(BF11,MktTrigger6M)</f>
        <v>-2.1099999999999999E-3</v>
      </c>
      <c r="BJ11" s="190">
        <f t="shared" si="1"/>
        <v>0.21414110180173559</v>
      </c>
    </row>
    <row r="12" spans="1:62" ht="11.25" customHeight="1">
      <c r="A12" s="34" t="str">
        <f t="shared" si="4"/>
        <v>3M</v>
      </c>
      <c r="B12" s="34">
        <v>3</v>
      </c>
      <c r="C12" s="34" t="str">
        <f t="shared" si="5"/>
        <v>x9F</v>
      </c>
      <c r="D12" s="128"/>
      <c r="E12" s="128"/>
      <c r="F12" s="128"/>
      <c r="G12" s="128"/>
      <c r="H12" s="256" t="str">
        <f t="shared" si="7"/>
        <v>obj_00032#0002</v>
      </c>
      <c r="I12" s="34" t="str">
        <f t="shared" si="6"/>
        <v>EUR3x9F</v>
      </c>
      <c r="J12" s="157" t="str">
        <f>IF(K12,_xll.qlFraRateHelper(,I12,A12,$H12,,,,MktTrigger6M),"")</f>
        <v>obj_00182#0007</v>
      </c>
      <c r="K12" s="254" t="b">
        <v>1</v>
      </c>
      <c r="L12" s="162" t="str">
        <f>IF(M12,_xll.qlFraRateHelper(,I12,A12,$H12,,,,MktTrigger6M),"")</f>
        <v>obj_00191#0007</v>
      </c>
      <c r="M12" s="165" t="b">
        <v>1</v>
      </c>
      <c r="N12" s="70">
        <v>10</v>
      </c>
      <c r="O12" s="70">
        <v>1</v>
      </c>
      <c r="Q12" s="64" t="str">
        <v>obj_0015d</v>
      </c>
      <c r="R12" s="64" t="str">
        <f>IFERROR(_xll.qlRateHelperQuoteName(Q12,trigger),"")</f>
        <v>EURSWAP6M_4Y</v>
      </c>
      <c r="S12" s="77">
        <f>IFERROR(_xll.qlRateHelperQuoteValue(Q12,trigger),"")</f>
        <v>-6.8000000000000005E-4</v>
      </c>
      <c r="T12" s="77">
        <f>IFERROR(_xll.qlSwapRateHelperSpread(Q12),"")</f>
        <v>0</v>
      </c>
      <c r="U12" s="89">
        <f>IFERROR(_xll.qlRateHelperPillarDate(Q12,trigger),"")</f>
        <v>43887</v>
      </c>
      <c r="V12" s="86">
        <f t="shared" si="2"/>
        <v>1</v>
      </c>
      <c r="X12" s="64" t="str">
        <v>obj_00191</v>
      </c>
      <c r="Y12" s="64" t="str">
        <f>IFERROR(_xll.qlRateHelperQuoteName(X12,trigger),"")</f>
        <v>EUR3x9F</v>
      </c>
      <c r="Z12" s="77">
        <f>IFERROR(_xll.qlRateHelperQuoteValue(X12,trigger),"")</f>
        <v>-1.7799999999999999E-3</v>
      </c>
      <c r="AA12" s="77" t="str">
        <f>IFERROR(_xll.qlSwapRateHelperSpread(X12),"")</f>
        <v/>
      </c>
      <c r="AB12" s="89">
        <f>IFERROR(_xll.qlRateHelperPillarDate(X12,trigger),"")</f>
        <v>42702</v>
      </c>
      <c r="AC12" s="86">
        <v>1.0000093691522678</v>
      </c>
      <c r="AD12" s="177"/>
      <c r="AE12" s="137" t="s">
        <v>276</v>
      </c>
      <c r="AF12" s="284">
        <v>1.8032697555383723</v>
      </c>
      <c r="AH12" s="137" t="s">
        <v>276</v>
      </c>
      <c r="AI12" s="284">
        <v>1.8032697555383723</v>
      </c>
      <c r="AK12" s="64" t="s">
        <v>124</v>
      </c>
      <c r="AL12" s="145">
        <f>IFERROR(_xll.qlInterestRateIndexFixingDate(ContBasisIndex6MCorrected,AM12),"")</f>
        <v>42437</v>
      </c>
      <c r="AM12" s="145">
        <f>_xll.qlCalendarAdvance(Calendar,$AM11,AK12,,,trigger)</f>
        <v>42439</v>
      </c>
      <c r="AN12" s="77">
        <f>IFERROR(_xll.qlIndexFixing(ContinuousBasisIndex6M,AL12,TRUE,)-_xll.qlIndexFixing($AR$1,AL12,TRUE,CalibrationTrigger),"")</f>
        <v>2.5445619531653855E-3</v>
      </c>
      <c r="AP12" s="145">
        <f>IFERROR(_xll.qlInterestRateIndexFixingDate(Euribor6MLegacy,AQ12),"")</f>
        <v>42698</v>
      </c>
      <c r="AQ12" s="145">
        <f>IFERROR(_xll.qlCalendarAdvance(Calendar,DiscountBasedCurve!AQ18,"-6M","mf",TRUE,),NA())</f>
        <v>42702</v>
      </c>
      <c r="AR12" s="73">
        <f>IFERROR(_xll.qlIndexFixing(Euribor6MLegacy,AP12,TRUE,CalibrationTrigger)-_xll.qlIndexFixing($AR$1,AP12,TRUE,CalibrationTrigger),"")</f>
        <v>2.7877338943348689E-3</v>
      </c>
      <c r="BC12" s="180" t="s">
        <v>19</v>
      </c>
      <c r="BD12" s="212" t="str">
        <f t="shared" si="3"/>
        <v>EUR9x15F</v>
      </c>
      <c r="BE12" s="182">
        <f>_xll.qlInterestRateIndexFixingDate(ContinuousBasisIndex6M,_xll.qlCalendarAdvance(Calendar,SettlementDate,BC12,"mf",TRUE,trigger))</f>
        <v>42698</v>
      </c>
      <c r="BF12" s="64" t="str">
        <f>MktData!K32</f>
        <v>EUR9x15F#0002</v>
      </c>
      <c r="BG12" s="64"/>
      <c r="BH12" s="184">
        <f>_xll.qlIndexFixing(ContinuousBasisIndex6M,BE12,TRUE,)</f>
        <v>-2.1009411157338373E-3</v>
      </c>
      <c r="BI12" s="184">
        <f>_xll.qlQuoteValue(BF12,MktTrigger6M)</f>
        <v>-2.1400000000000004E-3</v>
      </c>
      <c r="BJ12" s="190">
        <f t="shared" si="1"/>
        <v>0.3905888426616313</v>
      </c>
    </row>
    <row r="13" spans="1:62" ht="11.25" customHeight="1">
      <c r="A13" s="34" t="str">
        <f t="shared" si="4"/>
        <v>4M</v>
      </c>
      <c r="B13" s="34">
        <v>4</v>
      </c>
      <c r="C13" s="34" t="str">
        <f t="shared" si="5"/>
        <v>x10F</v>
      </c>
      <c r="D13" s="128"/>
      <c r="E13" s="128"/>
      <c r="F13" s="128"/>
      <c r="G13" s="128"/>
      <c r="H13" s="256" t="str">
        <f t="shared" si="7"/>
        <v>obj_00032#0002</v>
      </c>
      <c r="I13" s="34" t="str">
        <f t="shared" si="6"/>
        <v>EUR4x10F</v>
      </c>
      <c r="J13" s="157" t="str">
        <f>IF(K13,_xll.qlFraRateHelper(,I13,A13,$H13,,,,MktTrigger6M),"")</f>
        <v/>
      </c>
      <c r="K13" s="254" t="b">
        <v>0</v>
      </c>
      <c r="L13" s="162" t="str">
        <f>IF(M13,_xll.qlFraRateHelper(,I13,A13,$H13,,,,MktTrigger6M),"")</f>
        <v>obj_00135#0007</v>
      </c>
      <c r="M13" s="165" t="b">
        <v>1</v>
      </c>
      <c r="N13" s="70">
        <v>10</v>
      </c>
      <c r="O13" s="70">
        <v>1</v>
      </c>
      <c r="Q13" s="64" t="str">
        <v>obj_001c9</v>
      </c>
      <c r="R13" s="64" t="str">
        <f>IFERROR(_xll.qlRateHelperQuoteName(Q13,trigger),"")</f>
        <v>EURSWAP6M_5Y</v>
      </c>
      <c r="S13" s="77">
        <f>IFERROR(_xll.qlRateHelperQuoteValue(Q13,trigger),"")</f>
        <v>2.0999999999999998E-4</v>
      </c>
      <c r="T13" s="77">
        <f>IFERROR(_xll.qlSwapRateHelperSpread(Q13),"")</f>
        <v>0</v>
      </c>
      <c r="U13" s="89">
        <f>IFERROR(_xll.qlRateHelperPillarDate(Q13,trigger),"")</f>
        <v>44253</v>
      </c>
      <c r="V13" s="86">
        <f t="shared" si="2"/>
        <v>1</v>
      </c>
      <c r="X13" s="64" t="str">
        <v>obj_00135</v>
      </c>
      <c r="Y13" s="64" t="str">
        <f>IFERROR(_xll.qlRateHelperQuoteName(X13,trigger),"")</f>
        <v>EUR4x10F</v>
      </c>
      <c r="Z13" s="77">
        <f>IFERROR(_xll.qlRateHelperQuoteValue(X13,trigger),"")</f>
        <v>-1.8799999999999999E-3</v>
      </c>
      <c r="AA13" s="77" t="str">
        <f>IFERROR(_xll.qlSwapRateHelperSpread(X13),"")</f>
        <v/>
      </c>
      <c r="AB13" s="89">
        <f>IFERROR(_xll.qlRateHelperPillarDate(X13,trigger),"")</f>
        <v>42731</v>
      </c>
      <c r="AC13" s="86">
        <v>1.0000102418234593</v>
      </c>
      <c r="AD13" s="177"/>
      <c r="AE13" s="135" t="s">
        <v>130</v>
      </c>
      <c r="AF13" s="101">
        <v>4.417701262085E-4</v>
      </c>
      <c r="AG13" s="103" t="b">
        <v>0</v>
      </c>
      <c r="AH13" s="29" t="s">
        <v>140</v>
      </c>
      <c r="AI13" s="301">
        <f>(AI9*AI10)/(1-AI10*AI12)</f>
        <v>-1.9855191025596212E-5</v>
      </c>
      <c r="AK13" s="64" t="s">
        <v>124</v>
      </c>
      <c r="AL13" s="145">
        <f>IFERROR(_xll.qlInterestRateIndexFixingDate(ContBasisIndex6MCorrected,AM13),"")</f>
        <v>42438</v>
      </c>
      <c r="AM13" s="145">
        <f>_xll.qlCalendarAdvance(Calendar,$AM12,AK13,,,trigger)</f>
        <v>42440</v>
      </c>
      <c r="AN13" s="77">
        <f>IFERROR(_xll.qlIndexFixing(ContinuousBasisIndex6M,AL13,TRUE,)-_xll.qlIndexFixing($AR$1,AL13,TRUE,CalibrationTrigger),"")</f>
        <v>2.5452897554747323E-3</v>
      </c>
      <c r="AP13" s="145">
        <f>IFERROR(_xll.qlInterestRateIndexFixingDate(Euribor6MLegacy,AQ13),"")</f>
        <v>42726</v>
      </c>
      <c r="AQ13" s="145">
        <f>IFERROR(_xll.qlCalendarAdvance(Calendar,DiscountBasedCurve!AQ19,"-6M","mf",TRUE,),NA())</f>
        <v>42731</v>
      </c>
      <c r="AR13" s="73">
        <f>IFERROR(_xll.qlIndexFixing(Euribor6MLegacy,AP13,TRUE,CalibrationTrigger)-_xll.qlIndexFixing($AR$1,AP13,TRUE,CalibrationTrigger),"")</f>
        <v>2.8015179974283135E-3</v>
      </c>
      <c r="BC13" s="180" t="s">
        <v>20</v>
      </c>
      <c r="BD13" s="212" t="str">
        <f t="shared" si="3"/>
        <v>EUR10x16F</v>
      </c>
      <c r="BE13" s="182">
        <f>_xll.qlInterestRateIndexFixingDate(ContinuousBasisIndex6M,_xll.qlCalendarAdvance(Calendar,SettlementDate,BC13,"mf",TRUE,trigger))</f>
        <v>42726</v>
      </c>
      <c r="BF13" s="64" t="str">
        <f>MktData!K33</f>
        <v>EUR10x16F#0002</v>
      </c>
      <c r="BG13" s="64"/>
      <c r="BH13" s="184">
        <f>_xll.qlIndexFixing(ContinuousBasisIndex6M,BE13,TRUE,)</f>
        <v>-2.1015130628358244E-3</v>
      </c>
      <c r="BI13" s="184">
        <f>_xll.qlQuoteValue(BF13,MktTrigger6M)</f>
        <v>-2.15E-3</v>
      </c>
      <c r="BJ13" s="190">
        <f t="shared" si="1"/>
        <v>0.4848693716417562</v>
      </c>
    </row>
    <row r="14" spans="1:62" ht="11.25" customHeight="1">
      <c r="A14" s="34" t="str">
        <f t="shared" si="4"/>
        <v>5M</v>
      </c>
      <c r="B14" s="34">
        <v>5</v>
      </c>
      <c r="C14" s="34" t="str">
        <f t="shared" si="5"/>
        <v>x11F</v>
      </c>
      <c r="D14" s="128"/>
      <c r="E14" s="128"/>
      <c r="F14" s="128"/>
      <c r="G14" s="128"/>
      <c r="H14" s="256" t="str">
        <f t="shared" si="7"/>
        <v>obj_00032#0002</v>
      </c>
      <c r="I14" s="34" t="str">
        <f t="shared" si="6"/>
        <v>EUR5x11F</v>
      </c>
      <c r="J14" s="157" t="str">
        <f>IF(K14,_xll.qlFraRateHelper(,I14,A14,$H14,,,,MktTrigger6M),"")</f>
        <v/>
      </c>
      <c r="K14" s="254" t="b">
        <v>0</v>
      </c>
      <c r="L14" s="162" t="str">
        <f>IF(M14,_xll.qlFraRateHelper(,I14,A14,$H14,,,,MktTrigger6M),"")</f>
        <v>obj_001a3#0002</v>
      </c>
      <c r="M14" s="165" t="b">
        <v>1</v>
      </c>
      <c r="N14" s="70">
        <v>10</v>
      </c>
      <c r="O14" s="70">
        <v>1</v>
      </c>
      <c r="Q14" s="64" t="str">
        <v>obj_0019b</v>
      </c>
      <c r="R14" s="64" t="str">
        <f>IFERROR(_xll.qlRateHelperQuoteName(Q14,trigger),"")</f>
        <v>EURSWAP6M_6Y</v>
      </c>
      <c r="S14" s="77">
        <f>IFERROR(_xll.qlRateHelperQuoteValue(Q14,trigger),"")</f>
        <v>1.2099999999999999E-3</v>
      </c>
      <c r="T14" s="77">
        <f>IFERROR(_xll.qlSwapRateHelperSpread(Q14),"")</f>
        <v>0</v>
      </c>
      <c r="U14" s="89">
        <f>IFERROR(_xll.qlRateHelperPillarDate(Q14,trigger),"")</f>
        <v>44620</v>
      </c>
      <c r="V14" s="86">
        <f t="shared" si="2"/>
        <v>1</v>
      </c>
      <c r="X14" s="64" t="str">
        <v>obj_001a3</v>
      </c>
      <c r="Y14" s="64" t="str">
        <f>IFERROR(_xll.qlRateHelperQuoteName(X14,trigger),"")</f>
        <v>EUR5x11F</v>
      </c>
      <c r="Z14" s="77">
        <f>IFERROR(_xll.qlRateHelperQuoteValue(X14,trigger),"")</f>
        <v>-1.9400000000000001E-3</v>
      </c>
      <c r="AA14" s="77" t="str">
        <f>IFERROR(_xll.qlSwapRateHelperSpread(X14),"")</f>
        <v/>
      </c>
      <c r="AB14" s="89">
        <f>IFERROR(_xll.qlRateHelperPillarDate(X14,trigger),"")</f>
        <v>42761</v>
      </c>
      <c r="AC14" s="86">
        <v>1.0000144301655307</v>
      </c>
      <c r="AD14" s="177"/>
      <c r="AE14" s="136" t="s">
        <v>131</v>
      </c>
      <c r="AF14" s="102">
        <f>'Control Panel'!D14</f>
        <v>0.208583641513578</v>
      </c>
      <c r="AG14" s="104" t="b">
        <f>'Control Panel'!E31</f>
        <v>0</v>
      </c>
      <c r="AH14" s="29" t="s">
        <v>298</v>
      </c>
      <c r="AI14" s="303">
        <f>(AI10/AI13)*EXP(AI9*AI10/AI13-1)+AI11</f>
        <v>8596064.107650714</v>
      </c>
      <c r="AK14" s="64" t="s">
        <v>124</v>
      </c>
      <c r="AL14" s="145">
        <f>IFERROR(_xll.qlInterestRateIndexFixingDate(ContBasisIndex6MCorrected,AM14),"")</f>
        <v>42439</v>
      </c>
      <c r="AM14" s="145">
        <f>_xll.qlCalendarAdvance(Calendar,$AM13,AK14,,,trigger)</f>
        <v>42443</v>
      </c>
      <c r="AN14" s="77">
        <f>IFERROR(_xll.qlIndexFixing(ContinuousBasisIndex6M,AL14,TRUE,)-_xll.qlIndexFixing($AR$1,AL14,TRUE,CalibrationTrigger),"")</f>
        <v>2.5487226897054896E-3</v>
      </c>
      <c r="AP14" s="145">
        <f>IFERROR(_xll.qlInterestRateIndexFixingDate(Euribor6MLegacy,AQ14),"")</f>
        <v>42759</v>
      </c>
      <c r="AQ14" s="145">
        <f>IFERROR(_xll.qlCalendarAdvance(Calendar,DiscountBasedCurve!AQ20,"-6M","mf",TRUE,),NA())</f>
        <v>42761</v>
      </c>
      <c r="AR14" s="73">
        <f>IFERROR(_xll.qlIndexFixing(Euribor6MLegacy,AP14,TRUE,CalibrationTrigger)-_xll.qlIndexFixing($AR$1,AP14,TRUE,CalibrationTrigger),"")</f>
        <v>2.8404282249428112E-3</v>
      </c>
      <c r="BC14" s="180" t="s">
        <v>21</v>
      </c>
      <c r="BD14" s="212" t="str">
        <f t="shared" si="3"/>
        <v>EUR11x17F</v>
      </c>
      <c r="BE14" s="182">
        <f>_xll.qlInterestRateIndexFixingDate(ContinuousBasisIndex6M,_xll.qlCalendarAdvance(Calendar,SettlementDate,BC14,"mf",TRUE,trigger))</f>
        <v>42759</v>
      </c>
      <c r="BF14" s="64" t="str">
        <f>MktData!K34</f>
        <v>EUR11x17F#0002</v>
      </c>
      <c r="BG14" s="64"/>
      <c r="BH14" s="184">
        <f>_xll.qlIndexFixing(ContinuousBasisIndex6M,BE14,TRUE,)</f>
        <v>-2.0982616431676629E-3</v>
      </c>
      <c r="BI14" s="184">
        <f>_xll.qlQuoteValue(BF14,MktTrigger6M)</f>
        <v>-2.1299999999999999E-3</v>
      </c>
      <c r="BJ14" s="190">
        <f t="shared" si="1"/>
        <v>0.31738356832337022</v>
      </c>
    </row>
    <row r="15" spans="1:62" ht="11.25" customHeight="1">
      <c r="A15" s="34" t="str">
        <f t="shared" si="4"/>
        <v>6M</v>
      </c>
      <c r="B15" s="34">
        <v>6</v>
      </c>
      <c r="C15" s="34" t="str">
        <f t="shared" si="5"/>
        <v>x12F</v>
      </c>
      <c r="D15" s="128"/>
      <c r="E15" s="128"/>
      <c r="F15" s="128"/>
      <c r="G15" s="128"/>
      <c r="H15" s="256" t="str">
        <f t="shared" si="7"/>
        <v>obj_00032#0002</v>
      </c>
      <c r="I15" s="34" t="str">
        <f t="shared" si="6"/>
        <v>EUR6x12F</v>
      </c>
      <c r="J15" s="157" t="str">
        <f>IF(K15,_xll.qlFraRateHelper(,I15,A15,$H15,,,,MktTrigger6M),"")</f>
        <v>obj_00179#0002</v>
      </c>
      <c r="K15" s="254" t="b">
        <v>1</v>
      </c>
      <c r="L15" s="162" t="str">
        <f>IF(M15,_xll.qlFraRateHelper(,I15,A15,$H15,,,,MktTrigger6M),"")</f>
        <v>obj_00194#0002</v>
      </c>
      <c r="M15" s="165" t="b">
        <v>1</v>
      </c>
      <c r="N15" s="70">
        <v>10</v>
      </c>
      <c r="O15" s="70">
        <v>1</v>
      </c>
      <c r="Q15" s="64" t="str">
        <v>obj_001cd</v>
      </c>
      <c r="R15" s="64" t="str">
        <f>IFERROR(_xll.qlRateHelperQuoteName(Q15,trigger),"")</f>
        <v>EURSWAP6M_7Y</v>
      </c>
      <c r="S15" s="77">
        <f>IFERROR(_xll.qlRateHelperQuoteValue(Q15,trigger),"")</f>
        <v>2.2699999999999999E-3</v>
      </c>
      <c r="T15" s="77">
        <f>IFERROR(_xll.qlSwapRateHelperSpread(Q15),"")</f>
        <v>0</v>
      </c>
      <c r="U15" s="89">
        <f>IFERROR(_xll.qlRateHelperPillarDate(Q15,trigger),"")</f>
        <v>44984</v>
      </c>
      <c r="V15" s="86">
        <f t="shared" si="2"/>
        <v>1</v>
      </c>
      <c r="X15" s="64" t="str">
        <v>obj_00194</v>
      </c>
      <c r="Y15" s="64" t="str">
        <f>IFERROR(_xll.qlRateHelperQuoteName(X15,trigger),"")</f>
        <v>EUR6x12F</v>
      </c>
      <c r="Z15" s="77">
        <f>IFERROR(_xll.qlRateHelperQuoteValue(X15,trigger),"")</f>
        <v>-2.0299999999999997E-3</v>
      </c>
      <c r="AA15" s="77" t="str">
        <f>IFERROR(_xll.qlSwapRateHelperSpread(X15),"")</f>
        <v/>
      </c>
      <c r="AB15" s="89">
        <f>IFERROR(_xll.qlRateHelperPillarDate(X15,trigger),"")</f>
        <v>42793</v>
      </c>
      <c r="AC15" s="86">
        <v>1.0000127930472946</v>
      </c>
      <c r="AD15" s="177"/>
      <c r="AE15" s="136" t="s">
        <v>132</v>
      </c>
      <c r="AF15" s="102">
        <v>1.2999999999999999E-3</v>
      </c>
      <c r="AG15" s="103" t="b">
        <v>0</v>
      </c>
      <c r="AH15" s="29" t="s">
        <v>299</v>
      </c>
      <c r="AI15" s="305">
        <f>AI14-AF11</f>
        <v>8596064.1057481058</v>
      </c>
      <c r="AK15" s="64" t="s">
        <v>124</v>
      </c>
      <c r="AL15" s="145">
        <f>IFERROR(_xll.qlInterestRateIndexFixingDate(ContBasisIndex6MCorrected,AM15),"")</f>
        <v>42440</v>
      </c>
      <c r="AM15" s="145">
        <f>_xll.qlCalendarAdvance(Calendar,$AM14,AK15,,,trigger)</f>
        <v>42444</v>
      </c>
      <c r="AN15" s="77">
        <f>IFERROR(_xll.qlIndexFixing(ContinuousBasisIndex6M,AL15,TRUE,)-_xll.qlIndexFixing($AR$1,AL15,TRUE,CalibrationTrigger),"")</f>
        <v>2.5500685605096404E-3</v>
      </c>
      <c r="AP15" s="145">
        <f>IFERROR(_xll.qlInterestRateIndexFixingDate(Euribor6MLegacy,AQ15),"")</f>
        <v>42790</v>
      </c>
      <c r="AQ15" s="145">
        <f>IFERROR(_xll.qlCalendarAdvance(Calendar,DiscountBasedCurve!AQ21,"-6M","mf",TRUE,),NA())</f>
        <v>42794</v>
      </c>
      <c r="AR15" s="73">
        <f>IFERROR(_xll.qlIndexFixing(Euribor6MLegacy,AP15,TRUE,CalibrationTrigger)-_xll.qlIndexFixing($AR$1,AP15,TRUE,CalibrationTrigger),"")</f>
        <v>2.8626102249653144E-3</v>
      </c>
      <c r="BC15" s="180" t="s">
        <v>157</v>
      </c>
      <c r="BD15" s="212" t="str">
        <f t="shared" si="3"/>
        <v>EUR12x18F</v>
      </c>
      <c r="BE15" s="182">
        <f>_xll.qlInterestRateIndexFixingDate(ContinuousBasisIndex6M,_xll.qlCalendarAdvance(Calendar,SettlementDate,BC15,"mf",TRUE,trigger))</f>
        <v>42789</v>
      </c>
      <c r="BF15" s="64" t="str">
        <f>MktData!K35</f>
        <v>EUR12x18F#0002</v>
      </c>
      <c r="BG15" s="64"/>
      <c r="BH15" s="184">
        <f>_xll.qlIndexFixing(ContinuousBasisIndex6M,BE15,TRUE,)</f>
        <v>-2.068774643939546E-3</v>
      </c>
      <c r="BI15" s="184">
        <f>_xll.qlQuoteValue(BF15,MktTrigger6M)</f>
        <v>-2.1000000000000003E-3</v>
      </c>
      <c r="BJ15" s="190">
        <f t="shared" si="1"/>
        <v>0.31225356060454301</v>
      </c>
    </row>
    <row r="16" spans="1:62" ht="11.25" customHeight="1">
      <c r="A16" s="34" t="str">
        <f t="shared" si="4"/>
        <v>7M</v>
      </c>
      <c r="B16" s="34">
        <v>7</v>
      </c>
      <c r="C16" s="34" t="str">
        <f t="shared" si="5"/>
        <v>x13F</v>
      </c>
      <c r="D16" s="128"/>
      <c r="E16" s="128"/>
      <c r="F16" s="128"/>
      <c r="G16" s="128"/>
      <c r="H16" s="256" t="str">
        <f t="shared" si="7"/>
        <v>obj_00032#0002</v>
      </c>
      <c r="I16" s="34" t="str">
        <f t="shared" si="6"/>
        <v>EUR7x13F</v>
      </c>
      <c r="J16" s="157" t="str">
        <f>IF(K16,_xll.qlFraRateHelper(,I16,A16,$H16,,,,MktTrigger6M),"")</f>
        <v/>
      </c>
      <c r="K16" s="254" t="b">
        <v>0</v>
      </c>
      <c r="L16" s="162" t="str">
        <f>IF(M16,_xll.qlFraRateHelper(,I16,A16,$H16,,,,MktTrigger6M),"")</f>
        <v>obj_00189#0002</v>
      </c>
      <c r="M16" s="165" t="b">
        <v>1</v>
      </c>
      <c r="N16" s="70">
        <v>10</v>
      </c>
      <c r="O16" s="70">
        <v>1</v>
      </c>
      <c r="Q16" s="64" t="str">
        <v>obj_0014d</v>
      </c>
      <c r="R16" s="64" t="str">
        <f>IFERROR(_xll.qlRateHelperQuoteName(Q16,trigger),"")</f>
        <v>EURSWAP6M_8Y</v>
      </c>
      <c r="S16" s="77">
        <f>IFERROR(_xll.qlRateHelperQuoteValue(Q16,trigger),"")</f>
        <v>3.3499999999999997E-3</v>
      </c>
      <c r="T16" s="77">
        <f>IFERROR(_xll.qlSwapRateHelperSpread(Q16),"")</f>
        <v>0</v>
      </c>
      <c r="U16" s="89">
        <f>IFERROR(_xll.qlRateHelperPillarDate(Q16,trigger),"")</f>
        <v>45348</v>
      </c>
      <c r="V16" s="86">
        <f t="shared" si="2"/>
        <v>1</v>
      </c>
      <c r="X16" s="64" t="str">
        <v>obj_00189</v>
      </c>
      <c r="Y16" s="64" t="str">
        <f>IFERROR(_xll.qlRateHelperQuoteName(X16,trigger),"")</f>
        <v>EUR7x13F</v>
      </c>
      <c r="Z16" s="77">
        <f>IFERROR(_xll.qlRateHelperQuoteValue(X16,trigger),"")</f>
        <v>-2.1000000000000003E-3</v>
      </c>
      <c r="AA16" s="77" t="str">
        <f>IFERROR(_xll.qlSwapRateHelperSpread(X16),"")</f>
        <v/>
      </c>
      <c r="AB16" s="89">
        <f>IFERROR(_xll.qlRateHelperPillarDate(X16,trigger),"")</f>
        <v>42821</v>
      </c>
      <c r="AC16" s="86">
        <v>1.0000222563082513</v>
      </c>
      <c r="AD16" s="177"/>
      <c r="AE16" s="137" t="s">
        <v>276</v>
      </c>
      <c r="AF16" s="284">
        <f>'Control Panel'!D13</f>
        <v>2.7935677898008802</v>
      </c>
      <c r="AG16" s="104" t="b">
        <f>'Control Panel'!E38</f>
        <v>1</v>
      </c>
      <c r="AK16" s="64" t="s">
        <v>124</v>
      </c>
      <c r="AL16" s="145">
        <f>IFERROR(_xll.qlInterestRateIndexFixingDate(ContBasisIndex6MCorrected,AM16),"")</f>
        <v>42443</v>
      </c>
      <c r="AM16" s="145">
        <f>_xll.qlCalendarAdvance(Calendar,$AM15,AK16,,,trigger)</f>
        <v>42445</v>
      </c>
      <c r="AN16" s="77">
        <f>IFERROR(_xll.qlIndexFixing(ContinuousBasisIndex6M,AL16,TRUE,)-_xll.qlIndexFixing($AR$1,AL16,TRUE,CalibrationTrigger),"")</f>
        <v>2.5514120796132191E-3</v>
      </c>
      <c r="AP16" s="145">
        <f>IFERROR(_xll.qlInterestRateIndexFixingDate(Euribor6MLegacy,AQ16),"")</f>
        <v>42817</v>
      </c>
      <c r="AQ16" s="145">
        <f>IFERROR(_xll.qlCalendarAdvance(Calendar,DiscountBasedCurve!AQ22,"-6M","mf",TRUE,),NA())</f>
        <v>42821</v>
      </c>
      <c r="AR16" s="73">
        <f>IFERROR(_xll.qlIndexFixing(Euribor6MLegacy,AP16,TRUE,CalibrationTrigger)-_xll.qlIndexFixing($AR$1,AP16,TRUE,CalibrationTrigger),"")</f>
        <v>2.8780241358807813E-3</v>
      </c>
      <c r="BC16" s="180" t="s">
        <v>158</v>
      </c>
      <c r="BD16" s="212" t="str">
        <f t="shared" si="3"/>
        <v>EUR13x19F</v>
      </c>
      <c r="BE16" s="182">
        <f>_xll.qlInterestRateIndexFixingDate(ContinuousBasisIndex6M,_xll.qlCalendarAdvance(Calendar,SettlementDate,BC16,"mf",TRUE,trigger))</f>
        <v>42817</v>
      </c>
      <c r="BF16" s="64" t="str">
        <f>MktData!K36</f>
        <v>EUR13x19F#0002</v>
      </c>
      <c r="BG16" s="64"/>
      <c r="BH16" s="184">
        <f>_xll.qlIndexFixing(ContinuousBasisIndex6M,BE16,TRUE,)</f>
        <v>-2.0345421085129203E-3</v>
      </c>
      <c r="BI16" s="184">
        <f>_xll.qlQuoteValue(BF16,MktTrigger6M)</f>
        <v>-2.0699999999999998E-3</v>
      </c>
      <c r="BJ16" s="190">
        <f t="shared" si="1"/>
        <v>0.35457891487079496</v>
      </c>
    </row>
    <row r="17" spans="1:66" ht="11.25" customHeight="1">
      <c r="A17" s="34" t="str">
        <f t="shared" si="4"/>
        <v>8M</v>
      </c>
      <c r="B17" s="34">
        <v>8</v>
      </c>
      <c r="C17" s="34" t="str">
        <f t="shared" si="5"/>
        <v>x14F</v>
      </c>
      <c r="D17" s="128"/>
      <c r="E17" s="128"/>
      <c r="F17" s="128"/>
      <c r="G17" s="128"/>
      <c r="H17" s="256" t="str">
        <f t="shared" si="7"/>
        <v>obj_00032#0002</v>
      </c>
      <c r="I17" s="34" t="str">
        <f t="shared" si="6"/>
        <v>EUR8x14F</v>
      </c>
      <c r="J17" s="157" t="str">
        <f>IF(K17,_xll.qlFraRateHelper(,I17,A17,$H17,,,,MktTrigger6M),"")</f>
        <v/>
      </c>
      <c r="K17" s="254" t="b">
        <v>0</v>
      </c>
      <c r="L17" s="162" t="str">
        <f>IF(M17,_xll.qlFraRateHelper(,I17,A17,$H17,,,,MktTrigger6M),"")</f>
        <v>obj_00138#0002</v>
      </c>
      <c r="M17" s="165" t="b">
        <v>1</v>
      </c>
      <c r="N17" s="70">
        <v>10</v>
      </c>
      <c r="O17" s="70">
        <v>1</v>
      </c>
      <c r="Q17" s="64" t="str">
        <v>obj_00186</v>
      </c>
      <c r="R17" s="64" t="str">
        <f>IFERROR(_xll.qlRateHelperQuoteName(Q17,trigger),"")</f>
        <v>EURSWAP6M_9Y</v>
      </c>
      <c r="S17" s="77">
        <f>IFERROR(_xll.qlRateHelperQuoteValue(Q17,trigger),"")</f>
        <v>4.3600000000000002E-3</v>
      </c>
      <c r="T17" s="77">
        <f>IFERROR(_xll.qlSwapRateHelperSpread(Q17),"")</f>
        <v>0</v>
      </c>
      <c r="U17" s="89">
        <f>IFERROR(_xll.qlRateHelperPillarDate(Q17,trigger),"")</f>
        <v>45714</v>
      </c>
      <c r="V17" s="86">
        <f t="shared" si="2"/>
        <v>1</v>
      </c>
      <c r="X17" s="64" t="str">
        <v>obj_00138</v>
      </c>
      <c r="Y17" s="64" t="str">
        <f>IFERROR(_xll.qlRateHelperQuoteName(X17,trigger),"")</f>
        <v>EUR8x14F</v>
      </c>
      <c r="Z17" s="77">
        <f>IFERROR(_xll.qlRateHelperQuoteValue(X17,trigger),"")</f>
        <v>-2.1099999999999999E-3</v>
      </c>
      <c r="AA17" s="77" t="str">
        <f>IFERROR(_xll.qlSwapRateHelperSpread(X17),"")</f>
        <v/>
      </c>
      <c r="AB17" s="89">
        <f>IFERROR(_xll.qlRateHelperPillarDate(X17,trigger),"")</f>
        <v>42851</v>
      </c>
      <c r="AC17" s="86">
        <v>1.0000296180079833</v>
      </c>
      <c r="AD17" s="177"/>
      <c r="AE17" s="138" t="s">
        <v>277</v>
      </c>
      <c r="AF17" s="94" t="str">
        <f>_xll.qlAcdtTenorBasis(,AF5,AF6,AF7,AF8,AF13:AF16,,trigger)</f>
        <v>obj_00123#0002</v>
      </c>
      <c r="AH17" s="298" t="s">
        <v>141</v>
      </c>
      <c r="AI17" s="299">
        <v>0.21338083186804899</v>
      </c>
      <c r="AK17" s="64" t="s">
        <v>124</v>
      </c>
      <c r="AL17" s="145">
        <f>IFERROR(_xll.qlInterestRateIndexFixingDate(ContBasisIndex6MCorrected,AM17),"")</f>
        <v>42444</v>
      </c>
      <c r="AM17" s="145">
        <f>_xll.qlCalendarAdvance(Calendar,$AM16,AK17,,,trigger)</f>
        <v>42446</v>
      </c>
      <c r="AN17" s="77">
        <f>IFERROR(_xll.qlIndexFixing(ContinuousBasisIndex6M,AL17,TRUE,)-_xll.qlIndexFixing($AR$1,AL17,TRUE,CalibrationTrigger),"")</f>
        <v>2.553985710277035E-3</v>
      </c>
      <c r="AP17" s="145">
        <f>IFERROR(_xll.qlInterestRateIndexFixingDate(Euribor6MLegacy,AQ17),"")</f>
        <v>42849</v>
      </c>
      <c r="AQ17" s="145">
        <f>IFERROR(_xll.qlCalendarAdvance(Calendar,DiscountBasedCurve!AQ23,"-6M","mf",TRUE,),NA())</f>
        <v>42851</v>
      </c>
      <c r="AR17" s="73">
        <f>IFERROR(_xll.qlIndexFixing(Euribor6MLegacy,AP17,TRUE,CalibrationTrigger)-_xll.qlIndexFixing($AR$1,AP17,TRUE,CalibrationTrigger),"")</f>
        <v>2.9060391052279145E-3</v>
      </c>
      <c r="BC17" s="180" t="s">
        <v>159</v>
      </c>
      <c r="BD17" s="212" t="str">
        <f t="shared" si="3"/>
        <v>EUR14x20F</v>
      </c>
      <c r="BE17" s="182">
        <f>_xll.qlInterestRateIndexFixingDate(ContinuousBasisIndex6M,_xll.qlCalendarAdvance(Calendar,SettlementDate,BC17,"mf",TRUE,trigger))</f>
        <v>42849</v>
      </c>
      <c r="BF17" s="64" t="str">
        <f>MktData!K37</f>
        <v>EUR14x20F#0002</v>
      </c>
      <c r="BG17" s="64"/>
      <c r="BH17" s="184">
        <f>_xll.qlIndexFixing(ContinuousBasisIndex6M,BE17,TRUE,)</f>
        <v>-1.9947560774710034E-3</v>
      </c>
      <c r="BI17" s="184">
        <f>_xll.qlQuoteValue(BF17,MktTrigger6M)</f>
        <v>-2.0200000000000001E-3</v>
      </c>
      <c r="BJ17" s="190">
        <f t="shared" si="1"/>
        <v>0.25243922528996648</v>
      </c>
    </row>
    <row r="18" spans="1:66" ht="11.25" customHeight="1">
      <c r="A18" s="34" t="str">
        <f t="shared" si="4"/>
        <v>9M</v>
      </c>
      <c r="B18" s="34">
        <v>9</v>
      </c>
      <c r="C18" s="34" t="str">
        <f t="shared" si="5"/>
        <v>x15F</v>
      </c>
      <c r="D18" s="128"/>
      <c r="E18" s="128"/>
      <c r="F18" s="128"/>
      <c r="G18" s="128"/>
      <c r="H18" s="256" t="str">
        <f t="shared" si="7"/>
        <v>obj_00032#0002</v>
      </c>
      <c r="I18" s="34" t="str">
        <f t="shared" si="6"/>
        <v>EUR9x15F</v>
      </c>
      <c r="J18" s="157" t="str">
        <f>IF(K18,_xll.qlFraRateHelper(,I18,A18,$H18,,,,MktTrigger6M),"")</f>
        <v>obj_0019a#0002</v>
      </c>
      <c r="K18" s="254" t="b">
        <v>1</v>
      </c>
      <c r="L18" s="162" t="str">
        <f>IF(M18,_xll.qlFraRateHelper(,I18,A18,$H18,,,,MktTrigger6M),"")</f>
        <v>obj_00146#0002</v>
      </c>
      <c r="M18" s="165" t="b">
        <v>1</v>
      </c>
      <c r="N18" s="70">
        <v>10</v>
      </c>
      <c r="O18" s="70">
        <v>1</v>
      </c>
      <c r="Q18" s="64" t="str">
        <v>obj_0018f</v>
      </c>
      <c r="R18" s="64" t="str">
        <f>IFERROR(_xll.qlRateHelperQuoteName(Q18,trigger),"")</f>
        <v>EURSWAP6M_10Y</v>
      </c>
      <c r="S18" s="77">
        <f>IFERROR(_xll.qlRateHelperQuoteValue(Q18,trigger),"")</f>
        <v>5.2699999999999995E-3</v>
      </c>
      <c r="T18" s="77">
        <f>IFERROR(_xll.qlSwapRateHelperSpread(Q18),"")</f>
        <v>0</v>
      </c>
      <c r="U18" s="89">
        <f>IFERROR(_xll.qlRateHelperPillarDate(Q18,trigger),"")</f>
        <v>46079</v>
      </c>
      <c r="V18" s="86">
        <f t="shared" si="2"/>
        <v>1</v>
      </c>
      <c r="X18" s="64" t="str">
        <v>obj_00146</v>
      </c>
      <c r="Y18" s="64" t="str">
        <f>IFERROR(_xll.qlRateHelperQuoteName(X18,trigger),"")</f>
        <v>EUR9x15F</v>
      </c>
      <c r="Z18" s="77">
        <f>IFERROR(_xll.qlRateHelperQuoteValue(X18,trigger),"")</f>
        <v>-2.1400000000000004E-3</v>
      </c>
      <c r="AA18" s="77" t="str">
        <f>IFERROR(_xll.qlSwapRateHelperSpread(X18),"")</f>
        <v/>
      </c>
      <c r="AB18" s="89">
        <f>IFERROR(_xll.qlRateHelperPillarDate(X18,trigger),"")</f>
        <v>42881</v>
      </c>
      <c r="AC18" s="86">
        <v>1.0000202068368662</v>
      </c>
      <c r="AD18" s="177"/>
      <c r="AH18" s="300" t="s">
        <v>140</v>
      </c>
      <c r="AI18" s="301">
        <f>(AF13*AI17)/(1-AF16*AI17)</f>
        <v>2.3338409122760875E-4</v>
      </c>
      <c r="AK18" s="64" t="s">
        <v>124</v>
      </c>
      <c r="AL18" s="145">
        <f>IFERROR(_xll.qlInterestRateIndexFixingDate(ContBasisIndex6MCorrected,AM18),"")</f>
        <v>42445</v>
      </c>
      <c r="AM18" s="145">
        <f>_xll.qlCalendarAdvance(Calendar,$AM17,AK18,,,trigger)</f>
        <v>42447</v>
      </c>
      <c r="AN18" s="77">
        <f>IFERROR(_xll.qlIndexFixing(ContinuousBasisIndex6M,AL18,TRUE,)-_xll.qlIndexFixing($AR$1,AL18,TRUE,CalibrationTrigger),"")</f>
        <v>2.5547075357507986E-3</v>
      </c>
      <c r="AP18" s="145">
        <f>IFERROR(_xll.qlInterestRateIndexFixingDate(Euribor6MLegacy,AQ18),"")</f>
        <v>42880</v>
      </c>
      <c r="AQ18" s="145">
        <f>IFERROR(_xll.qlCalendarAdvance(Calendar,DiscountBasedCurve!AQ24,"-6M","mf",TRUE,),NA())</f>
        <v>42884</v>
      </c>
      <c r="AR18" s="73">
        <f>IFERROR(_xll.qlIndexFixing(Euribor6MLegacy,AP18,TRUE,CalibrationTrigger)-_xll.qlIndexFixing($AR$1,AP18,TRUE,CalibrationTrigger),"")</f>
        <v>2.9307968673957141E-3</v>
      </c>
      <c r="BC18" s="180" t="s">
        <v>23</v>
      </c>
      <c r="BD18" s="212" t="str">
        <f t="shared" si="3"/>
        <v>EUR15x21F</v>
      </c>
      <c r="BE18" s="182">
        <f>_xll.qlInterestRateIndexFixingDate(ContinuousBasisIndex6M,_xll.qlCalendarAdvance(Calendar,SettlementDate,BC18,"mf",TRUE,trigger))</f>
        <v>42879</v>
      </c>
      <c r="BF18" s="64" t="str">
        <f>MktData!K38</f>
        <v>EUR15x21F#0002</v>
      </c>
      <c r="BG18" s="64"/>
      <c r="BH18" s="184">
        <f>_xll.qlIndexFixing(ContinuousBasisIndex6M,BE18,TRUE,)</f>
        <v>-1.9496598982013049E-3</v>
      </c>
      <c r="BI18" s="184">
        <f>_xll.qlQuoteValue(BF18,MktTrigger6M)</f>
        <v>-1.97E-3</v>
      </c>
      <c r="BJ18" s="190">
        <f t="shared" si="1"/>
        <v>0.20340101798695109</v>
      </c>
    </row>
    <row r="19" spans="1:66" ht="11.25" customHeight="1">
      <c r="A19" s="34" t="str">
        <f t="shared" si="4"/>
        <v>10M</v>
      </c>
      <c r="B19" s="34">
        <v>10</v>
      </c>
      <c r="C19" s="34" t="str">
        <f t="shared" si="5"/>
        <v>x16F</v>
      </c>
      <c r="D19" s="128"/>
      <c r="E19" s="128"/>
      <c r="F19" s="128"/>
      <c r="G19" s="128"/>
      <c r="H19" s="256" t="str">
        <f t="shared" si="7"/>
        <v>obj_00032#0002</v>
      </c>
      <c r="I19" s="34" t="str">
        <f t="shared" si="6"/>
        <v>EUR10x16F</v>
      </c>
      <c r="J19" s="157" t="str">
        <f>IF(K19,_xll.qlFraRateHelper(,I19,A19,$H19,,,,MktTrigger6M),"")</f>
        <v/>
      </c>
      <c r="K19" s="254" t="b">
        <v>0</v>
      </c>
      <c r="L19" s="162" t="str">
        <f>IF(M19,_xll.qlFraRateHelper(,I19,A19,$H19,,,,MktTrigger6M),"")</f>
        <v>obj_00151#0002</v>
      </c>
      <c r="M19" s="165" t="b">
        <v>1</v>
      </c>
      <c r="N19" s="70">
        <v>10</v>
      </c>
      <c r="O19" s="70">
        <v>1</v>
      </c>
      <c r="Q19" s="64" t="str">
        <v>obj_001c0</v>
      </c>
      <c r="R19" s="64" t="str">
        <f>IFERROR(_xll.qlRateHelperQuoteName(Q19,trigger),"")</f>
        <v>EURSWAP6M_12Y</v>
      </c>
      <c r="S19" s="77">
        <f>IFERROR(_xll.qlRateHelperQuoteValue(Q19,trigger),"")</f>
        <v>6.8100000000000001E-3</v>
      </c>
      <c r="T19" s="77">
        <f>IFERROR(_xll.qlSwapRateHelperSpread(Q19),"")</f>
        <v>0</v>
      </c>
      <c r="U19" s="89">
        <f>IFERROR(_xll.qlRateHelperPillarDate(Q19,trigger),"")</f>
        <v>46811</v>
      </c>
      <c r="V19" s="86">
        <f t="shared" si="2"/>
        <v>1</v>
      </c>
      <c r="X19" s="64" t="str">
        <v>obj_00151</v>
      </c>
      <c r="Y19" s="64" t="str">
        <f>IFERROR(_xll.qlRateHelperQuoteName(X19,trigger),"")</f>
        <v>EUR10x16F</v>
      </c>
      <c r="Z19" s="77">
        <f>IFERROR(_xll.qlRateHelperQuoteValue(X19,trigger),"")</f>
        <v>-2.15E-3</v>
      </c>
      <c r="AA19" s="77" t="str">
        <f>IFERROR(_xll.qlSwapRateHelperSpread(X19),"")</f>
        <v/>
      </c>
      <c r="AB19" s="89">
        <f>IFERROR(_xll.qlRateHelperPillarDate(X19,trigger),"")</f>
        <v>42912</v>
      </c>
      <c r="AC19" s="86">
        <v>1.0000290121352915</v>
      </c>
      <c r="AD19" s="177"/>
      <c r="AE19" s="133" t="s">
        <v>133</v>
      </c>
      <c r="AF19" s="134"/>
      <c r="AH19" s="302" t="s">
        <v>298</v>
      </c>
      <c r="AI19" s="303">
        <f>(AI18/AI17)*EXP(AF13*AI17/AI18-1)+AF15</f>
        <v>1.9026089653596096E-3</v>
      </c>
      <c r="AK19" s="64" t="s">
        <v>124</v>
      </c>
      <c r="AL19" s="145">
        <f>IFERROR(_xll.qlInterestRateIndexFixingDate(ContBasisIndex6MCorrected,AM19),"")</f>
        <v>42446</v>
      </c>
      <c r="AM19" s="145">
        <f>_xll.qlCalendarAdvance(Calendar,$AM18,AK19,,,trigger)</f>
        <v>42450</v>
      </c>
      <c r="AN19" s="77">
        <f>IFERROR(_xll.qlIndexFixing(ContinuousBasisIndex6M,AL19,TRUE,)-_xll.qlIndexFixing($AR$1,AL19,TRUE,CalibrationTrigger),"")</f>
        <v>2.5581123970312885E-3</v>
      </c>
      <c r="AP19" s="145">
        <f>IFERROR(_xll.qlInterestRateIndexFixingDate(Euribor6MLegacy,AQ19),"")</f>
        <v>42909</v>
      </c>
      <c r="AQ19" s="145">
        <f>IFERROR(_xll.qlCalendarAdvance(Calendar,DiscountBasedCurve!AQ25,"-6M","mf",TRUE,),NA())</f>
        <v>42913</v>
      </c>
      <c r="AR19" s="73">
        <f>IFERROR(_xll.qlIndexFixing(Euribor6MLegacy,AP19,TRUE,CalibrationTrigger)-_xll.qlIndexFixing($AR$1,AP19,TRUE,CalibrationTrigger),"")</f>
        <v>2.9569494865296251E-3</v>
      </c>
      <c r="BC19" s="180" t="s">
        <v>160</v>
      </c>
      <c r="BD19" s="212" t="str">
        <f t="shared" si="3"/>
        <v>EUR16x22F</v>
      </c>
      <c r="BE19" s="182">
        <f>_xll.qlInterestRateIndexFixingDate(ContinuousBasisIndex6M,_xll.qlCalendarAdvance(Calendar,SettlementDate,BC19,"mf",TRUE,trigger))</f>
        <v>42908</v>
      </c>
      <c r="BF19" s="64" t="str">
        <f>MktData!K39</f>
        <v>EUR16x22F#0002</v>
      </c>
      <c r="BG19" s="64"/>
      <c r="BH19" s="184">
        <f>_xll.qlIndexFixing(ContinuousBasisIndex6M,BE19,TRUE,)</f>
        <v>-1.9029372632125034E-3</v>
      </c>
      <c r="BI19" s="184">
        <f>_xll.qlQuoteValue(BF19,MktTrigger6M)</f>
        <v>-1.91E-3</v>
      </c>
      <c r="BJ19" s="190">
        <f t="shared" si="1"/>
        <v>7.062736787496636E-2</v>
      </c>
    </row>
    <row r="20" spans="1:66" ht="11.25" customHeight="1">
      <c r="A20" s="34" t="str">
        <f t="shared" si="4"/>
        <v>11M</v>
      </c>
      <c r="B20" s="34">
        <v>11</v>
      </c>
      <c r="C20" s="34" t="str">
        <f t="shared" si="5"/>
        <v>x17F</v>
      </c>
      <c r="D20" s="128"/>
      <c r="E20" s="128"/>
      <c r="F20" s="128"/>
      <c r="G20" s="128"/>
      <c r="H20" s="256" t="str">
        <f t="shared" si="7"/>
        <v>obj_00032#0002</v>
      </c>
      <c r="I20" s="34" t="str">
        <f t="shared" si="6"/>
        <v>EUR11x17F</v>
      </c>
      <c r="J20" s="157" t="str">
        <f>IF(K20,_xll.qlFraRateHelper(,I20,A20,$H20,,,,MktTrigger6M),"")</f>
        <v/>
      </c>
      <c r="K20" s="254" t="b">
        <v>0</v>
      </c>
      <c r="L20" s="162" t="str">
        <f>IF(M20,_xll.qlFraRateHelper(,I20,A20,$H20,,,,MktTrigger6M),"")</f>
        <v>obj_0013d#0002</v>
      </c>
      <c r="M20" s="165" t="b">
        <v>1</v>
      </c>
      <c r="N20" s="70">
        <v>10</v>
      </c>
      <c r="O20" s="70">
        <v>1</v>
      </c>
      <c r="Q20" s="64" t="str">
        <v>obj_001a2</v>
      </c>
      <c r="R20" s="64" t="str">
        <f>IFERROR(_xll.qlRateHelperQuoteName(Q20,trigger),"")</f>
        <v>EURSWAP6M_15Y</v>
      </c>
      <c r="S20" s="77">
        <f>IFERROR(_xll.qlRateHelperQuoteValue(Q20,trigger),"")</f>
        <v>8.3800000000000003E-3</v>
      </c>
      <c r="T20" s="77">
        <f>IFERROR(_xll.qlSwapRateHelperSpread(Q20),"")</f>
        <v>0</v>
      </c>
      <c r="U20" s="89">
        <f>IFERROR(_xll.qlRateHelperPillarDate(Q20,trigger),"")</f>
        <v>47905</v>
      </c>
      <c r="V20" s="86">
        <f t="shared" si="2"/>
        <v>1</v>
      </c>
      <c r="X20" s="64" t="str">
        <v>obj_0013d</v>
      </c>
      <c r="Y20" s="64" t="str">
        <f>IFERROR(_xll.qlRateHelperQuoteName(X20,trigger),"")</f>
        <v>EUR11x17F</v>
      </c>
      <c r="Z20" s="77">
        <f>IFERROR(_xll.qlRateHelperQuoteValue(X20,trigger),"")</f>
        <v>-2.1299999999999999E-3</v>
      </c>
      <c r="AA20" s="77" t="str">
        <f>IFERROR(_xll.qlSwapRateHelperSpread(X20),"")</f>
        <v/>
      </c>
      <c r="AB20" s="89">
        <f>IFERROR(_xll.qlRateHelperPillarDate(X20,trigger),"")</f>
        <v>42942</v>
      </c>
      <c r="AC20" s="86">
        <v>1.0000393218378296</v>
      </c>
      <c r="AD20" s="177"/>
      <c r="AE20" s="135" t="s">
        <v>134</v>
      </c>
      <c r="AF20" s="98" t="str">
        <f>_xll.qlLevenbergMarquardt(,0.00000001,0.00000001,0.00000001,,trigger)</f>
        <v>obj_00030#0002</v>
      </c>
      <c r="AH20" s="304" t="s">
        <v>299</v>
      </c>
      <c r="AI20" s="305">
        <f>AI19-AF11</f>
        <v>0</v>
      </c>
      <c r="AK20" s="64" t="s">
        <v>124</v>
      </c>
      <c r="AL20" s="145">
        <f>IFERROR(_xll.qlInterestRateIndexFixingDate(ContBasisIndex6MCorrected,AM20),"")</f>
        <v>42447</v>
      </c>
      <c r="AM20" s="145">
        <f>_xll.qlCalendarAdvance(Calendar,$AM19,AK20,,,trigger)</f>
        <v>42451</v>
      </c>
      <c r="AN20" s="77">
        <f>IFERROR(_xll.qlIndexFixing(ContinuousBasisIndex6M,AL20,TRUE,)-_xll.qlIndexFixing($AR$1,AL20,TRUE,CalibrationTrigger),"")</f>
        <v>2.5594478392263762E-3</v>
      </c>
      <c r="AP20" s="145">
        <f>IFERROR(_xll.qlInterestRateIndexFixingDate(Euribor6MLegacy,AQ20),"")</f>
        <v>42940</v>
      </c>
      <c r="AQ20" s="145">
        <f>IFERROR(_xll.qlCalendarAdvance(Calendar,DiscountBasedCurve!AQ26,"-6M","mf",TRUE,),NA())</f>
        <v>42942</v>
      </c>
      <c r="AR20" s="73">
        <f>IFERROR(_xll.qlIndexFixing(Euribor6MLegacy,AP20,TRUE,CalibrationTrigger)-_xll.qlIndexFixing($AR$1,AP20,TRUE,CalibrationTrigger),"")</f>
        <v>2.9898714345698236E-3</v>
      </c>
      <c r="BC20" s="180" t="s">
        <v>161</v>
      </c>
      <c r="BD20" s="212" t="str">
        <f t="shared" si="3"/>
        <v>EUR17x23F</v>
      </c>
      <c r="BE20" s="182">
        <f>_xll.qlInterestRateIndexFixingDate(ContinuousBasisIndex6M,_xll.qlCalendarAdvance(Calendar,SettlementDate,BC20,"mf",TRUE,trigger))</f>
        <v>42940</v>
      </c>
      <c r="BF20" s="64" t="str">
        <f>MktData!K40</f>
        <v>EUR17x23F#0002</v>
      </c>
      <c r="BG20" s="64"/>
      <c r="BH20" s="184">
        <f>_xll.qlIndexFixing(ContinuousBasisIndex6M,BE20,TRUE,)</f>
        <v>-1.8318838849040733E-3</v>
      </c>
      <c r="BI20" s="184">
        <f>_xll.qlQuoteValue(BF20,MktTrigger6M)</f>
        <v>-1.82E-3</v>
      </c>
      <c r="BJ20" s="190">
        <f t="shared" si="1"/>
        <v>-0.11883884904073271</v>
      </c>
    </row>
    <row r="21" spans="1:66" ht="11.25" customHeight="1">
      <c r="A21" s="34" t="str">
        <f t="shared" si="4"/>
        <v>12M</v>
      </c>
      <c r="B21" s="34">
        <v>12</v>
      </c>
      <c r="C21" s="34" t="str">
        <f t="shared" si="5"/>
        <v>x18F</v>
      </c>
      <c r="D21" s="128"/>
      <c r="E21" s="128"/>
      <c r="F21" s="128"/>
      <c r="G21" s="128"/>
      <c r="H21" s="256" t="str">
        <f t="shared" si="7"/>
        <v>obj_00032#0002</v>
      </c>
      <c r="I21" s="34" t="str">
        <f t="shared" si="6"/>
        <v>EUR12x18F</v>
      </c>
      <c r="J21" s="157" t="str">
        <f>IF(K21,_xll.qlFraRateHelper(,I21,A21,$H21,,,,MktTrigger6M),"")</f>
        <v>obj_0016b#0002</v>
      </c>
      <c r="K21" s="254" t="b">
        <v>1</v>
      </c>
      <c r="L21" s="162" t="str">
        <f>IF(M21,_xll.qlFraRateHelper(,I21,A21,$H21,,,,MktTrigger6M),"")</f>
        <v>obj_001ce#0002</v>
      </c>
      <c r="M21" s="165" t="b">
        <v>1</v>
      </c>
      <c r="N21" s="70">
        <v>10</v>
      </c>
      <c r="O21" s="70">
        <v>1</v>
      </c>
      <c r="Q21" s="64" t="str">
        <v>obj_0016d</v>
      </c>
      <c r="R21" s="64" t="str">
        <f>IFERROR(_xll.qlRateHelperQuoteName(Q21,trigger),"")</f>
        <v>EURSWAP6M_20Y</v>
      </c>
      <c r="S21" s="77">
        <f>IFERROR(_xll.qlRateHelperQuoteValue(Q21,trigger),"")</f>
        <v>9.5200000000000007E-3</v>
      </c>
      <c r="T21" s="77">
        <f>IFERROR(_xll.qlSwapRateHelperSpread(Q21),"")</f>
        <v>0</v>
      </c>
      <c r="U21" s="89">
        <f>IFERROR(_xll.qlRateHelperPillarDate(Q21,trigger),"")</f>
        <v>49731</v>
      </c>
      <c r="V21" s="86">
        <f t="shared" si="2"/>
        <v>1</v>
      </c>
      <c r="X21" s="64" t="str">
        <v>obj_001ce</v>
      </c>
      <c r="Y21" s="64" t="str">
        <f>IFERROR(_xll.qlRateHelperQuoteName(X21,trigger),"")</f>
        <v>EUR12x18F</v>
      </c>
      <c r="Z21" s="77">
        <f>IFERROR(_xll.qlRateHelperQuoteValue(X21,trigger),"")</f>
        <v>-2.1000000000000003E-3</v>
      </c>
      <c r="AA21" s="77" t="str">
        <f>IFERROR(_xll.qlSwapRateHelperSpread(X21),"")</f>
        <v/>
      </c>
      <c r="AB21" s="89">
        <f>IFERROR(_xll.qlRateHelperPillarDate(X21,trigger),"")</f>
        <v>42975</v>
      </c>
      <c r="AC21" s="86">
        <v>1.0000287676994777</v>
      </c>
      <c r="AD21" s="177"/>
      <c r="AE21" s="136" t="s">
        <v>135</v>
      </c>
      <c r="AF21" s="99" t="str">
        <f>_xll.qlEndCriteria(,1000,100,0.00000001,0.00003,0.00003,,trigger)</f>
        <v>obj_00031#0002</v>
      </c>
      <c r="AK21" s="64" t="s">
        <v>124</v>
      </c>
      <c r="AL21" s="145">
        <f>IFERROR(_xll.qlInterestRateIndexFixingDate(ContBasisIndex6MCorrected,AM21),"")</f>
        <v>42450</v>
      </c>
      <c r="AM21" s="145">
        <f>_xll.qlCalendarAdvance(Calendar,$AM20,AK21,,,trigger)</f>
        <v>42452</v>
      </c>
      <c r="AN21" s="77">
        <f>IFERROR(_xll.qlIndexFixing(ContinuousBasisIndex6M,AL21,TRUE,)-_xll.qlIndexFixing($AR$1,AL21,TRUE,CalibrationTrigger),"")</f>
        <v>2.5607809521948702E-3</v>
      </c>
      <c r="AP21" s="145">
        <f>IFERROR(_xll.qlInterestRateIndexFixingDate(Euribor6MLegacy,AQ21),"")</f>
        <v>42971</v>
      </c>
      <c r="AQ21" s="145">
        <f>IFERROR(_xll.qlCalendarAdvance(Calendar,DiscountBasedCurve!AQ27,"-6M","mf",TRUE,),NA())</f>
        <v>42975</v>
      </c>
      <c r="AR21" s="73">
        <f>IFERROR(_xll.qlIndexFixing(Euribor6MLegacy,AP21,TRUE,CalibrationTrigger)-_xll.qlIndexFixing($AR$1,AP21,TRUE,CalibrationTrigger),"")</f>
        <v>3.0077601600765917E-3</v>
      </c>
      <c r="BC21" s="181" t="s">
        <v>24</v>
      </c>
      <c r="BD21" s="213" t="str">
        <f t="shared" si="3"/>
        <v>EUR18x24F</v>
      </c>
      <c r="BE21" s="183">
        <f>_xll.qlInterestRateIndexFixingDate(ContinuousBasisIndex6M,_xll.qlCalendarAdvance(Calendar,SettlementDate,BC21,"mf",TRUE,trigger))</f>
        <v>42971</v>
      </c>
      <c r="BF21" s="65" t="str">
        <f>MktData!K41</f>
        <v>EUR18x24F#0002</v>
      </c>
      <c r="BG21" s="65"/>
      <c r="BH21" s="185">
        <f>_xll.qlIndexFixing(ContinuousBasisIndex6M,BE21,TRUE,)</f>
        <v>-1.7558186375495599E-3</v>
      </c>
      <c r="BI21" s="185">
        <f>_xll.qlQuoteValue(BF21,MktTrigger6M)</f>
        <v>-1.7399999999999998E-3</v>
      </c>
      <c r="BJ21" s="191">
        <f t="shared" si="1"/>
        <v>-0.15818637549560147</v>
      </c>
      <c r="BL21" s="192" t="s">
        <v>165</v>
      </c>
      <c r="BM21" s="192" t="s">
        <v>166</v>
      </c>
      <c r="BN21" s="193" t="s">
        <v>167</v>
      </c>
    </row>
    <row r="22" spans="1:66" ht="11.25" customHeight="1">
      <c r="A22" s="34" t="str">
        <f t="shared" si="4"/>
        <v>13M</v>
      </c>
      <c r="B22" s="34">
        <v>13</v>
      </c>
      <c r="C22" s="34" t="str">
        <f t="shared" si="5"/>
        <v>x19F</v>
      </c>
      <c r="D22" s="128"/>
      <c r="E22" s="128"/>
      <c r="F22" s="128"/>
      <c r="G22" s="128"/>
      <c r="H22" s="256" t="str">
        <f t="shared" si="7"/>
        <v>obj_00032#0002</v>
      </c>
      <c r="I22" s="34" t="str">
        <f t="shared" si="6"/>
        <v>EUR13x19F</v>
      </c>
      <c r="J22" s="157" t="str">
        <f>IF(K22,_xll.qlFraRateHelper(,I22,A22,$H22,,,,MktTrigger6M),"")</f>
        <v/>
      </c>
      <c r="K22" s="254" t="b">
        <v>0</v>
      </c>
      <c r="L22" s="162" t="str">
        <f>IF(M22,_xll.qlFraRateHelper(,I22,A22,$H22,,,,MktTrigger6M),"")</f>
        <v>obj_001bf#0002</v>
      </c>
      <c r="M22" s="165" t="b">
        <v>1</v>
      </c>
      <c r="N22" s="70">
        <v>10</v>
      </c>
      <c r="O22" s="70">
        <v>1</v>
      </c>
      <c r="Q22" s="64" t="str">
        <v>obj_00180</v>
      </c>
      <c r="R22" s="64" t="str">
        <f>IFERROR(_xll.qlRateHelperQuoteName(Q22,trigger),"")</f>
        <v>EURSWAP6M_25Y</v>
      </c>
      <c r="S22" s="77">
        <f>IFERROR(_xll.qlRateHelperQuoteValue(Q22,trigger),"")</f>
        <v>9.8300000000000002E-3</v>
      </c>
      <c r="T22" s="77">
        <f>IFERROR(_xll.qlSwapRateHelperSpread(Q22),"")</f>
        <v>0</v>
      </c>
      <c r="U22" s="89">
        <f>IFERROR(_xll.qlRateHelperPillarDate(Q22,trigger),"")</f>
        <v>51558</v>
      </c>
      <c r="V22" s="86">
        <f t="shared" si="2"/>
        <v>1</v>
      </c>
      <c r="X22" s="64" t="str">
        <v>obj_001bf</v>
      </c>
      <c r="Y22" s="64" t="str">
        <f>IFERROR(_xll.qlRateHelperQuoteName(X22,trigger),"")</f>
        <v>EUR13x19F</v>
      </c>
      <c r="Z22" s="77">
        <f>IFERROR(_xll.qlRateHelperQuoteValue(X22,trigger),"")</f>
        <v>-2.0699999999999998E-3</v>
      </c>
      <c r="AA22" s="77" t="str">
        <f>IFERROR(_xll.qlSwapRateHelperSpread(X22),"")</f>
        <v/>
      </c>
      <c r="AB22" s="89">
        <f>IFERROR(_xll.qlRateHelperPillarDate(X22,trigger),"")</f>
        <v>43004</v>
      </c>
      <c r="AC22" s="86">
        <v>1.0000380595896405</v>
      </c>
      <c r="AD22" s="177"/>
      <c r="AE22" s="137" t="s">
        <v>136</v>
      </c>
      <c r="AF22" s="94" t="str">
        <f>_xll.qlNoConstraint(,,trigger)</f>
        <v>obj_0002f#0002</v>
      </c>
      <c r="AK22" s="64" t="s">
        <v>124</v>
      </c>
      <c r="AL22" s="145">
        <f>IFERROR(_xll.qlInterestRateIndexFixingDate(ContBasisIndex6MCorrected,AM22),"")</f>
        <v>42451</v>
      </c>
      <c r="AM22" s="145">
        <f>_xll.qlCalendarAdvance(Calendar,$AM21,AK22,,,trigger)</f>
        <v>42453</v>
      </c>
      <c r="AN22" s="77">
        <f>IFERROR(_xll.qlIndexFixing(ContinuousBasisIndex6M,AL22,TRUE,)-_xll.qlIndexFixing($AR$1,AL22,TRUE,CalibrationTrigger),"")</f>
        <v>2.5633282892668242E-3</v>
      </c>
      <c r="AP22" s="145">
        <f>IFERROR(_xll.qlInterestRateIndexFixingDate(Euribor6MLegacy,AQ22),"")</f>
        <v>43335</v>
      </c>
      <c r="AQ22" s="145">
        <f>IFERROR(_xll.qlCalendarAdvance(Calendar,DiscountBasedCurve!AQ28,"-6M","mf",TRUE,),NA())</f>
        <v>43339</v>
      </c>
      <c r="AR22" s="73">
        <f>IFERROR(_xll.qlIndexFixing(Euribor6MLegacy,AP22,TRUE,CalibrationTrigger)-_xll.qlIndexFixing($AR$1,AP22,TRUE,CalibrationTrigger),"")</f>
        <v>3.0285423723387726E-3</v>
      </c>
      <c r="BC22" s="180" t="s">
        <v>26</v>
      </c>
      <c r="BD22" s="212" t="str">
        <f t="shared" si="3"/>
        <v>EURSWAP6M_2Y</v>
      </c>
      <c r="BE22" s="182">
        <f t="shared" ref="BE22:BE54" si="8">evaluationDate</f>
        <v>42424</v>
      </c>
      <c r="BF22" s="64" t="str">
        <f>MktData!K44</f>
        <v>EURSWAP6M_2Y#0002</v>
      </c>
      <c r="BG22" s="64" t="str">
        <f>_xll.qlSwapIndex(,,BC22,2,Currency,Calendar,$BL$22,$BM$22,$BN$22,ContinuousBasisIndex6M,Discounting)</f>
        <v>obj_00352#0006</v>
      </c>
      <c r="BH22" s="184">
        <f>_xll.qlIndexFixing(BG22,BE22,TRUE)</f>
        <v>-1.8028747531510343E-3</v>
      </c>
      <c r="BI22" s="184">
        <f>_xll.qlQuoteValue(BF22,MktTrigger6M)</f>
        <v>-1.8E-3</v>
      </c>
      <c r="BJ22" s="190">
        <f t="shared" si="1"/>
        <v>-2.874753151034309E-2</v>
      </c>
      <c r="BL22" s="192" t="s">
        <v>22</v>
      </c>
      <c r="BM22" s="192" t="s">
        <v>114</v>
      </c>
      <c r="BN22" s="193" t="s">
        <v>115</v>
      </c>
    </row>
    <row r="23" spans="1:66" ht="11.25" customHeight="1">
      <c r="A23" s="34" t="str">
        <f t="shared" si="4"/>
        <v>14M</v>
      </c>
      <c r="B23" s="34">
        <v>14</v>
      </c>
      <c r="C23" s="34" t="str">
        <f t="shared" si="5"/>
        <v>x20F</v>
      </c>
      <c r="D23" s="128"/>
      <c r="E23" s="128"/>
      <c r="F23" s="128"/>
      <c r="G23" s="128"/>
      <c r="H23" s="256" t="str">
        <f t="shared" si="7"/>
        <v>obj_00032#0002</v>
      </c>
      <c r="I23" s="34" t="str">
        <f t="shared" si="6"/>
        <v>EUR14x20F</v>
      </c>
      <c r="J23" s="157" t="str">
        <f>IF(K23,_xll.qlFraRateHelper(,I23,A23,$H23,,,,MktTrigger6M),"")</f>
        <v/>
      </c>
      <c r="K23" s="254" t="b">
        <v>0</v>
      </c>
      <c r="L23" s="162" t="str">
        <f>IF(M23,_xll.qlFraRateHelper(,I23,A23,$H23,,,,MktTrigger6M),"")</f>
        <v>obj_001ab#0002</v>
      </c>
      <c r="M23" s="165" t="b">
        <v>1</v>
      </c>
      <c r="N23" s="70">
        <v>10</v>
      </c>
      <c r="O23" s="70">
        <v>1</v>
      </c>
      <c r="Q23" s="64" t="str">
        <v>obj_0016e</v>
      </c>
      <c r="R23" s="64" t="str">
        <f>IFERROR(_xll.qlRateHelperQuoteName(Q23,trigger),"")</f>
        <v>EURSWAP6M_30Y</v>
      </c>
      <c r="S23" s="77">
        <f>IFERROR(_xll.qlRateHelperQuoteValue(Q23,trigger),"")</f>
        <v>9.7999999999999997E-3</v>
      </c>
      <c r="T23" s="77">
        <f>IFERROR(_xll.qlSwapRateHelperSpread(Q23),"")</f>
        <v>0</v>
      </c>
      <c r="U23" s="89">
        <f>IFERROR(_xll.qlRateHelperPillarDate(Q23,trigger),"")</f>
        <v>53384</v>
      </c>
      <c r="V23" s="86">
        <f t="shared" si="2"/>
        <v>1</v>
      </c>
      <c r="X23" s="64" t="str">
        <v>obj_001ab</v>
      </c>
      <c r="Y23" s="64" t="str">
        <f>IFERROR(_xll.qlRateHelperQuoteName(X23,trigger),"")</f>
        <v>EUR14x20F</v>
      </c>
      <c r="Z23" s="77">
        <f>IFERROR(_xll.qlRateHelperQuoteValue(X23,trigger),"")</f>
        <v>-2.0200000000000001E-3</v>
      </c>
      <c r="AA23" s="77" t="str">
        <f>IFERROR(_xll.qlSwapRateHelperSpread(X23),"")</f>
        <v/>
      </c>
      <c r="AB23" s="89">
        <f>IFERROR(_xll.qlRateHelperPillarDate(X23,trigger),"")</f>
        <v>43034</v>
      </c>
      <c r="AC23" s="86">
        <v>1.0000482678361298</v>
      </c>
      <c r="AD23" s="177"/>
      <c r="AE23" s="138" t="s">
        <v>137</v>
      </c>
      <c r="AF23" s="139" t="s">
        <v>290</v>
      </c>
      <c r="AH23" s="29" t="str">
        <f>_xll.qlAbcdTenorBasis(,AF5,AF6,AF7,AF8,AF25:AF28)</f>
        <v>obj_00389#0006</v>
      </c>
      <c r="AI23" s="29">
        <f t="array" ref="AI23:AI26">_xll.qlAbcdTenorBasisParameterConversion(AH23,AF9:AF12,AI4,AI5,AI6,AI7)</f>
        <v>4.4177012620849997E-5</v>
      </c>
      <c r="AK23" s="64" t="s">
        <v>124</v>
      </c>
      <c r="AL23" s="145">
        <f>IFERROR(_xll.qlInterestRateIndexFixingDate(ContBasisIndex6MCorrected,AM23),"")</f>
        <v>42452</v>
      </c>
      <c r="AM23" s="145">
        <f>_xll.qlCalendarAdvance(Calendar,$AM22,AK23,,,trigger)</f>
        <v>42458</v>
      </c>
      <c r="AN23" s="77">
        <f>IFERROR(_xll.qlIndexFixing(ContinuousBasisIndex6M,AL23,TRUE,)-_xll.qlIndexFixing($AR$1,AL23,TRUE,CalibrationTrigger),"")</f>
        <v>2.5687308450037093E-3</v>
      </c>
      <c r="AP23" s="145">
        <f>IFERROR(_xll.qlInterestRateIndexFixingDate(Euribor6MLegacy,AQ23),"")</f>
        <v>43699</v>
      </c>
      <c r="AQ23" s="145">
        <f>IFERROR(_xll.qlCalendarAdvance(Calendar,DiscountBasedCurve!AQ29,"-6M","mf",TRUE,),NA())</f>
        <v>43703</v>
      </c>
      <c r="AR23" s="73">
        <f>IFERROR(_xll.qlIndexFixing(Euribor6MLegacy,AP23,TRUE,CalibrationTrigger)-_xll.qlIndexFixing($AR$1,AP23,TRUE,CalibrationTrigger),"")</f>
        <v>3.1521161976023715E-3</v>
      </c>
      <c r="BC23" s="180" t="s">
        <v>27</v>
      </c>
      <c r="BD23" s="212" t="str">
        <f t="shared" si="3"/>
        <v>EURSWAP6M_3Y</v>
      </c>
      <c r="BE23" s="182">
        <f t="shared" si="8"/>
        <v>42424</v>
      </c>
      <c r="BF23" s="64" t="str">
        <f>MktData!K45</f>
        <v>EURSWAP6M_3Y#0002</v>
      </c>
      <c r="BG23" s="64" t="str">
        <f>_xll.qlSwapIndex(,,BC23,2,Currency,Calendar,$BL$22,$BM$22,$BN$22,ContinuousBasisIndex6M,Discounting)</f>
        <v>obj_0033b#0006</v>
      </c>
      <c r="BH23" s="184">
        <f>_xll.qlIndexFixing(BG23,BE23,TRUE)</f>
        <v>-1.3668101980312106E-3</v>
      </c>
      <c r="BI23" s="184">
        <f>_xll.qlQuoteValue(BF23,MktTrigger6M)</f>
        <v>-1.4000000000000002E-3</v>
      </c>
      <c r="BJ23" s="190">
        <f t="shared" si="1"/>
        <v>0.33189801968789645</v>
      </c>
    </row>
    <row r="24" spans="1:66" ht="11.25" customHeight="1">
      <c r="A24" s="34" t="str">
        <f t="shared" si="4"/>
        <v>15M</v>
      </c>
      <c r="B24" s="34">
        <v>15</v>
      </c>
      <c r="C24" s="34" t="str">
        <f t="shared" si="5"/>
        <v>x21F</v>
      </c>
      <c r="D24" s="128"/>
      <c r="E24" s="128"/>
      <c r="F24" s="128"/>
      <c r="G24" s="128"/>
      <c r="H24" s="256" t="str">
        <f t="shared" si="7"/>
        <v>obj_00032#0002</v>
      </c>
      <c r="I24" s="34" t="str">
        <f t="shared" si="6"/>
        <v>EUR15x21F</v>
      </c>
      <c r="J24" s="157" t="str">
        <f>IF(K24,_xll.qlFraRateHelper(,I24,A24,$H24,,,,MktTrigger6M),"")</f>
        <v>obj_001cb#0002</v>
      </c>
      <c r="K24" s="254" t="b">
        <v>1</v>
      </c>
      <c r="L24" s="162" t="str">
        <f>IF(M24,_xll.qlFraRateHelper(,I24,A24,$H24,,,,MktTrigger6M),"")</f>
        <v>obj_001d7#0002</v>
      </c>
      <c r="M24" s="165" t="b">
        <v>1</v>
      </c>
      <c r="N24" s="70">
        <v>10</v>
      </c>
      <c r="O24" s="70">
        <v>1</v>
      </c>
      <c r="Q24" s="64" t="str">
        <v>obj_001af</v>
      </c>
      <c r="R24" s="64" t="str">
        <f>IFERROR(_xll.qlRateHelperQuoteName(Q24,trigger),"")</f>
        <v>EURSWAP6M_50Y</v>
      </c>
      <c r="S24" s="77">
        <f>IFERROR(_xll.qlRateHelperQuoteValue(Q24,trigger),"")</f>
        <v>8.9499999999999996E-3</v>
      </c>
      <c r="T24" s="77">
        <f>IFERROR(_xll.qlSwapRateHelperSpread(Q24),"")</f>
        <v>0</v>
      </c>
      <c r="U24" s="89">
        <f>IFERROR(_xll.qlRateHelperPillarDate(Q24,trigger),"")</f>
        <v>60689</v>
      </c>
      <c r="V24" s="86">
        <f t="shared" si="2"/>
        <v>1</v>
      </c>
      <c r="X24" s="64" t="str">
        <v>obj_001d7</v>
      </c>
      <c r="Y24" s="64" t="str">
        <f>IFERROR(_xll.qlRateHelperQuoteName(X24,trigger),"")</f>
        <v>EUR15x21F</v>
      </c>
      <c r="Z24" s="77">
        <f>IFERROR(_xll.qlRateHelperQuoteValue(X24,trigger),"")</f>
        <v>-1.97E-3</v>
      </c>
      <c r="AA24" s="77" t="str">
        <f>IFERROR(_xll.qlSwapRateHelperSpread(X24),"")</f>
        <v/>
      </c>
      <c r="AB24" s="89">
        <f>IFERROR(_xll.qlRateHelperPillarDate(X24,trigger),"")</f>
        <v>43066</v>
      </c>
      <c r="AC24" s="86">
        <v>1.0000330526139243</v>
      </c>
      <c r="AD24" s="177"/>
      <c r="AE24" s="177"/>
      <c r="AF24" s="177"/>
      <c r="AI24" s="29">
        <v>-1.9855191025596212E-5</v>
      </c>
      <c r="AK24" s="64" t="s">
        <v>124</v>
      </c>
      <c r="AL24" s="145">
        <f>IFERROR(_xll.qlInterestRateIndexFixingDate(ContBasisIndex6MCorrected,AM24),"")</f>
        <v>42453</v>
      </c>
      <c r="AM24" s="145">
        <f>_xll.qlCalendarAdvance(Calendar,$AM23,AK24,,,trigger)</f>
        <v>42459</v>
      </c>
      <c r="AN24" s="77">
        <f>IFERROR(_xll.qlIndexFixing(ContinuousBasisIndex6M,AL24,TRUE,)-_xll.qlIndexFixing($AR$1,AL24,TRUE,CalibrationTrigger),"")</f>
        <v>2.5700477177263161E-3</v>
      </c>
      <c r="AP24" s="145">
        <f>IFERROR(_xll.qlInterestRateIndexFixingDate(Euribor6MLegacy,AQ24),"")</f>
        <v>44070</v>
      </c>
      <c r="AQ24" s="145">
        <f>IFERROR(_xll.qlCalendarAdvance(Calendar,DiscountBasedCurve!AQ30,"-6M","mf",TRUE,),NA())</f>
        <v>44074</v>
      </c>
      <c r="AR24" s="73">
        <f>IFERROR(_xll.qlIndexFixing(Euribor6MLegacy,AP24,TRUE,CalibrationTrigger)-_xll.qlIndexFixing($AR$1,AP24,TRUE,CalibrationTrigger),"")</f>
        <v>3.0751482753941907E-3</v>
      </c>
      <c r="BC24" s="180" t="s">
        <v>28</v>
      </c>
      <c r="BD24" s="212" t="str">
        <f t="shared" si="3"/>
        <v>EURSWAP6M_4Y</v>
      </c>
      <c r="BE24" s="182">
        <f t="shared" si="8"/>
        <v>42424</v>
      </c>
      <c r="BF24" s="64" t="str">
        <f>MktData!K46</f>
        <v>EURSWAP6M_4Y#0002</v>
      </c>
      <c r="BG24" s="64" t="str">
        <f>_xll.qlSwapIndex(,,BC24,2,Currency,Calendar,$BL$22,$BM$22,$BN$22,ContinuousBasisIndex6M,Discounting)</f>
        <v>obj_0033e#0006</v>
      </c>
      <c r="BH24" s="184">
        <f>_xll.qlIndexFixing(BG24,BE24,TRUE)</f>
        <v>-6.7797501793898107E-4</v>
      </c>
      <c r="BI24" s="184">
        <f>_xll.qlQuoteValue(BF24,MktTrigger6M)</f>
        <v>-6.8000000000000005E-4</v>
      </c>
      <c r="BJ24" s="190">
        <f t="shared" si="1"/>
        <v>2.0249820610189789E-2</v>
      </c>
    </row>
    <row r="25" spans="1:66" ht="11.25" customHeight="1">
      <c r="A25" s="34" t="str">
        <f t="shared" si="4"/>
        <v>16M</v>
      </c>
      <c r="B25" s="34">
        <v>16</v>
      </c>
      <c r="C25" s="34" t="str">
        <f t="shared" si="5"/>
        <v>x22F</v>
      </c>
      <c r="D25" s="128"/>
      <c r="E25" s="128"/>
      <c r="F25" s="128"/>
      <c r="G25" s="128"/>
      <c r="H25" s="256" t="str">
        <f t="shared" si="7"/>
        <v>obj_00032#0002</v>
      </c>
      <c r="I25" s="34" t="str">
        <f t="shared" si="6"/>
        <v>EUR16x22F</v>
      </c>
      <c r="J25" s="157" t="str">
        <f>IF(K25,_xll.qlFraRateHelper(,I25,A25,$H25,,,,MktTrigger6M),"")</f>
        <v/>
      </c>
      <c r="K25" s="254" t="b">
        <v>0</v>
      </c>
      <c r="L25" s="162" t="str">
        <f>IF(M25,_xll.qlFraRateHelper(,I25,A25,$H25,,,,MktTrigger6M),"")</f>
        <v>obj_00133#0002</v>
      </c>
      <c r="M25" s="165" t="b">
        <v>1</v>
      </c>
      <c r="N25" s="70">
        <v>10</v>
      </c>
      <c r="O25" s="70">
        <v>1</v>
      </c>
      <c r="Q25" s="64" t="str">
        <v>obj_001c5</v>
      </c>
      <c r="R25" s="64" t="str">
        <f>IFERROR(_xll.qlRateHelperQuoteName(Q25,trigger),"")</f>
        <v>EURSWAP6M_60Y</v>
      </c>
      <c r="S25" s="77">
        <f>IFERROR(_xll.qlRateHelperQuoteValue(Q25,trigger),"")</f>
        <v>8.6999999999999994E-3</v>
      </c>
      <c r="T25" s="77">
        <f>IFERROR(_xll.qlSwapRateHelperSpread(Q25),"")</f>
        <v>0</v>
      </c>
      <c r="U25" s="89">
        <f>IFERROR(_xll.qlRateHelperPillarDate(Q25,trigger),"")</f>
        <v>64341</v>
      </c>
      <c r="V25" s="86">
        <f t="shared" si="2"/>
        <v>1</v>
      </c>
      <c r="X25" s="64" t="str">
        <v>obj_00133</v>
      </c>
      <c r="Y25" s="64" t="str">
        <f>IFERROR(_xll.qlRateHelperQuoteName(X25,trigger),"")</f>
        <v>EUR16x22F</v>
      </c>
      <c r="Z25" s="77">
        <f>IFERROR(_xll.qlRateHelperQuoteValue(X25,trigger),"")</f>
        <v>-1.91E-3</v>
      </c>
      <c r="AA25" s="77" t="str">
        <f>IFERROR(_xll.qlSwapRateHelperSpread(X25),"")</f>
        <v/>
      </c>
      <c r="AB25" s="89">
        <f>IFERROR(_xll.qlRateHelperPillarDate(X25,trigger),"")</f>
        <v>43096</v>
      </c>
      <c r="AC25" s="86">
        <v>1.0000394755836441</v>
      </c>
      <c r="AD25" s="177"/>
      <c r="AE25" s="135" t="s">
        <v>139</v>
      </c>
      <c r="AF25" s="141">
        <f t="array" ref="AF25:AF28">_xll.qlTenorBasisInstCoefficients($AF$17,'Control Panel'!$D$23)</f>
        <v>1.9144067933717114E-3</v>
      </c>
      <c r="AI25" s="29">
        <v>-2.3714069779613829</v>
      </c>
      <c r="AK25" s="64" t="s">
        <v>124</v>
      </c>
      <c r="AL25" s="145">
        <f>IFERROR(_xll.qlInterestRateIndexFixingDate(ContBasisIndex6MCorrected,AM25),"")</f>
        <v>42458</v>
      </c>
      <c r="AM25" s="145">
        <f>_xll.qlCalendarAdvance(Calendar,$AM24,AK25,,,trigger)</f>
        <v>42460</v>
      </c>
      <c r="AN25" s="77">
        <f>IFERROR(_xll.qlIndexFixing(ContinuousBasisIndex6M,AL25,TRUE,)-_xll.qlIndexFixing($AR$1,AL25,TRUE,CalibrationTrigger),"")</f>
        <v>2.570760793097327E-3</v>
      </c>
      <c r="AP25" s="145">
        <f>IFERROR(_xll.qlInterestRateIndexFixingDate(Euribor6MLegacy,AQ25),"")</f>
        <v>44435</v>
      </c>
      <c r="AQ25" s="145">
        <f>IFERROR(_xll.qlCalendarAdvance(Calendar,DiscountBasedCurve!AQ31,"-6M","mf",TRUE,),NA())</f>
        <v>44439</v>
      </c>
      <c r="AR25" s="73">
        <f>IFERROR(_xll.qlIndexFixing(Euribor6MLegacy,AP25,TRUE,CalibrationTrigger)-_xll.qlIndexFixing($AR$1,AP25,TRUE,CalibrationTrigger),"")</f>
        <v>2.5929013444955136E-3</v>
      </c>
      <c r="BC25" s="180" t="s">
        <v>29</v>
      </c>
      <c r="BD25" s="212" t="str">
        <f t="shared" si="3"/>
        <v>EURSWAP6M_5Y</v>
      </c>
      <c r="BE25" s="182">
        <f t="shared" si="8"/>
        <v>42424</v>
      </c>
      <c r="BF25" s="64" t="str">
        <f>MktData!K47</f>
        <v>EURSWAP6M_5Y#0002</v>
      </c>
      <c r="BG25" s="64" t="str">
        <f>_xll.qlSwapIndex(,,BC25,2,Currency,Calendar,$BL$22,$BM$22,$BN$22,ContinuousBasisIndex6M,Discounting)</f>
        <v>obj_0034f#0006</v>
      </c>
      <c r="BH25" s="184">
        <f>_xll.qlIndexFixing(BG25,BE25,TRUE)</f>
        <v>1.6550073080074621E-4</v>
      </c>
      <c r="BI25" s="184">
        <f>_xll.qlQuoteValue(BF25,MktTrigger6M)</f>
        <v>2.0999999999999998E-4</v>
      </c>
      <c r="BJ25" s="190">
        <f t="shared" si="1"/>
        <v>-0.44499269199253771</v>
      </c>
    </row>
    <row r="26" spans="1:66" ht="11.25" customHeight="1">
      <c r="A26" s="34" t="str">
        <f t="shared" si="4"/>
        <v>17M</v>
      </c>
      <c r="B26" s="34">
        <v>17</v>
      </c>
      <c r="C26" s="34" t="str">
        <f t="shared" si="5"/>
        <v>x23F</v>
      </c>
      <c r="D26" s="128"/>
      <c r="E26" s="128"/>
      <c r="F26" s="128"/>
      <c r="G26" s="128"/>
      <c r="H26" s="256" t="str">
        <f t="shared" si="7"/>
        <v>obj_00032#0002</v>
      </c>
      <c r="I26" s="34" t="str">
        <f t="shared" si="6"/>
        <v>EUR17x23F</v>
      </c>
      <c r="J26" s="157" t="str">
        <f>IF(K26,_xll.qlFraRateHelper(,I26,A26,$H26,,,,MktTrigger6M),"")</f>
        <v/>
      </c>
      <c r="K26" s="254" t="b">
        <v>0</v>
      </c>
      <c r="L26" s="162" t="str">
        <f>IF(M26,_xll.qlFraRateHelper(,I26,A26,$H26,,,,MktTrigger6M),"")</f>
        <v>obj_00158#0002</v>
      </c>
      <c r="M26" s="165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7" t="str">
        <f>IFERROR(_xll.qlRateHelperQuoteValue(Q26,trigger),"")</f>
        <v/>
      </c>
      <c r="T26" s="77" t="str">
        <f>IFERROR(_xll.qlSwapRateHelperSpread(Q26),"")</f>
        <v/>
      </c>
      <c r="U26" s="89" t="str">
        <f>IFERROR(_xll.qlRateHelperPillarDate(Q26,trigger),"")</f>
        <v/>
      </c>
      <c r="V26" s="86" t="str">
        <f t="shared" si="2"/>
        <v/>
      </c>
      <c r="X26" s="64" t="str">
        <v>obj_00158</v>
      </c>
      <c r="Y26" s="64" t="str">
        <f>IFERROR(_xll.qlRateHelperQuoteName(X26,trigger),"")</f>
        <v>EUR17x23F</v>
      </c>
      <c r="Z26" s="77">
        <f>IFERROR(_xll.qlRateHelperQuoteValue(X26,trigger),"")</f>
        <v>-1.82E-3</v>
      </c>
      <c r="AA26" s="77" t="str">
        <f>IFERROR(_xll.qlSwapRateHelperSpread(X26),"")</f>
        <v/>
      </c>
      <c r="AB26" s="89">
        <f>IFERROR(_xll.qlRateHelperPillarDate(X26,trigger),"")</f>
        <v>43126</v>
      </c>
      <c r="AC26" s="86">
        <v>1.000042935350651</v>
      </c>
      <c r="AD26" s="177"/>
      <c r="AE26" s="136" t="s">
        <v>140</v>
      </c>
      <c r="AF26" s="142">
        <v>1.0176488625881818E-3</v>
      </c>
      <c r="AI26" s="29">
        <v>1.2999999999999999E-3</v>
      </c>
      <c r="AK26" s="64" t="s">
        <v>124</v>
      </c>
      <c r="AL26" s="145">
        <f>IFERROR(_xll.qlInterestRateIndexFixingDate(ContBasisIndex6MCorrected,AM26),"")</f>
        <v>42459</v>
      </c>
      <c r="AM26" s="145">
        <f>_xll.qlCalendarAdvance(Calendar,$AM25,AK26,,,trigger)</f>
        <v>42461</v>
      </c>
      <c r="AN26" s="77">
        <f>IFERROR(_xll.qlIndexFixing(ContinuousBasisIndex6M,AL26,TRUE,)-_xll.qlIndexFixing($AR$1,AL26,TRUE,CalibrationTrigger),"")</f>
        <v>2.5732741557781599E-3</v>
      </c>
      <c r="AP26" s="145">
        <f>IFERROR(_xll.qlInterestRateIndexFixingDate(Euribor6MLegacy,AQ26),"")</f>
        <v>44798</v>
      </c>
      <c r="AQ26" s="145">
        <f>IFERROR(_xll.qlCalendarAdvance(Calendar,DiscountBasedCurve!AQ32,"-6M","mf",TRUE,),NA())</f>
        <v>44802</v>
      </c>
      <c r="AR26" s="73">
        <f>IFERROR(_xll.qlIndexFixing(Euribor6MLegacy,AP26,TRUE,CalibrationTrigger)-_xll.qlIndexFixing($AR$1,AP26,TRUE,CalibrationTrigger),"")</f>
        <v>2.4891509634237842E-3</v>
      </c>
      <c r="BC26" s="180" t="s">
        <v>30</v>
      </c>
      <c r="BD26" s="212" t="str">
        <f t="shared" si="3"/>
        <v>EURSWAP6M_6Y</v>
      </c>
      <c r="BE26" s="182">
        <f t="shared" si="8"/>
        <v>42424</v>
      </c>
      <c r="BF26" s="64" t="str">
        <f>MktData!K48</f>
        <v>EURSWAP6M_6Y#0002</v>
      </c>
      <c r="BG26" s="64" t="str">
        <f>_xll.qlSwapIndex(,,BC26,2,Currency,Calendar,$BL$22,$BM$22,$BN$22,ContinuousBasisIndex6M,Discounting)</f>
        <v>obj_00342#0006</v>
      </c>
      <c r="BH26" s="184">
        <f>_xll.qlIndexFixing(BG26,BE26,TRUE)</f>
        <v>1.1843576273363032E-3</v>
      </c>
      <c r="BI26" s="184">
        <f>_xll.qlQuoteValue(BF26,MktTrigger6M)</f>
        <v>1.2099999999999999E-3</v>
      </c>
      <c r="BJ26" s="190">
        <f t="shared" si="1"/>
        <v>-0.25642372663696761</v>
      </c>
    </row>
    <row r="27" spans="1:66" ht="11.25" customHeight="1">
      <c r="A27" s="39" t="str">
        <f t="shared" si="4"/>
        <v>18M</v>
      </c>
      <c r="B27" s="39">
        <v>18</v>
      </c>
      <c r="C27" s="39" t="str">
        <f t="shared" si="5"/>
        <v>x24F</v>
      </c>
      <c r="D27" s="129"/>
      <c r="E27" s="129"/>
      <c r="F27" s="129"/>
      <c r="G27" s="129"/>
      <c r="H27" s="257" t="str">
        <f t="shared" si="7"/>
        <v>obj_00032#0002</v>
      </c>
      <c r="I27" s="39" t="str">
        <f t="shared" si="6"/>
        <v>EUR18x24F</v>
      </c>
      <c r="J27" s="155" t="str">
        <f>IF(K27,_xll.qlFraRateHelper(,I27,A27,$H27,,,,MktTrigger6M),"")</f>
        <v>obj_0014e#0002</v>
      </c>
      <c r="K27" s="252" t="b">
        <v>1</v>
      </c>
      <c r="L27" s="160" t="str">
        <f>IF(M27,_xll.qlFraRateHelper(,I27,A27,$H27,,,,MktTrigger6M),"")</f>
        <v>obj_0017e#0002</v>
      </c>
      <c r="M27" s="163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7" t="str">
        <f>IFERROR(_xll.qlRateHelperQuoteValue(Q27,trigger),"")</f>
        <v/>
      </c>
      <c r="T27" s="77" t="str">
        <f>IFERROR(_xll.qlSwapRateHelperSpread(Q27),"")</f>
        <v/>
      </c>
      <c r="U27" s="89" t="str">
        <f>IFERROR(_xll.qlRateHelperPillarDate(Q27,trigger),"")</f>
        <v/>
      </c>
      <c r="V27" s="86" t="str">
        <f t="shared" si="2"/>
        <v/>
      </c>
      <c r="X27" s="64" t="str">
        <v>obj_0017e</v>
      </c>
      <c r="Y27" s="64" t="str">
        <f>IFERROR(_xll.qlRateHelperQuoteName(X27,trigger),"")</f>
        <v>EUR18x24F</v>
      </c>
      <c r="Z27" s="77">
        <f>IFERROR(_xll.qlRateHelperQuoteValue(X27,trigger),"")</f>
        <v>-1.7399999999999998E-3</v>
      </c>
      <c r="AA27" s="77" t="str">
        <f>IFERROR(_xll.qlSwapRateHelperSpread(X27),"")</f>
        <v/>
      </c>
      <c r="AB27" s="89">
        <f>IFERROR(_xll.qlRateHelperPillarDate(X27,trigger),"")</f>
        <v>43157</v>
      </c>
      <c r="AC27" s="86">
        <v>1.0000226878835454</v>
      </c>
      <c r="AD27" s="177"/>
      <c r="AE27" s="136" t="s">
        <v>141</v>
      </c>
      <c r="AF27" s="142">
        <v>0.21701413827875907</v>
      </c>
      <c r="AK27" s="64" t="s">
        <v>124</v>
      </c>
      <c r="AL27" s="145">
        <f>IFERROR(_xll.qlInterestRateIndexFixingDate(ContBasisIndex6MCorrected,AM27),"")</f>
        <v>42460</v>
      </c>
      <c r="AM27" s="145">
        <f>_xll.qlCalendarAdvance(Calendar,$AM26,AK27,,,trigger)</f>
        <v>42464</v>
      </c>
      <c r="AN27" s="77">
        <f>IFERROR(_xll.qlIndexFixing(ContinuousBasisIndex6M,AL27,TRUE,)-_xll.qlIndexFixing($AR$1,AL27,TRUE,CalibrationTrigger),"")</f>
        <v>2.5760004702895627E-3</v>
      </c>
      <c r="AP27" s="145">
        <f>IFERROR(_xll.qlInterestRateIndexFixingDate(Euribor6MLegacy,AQ27),"")</f>
        <v>45162</v>
      </c>
      <c r="AQ27" s="145">
        <f>IFERROR(_xll.qlCalendarAdvance(Calendar,DiscountBasedCurve!AQ33,"-6M","mf",TRUE,),NA())</f>
        <v>45166</v>
      </c>
      <c r="AR27" s="73">
        <f>IFERROR(_xll.qlIndexFixing(Euribor6MLegacy,AP27,TRUE,CalibrationTrigger)-_xll.qlIndexFixing($AR$1,AP27,TRUE,CalibrationTrigger),"")</f>
        <v>2.25356781167259E-3</v>
      </c>
      <c r="BC27" s="180" t="s">
        <v>31</v>
      </c>
      <c r="BD27" s="212" t="str">
        <f t="shared" si="3"/>
        <v>EURSWAP6M_7Y</v>
      </c>
      <c r="BE27" s="182">
        <f t="shared" si="8"/>
        <v>42424</v>
      </c>
      <c r="BF27" s="64" t="str">
        <f>MktData!K49</f>
        <v>EURSWAP6M_7Y#0002</v>
      </c>
      <c r="BG27" s="64" t="str">
        <f>_xll.qlSwapIndex(,,BC27,2,Currency,Calendar,$BL$22,$BM$22,$BN$22,ContinuousBasisIndex6M,Discounting)</f>
        <v>obj_00347#0006</v>
      </c>
      <c r="BH27" s="184">
        <f>_xll.qlIndexFixing(BG27,BE27,TRUE)</f>
        <v>2.2546954733358954E-3</v>
      </c>
      <c r="BI27" s="184">
        <f>_xll.qlQuoteValue(BF27,MktTrigger6M)</f>
        <v>2.2699999999999999E-3</v>
      </c>
      <c r="BJ27" s="190">
        <f t="shared" si="1"/>
        <v>-0.15304526664104529</v>
      </c>
    </row>
    <row r="28" spans="1:66" ht="11.25" customHeight="1">
      <c r="A28" s="34" t="s">
        <v>26</v>
      </c>
      <c r="B28" s="34" t="s">
        <v>127</v>
      </c>
      <c r="C28" s="128"/>
      <c r="D28" s="34" t="s">
        <v>113</v>
      </c>
      <c r="E28" s="34" t="s">
        <v>114</v>
      </c>
      <c r="F28" s="34" t="s">
        <v>115</v>
      </c>
      <c r="G28" s="93">
        <v>0</v>
      </c>
      <c r="H28" s="258" t="str">
        <f t="shared" si="7"/>
        <v>obj_00032#0002</v>
      </c>
      <c r="I28" s="92" t="str">
        <f t="shared" ref="I28:I60" si="9">Currency&amp;"SWAP"&amp;$AF$4&amp;"_"&amp;A28</f>
        <v>EURSWAP6M_2Y</v>
      </c>
      <c r="J28" s="158" t="str">
        <f>IF(K28,_xll.qlSwapRateHelper2(,I28,2,A28,Calendar,D28,E28,F28,$H28,G28,B28,Discounting,,,,MktTrigger6M),"")</f>
        <v/>
      </c>
      <c r="K28" s="254" t="b">
        <v>0</v>
      </c>
      <c r="L28" s="162" t="str">
        <f>IF(M28,_xll.qlSwapRateHelper2(,I28,2,A28,Calendar,D28,E28,F28,$H28,G28,B28,Discounting,,,,MktTrigger6M),"")</f>
        <v/>
      </c>
      <c r="M28" s="165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7" t="str">
        <f>IFERROR(_xll.qlRateHelperQuoteValue(Q28,trigger),"")</f>
        <v/>
      </c>
      <c r="T28" s="77" t="str">
        <f>IFERROR(_xll.qlSwapRateHelperSpread(Q28),"")</f>
        <v/>
      </c>
      <c r="U28" s="89" t="str">
        <f>IFERROR(_xll.qlRateHelperPillarDate(Q28,trigger),"")</f>
        <v/>
      </c>
      <c r="V28" s="86" t="str">
        <f t="shared" si="2"/>
        <v/>
      </c>
      <c r="X28" s="64" t="str">
        <v>obj_00197</v>
      </c>
      <c r="Y28" s="64" t="str">
        <f>IFERROR(_xll.qlRateHelperQuoteName(X28,trigger),"")</f>
        <v>EURSWAP6M_3Y</v>
      </c>
      <c r="Z28" s="77">
        <f>IFERROR(_xll.qlRateHelperQuoteValue(X28,trigger),"")</f>
        <v>-1.4000000000000002E-3</v>
      </c>
      <c r="AA28" s="77">
        <f>IFERROR(_xll.qlSwapRateHelperSpread(X28),"")</f>
        <v>0</v>
      </c>
      <c r="AB28" s="89">
        <f>IFERROR(_xll.qlRateHelperPillarDate(X28,trigger),"")</f>
        <v>43522</v>
      </c>
      <c r="AC28" s="86">
        <v>1.000029551272541</v>
      </c>
      <c r="AD28" s="177"/>
      <c r="AE28" s="137" t="s">
        <v>142</v>
      </c>
      <c r="AF28" s="143">
        <v>5.1193841138775305E-4</v>
      </c>
      <c r="AK28" s="64" t="s">
        <v>124</v>
      </c>
      <c r="AL28" s="145">
        <f>IFERROR(_xll.qlInterestRateIndexFixingDate(ContBasisIndex6MCorrected,AM28),"")</f>
        <v>42461</v>
      </c>
      <c r="AM28" s="145">
        <f>_xll.qlCalendarAdvance(Calendar,$AM27,AK28,,,trigger)</f>
        <v>42465</v>
      </c>
      <c r="AN28" s="77">
        <f>IFERROR(_xll.qlIndexFixing(ContinuousBasisIndex6M,AL28,TRUE,)-_xll.qlIndexFixing($AR$1,AL28,TRUE,CalibrationTrigger),"")</f>
        <v>2.5773046324422595E-3</v>
      </c>
      <c r="AP28" s="145">
        <f>IFERROR(_xll.qlInterestRateIndexFixingDate(Euribor6MLegacy,AQ28),"")</f>
        <v>45526</v>
      </c>
      <c r="AQ28" s="145">
        <f>IFERROR(_xll.qlCalendarAdvance(Calendar,DiscountBasedCurve!AQ34,"-6M","mf",TRUE,),NA())</f>
        <v>45530</v>
      </c>
      <c r="AR28" s="73">
        <f>IFERROR(_xll.qlIndexFixing(Euribor6MLegacy,AP28,TRUE,CalibrationTrigger)-_xll.qlIndexFixing($AR$1,AP28,TRUE,CalibrationTrigger),"")</f>
        <v>2.0710368366904253E-3</v>
      </c>
      <c r="BC28" s="180" t="s">
        <v>32</v>
      </c>
      <c r="BD28" s="212" t="str">
        <f t="shared" si="3"/>
        <v>EURSWAP6M_8Y</v>
      </c>
      <c r="BE28" s="182">
        <f t="shared" si="8"/>
        <v>42424</v>
      </c>
      <c r="BF28" s="64" t="str">
        <f>MktData!K50</f>
        <v>EURSWAP6M_8Y#0002</v>
      </c>
      <c r="BG28" s="64" t="str">
        <f>_xll.qlSwapIndex(,,BC28,2,Currency,Calendar,$BL$22,$BM$22,$BN$22,ContinuousBasisIndex6M,Discounting)</f>
        <v>obj_00356#0006</v>
      </c>
      <c r="BH28" s="184">
        <f>_xll.qlIndexFixing(BG28,BE28,TRUE)</f>
        <v>3.3420418302356498E-3</v>
      </c>
      <c r="BI28" s="184">
        <f>_xll.qlQuoteValue(BF28,MktTrigger6M)</f>
        <v>3.3499999999999997E-3</v>
      </c>
      <c r="BJ28" s="190">
        <f t="shared" si="1"/>
        <v>-7.9581697643498969E-2</v>
      </c>
    </row>
    <row r="29" spans="1:66" ht="11.25" customHeight="1">
      <c r="A29" s="34" t="s">
        <v>27</v>
      </c>
      <c r="B29" s="34" t="s">
        <v>127</v>
      </c>
      <c r="C29" s="128"/>
      <c r="D29" s="34" t="s">
        <v>113</v>
      </c>
      <c r="E29" s="34" t="s">
        <v>114</v>
      </c>
      <c r="F29" s="34" t="s">
        <v>115</v>
      </c>
      <c r="G29" s="93">
        <v>0</v>
      </c>
      <c r="H29" s="258" t="str">
        <f t="shared" si="7"/>
        <v>obj_00032#0002</v>
      </c>
      <c r="I29" s="92" t="str">
        <f t="shared" si="9"/>
        <v>EURSWAP6M_3Y</v>
      </c>
      <c r="J29" s="158" t="str">
        <f>IF(K29,_xll.qlSwapRateHelper2(,I29,2,A29,Calendar,D29,E29,F29,$H29,G29,B29,Discounting,,,,MktTrigger6M),"")</f>
        <v>obj_001cf#0002</v>
      </c>
      <c r="K29" s="254" t="b">
        <v>1</v>
      </c>
      <c r="L29" s="162" t="str">
        <f>IF(M29,_xll.qlSwapRateHelper2(,I29,2,A29,Calendar,D29,E29,F29,$H29,G29,B29,Discounting,,,,MktTrigger6M),"")</f>
        <v>obj_00197#0002</v>
      </c>
      <c r="M29" s="165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7" t="str">
        <f>IFERROR(_xll.qlRateHelperQuoteValue(Q29,trigger),"")</f>
        <v/>
      </c>
      <c r="T29" s="77" t="str">
        <f>IFERROR(_xll.qlSwapRateHelperSpread(Q29),"")</f>
        <v/>
      </c>
      <c r="U29" s="89" t="str">
        <f>IFERROR(_xll.qlRateHelperPillarDate(Q29,trigger),"")</f>
        <v/>
      </c>
      <c r="V29" s="86" t="str">
        <f t="shared" si="2"/>
        <v/>
      </c>
      <c r="X29" s="64" t="str">
        <v>obj_0019c</v>
      </c>
      <c r="Y29" s="64" t="str">
        <f>IFERROR(_xll.qlRateHelperQuoteName(X29,trigger),"")</f>
        <v>EURSWAP6M_4Y</v>
      </c>
      <c r="Z29" s="77">
        <f>IFERROR(_xll.qlRateHelperQuoteValue(X29,trigger),"")</f>
        <v>-6.8000000000000005E-4</v>
      </c>
      <c r="AA29" s="77">
        <f>IFERROR(_xll.qlSwapRateHelperSpread(X29),"")</f>
        <v>0</v>
      </c>
      <c r="AB29" s="89">
        <f>IFERROR(_xll.qlRateHelperPillarDate(X29,trigger),"")</f>
        <v>43887</v>
      </c>
      <c r="AC29" s="86">
        <v>1.0001054222598837</v>
      </c>
      <c r="AD29" s="177"/>
      <c r="AE29" s="138" t="s">
        <v>147</v>
      </c>
      <c r="AF29" s="90" t="str">
        <f>_xll.qlTenorBasisYieldTermStructure(,$AF$17,,'Control Panel'!$D$23)</f>
        <v>obj_00318#0006</v>
      </c>
      <c r="AK29" s="64" t="s">
        <v>124</v>
      </c>
      <c r="AL29" s="145">
        <f>IFERROR(_xll.qlInterestRateIndexFixingDate(ContBasisIndex6MCorrected,AM29),"")</f>
        <v>42464</v>
      </c>
      <c r="AM29" s="145">
        <f>_xll.qlCalendarAdvance(Calendar,$AM28,AK29,,,trigger)</f>
        <v>42466</v>
      </c>
      <c r="AN29" s="77">
        <f>IFERROR(_xll.qlIndexFixing(ContinuousBasisIndex6M,AL29,TRUE,)-_xll.qlIndexFixing($AR$1,AL29,TRUE,CalibrationTrigger),"")</f>
        <v>2.5786064962943903E-3</v>
      </c>
      <c r="AP29" s="145">
        <f>IFERROR(_xll.qlInterestRateIndexFixingDate(Euribor6MLegacy,AQ29),"")</f>
        <v>45891</v>
      </c>
      <c r="AQ29" s="145">
        <f>IFERROR(_xll.qlCalendarAdvance(Calendar,DiscountBasedCurve!AQ35,"-6M","mf",TRUE,),NA())</f>
        <v>45895</v>
      </c>
      <c r="AR29" s="73">
        <f>IFERROR(_xll.qlIndexFixing(Euribor6MLegacy,AP29,TRUE,CalibrationTrigger)-_xll.qlIndexFixing($AR$1,AP29,TRUE,CalibrationTrigger),"")</f>
        <v>2.029226368524515E-3</v>
      </c>
      <c r="BC29" s="180" t="s">
        <v>33</v>
      </c>
      <c r="BD29" s="212" t="str">
        <f t="shared" si="3"/>
        <v>EURSWAP6M_9Y</v>
      </c>
      <c r="BE29" s="182">
        <f t="shared" si="8"/>
        <v>42424</v>
      </c>
      <c r="BF29" s="64" t="str">
        <f>MktData!K51</f>
        <v>EURSWAP6M_9Y#0002</v>
      </c>
      <c r="BG29" s="64" t="str">
        <f>_xll.qlSwapIndex(,,BC29,2,Currency,Calendar,$BL$22,$BM$22,$BN$22,ContinuousBasisIndex6M,Discounting)</f>
        <v>obj_00340#0006</v>
      </c>
      <c r="BH29" s="184">
        <f>_xll.qlIndexFixing(BG29,BE29,TRUE)</f>
        <v>4.3606238415434045E-3</v>
      </c>
      <c r="BI29" s="184">
        <f>_xll.qlQuoteValue(BF29,MktTrigger6M)</f>
        <v>4.3600000000000002E-3</v>
      </c>
      <c r="BJ29" s="190">
        <f t="shared" si="1"/>
        <v>6.2384154340434927E-3</v>
      </c>
    </row>
    <row r="30" spans="1:66" ht="11.25" customHeight="1">
      <c r="A30" s="34" t="s">
        <v>28</v>
      </c>
      <c r="B30" s="34" t="s">
        <v>127</v>
      </c>
      <c r="C30" s="128"/>
      <c r="D30" s="34" t="s">
        <v>113</v>
      </c>
      <c r="E30" s="34" t="s">
        <v>114</v>
      </c>
      <c r="F30" s="34" t="s">
        <v>115</v>
      </c>
      <c r="G30" s="93">
        <v>0</v>
      </c>
      <c r="H30" s="258" t="str">
        <f t="shared" si="7"/>
        <v>obj_00032#0002</v>
      </c>
      <c r="I30" s="92" t="str">
        <f t="shared" si="9"/>
        <v>EURSWAP6M_4Y</v>
      </c>
      <c r="J30" s="158" t="str">
        <f>IF(K30,_xll.qlSwapRateHelper2(,I30,2,A30,Calendar,D30,E30,F30,$H30,G30,B30,Discounting,,,,MktTrigger6M),"")</f>
        <v>obj_0015d#0002</v>
      </c>
      <c r="K30" s="254" t="b">
        <v>1</v>
      </c>
      <c r="L30" s="162" t="str">
        <f>IF(M30,_xll.qlSwapRateHelper2(,I30,2,A30,Calendar,D30,E30,F30,$H30,G30,B30,Discounting,,,,MktTrigger6M),"")</f>
        <v>obj_0019c#0002</v>
      </c>
      <c r="M30" s="165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7" t="str">
        <f>IFERROR(_xll.qlRateHelperQuoteValue(Q30,trigger),"")</f>
        <v/>
      </c>
      <c r="T30" s="77" t="str">
        <f>IFERROR(_xll.qlSwapRateHelperSpread(Q30),"")</f>
        <v/>
      </c>
      <c r="U30" s="89" t="str">
        <f>IFERROR(_xll.qlRateHelperPillarDate(Q30,trigger),"")</f>
        <v/>
      </c>
      <c r="V30" s="86" t="str">
        <f t="shared" si="2"/>
        <v/>
      </c>
      <c r="X30" s="64" t="str">
        <v>obj_001b7</v>
      </c>
      <c r="Y30" s="64" t="str">
        <f>IFERROR(_xll.qlRateHelperQuoteName(X30,trigger),"")</f>
        <v>EURSWAP6M_5Y</v>
      </c>
      <c r="Z30" s="77">
        <f>IFERROR(_xll.qlRateHelperQuoteValue(X30,trigger),"")</f>
        <v>2.0999999999999998E-4</v>
      </c>
      <c r="AA30" s="77">
        <f>IFERROR(_xll.qlSwapRateHelperSpread(X30),"")</f>
        <v>0</v>
      </c>
      <c r="AB30" s="89">
        <f>IFERROR(_xll.qlRateHelperPillarDate(X30,trigger),"")</f>
        <v>44253</v>
      </c>
      <c r="AC30" s="86">
        <v>1.0000145190629126</v>
      </c>
      <c r="AD30" s="177"/>
      <c r="AE30" s="138" t="s">
        <v>143</v>
      </c>
      <c r="AF30" s="105" t="str">
        <f>_xll.qlEuribor(,$AF$4,$AF$29)</f>
        <v>obj_0031d#0006</v>
      </c>
      <c r="AK30" s="64" t="s">
        <v>124</v>
      </c>
      <c r="AL30" s="145">
        <f>IFERROR(_xll.qlInterestRateIndexFixingDate(ContBasisIndex6MCorrected,AM30),"")</f>
        <v>42465</v>
      </c>
      <c r="AM30" s="145">
        <f>_xll.qlCalendarAdvance(Calendar,$AM29,AK30,,,trigger)</f>
        <v>42467</v>
      </c>
      <c r="AN30" s="77">
        <f>IFERROR(_xll.qlIndexFixing(ContinuousBasisIndex6M,AL30,TRUE,)-_xll.qlIndexFixing($AR$1,AL30,TRUE,CalibrationTrigger),"")</f>
        <v>2.5799060641241334E-3</v>
      </c>
      <c r="AP30" s="145">
        <f>IFERROR(_xll.qlInterestRateIndexFixingDate(Euribor6MLegacy,AQ30),"")</f>
        <v>46261</v>
      </c>
      <c r="AQ30" s="145">
        <f>IFERROR(_xll.qlCalendarAdvance(Calendar,DiscountBasedCurve!AQ36,"-6M","mf",TRUE,),NA())</f>
        <v>46265</v>
      </c>
      <c r="AR30" s="73">
        <f>IFERROR(_xll.qlIndexFixing(Euribor6MLegacy,AP30,TRUE,CalibrationTrigger)-_xll.qlIndexFixing($AR$1,AP30,TRUE,CalibrationTrigger),"")</f>
        <v>1.7930324902966869E-3</v>
      </c>
      <c r="BC30" s="180" t="s">
        <v>34</v>
      </c>
      <c r="BD30" s="212" t="str">
        <f t="shared" si="3"/>
        <v>EURSWAP6M_10Y</v>
      </c>
      <c r="BE30" s="182">
        <f t="shared" si="8"/>
        <v>42424</v>
      </c>
      <c r="BF30" s="64" t="str">
        <f>MktData!K52</f>
        <v>EURSWAP6M_10Y#0002</v>
      </c>
      <c r="BG30" s="64" t="str">
        <f>_xll.qlSwapIndex(,,BC30,2,Currency,Calendar,$BL$22,$BM$22,$BN$22,ContinuousBasisIndex6M,Discounting)</f>
        <v>obj_00354#0006</v>
      </c>
      <c r="BH30" s="184">
        <f>_xll.qlIndexFixing(BG30,BE30,TRUE)</f>
        <v>5.2613573600970151E-3</v>
      </c>
      <c r="BI30" s="184">
        <f>_xll.qlQuoteValue(BF30,MktTrigger6M)</f>
        <v>5.2699999999999995E-3</v>
      </c>
      <c r="BJ30" s="190">
        <f t="shared" si="1"/>
        <v>-8.6426399029844447E-2</v>
      </c>
    </row>
    <row r="31" spans="1:66" ht="11.25" customHeight="1">
      <c r="A31" s="34" t="s">
        <v>29</v>
      </c>
      <c r="B31" s="34" t="s">
        <v>127</v>
      </c>
      <c r="C31" s="128"/>
      <c r="D31" s="34" t="s">
        <v>113</v>
      </c>
      <c r="E31" s="34" t="s">
        <v>114</v>
      </c>
      <c r="F31" s="34" t="s">
        <v>115</v>
      </c>
      <c r="G31" s="93">
        <v>0</v>
      </c>
      <c r="H31" s="258" t="str">
        <f t="shared" si="7"/>
        <v>obj_00032#0002</v>
      </c>
      <c r="I31" s="92" t="str">
        <f t="shared" si="9"/>
        <v>EURSWAP6M_5Y</v>
      </c>
      <c r="J31" s="158" t="str">
        <f>IF(K31,_xll.qlSwapRateHelper2(,I31,2,A31,Calendar,D31,E31,F31,$H31,G31,B31,Discounting,,,,MktTrigger6M),"")</f>
        <v>obj_001c9#0002</v>
      </c>
      <c r="K31" s="254" t="b">
        <v>1</v>
      </c>
      <c r="L31" s="162" t="str">
        <f>IF(M31,_xll.qlSwapRateHelper2(,I31,2,A31,Calendar,D31,E31,F31,$H31,G31,B31,Discounting,,,,MktTrigger6M),"")</f>
        <v>obj_001b7#0002</v>
      </c>
      <c r="M31" s="165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7" t="str">
        <f>IFERROR(_xll.qlRateHelperQuoteValue(Q31,trigger),"")</f>
        <v/>
      </c>
      <c r="T31" s="77" t="str">
        <f>IFERROR(_xll.qlSwapRateHelperSpread(Q31),"")</f>
        <v/>
      </c>
      <c r="U31" s="89" t="str">
        <f>IFERROR(_xll.qlRateHelperPillarDate(Q31,trigger),"")</f>
        <v/>
      </c>
      <c r="V31" s="86" t="str">
        <f t="shared" si="2"/>
        <v/>
      </c>
      <c r="X31" s="64" t="str">
        <v>obj_001c7</v>
      </c>
      <c r="Y31" s="64" t="str">
        <f>IFERROR(_xll.qlRateHelperQuoteName(X31,trigger),"")</f>
        <v>EURSWAP6M_6Y</v>
      </c>
      <c r="Z31" s="77">
        <f>IFERROR(_xll.qlRateHelperQuoteValue(X31,trigger),"")</f>
        <v>1.2099999999999999E-3</v>
      </c>
      <c r="AA31" s="77">
        <f>IFERROR(_xll.qlSwapRateHelperSpread(X31),"")</f>
        <v>0</v>
      </c>
      <c r="AB31" s="89">
        <f>IFERROR(_xll.qlRateHelperPillarDate(X31,trigger),"")</f>
        <v>44620</v>
      </c>
      <c r="AC31" s="86">
        <v>0.99978512769927763</v>
      </c>
      <c r="AD31" s="177"/>
      <c r="AK31" s="64" t="s">
        <v>124</v>
      </c>
      <c r="AL31" s="145">
        <f>IFERROR(_xll.qlInterestRateIndexFixingDate(ContBasisIndex6MCorrected,AM31),"")</f>
        <v>42466</v>
      </c>
      <c r="AM31" s="145">
        <f>_xll.qlCalendarAdvance(Calendar,$AM30,AK31,,,trigger)</f>
        <v>42468</v>
      </c>
      <c r="AN31" s="77">
        <f>IFERROR(_xll.qlIndexFixing(ContinuousBasisIndex6M,AL31,TRUE,)-_xll.qlIndexFixing($AR$1,AL31,TRUE,CalibrationTrigger),"")</f>
        <v>2.5823876427855889E-3</v>
      </c>
      <c r="AP31" s="145">
        <f>IFERROR(_xll.qlInterestRateIndexFixingDate(Euribor6MLegacy,AQ31),"")</f>
        <v>46625</v>
      </c>
      <c r="AQ31" s="145">
        <f>IFERROR(_xll.qlCalendarAdvance(Calendar,DiscountBasedCurve!AQ37,"-6M","mf",TRUE,),NA())</f>
        <v>46629</v>
      </c>
      <c r="AR31" s="73">
        <f>IFERROR(_xll.qlIndexFixing(Euribor6MLegacy,AP31,TRUE,CalibrationTrigger)-_xll.qlIndexFixing($AR$1,AP31,TRUE,CalibrationTrigger),"")</f>
        <v>1.8289685149162471E-3</v>
      </c>
      <c r="BC31" s="180" t="s">
        <v>35</v>
      </c>
      <c r="BD31" s="212" t="str">
        <f t="shared" si="3"/>
        <v>EURSWAP6M_11Y</v>
      </c>
      <c r="BE31" s="182">
        <f t="shared" si="8"/>
        <v>42424</v>
      </c>
      <c r="BF31" s="64" t="str">
        <f>MktData!K53</f>
        <v>EURSWAP6M_11Y#0002</v>
      </c>
      <c r="BG31" s="64" t="str">
        <f>_xll.qlSwapIndex(,,BC31,2,Currency,Calendar,$BL$22,$BM$22,$BN$22,ContinuousBasisIndex6M,Discounting)</f>
        <v>obj_00345#0006</v>
      </c>
      <c r="BH31" s="184">
        <f>_xll.qlIndexFixing(BG31,BE31,TRUE)</f>
        <v>6.0784258628515898E-3</v>
      </c>
      <c r="BI31" s="184">
        <f>_xll.qlQuoteValue(BF31,MktTrigger6M)</f>
        <v>6.0899999999999999E-3</v>
      </c>
      <c r="BJ31" s="190">
        <f t="shared" si="1"/>
        <v>-0.11574137148410123</v>
      </c>
    </row>
    <row r="32" spans="1:66" ht="11.25" customHeight="1">
      <c r="A32" s="34" t="s">
        <v>30</v>
      </c>
      <c r="B32" s="34" t="s">
        <v>127</v>
      </c>
      <c r="C32" s="128"/>
      <c r="D32" s="34" t="s">
        <v>113</v>
      </c>
      <c r="E32" s="34" t="s">
        <v>114</v>
      </c>
      <c r="F32" s="34" t="s">
        <v>115</v>
      </c>
      <c r="G32" s="93">
        <v>0</v>
      </c>
      <c r="H32" s="258" t="str">
        <f t="shared" si="7"/>
        <v>obj_00032#0002</v>
      </c>
      <c r="I32" s="92" t="str">
        <f t="shared" si="9"/>
        <v>EURSWAP6M_6Y</v>
      </c>
      <c r="J32" s="158" t="str">
        <f>IF(K32,_xll.qlSwapRateHelper2(,I32,2,A32,Calendar,D32,E32,F32,$H32,G32,B32,Discounting,,,,MktTrigger6M),"")</f>
        <v>obj_0019b#0002</v>
      </c>
      <c r="K32" s="254" t="b">
        <v>1</v>
      </c>
      <c r="L32" s="162" t="str">
        <f>IF(M32,_xll.qlSwapRateHelper2(,I32,2,A32,Calendar,D32,E32,F32,$H32,G32,B32,Discounting,,,,MktTrigger6M),"")</f>
        <v>obj_001c7#0002</v>
      </c>
      <c r="M32" s="165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7" t="str">
        <f>IFERROR(_xll.qlRateHelperQuoteValue(Q32,trigger),"")</f>
        <v/>
      </c>
      <c r="T32" s="77" t="str">
        <f>IFERROR(_xll.qlSwapRateHelperSpread(Q32),"")</f>
        <v/>
      </c>
      <c r="U32" s="89" t="str">
        <f>IFERROR(_xll.qlRateHelperPillarDate(Q32,trigger),"")</f>
        <v/>
      </c>
      <c r="V32" s="86" t="str">
        <f t="shared" si="2"/>
        <v/>
      </c>
      <c r="X32" s="64" t="str">
        <v>obj_001b8</v>
      </c>
      <c r="Y32" s="64" t="str">
        <f>IFERROR(_xll.qlRateHelperQuoteName(X32,trigger),"")</f>
        <v>EURSWAP6M_7Y</v>
      </c>
      <c r="Z32" s="77">
        <f>IFERROR(_xll.qlRateHelperQuoteValue(X32,trigger),"")</f>
        <v>2.2699999999999999E-3</v>
      </c>
      <c r="AA32" s="77">
        <f>IFERROR(_xll.qlSwapRateHelperSpread(X32),"")</f>
        <v>0</v>
      </c>
      <c r="AB32" s="89">
        <f>IFERROR(_xll.qlRateHelperPillarDate(X32,trigger),"")</f>
        <v>44984</v>
      </c>
      <c r="AC32" s="86">
        <v>0.99985337544959485</v>
      </c>
      <c r="AD32" s="177"/>
      <c r="AE32" s="147" t="s">
        <v>148</v>
      </c>
      <c r="AF32" s="148"/>
      <c r="AK32" s="64" t="s">
        <v>124</v>
      </c>
      <c r="AL32" s="145">
        <f>IFERROR(_xll.qlInterestRateIndexFixingDate(ContBasisIndex6MCorrected,AM32),"")</f>
        <v>42467</v>
      </c>
      <c r="AM32" s="145">
        <f>_xll.qlCalendarAdvance(Calendar,$AM31,AK32,,,trigger)</f>
        <v>42471</v>
      </c>
      <c r="AN32" s="77">
        <f>IFERROR(_xll.qlIndexFixing(ContinuousBasisIndex6M,AL32,TRUE,)-_xll.qlIndexFixing($AR$1,AL32,TRUE,CalibrationTrigger),"")</f>
        <v>2.5850814206648306E-3</v>
      </c>
      <c r="AP32" s="145">
        <f>IFERROR(_xll.qlInterestRateIndexFixingDate(Euribor6MLegacy,AQ32),"")</f>
        <v>46989</v>
      </c>
      <c r="AQ32" s="145">
        <f>IFERROR(_xll.qlCalendarAdvance(Calendar,DiscountBasedCurve!AQ38,"-6M","mf",TRUE,),NA())</f>
        <v>46993</v>
      </c>
      <c r="AR32" s="73">
        <f>IFERROR(_xll.qlIndexFixing(Euribor6MLegacy,AP32,TRUE,CalibrationTrigger)-_xll.qlIndexFixing($AR$1,AP32,TRUE,CalibrationTrigger),"")</f>
        <v>1.6737645449253456E-3</v>
      </c>
      <c r="BC32" s="180" t="s">
        <v>36</v>
      </c>
      <c r="BD32" s="212" t="str">
        <f t="shared" si="3"/>
        <v>EURSWAP6M_12Y</v>
      </c>
      <c r="BE32" s="182">
        <f t="shared" si="8"/>
        <v>42424</v>
      </c>
      <c r="BF32" s="64" t="str">
        <f>MktData!K54</f>
        <v>EURSWAP6M_12Y#0002</v>
      </c>
      <c r="BG32" s="64" t="str">
        <f>_xll.qlSwapIndex(,,BC32,2,Currency,Calendar,$BL$22,$BM$22,$BN$22,ContinuousBasisIndex6M,Discounting)</f>
        <v>obj_0034c#0006</v>
      </c>
      <c r="BH32" s="184">
        <f>_xll.qlIndexFixing(BG32,BE32,TRUE)</f>
        <v>6.7828726131483304E-3</v>
      </c>
      <c r="BI32" s="184">
        <f>_xll.qlQuoteValue(BF32,MktTrigger6M)</f>
        <v>6.8100000000000001E-3</v>
      </c>
      <c r="BJ32" s="190">
        <f t="shared" si="1"/>
        <v>-0.27127386851669677</v>
      </c>
    </row>
    <row r="33" spans="1:62" ht="11.25" customHeight="1">
      <c r="A33" s="34" t="s">
        <v>31</v>
      </c>
      <c r="B33" s="34" t="s">
        <v>127</v>
      </c>
      <c r="C33" s="128"/>
      <c r="D33" s="34" t="s">
        <v>113</v>
      </c>
      <c r="E33" s="34" t="s">
        <v>114</v>
      </c>
      <c r="F33" s="34" t="s">
        <v>115</v>
      </c>
      <c r="G33" s="93">
        <v>0</v>
      </c>
      <c r="H33" s="258" t="str">
        <f t="shared" si="7"/>
        <v>obj_00032#0002</v>
      </c>
      <c r="I33" s="92" t="str">
        <f t="shared" si="9"/>
        <v>EURSWAP6M_7Y</v>
      </c>
      <c r="J33" s="158" t="str">
        <f>IF(K33,_xll.qlSwapRateHelper2(,I33,2,A33,Calendar,D33,E33,F33,$H33,G33,B33,Discounting,,,,MktTrigger6M),"")</f>
        <v>obj_001cd#0002</v>
      </c>
      <c r="K33" s="254" t="b">
        <v>1</v>
      </c>
      <c r="L33" s="162" t="str">
        <f>IF(M33,_xll.qlSwapRateHelper2(,I33,2,A33,Calendar,D33,E33,F33,$H33,G33,B33,Discounting,,,,MktTrigger6M),"")</f>
        <v>obj_001b8#0002</v>
      </c>
      <c r="M33" s="165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7" t="str">
        <f>IFERROR(_xll.qlRateHelperQuoteValue(Q33,trigger),"")</f>
        <v/>
      </c>
      <c r="T33" s="77" t="str">
        <f>IFERROR(_xll.qlSwapRateHelperSpread(Q33),"")</f>
        <v/>
      </c>
      <c r="U33" s="89" t="str">
        <f>IFERROR(_xll.qlRateHelperPillarDate(Q33,trigger),"")</f>
        <v/>
      </c>
      <c r="V33" s="86" t="str">
        <f t="shared" si="2"/>
        <v/>
      </c>
      <c r="X33" s="64" t="str">
        <v>obj_00136</v>
      </c>
      <c r="Y33" s="64" t="str">
        <f>IFERROR(_xll.qlRateHelperQuoteName(X33,trigger),"")</f>
        <v>EURSWAP6M_8Y</v>
      </c>
      <c r="Z33" s="77">
        <f>IFERROR(_xll.qlRateHelperQuoteValue(X33,trigger),"")</f>
        <v>3.3499999999999997E-3</v>
      </c>
      <c r="AA33" s="77">
        <f>IFERROR(_xll.qlSwapRateHelperSpread(X33),"")</f>
        <v>0</v>
      </c>
      <c r="AB33" s="89">
        <f>IFERROR(_xll.qlRateHelperPillarDate(X33,trigger),"")</f>
        <v>45348</v>
      </c>
      <c r="AC33" s="86">
        <v>0.99990031366839249</v>
      </c>
      <c r="AD33" s="177"/>
      <c r="AE33" s="149" t="str">
        <f>"K_CorrectedCurve"</f>
        <v>K_CorrectedCurve</v>
      </c>
      <c r="AF33" s="150" t="str">
        <f>_xll.qlDiscountCorrectedTermStructure(,$AF$29,_xll.ohPack(ContBasisKRateHelpes_6M),,,CalibrationTrigger)</f>
        <v>obj_0031e#0006</v>
      </c>
      <c r="AK33" s="64" t="s">
        <v>124</v>
      </c>
      <c r="AL33" s="145">
        <f>IFERROR(_xll.qlInterestRateIndexFixingDate(ContBasisIndex6MCorrected,AM33),"")</f>
        <v>42468</v>
      </c>
      <c r="AM33" s="145">
        <f>_xll.qlCalendarAdvance(Calendar,$AM32,AK33,,,trigger)</f>
        <v>42472</v>
      </c>
      <c r="AN33" s="77">
        <f>IFERROR(_xll.qlIndexFixing(ContinuousBasisIndex6M,AL33,TRUE,)-_xll.qlIndexFixing($AR$1,AL33,TRUE,CalibrationTrigger),"")</f>
        <v>2.5863695424533004E-3</v>
      </c>
      <c r="AP33" s="145">
        <f>IFERROR(_xll.qlInterestRateIndexFixingDate(Euribor6MLegacy,AQ33),"")</f>
        <v>47353</v>
      </c>
      <c r="AQ33" s="145">
        <f>IFERROR(_xll.qlCalendarAdvance(Calendar,DiscountBasedCurve!AQ39,"-6M","mf",TRUE,),NA())</f>
        <v>47357</v>
      </c>
      <c r="AR33" s="73">
        <f>IFERROR(_xll.qlIndexFixing(Euribor6MLegacy,AP33,TRUE,CalibrationTrigger)-_xll.qlIndexFixing($AR$1,AP33,TRUE,CalibrationTrigger),"")</f>
        <v>1.3913320461553611E-3</v>
      </c>
      <c r="BC33" s="180" t="s">
        <v>68</v>
      </c>
      <c r="BD33" s="212" t="str">
        <f t="shared" si="3"/>
        <v>EURSWAP6M_13Y</v>
      </c>
      <c r="BE33" s="182">
        <f t="shared" si="8"/>
        <v>42424</v>
      </c>
      <c r="BF33" s="64" t="str">
        <f>MktData!K55</f>
        <v>EURSWAP6M_13Y#0002</v>
      </c>
      <c r="BG33" s="64" t="str">
        <f>_xll.qlSwapIndex(,,BC33,2,Currency,Calendar,$BL$22,$BM$22,$BN$22,ContinuousBasisIndex6M,Discounting)</f>
        <v>obj_00351#0006</v>
      </c>
      <c r="BH33" s="184">
        <f>_xll.qlIndexFixing(BG33,BE33,TRUE)</f>
        <v>7.3858810450986613E-3</v>
      </c>
      <c r="BI33" s="184">
        <f>_xll.qlQuoteValue(BF33,MktTrigger6M)</f>
        <v>7.4300000000000008E-3</v>
      </c>
      <c r="BJ33" s="190">
        <f t="shared" si="1"/>
        <v>-0.44118954901339535</v>
      </c>
    </row>
    <row r="34" spans="1:62" ht="22.5">
      <c r="A34" s="34" t="s">
        <v>32</v>
      </c>
      <c r="B34" s="34" t="s">
        <v>127</v>
      </c>
      <c r="C34" s="128"/>
      <c r="D34" s="34" t="s">
        <v>113</v>
      </c>
      <c r="E34" s="34" t="s">
        <v>114</v>
      </c>
      <c r="F34" s="34" t="s">
        <v>115</v>
      </c>
      <c r="G34" s="93">
        <v>0</v>
      </c>
      <c r="H34" s="258" t="str">
        <f t="shared" si="7"/>
        <v>obj_00032#0002</v>
      </c>
      <c r="I34" s="92" t="str">
        <f t="shared" si="9"/>
        <v>EURSWAP6M_8Y</v>
      </c>
      <c r="J34" s="158" t="str">
        <f>IF(K34,_xll.qlSwapRateHelper2(,I34,2,A34,Calendar,D34,E34,F34,$H34,G34,B34,Discounting,,,,MktTrigger6M),"")</f>
        <v>obj_0014d#0002</v>
      </c>
      <c r="K34" s="254" t="b">
        <v>1</v>
      </c>
      <c r="L34" s="162" t="str">
        <f>IF(M34,_xll.qlSwapRateHelper2(,I34,2,A34,Calendar,D34,E34,F34,$H34,G34,B34,Discounting,,,,MktTrigger6M),"")</f>
        <v>obj_00136#0002</v>
      </c>
      <c r="M34" s="165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7" t="str">
        <f>IFERROR(_xll.qlRateHelperQuoteValue(Q34,trigger),"")</f>
        <v/>
      </c>
      <c r="T34" s="77" t="str">
        <f>IFERROR(_xll.qlSwapRateHelperSpread(Q34),"")</f>
        <v/>
      </c>
      <c r="U34" s="89" t="str">
        <f>IFERROR(_xll.qlRateHelperPillarDate(Q34,trigger),"")</f>
        <v/>
      </c>
      <c r="V34" s="86" t="str">
        <f t="shared" si="2"/>
        <v/>
      </c>
      <c r="X34" s="64" t="str">
        <v>obj_0019f</v>
      </c>
      <c r="Y34" s="64" t="str">
        <f>IFERROR(_xll.qlRateHelperQuoteName(X34,trigger),"")</f>
        <v>EURSWAP6M_9Y</v>
      </c>
      <c r="Z34" s="77">
        <f>IFERROR(_xll.qlRateHelperQuoteValue(X34,trigger),"")</f>
        <v>4.3600000000000002E-3</v>
      </c>
      <c r="AA34" s="77">
        <f>IFERROR(_xll.qlSwapRateHelperSpread(X34),"")</f>
        <v>0</v>
      </c>
      <c r="AB34" s="89">
        <f>IFERROR(_xll.qlRateHelperPillarDate(X34,trigger),"")</f>
        <v>45714</v>
      </c>
      <c r="AC34" s="86">
        <v>0.99994421183702531</v>
      </c>
      <c r="AD34" s="177"/>
      <c r="AE34" s="149" t="str">
        <f>"K_CorrectedIndex"</f>
        <v>K_CorrectedIndex</v>
      </c>
      <c r="AF34" s="105" t="str">
        <f>_xll.qlEuribor(,$AF$4,$AF$33)</f>
        <v>obj_00357#0006</v>
      </c>
      <c r="AK34" s="64" t="s">
        <v>124</v>
      </c>
      <c r="AL34" s="145">
        <f>IFERROR(_xll.qlInterestRateIndexFixingDate(ContBasisIndex6MCorrected,AM34),"")</f>
        <v>42471</v>
      </c>
      <c r="AM34" s="145">
        <f>_xll.qlCalendarAdvance(Calendar,$AM33,AK34,,,trigger)</f>
        <v>42473</v>
      </c>
      <c r="AN34" s="77">
        <f>IFERROR(_xll.qlIndexFixing(ContinuousBasisIndex6M,AL34,TRUE,)-_xll.qlIndexFixing($AR$1,AL34,TRUE,CalibrationTrigger),"")</f>
        <v>2.5876553818353736E-3</v>
      </c>
      <c r="AP34" s="145">
        <f>IFERROR(_xll.qlInterestRateIndexFixingDate(Euribor6MLegacy,AQ34),"")</f>
        <v>47717</v>
      </c>
      <c r="AQ34" s="145">
        <f>IFERROR(_xll.qlCalendarAdvance(Calendar,DiscountBasedCurve!AQ40,"-6M","mf",TRUE,),NA())</f>
        <v>47721</v>
      </c>
      <c r="AR34" s="73">
        <f>IFERROR(_xll.qlIndexFixing(Euribor6MLegacy,AP34,TRUE,CalibrationTrigger)-_xll.qlIndexFixing($AR$1,AP34,TRUE,CalibrationTrigger),"")</f>
        <v>1.2598326267844514E-3</v>
      </c>
      <c r="BC34" s="180" t="s">
        <v>69</v>
      </c>
      <c r="BD34" s="212" t="str">
        <f t="shared" si="3"/>
        <v>EURSWAP6M_14Y</v>
      </c>
      <c r="BE34" s="182">
        <f t="shared" si="8"/>
        <v>42424</v>
      </c>
      <c r="BF34" s="64" t="str">
        <f>MktData!K56</f>
        <v>EURSWAP6M_14Y#0002</v>
      </c>
      <c r="BG34" s="64" t="str">
        <f>_xll.qlSwapIndex(,,BC34,2,Currency,Calendar,$BL$22,$BM$22,$BN$22,ContinuousBasisIndex6M,Discounting)</f>
        <v>obj_0034a#0006</v>
      </c>
      <c r="BH34" s="184">
        <f>_xll.qlIndexFixing(BG34,BE34,TRUE)</f>
        <v>7.900878930620912E-3</v>
      </c>
      <c r="BI34" s="184">
        <f>_xll.qlQuoteValue(BF34,MktTrigger6M)</f>
        <v>7.9500000000000005E-3</v>
      </c>
      <c r="BJ34" s="190">
        <f t="shared" si="1"/>
        <v>-0.49121069379088472</v>
      </c>
    </row>
    <row r="35" spans="1:62">
      <c r="A35" s="34" t="s">
        <v>33</v>
      </c>
      <c r="B35" s="34" t="s">
        <v>127</v>
      </c>
      <c r="C35" s="128"/>
      <c r="D35" s="34" t="s">
        <v>113</v>
      </c>
      <c r="E35" s="34" t="s">
        <v>114</v>
      </c>
      <c r="F35" s="34" t="s">
        <v>115</v>
      </c>
      <c r="G35" s="93">
        <v>0</v>
      </c>
      <c r="H35" s="258" t="str">
        <f t="shared" si="7"/>
        <v>obj_00032#0002</v>
      </c>
      <c r="I35" s="92" t="str">
        <f t="shared" si="9"/>
        <v>EURSWAP6M_9Y</v>
      </c>
      <c r="J35" s="158" t="str">
        <f>IF(K35,_xll.qlSwapRateHelper2(,I35,2,A35,Calendar,D35,E35,F35,$H35,G35,B35,Discounting,,,,MktTrigger6M),"")</f>
        <v>obj_00186#0002</v>
      </c>
      <c r="K35" s="254" t="b">
        <v>1</v>
      </c>
      <c r="L35" s="162" t="str">
        <f>IF(M35,_xll.qlSwapRateHelper2(,I35,2,A35,Calendar,D35,E35,F35,$H35,G35,B35,Discounting,,,,MktTrigger6M),"")</f>
        <v>obj_0019f#0002</v>
      </c>
      <c r="M35" s="165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7" t="str">
        <f>IFERROR(_xll.qlRateHelperQuoteValue(Q35,trigger),"")</f>
        <v/>
      </c>
      <c r="T35" s="77" t="str">
        <f>IFERROR(_xll.qlSwapRateHelperSpread(Q35),"")</f>
        <v/>
      </c>
      <c r="U35" s="89" t="str">
        <f>IFERROR(_xll.qlRateHelperPillarDate(Q35,trigger),"")</f>
        <v/>
      </c>
      <c r="V35" s="86" t="str">
        <f t="shared" si="2"/>
        <v/>
      </c>
      <c r="X35" s="64" t="str">
        <v>obj_00190</v>
      </c>
      <c r="Y35" s="64" t="str">
        <f>IFERROR(_xll.qlRateHelperQuoteName(X35,trigger),"")</f>
        <v>EURSWAP6M_10Y</v>
      </c>
      <c r="Z35" s="77">
        <f>IFERROR(_xll.qlRateHelperQuoteValue(X35,trigger),"")</f>
        <v>5.2699999999999995E-3</v>
      </c>
      <c r="AA35" s="77">
        <f>IFERROR(_xll.qlSwapRateHelperSpread(X35),"")</f>
        <v>0</v>
      </c>
      <c r="AB35" s="89">
        <f>IFERROR(_xll.qlRateHelperPillarDate(X35,trigger),"")</f>
        <v>46079</v>
      </c>
      <c r="AC35" s="86">
        <v>1.000014445004576</v>
      </c>
      <c r="AD35" s="177"/>
      <c r="AE35" s="151" t="s">
        <v>149</v>
      </c>
      <c r="AF35" s="152">
        <f>MAX(_xll.ohPack($AC$3:$AC$59))</f>
        <v>1.0014903171672132</v>
      </c>
      <c r="AK35" s="64" t="s">
        <v>124</v>
      </c>
      <c r="AL35" s="145">
        <f>IFERROR(_xll.qlInterestRateIndexFixingDate(ContBasisIndex6MCorrected,AM35),"")</f>
        <v>42472</v>
      </c>
      <c r="AM35" s="145">
        <f>_xll.qlCalendarAdvance(Calendar,$AM34,AK35,,,trigger)</f>
        <v>42474</v>
      </c>
      <c r="AN35" s="77">
        <f>IFERROR(_xll.qlIndexFixing(ContinuousBasisIndex6M,AL35,TRUE,)-_xll.qlIndexFixing($AR$1,AL35,TRUE,CalibrationTrigger),"")</f>
        <v>2.5889389410741607E-3</v>
      </c>
      <c r="AP35" s="145">
        <f>IFERROR(_xll.qlInterestRateIndexFixingDate(Euribor6MLegacy,AQ35),"")</f>
        <v>48082</v>
      </c>
      <c r="AQ35" s="145">
        <f>IFERROR(_xll.qlCalendarAdvance(Calendar,DiscountBasedCurve!AQ41,"-6M","mf",TRUE,),NA())</f>
        <v>48086</v>
      </c>
      <c r="AR35" s="73">
        <f>IFERROR(_xll.qlIndexFixing(Euribor6MLegacy,AP35,TRUE,CalibrationTrigger)-_xll.qlIndexFixing($AR$1,AP35,TRUE,CalibrationTrigger),"")</f>
        <v>1.1826739030385489E-3</v>
      </c>
      <c r="BC35" s="180" t="s">
        <v>37</v>
      </c>
      <c r="BD35" s="212" t="str">
        <f t="shared" si="3"/>
        <v>EURSWAP6M_15Y</v>
      </c>
      <c r="BE35" s="182">
        <f t="shared" si="8"/>
        <v>42424</v>
      </c>
      <c r="BF35" s="64" t="str">
        <f>MktData!K57</f>
        <v>EURSWAP6M_15Y#0002</v>
      </c>
      <c r="BG35" s="64" t="str">
        <f>_xll.qlSwapIndex(,,BC35,2,Currency,Calendar,$BL$22,$BM$22,$BN$22,ContinuousBasisIndex6M,Discounting)</f>
        <v>obj_00341#0006</v>
      </c>
      <c r="BH35" s="184">
        <f>_xll.qlIndexFixing(BG35,BE35,TRUE)</f>
        <v>8.3298649105471578E-3</v>
      </c>
      <c r="BI35" s="184">
        <f>_xll.qlQuoteValue(BF35,MktTrigger6M)</f>
        <v>8.3800000000000003E-3</v>
      </c>
      <c r="BJ35" s="190">
        <f t="shared" si="1"/>
        <v>-0.50135089452842463</v>
      </c>
    </row>
    <row r="36" spans="1:62">
      <c r="A36" s="34" t="s">
        <v>34</v>
      </c>
      <c r="B36" s="34" t="s">
        <v>127</v>
      </c>
      <c r="C36" s="128"/>
      <c r="D36" s="34" t="s">
        <v>113</v>
      </c>
      <c r="E36" s="34" t="s">
        <v>114</v>
      </c>
      <c r="F36" s="34" t="s">
        <v>115</v>
      </c>
      <c r="G36" s="93">
        <v>0</v>
      </c>
      <c r="H36" s="258" t="str">
        <f t="shared" si="7"/>
        <v>obj_00032#0002</v>
      </c>
      <c r="I36" s="92" t="str">
        <f t="shared" si="9"/>
        <v>EURSWAP6M_10Y</v>
      </c>
      <c r="J36" s="158" t="str">
        <f>IF(K36,_xll.qlSwapRateHelper2(,I36,2,A36,Calendar,D36,E36,F36,$H36,G36,B36,Discounting,,,,MktTrigger6M),"")</f>
        <v>obj_0018f#0002</v>
      </c>
      <c r="K36" s="254" t="b">
        <v>1</v>
      </c>
      <c r="L36" s="162" t="str">
        <f>IF(M36,_xll.qlSwapRateHelper2(,I36,2,A36,Calendar,D36,E36,F36,$H36,G36,B36,Discounting,,,,MktTrigger6M),"")</f>
        <v>obj_00190#0002</v>
      </c>
      <c r="M36" s="165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7" t="str">
        <f>IFERROR(_xll.qlRateHelperQuoteValue(Q36,trigger),"")</f>
        <v/>
      </c>
      <c r="T36" s="77" t="str">
        <f>IFERROR(_xll.qlSwapRateHelperSpread(Q36),"")</f>
        <v/>
      </c>
      <c r="U36" s="89" t="str">
        <f>IFERROR(_xll.qlRateHelperPillarDate(Q36,trigger),"")</f>
        <v/>
      </c>
      <c r="V36" s="86" t="str">
        <f t="shared" si="2"/>
        <v/>
      </c>
      <c r="X36" s="64" t="str">
        <v>obj_00187</v>
      </c>
      <c r="Y36" s="64" t="str">
        <f>IFERROR(_xll.qlRateHelperQuoteName(X36,trigger),"")</f>
        <v>EURSWAP6M_11Y</v>
      </c>
      <c r="Z36" s="77">
        <f>IFERROR(_xll.qlRateHelperQuoteValue(X36,trigger),"")</f>
        <v>6.0899999999999999E-3</v>
      </c>
      <c r="AA36" s="77">
        <f>IFERROR(_xll.qlSwapRateHelperSpread(X36),"")</f>
        <v>0</v>
      </c>
      <c r="AB36" s="89">
        <f>IFERROR(_xll.qlRateHelperPillarDate(X36,trigger),"")</f>
        <v>46444</v>
      </c>
      <c r="AC36" s="86">
        <v>0.99992062221794675</v>
      </c>
      <c r="AD36" s="177"/>
      <c r="AE36" s="153" t="s">
        <v>150</v>
      </c>
      <c r="AF36" s="154">
        <f>MIN(_xll.ohPack($AC$3:$AC$59))</f>
        <v>0.99914269119430565</v>
      </c>
      <c r="AK36" s="64" t="s">
        <v>124</v>
      </c>
      <c r="AL36" s="145">
        <f>IFERROR(_xll.qlInterestRateIndexFixingDate(ContBasisIndex6MCorrected,AM36),"")</f>
        <v>42473</v>
      </c>
      <c r="AM36" s="145">
        <f>_xll.qlCalendarAdvance(Calendar,$AM35,AK36,,,trigger)</f>
        <v>42475</v>
      </c>
      <c r="AN36" s="77">
        <f>IFERROR(_xll.qlIndexFixing(ContinuousBasisIndex6M,AL36,TRUE,)-_xll.qlIndexFixing($AR$1,AL36,TRUE,CalibrationTrigger),"")</f>
        <v>2.5913889569114403E-3</v>
      </c>
      <c r="AP36" s="145">
        <f>IFERROR(_xll.qlInterestRateIndexFixingDate(Euribor6MLegacy,AQ36),"")</f>
        <v>48453</v>
      </c>
      <c r="AQ36" s="145">
        <f>IFERROR(_xll.qlCalendarAdvance(Calendar,DiscountBasedCurve!AQ42,"-6M","mf",TRUE,),NA())</f>
        <v>48457</v>
      </c>
      <c r="AR36" s="73">
        <f>IFERROR(_xll.qlIndexFixing(Euribor6MLegacy,AP36,TRUE,CalibrationTrigger)-_xll.qlIndexFixing($AR$1,AP36,TRUE,CalibrationTrigger),"")</f>
        <v>9.4513705432306902E-4</v>
      </c>
      <c r="BC36" s="180" t="s">
        <v>70</v>
      </c>
      <c r="BD36" s="212" t="str">
        <f t="shared" si="3"/>
        <v>EURSWAP6M_16Y</v>
      </c>
      <c r="BE36" s="182">
        <f t="shared" si="8"/>
        <v>42424</v>
      </c>
      <c r="BF36" s="64" t="str">
        <f>MktData!K58</f>
        <v>EURSWAP6M_16Y#0002</v>
      </c>
      <c r="BG36" s="64" t="str">
        <f>_xll.qlSwapIndex(,,BC36,2,Currency,Calendar,$BL$22,$BM$22,$BN$22,ContinuousBasisIndex6M,Discounting)</f>
        <v>obj_00338#0006</v>
      </c>
      <c r="BH36" s="184">
        <f>_xll.qlIndexFixing(BG36,BE36,TRUE)</f>
        <v>8.6774262155697116E-3</v>
      </c>
      <c r="BI36" s="184">
        <f>_xll.qlQuoteValue(BF36,MktTrigger6M)</f>
        <v>8.7299999999999999E-3</v>
      </c>
      <c r="BJ36" s="190">
        <f t="shared" si="1"/>
        <v>-0.52573784430288284</v>
      </c>
    </row>
    <row r="37" spans="1:62">
      <c r="A37" s="34" t="s">
        <v>35</v>
      </c>
      <c r="B37" s="34" t="s">
        <v>127</v>
      </c>
      <c r="C37" s="128"/>
      <c r="D37" s="34" t="s">
        <v>113</v>
      </c>
      <c r="E37" s="34" t="s">
        <v>114</v>
      </c>
      <c r="F37" s="34" t="s">
        <v>115</v>
      </c>
      <c r="G37" s="93">
        <v>0</v>
      </c>
      <c r="H37" s="258" t="str">
        <f t="shared" si="7"/>
        <v>obj_00032#0002</v>
      </c>
      <c r="I37" s="92" t="str">
        <f t="shared" si="9"/>
        <v>EURSWAP6M_11Y</v>
      </c>
      <c r="J37" s="158" t="str">
        <f>IF(K37,_xll.qlSwapRateHelper2(,I37,2,A37,Calendar,D37,E37,F37,$H37,G37,B37,Discounting,,,,MktTrigger6M),"")</f>
        <v/>
      </c>
      <c r="K37" s="254" t="b">
        <v>0</v>
      </c>
      <c r="L37" s="162" t="str">
        <f>IF(M37,_xll.qlSwapRateHelper2(,I37,2,A37,Calendar,D37,E37,F37,$H37,G37,B37,Discounting,,,,MktTrigger6M),"")</f>
        <v>obj_00187#0002</v>
      </c>
      <c r="M37" s="165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7" t="str">
        <f>IFERROR(_xll.qlRateHelperQuoteValue(Q37,trigger),"")</f>
        <v/>
      </c>
      <c r="T37" s="77" t="str">
        <f>IFERROR(_xll.qlSwapRateHelperSpread(Q37),"")</f>
        <v/>
      </c>
      <c r="U37" s="89" t="str">
        <f>IFERROR(_xll.qlRateHelperPillarDate(Q37,trigger),"")</f>
        <v/>
      </c>
      <c r="V37" s="86" t="str">
        <f t="shared" si="2"/>
        <v/>
      </c>
      <c r="X37" s="64" t="str">
        <v>obj_001d5</v>
      </c>
      <c r="Y37" s="64" t="str">
        <f>IFERROR(_xll.qlRateHelperQuoteName(X37,trigger),"")</f>
        <v>EURSWAP6M_12Y</v>
      </c>
      <c r="Z37" s="77">
        <f>IFERROR(_xll.qlRateHelperQuoteValue(X37,trigger),"")</f>
        <v>6.8100000000000001E-3</v>
      </c>
      <c r="AA37" s="77">
        <f>IFERROR(_xll.qlSwapRateHelperSpread(X37),"")</f>
        <v>0</v>
      </c>
      <c r="AB37" s="89">
        <f>IFERROR(_xll.qlRateHelperPillarDate(X37,trigger),"")</f>
        <v>46811</v>
      </c>
      <c r="AC37" s="86">
        <v>0.99987893554354423</v>
      </c>
      <c r="AD37" s="177"/>
      <c r="AE37" s="177"/>
      <c r="AF37" s="177"/>
      <c r="AG37" s="177"/>
      <c r="AH37" s="177"/>
      <c r="AI37" s="177"/>
      <c r="AK37" s="64" t="s">
        <v>124</v>
      </c>
      <c r="AL37" s="145">
        <f>IFERROR(_xll.qlInterestRateIndexFixingDate(ContBasisIndex6MCorrected,AM37),"")</f>
        <v>42474</v>
      </c>
      <c r="AM37" s="145">
        <f>_xll.qlCalendarAdvance(Calendar,$AM36,AK37,,,trigger)</f>
        <v>42478</v>
      </c>
      <c r="AN37" s="77">
        <f>IFERROR(_xll.qlIndexFixing(ContinuousBasisIndex6M,AL37,TRUE,)-_xll.qlIndexFixing($AR$1,AL37,TRUE,CalibrationTrigger),"")</f>
        <v>2.5940504217884823E-3</v>
      </c>
      <c r="AP37" s="145">
        <f>IFERROR(_xll.qlInterestRateIndexFixingDate(Euribor6MLegacy,AQ37),"")</f>
        <v>48816</v>
      </c>
      <c r="AQ37" s="145">
        <f>IFERROR(_xll.qlCalendarAdvance(Calendar,DiscountBasedCurve!AQ43,"-6M","mf",TRUE,),NA())</f>
        <v>48820</v>
      </c>
      <c r="AR37" s="73">
        <f>IFERROR(_xll.qlIndexFixing(Euribor6MLegacy,AP37,TRUE,CalibrationTrigger)-_xll.qlIndexFixing($AR$1,AP37,TRUE,CalibrationTrigger),"")</f>
        <v>7.0001791041675483E-4</v>
      </c>
      <c r="BC37" s="180" t="s">
        <v>71</v>
      </c>
      <c r="BD37" s="212" t="str">
        <f t="shared" si="3"/>
        <v>EURSWAP6M_17Y</v>
      </c>
      <c r="BE37" s="182">
        <f t="shared" si="8"/>
        <v>42424</v>
      </c>
      <c r="BF37" s="64" t="str">
        <f>MktData!K59</f>
        <v>EURSWAP6M_17Y#0002</v>
      </c>
      <c r="BG37" s="64" t="str">
        <f>_xll.qlSwapIndex(,,BC37,2,Currency,Calendar,$BL$22,$BM$22,$BN$22,ContinuousBasisIndex6M,Discounting)</f>
        <v>obj_0033a#0006</v>
      </c>
      <c r="BH37" s="184">
        <f>_xll.qlIndexFixing(BG37,BE37,TRUE)</f>
        <v>8.9604413424544289E-3</v>
      </c>
      <c r="BI37" s="184">
        <f>_xll.qlQuoteValue(BF37,MktTrigger6M)</f>
        <v>9.0100000000000006E-3</v>
      </c>
      <c r="BJ37" s="190">
        <f t="shared" si="1"/>
        <v>-0.49558657545571705</v>
      </c>
    </row>
    <row r="38" spans="1:62" ht="11.25" customHeight="1">
      <c r="A38" s="34" t="s">
        <v>36</v>
      </c>
      <c r="B38" s="34" t="s">
        <v>127</v>
      </c>
      <c r="C38" s="128"/>
      <c r="D38" s="34" t="s">
        <v>113</v>
      </c>
      <c r="E38" s="34" t="s">
        <v>114</v>
      </c>
      <c r="F38" s="34" t="s">
        <v>115</v>
      </c>
      <c r="G38" s="93">
        <v>0</v>
      </c>
      <c r="H38" s="258" t="str">
        <f t="shared" si="7"/>
        <v>obj_00032#0002</v>
      </c>
      <c r="I38" s="92" t="str">
        <f t="shared" si="9"/>
        <v>EURSWAP6M_12Y</v>
      </c>
      <c r="J38" s="158" t="str">
        <f>IF(K38,_xll.qlSwapRateHelper2(,I38,2,A38,Calendar,D38,E38,F38,$H38,G38,B38,Discounting,,,,MktTrigger6M),"")</f>
        <v>obj_001c0#0002</v>
      </c>
      <c r="K38" s="254" t="b">
        <v>1</v>
      </c>
      <c r="L38" s="162" t="str">
        <f>IF(M38,_xll.qlSwapRateHelper2(,I38,2,A38,Calendar,D38,E38,F38,$H38,G38,B38,Discounting,,,,MktTrigger6M),"")</f>
        <v>obj_001d5#0002</v>
      </c>
      <c r="M38" s="165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7" t="str">
        <f>IFERROR(_xll.qlRateHelperQuoteValue(Q38,trigger),"")</f>
        <v/>
      </c>
      <c r="T38" s="77" t="str">
        <f>IFERROR(_xll.qlSwapRateHelperSpread(Q38),"")</f>
        <v/>
      </c>
      <c r="U38" s="89" t="str">
        <f>IFERROR(_xll.qlRateHelperPillarDate(Q38,trigger),"")</f>
        <v/>
      </c>
      <c r="V38" s="86" t="str">
        <f t="shared" si="2"/>
        <v/>
      </c>
      <c r="X38" s="64" t="str">
        <v>obj_0014c</v>
      </c>
      <c r="Y38" s="64" t="str">
        <f>IFERROR(_xll.qlRateHelperQuoteName(X38,trigger),"")</f>
        <v>EURSWAP6M_13Y</v>
      </c>
      <c r="Z38" s="77">
        <f>IFERROR(_xll.qlRateHelperQuoteValue(X38,trigger),"")</f>
        <v>7.4300000000000008E-3</v>
      </c>
      <c r="AA38" s="77">
        <f>IFERROR(_xll.qlSwapRateHelperSpread(X38),"")</f>
        <v>0</v>
      </c>
      <c r="AB38" s="89">
        <f>IFERROR(_xll.qlRateHelperPillarDate(X38,trigger),"")</f>
        <v>47175</v>
      </c>
      <c r="AC38" s="86">
        <v>0.99967389675812812</v>
      </c>
      <c r="AD38" s="177"/>
      <c r="AE38" s="287" t="s">
        <v>281</v>
      </c>
      <c r="AF38" s="288"/>
      <c r="AG38" s="177"/>
      <c r="AH38" s="177"/>
      <c r="AI38" s="177"/>
      <c r="AK38" s="64" t="s">
        <v>124</v>
      </c>
      <c r="AL38" s="145">
        <f>IFERROR(_xll.qlInterestRateIndexFixingDate(ContBasisIndex6MCorrected,AM38),"")</f>
        <v>42475</v>
      </c>
      <c r="AM38" s="145">
        <f>_xll.qlCalendarAdvance(Calendar,$AM37,AK38,,,trigger)</f>
        <v>42479</v>
      </c>
      <c r="AN38" s="77">
        <f>IFERROR(_xll.qlIndexFixing(ContinuousBasisIndex6M,AL38,TRUE,)-_xll.qlIndexFixing($AR$1,AL38,TRUE,CalibrationTrigger),"")</f>
        <v>2.5953226141888696E-3</v>
      </c>
      <c r="AP38" s="145">
        <f>IFERROR(_xll.qlInterestRateIndexFixingDate(Euribor6MLegacy,AQ38),"")</f>
        <v>49180</v>
      </c>
      <c r="AQ38" s="145">
        <f>IFERROR(_xll.qlCalendarAdvance(Calendar,DiscountBasedCurve!AQ44,"-6M","mf",TRUE,),NA())</f>
        <v>49184</v>
      </c>
      <c r="AR38" s="73">
        <f>IFERROR(_xll.qlIndexFixing(Euribor6MLegacy,AP38,TRUE,CalibrationTrigger)-_xll.qlIndexFixing($AR$1,AP38,TRUE,CalibrationTrigger),"")</f>
        <v>7.3302106620164002E-4</v>
      </c>
      <c r="BC38" s="180" t="s">
        <v>72</v>
      </c>
      <c r="BD38" s="212" t="str">
        <f t="shared" si="3"/>
        <v>EURSWAP6M_18Y</v>
      </c>
      <c r="BE38" s="182">
        <f t="shared" si="8"/>
        <v>42424</v>
      </c>
      <c r="BF38" s="64" t="str">
        <f>MktData!K60</f>
        <v>EURSWAP6M_18Y#0002</v>
      </c>
      <c r="BG38" s="64" t="str">
        <f>_xll.qlSwapIndex(,,BC38,2,Currency,Calendar,$BL$22,$BM$22,$BN$22,ContinuousBasisIndex6M,Discounting)</f>
        <v>obj_0033f#0006</v>
      </c>
      <c r="BH38" s="184">
        <f>_xll.qlIndexFixing(BG38,BE38,TRUE)</f>
        <v>9.1838966882165831E-3</v>
      </c>
      <c r="BI38" s="184">
        <f>_xll.qlQuoteValue(BF38,MktTrigger6M)</f>
        <v>9.219999999999999E-3</v>
      </c>
      <c r="BJ38" s="190">
        <f t="shared" si="1"/>
        <v>-0.36103311783415926</v>
      </c>
    </row>
    <row r="39" spans="1:62" ht="11.25" customHeight="1">
      <c r="A39" s="34" t="s">
        <v>68</v>
      </c>
      <c r="B39" s="34" t="s">
        <v>127</v>
      </c>
      <c r="C39" s="128"/>
      <c r="D39" s="34" t="s">
        <v>113</v>
      </c>
      <c r="E39" s="34" t="s">
        <v>114</v>
      </c>
      <c r="F39" s="34" t="s">
        <v>115</v>
      </c>
      <c r="G39" s="93">
        <v>0</v>
      </c>
      <c r="H39" s="258" t="str">
        <f t="shared" si="7"/>
        <v>obj_00032#0002</v>
      </c>
      <c r="I39" s="92" t="str">
        <f t="shared" si="9"/>
        <v>EURSWAP6M_13Y</v>
      </c>
      <c r="J39" s="158" t="str">
        <f>IF(K39,_xll.qlSwapRateHelper2(,I39,2,A39,Calendar,D39,E39,F39,$H39,G39,B39,Discounting,,,,MktTrigger6M),"")</f>
        <v/>
      </c>
      <c r="K39" s="254" t="b">
        <v>0</v>
      </c>
      <c r="L39" s="162" t="str">
        <f>IF(M39,_xll.qlSwapRateHelper2(,I39,2,A39,Calendar,D39,E39,F39,$H39,G39,B39,Discounting,,,,MktTrigger6M),"")</f>
        <v>obj_0014c#0002</v>
      </c>
      <c r="M39" s="165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7" t="str">
        <f>IFERROR(_xll.qlRateHelperQuoteValue(Q39,trigger),"")</f>
        <v/>
      </c>
      <c r="T39" s="77" t="str">
        <f>IFERROR(_xll.qlSwapRateHelperSpread(Q39),"")</f>
        <v/>
      </c>
      <c r="U39" s="89" t="str">
        <f>IFERROR(_xll.qlRateHelperPillarDate(Q39,trigger),"")</f>
        <v/>
      </c>
      <c r="V39" s="86" t="str">
        <f t="shared" si="2"/>
        <v/>
      </c>
      <c r="X39" s="64" t="str">
        <v>obj_001b3</v>
      </c>
      <c r="Y39" s="64" t="str">
        <f>IFERROR(_xll.qlRateHelperQuoteName(X39,trigger),"")</f>
        <v>EURSWAP6M_14Y</v>
      </c>
      <c r="Z39" s="77">
        <f>IFERROR(_xll.qlRateHelperQuoteValue(X39,trigger),"")</f>
        <v>7.9500000000000005E-3</v>
      </c>
      <c r="AA39" s="77">
        <f>IFERROR(_xll.qlSwapRateHelperSpread(X39),"")</f>
        <v>0</v>
      </c>
      <c r="AB39" s="89">
        <f>IFERROR(_xll.qlRateHelperPillarDate(X39,trigger),"")</f>
        <v>47540</v>
      </c>
      <c r="AC39" s="86">
        <v>0.99941630061779096</v>
      </c>
      <c r="AD39" s="177"/>
      <c r="AE39" s="289" t="s">
        <v>134</v>
      </c>
      <c r="AF39" s="98" t="str">
        <f>_xll.qlLevenbergMarquardt(,0.00000001,0.00000001,0.00000001,,trigger)</f>
        <v>obj_0002c#0002</v>
      </c>
      <c r="AG39" s="177"/>
      <c r="AH39" s="177"/>
      <c r="AI39" s="177"/>
      <c r="AK39" s="64" t="s">
        <v>124</v>
      </c>
      <c r="AL39" s="145">
        <f>IFERROR(_xll.qlInterestRateIndexFixingDate(ContBasisIndex6MCorrected,AM39),"")</f>
        <v>42478</v>
      </c>
      <c r="AM39" s="145">
        <f>_xll.qlCalendarAdvance(Calendar,$AM38,AK39,,,trigger)</f>
        <v>42480</v>
      </c>
      <c r="AN39" s="77">
        <f>IFERROR(_xll.qlIndexFixing(ContinuousBasisIndex6M,AL39,TRUE,)-_xll.qlIndexFixing($AR$1,AL39,TRUE,CalibrationTrigger),"")</f>
        <v>2.596592539984211E-3</v>
      </c>
      <c r="AP39" s="145">
        <f>IFERROR(_xll.qlInterestRateIndexFixingDate(Euribor6MLegacy,AQ39),"")</f>
        <v>49544</v>
      </c>
      <c r="AQ39" s="145">
        <f>IFERROR(_xll.qlCalendarAdvance(Calendar,DiscountBasedCurve!AQ45,"-6M","mf",TRUE,),NA())</f>
        <v>49548</v>
      </c>
      <c r="AR39" s="73">
        <f>IFERROR(_xll.qlIndexFixing(Euribor6MLegacy,AP39,TRUE,CalibrationTrigger)-_xll.qlIndexFixing($AR$1,AP39,TRUE,CalibrationTrigger),"")</f>
        <v>5.5563377756024518E-4</v>
      </c>
      <c r="BC39" s="180" t="s">
        <v>73</v>
      </c>
      <c r="BD39" s="212" t="str">
        <f t="shared" si="3"/>
        <v>EURSWAP6M_19Y</v>
      </c>
      <c r="BE39" s="182">
        <f t="shared" si="8"/>
        <v>42424</v>
      </c>
      <c r="BF39" s="64" t="str">
        <f>MktData!K61</f>
        <v>EURSWAP6M_19Y#0002</v>
      </c>
      <c r="BG39" s="64" t="str">
        <f>_xll.qlSwapIndex(,,BC39,2,Currency,Calendar,$BL$22,$BM$22,$BN$22,ContinuousBasisIndex6M,Discounting)</f>
        <v>obj_0034e#0006</v>
      </c>
      <c r="BH39" s="184">
        <f>_xll.qlIndexFixing(BG39,BE39,TRUE)</f>
        <v>9.3623126036623035E-3</v>
      </c>
      <c r="BI39" s="184">
        <f>_xll.qlQuoteValue(BF39,MktTrigger6M)</f>
        <v>9.389999999999999E-3</v>
      </c>
      <c r="BJ39" s="190">
        <f t="shared" si="1"/>
        <v>-0.27687396337695502</v>
      </c>
    </row>
    <row r="40" spans="1:62" ht="11.25" customHeight="1">
      <c r="A40" s="34" t="s">
        <v>69</v>
      </c>
      <c r="B40" s="34" t="s">
        <v>127</v>
      </c>
      <c r="C40" s="128"/>
      <c r="D40" s="34" t="s">
        <v>113</v>
      </c>
      <c r="E40" s="34" t="s">
        <v>114</v>
      </c>
      <c r="F40" s="34" t="s">
        <v>115</v>
      </c>
      <c r="G40" s="93">
        <v>0</v>
      </c>
      <c r="H40" s="258" t="str">
        <f t="shared" si="7"/>
        <v>obj_00032#0002</v>
      </c>
      <c r="I40" s="92" t="str">
        <f t="shared" si="9"/>
        <v>EURSWAP6M_14Y</v>
      </c>
      <c r="J40" s="158" t="str">
        <f>IF(K40,_xll.qlSwapRateHelper2(,I40,2,A40,Calendar,D40,E40,F40,$H40,G40,B40,Discounting,,,,MktTrigger6M),"")</f>
        <v/>
      </c>
      <c r="K40" s="254" t="b">
        <v>0</v>
      </c>
      <c r="L40" s="162" t="str">
        <f>IF(M40,_xll.qlSwapRateHelper2(,I40,2,A40,Calendar,D40,E40,F40,$H40,G40,B40,Discounting,,,,MktTrigger6M),"")</f>
        <v>obj_001b3#0002</v>
      </c>
      <c r="M40" s="165" t="b">
        <v>1</v>
      </c>
      <c r="N40" s="70">
        <v>10</v>
      </c>
      <c r="O40" s="70">
        <v>1</v>
      </c>
      <c r="Q40" s="64" t="e">
        <v>#N/A</v>
      </c>
      <c r="R40" s="64"/>
      <c r="S40" s="77"/>
      <c r="T40" s="77"/>
      <c r="U40" s="89"/>
      <c r="V40" s="86"/>
      <c r="X40" s="64" t="str">
        <v>obj_0014a</v>
      </c>
      <c r="Y40" s="64" t="str">
        <f>IFERROR(_xll.qlRateHelperQuoteName(X40,trigger),"")</f>
        <v>EURSWAP6M_15Y</v>
      </c>
      <c r="Z40" s="77">
        <f>IFERROR(_xll.qlRateHelperQuoteValue(X40,trigger),"")</f>
        <v>8.3800000000000003E-3</v>
      </c>
      <c r="AA40" s="77">
        <f>IFERROR(_xll.qlSwapRateHelperSpread(X40),"")</f>
        <v>0</v>
      </c>
      <c r="AB40" s="89">
        <f>IFERROR(_xll.qlRateHelperPillarDate(X40,trigger),"")</f>
        <v>47905</v>
      </c>
      <c r="AC40" s="86">
        <v>0.9992988445512283</v>
      </c>
      <c r="AD40" s="177"/>
      <c r="AE40" s="290" t="s">
        <v>135</v>
      </c>
      <c r="AF40" s="99" t="str">
        <f>_xll.qlEndCriteria(,1000,100,0.00000001,0.00003,0.00003,,trigger)</f>
        <v>obj_0002d#0002</v>
      </c>
      <c r="AG40" s="177"/>
      <c r="AH40" s="177"/>
      <c r="AI40" s="177"/>
      <c r="AK40" s="64" t="s">
        <v>124</v>
      </c>
      <c r="AL40" s="145">
        <f>IFERROR(_xll.qlInterestRateIndexFixingDate(ContBasisIndex6MCorrected,AM40),"")</f>
        <v>42479</v>
      </c>
      <c r="AM40" s="145">
        <f>_xll.qlCalendarAdvance(Calendar,$AM39,AK40,,,trigger)</f>
        <v>42481</v>
      </c>
      <c r="AN40" s="77">
        <f>IFERROR(_xll.qlIndexFixing(ContinuousBasisIndex6M,AL40,TRUE,)-_xll.qlIndexFixing($AR$1,AL40,TRUE,CalibrationTrigger),"")</f>
        <v>2.5978602014231997E-3</v>
      </c>
      <c r="AP40" s="145">
        <f>IFERROR(_xll.qlInterestRateIndexFixingDate(Euribor6MLegacy,AQ40),"")</f>
        <v>49909</v>
      </c>
      <c r="AQ40" s="145">
        <f>IFERROR(_xll.qlCalendarAdvance(Calendar,DiscountBasedCurve!AQ46,"-6M","mf",TRUE,),NA())</f>
        <v>49913</v>
      </c>
      <c r="AR40" s="73">
        <f>IFERROR(_xll.qlIndexFixing(Euribor6MLegacy,AP40,TRUE,CalibrationTrigger)-_xll.qlIndexFixing($AR$1,AP40,TRUE,CalibrationTrigger),"")</f>
        <v>5.390229915800699E-4</v>
      </c>
      <c r="BC40" s="180" t="s">
        <v>38</v>
      </c>
      <c r="BD40" s="212" t="str">
        <f t="shared" si="3"/>
        <v>EURSWAP6M_20Y</v>
      </c>
      <c r="BE40" s="182">
        <f t="shared" si="8"/>
        <v>42424</v>
      </c>
      <c r="BF40" s="64" t="str">
        <f>MktData!K62</f>
        <v>EURSWAP6M_20Y#0002</v>
      </c>
      <c r="BG40" s="64" t="str">
        <f>_xll.qlSwapIndex(,,BC40,2,Currency,Calendar,$BL$22,$BM$22,$BN$22,ContinuousBasisIndex6M,Discounting)</f>
        <v>obj_00344#0006</v>
      </c>
      <c r="BH40" s="184">
        <f>_xll.qlIndexFixing(BG40,BE40,TRUE)</f>
        <v>9.503732559281752E-3</v>
      </c>
      <c r="BI40" s="184">
        <f>_xll.qlQuoteValue(BF40,MktTrigger6M)</f>
        <v>9.5200000000000007E-3</v>
      </c>
      <c r="BJ40" s="190">
        <f t="shared" si="1"/>
        <v>-0.16267440718248719</v>
      </c>
    </row>
    <row r="41" spans="1:62" ht="11.25" customHeight="1">
      <c r="A41" s="34" t="s">
        <v>37</v>
      </c>
      <c r="B41" s="34" t="s">
        <v>127</v>
      </c>
      <c r="C41" s="128"/>
      <c r="D41" s="34" t="s">
        <v>113</v>
      </c>
      <c r="E41" s="34" t="s">
        <v>114</v>
      </c>
      <c r="F41" s="34" t="s">
        <v>115</v>
      </c>
      <c r="G41" s="93">
        <v>0</v>
      </c>
      <c r="H41" s="258" t="str">
        <f t="shared" si="7"/>
        <v>obj_00032#0002</v>
      </c>
      <c r="I41" s="92" t="str">
        <f t="shared" si="9"/>
        <v>EURSWAP6M_15Y</v>
      </c>
      <c r="J41" s="158" t="str">
        <f>IF(K41,_xll.qlSwapRateHelper2(,I41,2,A41,Calendar,D41,E41,F41,$H41,G41,B41,Discounting,,,,MktTrigger6M),"")</f>
        <v>obj_001a2#0002</v>
      </c>
      <c r="K41" s="254" t="b">
        <v>1</v>
      </c>
      <c r="L41" s="162" t="str">
        <f>IF(M41,_xll.qlSwapRateHelper2(,I41,2,A41,Calendar,D41,E41,F41,$H41,G41,B41,Discounting,,,,MktTrigger6M),"")</f>
        <v>obj_0014a#0002</v>
      </c>
      <c r="M41" s="165" t="b">
        <v>1</v>
      </c>
      <c r="N41" s="70">
        <v>10</v>
      </c>
      <c r="O41" s="70">
        <v>1</v>
      </c>
      <c r="Q41" s="64" t="e">
        <v>#N/A</v>
      </c>
      <c r="R41" s="64"/>
      <c r="S41" s="77"/>
      <c r="T41" s="77"/>
      <c r="U41" s="89"/>
      <c r="V41" s="86"/>
      <c r="X41" s="64" t="str">
        <v>obj_001d1</v>
      </c>
      <c r="Y41" s="64" t="str">
        <f>IFERROR(_xll.qlRateHelperQuoteName(X41,trigger),"")</f>
        <v>EURSWAP6M_16Y</v>
      </c>
      <c r="Z41" s="77">
        <f>IFERROR(_xll.qlRateHelperQuoteValue(X41,trigger),"")</f>
        <v>8.7299999999999999E-3</v>
      </c>
      <c r="AA41" s="77">
        <f>IFERROR(_xll.qlSwapRateHelperSpread(X41),"")</f>
        <v>0</v>
      </c>
      <c r="AB41" s="89">
        <f>IFERROR(_xll.qlRateHelperPillarDate(X41,trigger),"")</f>
        <v>48270</v>
      </c>
      <c r="AC41" s="86">
        <v>0.99923410686714709</v>
      </c>
      <c r="AD41" s="177"/>
      <c r="AE41" s="290" t="s">
        <v>136</v>
      </c>
      <c r="AF41" s="99" t="str">
        <f>_xll.qlNoConstraint(,,trigger)</f>
        <v>obj_0002e#0002</v>
      </c>
      <c r="AG41" s="177"/>
      <c r="AH41" s="177"/>
      <c r="AI41" s="177"/>
      <c r="AK41" s="64" t="s">
        <v>124</v>
      </c>
      <c r="AL41" s="145">
        <f>IFERROR(_xll.qlInterestRateIndexFixingDate(ContBasisIndex6MCorrected,AM41),"")</f>
        <v>42480</v>
      </c>
      <c r="AM41" s="145">
        <f>_xll.qlCalendarAdvance(Calendar,$AM40,AK41,,,trigger)</f>
        <v>42482</v>
      </c>
      <c r="AN41" s="77">
        <f>IFERROR(_xll.qlIndexFixing(ContinuousBasisIndex6M,AL41,TRUE,)-_xll.qlIndexFixing($AR$1,AL41,TRUE,CalibrationTrigger),"")</f>
        <v>2.6002788743341855E-3</v>
      </c>
      <c r="AP41" s="145">
        <f>IFERROR(_xll.qlInterestRateIndexFixingDate(Euribor6MLegacy,AQ41),"")</f>
        <v>50279</v>
      </c>
      <c r="AQ41" s="145">
        <f>IFERROR(_xll.qlCalendarAdvance(Calendar,DiscountBasedCurve!AQ47,"-6M","mf",TRUE,),NA())</f>
        <v>50283</v>
      </c>
      <c r="AR41" s="73">
        <f>IFERROR(_xll.qlIndexFixing(Euribor6MLegacy,AP41,TRUE,CalibrationTrigger)-_xll.qlIndexFixing($AR$1,AP41,TRUE,CalibrationTrigger),"")</f>
        <v>6.8949598120769846E-4</v>
      </c>
      <c r="BC41" s="180" t="s">
        <v>74</v>
      </c>
      <c r="BD41" s="212" t="str">
        <f t="shared" si="3"/>
        <v>EURSWAP6M_21Y</v>
      </c>
      <c r="BE41" s="182">
        <f t="shared" si="8"/>
        <v>42424</v>
      </c>
      <c r="BF41" s="64" t="str">
        <f>MktData!K63</f>
        <v>EURSWAP6M_21Y#0002</v>
      </c>
      <c r="BG41" s="64" t="str">
        <f>_xll.qlSwapIndex(,,BC41,2,Currency,Calendar,$BL$22,$BM$22,$BN$22,ContinuousBasisIndex6M,Discounting)</f>
        <v>obj_00336#0006</v>
      </c>
      <c r="BH41" s="184">
        <f>_xll.qlIndexFixing(BG41,BE41,TRUE)</f>
        <v>9.6151225146637494E-3</v>
      </c>
      <c r="BI41" s="184">
        <f>_xll.qlQuoteValue(BF41,MktTrigger6M)</f>
        <v>9.6200000000000001E-3</v>
      </c>
      <c r="BJ41" s="190">
        <f t="shared" si="1"/>
        <v>-4.8774853362507087E-2</v>
      </c>
    </row>
    <row r="42" spans="1:62" ht="11.25" customHeight="1">
      <c r="A42" s="34" t="s">
        <v>70</v>
      </c>
      <c r="B42" s="34" t="s">
        <v>127</v>
      </c>
      <c r="C42" s="128"/>
      <c r="D42" s="34" t="s">
        <v>113</v>
      </c>
      <c r="E42" s="34" t="s">
        <v>114</v>
      </c>
      <c r="F42" s="34" t="s">
        <v>115</v>
      </c>
      <c r="G42" s="93">
        <v>0</v>
      </c>
      <c r="H42" s="258" t="str">
        <f t="shared" si="7"/>
        <v>obj_00032#0002</v>
      </c>
      <c r="I42" s="92" t="str">
        <f t="shared" si="9"/>
        <v>EURSWAP6M_16Y</v>
      </c>
      <c r="J42" s="158" t="str">
        <f>IF(K42,_xll.qlSwapRateHelper2(,I42,2,A42,Calendar,D42,E42,F42,$H42,G42,B42,Discounting,,,,MktTrigger6M),"")</f>
        <v/>
      </c>
      <c r="K42" s="254" t="b">
        <v>0</v>
      </c>
      <c r="L42" s="162" t="str">
        <f>IF(M42,_xll.qlSwapRateHelper2(,I42,2,A42,Calendar,D42,E42,F42,$H42,G42,B42,Discounting,,,,MktTrigger6M),"")</f>
        <v>obj_001d1#0002</v>
      </c>
      <c r="M42" s="165" t="b">
        <v>1</v>
      </c>
      <c r="N42" s="70">
        <v>10</v>
      </c>
      <c r="O42" s="70">
        <v>1</v>
      </c>
      <c r="Q42" s="64" t="e">
        <v>#N/A</v>
      </c>
      <c r="R42" s="64"/>
      <c r="S42" s="77"/>
      <c r="T42" s="77"/>
      <c r="U42" s="89"/>
      <c r="V42" s="86"/>
      <c r="X42" s="64" t="str">
        <v>obj_0014b</v>
      </c>
      <c r="Y42" s="64" t="str">
        <f>IFERROR(_xll.qlRateHelperQuoteName(X42,trigger),"")</f>
        <v>EURSWAP6M_17Y</v>
      </c>
      <c r="Z42" s="77">
        <f>IFERROR(_xll.qlRateHelperQuoteValue(X42,trigger),"")</f>
        <v>9.0100000000000006E-3</v>
      </c>
      <c r="AA42" s="77">
        <f>IFERROR(_xll.qlSwapRateHelperSpread(X42),"")</f>
        <v>0</v>
      </c>
      <c r="AB42" s="89">
        <f>IFERROR(_xll.qlRateHelperPillarDate(X42,trigger),"")</f>
        <v>48638</v>
      </c>
      <c r="AC42" s="86">
        <v>0.99914269119430565</v>
      </c>
      <c r="AD42" s="177"/>
      <c r="AE42" s="291" t="s">
        <v>281</v>
      </c>
      <c r="AF42" s="65" t="str">
        <f>_xll.qlGlobalHelper(,ContTenorBasis6M,_xll.ohPack(ContBasisRateHelpers_6M),AF39,AF40,,AG13:AG16,,CalibrationTrigger)</f>
        <v>obj_00217#0007</v>
      </c>
      <c r="AG42" s="177"/>
      <c r="AH42" s="177"/>
      <c r="AI42" s="177"/>
      <c r="AK42" s="64" t="s">
        <v>124</v>
      </c>
      <c r="AL42" s="145">
        <f>IFERROR(_xll.qlInterestRateIndexFixingDate(ContBasisIndex6MCorrected,AM42),"")</f>
        <v>42481</v>
      </c>
      <c r="AM42" s="145">
        <f>_xll.qlCalendarAdvance(Calendar,$AM41,AK42,,,trigger)</f>
        <v>42485</v>
      </c>
      <c r="AN42" s="77">
        <f>IFERROR(_xll.qlIndexFixing(ContinuousBasisIndex6M,AL42,TRUE,)-_xll.qlIndexFixing($AR$1,AL42,TRUE,CalibrationTrigger),"")</f>
        <v>2.6029082485582574E-3</v>
      </c>
      <c r="AP42" s="145">
        <f>IFERROR(_xll.qlInterestRateIndexFixingDate(Euribor6MLegacy,AQ42),"")</f>
        <v>50644</v>
      </c>
      <c r="AQ42" s="145">
        <f>IFERROR(_xll.qlCalendarAdvance(Calendar,DiscountBasedCurve!AQ48,"-6M","mf",TRUE,),NA())</f>
        <v>50648</v>
      </c>
      <c r="AR42" s="73">
        <f>IFERROR(_xll.qlIndexFixing(Euribor6MLegacy,AP42,TRUE,CalibrationTrigger)-_xll.qlIndexFixing($AR$1,AP42,TRUE,CalibrationTrigger),"")</f>
        <v>6.7691438685550838E-4</v>
      </c>
      <c r="BC42" s="180" t="s">
        <v>75</v>
      </c>
      <c r="BD42" s="212" t="str">
        <f t="shared" si="3"/>
        <v>EURSWAP6M_22Y</v>
      </c>
      <c r="BE42" s="182">
        <f t="shared" si="8"/>
        <v>42424</v>
      </c>
      <c r="BF42" s="64" t="str">
        <f>MktData!K64</f>
        <v>EURSWAP6M_22Y#0002</v>
      </c>
      <c r="BG42" s="64" t="str">
        <f>_xll.qlSwapIndex(,,BC42,2,Currency,Calendar,$BL$22,$BM$22,$BN$22,ContinuousBasisIndex6M,Discounting)</f>
        <v>obj_00350#0006</v>
      </c>
      <c r="BH42" s="184">
        <f>_xll.qlIndexFixing(BG42,BE42,TRUE)</f>
        <v>9.6982193048490116E-3</v>
      </c>
      <c r="BI42" s="184">
        <f>_xll.qlQuoteValue(BF42,MktTrigger6M)</f>
        <v>9.7000000000000003E-3</v>
      </c>
      <c r="BJ42" s="190">
        <f t="shared" si="1"/>
        <v>-1.7806951509886926E-2</v>
      </c>
    </row>
    <row r="43" spans="1:62">
      <c r="A43" s="34" t="s">
        <v>71</v>
      </c>
      <c r="B43" s="34" t="s">
        <v>127</v>
      </c>
      <c r="C43" s="128"/>
      <c r="D43" s="34" t="s">
        <v>113</v>
      </c>
      <c r="E43" s="34" t="s">
        <v>114</v>
      </c>
      <c r="F43" s="34" t="s">
        <v>115</v>
      </c>
      <c r="G43" s="93">
        <v>0</v>
      </c>
      <c r="H43" s="258" t="str">
        <f t="shared" si="7"/>
        <v>obj_00032#0002</v>
      </c>
      <c r="I43" s="92" t="str">
        <f t="shared" si="9"/>
        <v>EURSWAP6M_17Y</v>
      </c>
      <c r="J43" s="158" t="str">
        <f>IF(K43,_xll.qlSwapRateHelper2(,I43,2,A43,Calendar,D43,E43,F43,$H43,G43,B43,Discounting,,,,MktTrigger6M),"")</f>
        <v/>
      </c>
      <c r="K43" s="254" t="b">
        <v>0</v>
      </c>
      <c r="L43" s="162" t="str">
        <f>IF(M43,_xll.qlSwapRateHelper2(,I43,2,A43,Calendar,D43,E43,F43,$H43,G43,B43,Discounting,,,,MktTrigger6M),"")</f>
        <v>obj_0014b#0002</v>
      </c>
      <c r="M43" s="165" t="b">
        <v>1</v>
      </c>
      <c r="N43" s="70">
        <v>10</v>
      </c>
      <c r="O43" s="70">
        <v>1</v>
      </c>
      <c r="Q43" s="64" t="e">
        <v>#N/A</v>
      </c>
      <c r="R43" s="64"/>
      <c r="S43" s="77"/>
      <c r="T43" s="77"/>
      <c r="U43" s="89"/>
      <c r="V43" s="86"/>
      <c r="X43" s="64" t="str">
        <v>obj_001a8</v>
      </c>
      <c r="Y43" s="64" t="str">
        <f>IFERROR(_xll.qlRateHelperQuoteName(X43,trigger),"")</f>
        <v>EURSWAP6M_18Y</v>
      </c>
      <c r="Z43" s="77">
        <f>IFERROR(_xll.qlRateHelperQuoteValue(X43,trigger),"")</f>
        <v>9.219999999999999E-3</v>
      </c>
      <c r="AA43" s="77">
        <f>IFERROR(_xll.qlSwapRateHelperSpread(X43),"")</f>
        <v>0</v>
      </c>
      <c r="AB43" s="89">
        <f>IFERROR(_xll.qlRateHelperPillarDate(X43,trigger),"")</f>
        <v>49002</v>
      </c>
      <c r="AC43" s="86">
        <v>0.99914581385051537</v>
      </c>
      <c r="AD43" s="177"/>
      <c r="AG43" s="177"/>
      <c r="AH43" s="177"/>
      <c r="AI43" s="177"/>
      <c r="AK43" s="64" t="s">
        <v>124</v>
      </c>
      <c r="AL43" s="145">
        <f>IFERROR(_xll.qlInterestRateIndexFixingDate(ContBasisIndex6MCorrected,AM43),"")</f>
        <v>42482</v>
      </c>
      <c r="AM43" s="145">
        <f>_xll.qlCalendarAdvance(Calendar,$AM42,AK43,,,trigger)</f>
        <v>42486</v>
      </c>
      <c r="AN43" s="77">
        <f>IFERROR(_xll.qlIndexFixing(ContinuousBasisIndex6M,AL43,TRUE,)-_xll.qlIndexFixing($AR$1,AL43,TRUE,CalibrationTrigger),"")</f>
        <v>2.6041646219021977E-3</v>
      </c>
      <c r="AP43" s="145">
        <f>IFERROR(_xll.qlInterestRateIndexFixingDate(Euribor6MLegacy,AQ43),"")</f>
        <v>51007</v>
      </c>
      <c r="AQ43" s="145">
        <f>IFERROR(_xll.qlCalendarAdvance(Calendar,DiscountBasedCurve!AQ49,"-6M","mf",TRUE,),NA())</f>
        <v>51011</v>
      </c>
      <c r="AR43" s="73">
        <f>IFERROR(_xll.qlIndexFixing(Euribor6MLegacy,AP43,TRUE,CalibrationTrigger)-_xll.qlIndexFixing($AR$1,AP43,TRUE,CalibrationTrigger),"")</f>
        <v>7.023422705534077E-4</v>
      </c>
      <c r="BC43" s="180" t="s">
        <v>76</v>
      </c>
      <c r="BD43" s="212" t="str">
        <f t="shared" si="3"/>
        <v>EURSWAP6M_23Y</v>
      </c>
      <c r="BE43" s="182">
        <f t="shared" si="8"/>
        <v>42424</v>
      </c>
      <c r="BF43" s="64" t="str">
        <f>MktData!K65</f>
        <v>EURSWAP6M_23Y#0002</v>
      </c>
      <c r="BG43" s="64" t="str">
        <f>_xll.qlSwapIndex(,,BC43,2,Currency,Calendar,$BL$22,$BM$22,$BN$22,ContinuousBasisIndex6M,Discounting)</f>
        <v>obj_0034d#0006</v>
      </c>
      <c r="BH43" s="184">
        <f>_xll.qlIndexFixing(BG43,BE43,TRUE)</f>
        <v>9.7584571249259705E-3</v>
      </c>
      <c r="BI43" s="184">
        <f>_xll.qlQuoteValue(BF43,MktTrigger6M)</f>
        <v>9.7600000000000013E-3</v>
      </c>
      <c r="BJ43" s="190">
        <f t="shared" si="1"/>
        <v>-1.5428750740308084E-2</v>
      </c>
    </row>
    <row r="44" spans="1:62">
      <c r="A44" s="34" t="s">
        <v>72</v>
      </c>
      <c r="B44" s="34" t="s">
        <v>127</v>
      </c>
      <c r="C44" s="128"/>
      <c r="D44" s="34" t="s">
        <v>113</v>
      </c>
      <c r="E44" s="34" t="s">
        <v>114</v>
      </c>
      <c r="F44" s="34" t="s">
        <v>115</v>
      </c>
      <c r="G44" s="93">
        <v>0</v>
      </c>
      <c r="H44" s="258" t="str">
        <f t="shared" si="7"/>
        <v>obj_00032#0002</v>
      </c>
      <c r="I44" s="92" t="str">
        <f t="shared" si="9"/>
        <v>EURSWAP6M_18Y</v>
      </c>
      <c r="J44" s="158" t="str">
        <f>IF(K44,_xll.qlSwapRateHelper2(,I44,2,A44,Calendar,D44,E44,F44,$H44,G44,B44,Discounting,,,,MktTrigger6M),"")</f>
        <v/>
      </c>
      <c r="K44" s="254" t="b">
        <v>0</v>
      </c>
      <c r="L44" s="162" t="str">
        <f>IF(M44,_xll.qlSwapRateHelper2(,I44,2,A44,Calendar,D44,E44,F44,$H44,G44,B44,Discounting,,,,MktTrigger6M),"")</f>
        <v>obj_001a8#0002</v>
      </c>
      <c r="M44" s="165" t="b">
        <v>1</v>
      </c>
      <c r="N44" s="70">
        <v>10</v>
      </c>
      <c r="O44" s="70">
        <v>1</v>
      </c>
      <c r="Q44" s="64" t="e">
        <v>#N/A</v>
      </c>
      <c r="R44" s="64"/>
      <c r="S44" s="77"/>
      <c r="T44" s="77"/>
      <c r="U44" s="89"/>
      <c r="V44" s="86"/>
      <c r="X44" s="64" t="str">
        <v>obj_0015f</v>
      </c>
      <c r="Y44" s="64" t="str">
        <f>IFERROR(_xll.qlRateHelperQuoteName(X44,trigger),"")</f>
        <v>EURSWAP6M_19Y</v>
      </c>
      <c r="Z44" s="77">
        <f>IFERROR(_xll.qlRateHelperQuoteValue(X44,trigger),"")</f>
        <v>9.389999999999999E-3</v>
      </c>
      <c r="AA44" s="77">
        <f>IFERROR(_xll.qlSwapRateHelperSpread(X44),"")</f>
        <v>0</v>
      </c>
      <c r="AB44" s="89">
        <f>IFERROR(_xll.qlRateHelperPillarDate(X44,trigger),"")</f>
        <v>49366</v>
      </c>
      <c r="AC44" s="86">
        <v>0.99936067557783603</v>
      </c>
      <c r="AD44" s="177"/>
      <c r="AK44" s="64" t="s">
        <v>124</v>
      </c>
      <c r="AL44" s="145">
        <f>IFERROR(_xll.qlInterestRateIndexFixingDate(ContBasisIndex6MCorrected,AM44),"")</f>
        <v>42485</v>
      </c>
      <c r="AM44" s="145">
        <f>_xll.qlCalendarAdvance(Calendar,$AM43,AK44,,,trigger)</f>
        <v>42487</v>
      </c>
      <c r="AN44" s="77">
        <f>IFERROR(_xll.qlIndexFixing(ContinuousBasisIndex6M,AL44,TRUE,)-_xll.qlIndexFixing($AR$1,AL44,TRUE,CalibrationTrigger),"")</f>
        <v>2.605417873798119E-3</v>
      </c>
      <c r="AP44" s="145">
        <f>IFERROR(_xll.qlInterestRateIndexFixingDate(Euribor6MLegacy,AQ44),"")</f>
        <v>51371</v>
      </c>
      <c r="AQ44" s="145">
        <f>IFERROR(_xll.qlCalendarAdvance(Calendar,DiscountBasedCurve!AQ50,"-6M","mf",TRUE,),NA())</f>
        <v>51375</v>
      </c>
      <c r="AR44" s="73">
        <f>IFERROR(_xll.qlIndexFixing(Euribor6MLegacy,AP44,TRUE,CalibrationTrigger)-_xll.qlIndexFixing($AR$1,AP44,TRUE,CalibrationTrigger),"")</f>
        <v>8.3507405421710292E-4</v>
      </c>
      <c r="BC44" s="180" t="s">
        <v>77</v>
      </c>
      <c r="BD44" s="212" t="str">
        <f t="shared" si="3"/>
        <v>EURSWAP6M_24Y</v>
      </c>
      <c r="BE44" s="182">
        <f t="shared" si="8"/>
        <v>42424</v>
      </c>
      <c r="BF44" s="64" t="str">
        <f>MktData!K66</f>
        <v>EURSWAP6M_24Y#0002</v>
      </c>
      <c r="BG44" s="64" t="str">
        <f>_xll.qlSwapIndex(,,BC44,2,Currency,Calendar,$BL$22,$BM$22,$BN$22,ContinuousBasisIndex6M,Discounting)</f>
        <v>obj_00337#0006</v>
      </c>
      <c r="BH44" s="184">
        <f>_xll.qlIndexFixing(BG44,BE44,TRUE)</f>
        <v>9.7981645558299739E-3</v>
      </c>
      <c r="BI44" s="184">
        <f>_xll.qlQuoteValue(BF44,MktTrigger6M)</f>
        <v>9.7999999999999997E-3</v>
      </c>
      <c r="BJ44" s="190">
        <f t="shared" si="1"/>
        <v>-1.8354441700257906E-2</v>
      </c>
    </row>
    <row r="45" spans="1:62">
      <c r="A45" s="34" t="s">
        <v>73</v>
      </c>
      <c r="B45" s="34" t="s">
        <v>127</v>
      </c>
      <c r="C45" s="128"/>
      <c r="D45" s="34" t="s">
        <v>113</v>
      </c>
      <c r="E45" s="34" t="s">
        <v>114</v>
      </c>
      <c r="F45" s="34" t="s">
        <v>115</v>
      </c>
      <c r="G45" s="93">
        <v>0</v>
      </c>
      <c r="H45" s="258" t="str">
        <f t="shared" si="7"/>
        <v>obj_00032#0002</v>
      </c>
      <c r="I45" s="92" t="str">
        <f t="shared" si="9"/>
        <v>EURSWAP6M_19Y</v>
      </c>
      <c r="J45" s="158" t="str">
        <f>IF(K45,_xll.qlSwapRateHelper2(,I45,2,A45,Calendar,D45,E45,F45,$H45,G45,B45,Discounting,,,,MktTrigger6M),"")</f>
        <v/>
      </c>
      <c r="K45" s="254" t="b">
        <v>0</v>
      </c>
      <c r="L45" s="162" t="str">
        <f>IF(M45,_xll.qlSwapRateHelper2(,I45,2,A45,Calendar,D45,E45,F45,$H45,G45,B45,Discounting,,,,MktTrigger6M),"")</f>
        <v>obj_0015f#0002</v>
      </c>
      <c r="M45" s="165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7" t="str">
        <f>IFERROR(_xll.qlRateHelperQuoteValue(Q45,trigger),"")</f>
        <v/>
      </c>
      <c r="T45" s="77" t="str">
        <f>IFERROR(_xll.qlSwapRateHelperSpread(Q45),"")</f>
        <v/>
      </c>
      <c r="U45" s="89" t="str">
        <f>IFERROR(_xll.qlRateHelperPillarDate(Q45,trigger),"")</f>
        <v/>
      </c>
      <c r="V45" s="86" t="str">
        <f t="shared" si="2"/>
        <v/>
      </c>
      <c r="X45" s="64" t="str">
        <v>obj_001a0</v>
      </c>
      <c r="Y45" s="64" t="str">
        <f>IFERROR(_xll.qlRateHelperQuoteName(X45,trigger),"")</f>
        <v>EURSWAP6M_20Y</v>
      </c>
      <c r="Z45" s="77">
        <f>IFERROR(_xll.qlRateHelperQuoteValue(X45,trigger),"")</f>
        <v>9.5200000000000007E-3</v>
      </c>
      <c r="AA45" s="77">
        <f>IFERROR(_xll.qlSwapRateHelperSpread(X45),"")</f>
        <v>0</v>
      </c>
      <c r="AB45" s="89">
        <f>IFERROR(_xll.qlRateHelperPillarDate(X45,trigger),"")</f>
        <v>49731</v>
      </c>
      <c r="AC45" s="86">
        <v>0.9995003814629595</v>
      </c>
      <c r="AD45" s="177"/>
      <c r="AE45" s="177"/>
      <c r="AF45" s="177"/>
      <c r="AG45" s="177"/>
      <c r="AH45" s="177"/>
      <c r="AI45" s="177"/>
      <c r="AK45" s="64" t="s">
        <v>124</v>
      </c>
      <c r="AL45" s="145">
        <f>IFERROR(_xll.qlInterestRateIndexFixingDate(ContBasisIndex6MCorrected,AM45),"")</f>
        <v>42486</v>
      </c>
      <c r="AM45" s="145">
        <f>_xll.qlCalendarAdvance(Calendar,$AM44,AK45,,,trigger)</f>
        <v>42488</v>
      </c>
      <c r="AN45" s="77">
        <f>IFERROR(_xll.qlIndexFixing(ContinuousBasisIndex6M,AL45,TRUE,)-_xll.qlIndexFixing($AR$1,AL45,TRUE,CalibrationTrigger),"")</f>
        <v>2.6066701076295018E-3</v>
      </c>
      <c r="AP45" s="145">
        <f>IFERROR(_xll.qlInterestRateIndexFixingDate(Euribor6MLegacy,AQ45),"")</f>
        <v>51735</v>
      </c>
      <c r="AQ45" s="145">
        <f>IFERROR(_xll.qlCalendarAdvance(Calendar,DiscountBasedCurve!AQ51,"-6M","mf",TRUE,),NA())</f>
        <v>51739</v>
      </c>
      <c r="AR45" s="73">
        <f>IFERROR(_xll.qlIndexFixing(Euribor6MLegacy,AP45,TRUE,CalibrationTrigger)-_xll.qlIndexFixing($AR$1,AP45,TRUE,CalibrationTrigger),"")</f>
        <v>6.8737825939755963E-4</v>
      </c>
      <c r="BC45" s="180" t="s">
        <v>39</v>
      </c>
      <c r="BD45" s="212" t="str">
        <f t="shared" si="3"/>
        <v>EURSWAP6M_25Y</v>
      </c>
      <c r="BE45" s="182">
        <f t="shared" si="8"/>
        <v>42424</v>
      </c>
      <c r="BF45" s="64" t="str">
        <f>MktData!K67</f>
        <v>EURSWAP6M_25Y#0002</v>
      </c>
      <c r="BG45" s="64" t="str">
        <f>_xll.qlSwapIndex(,,BC45,2,Currency,Calendar,$BL$22,$BM$22,$BN$22,ContinuousBasisIndex6M,Discounting)</f>
        <v>obj_0033c#0006</v>
      </c>
      <c r="BH45" s="184">
        <f>_xll.qlIndexFixing(BG45,BE45,TRUE)</f>
        <v>9.8213476202294071E-3</v>
      </c>
      <c r="BI45" s="184">
        <f>_xll.qlQuoteValue(BF45,MktTrigger6M)</f>
        <v>9.8300000000000002E-3</v>
      </c>
      <c r="BJ45" s="190">
        <f t="shared" si="1"/>
        <v>-8.6523797705930633E-2</v>
      </c>
    </row>
    <row r="46" spans="1:62">
      <c r="A46" s="34" t="s">
        <v>38</v>
      </c>
      <c r="B46" s="34" t="s">
        <v>127</v>
      </c>
      <c r="C46" s="128"/>
      <c r="D46" s="34" t="s">
        <v>113</v>
      </c>
      <c r="E46" s="34" t="s">
        <v>114</v>
      </c>
      <c r="F46" s="34" t="s">
        <v>115</v>
      </c>
      <c r="G46" s="93">
        <v>0</v>
      </c>
      <c r="H46" s="258" t="str">
        <f t="shared" si="7"/>
        <v>obj_00032#0002</v>
      </c>
      <c r="I46" s="92" t="str">
        <f t="shared" si="9"/>
        <v>EURSWAP6M_20Y</v>
      </c>
      <c r="J46" s="158" t="str">
        <f>IF(K46,_xll.qlSwapRateHelper2(,I46,2,A46,Calendar,D46,E46,F46,$H46,G46,B46,Discounting,,,,MktTrigger6M),"")</f>
        <v>obj_0016d#0002</v>
      </c>
      <c r="K46" s="254" t="b">
        <v>1</v>
      </c>
      <c r="L46" s="162" t="str">
        <f>IF(M46,_xll.qlSwapRateHelper2(,I46,2,A46,Calendar,D46,E46,F46,$H46,G46,B46,Discounting,,,,MktTrigger6M),"")</f>
        <v>obj_001a0#0002</v>
      </c>
      <c r="M46" s="165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7" t="str">
        <f>IFERROR(_xll.qlRateHelperQuoteValue(Q46,trigger),"")</f>
        <v/>
      </c>
      <c r="T46" s="77" t="str">
        <f>IFERROR(_xll.qlSwapRateHelperSpread(Q46),"")</f>
        <v/>
      </c>
      <c r="U46" s="89" t="str">
        <f>IFERROR(_xll.qlRateHelperPillarDate(Q46,trigger),"")</f>
        <v/>
      </c>
      <c r="V46" s="86" t="str">
        <f t="shared" si="2"/>
        <v/>
      </c>
      <c r="X46" s="64" t="str">
        <v>obj_001d0</v>
      </c>
      <c r="Y46" s="64" t="str">
        <f>IFERROR(_xll.qlRateHelperQuoteName(X46,trigger),"")</f>
        <v>EURSWAP6M_21Y</v>
      </c>
      <c r="Z46" s="77">
        <f>IFERROR(_xll.qlRateHelperQuoteValue(X46,trigger),"")</f>
        <v>9.6200000000000001E-3</v>
      </c>
      <c r="AA46" s="77">
        <f>IFERROR(_xll.qlSwapRateHelperSpread(X46),"")</f>
        <v>0</v>
      </c>
      <c r="AB46" s="89">
        <f>IFERROR(_xll.qlRateHelperPillarDate(X46,trigger),"")</f>
        <v>50097</v>
      </c>
      <c r="AC46" s="86">
        <v>0.99972510813566196</v>
      </c>
      <c r="AD46" s="177"/>
      <c r="AE46" s="177"/>
      <c r="AF46" s="177"/>
      <c r="AG46" s="177"/>
      <c r="AH46" s="177"/>
      <c r="AI46" s="177"/>
      <c r="AK46" s="64" t="s">
        <v>124</v>
      </c>
      <c r="AL46" s="145">
        <f>IFERROR(_xll.qlInterestRateIndexFixingDate(ContBasisIndex6MCorrected,AM46),"")</f>
        <v>42487</v>
      </c>
      <c r="AM46" s="145">
        <f>_xll.qlCalendarAdvance(Calendar,$AM45,AK46,,,trigger)</f>
        <v>42489</v>
      </c>
      <c r="AN46" s="77">
        <f>IFERROR(_xll.qlIndexFixing(ContinuousBasisIndex6M,AL46,TRUE,)-_xll.qlIndexFixing($AR$1,AL46,TRUE,CalibrationTrigger),"")</f>
        <v>2.6090562730039144E-3</v>
      </c>
      <c r="AP46" s="145">
        <f>IFERROR(_xll.qlInterestRateIndexFixingDate(Euribor6MLegacy,AQ46),"")</f>
        <v>52100</v>
      </c>
      <c r="AQ46" s="145">
        <f>IFERROR(_xll.qlCalendarAdvance(Calendar,DiscountBasedCurve!AQ52,"-6M","mf",TRUE,),NA())</f>
        <v>52104</v>
      </c>
      <c r="AR46" s="73">
        <f>IFERROR(_xll.qlIndexFixing(Euribor6MLegacy,AP46,TRUE,CalibrationTrigger)-_xll.qlIndexFixing($AR$1,AP46,TRUE,CalibrationTrigger),"")</f>
        <v>6.9550493816835507E-4</v>
      </c>
      <c r="BC46" s="180" t="s">
        <v>78</v>
      </c>
      <c r="BD46" s="212" t="str">
        <f t="shared" si="3"/>
        <v>EURSWAP6M_26Y</v>
      </c>
      <c r="BE46" s="182">
        <f t="shared" si="8"/>
        <v>42424</v>
      </c>
      <c r="BF46" s="64" t="str">
        <f>MktData!K68</f>
        <v>EURSWAP6M_26Y#0002</v>
      </c>
      <c r="BG46" s="64" t="str">
        <f>_xll.qlSwapIndex(,,BC46,2,Currency,Calendar,$BL$22,$BM$22,$BN$22,ContinuousBasisIndex6M,Discounting)</f>
        <v>obj_00348#0006</v>
      </c>
      <c r="BH46" s="184">
        <f>_xll.qlIndexFixing(BG46,BE46,TRUE)</f>
        <v>9.8285735278380512E-3</v>
      </c>
      <c r="BI46" s="184">
        <f>_xll.qlQuoteValue(BF46,MktTrigger6M)</f>
        <v>9.8399999999999998E-3</v>
      </c>
      <c r="BJ46" s="190">
        <f t="shared" si="1"/>
        <v>-0.11426472161948573</v>
      </c>
    </row>
    <row r="47" spans="1:62">
      <c r="A47" s="34" t="s">
        <v>74</v>
      </c>
      <c r="B47" s="34" t="s">
        <v>127</v>
      </c>
      <c r="C47" s="128"/>
      <c r="D47" s="34" t="s">
        <v>113</v>
      </c>
      <c r="E47" s="34" t="s">
        <v>114</v>
      </c>
      <c r="F47" s="34" t="s">
        <v>115</v>
      </c>
      <c r="G47" s="93">
        <v>0</v>
      </c>
      <c r="H47" s="258" t="str">
        <f t="shared" si="7"/>
        <v>obj_00032#0002</v>
      </c>
      <c r="I47" s="92" t="str">
        <f t="shared" si="9"/>
        <v>EURSWAP6M_21Y</v>
      </c>
      <c r="J47" s="158" t="str">
        <f>IF(K47,_xll.qlSwapRateHelper2(,I47,2,A47,Calendar,D47,E47,F47,$H47,G47,B47,Discounting,,,,MktTrigger6M),"")</f>
        <v/>
      </c>
      <c r="K47" s="254" t="b">
        <v>0</v>
      </c>
      <c r="L47" s="162" t="str">
        <f>IF(M47,_xll.qlSwapRateHelper2(,I47,2,A47,Calendar,D47,E47,F47,$H47,G47,B47,Discounting,,,,MktTrigger6M),"")</f>
        <v>obj_001d0#0002</v>
      </c>
      <c r="M47" s="165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7" t="str">
        <f>IFERROR(_xll.qlRateHelperQuoteValue(Q47,trigger),"")</f>
        <v/>
      </c>
      <c r="T47" s="77" t="str">
        <f>IFERROR(_xll.qlSwapRateHelperSpread(Q47),"")</f>
        <v/>
      </c>
      <c r="U47" s="89" t="str">
        <f>IFERROR(_xll.qlRateHelperPillarDate(Q47,trigger),"")</f>
        <v/>
      </c>
      <c r="V47" s="86" t="str">
        <f t="shared" si="2"/>
        <v/>
      </c>
      <c r="X47" s="64" t="str">
        <v>obj_001c2</v>
      </c>
      <c r="Y47" s="64" t="str">
        <f>IFERROR(_xll.qlRateHelperQuoteName(X47,trigger),"")</f>
        <v>EURSWAP6M_22Y</v>
      </c>
      <c r="Z47" s="77">
        <f>IFERROR(_xll.qlRateHelperQuoteValue(X47,trigger),"")</f>
        <v>9.7000000000000003E-3</v>
      </c>
      <c r="AA47" s="77">
        <f>IFERROR(_xll.qlSwapRateHelperSpread(X47),"")</f>
        <v>0</v>
      </c>
      <c r="AB47" s="89">
        <f>IFERROR(_xll.qlRateHelperPillarDate(X47,trigger),"")</f>
        <v>50462</v>
      </c>
      <c r="AC47" s="86">
        <v>0.99997474957337951</v>
      </c>
      <c r="AD47" s="177"/>
      <c r="AE47" s="177"/>
      <c r="AF47" s="177"/>
      <c r="AG47" s="177"/>
      <c r="AH47" s="177"/>
      <c r="AI47" s="177"/>
      <c r="AK47" s="64" t="s">
        <v>124</v>
      </c>
      <c r="AL47" s="145">
        <f>IFERROR(_xll.qlInterestRateIndexFixingDate(ContBasisIndex6MCorrected,AM47),"")</f>
        <v>42488</v>
      </c>
      <c r="AM47" s="145">
        <f>_xll.qlCalendarAdvance(Calendar,$AM46,AK47,,,trigger)</f>
        <v>42492</v>
      </c>
      <c r="AN47" s="77">
        <f>IFERROR(_xll.qlIndexFixing(ContinuousBasisIndex6M,AL47,TRUE,)-_xll.qlIndexFixing($AR$1,AL47,TRUE,CalibrationTrigger),"")</f>
        <v>2.6122217771610565E-3</v>
      </c>
      <c r="AP47" s="145">
        <f>IFERROR(_xll.qlInterestRateIndexFixingDate(Euribor6MLegacy,AQ47),"")</f>
        <v>52467</v>
      </c>
      <c r="AQ47" s="145">
        <f>IFERROR(_xll.qlCalendarAdvance(Calendar,DiscountBasedCurve!AQ53,"-6M","mf",TRUE,),NA())</f>
        <v>52469</v>
      </c>
      <c r="AR47" s="73">
        <f>IFERROR(_xll.qlIndexFixing(Euribor6MLegacy,AP47,TRUE,CalibrationTrigger)-_xll.qlIndexFixing($AR$1,AP47,TRUE,CalibrationTrigger),"")</f>
        <v>5.8941573329432916E-4</v>
      </c>
      <c r="BC47" s="180" t="s">
        <v>79</v>
      </c>
      <c r="BD47" s="212" t="str">
        <f t="shared" si="3"/>
        <v>EURSWAP6M_27Y</v>
      </c>
      <c r="BE47" s="182">
        <f t="shared" si="8"/>
        <v>42424</v>
      </c>
      <c r="BF47" s="64" t="str">
        <f>MktData!K69</f>
        <v>EURSWAP6M_27Y#0002</v>
      </c>
      <c r="BG47" s="64" t="str">
        <f>_xll.qlSwapIndex(,,BC47,2,Currency,Calendar,$BL$22,$BM$22,$BN$22,ContinuousBasisIndex6M,Discounting)</f>
        <v>obj_00346#0006</v>
      </c>
      <c r="BH47" s="184">
        <f>_xll.qlIndexFixing(BG47,BE47,TRUE)</f>
        <v>9.8252038007134394E-3</v>
      </c>
      <c r="BI47" s="184">
        <f>_xll.qlQuoteValue(BF47,MktTrigger6M)</f>
        <v>9.8399999999999998E-3</v>
      </c>
      <c r="BJ47" s="190">
        <f t="shared" si="1"/>
        <v>-0.14796199286560424</v>
      </c>
    </row>
    <row r="48" spans="1:62">
      <c r="A48" s="34" t="s">
        <v>75</v>
      </c>
      <c r="B48" s="34" t="s">
        <v>127</v>
      </c>
      <c r="C48" s="128"/>
      <c r="D48" s="34" t="s">
        <v>113</v>
      </c>
      <c r="E48" s="34" t="s">
        <v>114</v>
      </c>
      <c r="F48" s="34" t="s">
        <v>115</v>
      </c>
      <c r="G48" s="93">
        <v>0</v>
      </c>
      <c r="H48" s="258" t="str">
        <f t="shared" si="7"/>
        <v>obj_00032#0002</v>
      </c>
      <c r="I48" s="92" t="str">
        <f t="shared" si="9"/>
        <v>EURSWAP6M_22Y</v>
      </c>
      <c r="J48" s="158" t="str">
        <f>IF(K48,_xll.qlSwapRateHelper2(,I48,2,A48,Calendar,D48,E48,F48,$H48,G48,B48,Discounting,,,,MktTrigger6M),"")</f>
        <v/>
      </c>
      <c r="K48" s="254" t="b">
        <v>0</v>
      </c>
      <c r="L48" s="162" t="str">
        <f>IF(M48,_xll.qlSwapRateHelper2(,I48,2,A48,Calendar,D48,E48,F48,$H48,G48,B48,Discounting,,,,MktTrigger6M),"")</f>
        <v>obj_001c2#0002</v>
      </c>
      <c r="M48" s="165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7" t="str">
        <f>IFERROR(_xll.qlRateHelperQuoteValue(Q48,trigger),"")</f>
        <v/>
      </c>
      <c r="T48" s="77" t="str">
        <f>IFERROR(_xll.qlSwapRateHelperSpread(Q48),"")</f>
        <v/>
      </c>
      <c r="U48" s="89" t="str">
        <f>IFERROR(_xll.qlRateHelperPillarDate(Q48,trigger),"")</f>
        <v/>
      </c>
      <c r="V48" s="86" t="str">
        <f t="shared" si="2"/>
        <v/>
      </c>
      <c r="X48" s="64" t="str">
        <v>obj_00192</v>
      </c>
      <c r="Y48" s="64" t="str">
        <f>IFERROR(_xll.qlRateHelperQuoteName(X48,trigger),"")</f>
        <v>EURSWAP6M_23Y</v>
      </c>
      <c r="Z48" s="77">
        <f>IFERROR(_xll.qlRateHelperQuoteValue(X48,trigger),"")</f>
        <v>9.7600000000000013E-3</v>
      </c>
      <c r="AA48" s="77">
        <f>IFERROR(_xll.qlSwapRateHelperSpread(X48),"")</f>
        <v>0</v>
      </c>
      <c r="AB48" s="89">
        <f>IFERROR(_xll.qlRateHelperPillarDate(X48,trigger),"")</f>
        <v>50829</v>
      </c>
      <c r="AC48" s="86">
        <v>1.0000460642114362</v>
      </c>
      <c r="AD48" s="177"/>
      <c r="AE48" s="177"/>
      <c r="AF48" s="177"/>
      <c r="AG48" s="177"/>
      <c r="AH48" s="177"/>
      <c r="AI48" s="177"/>
      <c r="AK48" s="64" t="s">
        <v>124</v>
      </c>
      <c r="AL48" s="145">
        <f>IFERROR(_xll.qlInterestRateIndexFixingDate(ContBasisIndex6MCorrected,AM48),"")</f>
        <v>42489</v>
      </c>
      <c r="AM48" s="145">
        <f>_xll.qlCalendarAdvance(Calendar,$AM47,AK48,,,trigger)</f>
        <v>42493</v>
      </c>
      <c r="AN48" s="77">
        <f>IFERROR(_xll.qlIndexFixing(ContinuousBasisIndex6M,AL48,TRUE,)-_xll.qlIndexFixing($AR$1,AL48,TRUE,CalibrationTrigger),"")</f>
        <v>2.6134617133176325E-3</v>
      </c>
      <c r="AP48" s="145">
        <f>IFERROR(_xll.qlInterestRateIndexFixingDate(Euribor6MLegacy,AQ48),"")</f>
        <v>52834</v>
      </c>
      <c r="AQ48" s="145">
        <f>IFERROR(_xll.qlCalendarAdvance(Calendar,DiscountBasedCurve!AQ54,"-6M","mf",TRUE,),NA())</f>
        <v>52838</v>
      </c>
      <c r="AR48" s="73">
        <f>IFERROR(_xll.qlIndexFixing(Euribor6MLegacy,AP48,TRUE,CalibrationTrigger)-_xll.qlIndexFixing($AR$1,AP48,TRUE,CalibrationTrigger),"")</f>
        <v>6.0371851041979979E-4</v>
      </c>
      <c r="BC48" s="180" t="s">
        <v>80</v>
      </c>
      <c r="BD48" s="212" t="str">
        <f t="shared" si="3"/>
        <v>EURSWAP6M_28Y</v>
      </c>
      <c r="BE48" s="182">
        <f t="shared" si="8"/>
        <v>42424</v>
      </c>
      <c r="BF48" s="64" t="str">
        <f>MktData!K70</f>
        <v>EURSWAP6M_28Y#0002</v>
      </c>
      <c r="BG48" s="64" t="str">
        <f>_xll.qlSwapIndex(,,BC48,2,Currency,Calendar,$BL$22,$BM$22,$BN$22,ContinuousBasisIndex6M,Discounting)</f>
        <v>obj_0033d#0006</v>
      </c>
      <c r="BH48" s="184">
        <f>_xll.qlIndexFixing(BG48,BE48,TRUE)</f>
        <v>9.8154687836813064E-3</v>
      </c>
      <c r="BI48" s="184">
        <f>_xll.qlQuoteValue(BF48,MktTrigger6M)</f>
        <v>9.8300000000000002E-3</v>
      </c>
      <c r="BJ48" s="190">
        <f t="shared" si="1"/>
        <v>-0.14531216318693779</v>
      </c>
    </row>
    <row r="49" spans="1:62">
      <c r="A49" s="34" t="s">
        <v>76</v>
      </c>
      <c r="B49" s="34" t="s">
        <v>127</v>
      </c>
      <c r="C49" s="128"/>
      <c r="D49" s="34" t="s">
        <v>113</v>
      </c>
      <c r="E49" s="34" t="s">
        <v>114</v>
      </c>
      <c r="F49" s="34" t="s">
        <v>115</v>
      </c>
      <c r="G49" s="93">
        <v>0</v>
      </c>
      <c r="H49" s="258" t="str">
        <f t="shared" si="7"/>
        <v>obj_00032#0002</v>
      </c>
      <c r="I49" s="92" t="str">
        <f t="shared" si="9"/>
        <v>EURSWAP6M_23Y</v>
      </c>
      <c r="J49" s="158" t="str">
        <f>IF(K49,_xll.qlSwapRateHelper2(,I49,2,A49,Calendar,D49,E49,F49,$H49,G49,B49,Discounting,,,,MktTrigger6M),"")</f>
        <v/>
      </c>
      <c r="K49" s="254" t="b">
        <v>0</v>
      </c>
      <c r="L49" s="162" t="str">
        <f>IF(M49,_xll.qlSwapRateHelper2(,I49,2,A49,Calendar,D49,E49,F49,$H49,G49,B49,Discounting,,,,MktTrigger6M),"")</f>
        <v>obj_00192#0002</v>
      </c>
      <c r="M49" s="165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7" t="str">
        <f>IFERROR(_xll.qlRateHelperQuoteValue(Q49,trigger),"")</f>
        <v/>
      </c>
      <c r="T49" s="77" t="str">
        <f>IFERROR(_xll.qlSwapRateHelperSpread(Q49),"")</f>
        <v/>
      </c>
      <c r="U49" s="89" t="str">
        <f>IFERROR(_xll.qlRateHelperPillarDate(Q49,trigger),"")</f>
        <v/>
      </c>
      <c r="V49" s="86" t="str">
        <f t="shared" si="2"/>
        <v/>
      </c>
      <c r="X49" s="64" t="str">
        <v>obj_001d2</v>
      </c>
      <c r="Y49" s="64" t="str">
        <f>IFERROR(_xll.qlRateHelperQuoteName(X49,trigger),"")</f>
        <v>EURSWAP6M_24Y</v>
      </c>
      <c r="Z49" s="77">
        <f>IFERROR(_xll.qlRateHelperQuoteValue(X49,trigger),"")</f>
        <v>9.7999999999999997E-3</v>
      </c>
      <c r="AA49" s="77">
        <f>IFERROR(_xll.qlSwapRateHelperSpread(X49),"")</f>
        <v>0</v>
      </c>
      <c r="AB49" s="89">
        <f>IFERROR(_xll.qlRateHelperPillarDate(X49,trigger),"")</f>
        <v>51193</v>
      </c>
      <c r="AC49" s="86">
        <v>1.0000504371972274</v>
      </c>
      <c r="AD49" s="177"/>
      <c r="AE49" s="177"/>
      <c r="AF49" s="177"/>
      <c r="AG49" s="177"/>
      <c r="AH49" s="177"/>
      <c r="AI49" s="177"/>
      <c r="AK49" s="64" t="s">
        <v>124</v>
      </c>
      <c r="AL49" s="145">
        <f>IFERROR(_xll.qlInterestRateIndexFixingDate(ContBasisIndex6MCorrected,AM49),"")</f>
        <v>42492</v>
      </c>
      <c r="AM49" s="145">
        <f>_xll.qlCalendarAdvance(Calendar,$AM48,AK49,,,trigger)</f>
        <v>42494</v>
      </c>
      <c r="AN49" s="77">
        <f>IFERROR(_xll.qlIndexFixing(ContinuousBasisIndex6M,AL49,TRUE,)-_xll.qlIndexFixing($AR$1,AL49,TRUE,CalibrationTrigger),"")</f>
        <v>2.6146994156365285E-3</v>
      </c>
      <c r="AP49" s="145">
        <f>IFERROR(_xll.qlInterestRateIndexFixingDate(Euribor6MLegacy,AQ49),"")</f>
        <v>53198</v>
      </c>
      <c r="AQ49" s="145">
        <f>IFERROR(_xll.qlCalendarAdvance(Calendar,DiscountBasedCurve!AQ55,"-6M","mf",TRUE,),NA())</f>
        <v>53202</v>
      </c>
      <c r="AR49" s="73">
        <f>IFERROR(_xll.qlIndexFixing(Euribor6MLegacy,AP49,TRUE,CalibrationTrigger)-_xll.qlIndexFixing($AR$1,AP49,TRUE,CalibrationTrigger),"")</f>
        <v>2.3803739434297491E-4</v>
      </c>
      <c r="BC49" s="180" t="s">
        <v>81</v>
      </c>
      <c r="BD49" s="212" t="str">
        <f t="shared" si="3"/>
        <v>EURSWAP6M_29Y</v>
      </c>
      <c r="BE49" s="182">
        <f t="shared" si="8"/>
        <v>42424</v>
      </c>
      <c r="BF49" s="64" t="str">
        <f>MktData!K71</f>
        <v>EURSWAP6M_29Y#0002</v>
      </c>
      <c r="BG49" s="64" t="str">
        <f>_xll.qlSwapIndex(,,BC49,2,Currency,Calendar,$BL$22,$BM$22,$BN$22,ContinuousBasisIndex6M,Discounting)</f>
        <v>obj_0034b#0006</v>
      </c>
      <c r="BH49" s="184">
        <f>_xll.qlIndexFixing(BG49,BE49,TRUE)</f>
        <v>9.8037039161505465E-3</v>
      </c>
      <c r="BI49" s="184">
        <f>_xll.qlQuoteValue(BF49,MktTrigger6M)</f>
        <v>9.8200000000000006E-3</v>
      </c>
      <c r="BJ49" s="190">
        <f t="shared" si="1"/>
        <v>-0.16296083849454135</v>
      </c>
    </row>
    <row r="50" spans="1:62">
      <c r="A50" s="34" t="s">
        <v>77</v>
      </c>
      <c r="B50" s="34" t="s">
        <v>127</v>
      </c>
      <c r="C50" s="128"/>
      <c r="D50" s="34" t="s">
        <v>113</v>
      </c>
      <c r="E50" s="34" t="s">
        <v>114</v>
      </c>
      <c r="F50" s="34" t="s">
        <v>115</v>
      </c>
      <c r="G50" s="93">
        <v>0</v>
      </c>
      <c r="H50" s="258" t="str">
        <f t="shared" si="7"/>
        <v>obj_00032#0002</v>
      </c>
      <c r="I50" s="92" t="str">
        <f t="shared" si="9"/>
        <v>EURSWAP6M_24Y</v>
      </c>
      <c r="J50" s="158" t="str">
        <f>IF(K50,_xll.qlSwapRateHelper2(,I50,2,A50,Calendar,D50,E50,F50,$H50,G50,B50,Discounting,,,,MktTrigger6M),"")</f>
        <v/>
      </c>
      <c r="K50" s="254" t="b">
        <v>0</v>
      </c>
      <c r="L50" s="162" t="str">
        <f>IF(M50,_xll.qlSwapRateHelper2(,I50,2,A50,Calendar,D50,E50,F50,$H50,G50,B50,Discounting,,,,MktTrigger6M),"")</f>
        <v>obj_001d2#0002</v>
      </c>
      <c r="M50" s="165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7" t="str">
        <f>IFERROR(_xll.qlRateHelperQuoteValue(Q50,trigger),"")</f>
        <v/>
      </c>
      <c r="T50" s="77" t="str">
        <f>IFERROR(_xll.qlSwapRateHelperSpread(Q50),"")</f>
        <v/>
      </c>
      <c r="U50" s="89" t="str">
        <f>IFERROR(_xll.qlRateHelperPillarDate(Q50,trigger),"")</f>
        <v/>
      </c>
      <c r="V50" s="86" t="str">
        <f t="shared" si="2"/>
        <v/>
      </c>
      <c r="X50" s="64" t="str">
        <v>obj_0018d</v>
      </c>
      <c r="Y50" s="64" t="str">
        <f>IFERROR(_xll.qlRateHelperQuoteName(X50,trigger),"")</f>
        <v>EURSWAP6M_25Y</v>
      </c>
      <c r="Z50" s="77">
        <f>IFERROR(_xll.qlRateHelperQuoteValue(X50,trigger),"")</f>
        <v>9.8300000000000002E-3</v>
      </c>
      <c r="AA50" s="77">
        <f>IFERROR(_xll.qlSwapRateHelperSpread(X50),"")</f>
        <v>0</v>
      </c>
      <c r="AB50" s="89">
        <f>IFERROR(_xll.qlRateHelperPillarDate(X50,trigger),"")</f>
        <v>51558</v>
      </c>
      <c r="AC50" s="86">
        <v>1.0000409771428351</v>
      </c>
      <c r="AD50" s="177"/>
      <c r="AE50" s="177"/>
      <c r="AF50" s="177"/>
      <c r="AG50" s="177"/>
      <c r="AH50" s="177"/>
      <c r="AI50" s="177"/>
      <c r="AK50" s="64" t="s">
        <v>124</v>
      </c>
      <c r="AL50" s="145">
        <f>IFERROR(_xll.qlInterestRateIndexFixingDate(ContBasisIndex6MCorrected,AM50),"")</f>
        <v>42493</v>
      </c>
      <c r="AM50" s="145">
        <f>_xll.qlCalendarAdvance(Calendar,$AM49,AK50,,,trigger)</f>
        <v>42495</v>
      </c>
      <c r="AN50" s="77">
        <f>IFERROR(_xll.qlIndexFixing(ContinuousBasisIndex6M,AL50,TRUE,)-_xll.qlIndexFixing($AR$1,AL50,TRUE,CalibrationTrigger),"")</f>
        <v>2.617056559041563E-3</v>
      </c>
      <c r="AP50" s="145">
        <f>IFERROR(_xll.qlInterestRateIndexFixingDate(Euribor6MLegacy,AQ50),"")</f>
        <v>55025</v>
      </c>
      <c r="AQ50" s="145">
        <f>IFERROR(_xll.qlCalendarAdvance(Calendar,DiscountBasedCurve!AQ56,"-6M","mf",TRUE,),NA())</f>
        <v>55029</v>
      </c>
      <c r="AR50" s="73">
        <f>IFERROR(_xll.qlIndexFixing(Euribor6MLegacy,AP50,TRUE,CalibrationTrigger)-_xll.qlIndexFixing($AR$1,AP50,TRUE,CalibrationTrigger),"")</f>
        <v>5.352931242294575E-4</v>
      </c>
      <c r="BC50" s="180" t="s">
        <v>40</v>
      </c>
      <c r="BD50" s="212" t="str">
        <f t="shared" si="3"/>
        <v>EURSWAP6M_30Y</v>
      </c>
      <c r="BE50" s="182">
        <f t="shared" si="8"/>
        <v>42424</v>
      </c>
      <c r="BF50" s="64" t="str">
        <f>MktData!K72</f>
        <v>EURSWAP6M_30Y#0002</v>
      </c>
      <c r="BG50" s="64" t="str">
        <f>_xll.qlSwapIndex(,,BC50,2,Currency,Calendar,$BL$22,$BM$22,$BN$22,ContinuousBasisIndex6M,Discounting)</f>
        <v>obj_00353#0006</v>
      </c>
      <c r="BH50" s="184">
        <f>_xll.qlIndexFixing(BG50,BE50,TRUE)</f>
        <v>9.7915888200886293E-3</v>
      </c>
      <c r="BI50" s="184">
        <f>_xll.qlQuoteValue(BF50,MktTrigger6M)</f>
        <v>9.7999999999999997E-3</v>
      </c>
      <c r="BJ50" s="190">
        <f t="shared" si="1"/>
        <v>-8.4111799113703589E-2</v>
      </c>
    </row>
    <row r="51" spans="1:62">
      <c r="A51" s="34" t="s">
        <v>39</v>
      </c>
      <c r="B51" s="34" t="s">
        <v>127</v>
      </c>
      <c r="C51" s="128"/>
      <c r="D51" s="34" t="s">
        <v>113</v>
      </c>
      <c r="E51" s="34" t="s">
        <v>114</v>
      </c>
      <c r="F51" s="34" t="s">
        <v>115</v>
      </c>
      <c r="G51" s="93">
        <v>0</v>
      </c>
      <c r="H51" s="258" t="str">
        <f t="shared" si="7"/>
        <v>obj_00032#0002</v>
      </c>
      <c r="I51" s="92" t="str">
        <f t="shared" si="9"/>
        <v>EURSWAP6M_25Y</v>
      </c>
      <c r="J51" s="158" t="str">
        <f>IF(K51,_xll.qlSwapRateHelper2(,I51,2,A51,Calendar,D51,E51,F51,$H51,G51,B51,Discounting,,,,MktTrigger6M),"")</f>
        <v>obj_00180#0002</v>
      </c>
      <c r="K51" s="254" t="b">
        <v>1</v>
      </c>
      <c r="L51" s="162" t="str">
        <f>IF(M51,_xll.qlSwapRateHelper2(,I51,2,A51,Calendar,D51,E51,F51,$H51,G51,B51,Discounting,,,,MktTrigger6M),"")</f>
        <v>obj_0018d#0002</v>
      </c>
      <c r="M51" s="165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7" t="str">
        <f>IFERROR(_xll.qlRateHelperQuoteValue(Q51,trigger),"")</f>
        <v/>
      </c>
      <c r="T51" s="77" t="str">
        <f>IFERROR(_xll.qlSwapRateHelperSpread(Q51),"")</f>
        <v/>
      </c>
      <c r="U51" s="89" t="str">
        <f>IFERROR(_xll.qlRateHelperPillarDate(Q51,trigger),"")</f>
        <v/>
      </c>
      <c r="V51" s="86" t="str">
        <f t="shared" si="2"/>
        <v/>
      </c>
      <c r="X51" s="64" t="str">
        <v>obj_001a5</v>
      </c>
      <c r="Y51" s="64" t="str">
        <f>IFERROR(_xll.qlRateHelperQuoteName(X51,trigger),"")</f>
        <v>EURSWAP6M_26Y</v>
      </c>
      <c r="Z51" s="77">
        <f>IFERROR(_xll.qlRateHelperQuoteValue(X51,trigger),"")</f>
        <v>9.8399999999999998E-3</v>
      </c>
      <c r="AA51" s="77">
        <f>IFERROR(_xll.qlSwapRateHelperSpread(X51),"")</f>
        <v>0</v>
      </c>
      <c r="AB51" s="89">
        <f>IFERROR(_xll.qlRateHelperPillarDate(X51,trigger),"")</f>
        <v>51923</v>
      </c>
      <c r="AC51" s="86">
        <v>0.99984572969036467</v>
      </c>
      <c r="AD51" s="177"/>
      <c r="AE51" s="177"/>
      <c r="AF51" s="177"/>
      <c r="AG51" s="177"/>
      <c r="AH51" s="177"/>
      <c r="AI51" s="177"/>
      <c r="AK51" s="64" t="s">
        <v>124</v>
      </c>
      <c r="AL51" s="145">
        <f>IFERROR(_xll.qlInterestRateIndexFixingDate(ContBasisIndex6MCorrected,AM51),"")</f>
        <v>42494</v>
      </c>
      <c r="AM51" s="145">
        <f>_xll.qlCalendarAdvance(Calendar,$AM50,AK51,,,trigger)</f>
        <v>42496</v>
      </c>
      <c r="AN51" s="77">
        <f>IFERROR(_xll.qlIndexFixing(ContinuousBasisIndex6M,AL51,TRUE,)-_xll.qlIndexFixing($AR$1,AL51,TRUE,CalibrationTrigger),"")</f>
        <v>2.6177282351967958E-3</v>
      </c>
      <c r="AP51" s="145">
        <f>IFERROR(_xll.qlInterestRateIndexFixingDate(Euribor6MLegacy,AQ51),"")</f>
        <v>56852</v>
      </c>
      <c r="AQ51" s="145">
        <f>IFERROR(_xll.qlCalendarAdvance(Calendar,DiscountBasedCurve!AQ57,"-6M","mf",TRUE,),NA())</f>
        <v>56856</v>
      </c>
      <c r="AR51" s="73">
        <f>IFERROR(_xll.qlIndexFixing(Euribor6MLegacy,AP51,TRUE,CalibrationTrigger)-_xll.qlIndexFixing($AR$1,AP51,TRUE,CalibrationTrigger),"")</f>
        <v>5.1947329759695262E-4</v>
      </c>
      <c r="BC51" s="180" t="s">
        <v>82</v>
      </c>
      <c r="BD51" s="212" t="str">
        <f t="shared" si="3"/>
        <v>EURSWAP6M_35Y</v>
      </c>
      <c r="BE51" s="182">
        <f t="shared" si="8"/>
        <v>42424</v>
      </c>
      <c r="BF51" s="64" t="str">
        <f>MktData!K73</f>
        <v>EURSWAP6M_35Y#0002</v>
      </c>
      <c r="BG51" s="64" t="str">
        <f>_xll.qlSwapIndex(,,BC51,2,Currency,Calendar,$BL$22,$BM$22,$BN$22,ContinuousBasisIndex6M,Discounting)</f>
        <v>obj_00355#0006</v>
      </c>
      <c r="BH51" s="184">
        <f>_xll.qlIndexFixing(BG51,BE51,TRUE)</f>
        <v>9.7390611451875168E-3</v>
      </c>
      <c r="BI51" s="184">
        <f>_xll.qlQuoteValue(BF51,MktTrigger6M)</f>
        <v>9.7299999999999991E-3</v>
      </c>
      <c r="BJ51" s="190">
        <f t="shared" si="1"/>
        <v>9.0611451875177024E-2</v>
      </c>
    </row>
    <row r="52" spans="1:62">
      <c r="A52" s="34" t="s">
        <v>78</v>
      </c>
      <c r="B52" s="34" t="s">
        <v>127</v>
      </c>
      <c r="C52" s="128"/>
      <c r="D52" s="34" t="s">
        <v>113</v>
      </c>
      <c r="E52" s="34" t="s">
        <v>114</v>
      </c>
      <c r="F52" s="34" t="s">
        <v>115</v>
      </c>
      <c r="G52" s="93">
        <v>0</v>
      </c>
      <c r="H52" s="258" t="str">
        <f t="shared" si="7"/>
        <v>obj_00032#0002</v>
      </c>
      <c r="I52" s="92" t="str">
        <f t="shared" si="9"/>
        <v>EURSWAP6M_26Y</v>
      </c>
      <c r="J52" s="158" t="str">
        <f>IF(K52,_xll.qlSwapRateHelper2(,I52,2,A52,Calendar,D52,E52,F52,$H52,G52,B52,Discounting,,,,MktTrigger6M),"")</f>
        <v/>
      </c>
      <c r="K52" s="254" t="b">
        <v>0</v>
      </c>
      <c r="L52" s="162" t="str">
        <f>IF(M52,_xll.qlSwapRateHelper2(,I52,2,A52,Calendar,D52,E52,F52,$H52,G52,B52,Discounting,,,,MktTrigger6M),"")</f>
        <v>obj_001a5#0002</v>
      </c>
      <c r="M52" s="165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7" t="str">
        <f>IFERROR(_xll.qlRateHelperQuoteValue(Q52,trigger),"")</f>
        <v/>
      </c>
      <c r="T52" s="77" t="str">
        <f>IFERROR(_xll.qlSwapRateHelperSpread(Q52),"")</f>
        <v/>
      </c>
      <c r="U52" s="89" t="str">
        <f>IFERROR(_xll.qlRateHelperPillarDate(Q52,trigger),"")</f>
        <v/>
      </c>
      <c r="V52" s="86" t="str">
        <f t="shared" si="2"/>
        <v/>
      </c>
      <c r="X52" s="64" t="str">
        <v>obj_00188</v>
      </c>
      <c r="Y52" s="64" t="str">
        <f>IFERROR(_xll.qlRateHelperQuoteName(X52,trigger),"")</f>
        <v>EURSWAP6M_27Y</v>
      </c>
      <c r="Z52" s="77">
        <f>IFERROR(_xll.qlRateHelperQuoteValue(X52,trigger),"")</f>
        <v>9.8399999999999998E-3</v>
      </c>
      <c r="AA52" s="77">
        <f>IFERROR(_xll.qlSwapRateHelperSpread(X52),"")</f>
        <v>0</v>
      </c>
      <c r="AB52" s="89">
        <f>IFERROR(_xll.qlRateHelperPillarDate(X52,trigger),"")</f>
        <v>52288</v>
      </c>
      <c r="AC52" s="86">
        <v>0.99975491967176044</v>
      </c>
      <c r="AD52" s="177"/>
      <c r="AE52" s="177"/>
      <c r="AF52" s="177"/>
      <c r="AG52" s="177"/>
      <c r="AH52" s="177"/>
      <c r="AI52" s="177"/>
      <c r="AK52" s="64" t="s">
        <v>124</v>
      </c>
      <c r="AL52" s="145">
        <f>IFERROR(_xll.qlInterestRateIndexFixingDate(ContBasisIndex6MCorrected,AM52),"")</f>
        <v>42495</v>
      </c>
      <c r="AM52" s="145">
        <f>_xll.qlCalendarAdvance(Calendar,$AM51,AK52,,,trigger)</f>
        <v>42499</v>
      </c>
      <c r="AN52" s="77">
        <f>IFERROR(_xll.qlIndexFixing(ContinuousBasisIndex6M,AL52,TRUE,)-_xll.qlIndexFixing($AR$1,AL52,TRUE,CalibrationTrigger),"")</f>
        <v>2.6208544973638712E-3</v>
      </c>
      <c r="AP52" s="145">
        <f>IFERROR(_xll.qlInterestRateIndexFixingDate(Euribor6MLegacy,AQ52),"")</f>
        <v>60506</v>
      </c>
      <c r="AQ52" s="145">
        <f>IFERROR(_xll.qlCalendarAdvance(Calendar,DiscountBasedCurve!AQ58,"-6M","mf",TRUE,),NA())</f>
        <v>60510</v>
      </c>
      <c r="AR52" s="73">
        <f>IFERROR(_xll.qlIndexFixing(Euribor6MLegacy,AP52,TRUE,CalibrationTrigger)-_xll.qlIndexFixing($AR$1,AP52,TRUE,CalibrationTrigger),"")</f>
        <v>4.1620467470058174E-4</v>
      </c>
      <c r="BC52" s="180" t="s">
        <v>41</v>
      </c>
      <c r="BD52" s="212" t="str">
        <f t="shared" si="3"/>
        <v>EURSWAP6M_40Y</v>
      </c>
      <c r="BE52" s="182">
        <f t="shared" si="8"/>
        <v>42424</v>
      </c>
      <c r="BF52" s="64" t="str">
        <f>MktData!K74</f>
        <v>EURSWAP6M_40Y#0002</v>
      </c>
      <c r="BG52" s="64" t="str">
        <f>_xll.qlSwapIndex(,,BC52,2,Currency,Calendar,$BL$22,$BM$22,$BN$22,ContinuousBasisIndex6M,Discounting)</f>
        <v>obj_00343#0006</v>
      </c>
      <c r="BH52" s="184">
        <f>_xll.qlIndexFixing(BG52,BE52,TRUE)</f>
        <v>9.5830611064397966E-3</v>
      </c>
      <c r="BI52" s="184">
        <f>_xll.qlQuoteValue(BF52,MktTrigger6M)</f>
        <v>9.58E-3</v>
      </c>
      <c r="BJ52" s="190">
        <f t="shared" si="1"/>
        <v>3.0611064397965959E-2</v>
      </c>
    </row>
    <row r="53" spans="1:62">
      <c r="A53" s="34" t="s">
        <v>79</v>
      </c>
      <c r="B53" s="34" t="s">
        <v>127</v>
      </c>
      <c r="C53" s="128"/>
      <c r="D53" s="34" t="s">
        <v>113</v>
      </c>
      <c r="E53" s="34" t="s">
        <v>114</v>
      </c>
      <c r="F53" s="34" t="s">
        <v>115</v>
      </c>
      <c r="G53" s="93">
        <v>0</v>
      </c>
      <c r="H53" s="258" t="str">
        <f t="shared" si="7"/>
        <v>obj_00032#0002</v>
      </c>
      <c r="I53" s="92" t="str">
        <f t="shared" si="9"/>
        <v>EURSWAP6M_27Y</v>
      </c>
      <c r="J53" s="158" t="str">
        <f>IF(K53,_xll.qlSwapRateHelper2(,I53,2,A53,Calendar,D53,E53,F53,$H53,G53,B53,Discounting,,,,MktTrigger6M),"")</f>
        <v/>
      </c>
      <c r="K53" s="254" t="b">
        <v>0</v>
      </c>
      <c r="L53" s="162" t="str">
        <f>IF(M53,_xll.qlSwapRateHelper2(,I53,2,A53,Calendar,D53,E53,F53,$H53,G53,B53,Discounting,,,,MktTrigger6M),"")</f>
        <v>obj_00188#0002</v>
      </c>
      <c r="M53" s="165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7" t="str">
        <f>IFERROR(_xll.qlRateHelperQuoteValue(Q53,trigger),"")</f>
        <v/>
      </c>
      <c r="T53" s="77" t="str">
        <f>IFERROR(_xll.qlSwapRateHelperSpread(Q53),"")</f>
        <v/>
      </c>
      <c r="U53" s="89" t="str">
        <f>IFERROR(_xll.qlRateHelperPillarDate(Q53,trigger),"")</f>
        <v/>
      </c>
      <c r="V53" s="86" t="str">
        <f t="shared" si="2"/>
        <v/>
      </c>
      <c r="X53" s="64" t="str">
        <v>obj_0019d</v>
      </c>
      <c r="Y53" s="64" t="str">
        <f>IFERROR(_xll.qlRateHelperQuoteName(X53,trigger),"")</f>
        <v>EURSWAP6M_28Y</v>
      </c>
      <c r="Z53" s="77">
        <f>IFERROR(_xll.qlRateHelperQuoteValue(X53,trigger),"")</f>
        <v>9.8300000000000002E-3</v>
      </c>
      <c r="AA53" s="77">
        <f>IFERROR(_xll.qlSwapRateHelperSpread(X53),"")</f>
        <v>0</v>
      </c>
      <c r="AB53" s="89">
        <f>IFERROR(_xll.qlRateHelperPillarDate(X53,trigger),"")</f>
        <v>52653</v>
      </c>
      <c r="AC53" s="86">
        <v>0.99963943415325851</v>
      </c>
      <c r="AD53" s="177"/>
      <c r="AE53" s="177"/>
      <c r="AF53" s="177"/>
      <c r="AG53" s="177"/>
      <c r="AH53" s="177"/>
      <c r="AI53" s="177"/>
      <c r="AK53" s="64" t="s">
        <v>124</v>
      </c>
      <c r="AL53" s="145">
        <f>IFERROR(_xll.qlInterestRateIndexFixingDate(ContBasisIndex6MCorrected,AM53),"")</f>
        <v>42496</v>
      </c>
      <c r="AM53" s="145">
        <f>_xll.qlCalendarAdvance(Calendar,$AM52,AK53,,,trigger)</f>
        <v>42500</v>
      </c>
      <c r="AN53" s="77">
        <f>IFERROR(_xll.qlIndexFixing(ContinuousBasisIndex6M,AL53,TRUE,)-_xll.qlIndexFixing($AR$1,AL53,TRUE,CalibrationTrigger),"")</f>
        <v>2.6220788432491987E-3</v>
      </c>
      <c r="AP53" s="145">
        <f>IFERROR(_xll.qlInterestRateIndexFixingDate(Euribor6MLegacy,AQ53),"")</f>
        <v>64153</v>
      </c>
      <c r="AQ53" s="145">
        <f>IFERROR(_xll.qlCalendarAdvance(Calendar,DiscountBasedCurve!AQ59,"-6M","mf",TRUE,),NA())</f>
        <v>64157</v>
      </c>
      <c r="AR53" s="73">
        <f>IFERROR(_xll.qlIndexFixing(Euribor6MLegacy,AP53,TRUE,CalibrationTrigger)-_xll.qlIndexFixing($AR$1,AP53,TRUE,CalibrationTrigger),"")</f>
        <v>6.2429770933065259E-4</v>
      </c>
      <c r="BC53" s="180" t="s">
        <v>42</v>
      </c>
      <c r="BD53" s="212" t="str">
        <f t="shared" si="3"/>
        <v>EURSWAP6M_50Y</v>
      </c>
      <c r="BE53" s="182">
        <f t="shared" si="8"/>
        <v>42424</v>
      </c>
      <c r="BF53" s="64" t="str">
        <f>MktData!K75</f>
        <v>EURSWAP6M_50Y#0002</v>
      </c>
      <c r="BG53" s="64" t="str">
        <f>_xll.qlSwapIndex(,,BC53,2,Currency,Calendar,$BL$22,$BM$22,$BN$22,ContinuousBasisIndex6M,Discounting)</f>
        <v>obj_00339#0006</v>
      </c>
      <c r="BH53" s="184">
        <f>_xll.qlIndexFixing(BG53,BE53,TRUE)</f>
        <v>8.973391190923146E-3</v>
      </c>
      <c r="BI53" s="184">
        <f>_xll.qlQuoteValue(BF53,MktTrigger6M)</f>
        <v>8.9499999999999996E-3</v>
      </c>
      <c r="BJ53" s="190">
        <f t="shared" si="1"/>
        <v>0.23391190923146427</v>
      </c>
    </row>
    <row r="54" spans="1:62">
      <c r="A54" s="34" t="s">
        <v>80</v>
      </c>
      <c r="B54" s="34" t="s">
        <v>127</v>
      </c>
      <c r="C54" s="128"/>
      <c r="D54" s="34" t="s">
        <v>113</v>
      </c>
      <c r="E54" s="34" t="s">
        <v>114</v>
      </c>
      <c r="F54" s="34" t="s">
        <v>115</v>
      </c>
      <c r="G54" s="93">
        <v>0</v>
      </c>
      <c r="H54" s="258" t="str">
        <f t="shared" si="7"/>
        <v>obj_00032#0002</v>
      </c>
      <c r="I54" s="92" t="str">
        <f t="shared" si="9"/>
        <v>EURSWAP6M_28Y</v>
      </c>
      <c r="J54" s="158" t="str">
        <f>IF(K54,_xll.qlSwapRateHelper2(,I54,2,A54,Calendar,D54,E54,F54,$H54,G54,B54,Discounting,,,,MktTrigger6M),"")</f>
        <v/>
      </c>
      <c r="K54" s="254" t="b">
        <v>0</v>
      </c>
      <c r="L54" s="162" t="str">
        <f>IF(M54,_xll.qlSwapRateHelper2(,I54,2,A54,Calendar,D54,E54,F54,$H54,G54,B54,Discounting,,,,MktTrigger6M),"")</f>
        <v>obj_0019d#0002</v>
      </c>
      <c r="M54" s="165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7" t="str">
        <f>IFERROR(_xll.qlRateHelperQuoteValue(Q54,trigger),"")</f>
        <v/>
      </c>
      <c r="T54" s="77" t="str">
        <f>IFERROR(_xll.qlSwapRateHelperSpread(Q54),"")</f>
        <v/>
      </c>
      <c r="U54" s="89" t="str">
        <f>IFERROR(_xll.qlRateHelperPillarDate(Q54,trigger),"")</f>
        <v/>
      </c>
      <c r="V54" s="86" t="str">
        <f t="shared" si="2"/>
        <v/>
      </c>
      <c r="X54" s="64" t="str">
        <v>obj_00181</v>
      </c>
      <c r="Y54" s="64" t="str">
        <f>IFERROR(_xll.qlRateHelperQuoteName(X54,trigger),"")</f>
        <v>EURSWAP6M_29Y</v>
      </c>
      <c r="Z54" s="77">
        <f>IFERROR(_xll.qlRateHelperQuoteValue(X54,trigger),"")</f>
        <v>9.8200000000000006E-3</v>
      </c>
      <c r="AA54" s="77">
        <f>IFERROR(_xll.qlSwapRateHelperSpread(X54),"")</f>
        <v>0</v>
      </c>
      <c r="AB54" s="89">
        <f>IFERROR(_xll.qlRateHelperPillarDate(X54,trigger),"")</f>
        <v>53020</v>
      </c>
      <c r="AC54" s="86">
        <v>0.9996332722409802</v>
      </c>
      <c r="AD54" s="177"/>
      <c r="AE54" s="177"/>
      <c r="AF54" s="177"/>
      <c r="AG54" s="177"/>
      <c r="AH54" s="177"/>
      <c r="AI54" s="177"/>
      <c r="AK54" s="64" t="s">
        <v>124</v>
      </c>
      <c r="AL54" s="145">
        <f>IFERROR(_xll.qlInterestRateIndexFixingDate(ContBasisIndex6MCorrected,AM54),"")</f>
        <v>42499</v>
      </c>
      <c r="AM54" s="145">
        <f>_xll.qlCalendarAdvance(Calendar,$AM53,AK54,,,trigger)</f>
        <v>42501</v>
      </c>
      <c r="AN54" s="77">
        <f>IFERROR(_xll.qlIndexFixing(ContinuousBasisIndex6M,AL54,TRUE,)-_xll.qlIndexFixing($AR$1,AL54,TRUE,CalibrationTrigger),"")</f>
        <v>2.6233009708116102E-3</v>
      </c>
      <c r="AP54" s="145" t="str">
        <f>IFERROR(_xll.qlInterestRateIndexFixingDate(Euribor6MLegacy,AQ54),"")</f>
        <v/>
      </c>
      <c r="AQ54" s="145" t="e">
        <f>IFERROR(_xll.qlCalendarAdvance(Calendar,DiscountBasedCurve!AQ60,"-6M","mf",TRUE,),NA())</f>
        <v>#N/A</v>
      </c>
      <c r="AR54" s="73" t="str">
        <f>IFERROR(_xll.qlIndexFixing(Euribor6MLegacy,AP54,TRUE,CalibrationTrigger)-_xll.qlIndexFixing($AR$1,AP54,TRUE,CalibrationTrigger),"")</f>
        <v/>
      </c>
      <c r="BC54" s="181" t="s">
        <v>43</v>
      </c>
      <c r="BD54" s="213" t="str">
        <f t="shared" si="3"/>
        <v>EURSWAP6M_60Y</v>
      </c>
      <c r="BE54" s="183">
        <f t="shared" si="8"/>
        <v>42424</v>
      </c>
      <c r="BF54" s="65" t="str">
        <f>MktData!K76</f>
        <v>EURSWAP6M_60Y#0002</v>
      </c>
      <c r="BG54" s="65" t="str">
        <f>_xll.qlSwapIndex(,,BC54,2,Currency,Calendar,$BL$22,$BM$22,$BN$22,ContinuousBasisIndex6M,Discounting)</f>
        <v>obj_00349#0006</v>
      </c>
      <c r="BH54" s="185">
        <f>_xll.qlIndexFixing(BG54,BE54,TRUE)</f>
        <v>8.7132915235518145E-3</v>
      </c>
      <c r="BI54" s="185">
        <f>_xll.qlQuoteValue(BF54,MktTrigger6M)</f>
        <v>8.6999999999999994E-3</v>
      </c>
      <c r="BJ54" s="191">
        <f t="shared" si="1"/>
        <v>0.13291523551815093</v>
      </c>
    </row>
    <row r="55" spans="1:62">
      <c r="A55" s="34" t="s">
        <v>81</v>
      </c>
      <c r="B55" s="34" t="s">
        <v>127</v>
      </c>
      <c r="C55" s="128"/>
      <c r="D55" s="34" t="s">
        <v>113</v>
      </c>
      <c r="E55" s="34" t="s">
        <v>114</v>
      </c>
      <c r="F55" s="34" t="s">
        <v>115</v>
      </c>
      <c r="G55" s="93">
        <v>0</v>
      </c>
      <c r="H55" s="258" t="str">
        <f t="shared" si="7"/>
        <v>obj_00032#0002</v>
      </c>
      <c r="I55" s="92" t="str">
        <f t="shared" si="9"/>
        <v>EURSWAP6M_29Y</v>
      </c>
      <c r="J55" s="158" t="str">
        <f>IF(K55,_xll.qlSwapRateHelper2(,I55,2,A55,Calendar,D55,E55,F55,$H55,G55,B55,Discounting,,,,MktTrigger6M),"")</f>
        <v/>
      </c>
      <c r="K55" s="254" t="b">
        <v>0</v>
      </c>
      <c r="L55" s="162" t="str">
        <f>IF(M55,_xll.qlSwapRateHelper2(,I55,2,A55,Calendar,D55,E55,F55,$H55,G55,B55,Discounting,,,,MktTrigger6M),"")</f>
        <v>obj_00181#0002</v>
      </c>
      <c r="M55" s="165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7" t="str">
        <f>IFERROR(_xll.qlRateHelperQuoteValue(Q55,trigger),"")</f>
        <v/>
      </c>
      <c r="T55" s="77" t="str">
        <f>IFERROR(_xll.qlSwapRateHelperSpread(Q55),"")</f>
        <v/>
      </c>
      <c r="U55" s="89" t="str">
        <f>IFERROR(_xll.qlRateHelperPillarDate(Q55,trigger),"")</f>
        <v/>
      </c>
      <c r="V55" s="86" t="str">
        <f t="shared" si="2"/>
        <v/>
      </c>
      <c r="X55" s="64" t="str">
        <v>obj_00130</v>
      </c>
      <c r="Y55" s="64" t="str">
        <f>IFERROR(_xll.qlRateHelperQuoteName(X55,trigger),"")</f>
        <v>EURSWAP6M_30Y</v>
      </c>
      <c r="Z55" s="77">
        <f>IFERROR(_xll.qlRateHelperQuoteValue(X55,trigger),"")</f>
        <v>9.7999999999999997E-3</v>
      </c>
      <c r="AA55" s="77">
        <f>IFERROR(_xll.qlSwapRateHelperSpread(X55),"")</f>
        <v>0</v>
      </c>
      <c r="AB55" s="89">
        <f>IFERROR(_xll.qlRateHelperPillarDate(X55,trigger),"")</f>
        <v>53384</v>
      </c>
      <c r="AC55" s="86">
        <v>0.99955975873811087</v>
      </c>
      <c r="AD55" s="177"/>
      <c r="AE55" s="177"/>
      <c r="AF55" s="177"/>
      <c r="AG55" s="177"/>
      <c r="AH55" s="177"/>
      <c r="AI55" s="177"/>
      <c r="AK55" s="64" t="s">
        <v>124</v>
      </c>
      <c r="AL55" s="145">
        <f>IFERROR(_xll.qlInterestRateIndexFixingDate(ContBasisIndex6MCorrected,AM55),"")</f>
        <v>42500</v>
      </c>
      <c r="AM55" s="145">
        <f>_xll.qlCalendarAdvance(Calendar,$AM54,AK55,,,trigger)</f>
        <v>42502</v>
      </c>
      <c r="AN55" s="77">
        <f>IFERROR(_xll.qlIndexFixing(ContinuousBasisIndex6M,AL55,TRUE,)-_xll.qlIndexFixing($AR$1,AL55,TRUE,CalibrationTrigger),"")</f>
        <v>2.6256274079242228E-3</v>
      </c>
      <c r="AP55" s="145" t="str">
        <f>IFERROR(_xll.qlInterestRateIndexFixingDate(Euribor6MLegacy,AQ55),"")</f>
        <v/>
      </c>
      <c r="AQ55" s="145" t="e">
        <f>IFERROR(_xll.qlCalendarAdvance(Calendar,DiscountBasedCurve!AQ61,"-6M","mf",TRUE,),NA())</f>
        <v>#N/A</v>
      </c>
      <c r="AR55" s="73" t="str">
        <f>IFERROR(_xll.qlIndexFixing(Euribor6MLegacy,AP55,TRUE,CalibrationTrigger)-_xll.qlIndexFixing($AR$1,AP55,TRUE,CalibrationTrigger),"")</f>
        <v/>
      </c>
    </row>
    <row r="56" spans="1:62">
      <c r="A56" s="34" t="s">
        <v>40</v>
      </c>
      <c r="B56" s="34" t="s">
        <v>127</v>
      </c>
      <c r="C56" s="128"/>
      <c r="D56" s="34" t="s">
        <v>113</v>
      </c>
      <c r="E56" s="34" t="s">
        <v>114</v>
      </c>
      <c r="F56" s="34" t="s">
        <v>115</v>
      </c>
      <c r="G56" s="93">
        <v>0</v>
      </c>
      <c r="H56" s="258" t="str">
        <f t="shared" si="7"/>
        <v>obj_00032#0002</v>
      </c>
      <c r="I56" s="92" t="str">
        <f t="shared" si="9"/>
        <v>EURSWAP6M_30Y</v>
      </c>
      <c r="J56" s="158" t="str">
        <f>IF(K56,_xll.qlSwapRateHelper2(,I56,2,A56,Calendar,D56,E56,F56,$H56,G56,B56,Discounting,,,,MktTrigger6M),"")</f>
        <v>obj_0016e#0002</v>
      </c>
      <c r="K56" s="254" t="b">
        <v>1</v>
      </c>
      <c r="L56" s="162" t="str">
        <f>IF(M56,_xll.qlSwapRateHelper2(,I56,2,A56,Calendar,D56,E56,F56,$H56,G56,B56,Discounting,,,,MktTrigger6M),"")</f>
        <v>obj_00130#0002</v>
      </c>
      <c r="M56" s="165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7" t="str">
        <f>IFERROR(_xll.qlRateHelperQuoteValue(Q56,trigger),"")</f>
        <v/>
      </c>
      <c r="T56" s="77" t="str">
        <f>IFERROR(_xll.qlSwapRateHelperSpread(Q56),"")</f>
        <v/>
      </c>
      <c r="U56" s="89" t="str">
        <f>IFERROR(_xll.qlRateHelperPillarDate(Q56,trigger),"")</f>
        <v/>
      </c>
      <c r="V56" s="86" t="str">
        <f t="shared" si="2"/>
        <v/>
      </c>
      <c r="X56" s="64" t="str">
        <v>obj_001bd</v>
      </c>
      <c r="Y56" s="64" t="str">
        <f>IFERROR(_xll.qlRateHelperQuoteName(X56,trigger),"")</f>
        <v>EURSWAP6M_35Y</v>
      </c>
      <c r="Z56" s="77">
        <f>IFERROR(_xll.qlRateHelperQuoteValue(X56,trigger),"")</f>
        <v>9.7299999999999991E-3</v>
      </c>
      <c r="AA56" s="77">
        <f>IFERROR(_xll.qlSwapRateHelperSpread(X56),"")</f>
        <v>0</v>
      </c>
      <c r="AB56" s="89">
        <f>IFERROR(_xll.qlRateHelperPillarDate(X56,trigger),"")</f>
        <v>55211</v>
      </c>
      <c r="AC56" s="86">
        <v>0.99981762080063408</v>
      </c>
      <c r="AD56" s="177"/>
      <c r="AE56" s="177"/>
      <c r="AF56" s="177"/>
      <c r="AG56" s="177"/>
      <c r="AH56" s="177"/>
      <c r="AI56" s="177"/>
      <c r="AK56" s="64" t="s">
        <v>124</v>
      </c>
      <c r="AL56" s="145">
        <f>IFERROR(_xll.qlInterestRateIndexFixingDate(ContBasisIndex6MCorrected,AM56),"")</f>
        <v>42501</v>
      </c>
      <c r="AM56" s="145">
        <f>_xll.qlCalendarAdvance(Calendar,$AM55,AK56,,,trigger)</f>
        <v>42503</v>
      </c>
      <c r="AN56" s="77">
        <f>IFERROR(_xll.qlIndexFixing(ContinuousBasisIndex6M,AL56,TRUE,)-_xll.qlIndexFixing($AR$1,AL56,TRUE,CalibrationTrigger),"")</f>
        <v>2.6262911189456699E-3</v>
      </c>
      <c r="AP56" s="145" t="str">
        <f>IFERROR(_xll.qlInterestRateIndexFixingDate(Euribor6MLegacy,AQ56),"")</f>
        <v/>
      </c>
      <c r="AQ56" s="145" t="e">
        <f>IFERROR(_xll.qlCalendarAdvance(Calendar,DiscountBasedCurve!AQ62,"-6M","mf",TRUE,),NA())</f>
        <v>#N/A</v>
      </c>
      <c r="AR56" s="73" t="str">
        <f>IFERROR(_xll.qlIndexFixing(Euribor6MLegacy,AP56,TRUE,CalibrationTrigger)-_xll.qlIndexFixing($AR$1,AP56,TRUE,CalibrationTrigger),"")</f>
        <v/>
      </c>
    </row>
    <row r="57" spans="1:62">
      <c r="A57" s="34" t="s">
        <v>82</v>
      </c>
      <c r="B57" s="34" t="s">
        <v>127</v>
      </c>
      <c r="C57" s="128"/>
      <c r="D57" s="34" t="s">
        <v>113</v>
      </c>
      <c r="E57" s="34" t="s">
        <v>114</v>
      </c>
      <c r="F57" s="34" t="s">
        <v>115</v>
      </c>
      <c r="G57" s="93">
        <v>0</v>
      </c>
      <c r="H57" s="258" t="str">
        <f t="shared" si="7"/>
        <v>obj_00032#0002</v>
      </c>
      <c r="I57" s="92" t="str">
        <f t="shared" si="9"/>
        <v>EURSWAP6M_35Y</v>
      </c>
      <c r="J57" s="158" t="str">
        <f>IF(K57,_xll.qlSwapRateHelper2(,I57,2,A57,Calendar,D57,E57,F57,$H57,G57,B57,Discounting,,,,MktTrigger6M),"")</f>
        <v/>
      </c>
      <c r="K57" s="254" t="b">
        <v>0</v>
      </c>
      <c r="L57" s="162" t="str">
        <f>IF(M57,_xll.qlSwapRateHelper2(,I57,2,A57,Calendar,D57,E57,F57,$H57,G57,B57,Discounting,,,,MktTrigger6M),"")</f>
        <v>obj_001bd#0002</v>
      </c>
      <c r="M57" s="165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7" t="str">
        <f>IFERROR(_xll.qlRateHelperQuoteValue(Q57,trigger),"")</f>
        <v/>
      </c>
      <c r="T57" s="77" t="str">
        <f>IFERROR(_xll.qlSwapRateHelperSpread(Q57),"")</f>
        <v/>
      </c>
      <c r="U57" s="89" t="str">
        <f>IFERROR(_xll.qlRateHelperPillarDate(Q57,trigger),"")</f>
        <v/>
      </c>
      <c r="V57" s="86" t="str">
        <f t="shared" si="2"/>
        <v/>
      </c>
      <c r="X57" s="64" t="str">
        <v>obj_001ac</v>
      </c>
      <c r="Y57" s="64" t="str">
        <f>IFERROR(_xll.qlRateHelperQuoteName(X57,trigger),"")</f>
        <v>EURSWAP6M_40Y</v>
      </c>
      <c r="Z57" s="77">
        <f>IFERROR(_xll.qlRateHelperQuoteValue(X57,trigger),"")</f>
        <v>9.58E-3</v>
      </c>
      <c r="AA57" s="77">
        <f>IFERROR(_xll.qlSwapRateHelperSpread(X57),"")</f>
        <v>0</v>
      </c>
      <c r="AB57" s="89">
        <f>IFERROR(_xll.qlRateHelperPillarDate(X57,trigger),"")</f>
        <v>57038</v>
      </c>
      <c r="AC57" s="86">
        <v>1.00048630591613</v>
      </c>
      <c r="AD57" s="177"/>
      <c r="AE57" s="177"/>
      <c r="AF57" s="177"/>
      <c r="AG57" s="177"/>
      <c r="AH57" s="177"/>
      <c r="AI57" s="177"/>
      <c r="AK57" s="64" t="s">
        <v>124</v>
      </c>
      <c r="AL57" s="145">
        <f>IFERROR(_xll.qlInterestRateIndexFixingDate(ContBasisIndex6MCorrected,AM57),"")</f>
        <v>42502</v>
      </c>
      <c r="AM57" s="145">
        <f>_xll.qlCalendarAdvance(Calendar,$AM56,AK57,,,trigger)</f>
        <v>42506</v>
      </c>
      <c r="AN57" s="77">
        <f>IFERROR(_xll.qlIndexFixing(ContinuousBasisIndex6M,AL57,TRUE,)-_xll.qlIndexFixing($AR$1,AL57,TRUE,CalibrationTrigger),"")</f>
        <v>2.6293784110172627E-3</v>
      </c>
      <c r="AP57" s="145" t="str">
        <f>IFERROR(_xll.qlInterestRateIndexFixingDate(Euribor6MLegacy,AQ57),"")</f>
        <v/>
      </c>
      <c r="AQ57" s="145" t="e">
        <f>IFERROR(_xll.qlCalendarAdvance(Calendar,DiscountBasedCurve!AQ63,"-6M","mf",TRUE,),NA())</f>
        <v>#N/A</v>
      </c>
      <c r="AR57" s="73" t="str">
        <f>IFERROR(_xll.qlIndexFixing(Euribor6MLegacy,AP57,TRUE,CalibrationTrigger)-_xll.qlIndexFixing($AR$1,AP57,TRUE,CalibrationTrigger),"")</f>
        <v/>
      </c>
    </row>
    <row r="58" spans="1:62">
      <c r="A58" s="34" t="s">
        <v>41</v>
      </c>
      <c r="B58" s="34" t="s">
        <v>127</v>
      </c>
      <c r="C58" s="128"/>
      <c r="D58" s="34" t="s">
        <v>113</v>
      </c>
      <c r="E58" s="34" t="s">
        <v>114</v>
      </c>
      <c r="F58" s="34" t="s">
        <v>115</v>
      </c>
      <c r="G58" s="93">
        <v>0</v>
      </c>
      <c r="H58" s="258" t="str">
        <f t="shared" si="7"/>
        <v>obj_00032#0002</v>
      </c>
      <c r="I58" s="92" t="str">
        <f t="shared" si="9"/>
        <v>EURSWAP6M_40Y</v>
      </c>
      <c r="J58" s="158" t="str">
        <f>IF(K58,_xll.qlSwapRateHelper2(,I58,2,A58,Calendar,D58,E58,F58,$H58,G58,B58,Discounting,,,,MktTrigger6M),"")</f>
        <v/>
      </c>
      <c r="K58" s="254" t="b">
        <v>0</v>
      </c>
      <c r="L58" s="162" t="str">
        <f>IF(M58,_xll.qlSwapRateHelper2(,I58,2,A58,Calendar,D58,E58,F58,$H58,G58,B58,Discounting,,,,MktTrigger6M),"")</f>
        <v>obj_001ac#0002</v>
      </c>
      <c r="M58" s="165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7" t="str">
        <f>IFERROR(_xll.qlRateHelperQuoteValue(Q58,trigger),"")</f>
        <v/>
      </c>
      <c r="T58" s="77" t="str">
        <f>IFERROR(_xll.qlSwapRateHelperSpread(Q58),"")</f>
        <v/>
      </c>
      <c r="U58" s="89" t="str">
        <f>IFERROR(_xll.qlRateHelperPillarDate(Q58,trigger),"")</f>
        <v/>
      </c>
      <c r="V58" s="86" t="str">
        <f t="shared" si="2"/>
        <v/>
      </c>
      <c r="X58" s="64" t="str">
        <v>obj_001aa</v>
      </c>
      <c r="Y58" s="64" t="str">
        <f>IFERROR(_xll.qlRateHelperQuoteName(X58,trigger),"")</f>
        <v>EURSWAP6M_50Y</v>
      </c>
      <c r="Z58" s="77">
        <f>IFERROR(_xll.qlRateHelperQuoteValue(X58,trigger),"")</f>
        <v>8.9499999999999996E-3</v>
      </c>
      <c r="AA58" s="77">
        <f>IFERROR(_xll.qlSwapRateHelperSpread(X58),"")</f>
        <v>0</v>
      </c>
      <c r="AB58" s="89">
        <f>IFERROR(_xll.qlRateHelperPillarDate(X58,trigger),"")</f>
        <v>60689</v>
      </c>
      <c r="AC58" s="86">
        <v>1.0002470120400968</v>
      </c>
      <c r="AD58" s="177"/>
      <c r="AE58" s="177"/>
      <c r="AF58" s="177"/>
      <c r="AG58" s="177"/>
      <c r="AH58" s="177"/>
      <c r="AI58" s="177"/>
      <c r="AK58" s="64" t="s">
        <v>124</v>
      </c>
      <c r="AL58" s="145">
        <f>IFERROR(_xll.qlInterestRateIndexFixingDate(ContBasisIndex6MCorrected,AM58),"")</f>
        <v>42503</v>
      </c>
      <c r="AM58" s="145">
        <f>_xll.qlCalendarAdvance(Calendar,$AM57,AK58,,,trigger)</f>
        <v>42507</v>
      </c>
      <c r="AN58" s="77">
        <f>IFERROR(_xll.qlIndexFixing(ContinuousBasisIndex6M,AL58,TRUE,)-_xll.qlIndexFixing($AR$1,AL58,TRUE,CalibrationTrigger),"")</f>
        <v>2.6305872749614271E-3</v>
      </c>
      <c r="AP58" s="145" t="str">
        <f>IFERROR(_xll.qlInterestRateIndexFixingDate(Euribor6MLegacy,AQ58),"")</f>
        <v/>
      </c>
      <c r="AQ58" s="145" t="e">
        <f>IFERROR(_xll.qlCalendarAdvance(Calendar,DiscountBasedCurve!AQ64,"-6M","mf",TRUE,),NA())</f>
        <v>#N/A</v>
      </c>
      <c r="AR58" s="73" t="str">
        <f>IFERROR(_xll.qlIndexFixing(Euribor6MLegacy,AP58,TRUE,CalibrationTrigger)-_xll.qlIndexFixing($AR$1,AP58,TRUE,CalibrationTrigger),"")</f>
        <v/>
      </c>
    </row>
    <row r="59" spans="1:62">
      <c r="A59" s="34" t="s">
        <v>42</v>
      </c>
      <c r="B59" s="34" t="s">
        <v>127</v>
      </c>
      <c r="C59" s="128"/>
      <c r="D59" s="34" t="s">
        <v>113</v>
      </c>
      <c r="E59" s="34" t="s">
        <v>114</v>
      </c>
      <c r="F59" s="34" t="s">
        <v>115</v>
      </c>
      <c r="G59" s="93">
        <v>0</v>
      </c>
      <c r="H59" s="258" t="str">
        <f t="shared" si="7"/>
        <v>obj_00032#0002</v>
      </c>
      <c r="I59" s="92" t="str">
        <f t="shared" si="9"/>
        <v>EURSWAP6M_50Y</v>
      </c>
      <c r="J59" s="158" t="str">
        <f>IF(K59,_xll.qlSwapRateHelper2(,I59,2,A59,Calendar,D59,E59,F59,$H59,G59,B59,Discounting,,,,MktTrigger6M),"")</f>
        <v>obj_001af#0002</v>
      </c>
      <c r="K59" s="254" t="b">
        <v>1</v>
      </c>
      <c r="L59" s="162" t="str">
        <f>IF(M59,_xll.qlSwapRateHelper2(,I59,2,A59,Calendar,D59,E59,F59,$H59,G59,B59,Discounting,,,,MktTrigger6M),"")</f>
        <v>obj_001aa#0002</v>
      </c>
      <c r="M59" s="165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7" t="str">
        <f>IFERROR(_xll.qlRateHelperQuoteValue(Q59,trigger),"")</f>
        <v/>
      </c>
      <c r="T59" s="77" t="str">
        <f>IFERROR(_xll.qlSwapRateHelperSpread(Q59),"")</f>
        <v/>
      </c>
      <c r="U59" s="89" t="str">
        <f>IFERROR(_xll.qlRateHelperPillarDate(Q59,trigger),"")</f>
        <v/>
      </c>
      <c r="V59" s="86" t="str">
        <f t="shared" si="2"/>
        <v/>
      </c>
      <c r="X59" s="64" t="str">
        <v>obj_001ae</v>
      </c>
      <c r="Y59" s="64" t="str">
        <f>IFERROR(_xll.qlRateHelperQuoteName(X59,trigger),"")</f>
        <v>EURSWAP6M_60Y</v>
      </c>
      <c r="Z59" s="77">
        <f>IFERROR(_xll.qlRateHelperQuoteValue(X59,trigger),"")</f>
        <v>8.6999999999999994E-3</v>
      </c>
      <c r="AA59" s="77">
        <f>IFERROR(_xll.qlSwapRateHelperSpread(X59),"")</f>
        <v>0</v>
      </c>
      <c r="AB59" s="89">
        <f>IFERROR(_xll.qlRateHelperPillarDate(X59,trigger),"")</f>
        <v>64341</v>
      </c>
      <c r="AC59" s="86">
        <v>1.0014903171672132</v>
      </c>
      <c r="AD59" s="177"/>
      <c r="AE59" s="177"/>
      <c r="AF59" s="177"/>
      <c r="AG59" s="177"/>
      <c r="AH59" s="177"/>
      <c r="AI59" s="177"/>
      <c r="AK59" s="64" t="s">
        <v>124</v>
      </c>
      <c r="AL59" s="145">
        <f>IFERROR(_xll.qlInterestRateIndexFixingDate(ContBasisIndex6MCorrected,AM59),"")</f>
        <v>42506</v>
      </c>
      <c r="AM59" s="145">
        <f>_xll.qlCalendarAdvance(Calendar,$AM58,AK59,,,trigger)</f>
        <v>42508</v>
      </c>
      <c r="AN59" s="77">
        <f>IFERROR(_xll.qlIndexFixing(ContinuousBasisIndex6M,AL59,TRUE,)-_xll.qlIndexFixing($AR$1,AL59,TRUE,CalibrationTrigger),"")</f>
        <v>2.6317939360066401E-3</v>
      </c>
      <c r="AP59" s="145" t="str">
        <f>IFERROR(_xll.qlInterestRateIndexFixingDate(Euribor6MLegacy,AQ59),"")</f>
        <v/>
      </c>
      <c r="AQ59" s="145" t="e">
        <f>IFERROR(_xll.qlCalendarAdvance(Calendar,DiscountBasedCurve!AQ65,"-6M","mf",TRUE,),NA())</f>
        <v>#N/A</v>
      </c>
      <c r="AR59" s="73" t="str">
        <f>IFERROR(_xll.qlIndexFixing(Euribor6MLegacy,AP59,TRUE,CalibrationTrigger)-_xll.qlIndexFixing($AR$1,AP59,TRUE,CalibrationTrigger),"")</f>
        <v/>
      </c>
    </row>
    <row r="60" spans="1:62">
      <c r="A60" s="39" t="s">
        <v>43</v>
      </c>
      <c r="B60" s="39" t="s">
        <v>127</v>
      </c>
      <c r="C60" s="129"/>
      <c r="D60" s="39" t="s">
        <v>113</v>
      </c>
      <c r="E60" s="39" t="s">
        <v>114</v>
      </c>
      <c r="F60" s="39" t="s">
        <v>115</v>
      </c>
      <c r="G60" s="96">
        <v>0</v>
      </c>
      <c r="H60" s="259" t="str">
        <f t="shared" si="7"/>
        <v>obj_00032#0002</v>
      </c>
      <c r="I60" s="95" t="str">
        <f t="shared" si="9"/>
        <v>EURSWAP6M_60Y</v>
      </c>
      <c r="J60" s="159" t="str">
        <f>IF(K60,_xll.qlSwapRateHelper2(,I60,2,A60,Calendar,D60,E60,F60,$H60,G60,B60,Discounting,,,,MktTrigger6M),"")</f>
        <v>obj_001c5#0002</v>
      </c>
      <c r="K60" s="252" t="b">
        <v>1</v>
      </c>
      <c r="L60" s="160" t="str">
        <f>IF(M60,_xll.qlSwapRateHelper2(,I60,2,A60,Calendar,D60,E60,F60,$H60,G60,B60,Discounting,,,,MktTrigger6M),"")</f>
        <v>obj_001ae#0002</v>
      </c>
      <c r="M60" s="163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1" t="str">
        <f>IFERROR(_xll.qlRateHelperQuoteValue(Q60,trigger),"")</f>
        <v/>
      </c>
      <c r="T60" s="81" t="str">
        <f>IFERROR(_xll.qlSwapRateHelperSpread(Q60),"")</f>
        <v/>
      </c>
      <c r="U60" s="97" t="str">
        <f>IFERROR(_xll.qlRateHelperPillarDate(Q60,trigger),"")</f>
        <v/>
      </c>
      <c r="V60" s="87" t="str">
        <f t="shared" si="2"/>
        <v/>
      </c>
      <c r="X60" s="65" t="e">
        <v>#N/A</v>
      </c>
      <c r="Y60" s="65" t="str">
        <f>IFERROR(_xll.qlRateHelperQuoteName(X60,trigger),"")</f>
        <v/>
      </c>
      <c r="Z60" s="81" t="str">
        <f>IFERROR(_xll.qlRateHelperQuoteValue(X60,trigger),"")</f>
        <v/>
      </c>
      <c r="AA60" s="81" t="str">
        <f>IFERROR(_xll.qlSwapRateHelperSpread(X60),"")</f>
        <v/>
      </c>
      <c r="AB60" s="97" t="str">
        <f>IFERROR(_xll.qlRateHelperPillarDate(X60,trigger),"")</f>
        <v/>
      </c>
      <c r="AC60" s="87">
        <v>1.0009845813284846</v>
      </c>
      <c r="AK60" s="64" t="s">
        <v>124</v>
      </c>
      <c r="AL60" s="145">
        <f>IFERROR(_xll.qlInterestRateIndexFixingDate(ContBasisIndex6MCorrected,AM60),"")</f>
        <v>42507</v>
      </c>
      <c r="AM60" s="145">
        <f>_xll.qlCalendarAdvance(Calendar,$AM59,AK60,,,trigger)</f>
        <v>42509</v>
      </c>
      <c r="AN60" s="77">
        <f>IFERROR(_xll.qlIndexFixing(ContinuousBasisIndex6M,AL60,TRUE,)-_xll.qlIndexFixing($AR$1,AL60,TRUE,CalibrationTrigger),"")</f>
        <v>2.6340898816685559E-3</v>
      </c>
      <c r="AP60" s="145" t="str">
        <f>IFERROR(_xll.qlInterestRateIndexFixingDate(Euribor6MLegacy,AQ60),"")</f>
        <v/>
      </c>
      <c r="AQ60" s="145" t="e">
        <f>IFERROR(_xll.qlCalendarAdvance(Calendar,DiscountBasedCurve!AQ66,"-6M","mf",TRUE,),NA())</f>
        <v>#N/A</v>
      </c>
      <c r="AR60" s="73" t="str">
        <f>IFERROR(_xll.qlIndexFixing(Euribor6MLegacy,AP60,TRUE,CalibrationTrigger)-_xll.qlIndexFixing($AR$1,AP60,TRUE,CalibrationTrigger),"")</f>
        <v/>
      </c>
    </row>
    <row r="61" spans="1:62">
      <c r="AK61" s="64" t="s">
        <v>124</v>
      </c>
      <c r="AL61" s="145">
        <f>IFERROR(_xll.qlInterestRateIndexFixingDate(ContBasisIndex6MCorrected,AM61),"")</f>
        <v>42508</v>
      </c>
      <c r="AM61" s="145">
        <f>_xll.qlCalendarAdvance(Calendar,$AM60,AK61,,,trigger)</f>
        <v>42510</v>
      </c>
      <c r="AN61" s="77">
        <f>IFERROR(_xll.qlIndexFixing(ContinuousBasisIndex6M,AL61,TRUE,)-_xll.qlIndexFixing($AR$1,AL61,TRUE,CalibrationTrigger),"")</f>
        <v>2.6347456822401003E-3</v>
      </c>
      <c r="AP61" s="145" t="str">
        <f>IFERROR(_xll.qlInterestRateIndexFixingDate(Euribor6MLegacy,AQ61),"")</f>
        <v/>
      </c>
      <c r="AQ61" s="145" t="e">
        <f>IFERROR(_xll.qlCalendarAdvance(Calendar,DiscountBasedCurve!AQ67,"-6M","mf",TRUE,),NA())</f>
        <v>#N/A</v>
      </c>
      <c r="AR61" s="73" t="str">
        <f>IFERROR(_xll.qlIndexFixing(Euribor6MLegacy,AP61,TRUE,CalibrationTrigger)-_xll.qlIndexFixing($AR$1,AP61,TRUE,CalibrationTrigger),"")</f>
        <v/>
      </c>
    </row>
    <row r="62" spans="1:62">
      <c r="AK62" s="64" t="s">
        <v>124</v>
      </c>
      <c r="AL62" s="145">
        <f>IFERROR(_xll.qlInterestRateIndexFixingDate(ContBasisIndex6MCorrected,AM62),"")</f>
        <v>42509</v>
      </c>
      <c r="AM62" s="145">
        <f>_xll.qlCalendarAdvance(Calendar,$AM61,AK62,,,trigger)</f>
        <v>42513</v>
      </c>
      <c r="AN62" s="77">
        <f>IFERROR(_xll.qlIndexFixing(ContinuousBasisIndex6M,AL62,TRUE,)-_xll.qlIndexFixing($AR$1,AL62,TRUE,CalibrationTrigger),"")</f>
        <v>2.6377942745392032E-3</v>
      </c>
      <c r="AP62" s="145" t="str">
        <f>IFERROR(_xll.qlInterestRateIndexFixingDate(Euribor6MLegacy,AQ62),"")</f>
        <v/>
      </c>
      <c r="AQ62" s="145" t="e">
        <f>IFERROR(_xll.qlCalendarAdvance(Calendar,DiscountBasedCurve!AQ68,"-6M","mf",TRUE,),NA())</f>
        <v>#N/A</v>
      </c>
      <c r="AR62" s="73" t="str">
        <f>IFERROR(_xll.qlIndexFixing(Euribor6MLegacy,AP62,TRUE,CalibrationTrigger)-_xll.qlIndexFixing($AR$1,AP62,TRUE,CalibrationTrigger),"")</f>
        <v/>
      </c>
    </row>
    <row r="63" spans="1:62">
      <c r="AK63" s="64" t="s">
        <v>124</v>
      </c>
      <c r="AL63" s="145">
        <f>IFERROR(_xll.qlInterestRateIndexFixingDate(ContBasisIndex6MCorrected,AM63),"")</f>
        <v>42510</v>
      </c>
      <c r="AM63" s="145">
        <f>_xll.qlCalendarAdvance(Calendar,$AM62,AK63,,,trigger)</f>
        <v>42514</v>
      </c>
      <c r="AN63" s="77">
        <f>IFERROR(_xll.qlIndexFixing(ContinuousBasisIndex6M,AL63,TRUE,)-_xll.qlIndexFixing($AR$1,AL63,TRUE,CalibrationTrigger),"")</f>
        <v>2.6389877642417053E-3</v>
      </c>
      <c r="AP63" s="146" t="str">
        <f>IFERROR(_xll.qlInterestRateIndexFixingDate(Euribor6MLegacy,AQ63),"")</f>
        <v/>
      </c>
      <c r="AQ63" s="146" t="e">
        <f>IFERROR(_xll.qlCalendarAdvance(Calendar,DiscountBasedCurve!AQ69,"-6M","mf",TRUE,),NA())</f>
        <v>#N/A</v>
      </c>
      <c r="AR63" s="73" t="str">
        <f>IFERROR(_xll.qlIndexFixing(Euribor6MLegacy,AP63,TRUE,CalibrationTrigger)-_xll.qlIndexFixing($AR$1,AP63,TRUE,CalibrationTrigger),"")</f>
        <v/>
      </c>
    </row>
    <row r="64" spans="1:62">
      <c r="AK64" s="64" t="s">
        <v>124</v>
      </c>
      <c r="AL64" s="145">
        <f>IFERROR(_xll.qlInterestRateIndexFixingDate(ContBasisIndex6MCorrected,AM64),"")</f>
        <v>42513</v>
      </c>
      <c r="AM64" s="145">
        <f>_xll.qlCalendarAdvance(Calendar,$AM63,AK64,,,trigger)</f>
        <v>42515</v>
      </c>
      <c r="AN64" s="77">
        <f>IFERROR(_xll.qlIndexFixing(ContinuousBasisIndex6M,AL64,TRUE,)-_xll.qlIndexFixing($AR$1,AL64,TRUE,CalibrationTrigger),"")</f>
        <v>2.6401790663797293E-3</v>
      </c>
    </row>
    <row r="65" spans="37:40">
      <c r="AK65" s="64" t="s">
        <v>124</v>
      </c>
      <c r="AL65" s="145">
        <f>IFERROR(_xll.qlInterestRateIndexFixingDate(ContBasisIndex6MCorrected,AM65),"")</f>
        <v>42514</v>
      </c>
      <c r="AM65" s="145">
        <f>_xll.qlCalendarAdvance(Calendar,$AM64,AK65,,,trigger)</f>
        <v>42516</v>
      </c>
      <c r="AN65" s="77">
        <f>IFERROR(_xll.qlIndexFixing(ContinuousBasisIndex6M,AL65,TRUE,)-_xll.qlIndexFixing($AR$1,AL65,TRUE,CalibrationTrigger),"")</f>
        <v>2.6424447341689295E-3</v>
      </c>
    </row>
    <row r="66" spans="37:40">
      <c r="AK66" s="64" t="s">
        <v>124</v>
      </c>
      <c r="AL66" s="145">
        <f>IFERROR(_xll.qlInterestRateIndexFixingDate(ContBasisIndex6MCorrected,AM66),"")</f>
        <v>42515</v>
      </c>
      <c r="AM66" s="145">
        <f>_xll.qlCalendarAdvance(Calendar,$AM65,AK66,,,trigger)</f>
        <v>42517</v>
      </c>
      <c r="AN66" s="77">
        <f>IFERROR(_xll.qlIndexFixing(ContinuousBasisIndex6M,AL66,TRUE,)-_xll.qlIndexFixing($AR$1,AL66,TRUE,CalibrationTrigger),"")</f>
        <v>2.6430926786625815E-3</v>
      </c>
    </row>
    <row r="67" spans="37:40">
      <c r="AK67" s="64" t="s">
        <v>124</v>
      </c>
      <c r="AL67" s="145">
        <f>IFERROR(_xll.qlInterestRateIndexFixingDate(ContBasisIndex6MCorrected,AM67),"")</f>
        <v>42516</v>
      </c>
      <c r="AM67" s="145">
        <f>_xll.qlCalendarAdvance(Calendar,$AM66,AK67,,,trigger)</f>
        <v>42520</v>
      </c>
      <c r="AN67" s="77">
        <f>IFERROR(_xll.qlIndexFixing(ContinuousBasisIndex6M,AL67,TRUE,)-_xll.qlIndexFixing($AR$1,AL67,TRUE,CalibrationTrigger),"")</f>
        <v>2.6461028399470546E-3</v>
      </c>
    </row>
    <row r="68" spans="37:40">
      <c r="AK68" s="64" t="s">
        <v>124</v>
      </c>
      <c r="AL68" s="145">
        <f>IFERROR(_xll.qlInterestRateIndexFixingDate(ContBasisIndex6MCorrected,AM68),"")</f>
        <v>42517</v>
      </c>
      <c r="AM68" s="145">
        <f>_xll.qlCalendarAdvance(Calendar,$AM67,AK68,,,trigger)</f>
        <v>42521</v>
      </c>
      <c r="AN68" s="77">
        <f>IFERROR(_xll.qlIndexFixing(ContinuousBasisIndex6M,AL68,TRUE,)-_xll.qlIndexFixing($AR$1,AL68,TRUE,CalibrationTrigger),"")</f>
        <v>2.6467470454411644E-3</v>
      </c>
    </row>
    <row r="69" spans="37:40">
      <c r="AK69" s="64" t="s">
        <v>124</v>
      </c>
      <c r="AL69" s="145">
        <f>IFERROR(_xll.qlInterestRateIndexFixingDate(ContBasisIndex6MCorrected,AM69),"")</f>
        <v>42520</v>
      </c>
      <c r="AM69" s="145">
        <f>_xll.qlCalendarAdvance(Calendar,$AM68,AK69,,,trigger)</f>
        <v>42522</v>
      </c>
      <c r="AN69" s="77">
        <f>IFERROR(_xll.qlIndexFixing(ContinuousBasisIndex6M,AL69,TRUE,)-_xll.qlIndexFixing($AR$1,AL69,TRUE,CalibrationTrigger),"")</f>
        <v>2.6479241537778688E-3</v>
      </c>
    </row>
    <row r="70" spans="37:40">
      <c r="AK70" s="64" t="s">
        <v>124</v>
      </c>
      <c r="AL70" s="145">
        <f>IFERROR(_xll.qlInterestRateIndexFixingDate(ContBasisIndex6MCorrected,AM70),"")</f>
        <v>42521</v>
      </c>
      <c r="AM70" s="145">
        <f>_xll.qlCalendarAdvance(Calendar,$AM69,AK70,,,trigger)</f>
        <v>42523</v>
      </c>
      <c r="AN70" s="77">
        <f>IFERROR(_xll.qlIndexFixing(ContinuousBasisIndex6M,AL70,TRUE,)-_xll.qlIndexFixing($AR$1,AL70,TRUE,CalibrationTrigger),"")</f>
        <v>2.6490990908950842E-3</v>
      </c>
    </row>
    <row r="71" spans="37:40">
      <c r="AK71" s="64" t="s">
        <v>124</v>
      </c>
      <c r="AL71" s="145">
        <f>IFERROR(_xll.qlInterestRateIndexFixingDate(ContBasisIndex6MCorrected,AM71),"")</f>
        <v>42522</v>
      </c>
      <c r="AM71" s="145">
        <f>_xll.qlCalendarAdvance(Calendar,$AM70,AK71,,,trigger)</f>
        <v>42524</v>
      </c>
      <c r="AN71" s="77">
        <f>IFERROR(_xll.qlIndexFixing(ContinuousBasisIndex6M,AL71,TRUE,)-_xll.qlIndexFixing($AR$1,AL71,TRUE,CalibrationTrigger),"")</f>
        <v>2.651332857412949E-3</v>
      </c>
    </row>
    <row r="72" spans="37:40">
      <c r="AK72" s="64" t="s">
        <v>124</v>
      </c>
      <c r="AL72" s="145">
        <f>IFERROR(_xll.qlInterestRateIndexFixingDate(ContBasisIndex6MCorrected,AM72),"")</f>
        <v>42523</v>
      </c>
      <c r="AM72" s="145">
        <f>_xll.qlCalendarAdvance(Calendar,$AM71,AK72,,,trigger)</f>
        <v>42527</v>
      </c>
      <c r="AN72" s="77">
        <f>IFERROR(_xll.qlIndexFixing(ContinuousBasisIndex6M,AL72,TRUE,)-_xll.qlIndexFixing($AR$1,AL72,TRUE,CalibrationTrigger),"")</f>
        <v>2.65377717052717E-3</v>
      </c>
    </row>
    <row r="73" spans="37:40">
      <c r="AK73" s="64" t="s">
        <v>124</v>
      </c>
      <c r="AL73" s="145">
        <f>IFERROR(_xll.qlInterestRateIndexFixingDate(ContBasisIndex6MCorrected,AM73),"")</f>
        <v>42524</v>
      </c>
      <c r="AM73" s="145">
        <f>_xll.qlCalendarAdvance(Calendar,$AM72,AK73,,,trigger)</f>
        <v>42528</v>
      </c>
      <c r="AN73" s="77">
        <f>IFERROR(_xll.qlIndexFixing(ContinuousBasisIndex6M,AL73,TRUE,)-_xll.qlIndexFixing($AR$1,AL73,TRUE,CalibrationTrigger),"")</f>
        <v>2.6549412840527458E-3</v>
      </c>
    </row>
    <row r="74" spans="37:40">
      <c r="AK74" s="64" t="s">
        <v>124</v>
      </c>
      <c r="AL74" s="145">
        <f>IFERROR(_xll.qlInterestRateIndexFixingDate(ContBasisIndex6MCorrected,AM74),"")</f>
        <v>42527</v>
      </c>
      <c r="AM74" s="145">
        <f>_xll.qlCalendarAdvance(Calendar,$AM73,AK74,,,trigger)</f>
        <v>42529</v>
      </c>
      <c r="AN74" s="77">
        <f>IFERROR(_xll.qlIndexFixing(ContinuousBasisIndex6M,AL74,TRUE,)-_xll.qlIndexFixing($AR$1,AL74,TRUE,CalibrationTrigger),"")</f>
        <v>2.6561032393493163E-3</v>
      </c>
    </row>
    <row r="75" spans="37:40">
      <c r="AK75" s="64" t="s">
        <v>124</v>
      </c>
      <c r="AL75" s="145">
        <f>IFERROR(_xll.qlInterestRateIndexFixingDate(ContBasisIndex6MCorrected,AM75),"")</f>
        <v>42528</v>
      </c>
      <c r="AM75" s="145">
        <f>_xll.qlCalendarAdvance(Calendar,$AM74,AK75,,,trigger)</f>
        <v>42530</v>
      </c>
      <c r="AN75" s="77">
        <f>IFERROR(_xll.qlIndexFixing(ContinuousBasisIndex6M,AL75,TRUE,)-_xll.qlIndexFixing($AR$1,AL75,TRUE,CalibrationTrigger),"")</f>
        <v>2.6572662152838872E-3</v>
      </c>
    </row>
    <row r="76" spans="37:40">
      <c r="AK76" s="64" t="s">
        <v>124</v>
      </c>
      <c r="AL76" s="145">
        <f>IFERROR(_xll.qlInterestRateIndexFixingDate(ContBasisIndex6MCorrected,AM76),"")</f>
        <v>42529</v>
      </c>
      <c r="AM76" s="145">
        <f>_xll.qlCalendarAdvance(Calendar,$AM75,AK76,,,trigger)</f>
        <v>42531</v>
      </c>
      <c r="AN76" s="77">
        <f>IFERROR(_xll.qlIndexFixing(ContinuousBasisIndex6M,AL76,TRUE,)-_xll.qlIndexFixing($AR$1,AL76,TRUE,CalibrationTrigger),"")</f>
        <v>2.6594733220206435E-3</v>
      </c>
    </row>
    <row r="77" spans="37:40">
      <c r="AK77" s="64" t="s">
        <v>124</v>
      </c>
      <c r="AL77" s="145">
        <f>IFERROR(_xll.qlInterestRateIndexFixingDate(ContBasisIndex6MCorrected,AM77),"")</f>
        <v>42530</v>
      </c>
      <c r="AM77" s="145">
        <f>_xll.qlCalendarAdvance(Calendar,$AM76,AK77,,,trigger)</f>
        <v>42534</v>
      </c>
      <c r="AN77" s="77">
        <f>IFERROR(_xll.qlIndexFixing(ContinuousBasisIndex6M,AL77,TRUE,)-_xll.qlIndexFixing($AR$1,AL77,TRUE,CalibrationTrigger),"")</f>
        <v>2.6618966290781381E-3</v>
      </c>
    </row>
    <row r="78" spans="37:40">
      <c r="AK78" s="64" t="s">
        <v>124</v>
      </c>
      <c r="AL78" s="145">
        <f>IFERROR(_xll.qlInterestRateIndexFixingDate(ContBasisIndex6MCorrected,AM78),"")</f>
        <v>42531</v>
      </c>
      <c r="AM78" s="145">
        <f>_xll.qlCalendarAdvance(Calendar,$AM77,AK78,,,trigger)</f>
        <v>42535</v>
      </c>
      <c r="AN78" s="77">
        <f>IFERROR(_xll.qlIndexFixing(ContinuousBasisIndex6M,AL78,TRUE,)-_xll.qlIndexFixing($AR$1,AL78,TRUE,CalibrationTrigger),"")</f>
        <v>2.6630488707655563E-3</v>
      </c>
    </row>
    <row r="79" spans="37:40">
      <c r="AK79" s="64" t="s">
        <v>124</v>
      </c>
      <c r="AL79" s="145">
        <f>IFERROR(_xll.qlInterestRateIndexFixingDate(ContBasisIndex6MCorrected,AM79),"")</f>
        <v>42534</v>
      </c>
      <c r="AM79" s="145">
        <f>_xll.qlCalendarAdvance(Calendar,$AM78,AK79,,,trigger)</f>
        <v>42536</v>
      </c>
      <c r="AN79" s="77">
        <f>IFERROR(_xll.qlIndexFixing(ContinuousBasisIndex6M,AL79,TRUE,)-_xll.qlIndexFixing($AR$1,AL79,TRUE,CalibrationTrigger),"")</f>
        <v>2.6641981910355498E-3</v>
      </c>
    </row>
    <row r="80" spans="37:40">
      <c r="AK80" s="64" t="s">
        <v>124</v>
      </c>
      <c r="AL80" s="145">
        <f>IFERROR(_xll.qlInterestRateIndexFixingDate(ContBasisIndex6MCorrected,AM80),"")</f>
        <v>42535</v>
      </c>
      <c r="AM80" s="145">
        <f>_xll.qlCalendarAdvance(Calendar,$AM79,AK80,,,trigger)</f>
        <v>42537</v>
      </c>
      <c r="AN80" s="77">
        <f>IFERROR(_xll.qlIndexFixing(ContinuousBasisIndex6M,AL80,TRUE,)-_xll.qlIndexFixing($AR$1,AL80,TRUE,CalibrationTrigger),"")</f>
        <v>2.665345372350956E-3</v>
      </c>
    </row>
    <row r="81" spans="37:40">
      <c r="AK81" s="64" t="s">
        <v>124</v>
      </c>
      <c r="AL81" s="145">
        <f>IFERROR(_xll.qlInterestRateIndexFixingDate(ContBasisIndex6MCorrected,AM81),"")</f>
        <v>42536</v>
      </c>
      <c r="AM81" s="145">
        <f>_xll.qlCalendarAdvance(Calendar,$AM80,AK81,,,trigger)</f>
        <v>42538</v>
      </c>
      <c r="AN81" s="77">
        <f>IFERROR(_xll.qlIndexFixing(ContinuousBasisIndex6M,AL81,TRUE,)-_xll.qlIndexFixing($AR$1,AL81,TRUE,CalibrationTrigger),"")</f>
        <v>2.6675205276764265E-3</v>
      </c>
    </row>
    <row r="82" spans="37:40">
      <c r="AK82" s="64" t="s">
        <v>124</v>
      </c>
      <c r="AL82" s="145">
        <f>IFERROR(_xll.qlInterestRateIndexFixingDate(ContBasisIndex6MCorrected,AM82),"")</f>
        <v>42537</v>
      </c>
      <c r="AM82" s="145">
        <f>_xll.qlCalendarAdvance(Calendar,$AM81,AK82,,,trigger)</f>
        <v>42541</v>
      </c>
      <c r="AN82" s="77">
        <f>IFERROR(_xll.qlIndexFixing(ContinuousBasisIndex6M,AL82,TRUE,)-_xll.qlIndexFixing($AR$1,AL82,TRUE,CalibrationTrigger),"")</f>
        <v>2.6699127508097859E-3</v>
      </c>
    </row>
    <row r="83" spans="37:40">
      <c r="AK83" s="64" t="s">
        <v>124</v>
      </c>
      <c r="AL83" s="145">
        <f>IFERROR(_xll.qlInterestRateIndexFixingDate(ContBasisIndex6MCorrected,AM83),"")</f>
        <v>42538</v>
      </c>
      <c r="AM83" s="145">
        <f>_xll.qlCalendarAdvance(Calendar,$AM82,AK83,,,trigger)</f>
        <v>42542</v>
      </c>
      <c r="AN83" s="77">
        <f>IFERROR(_xll.qlIndexFixing(ContinuousBasisIndex6M,AL83,TRUE,)-_xll.qlIndexFixing($AR$1,AL83,TRUE,CalibrationTrigger),"")</f>
        <v>2.6710492693954768E-3</v>
      </c>
    </row>
    <row r="84" spans="37:40">
      <c r="AK84" s="64" t="s">
        <v>124</v>
      </c>
      <c r="AL84" s="145">
        <f>IFERROR(_xll.qlInterestRateIndexFixingDate(ContBasisIndex6MCorrected,AM84),"")</f>
        <v>42541</v>
      </c>
      <c r="AM84" s="145">
        <f>_xll.qlCalendarAdvance(Calendar,$AM83,AK84,,,trigger)</f>
        <v>42543</v>
      </c>
      <c r="AN84" s="77">
        <f>IFERROR(_xll.qlIndexFixing(ContinuousBasisIndex6M,AL84,TRUE,)-_xll.qlIndexFixing($AR$1,AL84,TRUE,CalibrationTrigger),"")</f>
        <v>2.6721836618320751E-3</v>
      </c>
    </row>
    <row r="85" spans="37:40">
      <c r="AK85" s="64" t="s">
        <v>124</v>
      </c>
      <c r="AL85" s="145">
        <f>IFERROR(_xll.qlInterestRateIndexFixingDate(ContBasisIndex6MCorrected,AM85),"")</f>
        <v>42542</v>
      </c>
      <c r="AM85" s="145">
        <f>_xll.qlCalendarAdvance(Calendar,$AM84,AK85,,,trigger)</f>
        <v>42544</v>
      </c>
      <c r="AN85" s="77">
        <f>IFERROR(_xll.qlIndexFixing(ContinuousBasisIndex6M,AL85,TRUE,)-_xll.qlIndexFixing($AR$1,AL85,TRUE,CalibrationTrigger),"")</f>
        <v>2.6733159302472771E-3</v>
      </c>
    </row>
    <row r="86" spans="37:40">
      <c r="AK86" s="64" t="s">
        <v>124</v>
      </c>
      <c r="AL86" s="145">
        <f>IFERROR(_xll.qlInterestRateIndexFixingDate(ContBasisIndex6MCorrected,AM86),"")</f>
        <v>42543</v>
      </c>
      <c r="AM86" s="145">
        <f>_xll.qlCalendarAdvance(Calendar,$AM85,AK86,,,trigger)</f>
        <v>42545</v>
      </c>
      <c r="AN86" s="77">
        <f>IFERROR(_xll.qlIndexFixing(ContinuousBasisIndex6M,AL86,TRUE,)-_xll.qlIndexFixing($AR$1,AL86,TRUE,CalibrationTrigger),"")</f>
        <v>2.6759684605575664E-3</v>
      </c>
    </row>
    <row r="87" spans="37:40">
      <c r="AK87" s="64" t="s">
        <v>124</v>
      </c>
      <c r="AL87" s="145">
        <f>IFERROR(_xll.qlInterestRateIndexFixingDate(ContBasisIndex6MCorrected,AM87),"")</f>
        <v>42544</v>
      </c>
      <c r="AM87" s="145">
        <f>_xll.qlCalendarAdvance(Calendar,$AM86,AK87,,,trigger)</f>
        <v>42548</v>
      </c>
      <c r="AN87" s="77">
        <f>IFERROR(_xll.qlIndexFixing(ContinuousBasisIndex6M,AL87,TRUE,)-_xll.qlIndexFixing($AR$1,AL87,TRUE,CalibrationTrigger),"")</f>
        <v>2.6778238061967385E-3</v>
      </c>
    </row>
    <row r="88" spans="37:40">
      <c r="AK88" s="64" t="s">
        <v>124</v>
      </c>
      <c r="AL88" s="145">
        <f>IFERROR(_xll.qlInterestRateIndexFixingDate(ContBasisIndex6MCorrected,AM88),"")</f>
        <v>42545</v>
      </c>
      <c r="AM88" s="145">
        <f>_xll.qlCalendarAdvance(Calendar,$AM87,AK88,,,trigger)</f>
        <v>42549</v>
      </c>
      <c r="AN88" s="77">
        <f>IFERROR(_xll.qlIndexFixing(ContinuousBasisIndex6M,AL88,TRUE,)-_xll.qlIndexFixing($AR$1,AL88,TRUE,CalibrationTrigger),"")</f>
        <v>2.6789454863666877E-3</v>
      </c>
    </row>
    <row r="89" spans="37:40">
      <c r="AK89" s="64" t="s">
        <v>124</v>
      </c>
      <c r="AL89" s="145">
        <f>IFERROR(_xll.qlInterestRateIndexFixingDate(ContBasisIndex6MCorrected,AM89),"")</f>
        <v>42548</v>
      </c>
      <c r="AM89" s="145">
        <f>_xll.qlCalendarAdvance(Calendar,$AM88,AK89,,,trigger)</f>
        <v>42550</v>
      </c>
      <c r="AN89" s="77">
        <f>IFERROR(_xll.qlIndexFixing(ContinuousBasisIndex6M,AL89,TRUE,)-_xll.qlIndexFixing($AR$1,AL89,TRUE,CalibrationTrigger),"")</f>
        <v>2.6800650552458224E-3</v>
      </c>
    </row>
    <row r="90" spans="37:40">
      <c r="AK90" s="64" t="s">
        <v>124</v>
      </c>
      <c r="AL90" s="145">
        <f>IFERROR(_xll.qlInterestRateIndexFixingDate(ContBasisIndex6MCorrected,AM90),"")</f>
        <v>42549</v>
      </c>
      <c r="AM90" s="145">
        <f>_xll.qlCalendarAdvance(Calendar,$AM89,AK90,,,trigger)</f>
        <v>42551</v>
      </c>
      <c r="AN90" s="77">
        <f>IFERROR(_xll.qlIndexFixing(ContinuousBasisIndex6M,AL90,TRUE,)-_xll.qlIndexFixing($AR$1,AL90,TRUE,CalibrationTrigger),"")</f>
        <v>2.6811825149515734E-3</v>
      </c>
    </row>
    <row r="91" spans="37:40">
      <c r="AK91" s="64" t="s">
        <v>124</v>
      </c>
      <c r="AL91" s="145">
        <f>IFERROR(_xll.qlInterestRateIndexFixingDate(ContBasisIndex6MCorrected,AM91),"")</f>
        <v>42550</v>
      </c>
      <c r="AM91" s="145">
        <f>_xll.qlCalendarAdvance(Calendar,$AM90,AK91,,,trigger)</f>
        <v>42552</v>
      </c>
      <c r="AN91" s="77">
        <f>IFERROR(_xll.qlIndexFixing(ContinuousBasisIndex6M,AL91,TRUE,)-_xll.qlIndexFixing($AR$1,AL91,TRUE,CalibrationTrigger),"")</f>
        <v>2.6833102421718897E-3</v>
      </c>
    </row>
    <row r="92" spans="37:40">
      <c r="AK92" s="64" t="s">
        <v>124</v>
      </c>
      <c r="AL92" s="145">
        <f>IFERROR(_xll.qlInterestRateIndexFixingDate(ContBasisIndex6MCorrected,AM92),"")</f>
        <v>42551</v>
      </c>
      <c r="AM92" s="145">
        <f>_xll.qlCalendarAdvance(Calendar,$AM91,AK92,,,trigger)</f>
        <v>42555</v>
      </c>
      <c r="AN92" s="77">
        <f>IFERROR(_xll.qlIndexFixing(ContinuousBasisIndex6M,AL92,TRUE,)-_xll.qlIndexFixing($AR$1,AL92,TRUE,CalibrationTrigger),"")</f>
        <v>2.6861403580316513E-3</v>
      </c>
    </row>
    <row r="93" spans="37:40">
      <c r="AK93" s="64" t="s">
        <v>124</v>
      </c>
      <c r="AL93" s="145">
        <f>IFERROR(_xll.qlInterestRateIndexFixingDate(ContBasisIndex6MCorrected,AM93),"")</f>
        <v>42552</v>
      </c>
      <c r="AM93" s="145">
        <f>_xll.qlCalendarAdvance(Calendar,$AM92,AK93,,,trigger)</f>
        <v>42556</v>
      </c>
      <c r="AN93" s="77">
        <f>IFERROR(_xll.qlIndexFixing(ContinuousBasisIndex6M,AL93,TRUE,)-_xll.qlIndexFixing($AR$1,AL93,TRUE,CalibrationTrigger),"")</f>
        <v>2.6872462860364778E-3</v>
      </c>
    </row>
    <row r="94" spans="37:40">
      <c r="AK94" s="64" t="s">
        <v>124</v>
      </c>
      <c r="AL94" s="145">
        <f>IFERROR(_xll.qlInterestRateIndexFixingDate(ContBasisIndex6MCorrected,AM94),"")</f>
        <v>42555</v>
      </c>
      <c r="AM94" s="145">
        <f>_xll.qlCalendarAdvance(Calendar,$AM93,AK94,,,trigger)</f>
        <v>42557</v>
      </c>
      <c r="AN94" s="77">
        <f>IFERROR(_xll.qlIndexFixing(ContinuousBasisIndex6M,AL94,TRUE,)-_xll.qlIndexFixing($AR$1,AL94,TRUE,CalibrationTrigger),"")</f>
        <v>2.688350118555997E-3</v>
      </c>
    </row>
    <row r="95" spans="37:40">
      <c r="AK95" s="64" t="s">
        <v>124</v>
      </c>
      <c r="AL95" s="145">
        <f>IFERROR(_xll.qlInterestRateIndexFixingDate(ContBasisIndex6MCorrected,AM95),"")</f>
        <v>42556</v>
      </c>
      <c r="AM95" s="145">
        <f>_xll.qlCalendarAdvance(Calendar,$AM94,AK95,,,trigger)</f>
        <v>42558</v>
      </c>
      <c r="AN95" s="77">
        <f>IFERROR(_xll.qlIndexFixing(ContinuousBasisIndex6M,AL95,TRUE,)-_xll.qlIndexFixing($AR$1,AL95,TRUE,CalibrationTrigger),"")</f>
        <v>2.6904394491213527E-3</v>
      </c>
    </row>
    <row r="96" spans="37:40">
      <c r="AK96" s="64" t="s">
        <v>124</v>
      </c>
      <c r="AL96" s="145">
        <f>IFERROR(_xll.qlInterestRateIndexFixingDate(ContBasisIndex6MCorrected,AM96),"")</f>
        <v>42557</v>
      </c>
      <c r="AM96" s="145">
        <f>_xll.qlCalendarAdvance(Calendar,$AM95,AK96,,,trigger)</f>
        <v>42559</v>
      </c>
      <c r="AN96" s="77">
        <f>IFERROR(_xll.qlIndexFixing(ContinuousBasisIndex6M,AL96,TRUE,)-_xll.qlIndexFixing($AR$1,AL96,TRUE,CalibrationTrigger),"")</f>
        <v>2.691044617664169E-3</v>
      </c>
    </row>
    <row r="97" spans="37:40">
      <c r="AK97" s="64" t="s">
        <v>124</v>
      </c>
      <c r="AL97" s="145">
        <f>IFERROR(_xll.qlInterestRateIndexFixingDate(ContBasisIndex6MCorrected,AM97),"")</f>
        <v>42558</v>
      </c>
      <c r="AM97" s="145">
        <f>_xll.qlCalendarAdvance(Calendar,$AM96,AK97,,,trigger)</f>
        <v>42562</v>
      </c>
      <c r="AN97" s="77">
        <f>IFERROR(_xll.qlIndexFixing(ContinuousBasisIndex6M,AL97,TRUE,)-_xll.qlIndexFixing($AR$1,AL97,TRUE,CalibrationTrigger),"")</f>
        <v>2.6938379223858376E-3</v>
      </c>
    </row>
    <row r="98" spans="37:40">
      <c r="AK98" s="64" t="s">
        <v>124</v>
      </c>
      <c r="AL98" s="145">
        <f>IFERROR(_xll.qlInterestRateIndexFixingDate(ContBasisIndex6MCorrected,AM98),"")</f>
        <v>42559</v>
      </c>
      <c r="AM98" s="145">
        <f>_xll.qlCalendarAdvance(Calendar,$AM97,AK98,,,trigger)</f>
        <v>42563</v>
      </c>
      <c r="AN98" s="77">
        <f>IFERROR(_xll.qlIndexFixing(ContinuousBasisIndex6M,AL98,TRUE,)-_xll.qlIndexFixing($AR$1,AL98,TRUE,CalibrationTrigger),"")</f>
        <v>2.6949292260793371E-3</v>
      </c>
    </row>
    <row r="99" spans="37:40">
      <c r="AK99" s="64" t="s">
        <v>124</v>
      </c>
      <c r="AL99" s="145">
        <f>IFERROR(_xll.qlInterestRateIndexFixingDate(ContBasisIndex6MCorrected,AM99),"")</f>
        <v>42562</v>
      </c>
      <c r="AM99" s="145">
        <f>_xll.qlCalendarAdvance(Calendar,$AM98,AK99,,,trigger)</f>
        <v>42564</v>
      </c>
      <c r="AN99" s="77">
        <f>IFERROR(_xll.qlIndexFixing(ContinuousBasisIndex6M,AL99,TRUE,)-_xll.qlIndexFixing($AR$1,AL99,TRUE,CalibrationTrigger),"")</f>
        <v>2.6960184489668738E-3</v>
      </c>
    </row>
    <row r="100" spans="37:40">
      <c r="AK100" s="64" t="s">
        <v>124</v>
      </c>
      <c r="AL100" s="145">
        <f>IFERROR(_xll.qlInterestRateIndexFixingDate(ContBasisIndex6MCorrected,AM100),"")</f>
        <v>42563</v>
      </c>
      <c r="AM100" s="145">
        <f>_xll.qlCalendarAdvance(Calendar,$AM99,AK100,,,trigger)</f>
        <v>42565</v>
      </c>
      <c r="AN100" s="77">
        <f>IFERROR(_xll.qlIndexFixing(ContinuousBasisIndex6M,AL100,TRUE,)-_xll.qlIndexFixing($AR$1,AL100,TRUE,CalibrationTrigger),"")</f>
        <v>2.6980789764048164E-3</v>
      </c>
    </row>
    <row r="101" spans="37:40">
      <c r="AK101" s="64" t="s">
        <v>124</v>
      </c>
      <c r="AL101" s="145">
        <f>IFERROR(_xll.qlInterestRateIndexFixingDate(ContBasisIndex6MCorrected,AM101),"")</f>
        <v>42564</v>
      </c>
      <c r="AM101" s="145">
        <f>_xll.qlCalendarAdvance(Calendar,$AM100,AK101,,,trigger)</f>
        <v>42566</v>
      </c>
      <c r="AN101" s="77">
        <f>IFERROR(_xll.qlIndexFixing(ContinuousBasisIndex6M,AL101,TRUE,)-_xll.qlIndexFixing($AR$1,AL101,TRUE,CalibrationTrigger),"")</f>
        <v>2.698676673562786E-3</v>
      </c>
    </row>
    <row r="102" spans="37:40">
      <c r="AK102" s="64" t="s">
        <v>124</v>
      </c>
      <c r="AL102" s="145">
        <f>IFERROR(_xll.qlInterestRateIndexFixingDate(ContBasisIndex6MCorrected,AM102),"")</f>
        <v>42565</v>
      </c>
      <c r="AM102" s="145">
        <f>_xll.qlCalendarAdvance(Calendar,$AM101,AK102,,,trigger)</f>
        <v>42569</v>
      </c>
      <c r="AN102" s="77">
        <f>IFERROR(_xll.qlIndexFixing(ContinuousBasisIndex6M,AL102,TRUE,)-_xll.qlIndexFixing($AR$1,AL102,TRUE,CalibrationTrigger),"")</f>
        <v>2.7014334244199068E-3</v>
      </c>
    </row>
    <row r="103" spans="37:40">
      <c r="AK103" s="64" t="s">
        <v>124</v>
      </c>
      <c r="AL103" s="145">
        <f>IFERROR(_xll.qlInterestRateIndexFixingDate(ContBasisIndex6MCorrected,AM103),"")</f>
        <v>42566</v>
      </c>
      <c r="AM103" s="145">
        <f>_xll.qlCalendarAdvance(Calendar,$AM102,AK103,,,trigger)</f>
        <v>42570</v>
      </c>
      <c r="AN103" s="77">
        <f>IFERROR(_xll.qlIndexFixing(ContinuousBasisIndex6M,AL103,TRUE,)-_xll.qlIndexFixing($AR$1,AL103,TRUE,CalibrationTrigger),"")</f>
        <v>2.7025102063079091E-3</v>
      </c>
    </row>
    <row r="104" spans="37:40">
      <c r="AK104" s="64" t="s">
        <v>124</v>
      </c>
      <c r="AL104" s="145">
        <f>IFERROR(_xll.qlInterestRateIndexFixingDate(ContBasisIndex6MCorrected,AM104),"")</f>
        <v>42569</v>
      </c>
      <c r="AM104" s="145">
        <f>_xll.qlCalendarAdvance(Calendar,$AM103,AK104,,,trigger)</f>
        <v>42571</v>
      </c>
      <c r="AN104" s="77">
        <f>IFERROR(_xll.qlIndexFixing(ContinuousBasisIndex6M,AL104,TRUE,)-_xll.qlIndexFixing($AR$1,AL104,TRUE,CalibrationTrigger),"")</f>
        <v>2.7035849219863165E-3</v>
      </c>
    </row>
    <row r="105" spans="37:40">
      <c r="AK105" s="64" t="s">
        <v>124</v>
      </c>
      <c r="AL105" s="145">
        <f>IFERROR(_xll.qlInterestRateIndexFixingDate(ContBasisIndex6MCorrected,AM105),"")</f>
        <v>42570</v>
      </c>
      <c r="AM105" s="145">
        <f>_xll.qlCalendarAdvance(Calendar,$AM104,AK105,,,trigger)</f>
        <v>42572</v>
      </c>
      <c r="AN105" s="77">
        <f>IFERROR(_xll.qlIndexFixing(ContinuousBasisIndex6M,AL105,TRUE,)-_xll.qlIndexFixing($AR$1,AL105,TRUE,CalibrationTrigger),"")</f>
        <v>2.7056168496190323E-3</v>
      </c>
    </row>
    <row r="106" spans="37:40">
      <c r="AK106" s="64" t="s">
        <v>124</v>
      </c>
      <c r="AL106" s="145">
        <f>IFERROR(_xll.qlInterestRateIndexFixingDate(ContBasisIndex6MCorrected,AM106),"")</f>
        <v>42571</v>
      </c>
      <c r="AM106" s="145">
        <f>_xll.qlCalendarAdvance(Calendar,$AM105,AK106,,,trigger)</f>
        <v>42573</v>
      </c>
      <c r="AN106" s="77">
        <f>IFERROR(_xll.qlIndexFixing(ContinuousBasisIndex6M,AL106,TRUE,)-_xll.qlIndexFixing($AR$1,AL106,TRUE,CalibrationTrigger),"")</f>
        <v>2.7062071271212393E-3</v>
      </c>
    </row>
    <row r="107" spans="37:40">
      <c r="AK107" s="64" t="s">
        <v>124</v>
      </c>
      <c r="AL107" s="145">
        <f>IFERROR(_xll.qlInterestRateIndexFixingDate(ContBasisIndex6MCorrected,AM107),"")</f>
        <v>42572</v>
      </c>
      <c r="AM107" s="145">
        <f>_xll.qlCalendarAdvance(Calendar,$AM106,AK107,,,trigger)</f>
        <v>42576</v>
      </c>
      <c r="AN107" s="77">
        <f>IFERROR(_xll.qlIndexFixing(ContinuousBasisIndex6M,AL107,TRUE,)-_xll.qlIndexFixing($AR$1,AL107,TRUE,CalibrationTrigger),"")</f>
        <v>2.7089275798919637E-3</v>
      </c>
    </row>
    <row r="108" spans="37:40">
      <c r="AK108" s="64" t="s">
        <v>124</v>
      </c>
      <c r="AL108" s="145">
        <f>IFERROR(_xll.qlInterestRateIndexFixingDate(ContBasisIndex6MCorrected,AM108),"")</f>
        <v>42573</v>
      </c>
      <c r="AM108" s="145">
        <f>_xll.qlCalendarAdvance(Calendar,$AM107,AK108,,,trigger)</f>
        <v>42577</v>
      </c>
      <c r="AN108" s="77">
        <f>IFERROR(_xll.qlIndexFixing(ContinuousBasisIndex6M,AL108,TRUE,)-_xll.qlIndexFixing($AR$1,AL108,TRUE,CalibrationTrigger),"")</f>
        <v>2.7099895694980016E-3</v>
      </c>
    </row>
    <row r="109" spans="37:40">
      <c r="AK109" s="64" t="s">
        <v>124</v>
      </c>
      <c r="AL109" s="145">
        <f>IFERROR(_xll.qlInterestRateIndexFixingDate(ContBasisIndex6MCorrected,AM109),"")</f>
        <v>42576</v>
      </c>
      <c r="AM109" s="145">
        <f>_xll.qlCalendarAdvance(Calendar,$AM108,AK109,,,trigger)</f>
        <v>42578</v>
      </c>
      <c r="AN109" s="77">
        <f>IFERROR(_xll.qlIndexFixing(ContinuousBasisIndex6M,AL109,TRUE,)-_xll.qlIndexFixing($AR$1,AL109,TRUE,CalibrationTrigger),"")</f>
        <v>2.7110494921278837E-3</v>
      </c>
    </row>
    <row r="110" spans="37:40">
      <c r="AK110" s="64" t="s">
        <v>124</v>
      </c>
      <c r="AL110" s="145">
        <f>IFERROR(_xll.qlInterestRateIndexFixingDate(ContBasisIndex6MCorrected,AM110),"")</f>
        <v>42577</v>
      </c>
      <c r="AM110" s="145">
        <f>_xll.qlCalendarAdvance(Calendar,$AM109,AK110,,,trigger)</f>
        <v>42579</v>
      </c>
      <c r="AN110" s="77">
        <f>IFERROR(_xll.qlIndexFixing(ContinuousBasisIndex6M,AL110,TRUE,)-_xll.qlIndexFixing($AR$1,AL110,TRUE,CalibrationTrigger),"")</f>
        <v>2.7130525994944312E-3</v>
      </c>
    </row>
    <row r="111" spans="37:40">
      <c r="AK111" s="64" t="s">
        <v>124</v>
      </c>
      <c r="AL111" s="145">
        <f>IFERROR(_xll.qlInterestRateIndexFixingDate(ContBasisIndex6MCorrected,AM111),"")</f>
        <v>42578</v>
      </c>
      <c r="AM111" s="145">
        <f>_xll.qlCalendarAdvance(Calendar,$AM110,AK111,,,trigger)</f>
        <v>42580</v>
      </c>
      <c r="AN111" s="77">
        <f>IFERROR(_xll.qlIndexFixing(ContinuousBasisIndex6M,AL111,TRUE,)-_xll.qlIndexFixing($AR$1,AL111,TRUE,CalibrationTrigger),"")</f>
        <v>2.714107203037849E-3</v>
      </c>
    </row>
    <row r="112" spans="37:40">
      <c r="AK112" s="64" t="s">
        <v>124</v>
      </c>
      <c r="AL112" s="145">
        <f>IFERROR(_xll.qlInterestRateIndexFixingDate(ContBasisIndex6MCorrected,AM112),"")</f>
        <v>42579</v>
      </c>
      <c r="AM112" s="145">
        <f>_xll.qlCalendarAdvance(Calendar,$AM111,AK112,,,trigger)</f>
        <v>42583</v>
      </c>
      <c r="AN112" s="77">
        <f>IFERROR(_xll.qlIndexFixing(ContinuousBasisIndex6M,AL112,TRUE,)-_xll.qlIndexFixing($AR$1,AL112,TRUE,CalibrationTrigger),"")</f>
        <v>2.7163223312816646E-3</v>
      </c>
    </row>
    <row r="113" spans="37:40">
      <c r="AK113" s="64" t="s">
        <v>124</v>
      </c>
      <c r="AL113" s="145">
        <f>IFERROR(_xll.qlInterestRateIndexFixingDate(ContBasisIndex6MCorrected,AM113),"")</f>
        <v>42580</v>
      </c>
      <c r="AM113" s="145">
        <f>_xll.qlCalendarAdvance(Calendar,$AM112,AK113,,,trigger)</f>
        <v>42584</v>
      </c>
      <c r="AN113" s="77">
        <f>IFERROR(_xll.qlIndexFixing(ContinuousBasisIndex6M,AL113,TRUE,)-_xll.qlIndexFixing($AR$1,AL113,TRUE,CalibrationTrigger),"")</f>
        <v>2.7173707314062058E-3</v>
      </c>
    </row>
    <row r="114" spans="37:40">
      <c r="AK114" s="64" t="s">
        <v>124</v>
      </c>
      <c r="AL114" s="145">
        <f>IFERROR(_xll.qlInterestRateIndexFixingDate(ContBasisIndex6MCorrected,AM114),"")</f>
        <v>42583</v>
      </c>
      <c r="AM114" s="145">
        <f>_xll.qlCalendarAdvance(Calendar,$AM113,AK114,,,trigger)</f>
        <v>42585</v>
      </c>
      <c r="AN114" s="77">
        <f>IFERROR(_xll.qlIndexFixing(ContinuousBasisIndex6M,AL114,TRUE,)-_xll.qlIndexFixing($AR$1,AL114,TRUE,CalibrationTrigger),"")</f>
        <v>2.7184170808300504E-3</v>
      </c>
    </row>
    <row r="115" spans="37:40">
      <c r="AK115" s="64" t="s">
        <v>124</v>
      </c>
      <c r="AL115" s="145">
        <f>IFERROR(_xll.qlInterestRateIndexFixingDate(ContBasisIndex6MCorrected,AM115),"")</f>
        <v>42584</v>
      </c>
      <c r="AM115" s="145">
        <f>_xll.qlCalendarAdvance(Calendar,$AM114,AK115,,,trigger)</f>
        <v>42586</v>
      </c>
      <c r="AN115" s="77">
        <f>IFERROR(_xll.qlIndexFixing(ContinuousBasisIndex6M,AL115,TRUE,)-_xll.qlIndexFixing($AR$1,AL115,TRUE,CalibrationTrigger),"")</f>
        <v>2.7203917004093824E-3</v>
      </c>
    </row>
    <row r="116" spans="37:40">
      <c r="AK116" s="64" t="s">
        <v>124</v>
      </c>
      <c r="AL116" s="145">
        <f>IFERROR(_xll.qlInterestRateIndexFixingDate(ContBasisIndex6MCorrected,AM116),"")</f>
        <v>42585</v>
      </c>
      <c r="AM116" s="145">
        <f>_xll.qlCalendarAdvance(Calendar,$AM115,AK116,,,trigger)</f>
        <v>42587</v>
      </c>
      <c r="AN116" s="77">
        <f>IFERROR(_xll.qlIndexFixing(ContinuousBasisIndex6M,AL116,TRUE,)-_xll.qlIndexFixing($AR$1,AL116,TRUE,CalibrationTrigger),"")</f>
        <v>2.7209681247633796E-3</v>
      </c>
    </row>
    <row r="117" spans="37:40">
      <c r="AK117" s="64" t="s">
        <v>124</v>
      </c>
      <c r="AL117" s="145">
        <f>IFERROR(_xll.qlInterestRateIndexFixingDate(ContBasisIndex6MCorrected,AM117),"")</f>
        <v>42586</v>
      </c>
      <c r="AM117" s="145">
        <f>_xll.qlCalendarAdvance(Calendar,$AM116,AK117,,,trigger)</f>
        <v>42590</v>
      </c>
      <c r="AN117" s="77">
        <f>IFERROR(_xll.qlIndexFixing(ContinuousBasisIndex6M,AL117,TRUE,)-_xll.qlIndexFixing($AR$1,AL117,TRUE,CalibrationTrigger),"")</f>
        <v>2.723618145341515E-3</v>
      </c>
    </row>
    <row r="118" spans="37:40">
      <c r="AK118" s="64" t="s">
        <v>124</v>
      </c>
      <c r="AL118" s="145">
        <f>IFERROR(_xll.qlInterestRateIndexFixingDate(ContBasisIndex6MCorrected,AM118),"")</f>
        <v>42587</v>
      </c>
      <c r="AM118" s="145">
        <f>_xll.qlCalendarAdvance(Calendar,$AM117,AK118,,,trigger)</f>
        <v>42591</v>
      </c>
      <c r="AN118" s="77">
        <f>IFERROR(_xll.qlIndexFixing(ContinuousBasisIndex6M,AL118,TRUE,)-_xll.qlIndexFixing($AR$1,AL118,TRUE,CalibrationTrigger),"")</f>
        <v>2.7246522372805491E-3</v>
      </c>
    </row>
    <row r="119" spans="37:40">
      <c r="AK119" s="64" t="s">
        <v>124</v>
      </c>
      <c r="AL119" s="145">
        <f>IFERROR(_xll.qlInterestRateIndexFixingDate(ContBasisIndex6MCorrected,AM119),"")</f>
        <v>42590</v>
      </c>
      <c r="AM119" s="145">
        <f>_xll.qlCalendarAdvance(Calendar,$AM118,AK119,,,trigger)</f>
        <v>42592</v>
      </c>
      <c r="AN119" s="77">
        <f>IFERROR(_xll.qlIndexFixing(ContinuousBasisIndex6M,AL119,TRUE,)-_xll.qlIndexFixing($AR$1,AL119,TRUE,CalibrationTrigger),"")</f>
        <v>2.7256842940797015E-3</v>
      </c>
    </row>
    <row r="120" spans="37:40">
      <c r="AK120" s="64" t="s">
        <v>124</v>
      </c>
      <c r="AL120" s="145">
        <f>IFERROR(_xll.qlInterestRateIndexFixingDate(ContBasisIndex6MCorrected,AM120),"")</f>
        <v>42591</v>
      </c>
      <c r="AM120" s="145">
        <f>_xll.qlCalendarAdvance(Calendar,$AM119,AK120,,,trigger)</f>
        <v>42593</v>
      </c>
      <c r="AN120" s="77">
        <f>IFERROR(_xll.qlIndexFixing(ContinuousBasisIndex6M,AL120,TRUE,)-_xll.qlIndexFixing($AR$1,AL120,TRUE,CalibrationTrigger),"")</f>
        <v>2.7276306514939686E-3</v>
      </c>
    </row>
    <row r="121" spans="37:40">
      <c r="AK121" s="64" t="s">
        <v>124</v>
      </c>
      <c r="AL121" s="145">
        <f>IFERROR(_xll.qlInterestRateIndexFixingDate(ContBasisIndex6MCorrected,AM121),"")</f>
        <v>42592</v>
      </c>
      <c r="AM121" s="145">
        <f>_xll.qlCalendarAdvance(Calendar,$AM120,AK121,,,trigger)</f>
        <v>42594</v>
      </c>
      <c r="AN121" s="77">
        <f>IFERROR(_xll.qlIndexFixing(ContinuousBasisIndex6M,AL121,TRUE,)-_xll.qlIndexFixing($AR$1,AL121,TRUE,CalibrationTrigger),"")</f>
        <v>2.7281998121979926E-3</v>
      </c>
    </row>
    <row r="122" spans="37:40">
      <c r="AK122" s="64" t="s">
        <v>124</v>
      </c>
      <c r="AL122" s="145">
        <f>IFERROR(_xll.qlInterestRateIndexFixingDate(ContBasisIndex6MCorrected,AM122),"")</f>
        <v>42593</v>
      </c>
      <c r="AM122" s="145">
        <f>_xll.qlCalendarAdvance(Calendar,$AM121,AK122,,,trigger)</f>
        <v>42597</v>
      </c>
      <c r="AN122" s="77">
        <f>IFERROR(_xll.qlIndexFixing(ContinuousBasisIndex6M,AL122,TRUE,)-_xll.qlIndexFixing($AR$1,AL122,TRUE,CalibrationTrigger),"")</f>
        <v>2.7308141285167188E-3</v>
      </c>
    </row>
    <row r="123" spans="37:40">
      <c r="AK123" s="64" t="s">
        <v>124</v>
      </c>
      <c r="AL123" s="145">
        <f>IFERROR(_xll.qlInterestRateIndexFixingDate(ContBasisIndex6MCorrected,AM123),"")</f>
        <v>42594</v>
      </c>
      <c r="AM123" s="145">
        <f>_xll.qlCalendarAdvance(Calendar,$AM122,AK123,,,trigger)</f>
        <v>42598</v>
      </c>
      <c r="AN123" s="77">
        <f>IFERROR(_xll.qlIndexFixing(ContinuousBasisIndex6M,AL123,TRUE,)-_xll.qlIndexFixing($AR$1,AL123,TRUE,CalibrationTrigger),"")</f>
        <v>2.7318340209843716E-3</v>
      </c>
    </row>
    <row r="124" spans="37:40">
      <c r="AK124" s="64" t="s">
        <v>124</v>
      </c>
      <c r="AL124" s="145">
        <f>IFERROR(_xll.qlInterestRateIndexFixingDate(ContBasisIndex6MCorrected,AM124),"")</f>
        <v>42597</v>
      </c>
      <c r="AM124" s="145">
        <f>_xll.qlCalendarAdvance(Calendar,$AM123,AK124,,,trigger)</f>
        <v>42599</v>
      </c>
      <c r="AN124" s="77">
        <f>IFERROR(_xll.qlIndexFixing(ContinuousBasisIndex6M,AL124,TRUE,)-_xll.qlIndexFixing($AR$1,AL124,TRUE,CalibrationTrigger),"")</f>
        <v>2.732851893803664E-3</v>
      </c>
    </row>
    <row r="125" spans="37:40">
      <c r="AK125" s="64" t="s">
        <v>124</v>
      </c>
      <c r="AL125" s="145">
        <f>IFERROR(_xll.qlInterestRateIndexFixingDate(ContBasisIndex6MCorrected,AM125),"")</f>
        <v>42598</v>
      </c>
      <c r="AM125" s="145">
        <f>_xll.qlCalendarAdvance(Calendar,$AM124,AK125,,,trigger)</f>
        <v>42600</v>
      </c>
      <c r="AN125" s="77">
        <f>IFERROR(_xll.qlIndexFixing(ContinuousBasisIndex6M,AL125,TRUE,)-_xll.qlIndexFixing($AR$1,AL125,TRUE,CalibrationTrigger),"")</f>
        <v>2.7347702138118758E-3</v>
      </c>
    </row>
    <row r="126" spans="37:40">
      <c r="AK126" s="64" t="s">
        <v>124</v>
      </c>
      <c r="AL126" s="145">
        <f>IFERROR(_xll.qlInterestRateIndexFixingDate(ContBasisIndex6MCorrected,AM126),"")</f>
        <v>42599</v>
      </c>
      <c r="AM126" s="145">
        <f>_xll.qlCalendarAdvance(Calendar,$AM125,AK126,,,trigger)</f>
        <v>42601</v>
      </c>
      <c r="AN126" s="77">
        <f>IFERROR(_xll.qlIndexFixing(ContinuousBasisIndex6M,AL126,TRUE,)-_xll.qlIndexFixing($AR$1,AL126,TRUE,CalibrationTrigger),"")</f>
        <v>2.7353321612678281E-3</v>
      </c>
    </row>
    <row r="127" spans="37:40">
      <c r="AK127" s="64" t="s">
        <v>124</v>
      </c>
      <c r="AL127" s="145">
        <f>IFERROR(_xll.qlInterestRateIndexFixingDate(ContBasisIndex6MCorrected,AM127),"")</f>
        <v>42600</v>
      </c>
      <c r="AM127" s="145">
        <f>_xll.qlCalendarAdvance(Calendar,$AM126,AK127,,,trigger)</f>
        <v>42604</v>
      </c>
      <c r="AN127" s="77">
        <f>IFERROR(_xll.qlIndexFixing(ContinuousBasisIndex6M,AL127,TRUE,)-_xll.qlIndexFixing($AR$1,AL127,TRUE,CalibrationTrigger),"")</f>
        <v>2.7379110403911943E-3</v>
      </c>
    </row>
    <row r="128" spans="37:40">
      <c r="AK128" s="64" t="s">
        <v>124</v>
      </c>
      <c r="AL128" s="145">
        <f>IFERROR(_xll.qlInterestRateIndexFixingDate(ContBasisIndex6MCorrected,AM128),"")</f>
        <v>42601</v>
      </c>
      <c r="AM128" s="145">
        <f>_xll.qlCalendarAdvance(Calendar,$AM127,AK128,,,trigger)</f>
        <v>42605</v>
      </c>
      <c r="AN128" s="77">
        <f>IFERROR(_xll.qlIndexFixing(ContinuousBasisIndex6M,AL128,TRUE,)-_xll.qlIndexFixing($AR$1,AL128,TRUE,CalibrationTrigger),"")</f>
        <v>2.7389168416313151E-3</v>
      </c>
    </row>
    <row r="129" spans="37:40">
      <c r="AK129" s="64" t="s">
        <v>124</v>
      </c>
      <c r="AL129" s="145">
        <f>IFERROR(_xll.qlInterestRateIndexFixingDate(ContBasisIndex6MCorrected,AM129),"")</f>
        <v>42604</v>
      </c>
      <c r="AM129" s="145">
        <f>_xll.qlCalendarAdvance(Calendar,$AM128,AK129,,,trigger)</f>
        <v>42606</v>
      </c>
      <c r="AN129" s="77">
        <f>IFERROR(_xll.qlIndexFixing(ContinuousBasisIndex6M,AL129,TRUE,)-_xll.qlIndexFixing($AR$1,AL129,TRUE,CalibrationTrigger),"")</f>
        <v>2.7399206386483441E-3</v>
      </c>
    </row>
    <row r="130" spans="37:40">
      <c r="AK130" s="64" t="s">
        <v>124</v>
      </c>
      <c r="AL130" s="145">
        <f>IFERROR(_xll.qlInterestRateIndexFixingDate(ContBasisIndex6MCorrected,AM130),"")</f>
        <v>42605</v>
      </c>
      <c r="AM130" s="145">
        <f>_xll.qlCalendarAdvance(Calendar,$AM129,AK130,,,trigger)</f>
        <v>42607</v>
      </c>
      <c r="AN130" s="77">
        <f>IFERROR(_xll.qlIndexFixing(ContinuousBasisIndex6M,AL130,TRUE,)-_xll.qlIndexFixing($AR$1,AL130,TRUE,CalibrationTrigger),"")</f>
        <v>2.7418111451455434E-3</v>
      </c>
    </row>
    <row r="131" spans="37:40">
      <c r="AK131" s="64" t="s">
        <v>124</v>
      </c>
      <c r="AL131" s="145">
        <f>IFERROR(_xll.qlInterestRateIndexFixingDate(ContBasisIndex6MCorrected,AM131),"")</f>
        <v>42606</v>
      </c>
      <c r="AM131" s="145">
        <f>_xll.qlCalendarAdvance(Calendar,$AM130,AK131,,,trigger)</f>
        <v>42608</v>
      </c>
      <c r="AN131" s="77">
        <f>IFERROR(_xll.qlIndexFixing(ContinuousBasisIndex6M,AL131,TRUE,)-_xll.qlIndexFixing($AR$1,AL131,TRUE,CalibrationTrigger),"")</f>
        <v>2.7423659294854262E-3</v>
      </c>
    </row>
    <row r="132" spans="37:40">
      <c r="AK132" s="64" t="s">
        <v>124</v>
      </c>
      <c r="AL132" s="145">
        <f>IFERROR(_xll.qlInterestRateIndexFixingDate(ContBasisIndex6MCorrected,AM132),"")</f>
        <v>42607</v>
      </c>
      <c r="AM132" s="145">
        <f>_xll.qlCalendarAdvance(Calendar,$AM131,AK132,,,trigger)</f>
        <v>42611</v>
      </c>
      <c r="AN132" s="77">
        <f>IFERROR(_xll.qlIndexFixing(ContinuousBasisIndex6M,AL132,TRUE,)-_xll.qlIndexFixing($AR$1,AL132,TRUE,CalibrationTrigger),"")</f>
        <v>2.7444682204311585E-3</v>
      </c>
    </row>
    <row r="133" spans="37:40">
      <c r="AK133" s="64" t="s">
        <v>124</v>
      </c>
      <c r="AL133" s="145">
        <f>IFERROR(_xll.qlInterestRateIndexFixingDate(ContBasisIndex6MCorrected,AM133),"")</f>
        <v>42608</v>
      </c>
      <c r="AM133" s="145">
        <f>_xll.qlCalendarAdvance(Calendar,$AM132,AK133,,,trigger)</f>
        <v>42612</v>
      </c>
      <c r="AN133" s="77">
        <f>IFERROR(_xll.qlIndexFixing(ContinuousBasisIndex6M,AL133,TRUE,)-_xll.qlIndexFixing($AR$1,AL133,TRUE,CalibrationTrigger),"")</f>
        <v>2.7450199266531162E-3</v>
      </c>
    </row>
    <row r="134" spans="37:40">
      <c r="AK134" s="64" t="s">
        <v>124</v>
      </c>
      <c r="AL134" s="145">
        <f>IFERROR(_xll.qlInterestRateIndexFixingDate(ContBasisIndex6MCorrected,AM134),"")</f>
        <v>42611</v>
      </c>
      <c r="AM134" s="145">
        <f>_xll.qlCalendarAdvance(Calendar,$AM133,AK134,,,trigger)</f>
        <v>42613</v>
      </c>
      <c r="AN134" s="77">
        <f>IFERROR(_xll.qlIndexFixing(ContinuousBasisIndex6M,AL134,TRUE,)-_xll.qlIndexFixing($AR$1,AL134,TRUE,CalibrationTrigger),"")</f>
        <v>2.7455709476024758E-3</v>
      </c>
    </row>
    <row r="135" spans="37:40">
      <c r="AK135" s="64" t="s">
        <v>124</v>
      </c>
      <c r="AL135" s="145">
        <f>IFERROR(_xll.qlInterestRateIndexFixingDate(ContBasisIndex6MCorrected,AM135),"")</f>
        <v>42612</v>
      </c>
      <c r="AM135" s="145">
        <f>_xll.qlCalendarAdvance(Calendar,$AM134,AK135,,,trigger)</f>
        <v>42614</v>
      </c>
      <c r="AN135" s="77">
        <f>IFERROR(_xll.qlIndexFixing(ContinuousBasisIndex6M,AL135,TRUE,)-_xll.qlIndexFixing($AR$1,AL135,TRUE,CalibrationTrigger),"")</f>
        <v>2.7465617079529218E-3</v>
      </c>
    </row>
    <row r="136" spans="37:40">
      <c r="AK136" s="64" t="s">
        <v>124</v>
      </c>
      <c r="AL136" s="145">
        <f>IFERROR(_xll.qlInterestRateIndexFixingDate(ContBasisIndex6MCorrected,AM136),"")</f>
        <v>42613</v>
      </c>
      <c r="AM136" s="145">
        <f>_xll.qlCalendarAdvance(Calendar,$AM135,AK136,,,trigger)</f>
        <v>42615</v>
      </c>
      <c r="AN136" s="77">
        <f>IFERROR(_xll.qlIndexFixing(ContinuousBasisIndex6M,AL136,TRUE,)-_xll.qlIndexFixing($AR$1,AL136,TRUE,CalibrationTrigger),"")</f>
        <v>2.7475504802911819E-3</v>
      </c>
    </row>
    <row r="137" spans="37:40">
      <c r="AK137" s="64" t="s">
        <v>124</v>
      </c>
      <c r="AL137" s="145">
        <f>IFERROR(_xll.qlInterestRateIndexFixingDate(ContBasisIndex6MCorrected,AM137),"")</f>
        <v>42614</v>
      </c>
      <c r="AM137" s="145">
        <f>_xll.qlCalendarAdvance(Calendar,$AM136,AK137,,,trigger)</f>
        <v>42618</v>
      </c>
      <c r="AN137" s="77">
        <f>IFERROR(_xll.qlIndexFixing(ContinuousBasisIndex6M,AL137,TRUE,)-_xll.qlIndexFixing($AR$1,AL137,TRUE,CalibrationTrigger),"")</f>
        <v>2.7509407900098604E-3</v>
      </c>
    </row>
    <row r="138" spans="37:40">
      <c r="AK138" s="64" t="s">
        <v>124</v>
      </c>
      <c r="AL138" s="145">
        <f>IFERROR(_xll.qlInterestRateIndexFixingDate(ContBasisIndex6MCorrected,AM138),"")</f>
        <v>42615</v>
      </c>
      <c r="AM138" s="145">
        <f>_xll.qlCalendarAdvance(Calendar,$AM137,AK138,,,trigger)</f>
        <v>42619</v>
      </c>
      <c r="AN138" s="77">
        <f>IFERROR(_xll.qlIndexFixing(ContinuousBasisIndex6M,AL138,TRUE,)-_xll.qlIndexFixing($AR$1,AL138,TRUE,CalibrationTrigger),"")</f>
        <v>2.7514857332489348E-3</v>
      </c>
    </row>
    <row r="139" spans="37:40">
      <c r="AK139" s="64" t="s">
        <v>124</v>
      </c>
      <c r="AL139" s="145">
        <f>IFERROR(_xll.qlInterestRateIndexFixingDate(ContBasisIndex6MCorrected,AM139),"")</f>
        <v>42618</v>
      </c>
      <c r="AM139" s="145">
        <f>_xll.qlCalendarAdvance(Calendar,$AM138,AK139,,,trigger)</f>
        <v>42620</v>
      </c>
      <c r="AN139" s="77">
        <f>IFERROR(_xll.qlIndexFixing(ContinuousBasisIndex6M,AL139,TRUE,)-_xll.qlIndexFixing($AR$1,AL139,TRUE,CalibrationTrigger),"")</f>
        <v>2.7524645983110904E-3</v>
      </c>
    </row>
    <row r="140" spans="37:40">
      <c r="AK140" s="64" t="s">
        <v>124</v>
      </c>
      <c r="AL140" s="145">
        <f>IFERROR(_xll.qlInterestRateIndexFixingDate(ContBasisIndex6MCorrected,AM140),"")</f>
        <v>42619</v>
      </c>
      <c r="AM140" s="145">
        <f>_xll.qlCalendarAdvance(Calendar,$AM139,AK140,,,trigger)</f>
        <v>42621</v>
      </c>
      <c r="AN140" s="77">
        <f>IFERROR(_xll.qlIndexFixing(ContinuousBasisIndex6M,AL140,TRUE,)-_xll.qlIndexFixing($AR$1,AL140,TRUE,CalibrationTrigger),"")</f>
        <v>2.753441488465274E-3</v>
      </c>
    </row>
    <row r="141" spans="37:40">
      <c r="AK141" s="64" t="s">
        <v>124</v>
      </c>
      <c r="AL141" s="145">
        <f>IFERROR(_xll.qlInterestRateIndexFixingDate(ContBasisIndex6MCorrected,AM141),"")</f>
        <v>42620</v>
      </c>
      <c r="AM141" s="145">
        <f>_xll.qlCalendarAdvance(Calendar,$AM140,AK141,,,trigger)</f>
        <v>42622</v>
      </c>
      <c r="AN141" s="77">
        <f>IFERROR(_xll.qlIndexFixing(ContinuousBasisIndex6M,AL141,TRUE,)-_xll.qlIndexFixing($AR$1,AL141,TRUE,CalibrationTrigger),"")</f>
        <v>2.7544164058911796E-3</v>
      </c>
    </row>
    <row r="142" spans="37:40">
      <c r="AK142" s="64" t="s">
        <v>124</v>
      </c>
      <c r="AL142" s="145">
        <f>IFERROR(_xll.qlInterestRateIndexFixingDate(ContBasisIndex6MCorrected,AM142),"")</f>
        <v>42621</v>
      </c>
      <c r="AM142" s="145">
        <f>_xll.qlCalendarAdvance(Calendar,$AM141,AK142,,,trigger)</f>
        <v>42625</v>
      </c>
      <c r="AN142" s="77">
        <f>IFERROR(_xll.qlIndexFixing(ContinuousBasisIndex6M,AL142,TRUE,)-_xll.qlIndexFixing($AR$1,AL142,TRUE,CalibrationTrigger),"")</f>
        <v>2.7577584933354861E-3</v>
      </c>
    </row>
    <row r="143" spans="37:40">
      <c r="AK143" s="64" t="s">
        <v>124</v>
      </c>
      <c r="AL143" s="145">
        <f>IFERROR(_xll.qlInterestRateIndexFixingDate(ContBasisIndex6MCorrected,AM143),"")</f>
        <v>42622</v>
      </c>
      <c r="AM143" s="145">
        <f>_xll.qlCalendarAdvance(Calendar,$AM142,AK143,,,trigger)</f>
        <v>42626</v>
      </c>
      <c r="AN143" s="77">
        <f>IFERROR(_xll.qlIndexFixing(ContinuousBasisIndex6M,AL143,TRUE,)-_xll.qlIndexFixing($AR$1,AL143,TRUE,CalibrationTrigger),"")</f>
        <v>2.7582963918497782E-3</v>
      </c>
    </row>
    <row r="144" spans="37:40">
      <c r="AK144" s="64" t="s">
        <v>124</v>
      </c>
      <c r="AL144" s="145">
        <f>IFERROR(_xll.qlInterestRateIndexFixingDate(ContBasisIndex6MCorrected,AM144),"")</f>
        <v>42625</v>
      </c>
      <c r="AM144" s="145">
        <f>_xll.qlCalendarAdvance(Calendar,$AM143,AK144,,,trigger)</f>
        <v>42627</v>
      </c>
      <c r="AN144" s="77">
        <f>IFERROR(_xll.qlIndexFixing(ContinuousBasisIndex6M,AL144,TRUE,)-_xll.qlIndexFixing($AR$1,AL144,TRUE,CalibrationTrigger),"")</f>
        <v>2.7592614782758016E-3</v>
      </c>
    </row>
    <row r="145" spans="37:40">
      <c r="AK145" s="64" t="s">
        <v>124</v>
      </c>
      <c r="AL145" s="145">
        <f>IFERROR(_xll.qlInterestRateIndexFixingDate(ContBasisIndex6MCorrected,AM145),"")</f>
        <v>42626</v>
      </c>
      <c r="AM145" s="145">
        <f>_xll.qlCalendarAdvance(Calendar,$AM144,AK145,,,trigger)</f>
        <v>42628</v>
      </c>
      <c r="AN145" s="77">
        <f>IFERROR(_xll.qlIndexFixing(ContinuousBasisIndex6M,AL145,TRUE,)-_xll.qlIndexFixing($AR$1,AL145,TRUE,CalibrationTrigger),"")</f>
        <v>2.760227135160422E-3</v>
      </c>
    </row>
    <row r="146" spans="37:40">
      <c r="AK146" s="64" t="s">
        <v>124</v>
      </c>
      <c r="AL146" s="145">
        <f>IFERROR(_xll.qlInterestRateIndexFixingDate(ContBasisIndex6MCorrected,AM146),"")</f>
        <v>42627</v>
      </c>
      <c r="AM146" s="145">
        <f>_xll.qlCalendarAdvance(Calendar,$AM145,AK146,,,trigger)</f>
        <v>42629</v>
      </c>
      <c r="AN146" s="77">
        <f>IFERROR(_xll.qlIndexFixing(ContinuousBasisIndex6M,AL146,TRUE,)-_xll.qlIndexFixing($AR$1,AL146,TRUE,CalibrationTrigger),"")</f>
        <v>2.7611908362978762E-3</v>
      </c>
    </row>
    <row r="147" spans="37:40">
      <c r="AK147" s="64" t="s">
        <v>124</v>
      </c>
      <c r="AL147" s="145">
        <f>IFERROR(_xll.qlInterestRateIndexFixingDate(ContBasisIndex6MCorrected,AM147),"")</f>
        <v>42628</v>
      </c>
      <c r="AM147" s="145">
        <f>_xll.qlCalendarAdvance(Calendar,$AM146,AK147,,,trigger)</f>
        <v>42632</v>
      </c>
      <c r="AN147" s="77">
        <f>IFERROR(_xll.qlIndexFixing(ContinuousBasisIndex6M,AL147,TRUE,)-_xll.qlIndexFixing($AR$1,AL147,TRUE,CalibrationTrigger),"")</f>
        <v>2.7644926866426519E-3</v>
      </c>
    </row>
    <row r="148" spans="37:40">
      <c r="AK148" s="64" t="s">
        <v>124</v>
      </c>
      <c r="AL148" s="145">
        <f>IFERROR(_xll.qlInterestRateIndexFixingDate(ContBasisIndex6MCorrected,AM148),"")</f>
        <v>42629</v>
      </c>
      <c r="AM148" s="145">
        <f>_xll.qlCalendarAdvance(Calendar,$AM147,AK148,,,trigger)</f>
        <v>42633</v>
      </c>
      <c r="AN148" s="77">
        <f>IFERROR(_xll.qlIndexFixing(ContinuousBasisIndex6M,AL148,TRUE,)-_xll.qlIndexFixing($AR$1,AL148,TRUE,CalibrationTrigger),"")</f>
        <v>2.7650261266176832E-3</v>
      </c>
    </row>
    <row r="149" spans="37:40">
      <c r="AK149" s="64" t="s">
        <v>124</v>
      </c>
      <c r="AL149" s="145">
        <f>IFERROR(_xll.qlInterestRateIndexFixingDate(ContBasisIndex6MCorrected,AM149),"")</f>
        <v>42632</v>
      </c>
      <c r="AM149" s="145">
        <f>_xll.qlCalendarAdvance(Calendar,$AM148,AK149,,,trigger)</f>
        <v>42634</v>
      </c>
      <c r="AN149" s="77">
        <f>IFERROR(_xll.qlIndexFixing(ContinuousBasisIndex6M,AL149,TRUE,)-_xll.qlIndexFixing($AR$1,AL149,TRUE,CalibrationTrigger),"")</f>
        <v>2.7659800814377926E-3</v>
      </c>
    </row>
    <row r="150" spans="37:40">
      <c r="AK150" s="64" t="s">
        <v>124</v>
      </c>
      <c r="AL150" s="145">
        <f>IFERROR(_xll.qlInterestRateIndexFixingDate(ContBasisIndex6MCorrected,AM150),"")</f>
        <v>42633</v>
      </c>
      <c r="AM150" s="145">
        <f>_xll.qlCalendarAdvance(Calendar,$AM149,AK150,,,trigger)</f>
        <v>42635</v>
      </c>
      <c r="AN150" s="77">
        <f>IFERROR(_xll.qlIndexFixing(ContinuousBasisIndex6M,AL150,TRUE,)-_xll.qlIndexFixing($AR$1,AL150,TRUE,CalibrationTrigger),"")</f>
        <v>2.7669320934692113E-3</v>
      </c>
    </row>
    <row r="151" spans="37:40">
      <c r="AK151" s="64" t="s">
        <v>124</v>
      </c>
      <c r="AL151" s="145">
        <f>IFERROR(_xll.qlInterestRateIndexFixingDate(ContBasisIndex6MCorrected,AM151),"")</f>
        <v>42634</v>
      </c>
      <c r="AM151" s="145">
        <f>_xll.qlCalendarAdvance(Calendar,$AM150,AK151,,,trigger)</f>
        <v>42636</v>
      </c>
      <c r="AN151" s="77">
        <f>IFERROR(_xll.qlIndexFixing(ContinuousBasisIndex6M,AL151,TRUE,)-_xll.qlIndexFixing($AR$1,AL151,TRUE,CalibrationTrigger),"")</f>
        <v>2.7678821648653511E-3</v>
      </c>
    </row>
    <row r="152" spans="37:40">
      <c r="AK152" s="64" t="s">
        <v>124</v>
      </c>
      <c r="AL152" s="145">
        <f>IFERROR(_xll.qlInterestRateIndexFixingDate(ContBasisIndex6MCorrected,AM152),"")</f>
        <v>42635</v>
      </c>
      <c r="AM152" s="145">
        <f>_xll.qlCalendarAdvance(Calendar,$AM151,AK152,,,trigger)</f>
        <v>42639</v>
      </c>
      <c r="AN152" s="77">
        <f>IFERROR(_xll.qlIndexFixing(ContinuousBasisIndex6M,AL152,TRUE,)-_xll.qlIndexFixing($AR$1,AL152,TRUE,CalibrationTrigger),"")</f>
        <v>2.7711365843278491E-3</v>
      </c>
    </row>
    <row r="153" spans="37:40">
      <c r="AK153" s="64" t="s">
        <v>124</v>
      </c>
      <c r="AL153" s="145">
        <f>IFERROR(_xll.qlInterestRateIndexFixingDate(ContBasisIndex6MCorrected,AM153),"")</f>
        <v>42636</v>
      </c>
      <c r="AM153" s="145">
        <f>_xll.qlCalendarAdvance(Calendar,$AM152,AK153,,,trigger)</f>
        <v>42640</v>
      </c>
      <c r="AN153" s="77">
        <f>IFERROR(_xll.qlIndexFixing(ContinuousBasisIndex6M,AL153,TRUE,)-_xll.qlIndexFixing($AR$1,AL153,TRUE,CalibrationTrigger),"")</f>
        <v>2.7716630871522097E-3</v>
      </c>
    </row>
    <row r="154" spans="37:40">
      <c r="AK154" s="64" t="s">
        <v>124</v>
      </c>
      <c r="AL154" s="145">
        <f>IFERROR(_xll.qlInterestRateIndexFixingDate(ContBasisIndex6MCorrected,AM154),"")</f>
        <v>42639</v>
      </c>
      <c r="AM154" s="145">
        <f>_xll.qlCalendarAdvance(Calendar,$AM153,AK154,,,trigger)</f>
        <v>42641</v>
      </c>
      <c r="AN154" s="77">
        <f>IFERROR(_xll.qlIndexFixing(ContinuousBasisIndex6M,AL154,TRUE,)-_xll.qlIndexFixing($AR$1,AL154,TRUE,CalibrationTrigger),"")</f>
        <v>2.7726034876495724E-3</v>
      </c>
    </row>
    <row r="155" spans="37:40">
      <c r="AK155" s="64" t="s">
        <v>124</v>
      </c>
      <c r="AL155" s="145">
        <f>IFERROR(_xll.qlInterestRateIndexFixingDate(ContBasisIndex6MCorrected,AM155),"")</f>
        <v>42640</v>
      </c>
      <c r="AM155" s="145">
        <f>_xll.qlCalendarAdvance(Calendar,$AM154,AK155,,,trigger)</f>
        <v>42642</v>
      </c>
      <c r="AN155" s="77">
        <f>IFERROR(_xll.qlIndexFixing(ContinuousBasisIndex6M,AL155,TRUE,)-_xll.qlIndexFixing($AR$1,AL155,TRUE,CalibrationTrigger),"")</f>
        <v>2.7735419604124987E-3</v>
      </c>
    </row>
    <row r="156" spans="37:40">
      <c r="AK156" s="64" t="s">
        <v>124</v>
      </c>
      <c r="AL156" s="145">
        <f>IFERROR(_xll.qlInterestRateIndexFixingDate(ContBasisIndex6MCorrected,AM156),"")</f>
        <v>42641</v>
      </c>
      <c r="AM156" s="145">
        <f>_xll.qlCalendarAdvance(Calendar,$AM155,AK156,,,trigger)</f>
        <v>42643</v>
      </c>
      <c r="AN156" s="77">
        <f>IFERROR(_xll.qlIndexFixing(ContinuousBasisIndex6M,AL156,TRUE,)-_xll.qlIndexFixing($AR$1,AL156,TRUE,CalibrationTrigger),"")</f>
        <v>2.7748905707822872E-3</v>
      </c>
    </row>
    <row r="157" spans="37:40">
      <c r="AK157" s="64" t="s">
        <v>124</v>
      </c>
      <c r="AL157" s="145">
        <f>IFERROR(_xll.qlInterestRateIndexFixingDate(ContBasisIndex6MCorrected,AM157),"")</f>
        <v>42642</v>
      </c>
      <c r="AM157" s="145">
        <f>_xll.qlCalendarAdvance(Calendar,$AM156,AK157,,,trigger)</f>
        <v>42646</v>
      </c>
      <c r="AN157" s="77">
        <f>IFERROR(_xll.qlIndexFixing(ContinuousBasisIndex6M,AL157,TRUE,)-_xll.qlIndexFixing($AR$1,AL157,TRUE,CalibrationTrigger),"")</f>
        <v>2.7776858690694126E-3</v>
      </c>
    </row>
    <row r="158" spans="37:40">
      <c r="AK158" s="64" t="s">
        <v>124</v>
      </c>
      <c r="AL158" s="145">
        <f>IFERROR(_xll.qlInterestRateIndexFixingDate(ContBasisIndex6MCorrected,AM158),"")</f>
        <v>42643</v>
      </c>
      <c r="AM158" s="145">
        <f>_xll.qlCalendarAdvance(Calendar,$AM157,AK158,,,trigger)</f>
        <v>42647</v>
      </c>
      <c r="AN158" s="77">
        <f>IFERROR(_xll.qlIndexFixing(ContinuousBasisIndex6M,AL158,TRUE,)-_xll.qlIndexFixing($AR$1,AL158,TRUE,CalibrationTrigger),"")</f>
        <v>2.7786138005768692E-3</v>
      </c>
    </row>
    <row r="159" spans="37:40">
      <c r="AK159" s="64" t="s">
        <v>124</v>
      </c>
      <c r="AL159" s="145">
        <f>IFERROR(_xll.qlInterestRateIndexFixingDate(ContBasisIndex6MCorrected,AM159),"")</f>
        <v>42646</v>
      </c>
      <c r="AM159" s="145">
        <f>_xll.qlCalendarAdvance(Calendar,$AM158,AK159,,,trigger)</f>
        <v>42648</v>
      </c>
      <c r="AN159" s="77">
        <f>IFERROR(_xll.qlIndexFixing(ContinuousBasisIndex6M,AL159,TRUE,)-_xll.qlIndexFixing($AR$1,AL159,TRUE,CalibrationTrigger),"")</f>
        <v>2.7795398183540531E-3</v>
      </c>
    </row>
    <row r="160" spans="37:40">
      <c r="AK160" s="64" t="s">
        <v>124</v>
      </c>
      <c r="AL160" s="145">
        <f>IFERROR(_xll.qlInterestRateIndexFixingDate(ContBasisIndex6MCorrected,AM160),"")</f>
        <v>42647</v>
      </c>
      <c r="AM160" s="145">
        <f>_xll.qlCalendarAdvance(Calendar,$AM159,AK160,,,trigger)</f>
        <v>42649</v>
      </c>
      <c r="AN160" s="77">
        <f>IFERROR(_xll.qlIndexFixing(ContinuousBasisIndex6M,AL160,TRUE,)-_xll.qlIndexFixing($AR$1,AL160,TRUE,CalibrationTrigger),"")</f>
        <v>2.7804639245385949E-3</v>
      </c>
    </row>
    <row r="161" spans="37:40">
      <c r="AK161" s="64" t="s">
        <v>124</v>
      </c>
      <c r="AL161" s="145">
        <f>IFERROR(_xll.qlInterestRateIndexFixingDate(ContBasisIndex6MCorrected,AM161),"")</f>
        <v>42648</v>
      </c>
      <c r="AM161" s="145">
        <f>_xll.qlCalendarAdvance(Calendar,$AM160,AK161,,,trigger)</f>
        <v>42650</v>
      </c>
      <c r="AN161" s="77">
        <f>IFERROR(_xll.qlIndexFixing(ContinuousBasisIndex6M,AL161,TRUE,)-_xll.qlIndexFixing($AR$1,AL161,TRUE,CalibrationTrigger),"")</f>
        <v>2.7813861212637324E-3</v>
      </c>
    </row>
    <row r="162" spans="37:40">
      <c r="AK162" s="64" t="s">
        <v>124</v>
      </c>
      <c r="AL162" s="145">
        <f>IFERROR(_xll.qlInterestRateIndexFixingDate(ContBasisIndex6MCorrected,AM162),"")</f>
        <v>42649</v>
      </c>
      <c r="AM162" s="145">
        <f>_xll.qlCalendarAdvance(Calendar,$AM161,AK162,,,trigger)</f>
        <v>42653</v>
      </c>
      <c r="AN162" s="77">
        <f>IFERROR(_xll.qlIndexFixing(ContinuousBasisIndex6M,AL162,TRUE,)-_xll.qlIndexFixing($AR$1,AL162,TRUE,CalibrationTrigger),"")</f>
        <v>2.7841412760197205E-3</v>
      </c>
    </row>
    <row r="163" spans="37:40">
      <c r="AK163" s="64" t="s">
        <v>124</v>
      </c>
      <c r="AL163" s="145">
        <f>IFERROR(_xll.qlInterestRateIndexFixingDate(ContBasisIndex6MCorrected,AM163),"")</f>
        <v>42650</v>
      </c>
      <c r="AM163" s="145">
        <f>_xll.qlCalendarAdvance(Calendar,$AM162,AK163,,,trigger)</f>
        <v>42654</v>
      </c>
      <c r="AN163" s="77">
        <f>IFERROR(_xll.qlIndexFixing(ContinuousBasisIndex6M,AL163,TRUE,)-_xll.qlIndexFixing($AR$1,AL163,TRUE,CalibrationTrigger),"")</f>
        <v>2.7850558562352375E-3</v>
      </c>
    </row>
    <row r="164" spans="37:40">
      <c r="AK164" s="64" t="s">
        <v>124</v>
      </c>
      <c r="AL164" s="145">
        <f>IFERROR(_xll.qlInterestRateIndexFixingDate(ContBasisIndex6MCorrected,AM164),"")</f>
        <v>42653</v>
      </c>
      <c r="AM164" s="145">
        <f>_xll.qlCalendarAdvance(Calendar,$AM163,AK164,,,trigger)</f>
        <v>42655</v>
      </c>
      <c r="AN164" s="77">
        <f>IFERROR(_xll.qlIndexFixing(ContinuousBasisIndex6M,AL164,TRUE,)-_xll.qlIndexFixing($AR$1,AL164,TRUE,CalibrationTrigger),"")</f>
        <v>2.7859685376474424E-3</v>
      </c>
    </row>
    <row r="165" spans="37:40">
      <c r="AK165" s="64" t="s">
        <v>124</v>
      </c>
      <c r="AL165" s="145">
        <f>IFERROR(_xll.qlInterestRateIndexFixingDate(ContBasisIndex6MCorrected,AM165),"")</f>
        <v>42654</v>
      </c>
      <c r="AM165" s="145">
        <f>_xll.qlCalendarAdvance(Calendar,$AM164,AK165,,,trigger)</f>
        <v>42656</v>
      </c>
      <c r="AN165" s="77">
        <f>IFERROR(_xll.qlIndexFixing(ContinuousBasisIndex6M,AL165,TRUE,)-_xll.qlIndexFixing($AR$1,AL165,TRUE,CalibrationTrigger),"")</f>
        <v>2.7868793223836436E-3</v>
      </c>
    </row>
    <row r="166" spans="37:40">
      <c r="AK166" s="64" t="s">
        <v>124</v>
      </c>
      <c r="AL166" s="145">
        <f>IFERROR(_xll.qlInterestRateIndexFixingDate(ContBasisIndex6MCorrected,AM166),"")</f>
        <v>42655</v>
      </c>
      <c r="AM166" s="145">
        <f>_xll.qlCalendarAdvance(Calendar,$AM165,AK166,,,trigger)</f>
        <v>42657</v>
      </c>
      <c r="AN166" s="77">
        <f>IFERROR(_xll.qlIndexFixing(ContinuousBasisIndex6M,AL166,TRUE,)-_xll.qlIndexFixing($AR$1,AL166,TRUE,CalibrationTrigger),"")</f>
        <v>2.789378289279E-3</v>
      </c>
    </row>
    <row r="167" spans="37:40">
      <c r="AK167" s="64" t="s">
        <v>124</v>
      </c>
      <c r="AL167" s="145">
        <f>IFERROR(_xll.qlInterestRateIndexFixingDate(ContBasisIndex6MCorrected,AM167),"")</f>
        <v>42656</v>
      </c>
      <c r="AM167" s="145">
        <f>_xll.qlCalendarAdvance(Calendar,$AM166,AK167,,,trigger)</f>
        <v>42660</v>
      </c>
      <c r="AN167" s="77">
        <f>IFERROR(_xll.qlIndexFixing(ContinuousBasisIndex6M,AL167,TRUE,)-_xll.qlIndexFixing($AR$1,AL167,TRUE,CalibrationTrigger),"")</f>
        <v>2.790899203720137E-3</v>
      </c>
    </row>
    <row r="168" spans="37:40">
      <c r="AK168" s="64" t="s">
        <v>124</v>
      </c>
      <c r="AL168" s="145">
        <f>IFERROR(_xll.qlInterestRateIndexFixingDate(ContBasisIndex6MCorrected,AM168),"")</f>
        <v>42657</v>
      </c>
      <c r="AM168" s="145">
        <f>_xll.qlCalendarAdvance(Calendar,$AM167,AK168,,,trigger)</f>
        <v>42661</v>
      </c>
      <c r="AN168" s="77">
        <f>IFERROR(_xll.qlIndexFixing(ContinuousBasisIndex6M,AL168,TRUE,)-_xll.qlIndexFixing($AR$1,AL168,TRUE,CalibrationTrigger),"")</f>
        <v>2.7914048702618443E-3</v>
      </c>
    </row>
    <row r="169" spans="37:40">
      <c r="AK169" s="64" t="s">
        <v>124</v>
      </c>
      <c r="AL169" s="145">
        <f>IFERROR(_xll.qlInterestRateIndexFixingDate(ContBasisIndex6MCorrected,AM169),"")</f>
        <v>42660</v>
      </c>
      <c r="AM169" s="145">
        <f>_xll.qlCalendarAdvance(Calendar,$AM168,AK169,,,trigger)</f>
        <v>42662</v>
      </c>
      <c r="AN169" s="77">
        <f>IFERROR(_xll.qlIndexFixing(ContinuousBasisIndex6M,AL169,TRUE,)-_xll.qlIndexFixing($AR$1,AL169,TRUE,CalibrationTrigger),"")</f>
        <v>2.7923043195270218E-3</v>
      </c>
    </row>
    <row r="170" spans="37:40">
      <c r="AK170" s="64" t="s">
        <v>124</v>
      </c>
      <c r="AL170" s="145">
        <f>IFERROR(_xll.qlInterestRateIndexFixingDate(ContBasisIndex6MCorrected,AM170),"")</f>
        <v>42661</v>
      </c>
      <c r="AM170" s="145">
        <f>_xll.qlCalendarAdvance(Calendar,$AM169,AK170,,,trigger)</f>
        <v>42663</v>
      </c>
      <c r="AN170" s="77">
        <f>IFERROR(_xll.qlIndexFixing(ContinuousBasisIndex6M,AL170,TRUE,)-_xll.qlIndexFixing($AR$1,AL170,TRUE,CalibrationTrigger),"")</f>
        <v>2.7932018869662959E-3</v>
      </c>
    </row>
    <row r="171" spans="37:40">
      <c r="AK171" s="64" t="s">
        <v>124</v>
      </c>
      <c r="AL171" s="145">
        <f>IFERROR(_xll.qlInterestRateIndexFixingDate(ContBasisIndex6MCorrected,AM171),"")</f>
        <v>42662</v>
      </c>
      <c r="AM171" s="145">
        <f>_xll.qlCalendarAdvance(Calendar,$AM170,AK171,,,trigger)</f>
        <v>42664</v>
      </c>
      <c r="AN171" s="77">
        <f>IFERROR(_xll.qlIndexFixing(ContinuousBasisIndex6M,AL171,TRUE,)-_xll.qlIndexFixing($AR$1,AL171,TRUE,CalibrationTrigger),"")</f>
        <v>2.7940975746948977E-3</v>
      </c>
    </row>
    <row r="172" spans="37:40">
      <c r="AK172" s="64" t="s">
        <v>124</v>
      </c>
      <c r="AL172" s="145">
        <f>IFERROR(_xll.qlInterestRateIndexFixingDate(ContBasisIndex6MCorrected,AM172),"")</f>
        <v>42663</v>
      </c>
      <c r="AM172" s="145">
        <f>_xll.qlCalendarAdvance(Calendar,$AM171,AK172,,,trigger)</f>
        <v>42667</v>
      </c>
      <c r="AN172" s="77">
        <f>IFERROR(_xll.qlIndexFixing(ContinuousBasisIndex6M,AL172,TRUE,)-_xll.qlIndexFixing($AR$1,AL172,TRUE,CalibrationTrigger),"")</f>
        <v>2.7967733807579952E-3</v>
      </c>
    </row>
    <row r="173" spans="37:40">
      <c r="AK173" s="64" t="s">
        <v>124</v>
      </c>
      <c r="AL173" s="145">
        <f>IFERROR(_xll.qlInterestRateIndexFixingDate(ContBasisIndex6MCorrected,AM173),"")</f>
        <v>42664</v>
      </c>
      <c r="AM173" s="145">
        <f>_xll.qlCalendarAdvance(Calendar,$AM172,AK173,,,trigger)</f>
        <v>42668</v>
      </c>
      <c r="AN173" s="77">
        <f>IFERROR(_xll.qlIndexFixing(ContinuousBasisIndex6M,AL173,TRUE,)-_xll.qlIndexFixing($AR$1,AL173,TRUE,CalibrationTrigger),"")</f>
        <v>2.7976615707784283E-3</v>
      </c>
    </row>
    <row r="174" spans="37:40">
      <c r="AK174" s="64" t="s">
        <v>124</v>
      </c>
      <c r="AL174" s="145">
        <f>IFERROR(_xll.qlInterestRateIndexFixingDate(ContBasisIndex6MCorrected,AM174),"")</f>
        <v>42667</v>
      </c>
      <c r="AM174" s="145">
        <f>_xll.qlCalendarAdvance(Calendar,$AM173,AK174,,,trigger)</f>
        <v>42669</v>
      </c>
      <c r="AN174" s="77">
        <f>IFERROR(_xll.qlIndexFixing(ContinuousBasisIndex6M,AL174,TRUE,)-_xll.qlIndexFixing($AR$1,AL174,TRUE,CalibrationTrigger),"")</f>
        <v>2.7985478916469947E-3</v>
      </c>
    </row>
    <row r="175" spans="37:40">
      <c r="AK175" s="64" t="s">
        <v>124</v>
      </c>
      <c r="AL175" s="145">
        <f>IFERROR(_xll.qlInterestRateIndexFixingDate(ContBasisIndex6MCorrected,AM175),"")</f>
        <v>42668</v>
      </c>
      <c r="AM175" s="145">
        <f>_xll.qlCalendarAdvance(Calendar,$AM174,AK175,,,trigger)</f>
        <v>42670</v>
      </c>
      <c r="AN175" s="77">
        <f>IFERROR(_xll.qlIndexFixing(ContinuousBasisIndex6M,AL175,TRUE,)-_xll.qlIndexFixing($AR$1,AL175,TRUE,CalibrationTrigger),"")</f>
        <v>2.7994332808509255E-3</v>
      </c>
    </row>
    <row r="176" spans="37:40">
      <c r="AK176" s="64" t="s">
        <v>124</v>
      </c>
      <c r="AL176" s="145">
        <f>IFERROR(_xll.qlInterestRateIndexFixingDate(ContBasisIndex6MCorrected,AM176),"")</f>
        <v>42669</v>
      </c>
      <c r="AM176" s="145">
        <f>_xll.qlCalendarAdvance(Calendar,$AM175,AK176,,,trigger)</f>
        <v>42671</v>
      </c>
      <c r="AN176" s="77">
        <f>IFERROR(_xll.qlIndexFixing(ContinuousBasisIndex6M,AL176,TRUE,)-_xll.qlIndexFixing($AR$1,AL176,TRUE,CalibrationTrigger),"")</f>
        <v>2.8003168057085964E-3</v>
      </c>
    </row>
    <row r="177" spans="37:40">
      <c r="AK177" s="64" t="s">
        <v>124</v>
      </c>
      <c r="AL177" s="145">
        <f>IFERROR(_xll.qlInterestRateIndexFixingDate(ContBasisIndex6MCorrected,AM177),"")</f>
        <v>42670</v>
      </c>
      <c r="AM177" s="145">
        <f>_xll.qlCalendarAdvance(Calendar,$AM176,AK177,,,trigger)</f>
        <v>42674</v>
      </c>
      <c r="AN177" s="77">
        <f>IFERROR(_xll.qlIndexFixing(ContinuousBasisIndex6M,AL177,TRUE,)-_xll.qlIndexFixing($AR$1,AL177,TRUE,CalibrationTrigger),"")</f>
        <v>2.801803893101073E-3</v>
      </c>
    </row>
    <row r="178" spans="37:40">
      <c r="AK178" s="64" t="s">
        <v>124</v>
      </c>
      <c r="AL178" s="145">
        <f>IFERROR(_xll.qlInterestRateIndexFixingDate(ContBasisIndex6MCorrected,AM178),"")</f>
        <v>42671</v>
      </c>
      <c r="AM178" s="145">
        <f>_xll.qlCalendarAdvance(Calendar,$AM177,AK178,,,trigger)</f>
        <v>42675</v>
      </c>
      <c r="AN178" s="77">
        <f>IFERROR(_xll.qlIndexFixing(ContinuousBasisIndex6M,AL178,TRUE,)-_xll.qlIndexFixing($AR$1,AL178,TRUE,CalibrationTrigger),"")</f>
        <v>2.803832303714485E-3</v>
      </c>
    </row>
    <row r="179" spans="37:40">
      <c r="AK179" s="64" t="s">
        <v>124</v>
      </c>
      <c r="AL179" s="145">
        <f>IFERROR(_xll.qlInterestRateIndexFixingDate(ContBasisIndex6MCorrected,AM179),"")</f>
        <v>42674</v>
      </c>
      <c r="AM179" s="145">
        <f>_xll.qlCalendarAdvance(Calendar,$AM178,AK179,,,trigger)</f>
        <v>42676</v>
      </c>
      <c r="AN179" s="77">
        <f>IFERROR(_xll.qlIndexFixing(ContinuousBasisIndex6M,AL179,TRUE,)-_xll.qlIndexFixing($AR$1,AL179,TRUE,CalibrationTrigger),"")</f>
        <v>2.8043248281572715E-3</v>
      </c>
    </row>
    <row r="180" spans="37:40">
      <c r="AK180" s="64" t="s">
        <v>124</v>
      </c>
      <c r="AL180" s="145">
        <f>IFERROR(_xll.qlInterestRateIndexFixingDate(ContBasisIndex6MCorrected,AM180),"")</f>
        <v>42675</v>
      </c>
      <c r="AM180" s="145">
        <f>_xll.qlCalendarAdvance(Calendar,$AM179,AK180,,,trigger)</f>
        <v>42677</v>
      </c>
      <c r="AN180" s="77">
        <f>IFERROR(_xll.qlIndexFixing(ContinuousBasisIndex6M,AL180,TRUE,)-_xll.qlIndexFixing($AR$1,AL180,TRUE,CalibrationTrigger),"")</f>
        <v>2.8051981113219483E-3</v>
      </c>
    </row>
    <row r="181" spans="37:40">
      <c r="AK181" s="64" t="s">
        <v>124</v>
      </c>
      <c r="AL181" s="145">
        <f>IFERROR(_xll.qlInterestRateIndexFixingDate(ContBasisIndex6MCorrected,AM181),"")</f>
        <v>42676</v>
      </c>
      <c r="AM181" s="145">
        <f>_xll.qlCalendarAdvance(Calendar,$AM180,AK181,,,trigger)</f>
        <v>42678</v>
      </c>
      <c r="AN181" s="77">
        <f>IFERROR(_xll.qlIndexFixing(ContinuousBasisIndex6M,AL181,TRUE,)-_xll.qlIndexFixing($AR$1,AL181,TRUE,CalibrationTrigger),"")</f>
        <v>2.8060695436983728E-3</v>
      </c>
    </row>
    <row r="182" spans="37:40">
      <c r="AK182" s="64" t="s">
        <v>124</v>
      </c>
      <c r="AL182" s="145">
        <f>IFERROR(_xll.qlInterestRateIndexFixingDate(ContBasisIndex6MCorrected,AM182),"")</f>
        <v>42677</v>
      </c>
      <c r="AM182" s="145">
        <f>_xll.qlCalendarAdvance(Calendar,$AM181,AK182,,,trigger)</f>
        <v>42681</v>
      </c>
      <c r="AN182" s="77">
        <f>IFERROR(_xll.qlIndexFixing(ContinuousBasisIndex6M,AL182,TRUE,)-_xll.qlIndexFixing($AR$1,AL182,TRUE,CalibrationTrigger),"")</f>
        <v>2.80904997723432E-3</v>
      </c>
    </row>
    <row r="183" spans="37:40">
      <c r="AK183" s="64" t="s">
        <v>124</v>
      </c>
      <c r="AL183" s="145">
        <f>IFERROR(_xll.qlInterestRateIndexFixingDate(ContBasisIndex6MCorrected,AM183),"")</f>
        <v>42678</v>
      </c>
      <c r="AM183" s="145">
        <f>_xll.qlCalendarAdvance(Calendar,$AM182,AK183,,,trigger)</f>
        <v>42682</v>
      </c>
      <c r="AN183" s="77">
        <f>IFERROR(_xll.qlIndexFixing(ContinuousBasisIndex6M,AL183,TRUE,)-_xll.qlIndexFixing($AR$1,AL183,TRUE,CalibrationTrigger),"")</f>
        <v>2.8095368071892782E-3</v>
      </c>
    </row>
    <row r="184" spans="37:40">
      <c r="AK184" s="64" t="s">
        <v>124</v>
      </c>
      <c r="AL184" s="145">
        <f>IFERROR(_xll.qlInterestRateIndexFixingDate(ContBasisIndex6MCorrected,AM184),"")</f>
        <v>42681</v>
      </c>
      <c r="AM184" s="145">
        <f>_xll.qlCalendarAdvance(Calendar,$AM183,AK184,,,trigger)</f>
        <v>42683</v>
      </c>
      <c r="AN184" s="77">
        <f>IFERROR(_xll.qlIndexFixing(ContinuousBasisIndex6M,AL184,TRUE,)-_xll.qlIndexFixing($AR$1,AL184,TRUE,CalibrationTrigger),"")</f>
        <v>2.8103990170112699E-3</v>
      </c>
    </row>
    <row r="185" spans="37:40">
      <c r="AK185" s="64" t="s">
        <v>124</v>
      </c>
      <c r="AL185" s="145">
        <f>IFERROR(_xll.qlInterestRateIndexFixingDate(ContBasisIndex6MCorrected,AM185),"")</f>
        <v>42682</v>
      </c>
      <c r="AM185" s="145">
        <f>_xll.qlCalendarAdvance(Calendar,$AM184,AK185,,,trigger)</f>
        <v>42684</v>
      </c>
      <c r="AN185" s="77">
        <f>IFERROR(_xll.qlIndexFixing(ContinuousBasisIndex6M,AL185,TRUE,)-_xll.qlIndexFixing($AR$1,AL185,TRUE,CalibrationTrigger),"")</f>
        <v>2.8112593885916588E-3</v>
      </c>
    </row>
    <row r="186" spans="37:40">
      <c r="AK186" s="64" t="s">
        <v>124</v>
      </c>
      <c r="AL186" s="145">
        <f>IFERROR(_xll.qlInterestRateIndexFixingDate(ContBasisIndex6MCorrected,AM186),"")</f>
        <v>42683</v>
      </c>
      <c r="AM186" s="145">
        <f>_xll.qlCalendarAdvance(Calendar,$AM185,AK186,,,trigger)</f>
        <v>42685</v>
      </c>
      <c r="AN186" s="77">
        <f>IFERROR(_xll.qlIndexFixing(ContinuousBasisIndex6M,AL186,TRUE,)-_xll.qlIndexFixing($AR$1,AL186,TRUE,CalibrationTrigger),"")</f>
        <v>2.8121179240125369E-3</v>
      </c>
    </row>
    <row r="187" spans="37:40">
      <c r="AK187" s="64" t="s">
        <v>124</v>
      </c>
      <c r="AL187" s="145">
        <f>IFERROR(_xll.qlInterestRateIndexFixingDate(ContBasisIndex6MCorrected,AM187),"")</f>
        <v>42684</v>
      </c>
      <c r="AM187" s="145">
        <f>_xll.qlCalendarAdvance(Calendar,$AM186,AK187,,,trigger)</f>
        <v>42688</v>
      </c>
      <c r="AN187" s="77">
        <f>IFERROR(_xll.qlIndexFixing(ContinuousBasisIndex6M,AL187,TRUE,)-_xll.qlIndexFixing($AR$1,AL187,TRUE,CalibrationTrigger),"")</f>
        <v>2.8150535159112804E-3</v>
      </c>
    </row>
    <row r="188" spans="37:40">
      <c r="AK188" s="64" t="s">
        <v>124</v>
      </c>
      <c r="AL188" s="145">
        <f>IFERROR(_xll.qlInterestRateIndexFixingDate(ContBasisIndex6MCorrected,AM188),"")</f>
        <v>42685</v>
      </c>
      <c r="AM188" s="145">
        <f>_xll.qlCalendarAdvance(Calendar,$AM187,AK188,,,trigger)</f>
        <v>42689</v>
      </c>
      <c r="AN188" s="77">
        <f>IFERROR(_xll.qlIndexFixing(ContinuousBasisIndex6M,AL188,TRUE,)-_xll.qlIndexFixing($AR$1,AL188,TRUE,CalibrationTrigger),"")</f>
        <v>2.8155337458023767E-3</v>
      </c>
    </row>
    <row r="189" spans="37:40">
      <c r="AK189" s="64" t="s">
        <v>124</v>
      </c>
      <c r="AL189" s="145">
        <f>IFERROR(_xll.qlInterestRateIndexFixingDate(ContBasisIndex6MCorrected,AM189),"")</f>
        <v>42688</v>
      </c>
      <c r="AM189" s="145">
        <f>_xll.qlCalendarAdvance(Calendar,$AM188,AK189,,,trigger)</f>
        <v>42690</v>
      </c>
      <c r="AN189" s="77">
        <f>IFERROR(_xll.qlIndexFixing(ContinuousBasisIndex6M,AL189,TRUE,)-_xll.qlIndexFixing($AR$1,AL189,TRUE,CalibrationTrigger),"")</f>
        <v>2.8163831316806941E-3</v>
      </c>
    </row>
    <row r="190" spans="37:40">
      <c r="AK190" s="64" t="s">
        <v>124</v>
      </c>
      <c r="AL190" s="145">
        <f>IFERROR(_xll.qlInterestRateIndexFixingDate(ContBasisIndex6MCorrected,AM190),"")</f>
        <v>42689</v>
      </c>
      <c r="AM190" s="145">
        <f>_xll.qlCalendarAdvance(Calendar,$AM189,AK190,,,trigger)</f>
        <v>42691</v>
      </c>
      <c r="AN190" s="77">
        <f>IFERROR(_xll.qlIndexFixing(ContinuousBasisIndex6M,AL190,TRUE,)-_xll.qlIndexFixing($AR$1,AL190,TRUE,CalibrationTrigger),"")</f>
        <v>2.8172306938902816E-3</v>
      </c>
    </row>
    <row r="191" spans="37:40">
      <c r="AK191" s="64" t="s">
        <v>124</v>
      </c>
      <c r="AL191" s="145">
        <f>IFERROR(_xll.qlInterestRateIndexFixingDate(ContBasisIndex6MCorrected,AM191),"")</f>
        <v>42690</v>
      </c>
      <c r="AM191" s="145">
        <f>_xll.qlCalendarAdvance(Calendar,$AM190,AK191,,,trigger)</f>
        <v>42692</v>
      </c>
      <c r="AN191" s="77">
        <f>IFERROR(_xll.qlIndexFixing(ContinuousBasisIndex6M,AL191,TRUE,)-_xll.qlIndexFixing($AR$1,AL191,TRUE,CalibrationTrigger),"")</f>
        <v>2.8180764345057223E-3</v>
      </c>
    </row>
    <row r="192" spans="37:40">
      <c r="AK192" s="64" t="s">
        <v>124</v>
      </c>
      <c r="AL192" s="145">
        <f>IFERROR(_xll.qlInterestRateIndexFixingDate(ContBasisIndex6MCorrected,AM192),"")</f>
        <v>42691</v>
      </c>
      <c r="AM192" s="145">
        <f>_xll.qlCalendarAdvance(Calendar,$AM191,AK192,,,trigger)</f>
        <v>42695</v>
      </c>
      <c r="AN192" s="77">
        <f>IFERROR(_xll.qlIndexFixing(ContinuousBasisIndex6M,AL192,TRUE,)-_xll.qlIndexFixing($AR$1,AL192,TRUE,CalibrationTrigger),"")</f>
        <v>2.8209675460869697E-3</v>
      </c>
    </row>
    <row r="193" spans="37:40">
      <c r="AK193" s="64" t="s">
        <v>124</v>
      </c>
      <c r="AL193" s="145">
        <f>IFERROR(_xll.qlInterestRateIndexFixingDate(ContBasisIndex6MCorrected,AM193),"")</f>
        <v>42692</v>
      </c>
      <c r="AM193" s="145">
        <f>_xll.qlCalendarAdvance(Calendar,$AM192,AK193,,,trigger)</f>
        <v>42696</v>
      </c>
      <c r="AN193" s="77">
        <f>IFERROR(_xll.qlIndexFixing(ContinuousBasisIndex6M,AL193,TRUE,)-_xll.qlIndexFixing($AR$1,AL193,TRUE,CalibrationTrigger),"")</f>
        <v>2.8214412225179169E-3</v>
      </c>
    </row>
    <row r="194" spans="37:40">
      <c r="AK194" s="64" t="s">
        <v>124</v>
      </c>
      <c r="AL194" s="145">
        <f>IFERROR(_xll.qlInterestRateIndexFixingDate(ContBasisIndex6MCorrected,AM194),"")</f>
        <v>42695</v>
      </c>
      <c r="AM194" s="145">
        <f>_xll.qlCalendarAdvance(Calendar,$AM193,AK194,,,trigger)</f>
        <v>42697</v>
      </c>
      <c r="AN194" s="77">
        <f>IFERROR(_xll.qlIndexFixing(ContinuousBasisIndex6M,AL194,TRUE,)-_xll.qlIndexFixing($AR$1,AL194,TRUE,CalibrationTrigger),"")</f>
        <v>2.8222778862665859E-3</v>
      </c>
    </row>
    <row r="195" spans="37:40">
      <c r="AK195" s="64" t="s">
        <v>124</v>
      </c>
      <c r="AL195" s="145">
        <f>IFERROR(_xll.qlInterestRateIndexFixingDate(ContBasisIndex6MCorrected,AM195),"")</f>
        <v>42696</v>
      </c>
      <c r="AM195" s="145">
        <f>_xll.qlCalendarAdvance(Calendar,$AM194,AK195,,,trigger)</f>
        <v>42698</v>
      </c>
      <c r="AN195" s="77">
        <f>IFERROR(_xll.qlIndexFixing(ContinuousBasisIndex6M,AL195,TRUE,)-_xll.qlIndexFixing($AR$1,AL195,TRUE,CalibrationTrigger),"")</f>
        <v>2.8231127408520494E-3</v>
      </c>
    </row>
    <row r="196" spans="37:40">
      <c r="AK196" s="64" t="s">
        <v>124</v>
      </c>
      <c r="AL196" s="145">
        <f>IFERROR(_xll.qlInterestRateIndexFixingDate(ContBasisIndex6MCorrected,AM196),"")</f>
        <v>42697</v>
      </c>
      <c r="AM196" s="145">
        <f>_xll.qlCalendarAdvance(Calendar,$AM195,AK196,,,trigger)</f>
        <v>42699</v>
      </c>
      <c r="AN196" s="77">
        <f>IFERROR(_xll.qlIndexFixing(ContinuousBasisIndex6M,AL196,TRUE,)-_xll.qlIndexFixing($AR$1,AL196,TRUE,CalibrationTrigger),"")</f>
        <v>2.8239457883413818E-3</v>
      </c>
    </row>
    <row r="197" spans="37:40">
      <c r="AK197" s="64" t="s">
        <v>124</v>
      </c>
      <c r="AL197" s="145">
        <f>IFERROR(_xll.qlInterestRateIndexFixingDate(ContBasisIndex6MCorrected,AM197),"")</f>
        <v>42698</v>
      </c>
      <c r="AM197" s="145">
        <f>_xll.qlCalendarAdvance(Calendar,$AM196,AK197,,,trigger)</f>
        <v>42702</v>
      </c>
      <c r="AN197" s="77">
        <f>IFERROR(_xll.qlIndexFixing(ContinuousBasisIndex6M,AL197,TRUE,)-_xll.qlIndexFixing($AR$1,AL197,TRUE,CalibrationTrigger),"")</f>
        <v>2.826792778289729E-3</v>
      </c>
    </row>
    <row r="198" spans="37:40">
      <c r="AK198" s="64" t="s">
        <v>124</v>
      </c>
      <c r="AL198" s="145">
        <f>IFERROR(_xll.qlInterestRateIndexFixingDate(ContBasisIndex6MCorrected,AM198),"")</f>
        <v>42699</v>
      </c>
      <c r="AM198" s="145">
        <f>_xll.qlCalendarAdvance(Calendar,$AM197,AK198,,,trigger)</f>
        <v>42703</v>
      </c>
      <c r="AN198" s="77">
        <f>IFERROR(_xll.qlIndexFixing(ContinuousBasisIndex6M,AL198,TRUE,)-_xll.qlIndexFixing($AR$1,AL198,TRUE,CalibrationTrigger),"")</f>
        <v>2.8272599476057529E-3</v>
      </c>
    </row>
    <row r="199" spans="37:40">
      <c r="AK199" s="64" t="s">
        <v>124</v>
      </c>
      <c r="AL199" s="145">
        <f>IFERROR(_xll.qlInterestRateIndexFixingDate(ContBasisIndex6MCorrected,AM199),"")</f>
        <v>42702</v>
      </c>
      <c r="AM199" s="145">
        <f>_xll.qlCalendarAdvance(Calendar,$AM198,AK199,,,trigger)</f>
        <v>42704</v>
      </c>
      <c r="AN199" s="77">
        <f>IFERROR(_xll.qlIndexFixing(ContinuousBasisIndex6M,AL199,TRUE,)-_xll.qlIndexFixing($AR$1,AL199,TRUE,CalibrationTrigger),"")</f>
        <v>2.8284409164888325E-3</v>
      </c>
    </row>
    <row r="200" spans="37:40">
      <c r="AK200" s="64" t="s">
        <v>124</v>
      </c>
      <c r="AL200" s="145">
        <f>IFERROR(_xll.qlInterestRateIndexFixingDate(ContBasisIndex6MCorrected,AM200),"")</f>
        <v>42703</v>
      </c>
      <c r="AM200" s="145">
        <f>_xll.qlCalendarAdvance(Calendar,$AM199,AK200,,,trigger)</f>
        <v>42705</v>
      </c>
      <c r="AN200" s="77">
        <f>IFERROR(_xll.qlIndexFixing(ContinuousBasisIndex6M,AL200,TRUE,)-_xll.qlIndexFixing($AR$1,AL200,TRUE,CalibrationTrigger),"")</f>
        <v>2.8292622925610456E-3</v>
      </c>
    </row>
    <row r="201" spans="37:40">
      <c r="AK201" s="64" t="s">
        <v>124</v>
      </c>
      <c r="AL201" s="145">
        <f>IFERROR(_xll.qlInterestRateIndexFixingDate(ContBasisIndex6MCorrected,AM201),"")</f>
        <v>42704</v>
      </c>
      <c r="AM201" s="145">
        <f>_xll.qlCalendarAdvance(Calendar,$AM200,AK201,,,trigger)</f>
        <v>42706</v>
      </c>
      <c r="AN201" s="77">
        <f>IFERROR(_xll.qlIndexFixing(ContinuousBasisIndex6M,AL201,TRUE,)-_xll.qlIndexFixing($AR$1,AL201,TRUE,CalibrationTrigger),"")</f>
        <v>2.8300818757206266E-3</v>
      </c>
    </row>
    <row r="202" spans="37:40">
      <c r="AK202" s="64" t="s">
        <v>124</v>
      </c>
      <c r="AL202" s="145">
        <f>IFERROR(_xll.qlInterestRateIndexFixingDate(ContBasisIndex6MCorrected,AM202),"")</f>
        <v>42705</v>
      </c>
      <c r="AM202" s="145">
        <f>_xll.qlCalendarAdvance(Calendar,$AM201,AK202,,,trigger)</f>
        <v>42709</v>
      </c>
      <c r="AN202" s="77">
        <f>IFERROR(_xll.qlIndexFixing(ContinuousBasisIndex6M,AL202,TRUE,)-_xll.qlIndexFixing($AR$1,AL202,TRUE,CalibrationTrigger),"")</f>
        <v>2.8325298859900672E-3</v>
      </c>
    </row>
    <row r="203" spans="37:40">
      <c r="AK203" s="64" t="s">
        <v>124</v>
      </c>
      <c r="AL203" s="145">
        <f>IFERROR(_xll.qlInterestRateIndexFixingDate(ContBasisIndex6MCorrected,AM203),"")</f>
        <v>42706</v>
      </c>
      <c r="AM203" s="145">
        <f>_xll.qlCalendarAdvance(Calendar,$AM202,AK203,,,trigger)</f>
        <v>42710</v>
      </c>
      <c r="AN203" s="77">
        <f>IFERROR(_xll.qlIndexFixing(ContinuousBasisIndex6M,AL203,TRUE,)-_xll.qlIndexFixing($AR$1,AL203,TRUE,CalibrationTrigger),"")</f>
        <v>2.8333423157557267E-3</v>
      </c>
    </row>
    <row r="204" spans="37:40">
      <c r="AK204" s="64" t="s">
        <v>124</v>
      </c>
      <c r="AL204" s="145">
        <f>IFERROR(_xll.qlInterestRateIndexFixingDate(ContBasisIndex6MCorrected,AM204),"")</f>
        <v>42709</v>
      </c>
      <c r="AM204" s="145">
        <f>_xll.qlCalendarAdvance(Calendar,$AM203,AK204,,,trigger)</f>
        <v>42711</v>
      </c>
      <c r="AN204" s="77">
        <f>IFERROR(_xll.qlIndexFixing(ContinuousBasisIndex6M,AL204,TRUE,)-_xll.qlIndexFixing($AR$1,AL204,TRUE,CalibrationTrigger),"")</f>
        <v>2.8341529617282733E-3</v>
      </c>
    </row>
    <row r="205" spans="37:40">
      <c r="AK205" s="64" t="s">
        <v>124</v>
      </c>
      <c r="AL205" s="145">
        <f>IFERROR(_xll.qlInterestRateIndexFixingDate(ContBasisIndex6MCorrected,AM205),"")</f>
        <v>42710</v>
      </c>
      <c r="AM205" s="145">
        <f>_xll.qlCalendarAdvance(Calendar,$AM204,AK205,,,trigger)</f>
        <v>42712</v>
      </c>
      <c r="AN205" s="77">
        <f>IFERROR(_xll.qlIndexFixing(ContinuousBasisIndex6M,AL205,TRUE,)-_xll.qlIndexFixing($AR$1,AL205,TRUE,CalibrationTrigger),"")</f>
        <v>2.8349618257282284E-3</v>
      </c>
    </row>
    <row r="206" spans="37:40">
      <c r="AK206" s="64" t="s">
        <v>124</v>
      </c>
      <c r="AL206" s="145">
        <f>IFERROR(_xll.qlInterestRateIndexFixingDate(ContBasisIndex6MCorrected,AM206),"")</f>
        <v>42711</v>
      </c>
      <c r="AM206" s="145">
        <f>_xll.qlCalendarAdvance(Calendar,$AM205,AK206,,,trigger)</f>
        <v>42713</v>
      </c>
      <c r="AN206" s="77">
        <f>IFERROR(_xll.qlIndexFixing(ContinuousBasisIndex6M,AL206,TRUE,)-_xll.qlIndexFixing($AR$1,AL206,TRUE,CalibrationTrigger),"")</f>
        <v>2.8357689095706239E-3</v>
      </c>
    </row>
    <row r="207" spans="37:40">
      <c r="AK207" s="64" t="s">
        <v>124</v>
      </c>
      <c r="AL207" s="145">
        <f>IFERROR(_xll.qlInterestRateIndexFixingDate(ContBasisIndex6MCorrected,AM207),"")</f>
        <v>42712</v>
      </c>
      <c r="AM207" s="145">
        <f>_xll.qlCalendarAdvance(Calendar,$AM206,AK207,,,trigger)</f>
        <v>42716</v>
      </c>
      <c r="AN207" s="77">
        <f>IFERROR(_xll.qlIndexFixing(ContinuousBasisIndex6M,AL207,TRUE,)-_xll.qlIndexFixing($AR$1,AL207,TRUE,CalibrationTrigger),"")</f>
        <v>2.8381794983113316E-3</v>
      </c>
    </row>
    <row r="208" spans="37:40">
      <c r="AK208" s="64" t="s">
        <v>124</v>
      </c>
      <c r="AL208" s="145">
        <f>IFERROR(_xll.qlInterestRateIndexFixingDate(ContBasisIndex6MCorrected,AM208),"")</f>
        <v>42713</v>
      </c>
      <c r="AM208" s="145">
        <f>_xll.qlCalendarAdvance(Calendar,$AM207,AK208,,,trigger)</f>
        <v>42717</v>
      </c>
      <c r="AN208" s="77">
        <f>IFERROR(_xll.qlIndexFixing(ContinuousBasisIndex6M,AL208,TRUE,)-_xll.qlIndexFixing($AR$1,AL208,TRUE,CalibrationTrigger),"")</f>
        <v>2.8389794796700707E-3</v>
      </c>
    </row>
    <row r="209" spans="37:40">
      <c r="AK209" s="64" t="s">
        <v>124</v>
      </c>
      <c r="AL209" s="145">
        <f>IFERROR(_xll.qlInterestRateIndexFixingDate(ContBasisIndex6MCorrected,AM209),"")</f>
        <v>42716</v>
      </c>
      <c r="AM209" s="145">
        <f>_xll.qlCalendarAdvance(Calendar,$AM208,AK209,,,trigger)</f>
        <v>42718</v>
      </c>
      <c r="AN209" s="77">
        <f>IFERROR(_xll.qlIndexFixing(ContinuousBasisIndex6M,AL209,TRUE,)-_xll.qlIndexFixing($AR$1,AL209,TRUE,CalibrationTrigger),"")</f>
        <v>2.8397776899363064E-3</v>
      </c>
    </row>
    <row r="210" spans="37:40">
      <c r="AK210" s="64" t="s">
        <v>124</v>
      </c>
      <c r="AL210" s="145">
        <f>IFERROR(_xll.qlInterestRateIndexFixingDate(ContBasisIndex6MCorrected,AM210),"")</f>
        <v>42717</v>
      </c>
      <c r="AM210" s="145">
        <f>_xll.qlCalendarAdvance(Calendar,$AM209,AK210,,,trigger)</f>
        <v>42719</v>
      </c>
      <c r="AN210" s="77">
        <f>IFERROR(_xll.qlIndexFixing(ContinuousBasisIndex6M,AL210,TRUE,)-_xll.qlIndexFixing($AR$1,AL210,TRUE,CalibrationTrigger),"")</f>
        <v>2.8405749636165687E-3</v>
      </c>
    </row>
    <row r="211" spans="37:40">
      <c r="AK211" s="64" t="s">
        <v>124</v>
      </c>
      <c r="AL211" s="145">
        <f>IFERROR(_xll.qlInterestRateIndexFixingDate(ContBasisIndex6MCorrected,AM211),"")</f>
        <v>42718</v>
      </c>
      <c r="AM211" s="145">
        <f>_xll.qlCalendarAdvance(Calendar,$AM210,AK211,,,trigger)</f>
        <v>42720</v>
      </c>
      <c r="AN211" s="77">
        <f>IFERROR(_xll.qlIndexFixing(ContinuousBasisIndex6M,AL211,TRUE,)-_xll.qlIndexFixing($AR$1,AL211,TRUE,CalibrationTrigger),"")</f>
        <v>2.8413704702830427E-3</v>
      </c>
    </row>
    <row r="212" spans="37:40">
      <c r="AK212" s="64" t="s">
        <v>124</v>
      </c>
      <c r="AL212" s="145">
        <f>IFERROR(_xll.qlInterestRateIndexFixingDate(ContBasisIndex6MCorrected,AM212),"")</f>
        <v>42719</v>
      </c>
      <c r="AM212" s="145">
        <f>_xll.qlCalendarAdvance(Calendar,$AM211,AK212,,,trigger)</f>
        <v>42723</v>
      </c>
      <c r="AN212" s="77">
        <f>IFERROR(_xll.qlIndexFixing(ContinuousBasisIndex6M,AL212,TRUE,)-_xll.qlIndexFixing($AR$1,AL212,TRUE,CalibrationTrigger),"")</f>
        <v>2.8437464062235607E-3</v>
      </c>
    </row>
    <row r="213" spans="37:40">
      <c r="AK213" s="64" t="s">
        <v>124</v>
      </c>
      <c r="AL213" s="145">
        <f>IFERROR(_xll.qlInterestRateIndexFixingDate(ContBasisIndex6MCorrected,AM213),"")</f>
        <v>42720</v>
      </c>
      <c r="AM213" s="145">
        <f>_xll.qlCalendarAdvance(Calendar,$AM212,AK213,,,trigger)</f>
        <v>42724</v>
      </c>
      <c r="AN213" s="77">
        <f>IFERROR(_xll.qlIndexFixing(ContinuousBasisIndex6M,AL213,TRUE,)-_xll.qlIndexFixing($AR$1,AL213,TRUE,CalibrationTrigger),"")</f>
        <v>2.8445348628510204E-3</v>
      </c>
    </row>
    <row r="214" spans="37:40">
      <c r="AK214" s="64" t="s">
        <v>124</v>
      </c>
      <c r="AL214" s="145">
        <f>IFERROR(_xll.qlInterestRateIndexFixingDate(ContBasisIndex6MCorrected,AM214),"")</f>
        <v>42723</v>
      </c>
      <c r="AM214" s="145">
        <f>_xll.qlCalendarAdvance(Calendar,$AM213,AK214,,,trigger)</f>
        <v>42725</v>
      </c>
      <c r="AN214" s="77">
        <f>IFERROR(_xll.qlIndexFixing(ContinuousBasisIndex6M,AL214,TRUE,)-_xll.qlIndexFixing($AR$1,AL214,TRUE,CalibrationTrigger),"")</f>
        <v>2.8453215614636478E-3</v>
      </c>
    </row>
    <row r="215" spans="37:40">
      <c r="AK215" s="64" t="s">
        <v>124</v>
      </c>
      <c r="AL215" s="145">
        <f>IFERROR(_xll.qlInterestRateIndexFixingDate(ContBasisIndex6MCorrected,AM215),"")</f>
        <v>42724</v>
      </c>
      <c r="AM215" s="145">
        <f>_xll.qlCalendarAdvance(Calendar,$AM214,AK215,,,trigger)</f>
        <v>42726</v>
      </c>
      <c r="AN215" s="77">
        <f>IFERROR(_xll.qlIndexFixing(ContinuousBasisIndex6M,AL215,TRUE,)-_xll.qlIndexFixing($AR$1,AL215,TRUE,CalibrationTrigger),"")</f>
        <v>2.8461065038573687E-3</v>
      </c>
    </row>
    <row r="216" spans="37:40">
      <c r="AK216" s="64" t="s">
        <v>124</v>
      </c>
      <c r="AL216" s="145">
        <f>IFERROR(_xll.qlInterestRateIndexFixingDate(ContBasisIndex6MCorrected,AM216),"")</f>
        <v>42725</v>
      </c>
      <c r="AM216" s="145">
        <f>_xll.qlCalendarAdvance(Calendar,$AM215,AK216,,,trigger)</f>
        <v>42727</v>
      </c>
      <c r="AN216" s="77">
        <f>IFERROR(_xll.qlIndexFixing(ContinuousBasisIndex6M,AL216,TRUE,)-_xll.qlIndexFixing($AR$1,AL216,TRUE,CalibrationTrigger),"")</f>
        <v>2.8468896918248149E-3</v>
      </c>
    </row>
    <row r="217" spans="37:40">
      <c r="AK217" s="64" t="s">
        <v>124</v>
      </c>
      <c r="AL217" s="145">
        <f>IFERROR(_xll.qlInterestRateIndexFixingDate(ContBasisIndex6MCorrected,AM217),"")</f>
        <v>42726</v>
      </c>
      <c r="AM217" s="145">
        <f>_xll.qlCalendarAdvance(Calendar,$AM216,AK217,,,trigger)</f>
        <v>42731</v>
      </c>
      <c r="AN217" s="77">
        <f>IFERROR(_xll.qlIndexFixing(ContinuousBasisIndex6M,AL217,TRUE,)-_xll.qlIndexFixing($AR$1,AL217,TRUE,CalibrationTrigger),"")</f>
        <v>2.8500049352495763E-3</v>
      </c>
    </row>
    <row r="218" spans="37:40">
      <c r="AK218" s="64" t="s">
        <v>124</v>
      </c>
      <c r="AL218" s="145">
        <f>IFERROR(_xll.qlInterestRateIndexFixingDate(ContBasisIndex6MCorrected,AM218),"")</f>
        <v>42727</v>
      </c>
      <c r="AM218" s="145">
        <f>_xll.qlCalendarAdvance(Calendar,$AM217,AK218,,,trigger)</f>
        <v>42732</v>
      </c>
      <c r="AN218" s="77">
        <f>IFERROR(_xll.qlIndexFixing(ContinuousBasisIndex6M,AL218,TRUE,)-_xll.qlIndexFixing($AR$1,AL218,TRUE,CalibrationTrigger),"")</f>
        <v>2.8507793779334045E-3</v>
      </c>
    </row>
    <row r="219" spans="37:40">
      <c r="AK219" s="64" t="s">
        <v>124</v>
      </c>
      <c r="AL219" s="145">
        <f>IFERROR(_xll.qlInterestRateIndexFixingDate(ContBasisIndex6MCorrected,AM219),"")</f>
        <v>42731</v>
      </c>
      <c r="AM219" s="145">
        <f>_xll.qlCalendarAdvance(Calendar,$AM218,AK219,,,trigger)</f>
        <v>42733</v>
      </c>
      <c r="AN219" s="77">
        <f>IFERROR(_xll.qlIndexFixing(ContinuousBasisIndex6M,AL219,TRUE,)-_xll.qlIndexFixing($AR$1,AL219,TRUE,CalibrationTrigger),"")</f>
        <v>2.8515520769184207E-3</v>
      </c>
    </row>
    <row r="220" spans="37:40">
      <c r="AK220" s="64" t="s">
        <v>124</v>
      </c>
      <c r="AL220" s="145">
        <f>IFERROR(_xll.qlInterestRateIndexFixingDate(ContBasisIndex6MCorrected,AM220),"")</f>
        <v>42732</v>
      </c>
      <c r="AM220" s="145">
        <f>_xll.qlCalendarAdvance(Calendar,$AM219,AK220,,,trigger)</f>
        <v>42734</v>
      </c>
      <c r="AN220" s="77">
        <f>IFERROR(_xll.qlIndexFixing(ContinuousBasisIndex6M,AL220,TRUE,)-_xll.qlIndexFixing($AR$1,AL220,TRUE,CalibrationTrigger),"")</f>
        <v>2.8523230339871555E-3</v>
      </c>
    </row>
    <row r="221" spans="37:40">
      <c r="AK221" s="64" t="s">
        <v>124</v>
      </c>
      <c r="AL221" s="145">
        <f>IFERROR(_xll.qlInterestRateIndexFixingDate(ContBasisIndex6MCorrected,AM221),"")</f>
        <v>42733</v>
      </c>
      <c r="AM221" s="145">
        <f>_xll.qlCalendarAdvance(Calendar,$AM220,AK221,,,trigger)</f>
        <v>42737</v>
      </c>
      <c r="AN221" s="77">
        <f>IFERROR(_xll.qlIndexFixing(ContinuousBasisIndex6M,AL221,TRUE,)-_xll.qlIndexFixing($AR$1,AL221,TRUE,CalibrationTrigger),"")</f>
        <v>2.8546135772703329E-3</v>
      </c>
    </row>
    <row r="222" spans="37:40">
      <c r="AK222" s="64" t="s">
        <v>124</v>
      </c>
      <c r="AL222" s="145">
        <f>IFERROR(_xll.qlInterestRateIndexFixingDate(ContBasisIndex6MCorrected,AM222),"")</f>
        <v>42734</v>
      </c>
      <c r="AM222" s="145">
        <f>_xll.qlCalendarAdvance(Calendar,$AM221,AK222,,,trigger)</f>
        <v>42738</v>
      </c>
      <c r="AN222" s="77">
        <f>IFERROR(_xll.qlIndexFixing(ContinuousBasisIndex6M,AL222,TRUE,)-_xll.qlIndexFixing($AR$1,AL222,TRUE,CalibrationTrigger),"")</f>
        <v>2.8550497343921961E-3</v>
      </c>
    </row>
    <row r="223" spans="37:40">
      <c r="AK223" s="64" t="s">
        <v>124</v>
      </c>
      <c r="AL223" s="145">
        <f>IFERROR(_xll.qlInterestRateIndexFixingDate(ContBasisIndex6MCorrected,AM223),"")</f>
        <v>42737</v>
      </c>
      <c r="AM223" s="145">
        <f>_xll.qlCalendarAdvance(Calendar,$AM222,AK223,,,trigger)</f>
        <v>42739</v>
      </c>
      <c r="AN223" s="77">
        <f>IFERROR(_xll.qlIndexFixing(ContinuousBasisIndex6M,AL223,TRUE,)-_xll.qlIndexFixing($AR$1,AL223,TRUE,CalibrationTrigger),"")</f>
        <v>2.8558128453537997E-3</v>
      </c>
    </row>
    <row r="224" spans="37:40">
      <c r="AK224" s="64" t="s">
        <v>124</v>
      </c>
      <c r="AL224" s="145">
        <f>IFERROR(_xll.qlInterestRateIndexFixingDate(ContBasisIndex6MCorrected,AM224),"")</f>
        <v>42738</v>
      </c>
      <c r="AM224" s="145">
        <f>_xll.qlCalendarAdvance(Calendar,$AM223,AK224,,,trigger)</f>
        <v>42740</v>
      </c>
      <c r="AN224" s="77">
        <f>IFERROR(_xll.qlIndexFixing(ContinuousBasisIndex6M,AL224,TRUE,)-_xll.qlIndexFixing($AR$1,AL224,TRUE,CalibrationTrigger),"")</f>
        <v>2.856574224207245E-3</v>
      </c>
    </row>
    <row r="225" spans="37:40">
      <c r="AK225" s="64" t="s">
        <v>124</v>
      </c>
      <c r="AL225" s="145">
        <f>IFERROR(_xll.qlInterestRateIndexFixingDate(ContBasisIndex6MCorrected,AM225),"")</f>
        <v>42739</v>
      </c>
      <c r="AM225" s="145">
        <f>_xll.qlCalendarAdvance(Calendar,$AM224,AK225,,,trigger)</f>
        <v>42741</v>
      </c>
      <c r="AN225" s="77">
        <f>IFERROR(_xll.qlIndexFixing(ContinuousBasisIndex6M,AL225,TRUE,)-_xll.qlIndexFixing($AR$1,AL225,TRUE,CalibrationTrigger),"")</f>
        <v>2.8573338727215032E-3</v>
      </c>
    </row>
    <row r="226" spans="37:40">
      <c r="AK226" s="64" t="s">
        <v>124</v>
      </c>
      <c r="AL226" s="145">
        <f>IFERROR(_xll.qlInterestRateIndexFixingDate(ContBasisIndex6MCorrected,AM226),"")</f>
        <v>42740</v>
      </c>
      <c r="AM226" s="145">
        <f>_xll.qlCalendarAdvance(Calendar,$AM225,AK226,,,trigger)</f>
        <v>42744</v>
      </c>
      <c r="AN226" s="77">
        <f>IFERROR(_xll.qlIndexFixing(ContinuousBasisIndex6M,AL226,TRUE,)-_xll.qlIndexFixing($AR$1,AL226,TRUE,CalibrationTrigger),"")</f>
        <v>2.8599252738895839E-3</v>
      </c>
    </row>
    <row r="227" spans="37:40">
      <c r="AK227" s="64" t="s">
        <v>124</v>
      </c>
      <c r="AL227" s="145">
        <f>IFERROR(_xll.qlInterestRateIndexFixingDate(ContBasisIndex6MCorrected,AM227),"")</f>
        <v>42741</v>
      </c>
      <c r="AM227" s="145">
        <f>_xll.qlCalendarAdvance(Calendar,$AM226,AK227,,,trigger)</f>
        <v>42745</v>
      </c>
      <c r="AN227" s="77">
        <f>IFERROR(_xll.qlIndexFixing(ContinuousBasisIndex6M,AL227,TRUE,)-_xll.qlIndexFixing($AR$1,AL227,TRUE,CalibrationTrigger),"")</f>
        <v>2.8603551987855334E-3</v>
      </c>
    </row>
    <row r="228" spans="37:40">
      <c r="AK228" s="64" t="s">
        <v>124</v>
      </c>
      <c r="AL228" s="145">
        <f>IFERROR(_xll.qlInterestRateIndexFixingDate(ContBasisIndex6MCorrected,AM228),"")</f>
        <v>42744</v>
      </c>
      <c r="AM228" s="145">
        <f>_xll.qlCalendarAdvance(Calendar,$AM227,AK228,,,trigger)</f>
        <v>42746</v>
      </c>
      <c r="AN228" s="77">
        <f>IFERROR(_xll.qlIndexFixing(ContinuousBasisIndex6M,AL228,TRUE,)-_xll.qlIndexFixing($AR$1,AL228,TRUE,CalibrationTrigger),"")</f>
        <v>2.861106222136004E-3</v>
      </c>
    </row>
    <row r="229" spans="37:40">
      <c r="AK229" s="64" t="s">
        <v>124</v>
      </c>
      <c r="AL229" s="145">
        <f>IFERROR(_xll.qlInterestRateIndexFixingDate(ContBasisIndex6MCorrected,AM229),"")</f>
        <v>42745</v>
      </c>
      <c r="AM229" s="145">
        <f>_xll.qlCalendarAdvance(Calendar,$AM228,AK229,,,trigger)</f>
        <v>42747</v>
      </c>
      <c r="AN229" s="77">
        <f>IFERROR(_xll.qlIndexFixing(ContinuousBasisIndex6M,AL229,TRUE,)-_xll.qlIndexFixing($AR$1,AL229,TRUE,CalibrationTrigger),"")</f>
        <v>2.8618555257469858E-3</v>
      </c>
    </row>
    <row r="230" spans="37:40">
      <c r="AK230" s="64" t="s">
        <v>124</v>
      </c>
      <c r="AL230" s="145">
        <f>IFERROR(_xll.qlInterestRateIndexFixingDate(ContBasisIndex6MCorrected,AM230),"")</f>
        <v>42746</v>
      </c>
      <c r="AM230" s="145">
        <f>_xll.qlCalendarAdvance(Calendar,$AM229,AK230,,,trigger)</f>
        <v>42748</v>
      </c>
      <c r="AN230" s="77">
        <f>IFERROR(_xll.qlIndexFixing(ContinuousBasisIndex6M,AL230,TRUE,)-_xll.qlIndexFixing($AR$1,AL230,TRUE,CalibrationTrigger),"")</f>
        <v>2.8626031113812675E-3</v>
      </c>
    </row>
    <row r="231" spans="37:40">
      <c r="AK231" s="64" t="s">
        <v>124</v>
      </c>
      <c r="AL231" s="145">
        <f>IFERROR(_xll.qlInterestRateIndexFixingDate(ContBasisIndex6MCorrected,AM231),"")</f>
        <v>42747</v>
      </c>
      <c r="AM231" s="145">
        <f>_xll.qlCalendarAdvance(Calendar,$AM230,AK231,,,trigger)</f>
        <v>42751</v>
      </c>
      <c r="AN231" s="77">
        <f>IFERROR(_xll.qlIndexFixing(ContinuousBasisIndex6M,AL231,TRUE,)-_xll.qlIndexFixing($AR$1,AL231,TRUE,CalibrationTrigger),"")</f>
        <v>2.8651525722051046E-3</v>
      </c>
    </row>
    <row r="232" spans="37:40">
      <c r="AK232" s="64" t="s">
        <v>124</v>
      </c>
      <c r="AL232" s="145">
        <f>IFERROR(_xll.qlInterestRateIndexFixingDate(ContBasisIndex6MCorrected,AM232),"")</f>
        <v>42748</v>
      </c>
      <c r="AM232" s="145">
        <f>_xll.qlCalendarAdvance(Calendar,$AM231,AK232,,,trigger)</f>
        <v>42752</v>
      </c>
      <c r="AN232" s="77">
        <f>IFERROR(_xll.qlIndexFixing(ContinuousBasisIndex6M,AL232,TRUE,)-_xll.qlIndexFixing($AR$1,AL232,TRUE,CalibrationTrigger),"")</f>
        <v>2.8655763093073587E-3</v>
      </c>
    </row>
    <row r="233" spans="37:40">
      <c r="AK233" s="64" t="s">
        <v>124</v>
      </c>
      <c r="AL233" s="145">
        <f>IFERROR(_xll.qlInterestRateIndexFixingDate(ContBasisIndex6MCorrected,AM233),"")</f>
        <v>42751</v>
      </c>
      <c r="AM233" s="145">
        <f>_xll.qlCalendarAdvance(Calendar,$AM232,AK233,,,trigger)</f>
        <v>42753</v>
      </c>
      <c r="AN233" s="77">
        <f>IFERROR(_xll.qlIndexFixing(ContinuousBasisIndex6M,AL233,TRUE,)-_xll.qlIndexFixing($AR$1,AL233,TRUE,CalibrationTrigger),"")</f>
        <v>2.8663153314131906E-3</v>
      </c>
    </row>
    <row r="234" spans="37:40">
      <c r="AK234" s="64" t="s">
        <v>124</v>
      </c>
      <c r="AL234" s="145">
        <f>IFERROR(_xll.qlInterestRateIndexFixingDate(ContBasisIndex6MCorrected,AM234),"")</f>
        <v>42752</v>
      </c>
      <c r="AM234" s="145">
        <f>_xll.qlCalendarAdvance(Calendar,$AM233,AK234,,,trigger)</f>
        <v>42754</v>
      </c>
      <c r="AN234" s="77">
        <f>IFERROR(_xll.qlIndexFixing(ContinuousBasisIndex6M,AL234,TRUE,)-_xll.qlIndexFixing($AR$1,AL234,TRUE,CalibrationTrigger),"")</f>
        <v>2.8670526460766585E-3</v>
      </c>
    </row>
    <row r="235" spans="37:40">
      <c r="AK235" s="64" t="s">
        <v>124</v>
      </c>
      <c r="AL235" s="145">
        <f>IFERROR(_xll.qlInterestRateIndexFixingDate(ContBasisIndex6MCorrected,AM235),"")</f>
        <v>42753</v>
      </c>
      <c r="AM235" s="145">
        <f>_xll.qlCalendarAdvance(Calendar,$AM234,AK235,,,trigger)</f>
        <v>42755</v>
      </c>
      <c r="AN235" s="77">
        <f>IFERROR(_xll.qlIndexFixing(ContinuousBasisIndex6M,AL235,TRUE,)-_xll.qlIndexFixing($AR$1,AL235,TRUE,CalibrationTrigger),"")</f>
        <v>2.8677882550457554E-3</v>
      </c>
    </row>
    <row r="236" spans="37:40">
      <c r="AK236" s="64" t="s">
        <v>124</v>
      </c>
      <c r="AL236" s="145">
        <f>IFERROR(_xll.qlInterestRateIndexFixingDate(ContBasisIndex6MCorrected,AM236),"")</f>
        <v>42754</v>
      </c>
      <c r="AM236" s="145">
        <f>_xll.qlCalendarAdvance(Calendar,$AM235,AK236,,,trigger)</f>
        <v>42758</v>
      </c>
      <c r="AN236" s="77">
        <f>IFERROR(_xll.qlIndexFixing(ContinuousBasisIndex6M,AL236,TRUE,)-_xll.qlIndexFixing($AR$1,AL236,TRUE,CalibrationTrigger),"")</f>
        <v>2.8702960754523788E-3</v>
      </c>
    </row>
    <row r="237" spans="37:40">
      <c r="AK237" s="64" t="s">
        <v>124</v>
      </c>
      <c r="AL237" s="145">
        <f>IFERROR(_xll.qlInterestRateIndexFixingDate(ContBasisIndex6MCorrected,AM237),"")</f>
        <v>42755</v>
      </c>
      <c r="AM237" s="145">
        <f>_xll.qlCalendarAdvance(Calendar,$AM236,AK237,,,trigger)</f>
        <v>42759</v>
      </c>
      <c r="AN237" s="77">
        <f>IFERROR(_xll.qlIndexFixing(ContinuousBasisIndex6M,AL237,TRUE,)-_xll.qlIndexFixing($AR$1,AL237,TRUE,CalibrationTrigger),"")</f>
        <v>2.8707136689323592E-3</v>
      </c>
    </row>
    <row r="238" spans="37:40">
      <c r="AK238" s="64" t="s">
        <v>124</v>
      </c>
      <c r="AL238" s="145">
        <f>IFERROR(_xll.qlInterestRateIndexFixingDate(ContBasisIndex6MCorrected,AM238),"")</f>
        <v>42758</v>
      </c>
      <c r="AM238" s="145">
        <f>_xll.qlCalendarAdvance(Calendar,$AM237,AK238,,,trigger)</f>
        <v>42760</v>
      </c>
      <c r="AN238" s="77">
        <f>IFERROR(_xll.qlIndexFixing(ContinuousBasisIndex6M,AL238,TRUE,)-_xll.qlIndexFixing($AR$1,AL238,TRUE,CalibrationTrigger),"")</f>
        <v>2.8714407756296415E-3</v>
      </c>
    </row>
    <row r="239" spans="37:40">
      <c r="AK239" s="64" t="s">
        <v>124</v>
      </c>
      <c r="AL239" s="145">
        <f>IFERROR(_xll.qlInterestRateIndexFixingDate(ContBasisIndex6MCorrected,AM239),"")</f>
        <v>42759</v>
      </c>
      <c r="AM239" s="145">
        <f>_xll.qlCalendarAdvance(Calendar,$AM238,AK239,,,trigger)</f>
        <v>42761</v>
      </c>
      <c r="AN239" s="77">
        <f>IFERROR(_xll.qlIndexFixing(ContinuousBasisIndex6M,AL239,TRUE,)-_xll.qlIndexFixing($AR$1,AL239,TRUE,CalibrationTrigger),"")</f>
        <v>2.8721665817752129E-3</v>
      </c>
    </row>
    <row r="240" spans="37:40">
      <c r="AK240" s="64" t="s">
        <v>124</v>
      </c>
      <c r="AL240" s="145">
        <f>IFERROR(_xll.qlInterestRateIndexFixingDate(ContBasisIndex6MCorrected,AM240),"")</f>
        <v>42760</v>
      </c>
      <c r="AM240" s="145">
        <f>_xll.qlCalendarAdvance(Calendar,$AM239,AK240,,,trigger)</f>
        <v>42762</v>
      </c>
      <c r="AN240" s="77">
        <f>IFERROR(_xll.qlIndexFixing(ContinuousBasisIndex6M,AL240,TRUE,)-_xll.qlIndexFixing($AR$1,AL240,TRUE,CalibrationTrigger),"")</f>
        <v>2.8728907105118546E-3</v>
      </c>
    </row>
    <row r="241" spans="37:40">
      <c r="AK241" s="64" t="s">
        <v>124</v>
      </c>
      <c r="AL241" s="145">
        <f>IFERROR(_xll.qlInterestRateIndexFixingDate(ContBasisIndex6MCorrected,AM241),"")</f>
        <v>42761</v>
      </c>
      <c r="AM241" s="145">
        <f>_xll.qlCalendarAdvance(Calendar,$AM240,AK241,,,trigger)</f>
        <v>42765</v>
      </c>
      <c r="AN241" s="77">
        <f>IFERROR(_xll.qlIndexFixing(ContinuousBasisIndex6M,AL241,TRUE,)-_xll.qlIndexFixing($AR$1,AL241,TRUE,CalibrationTrigger),"")</f>
        <v>2.8753585156051742E-3</v>
      </c>
    </row>
    <row r="242" spans="37:40">
      <c r="AK242" s="64" t="s">
        <v>124</v>
      </c>
      <c r="AL242" s="145">
        <f>IFERROR(_xll.qlInterestRateIndexFixingDate(ContBasisIndex6MCorrected,AM242),"")</f>
        <v>42762</v>
      </c>
      <c r="AM242" s="145">
        <f>_xll.qlCalendarAdvance(Calendar,$AM241,AK242,,,trigger)</f>
        <v>42766</v>
      </c>
      <c r="AN242" s="77">
        <f>IFERROR(_xll.qlIndexFixing(ContinuousBasisIndex6M,AL242,TRUE,)-_xll.qlIndexFixing($AR$1,AL242,TRUE,CalibrationTrigger),"")</f>
        <v>2.8757704823143132E-3</v>
      </c>
    </row>
    <row r="243" spans="37:40">
      <c r="AK243" s="64" t="s">
        <v>124</v>
      </c>
      <c r="AL243" s="145">
        <f>IFERROR(_xll.qlInterestRateIndexFixingDate(ContBasisIndex6MCorrected,AM243),"")</f>
        <v>42765</v>
      </c>
      <c r="AM243" s="145">
        <f>_xll.qlCalendarAdvance(Calendar,$AM242,AK243,,,trigger)</f>
        <v>42767</v>
      </c>
      <c r="AN243" s="77">
        <f>IFERROR(_xll.qlIndexFixing(ContinuousBasisIndex6M,AL243,TRUE,)-_xll.qlIndexFixing($AR$1,AL243,TRUE,CalibrationTrigger),"")</f>
        <v>2.8764862472010111E-3</v>
      </c>
    </row>
    <row r="244" spans="37:40">
      <c r="AK244" s="64" t="s">
        <v>124</v>
      </c>
      <c r="AL244" s="145">
        <f>IFERROR(_xll.qlInterestRateIndexFixingDate(ContBasisIndex6MCorrected,AM244),"")</f>
        <v>42766</v>
      </c>
      <c r="AM244" s="145">
        <f>_xll.qlCalendarAdvance(Calendar,$AM243,AK244,,,trigger)</f>
        <v>42768</v>
      </c>
      <c r="AN244" s="77">
        <f>IFERROR(_xll.qlIndexFixing(ContinuousBasisIndex6M,AL244,TRUE,)-_xll.qlIndexFixing($AR$1,AL244,TRUE,CalibrationTrigger),"")</f>
        <v>2.8772003439434114E-3</v>
      </c>
    </row>
    <row r="245" spans="37:40">
      <c r="AK245" s="64" t="s">
        <v>124</v>
      </c>
      <c r="AL245" s="145">
        <f>IFERROR(_xll.qlInterestRateIndexFixingDate(ContBasisIndex6MCorrected,AM245),"")</f>
        <v>42767</v>
      </c>
      <c r="AM245" s="145">
        <f>_xll.qlCalendarAdvance(Calendar,$AM244,AK245,,,trigger)</f>
        <v>42769</v>
      </c>
      <c r="AN245" s="77">
        <f>IFERROR(_xll.qlIndexFixing(ContinuousBasisIndex6M,AL245,TRUE,)-_xll.qlIndexFixing($AR$1,AL245,TRUE,CalibrationTrigger),"")</f>
        <v>2.877912774079954E-3</v>
      </c>
    </row>
    <row r="246" spans="37:40">
      <c r="AK246" s="64" t="s">
        <v>124</v>
      </c>
      <c r="AL246" s="145">
        <f>IFERROR(_xll.qlInterestRateIndexFixingDate(ContBasisIndex6MCorrected,AM246),"")</f>
        <v>42768</v>
      </c>
      <c r="AM246" s="145">
        <f>_xll.qlCalendarAdvance(Calendar,$AM245,AK246,,,trigger)</f>
        <v>42772</v>
      </c>
      <c r="AN246" s="77">
        <f>IFERROR(_xll.qlIndexFixing(ContinuousBasisIndex6M,AL246,TRUE,)-_xll.qlIndexFixing($AR$1,AL246,TRUE,CalibrationTrigger),"")</f>
        <v>2.8803398470885178E-3</v>
      </c>
    </row>
    <row r="247" spans="37:40">
      <c r="AK247" s="64" t="s">
        <v>124</v>
      </c>
      <c r="AL247" s="145">
        <f>IFERROR(_xll.qlInterestRateIndexFixingDate(ContBasisIndex6MCorrected,AM247),"")</f>
        <v>42769</v>
      </c>
      <c r="AM247" s="145">
        <f>_xll.qlCalendarAdvance(Calendar,$AM246,AK247,,,trigger)</f>
        <v>42773</v>
      </c>
      <c r="AN247" s="77">
        <f>IFERROR(_xll.qlIndexFixing(ContinuousBasisIndex6M,AL247,TRUE,)-_xll.qlIndexFixing($AR$1,AL247,TRUE,CalibrationTrigger),"")</f>
        <v>2.8807458592709297E-3</v>
      </c>
    </row>
    <row r="248" spans="37:40">
      <c r="AK248" s="64" t="s">
        <v>124</v>
      </c>
      <c r="AL248" s="145">
        <f>IFERROR(_xll.qlInterestRateIndexFixingDate(ContBasisIndex6MCorrected,AM248),"")</f>
        <v>42772</v>
      </c>
      <c r="AM248" s="145">
        <f>_xll.qlCalendarAdvance(Calendar,$AM247,AK248,,,trigger)</f>
        <v>42774</v>
      </c>
      <c r="AN248" s="77">
        <f>IFERROR(_xll.qlIndexFixing(ContinuousBasisIndex6M,AL248,TRUE,)-_xll.qlIndexFixing($AR$1,AL248,TRUE,CalibrationTrigger),"")</f>
        <v>2.8814499793882796E-3</v>
      </c>
    </row>
    <row r="249" spans="37:40">
      <c r="AK249" s="64" t="s">
        <v>124</v>
      </c>
      <c r="AL249" s="145">
        <f>IFERROR(_xll.qlInterestRateIndexFixingDate(ContBasisIndex6MCorrected,AM249),"")</f>
        <v>42773</v>
      </c>
      <c r="AM249" s="145">
        <f>_xll.qlCalendarAdvance(Calendar,$AM248,AK249,,,trigger)</f>
        <v>42775</v>
      </c>
      <c r="AN249" s="77">
        <f>IFERROR(_xll.qlIndexFixing(ContinuousBasisIndex6M,AL249,TRUE,)-_xll.qlIndexFixing($AR$1,AL249,TRUE,CalibrationTrigger),"")</f>
        <v>2.8821524420904305E-3</v>
      </c>
    </row>
    <row r="250" spans="37:40">
      <c r="AK250" s="64" t="s">
        <v>124</v>
      </c>
      <c r="AL250" s="145">
        <f>IFERROR(_xll.qlInterestRateIndexFixingDate(ContBasisIndex6MCorrected,AM250),"")</f>
        <v>42774</v>
      </c>
      <c r="AM250" s="145">
        <f>_xll.qlCalendarAdvance(Calendar,$AM249,AK250,,,trigger)</f>
        <v>42776</v>
      </c>
      <c r="AN250" s="77">
        <f>IFERROR(_xll.qlIndexFixing(ContinuousBasisIndex6M,AL250,TRUE,)-_xll.qlIndexFixing($AR$1,AL250,TRUE,CalibrationTrigger),"")</f>
        <v>2.8828532489025699E-3</v>
      </c>
    </row>
    <row r="251" spans="37:40">
      <c r="AK251" s="64" t="s">
        <v>124</v>
      </c>
      <c r="AL251" s="145">
        <f>IFERROR(_xll.qlInterestRateIndexFixingDate(ContBasisIndex6MCorrected,AM251),"")</f>
        <v>42775</v>
      </c>
      <c r="AM251" s="145">
        <f>_xll.qlCalendarAdvance(Calendar,$AM250,AK251,,,trigger)</f>
        <v>42779</v>
      </c>
      <c r="AN251" s="77">
        <f>IFERROR(_xll.qlIndexFixing(ContinuousBasisIndex6M,AL251,TRUE,)-_xll.qlIndexFixing($AR$1,AL251,TRUE,CalibrationTrigger),"")</f>
        <v>2.8852398561061781E-3</v>
      </c>
    </row>
    <row r="252" spans="37:40">
      <c r="AK252" s="64" t="s">
        <v>124</v>
      </c>
      <c r="AL252" s="145">
        <f>IFERROR(_xll.qlInterestRateIndexFixingDate(ContBasisIndex6MCorrected,AM252),"")</f>
        <v>42776</v>
      </c>
      <c r="AM252" s="145">
        <f>_xll.qlCalendarAdvance(Calendar,$AM251,AK252,,,trigger)</f>
        <v>42780</v>
      </c>
      <c r="AN252" s="77">
        <f>IFERROR(_xll.qlIndexFixing(ContinuousBasisIndex6M,AL252,TRUE,)-_xll.qlIndexFixing($AR$1,AL252,TRUE,CalibrationTrigger),"")</f>
        <v>2.8856399477090885E-3</v>
      </c>
    </row>
    <row r="253" spans="37:40">
      <c r="AK253" s="64" t="s">
        <v>124</v>
      </c>
      <c r="AL253" s="145">
        <f>IFERROR(_xll.qlInterestRateIndexFixingDate(ContBasisIndex6MCorrected,AM253),"")</f>
        <v>42779</v>
      </c>
      <c r="AM253" s="145">
        <f>_xll.qlCalendarAdvance(Calendar,$AM252,AK253,,,trigger)</f>
        <v>42781</v>
      </c>
      <c r="AN253" s="77">
        <f>IFERROR(_xll.qlIndexFixing(ContinuousBasisIndex6M,AL253,TRUE,)-_xll.qlIndexFixing($AR$1,AL253,TRUE,CalibrationTrigger),"")</f>
        <v>2.8863324978960101E-3</v>
      </c>
    </row>
    <row r="254" spans="37:40">
      <c r="AK254" s="64" t="s">
        <v>124</v>
      </c>
      <c r="AL254" s="145">
        <f>IFERROR(_xll.qlInterestRateIndexFixingDate(ContBasisIndex6MCorrected,AM254),"")</f>
        <v>42780</v>
      </c>
      <c r="AM254" s="145">
        <f>_xll.qlCalendarAdvance(Calendar,$AM253,AK254,,,trigger)</f>
        <v>42782</v>
      </c>
      <c r="AN254" s="77">
        <f>IFERROR(_xll.qlIndexFixing(ContinuousBasisIndex6M,AL254,TRUE,)-_xll.qlIndexFixing($AR$1,AL254,TRUE,CalibrationTrigger),"")</f>
        <v>2.8870234013102692E-3</v>
      </c>
    </row>
    <row r="255" spans="37:40">
      <c r="AK255" s="64" t="s">
        <v>124</v>
      </c>
      <c r="AL255" s="145">
        <f>IFERROR(_xll.qlInterestRateIndexFixingDate(ContBasisIndex6MCorrected,AM255),"")</f>
        <v>42781</v>
      </c>
      <c r="AM255" s="145">
        <f>_xll.qlCalendarAdvance(Calendar,$AM254,AK255,,,trigger)</f>
        <v>42783</v>
      </c>
      <c r="AN255" s="77">
        <f>IFERROR(_xll.qlIndexFixing(ContinuousBasisIndex6M,AL255,TRUE,)-_xll.qlIndexFixing($AR$1,AL255,TRUE,CalibrationTrigger),"")</f>
        <v>2.8877126594649091E-3</v>
      </c>
    </row>
    <row r="256" spans="37:40">
      <c r="AK256" s="64" t="s">
        <v>124</v>
      </c>
      <c r="AL256" s="145">
        <f>IFERROR(_xll.qlInterestRateIndexFixingDate(ContBasisIndex6MCorrected,AM256),"")</f>
        <v>42782</v>
      </c>
      <c r="AM256" s="145">
        <f>_xll.qlCalendarAdvance(Calendar,$AM255,AK256,,,trigger)</f>
        <v>42786</v>
      </c>
      <c r="AN256" s="77">
        <f>IFERROR(_xll.qlIndexFixing(ContinuousBasisIndex6M,AL256,TRUE,)-_xll.qlIndexFixing($AR$1,AL256,TRUE,CalibrationTrigger),"")</f>
        <v>2.8900590650468784E-3</v>
      </c>
    </row>
    <row r="257" spans="37:40">
      <c r="AK257" s="64" t="s">
        <v>124</v>
      </c>
      <c r="AL257" s="145">
        <f>IFERROR(_xll.qlInterestRateIndexFixingDate(ContBasisIndex6MCorrected,AM257),"")</f>
        <v>42783</v>
      </c>
      <c r="AM257" s="145">
        <f>_xll.qlCalendarAdvance(Calendar,$AM256,AK257,,,trigger)</f>
        <v>42787</v>
      </c>
      <c r="AN257" s="77">
        <f>IFERROR(_xll.qlIndexFixing(ContinuousBasisIndex6M,AL257,TRUE,)-_xll.qlIndexFixing($AR$1,AL257,TRUE,CalibrationTrigger),"")</f>
        <v>2.8904532696905193E-3</v>
      </c>
    </row>
    <row r="258" spans="37:40">
      <c r="AK258" s="64" t="s">
        <v>124</v>
      </c>
      <c r="AL258" s="145">
        <f>IFERROR(_xll.qlInterestRateIndexFixingDate(ContBasisIndex6MCorrected,AM258),"")</f>
        <v>42786</v>
      </c>
      <c r="AM258" s="145">
        <f>_xll.qlCalendarAdvance(Calendar,$AM257,AK258,,,trigger)</f>
        <v>42788</v>
      </c>
      <c r="AN258" s="77">
        <f>IFERROR(_xll.qlIndexFixing(ContinuousBasisIndex6M,AL258,TRUE,)-_xll.qlIndexFixing($AR$1,AL258,TRUE,CalibrationTrigger),"")</f>
        <v>2.8911343241835416E-3</v>
      </c>
    </row>
    <row r="259" spans="37:40">
      <c r="AK259" s="64" t="s">
        <v>124</v>
      </c>
      <c r="AL259" s="145">
        <f>IFERROR(_xll.qlInterestRateIndexFixingDate(ContBasisIndex6MCorrected,AM259),"")</f>
        <v>42787</v>
      </c>
      <c r="AM259" s="145">
        <f>_xll.qlCalendarAdvance(Calendar,$AM258,AK259,,,trigger)</f>
        <v>42789</v>
      </c>
      <c r="AN259" s="77">
        <f>IFERROR(_xll.qlIndexFixing(ContinuousBasisIndex6M,AL259,TRUE,)-_xll.qlIndexFixing($AR$1,AL259,TRUE,CalibrationTrigger),"")</f>
        <v>2.8918137424609812E-3</v>
      </c>
    </row>
    <row r="260" spans="37:40">
      <c r="AK260" s="64" t="s">
        <v>124</v>
      </c>
      <c r="AL260" s="145">
        <f>IFERROR(_xll.qlInterestRateIndexFixingDate(ContBasisIndex6MCorrected,AM260),"")</f>
        <v>42788</v>
      </c>
      <c r="AM260" s="145">
        <f>_xll.qlCalendarAdvance(Calendar,$AM259,AK260,,,trigger)</f>
        <v>42790</v>
      </c>
      <c r="AN260" s="77">
        <f>IFERROR(_xll.qlIndexFixing(ContinuousBasisIndex6M,AL260,TRUE,)-_xll.qlIndexFixing($AR$1,AL260,TRUE,CalibrationTrigger),"")</f>
        <v>2.8924915260215285E-3</v>
      </c>
    </row>
    <row r="261" spans="37:40">
      <c r="AK261" s="64" t="s">
        <v>124</v>
      </c>
      <c r="AL261" s="145">
        <f>IFERROR(_xll.qlInterestRateIndexFixingDate(ContBasisIndex6MCorrected,AM261),"")</f>
        <v>42789</v>
      </c>
      <c r="AM261" s="145">
        <f>_xll.qlCalendarAdvance(Calendar,$AM260,AK261,,,trigger)</f>
        <v>42793</v>
      </c>
      <c r="AN261" s="77">
        <f>IFERROR(_xll.qlIndexFixing(ContinuousBasisIndex6M,AL261,TRUE,)-_xll.qlIndexFixing($AR$1,AL261,TRUE,CalibrationTrigger),"")</f>
        <v>2.8947979920868915E-3</v>
      </c>
    </row>
    <row r="262" spans="37:40">
      <c r="AK262" s="64" t="s">
        <v>124</v>
      </c>
      <c r="AL262" s="145">
        <f>IFERROR(_xll.qlInterestRateIndexFixingDate(ContBasisIndex6MCorrected,AM262),"")</f>
        <v>42790</v>
      </c>
      <c r="AM262" s="145">
        <f>_xll.qlCalendarAdvance(Calendar,$AM261,AK262,,,trigger)</f>
        <v>42794</v>
      </c>
      <c r="AN262" s="77">
        <f>IFERROR(_xll.qlIndexFixing(ContinuousBasisIndex6M,AL262,TRUE,)-_xll.qlIndexFixing($AR$1,AL262,TRUE,CalibrationTrigger),"")</f>
        <v>2.8960311315499084E-3</v>
      </c>
    </row>
    <row r="263" spans="37:40">
      <c r="AK263" s="64" t="s">
        <v>124</v>
      </c>
      <c r="AL263" s="145">
        <f>IFERROR(_xll.qlInterestRateIndexFixingDate(ContBasisIndex6MCorrected,AM263),"")</f>
        <v>42793</v>
      </c>
      <c r="AM263" s="145">
        <f>_xll.qlCalendarAdvance(Calendar,$AM262,AK263,,,trigger)</f>
        <v>42795</v>
      </c>
      <c r="AN263" s="77">
        <f>IFERROR(_xll.qlIndexFixing(ContinuousBasisIndex6M,AL263,TRUE,)-_xll.qlIndexFixing($AR$1,AL263,TRUE,CalibrationTrigger),"")</f>
        <v>2.8966983875653488E-3</v>
      </c>
    </row>
    <row r="264" spans="37:40">
      <c r="AK264" s="64" t="s">
        <v>124</v>
      </c>
      <c r="AL264" s="145">
        <f>IFERROR(_xll.qlInterestRateIndexFixingDate(ContBasisIndex6MCorrected,AM264),"")</f>
        <v>42794</v>
      </c>
      <c r="AM264" s="145">
        <f>_xll.qlCalendarAdvance(Calendar,$AM263,AK264,,,trigger)</f>
        <v>42796</v>
      </c>
      <c r="AN264" s="77">
        <f>IFERROR(_xll.qlIndexFixing(ContinuousBasisIndex6M,AL264,TRUE,)-_xll.qlIndexFixing($AR$1,AL264,TRUE,CalibrationTrigger),"")</f>
        <v>2.8979214615958999E-3</v>
      </c>
    </row>
    <row r="265" spans="37:40">
      <c r="AK265" s="64" t="s">
        <v>124</v>
      </c>
      <c r="AL265" s="145">
        <f>IFERROR(_xll.qlInterestRateIndexFixingDate(ContBasisIndex6MCorrected,AM265),"")</f>
        <v>42795</v>
      </c>
      <c r="AM265" s="145">
        <f>_xll.qlCalendarAdvance(Calendar,$AM264,AK265,,,trigger)</f>
        <v>42797</v>
      </c>
      <c r="AN265" s="77">
        <f>IFERROR(_xll.qlIndexFixing(ContinuousBasisIndex6M,AL265,TRUE,)-_xll.qlIndexFixing($AR$1,AL265,TRUE,CalibrationTrigger),"")</f>
        <v>2.8983062220626216E-3</v>
      </c>
    </row>
    <row r="266" spans="37:40">
      <c r="AK266" s="64" t="s">
        <v>124</v>
      </c>
      <c r="AL266" s="145">
        <f>IFERROR(_xll.qlInterestRateIndexFixingDate(ContBasisIndex6MCorrected,AM266),"")</f>
        <v>42796</v>
      </c>
      <c r="AM266" s="145">
        <f>_xll.qlCalendarAdvance(Calendar,$AM265,AK266,,,trigger)</f>
        <v>42800</v>
      </c>
      <c r="AN266" s="77">
        <f>IFERROR(_xll.qlIndexFixing(ContinuousBasisIndex6M,AL266,TRUE,)-_xll.qlIndexFixing($AR$1,AL266,TRUE,CalibrationTrigger),"")</f>
        <v>2.9000103560545931E-3</v>
      </c>
    </row>
    <row r="267" spans="37:40">
      <c r="AK267" s="64" t="s">
        <v>124</v>
      </c>
      <c r="AL267" s="145">
        <f>IFERROR(_xll.qlInterestRateIndexFixingDate(ContBasisIndex6MCorrected,AM267),"")</f>
        <v>42797</v>
      </c>
      <c r="AM267" s="145">
        <f>_xll.qlCalendarAdvance(Calendar,$AM266,AK267,,,trigger)</f>
        <v>42801</v>
      </c>
      <c r="AN267" s="77">
        <f>IFERROR(_xll.qlIndexFixing(ContinuousBasisIndex6M,AL267,TRUE,)-_xll.qlIndexFixing($AR$1,AL267,TRUE,CalibrationTrigger),"")</f>
        <v>2.9006678985302784E-3</v>
      </c>
    </row>
    <row r="268" spans="37:40">
      <c r="AK268" s="64" t="s">
        <v>124</v>
      </c>
      <c r="AL268" s="145">
        <f>IFERROR(_xll.qlInterestRateIndexFixingDate(ContBasisIndex6MCorrected,AM268),"")</f>
        <v>42800</v>
      </c>
      <c r="AM268" s="145">
        <f>_xll.qlCalendarAdvance(Calendar,$AM267,AK268,,,trigger)</f>
        <v>42802</v>
      </c>
      <c r="AN268" s="77">
        <f>IFERROR(_xll.qlIndexFixing(ContinuousBasisIndex6M,AL268,TRUE,)-_xll.qlIndexFixing($AR$1,AL268,TRUE,CalibrationTrigger),"")</f>
        <v>2.9013238276217553E-3</v>
      </c>
    </row>
    <row r="269" spans="37:40">
      <c r="AK269" s="64" t="s">
        <v>124</v>
      </c>
      <c r="AL269" s="145">
        <f>IFERROR(_xll.qlInterestRateIndexFixingDate(ContBasisIndex6MCorrected,AM269),"")</f>
        <v>42801</v>
      </c>
      <c r="AM269" s="145">
        <f>_xll.qlCalendarAdvance(Calendar,$AM268,AK269,,,trigger)</f>
        <v>42803</v>
      </c>
      <c r="AN269" s="77">
        <f>IFERROR(_xll.qlIndexFixing(ContinuousBasisIndex6M,AL269,TRUE,)-_xll.qlIndexFixing($AR$1,AL269,TRUE,CalibrationTrigger),"")</f>
        <v>2.9025245819728094E-3</v>
      </c>
    </row>
    <row r="270" spans="37:40">
      <c r="AK270" s="64" t="s">
        <v>124</v>
      </c>
      <c r="AL270" s="145">
        <f>IFERROR(_xll.qlInterestRateIndexFixingDate(ContBasisIndex6MCorrected,AM270),"")</f>
        <v>42802</v>
      </c>
      <c r="AM270" s="145">
        <f>_xll.qlCalendarAdvance(Calendar,$AM269,AK270,,,trigger)</f>
        <v>42804</v>
      </c>
      <c r="AN270" s="77">
        <f>IFERROR(_xll.qlIndexFixing(ContinuousBasisIndex6M,AL270,TRUE,)-_xll.qlIndexFixing($AR$1,AL270,TRUE,CalibrationTrigger),"")</f>
        <v>2.9029035437896037E-3</v>
      </c>
    </row>
    <row r="271" spans="37:40">
      <c r="AK271" s="64" t="s">
        <v>124</v>
      </c>
      <c r="AL271" s="145">
        <f>IFERROR(_xll.qlInterestRateIndexFixingDate(ContBasisIndex6MCorrected,AM271),"")</f>
        <v>42803</v>
      </c>
      <c r="AM271" s="145">
        <f>_xll.qlCalendarAdvance(Calendar,$AM270,AK271,,,trigger)</f>
        <v>42807</v>
      </c>
      <c r="AN271" s="77">
        <f>IFERROR(_xll.qlIndexFixing(ContinuousBasisIndex6M,AL271,TRUE,)-_xll.qlIndexFixing($AR$1,AL271,TRUE,CalibrationTrigger),"")</f>
        <v>2.9045793275209778E-3</v>
      </c>
    </row>
    <row r="272" spans="37:40">
      <c r="AK272" s="64" t="s">
        <v>124</v>
      </c>
      <c r="AL272" s="145">
        <f>IFERROR(_xll.qlInterestRateIndexFixingDate(ContBasisIndex6MCorrected,AM272),"")</f>
        <v>42804</v>
      </c>
      <c r="AM272" s="145">
        <f>_xll.qlCalendarAdvance(Calendar,$AM271,AK272,,,trigger)</f>
        <v>42808</v>
      </c>
      <c r="AN272" s="77">
        <f>IFERROR(_xll.qlIndexFixing(ContinuousBasisIndex6M,AL272,TRUE,)-_xll.qlIndexFixing($AR$1,AL272,TRUE,CalibrationTrigger),"")</f>
        <v>2.9052256094048569E-3</v>
      </c>
    </row>
    <row r="273" spans="37:40">
      <c r="AK273" s="64" t="s">
        <v>124</v>
      </c>
      <c r="AL273" s="145">
        <f>IFERROR(_xll.qlInterestRateIndexFixingDate(ContBasisIndex6MCorrected,AM273),"")</f>
        <v>42807</v>
      </c>
      <c r="AM273" s="145">
        <f>_xll.qlCalendarAdvance(Calendar,$AM272,AK273,,,trigger)</f>
        <v>42809</v>
      </c>
      <c r="AN273" s="77">
        <f>IFERROR(_xll.qlIndexFixing(ContinuousBasisIndex6M,AL273,TRUE,)-_xll.qlIndexFixing($AR$1,AL273,TRUE,CalibrationTrigger),"")</f>
        <v>2.9058702889204978E-3</v>
      </c>
    </row>
    <row r="274" spans="37:40">
      <c r="AK274" s="64" t="s">
        <v>124</v>
      </c>
      <c r="AL274" s="145">
        <f>IFERROR(_xll.qlInterestRateIndexFixingDate(ContBasisIndex6MCorrected,AM274),"")</f>
        <v>42808</v>
      </c>
      <c r="AM274" s="145">
        <f>_xll.qlCalendarAdvance(Calendar,$AM273,AK274,,,trigger)</f>
        <v>42810</v>
      </c>
      <c r="AN274" s="77">
        <f>IFERROR(_xll.qlIndexFixing(ContinuousBasisIndex6M,AL274,TRUE,)-_xll.qlIndexFixing($AR$1,AL274,TRUE,CalibrationTrigger),"")</f>
        <v>2.9070488902230027E-3</v>
      </c>
    </row>
    <row r="275" spans="37:40">
      <c r="AK275" s="64" t="s">
        <v>124</v>
      </c>
      <c r="AL275" s="145">
        <f>IFERROR(_xll.qlInterestRateIndexFixingDate(ContBasisIndex6MCorrected,AM275),"")</f>
        <v>42809</v>
      </c>
      <c r="AM275" s="145">
        <f>_xll.qlCalendarAdvance(Calendar,$AM274,AK275,,,trigger)</f>
        <v>42811</v>
      </c>
      <c r="AN275" s="77">
        <f>IFERROR(_xll.qlIndexFixing(ContinuousBasisIndex6M,AL275,TRUE,)-_xll.qlIndexFixing($AR$1,AL275,TRUE,CalibrationTrigger),"")</f>
        <v>2.9074220858753977E-3</v>
      </c>
    </row>
    <row r="276" spans="37:40">
      <c r="AK276" s="64" t="s">
        <v>124</v>
      </c>
      <c r="AL276" s="145">
        <f>IFERROR(_xll.qlInterestRateIndexFixingDate(ContBasisIndex6MCorrected,AM276),"")</f>
        <v>42810</v>
      </c>
      <c r="AM276" s="145">
        <f>_xll.qlCalendarAdvance(Calendar,$AM275,AK276,,,trigger)</f>
        <v>42814</v>
      </c>
      <c r="AN276" s="77">
        <f>IFERROR(_xll.qlIndexFixing(ContinuousBasisIndex6M,AL276,TRUE,)-_xll.qlIndexFixing($AR$1,AL276,TRUE,CalibrationTrigger),"")</f>
        <v>2.9090697057873719E-3</v>
      </c>
    </row>
    <row r="277" spans="37:40">
      <c r="AK277" s="64" t="s">
        <v>124</v>
      </c>
      <c r="AL277" s="145">
        <f>IFERROR(_xll.qlInterestRateIndexFixingDate(ContBasisIndex6MCorrected,AM277),"")</f>
        <v>42811</v>
      </c>
      <c r="AM277" s="145">
        <f>_xll.qlCalendarAdvance(Calendar,$AM276,AK277,,,trigger)</f>
        <v>42815</v>
      </c>
      <c r="AN277" s="77">
        <f>IFERROR(_xll.qlIndexFixing(ContinuousBasisIndex6M,AL277,TRUE,)-_xll.qlIndexFixing($AR$1,AL277,TRUE,CalibrationTrigger),"")</f>
        <v>2.9097048039555579E-3</v>
      </c>
    </row>
    <row r="278" spans="37:40">
      <c r="AK278" s="64" t="s">
        <v>124</v>
      </c>
      <c r="AL278" s="145">
        <f>IFERROR(_xll.qlInterestRateIndexFixingDate(ContBasisIndex6MCorrected,AM278),"")</f>
        <v>42814</v>
      </c>
      <c r="AM278" s="145">
        <f>_xll.qlCalendarAdvance(Calendar,$AM277,AK278,,,trigger)</f>
        <v>42816</v>
      </c>
      <c r="AN278" s="77">
        <f>IFERROR(_xll.qlIndexFixing(ContinuousBasisIndex6M,AL278,TRUE,)-_xll.qlIndexFixing($AR$1,AL278,TRUE,CalibrationTrigger),"")</f>
        <v>2.9103383106932781E-3</v>
      </c>
    </row>
    <row r="279" spans="37:40">
      <c r="AK279" s="64" t="s">
        <v>124</v>
      </c>
      <c r="AL279" s="145">
        <f>IFERROR(_xll.qlInterestRateIndexFixingDate(ContBasisIndex6MCorrected,AM279),"")</f>
        <v>42815</v>
      </c>
      <c r="AM279" s="145">
        <f>_xll.qlCalendarAdvance(Calendar,$AM278,AK279,,,trigger)</f>
        <v>42817</v>
      </c>
      <c r="AN279" s="77">
        <f>IFERROR(_xll.qlIndexFixing(ContinuousBasisIndex6M,AL279,TRUE,)-_xll.qlIndexFixing($AR$1,AL279,TRUE,CalibrationTrigger),"")</f>
        <v>2.9114949245441363E-3</v>
      </c>
    </row>
    <row r="280" spans="37:40">
      <c r="AK280" s="64" t="s">
        <v>124</v>
      </c>
      <c r="AL280" s="145">
        <f>IFERROR(_xll.qlInterestRateIndexFixingDate(ContBasisIndex6MCorrected,AM280),"")</f>
        <v>42816</v>
      </c>
      <c r="AM280" s="145">
        <f>_xll.qlCalendarAdvance(Calendar,$AM279,AK280,,,trigger)</f>
        <v>42818</v>
      </c>
      <c r="AN280" s="77">
        <f>IFERROR(_xll.qlIndexFixing(ContinuousBasisIndex6M,AL280,TRUE,)-_xll.qlIndexFixing($AR$1,AL280,TRUE,CalibrationTrigger),"")</f>
        <v>2.9118623862125436E-3</v>
      </c>
    </row>
    <row r="281" spans="37:40">
      <c r="AK281" s="64" t="s">
        <v>124</v>
      </c>
      <c r="AL281" s="145">
        <f>IFERROR(_xll.qlInterestRateIndexFixingDate(ContBasisIndex6MCorrected,AM281),"")</f>
        <v>42817</v>
      </c>
      <c r="AM281" s="145">
        <f>_xll.qlCalendarAdvance(Calendar,$AM280,AK281,,,trigger)</f>
        <v>42821</v>
      </c>
      <c r="AN281" s="77">
        <f>IFERROR(_xll.qlIndexFixing(ContinuousBasisIndex6M,AL281,TRUE,)-_xll.qlIndexFixing($AR$1,AL281,TRUE,CalibrationTrigger),"")</f>
        <v>2.9134820273478837E-3</v>
      </c>
    </row>
    <row r="282" spans="37:40">
      <c r="AK282" s="64" t="s">
        <v>124</v>
      </c>
      <c r="AL282" s="145">
        <f>IFERROR(_xll.qlInterestRateIndexFixingDate(ContBasisIndex6MCorrected,AM282),"")</f>
        <v>42818</v>
      </c>
      <c r="AM282" s="145">
        <f>_xll.qlCalendarAdvance(Calendar,$AM281,AK282,,,trigger)</f>
        <v>42822</v>
      </c>
      <c r="AN282" s="77">
        <f>IFERROR(_xll.qlIndexFixing(ContinuousBasisIndex6M,AL282,TRUE,)-_xll.qlIndexFixing($AR$1,AL282,TRUE,CalibrationTrigger),"")</f>
        <v>2.9141060181308407E-3</v>
      </c>
    </row>
    <row r="283" spans="37:40">
      <c r="AK283" s="64" t="s">
        <v>124</v>
      </c>
      <c r="AL283" s="145">
        <f>IFERROR(_xll.qlInterestRateIndexFixingDate(ContBasisIndex6MCorrected,AM283),"")</f>
        <v>42821</v>
      </c>
      <c r="AM283" s="145">
        <f>_xll.qlCalendarAdvance(Calendar,$AM282,AK283,,,trigger)</f>
        <v>42823</v>
      </c>
      <c r="AN283" s="77">
        <f>IFERROR(_xll.qlIndexFixing(ContinuousBasisIndex6M,AL283,TRUE,)-_xll.qlIndexFixing($AR$1,AL283,TRUE,CalibrationTrigger),"")</f>
        <v>2.9147284283455132E-3</v>
      </c>
    </row>
    <row r="284" spans="37:40">
      <c r="AK284" s="64" t="s">
        <v>124</v>
      </c>
      <c r="AL284" s="145">
        <f>IFERROR(_xll.qlInterestRateIndexFixingDate(ContBasisIndex6MCorrected,AM284),"")</f>
        <v>42822</v>
      </c>
      <c r="AM284" s="145">
        <f>_xll.qlCalendarAdvance(Calendar,$AM283,AK284,,,trigger)</f>
        <v>42824</v>
      </c>
      <c r="AN284" s="77">
        <f>IFERROR(_xll.qlIndexFixing(ContinuousBasisIndex6M,AL284,TRUE,)-_xll.qlIndexFixing($AR$1,AL284,TRUE,CalibrationTrigger),"")</f>
        <v>2.9150915309584602E-3</v>
      </c>
    </row>
    <row r="285" spans="37:40">
      <c r="AK285" s="64" t="s">
        <v>124</v>
      </c>
      <c r="AL285" s="145">
        <f>IFERROR(_xll.qlInterestRateIndexFixingDate(ContBasisIndex6MCorrected,AM285),"")</f>
        <v>42823</v>
      </c>
      <c r="AM285" s="145">
        <f>_xll.qlCalendarAdvance(Calendar,$AM284,AK285,,,trigger)</f>
        <v>42825</v>
      </c>
      <c r="AN285" s="77">
        <f>IFERROR(_xll.qlIndexFixing(ContinuousBasisIndex6M,AL285,TRUE,)-_xll.qlIndexFixing($AR$1,AL285,TRUE,CalibrationTrigger),"")</f>
        <v>2.9154540854982266E-3</v>
      </c>
    </row>
    <row r="286" spans="37:40">
      <c r="AK286" s="64" t="s">
        <v>124</v>
      </c>
      <c r="AL286" s="145">
        <f>IFERROR(_xll.qlInterestRateIndexFixingDate(ContBasisIndex6MCorrected,AM286),"")</f>
        <v>42824</v>
      </c>
      <c r="AM286" s="145">
        <f>_xll.qlCalendarAdvance(Calendar,$AM285,AK286,,,trigger)</f>
        <v>42828</v>
      </c>
      <c r="AN286" s="77">
        <f>IFERROR(_xll.qlIndexFixing(ContinuousBasisIndex6M,AL286,TRUE,)-_xll.qlIndexFixing($AR$1,AL286,TRUE,CalibrationTrigger),"")</f>
        <v>2.9175621480433647E-3</v>
      </c>
    </row>
    <row r="287" spans="37:40">
      <c r="AK287" s="64" t="s">
        <v>124</v>
      </c>
      <c r="AL287" s="145">
        <f>IFERROR(_xll.qlInterestRateIndexFixingDate(ContBasisIndex6MCorrected,AM287),"")</f>
        <v>42825</v>
      </c>
      <c r="AM287" s="145">
        <f>_xll.qlCalendarAdvance(Calendar,$AM286,AK287,,,trigger)</f>
        <v>42829</v>
      </c>
      <c r="AN287" s="77">
        <f>IFERROR(_xll.qlIndexFixing(ContinuousBasisIndex6M,AL287,TRUE,)-_xll.qlIndexFixing($AR$1,AL287,TRUE,CalibrationTrigger),"")</f>
        <v>2.9181758679252736E-3</v>
      </c>
    </row>
    <row r="288" spans="37:40">
      <c r="AK288" s="64" t="s">
        <v>124</v>
      </c>
      <c r="AL288" s="145">
        <f>IFERROR(_xll.qlInterestRateIndexFixingDate(ContBasisIndex6MCorrected,AM288),"")</f>
        <v>42828</v>
      </c>
      <c r="AM288" s="145">
        <f>_xll.qlCalendarAdvance(Calendar,$AM287,AK288,,,trigger)</f>
        <v>42830</v>
      </c>
      <c r="AN288" s="77">
        <f>IFERROR(_xll.qlIndexFixing(ContinuousBasisIndex6M,AL288,TRUE,)-_xll.qlIndexFixing($AR$1,AL288,TRUE,CalibrationTrigger),"")</f>
        <v>2.9187880171252377E-3</v>
      </c>
    </row>
    <row r="289" spans="37:40">
      <c r="AK289" s="64" t="s">
        <v>124</v>
      </c>
      <c r="AL289" s="145">
        <f>IFERROR(_xll.qlInterestRateIndexFixingDate(ContBasisIndex6MCorrected,AM289),"")</f>
        <v>42829</v>
      </c>
      <c r="AM289" s="145">
        <f>_xll.qlCalendarAdvance(Calendar,$AM288,AK289,,,trigger)</f>
        <v>42831</v>
      </c>
      <c r="AN289" s="77">
        <f>IFERROR(_xll.qlIndexFixing(ContinuousBasisIndex6M,AL289,TRUE,)-_xll.qlIndexFixing($AR$1,AL289,TRUE,CalibrationTrigger),"")</f>
        <v>2.9193985971801692E-3</v>
      </c>
    </row>
    <row r="290" spans="37:40">
      <c r="AK290" s="64" t="s">
        <v>124</v>
      </c>
      <c r="AL290" s="145">
        <f>IFERROR(_xll.qlInterestRateIndexFixingDate(ContBasisIndex6MCorrected,AM290),"")</f>
        <v>42830</v>
      </c>
      <c r="AM290" s="145">
        <f>_xll.qlCalendarAdvance(Calendar,$AM289,AK290,,,trigger)</f>
        <v>42832</v>
      </c>
      <c r="AN290" s="77">
        <f>IFERROR(_xll.qlIndexFixing(ContinuousBasisIndex6M,AL290,TRUE,)-_xll.qlIndexFixing($AR$1,AL290,TRUE,CalibrationTrigger),"")</f>
        <v>2.9205103941659684E-3</v>
      </c>
    </row>
    <row r="291" spans="37:40">
      <c r="AK291" s="64" t="s">
        <v>124</v>
      </c>
      <c r="AL291" s="145">
        <f>IFERROR(_xll.qlInterestRateIndexFixingDate(ContBasisIndex6MCorrected,AM291),"")</f>
        <v>42831</v>
      </c>
      <c r="AM291" s="145">
        <f>_xll.qlCalendarAdvance(Calendar,$AM290,AK291,,,trigger)</f>
        <v>42835</v>
      </c>
      <c r="AN291" s="77">
        <f>IFERROR(_xll.qlIndexFixing(ContinuousBasisIndex6M,AL291,TRUE,)-_xll.qlIndexFixing($AR$1,AL291,TRUE,CalibrationTrigger),"")</f>
        <v>2.9218252565862647E-3</v>
      </c>
    </row>
    <row r="292" spans="37:40">
      <c r="AK292" s="64" t="s">
        <v>124</v>
      </c>
      <c r="AL292" s="145">
        <f>IFERROR(_xll.qlInterestRateIndexFixingDate(ContBasisIndex6MCorrected,AM292),"")</f>
        <v>42832</v>
      </c>
      <c r="AM292" s="145">
        <f>_xll.qlCalendarAdvance(Calendar,$AM291,AK292,,,trigger)</f>
        <v>42836</v>
      </c>
      <c r="AN292" s="77">
        <f>IFERROR(_xll.qlIndexFixing(ContinuousBasisIndex6M,AL292,TRUE,)-_xll.qlIndexFixing($AR$1,AL292,TRUE,CalibrationTrigger),"")</f>
        <v>2.9224280138821441E-3</v>
      </c>
    </row>
    <row r="293" spans="37:40">
      <c r="AK293" s="64" t="s">
        <v>124</v>
      </c>
      <c r="AL293" s="145">
        <f>IFERROR(_xll.qlInterestRateIndexFixingDate(ContBasisIndex6MCorrected,AM293),"")</f>
        <v>42835</v>
      </c>
      <c r="AM293" s="145">
        <f>_xll.qlCalendarAdvance(Calendar,$AM292,AK293,,,trigger)</f>
        <v>42837</v>
      </c>
      <c r="AN293" s="77">
        <f>IFERROR(_xll.qlIndexFixing(ContinuousBasisIndex6M,AL293,TRUE,)-_xll.qlIndexFixing($AR$1,AL293,TRUE,CalibrationTrigger),"")</f>
        <v>2.9230292112088193E-3</v>
      </c>
    </row>
    <row r="294" spans="37:40">
      <c r="AK294" s="64" t="s">
        <v>124</v>
      </c>
      <c r="AL294" s="145">
        <f>IFERROR(_xll.qlInterestRateIndexFixingDate(ContBasisIndex6MCorrected,AM294),"")</f>
        <v>42836</v>
      </c>
      <c r="AM294" s="145">
        <f>_xll.qlCalendarAdvance(Calendar,$AM293,AK294,,,trigger)</f>
        <v>42838</v>
      </c>
      <c r="AN294" s="77">
        <f>IFERROR(_xll.qlIndexFixing(ContinuousBasisIndex6M,AL294,TRUE,)-_xll.qlIndexFixing($AR$1,AL294,TRUE,CalibrationTrigger),"")</f>
        <v>2.9236288500905381E-3</v>
      </c>
    </row>
    <row r="295" spans="37:40">
      <c r="AK295" s="64" t="s">
        <v>124</v>
      </c>
      <c r="AL295" s="145">
        <f>IFERROR(_xll.qlInterestRateIndexFixingDate(ContBasisIndex6MCorrected,AM295),"")</f>
        <v>42837</v>
      </c>
      <c r="AM295" s="145">
        <f>_xll.qlCalendarAdvance(Calendar,$AM294,AK295,,,trigger)</f>
        <v>42843</v>
      </c>
      <c r="AN295" s="77">
        <f>IFERROR(_xll.qlIndexFixing(ContinuousBasisIndex6M,AL295,TRUE,)-_xll.qlIndexFixing($AR$1,AL295,TRUE,CalibrationTrigger),"")</f>
        <v>2.9266037210665436E-3</v>
      </c>
    </row>
    <row r="296" spans="37:40">
      <c r="AK296" s="64" t="s">
        <v>124</v>
      </c>
      <c r="AL296" s="145">
        <f>IFERROR(_xll.qlInterestRateIndexFixingDate(ContBasisIndex6MCorrected,AM296),"")</f>
        <v>42838</v>
      </c>
      <c r="AM296" s="145">
        <f>_xll.qlCalendarAdvance(Calendar,$AM295,AK296,,,trigger)</f>
        <v>42844</v>
      </c>
      <c r="AN296" s="77">
        <f>IFERROR(_xll.qlIndexFixing(ContinuousBasisIndex6M,AL296,TRUE,)-_xll.qlIndexFixing($AR$1,AL296,TRUE,CalibrationTrigger),"")</f>
        <v>2.9271940412003024E-3</v>
      </c>
    </row>
    <row r="297" spans="37:40">
      <c r="AK297" s="64" t="s">
        <v>124</v>
      </c>
      <c r="AL297" s="145">
        <f>IFERROR(_xll.qlInterestRateIndexFixingDate(ContBasisIndex6MCorrected,AM297),"")</f>
        <v>42843</v>
      </c>
      <c r="AM297" s="145">
        <f>_xll.qlCalendarAdvance(Calendar,$AM296,AK297,,,trigger)</f>
        <v>42845</v>
      </c>
      <c r="AN297" s="77">
        <f>IFERROR(_xll.qlIndexFixing(ContinuousBasisIndex6M,AL297,TRUE,)-_xll.qlIndexFixing($AR$1,AL297,TRUE,CalibrationTrigger),"")</f>
        <v>2.9277828135155764E-3</v>
      </c>
    </row>
    <row r="298" spans="37:40">
      <c r="AK298" s="64" t="s">
        <v>124</v>
      </c>
      <c r="AL298" s="145">
        <f>IFERROR(_xll.qlInterestRateIndexFixingDate(ContBasisIndex6MCorrected,AM298),"")</f>
        <v>42844</v>
      </c>
      <c r="AM298" s="145">
        <f>_xll.qlCalendarAdvance(Calendar,$AM297,AK298,,,trigger)</f>
        <v>42846</v>
      </c>
      <c r="AN298" s="77">
        <f>IFERROR(_xll.qlIndexFixing(ContinuousBasisIndex6M,AL298,TRUE,)-_xll.qlIndexFixing($AR$1,AL298,TRUE,CalibrationTrigger),"")</f>
        <v>2.9288517950574913E-3</v>
      </c>
    </row>
    <row r="299" spans="37:40">
      <c r="AK299" s="64" t="s">
        <v>124</v>
      </c>
      <c r="AL299" s="145">
        <f>IFERROR(_xll.qlInterestRateIndexFixingDate(ContBasisIndex6MCorrected,AM299),"")</f>
        <v>42845</v>
      </c>
      <c r="AM299" s="145">
        <f>_xll.qlCalendarAdvance(Calendar,$AM298,AK299,,,trigger)</f>
        <v>42849</v>
      </c>
      <c r="AN299" s="77">
        <f>IFERROR(_xll.qlIndexFixing(ContinuousBasisIndex6M,AL299,TRUE,)-_xll.qlIndexFixing($AR$1,AL299,TRUE,CalibrationTrigger),"")</f>
        <v>2.9301224547965076E-3</v>
      </c>
    </row>
    <row r="300" spans="37:40">
      <c r="AK300" s="64" t="s">
        <v>124</v>
      </c>
      <c r="AL300" s="145">
        <f>IFERROR(_xll.qlInterestRateIndexFixingDate(ContBasisIndex6MCorrected,AM300),"")</f>
        <v>42846</v>
      </c>
      <c r="AM300" s="145">
        <f>_xll.qlCalendarAdvance(Calendar,$AM299,AK300,,,trigger)</f>
        <v>42850</v>
      </c>
      <c r="AN300" s="77">
        <f>IFERROR(_xll.qlIndexFixing(ContinuousBasisIndex6M,AL300,TRUE,)-_xll.qlIndexFixing($AR$1,AL300,TRUE,CalibrationTrigger),"")</f>
        <v>2.930703510661571E-3</v>
      </c>
    </row>
    <row r="301" spans="37:40">
      <c r="AK301" s="64" t="s">
        <v>124</v>
      </c>
      <c r="AL301" s="145">
        <f>IFERROR(_xll.qlInterestRateIndexFixingDate(ContBasisIndex6MCorrected,AM301),"")</f>
        <v>42849</v>
      </c>
      <c r="AM301" s="145">
        <f>_xll.qlCalendarAdvance(Calendar,$AM300,AK301,,,trigger)</f>
        <v>42851</v>
      </c>
      <c r="AN301" s="77">
        <f>IFERROR(_xll.qlIndexFixing(ContinuousBasisIndex6M,AL301,TRUE,)-_xll.qlIndexFixing($AR$1,AL301,TRUE,CalibrationTrigger),"")</f>
        <v>2.931283027756647E-3</v>
      </c>
    </row>
    <row r="302" spans="37:40">
      <c r="AK302" s="64" t="s">
        <v>124</v>
      </c>
      <c r="AL302" s="145">
        <f>IFERROR(_xll.qlInterestRateIndexFixingDate(ContBasisIndex6MCorrected,AM302),"")</f>
        <v>42850</v>
      </c>
      <c r="AM302" s="145">
        <f>_xll.qlCalendarAdvance(Calendar,$AM301,AK302,,,trigger)</f>
        <v>42852</v>
      </c>
      <c r="AN302" s="77">
        <f>IFERROR(_xll.qlIndexFixing(ContinuousBasisIndex6M,AL302,TRUE,)-_xll.qlIndexFixing($AR$1,AL302,TRUE,CalibrationTrigger),"")</f>
        <v>2.9318610075817404E-3</v>
      </c>
    </row>
    <row r="303" spans="37:40">
      <c r="AK303" s="64" t="s">
        <v>124</v>
      </c>
      <c r="AL303" s="145">
        <f>IFERROR(_xll.qlInterestRateIndexFixingDate(ContBasisIndex6MCorrected,AM303),"")</f>
        <v>42851</v>
      </c>
      <c r="AM303" s="145">
        <f>_xll.qlCalendarAdvance(Calendar,$AM302,AK303,,,trigger)</f>
        <v>42853</v>
      </c>
      <c r="AN303" s="77">
        <f>IFERROR(_xll.qlIndexFixing(ContinuousBasisIndex6M,AL303,TRUE,)-_xll.qlIndexFixing($AR$1,AL303,TRUE,CalibrationTrigger),"")</f>
        <v>2.9331437862601195E-3</v>
      </c>
    </row>
    <row r="304" spans="37:40">
      <c r="AK304" s="64" t="s">
        <v>124</v>
      </c>
      <c r="AL304" s="145">
        <f>IFERROR(_xll.qlInterestRateIndexFixingDate(ContBasisIndex6MCorrected,AM304),"")</f>
        <v>42852</v>
      </c>
      <c r="AM304" s="145">
        <f>_xll.qlCalendarAdvance(Calendar,$AM303,AK304,,,trigger)</f>
        <v>42857</v>
      </c>
      <c r="AN304" s="77">
        <f>IFERROR(_xll.qlIndexFixing(ContinuousBasisIndex6M,AL304,TRUE,)-_xll.qlIndexFixing($AR$1,AL304,TRUE,CalibrationTrigger),"")</f>
        <v>2.9349608775226374E-3</v>
      </c>
    </row>
    <row r="305" spans="37:40">
      <c r="AK305" s="64" t="s">
        <v>124</v>
      </c>
      <c r="AL305" s="145">
        <f>IFERROR(_xll.qlInterestRateIndexFixingDate(ContBasisIndex6MCorrected,AM305),"")</f>
        <v>42853</v>
      </c>
      <c r="AM305" s="145">
        <f>_xll.qlCalendarAdvance(Calendar,$AM304,AK305,,,trigger)</f>
        <v>42858</v>
      </c>
      <c r="AN305" s="77">
        <f>IFERROR(_xll.qlIndexFixing(ContinuousBasisIndex6M,AL305,TRUE,)-_xll.qlIndexFixing($AR$1,AL305,TRUE,CalibrationTrigger),"")</f>
        <v>2.9355289301721218E-3</v>
      </c>
    </row>
    <row r="306" spans="37:40">
      <c r="AK306" s="64" t="s">
        <v>124</v>
      </c>
      <c r="AL306" s="145">
        <f>IFERROR(_xll.qlInterestRateIndexFixingDate(ContBasisIndex6MCorrected,AM306),"")</f>
        <v>42857</v>
      </c>
      <c r="AM306" s="145">
        <f>_xll.qlCalendarAdvance(Calendar,$AM305,AK306,,,trigger)</f>
        <v>42859</v>
      </c>
      <c r="AN306" s="77">
        <f>IFERROR(_xll.qlIndexFixing(ContinuousBasisIndex6M,AL306,TRUE,)-_xll.qlIndexFixing($AR$1,AL306,TRUE,CalibrationTrigger),"")</f>
        <v>2.936557039930576E-3</v>
      </c>
    </row>
    <row r="307" spans="37:40">
      <c r="AK307" s="64" t="s">
        <v>124</v>
      </c>
      <c r="AL307" s="145">
        <f>IFERROR(_xll.qlInterestRateIndexFixingDate(ContBasisIndex6MCorrected,AM307),"")</f>
        <v>42858</v>
      </c>
      <c r="AM307" s="145">
        <f>_xll.qlCalendarAdvance(Calendar,$AM306,AK307,,,trigger)</f>
        <v>42860</v>
      </c>
      <c r="AN307" s="77">
        <f>IFERROR(_xll.qlIndexFixing(ContinuousBasisIndex6M,AL307,TRUE,)-_xll.qlIndexFixing($AR$1,AL307,TRUE,CalibrationTrigger),"")</f>
        <v>2.9368907567572699E-3</v>
      </c>
    </row>
    <row r="308" spans="37:40">
      <c r="AK308" s="64" t="s">
        <v>124</v>
      </c>
      <c r="AL308" s="145">
        <f>IFERROR(_xll.qlInterestRateIndexFixingDate(ContBasisIndex6MCorrected,AM308),"")</f>
        <v>42859</v>
      </c>
      <c r="AM308" s="145">
        <f>_xll.qlCalendarAdvance(Calendar,$AM307,AK308,,,trigger)</f>
        <v>42863</v>
      </c>
      <c r="AN308" s="77">
        <f>IFERROR(_xll.qlIndexFixing(ContinuousBasisIndex6M,AL308,TRUE,)-_xll.qlIndexFixing($AR$1,AL308,TRUE,CalibrationTrigger),"")</f>
        <v>2.9383463344285379E-3</v>
      </c>
    </row>
    <row r="309" spans="37:40">
      <c r="AK309" s="64" t="s">
        <v>124</v>
      </c>
      <c r="AL309" s="145">
        <f>IFERROR(_xll.qlInterestRateIndexFixingDate(ContBasisIndex6MCorrected,AM309),"")</f>
        <v>42860</v>
      </c>
      <c r="AM309" s="145">
        <f>_xll.qlCalendarAdvance(Calendar,$AM308,AK309,,,trigger)</f>
        <v>42864</v>
      </c>
      <c r="AN309" s="77">
        <f>IFERROR(_xll.qlIndexFixing(ContinuousBasisIndex6M,AL309,TRUE,)-_xll.qlIndexFixing($AR$1,AL309,TRUE,CalibrationTrigger),"")</f>
        <v>2.9389052538903375E-3</v>
      </c>
    </row>
    <row r="310" spans="37:40">
      <c r="AK310" s="64" t="s">
        <v>124</v>
      </c>
      <c r="AL310" s="145">
        <f>IFERROR(_xll.qlInterestRateIndexFixingDate(ContBasisIndex6MCorrected,AM310),"")</f>
        <v>42863</v>
      </c>
      <c r="AM310" s="145">
        <f>_xll.qlCalendarAdvance(Calendar,$AM309,AK310,,,trigger)</f>
        <v>42865</v>
      </c>
      <c r="AN310" s="77">
        <f>IFERROR(_xll.qlIndexFixing(ContinuousBasisIndex6M,AL310,TRUE,)-_xll.qlIndexFixing($AR$1,AL310,TRUE,CalibrationTrigger),"")</f>
        <v>2.9394626563501785E-3</v>
      </c>
    </row>
    <row r="311" spans="37:40">
      <c r="AK311" s="64" t="s">
        <v>124</v>
      </c>
      <c r="AL311" s="145">
        <f>IFERROR(_xll.qlInterestRateIndexFixingDate(ContBasisIndex6MCorrected,AM311),"")</f>
        <v>42864</v>
      </c>
      <c r="AM311" s="145">
        <f>_xll.qlCalendarAdvance(Calendar,$AM310,AK311,,,trigger)</f>
        <v>42866</v>
      </c>
      <c r="AN311" s="77">
        <f>IFERROR(_xll.qlIndexFixing(ContinuousBasisIndex6M,AL311,TRUE,)-_xll.qlIndexFixing($AR$1,AL311,TRUE,CalibrationTrigger),"")</f>
        <v>2.9404699095180566E-3</v>
      </c>
    </row>
    <row r="312" spans="37:40">
      <c r="AK312" s="64" t="s">
        <v>124</v>
      </c>
      <c r="AL312" s="145">
        <f>IFERROR(_xll.qlInterestRateIndexFixingDate(ContBasisIndex6MCorrected,AM312),"")</f>
        <v>42865</v>
      </c>
      <c r="AM312" s="145">
        <f>_xll.qlCalendarAdvance(Calendar,$AM311,AK312,,,trigger)</f>
        <v>42867</v>
      </c>
      <c r="AN312" s="77">
        <f>IFERROR(_xll.qlIndexFixing(ContinuousBasisIndex6M,AL312,TRUE,)-_xll.qlIndexFixing($AR$1,AL312,TRUE,CalibrationTrigger),"")</f>
        <v>2.9407981093323857E-3</v>
      </c>
    </row>
    <row r="313" spans="37:40">
      <c r="AK313" s="64" t="s">
        <v>124</v>
      </c>
      <c r="AL313" s="145">
        <f>IFERROR(_xll.qlInterestRateIndexFixingDate(ContBasisIndex6MCorrected,AM313),"")</f>
        <v>42866</v>
      </c>
      <c r="AM313" s="145">
        <f>_xll.qlCalendarAdvance(Calendar,$AM312,AK313,,,trigger)</f>
        <v>42870</v>
      </c>
      <c r="AN313" s="77">
        <f>IFERROR(_xll.qlIndexFixing(ContinuousBasisIndex6M,AL313,TRUE,)-_xll.qlIndexFixing($AR$1,AL313,TRUE,CalibrationTrigger),"")</f>
        <v>2.9422269654239964E-3</v>
      </c>
    </row>
    <row r="314" spans="37:40">
      <c r="AK314" s="64" t="s">
        <v>124</v>
      </c>
      <c r="AL314" s="145">
        <f>IFERROR(_xll.qlInterestRateIndexFixingDate(ContBasisIndex6MCorrected,AM314),"")</f>
        <v>42867</v>
      </c>
      <c r="AM314" s="145">
        <f>_xll.qlCalendarAdvance(Calendar,$AM313,AK314,,,trigger)</f>
        <v>42871</v>
      </c>
      <c r="AN314" s="77">
        <f>IFERROR(_xll.qlIndexFixing(ContinuousBasisIndex6M,AL314,TRUE,)-_xll.qlIndexFixing($AR$1,AL314,TRUE,CalibrationTrigger),"")</f>
        <v>2.9427752969278945E-3</v>
      </c>
    </row>
    <row r="315" spans="37:40">
      <c r="AK315" s="64" t="s">
        <v>124</v>
      </c>
      <c r="AL315" s="145">
        <f>IFERROR(_xll.qlInterestRateIndexFixingDate(ContBasisIndex6MCorrected,AM315),"")</f>
        <v>42870</v>
      </c>
      <c r="AM315" s="145">
        <f>_xll.qlCalendarAdvance(Calendar,$AM314,AK315,,,trigger)</f>
        <v>42872</v>
      </c>
      <c r="AN315" s="77">
        <f>IFERROR(_xll.qlIndexFixing(ContinuousBasisIndex6M,AL315,TRUE,)-_xll.qlIndexFixing($AR$1,AL315,TRUE,CalibrationTrigger),"")</f>
        <v>2.9433221217659137E-3</v>
      </c>
    </row>
    <row r="316" spans="37:40">
      <c r="AK316" s="64" t="s">
        <v>124</v>
      </c>
      <c r="AL316" s="145">
        <f>IFERROR(_xll.qlInterestRateIndexFixingDate(ContBasisIndex6MCorrected,AM316),"")</f>
        <v>42871</v>
      </c>
      <c r="AM316" s="145">
        <f>_xll.qlCalendarAdvance(Calendar,$AM315,AK316,,,trigger)</f>
        <v>42873</v>
      </c>
      <c r="AN316" s="77">
        <f>IFERROR(_xll.qlIndexFixing(ContinuousBasisIndex6M,AL316,TRUE,)-_xll.qlIndexFixing($AR$1,AL316,TRUE,CalibrationTrigger),"")</f>
        <v>2.9443086759296843E-3</v>
      </c>
    </row>
    <row r="317" spans="37:40">
      <c r="AK317" s="64" t="s">
        <v>124</v>
      </c>
      <c r="AL317" s="145">
        <f>IFERROR(_xll.qlInterestRateIndexFixingDate(ContBasisIndex6MCorrected,AM317),"")</f>
        <v>42872</v>
      </c>
      <c r="AM317" s="145">
        <f>_xll.qlCalendarAdvance(Calendar,$AM316,AK317,,,trigger)</f>
        <v>42874</v>
      </c>
      <c r="AN317" s="77">
        <f>IFERROR(_xll.qlIndexFixing(ContinuousBasisIndex6M,AL317,TRUE,)-_xll.qlIndexFixing($AR$1,AL317,TRUE,CalibrationTrigger),"")</f>
        <v>2.944631388581866E-3</v>
      </c>
    </row>
    <row r="318" spans="37:40">
      <c r="AK318" s="64" t="s">
        <v>124</v>
      </c>
      <c r="AL318" s="145">
        <f>IFERROR(_xll.qlInterestRateIndexFixingDate(ContBasisIndex6MCorrected,AM318),"")</f>
        <v>42873</v>
      </c>
      <c r="AM318" s="145">
        <f>_xll.qlCalendarAdvance(Calendar,$AM317,AK318,,,trigger)</f>
        <v>42877</v>
      </c>
      <c r="AN318" s="77">
        <f>IFERROR(_xll.qlIndexFixing(ContinuousBasisIndex6M,AL318,TRUE,)-_xll.qlIndexFixing($AR$1,AL318,TRUE,CalibrationTrigger),"")</f>
        <v>2.9460336973921226E-3</v>
      </c>
    </row>
    <row r="319" spans="37:40">
      <c r="AK319" s="64" t="s">
        <v>124</v>
      </c>
      <c r="AL319" s="145">
        <f>IFERROR(_xll.qlInterestRateIndexFixingDate(ContBasisIndex6MCorrected,AM319),"")</f>
        <v>42874</v>
      </c>
      <c r="AM319" s="145">
        <f>_xll.qlCalendarAdvance(Calendar,$AM318,AK319,,,trigger)</f>
        <v>42878</v>
      </c>
      <c r="AN319" s="77">
        <f>IFERROR(_xll.qlIndexFixing(ContinuousBasisIndex6M,AL319,TRUE,)-_xll.qlIndexFixing($AR$1,AL319,TRUE,CalibrationTrigger),"")</f>
        <v>2.9465715130671611E-3</v>
      </c>
    </row>
    <row r="320" spans="37:40">
      <c r="AK320" s="64" t="s">
        <v>124</v>
      </c>
      <c r="AL320" s="145">
        <f>IFERROR(_xll.qlInterestRateIndexFixingDate(ContBasisIndex6MCorrected,AM320),"")</f>
        <v>42877</v>
      </c>
      <c r="AM320" s="145">
        <f>_xll.qlCalendarAdvance(Calendar,$AM319,AK320,,,trigger)</f>
        <v>42879</v>
      </c>
      <c r="AN320" s="77">
        <f>IFERROR(_xll.qlIndexFixing(ContinuousBasisIndex6M,AL320,TRUE,)-_xll.qlIndexFixing($AR$1,AL320,TRUE,CalibrationTrigger),"")</f>
        <v>2.9471078323394144E-3</v>
      </c>
    </row>
    <row r="321" spans="37:40">
      <c r="AK321" s="64" t="s">
        <v>124</v>
      </c>
      <c r="AL321" s="145">
        <f>IFERROR(_xll.qlInterestRateIndexFixingDate(ContBasisIndex6MCorrected,AM321),"")</f>
        <v>42878</v>
      </c>
      <c r="AM321" s="145">
        <f>_xll.qlCalendarAdvance(Calendar,$AM320,AK321,,,trigger)</f>
        <v>42880</v>
      </c>
      <c r="AN321" s="77">
        <f>IFERROR(_xll.qlIndexFixing(ContinuousBasisIndex6M,AL321,TRUE,)-_xll.qlIndexFixing($AR$1,AL321,TRUE,CalibrationTrigger),"")</f>
        <v>2.9480738441161631E-3</v>
      </c>
    </row>
    <row r="322" spans="37:40">
      <c r="AK322" s="64" t="s">
        <v>124</v>
      </c>
      <c r="AL322" s="145">
        <f>IFERROR(_xll.qlInterestRateIndexFixingDate(ContBasisIndex6MCorrected,AM322),"")</f>
        <v>42879</v>
      </c>
      <c r="AM322" s="145">
        <f>_xll.qlCalendarAdvance(Calendar,$AM321,AK322,,,trigger)</f>
        <v>42881</v>
      </c>
      <c r="AN322" s="77">
        <f>IFERROR(_xll.qlIndexFixing(ContinuousBasisIndex6M,AL322,TRUE,)-_xll.qlIndexFixing($AR$1,AL322,TRUE,CalibrationTrigger),"")</f>
        <v>2.9483910991792033E-3</v>
      </c>
    </row>
    <row r="323" spans="37:40">
      <c r="AK323" s="64" t="s">
        <v>124</v>
      </c>
      <c r="AL323" s="145">
        <f>IFERROR(_xll.qlInterestRateIndexFixingDate(ContBasisIndex6MCorrected,AM323),"")</f>
        <v>42880</v>
      </c>
      <c r="AM323" s="145">
        <f>_xll.qlCalendarAdvance(Calendar,$AM322,AK323,,,trigger)</f>
        <v>42884</v>
      </c>
      <c r="AN323" s="77">
        <f>IFERROR(_xll.qlIndexFixing(ContinuousBasisIndex6M,AL323,TRUE,)-_xll.qlIndexFixing($AR$1,AL323,TRUE,CalibrationTrigger),"")</f>
        <v>2.9497670351499739E-3</v>
      </c>
    </row>
    <row r="324" spans="37:40">
      <c r="AK324" s="64" t="s">
        <v>124</v>
      </c>
      <c r="AL324" s="145">
        <f>IFERROR(_xll.qlInterestRateIndexFixingDate(ContBasisIndex6MCorrected,AM324),"")</f>
        <v>42881</v>
      </c>
      <c r="AM324" s="145">
        <f>_xll.qlCalendarAdvance(Calendar,$AM323,AK324,,,trigger)</f>
        <v>42885</v>
      </c>
      <c r="AN324" s="77">
        <f>IFERROR(_xll.qlIndexFixing(ContinuousBasisIndex6M,AL324,TRUE,)-_xll.qlIndexFixing($AR$1,AL324,TRUE,CalibrationTrigger),"")</f>
        <v>2.9502944089535143E-3</v>
      </c>
    </row>
    <row r="325" spans="37:40">
      <c r="AK325" s="64" t="s">
        <v>124</v>
      </c>
      <c r="AL325" s="145">
        <f>IFERROR(_xll.qlInterestRateIndexFixingDate(ContBasisIndex6MCorrected,AM325),"")</f>
        <v>42884</v>
      </c>
      <c r="AM325" s="145">
        <f>_xll.qlCalendarAdvance(Calendar,$AM324,AK325,,,trigger)</f>
        <v>42886</v>
      </c>
      <c r="AN325" s="77">
        <f>IFERROR(_xll.qlIndexFixing(ContinuousBasisIndex6M,AL325,TRUE,)-_xll.qlIndexFixing($AR$1,AL325,TRUE,CalibrationTrigger),"")</f>
        <v>2.9506082828131873E-3</v>
      </c>
    </row>
    <row r="326" spans="37:40">
      <c r="AK326" s="64" t="s">
        <v>124</v>
      </c>
      <c r="AL326" s="145">
        <f>IFERROR(_xll.qlInterestRateIndexFixingDate(ContBasisIndex6MCorrected,AM326),"")</f>
        <v>42885</v>
      </c>
      <c r="AM326" s="145">
        <f>_xll.qlCalendarAdvance(Calendar,$AM325,AK326,,,trigger)</f>
        <v>42887</v>
      </c>
      <c r="AN326" s="77">
        <f>IFERROR(_xll.qlIndexFixing(ContinuousBasisIndex6M,AL326,TRUE,)-_xll.qlIndexFixing($AR$1,AL326,TRUE,CalibrationTrigger),"")</f>
        <v>2.9511333985579547E-3</v>
      </c>
    </row>
    <row r="327" spans="37:40">
      <c r="AK327" s="64" t="s">
        <v>124</v>
      </c>
      <c r="AL327" s="145">
        <f>IFERROR(_xll.qlInterestRateIndexFixingDate(ContBasisIndex6MCorrected,AM327),"")</f>
        <v>42886</v>
      </c>
      <c r="AM327" s="145">
        <f>_xll.qlCalendarAdvance(Calendar,$AM326,AK327,,,trigger)</f>
        <v>42888</v>
      </c>
      <c r="AN327" s="77">
        <f>IFERROR(_xll.qlIndexFixing(ContinuousBasisIndex6M,AL327,TRUE,)-_xll.qlIndexFixing($AR$1,AL327,TRUE,CalibrationTrigger),"")</f>
        <v>2.9520777716001687E-3</v>
      </c>
    </row>
    <row r="328" spans="37:40">
      <c r="AK328" s="64" t="s">
        <v>124</v>
      </c>
      <c r="AL328" s="145">
        <f>IFERROR(_xll.qlInterestRateIndexFixingDate(ContBasisIndex6MCorrected,AM328),"")</f>
        <v>42887</v>
      </c>
      <c r="AM328" s="145">
        <f>_xll.qlCalendarAdvance(Calendar,$AM327,AK328,,,trigger)</f>
        <v>42891</v>
      </c>
      <c r="AN328" s="77">
        <f>IFERROR(_xll.qlIndexFixing(ContinuousBasisIndex6M,AL328,TRUE,)-_xll.qlIndexFixing($AR$1,AL328,TRUE,CalibrationTrigger),"")</f>
        <v>2.953219064754862E-3</v>
      </c>
    </row>
    <row r="329" spans="37:40">
      <c r="AK329" s="64" t="s">
        <v>124</v>
      </c>
      <c r="AL329" s="145">
        <f>IFERROR(_xll.qlInterestRateIndexFixingDate(ContBasisIndex6MCorrected,AM329),"")</f>
        <v>42888</v>
      </c>
      <c r="AM329" s="145">
        <f>_xll.qlCalendarAdvance(Calendar,$AM328,AK329,,,trigger)</f>
        <v>42892</v>
      </c>
      <c r="AN329" s="77">
        <f>IFERROR(_xll.qlIndexFixing(ContinuousBasisIndex6M,AL329,TRUE,)-_xll.qlIndexFixing($AR$1,AL329,TRUE,CalibrationTrigger),"")</f>
        <v>2.9537367919117456E-3</v>
      </c>
    </row>
    <row r="330" spans="37:40">
      <c r="AK330" s="64" t="s">
        <v>124</v>
      </c>
      <c r="AL330" s="145">
        <f>IFERROR(_xll.qlInterestRateIndexFixingDate(ContBasisIndex6MCorrected,AM330),"")</f>
        <v>42891</v>
      </c>
      <c r="AM330" s="145">
        <f>_xll.qlCalendarAdvance(Calendar,$AM329,AK330,,,trigger)</f>
        <v>42893</v>
      </c>
      <c r="AN330" s="77">
        <f>IFERROR(_xll.qlIndexFixing(ContinuousBasisIndex6M,AL330,TRUE,)-_xll.qlIndexFixing($AR$1,AL330,TRUE,CalibrationTrigger),"")</f>
        <v>2.9542530472298038E-3</v>
      </c>
    </row>
    <row r="331" spans="37:40">
      <c r="AK331" s="64" t="s">
        <v>124</v>
      </c>
      <c r="AL331" s="145">
        <f>IFERROR(_xll.qlInterestRateIndexFixingDate(ContBasisIndex6MCorrected,AM331),"")</f>
        <v>42892</v>
      </c>
      <c r="AM331" s="145">
        <f>_xll.qlCalendarAdvance(Calendar,$AM330,AK331,,,trigger)</f>
        <v>42894</v>
      </c>
      <c r="AN331" s="77">
        <f>IFERROR(_xll.qlIndexFixing(ContinuousBasisIndex6M,AL331,TRUE,)-_xll.qlIndexFixing($AR$1,AL331,TRUE,CalibrationTrigger),"")</f>
        <v>2.9547678326648482E-3</v>
      </c>
    </row>
    <row r="332" spans="37:40">
      <c r="AK332" s="64" t="s">
        <v>124</v>
      </c>
      <c r="AL332" s="145">
        <f>IFERROR(_xll.qlInterestRateIndexFixingDate(ContBasisIndex6MCorrected,AM332),"")</f>
        <v>42893</v>
      </c>
      <c r="AM332" s="145">
        <f>_xll.qlCalendarAdvance(Calendar,$AM331,AK332,,,trigger)</f>
        <v>42895</v>
      </c>
      <c r="AN332" s="77">
        <f>IFERROR(_xll.qlIndexFixing(ContinuousBasisIndex6M,AL332,TRUE,)-_xll.qlIndexFixing($AR$1,AL332,TRUE,CalibrationTrigger),"")</f>
        <v>2.9556920504584224E-3</v>
      </c>
    </row>
    <row r="333" spans="37:40">
      <c r="AK333" s="64" t="s">
        <v>124</v>
      </c>
      <c r="AL333" s="145">
        <f>IFERROR(_xll.qlInterestRateIndexFixingDate(ContBasisIndex6MCorrected,AM333),"")</f>
        <v>42894</v>
      </c>
      <c r="AM333" s="145">
        <f>_xll.qlCalendarAdvance(Calendar,$AM332,AK333,,,trigger)</f>
        <v>42898</v>
      </c>
      <c r="AN333" s="77">
        <f>IFERROR(_xll.qlIndexFixing(ContinuousBasisIndex6M,AL333,TRUE,)-_xll.qlIndexFixing($AR$1,AL333,TRUE,CalibrationTrigger),"")</f>
        <v>2.9568123146795715E-3</v>
      </c>
    </row>
    <row r="334" spans="37:40">
      <c r="AK334" s="64" t="s">
        <v>124</v>
      </c>
      <c r="AL334" s="145">
        <f>IFERROR(_xll.qlInterestRateIndexFixingDate(ContBasisIndex6MCorrected,AM334),"")</f>
        <v>42895</v>
      </c>
      <c r="AM334" s="145">
        <f>_xll.qlCalendarAdvance(Calendar,$AM333,AK334,,,trigger)</f>
        <v>42899</v>
      </c>
      <c r="AN334" s="77">
        <f>IFERROR(_xll.qlIndexFixing(ContinuousBasisIndex6M,AL334,TRUE,)-_xll.qlIndexFixing($AR$1,AL334,TRUE,CalibrationTrigger),"")</f>
        <v>2.9573197800170821E-3</v>
      </c>
    </row>
    <row r="335" spans="37:40">
      <c r="AK335" s="64" t="s">
        <v>124</v>
      </c>
      <c r="AL335" s="145">
        <f>IFERROR(_xll.qlInterestRateIndexFixingDate(ContBasisIndex6MCorrected,AM335),"")</f>
        <v>42898</v>
      </c>
      <c r="AM335" s="145">
        <f>_xll.qlCalendarAdvance(Calendar,$AM334,AK335,,,trigger)</f>
        <v>42900</v>
      </c>
      <c r="AN335" s="77">
        <f>IFERROR(_xll.qlIndexFixing(ContinuousBasisIndex6M,AL335,TRUE,)-_xll.qlIndexFixing($AR$1,AL335,TRUE,CalibrationTrigger),"")</f>
        <v>2.9578257871892008E-3</v>
      </c>
    </row>
    <row r="336" spans="37:40">
      <c r="AK336" s="64" t="s">
        <v>124</v>
      </c>
      <c r="AL336" s="145">
        <f>IFERROR(_xll.qlInterestRateIndexFixingDate(ContBasisIndex6MCorrected,AM336),"")</f>
        <v>42899</v>
      </c>
      <c r="AM336" s="145">
        <f>_xll.qlCalendarAdvance(Calendar,$AM335,AK336,,,trigger)</f>
        <v>42901</v>
      </c>
      <c r="AN336" s="77">
        <f>IFERROR(_xll.qlIndexFixing(ContinuousBasisIndex6M,AL336,TRUE,)-_xll.qlIndexFixing($AR$1,AL336,TRUE,CalibrationTrigger),"")</f>
        <v>2.9583303381473742E-3</v>
      </c>
    </row>
    <row r="337" spans="37:40">
      <c r="AK337" s="64" t="s">
        <v>124</v>
      </c>
      <c r="AL337" s="145">
        <f>IFERROR(_xll.qlInterestRateIndexFixingDate(ContBasisIndex6MCorrected,AM337),"")</f>
        <v>42900</v>
      </c>
      <c r="AM337" s="145">
        <f>_xll.qlCalendarAdvance(Calendar,$AM336,AK337,,,trigger)</f>
        <v>42902</v>
      </c>
      <c r="AN337" s="77">
        <f>IFERROR(_xll.qlIndexFixing(ContinuousBasisIndex6M,AL337,TRUE,)-_xll.qlIndexFixing($AR$1,AL337,TRUE,CalibrationTrigger),"")</f>
        <v>2.9592346070001574E-3</v>
      </c>
    </row>
    <row r="338" spans="37:40">
      <c r="AK338" s="64" t="s">
        <v>124</v>
      </c>
      <c r="AL338" s="145">
        <f>IFERROR(_xll.qlInterestRateIndexFixingDate(ContBasisIndex6MCorrected,AM338),"")</f>
        <v>42901</v>
      </c>
      <c r="AM338" s="145">
        <f>_xll.qlCalendarAdvance(Calendar,$AM337,AK338,,,trigger)</f>
        <v>42905</v>
      </c>
      <c r="AN338" s="77">
        <f>IFERROR(_xll.qlIndexFixing(ContinuousBasisIndex6M,AL338,TRUE,)-_xll.qlIndexFixing($AR$1,AL338,TRUE,CalibrationTrigger),"")</f>
        <v>2.9603340187687949E-3</v>
      </c>
    </row>
    <row r="339" spans="37:40">
      <c r="AK339" s="64" t="s">
        <v>124</v>
      </c>
      <c r="AL339" s="145">
        <f>IFERROR(_xll.qlInterestRateIndexFixingDate(ContBasisIndex6MCorrected,AM339),"")</f>
        <v>42902</v>
      </c>
      <c r="AM339" s="145">
        <f>_xll.qlCalendarAdvance(Calendar,$AM338,AK339,,,trigger)</f>
        <v>42906</v>
      </c>
      <c r="AN339" s="77">
        <f>IFERROR(_xll.qlIndexFixing(ContinuousBasisIndex6M,AL339,TRUE,)-_xll.qlIndexFixing($AR$1,AL339,TRUE,CalibrationTrigger),"")</f>
        <v>2.9608313178485241E-3</v>
      </c>
    </row>
    <row r="340" spans="37:40">
      <c r="AK340" s="64" t="s">
        <v>124</v>
      </c>
      <c r="AL340" s="145">
        <f>IFERROR(_xll.qlInterestRateIndexFixingDate(ContBasisIndex6MCorrected,AM340),"")</f>
        <v>42905</v>
      </c>
      <c r="AM340" s="145">
        <f>_xll.qlCalendarAdvance(Calendar,$AM339,AK340,,,trigger)</f>
        <v>42907</v>
      </c>
      <c r="AN340" s="77">
        <f>IFERROR(_xll.qlIndexFixing(ContinuousBasisIndex6M,AL340,TRUE,)-_xll.qlIndexFixing($AR$1,AL340,TRUE,CalibrationTrigger),"")</f>
        <v>2.9613271723847538E-3</v>
      </c>
    </row>
    <row r="341" spans="37:40">
      <c r="AK341" s="64" t="s">
        <v>124</v>
      </c>
      <c r="AL341" s="145">
        <f>IFERROR(_xll.qlInterestRateIndexFixingDate(ContBasisIndex6MCorrected,AM341),"")</f>
        <v>42906</v>
      </c>
      <c r="AM341" s="145">
        <f>_xll.qlCalendarAdvance(Calendar,$AM340,AK341,,,trigger)</f>
        <v>42908</v>
      </c>
      <c r="AN341" s="77">
        <f>IFERROR(_xll.qlIndexFixing(ContinuousBasisIndex6M,AL341,TRUE,)-_xll.qlIndexFixing($AR$1,AL341,TRUE,CalibrationTrigger),"")</f>
        <v>2.9618215843180045E-3</v>
      </c>
    </row>
    <row r="342" spans="37:40">
      <c r="AK342" s="64" t="s">
        <v>124</v>
      </c>
      <c r="AL342" s="145">
        <f>IFERROR(_xll.qlInterestRateIndexFixingDate(ContBasisIndex6MCorrected,AM342),"")</f>
        <v>42907</v>
      </c>
      <c r="AM342" s="145">
        <f>_xll.qlCalendarAdvance(Calendar,$AM341,AK342,,,trigger)</f>
        <v>42909</v>
      </c>
      <c r="AN342" s="77">
        <f>IFERROR(_xll.qlIndexFixing(ContinuousBasisIndex6M,AL342,TRUE,)-_xll.qlIndexFixing($AR$1,AL342,TRUE,CalibrationTrigger),"")</f>
        <v>2.9630959037376756E-3</v>
      </c>
    </row>
    <row r="343" spans="37:40">
      <c r="AK343" s="64" t="s">
        <v>124</v>
      </c>
      <c r="AL343" s="145">
        <f>IFERROR(_xll.qlInterestRateIndexFixingDate(ContBasisIndex6MCorrected,AM343),"")</f>
        <v>42908</v>
      </c>
      <c r="AM343" s="145">
        <f>_xll.qlCalendarAdvance(Calendar,$AM342,AK343,,,trigger)</f>
        <v>42912</v>
      </c>
      <c r="AN343" s="77">
        <f>IFERROR(_xll.qlIndexFixing(ContinuousBasisIndex6M,AL343,TRUE,)-_xll.qlIndexFixing($AR$1,AL343,TRUE,CalibrationTrigger),"")</f>
        <v>2.9639787968861082E-3</v>
      </c>
    </row>
    <row r="344" spans="37:40">
      <c r="AK344" s="64" t="s">
        <v>124</v>
      </c>
      <c r="AL344" s="145">
        <f>IFERROR(_xll.qlInterestRateIndexFixingDate(ContBasisIndex6MCorrected,AM344),"")</f>
        <v>42909</v>
      </c>
      <c r="AM344" s="145">
        <f>_xll.qlCalendarAdvance(Calendar,$AM343,AK344,,,trigger)</f>
        <v>42913</v>
      </c>
      <c r="AN344" s="77">
        <f>IFERROR(_xll.qlIndexFixing(ContinuousBasisIndex6M,AL344,TRUE,)-_xll.qlIndexFixing($AR$1,AL344,TRUE,CalibrationTrigger),"")</f>
        <v>2.9642720728236694E-3</v>
      </c>
    </row>
    <row r="345" spans="37:40">
      <c r="AK345" s="64" t="s">
        <v>124</v>
      </c>
      <c r="AL345" s="145">
        <f>IFERROR(_xll.qlInterestRateIndexFixingDate(ContBasisIndex6MCorrected,AM345),"")</f>
        <v>42912</v>
      </c>
      <c r="AM345" s="145">
        <f>_xll.qlCalendarAdvance(Calendar,$AM344,AK345,,,trigger)</f>
        <v>42914</v>
      </c>
      <c r="AN345" s="77">
        <f>IFERROR(_xll.qlIndexFixing(ContinuousBasisIndex6M,AL345,TRUE,)-_xll.qlIndexFixing($AR$1,AL345,TRUE,CalibrationTrigger),"")</f>
        <v>2.9647578698503187E-3</v>
      </c>
    </row>
    <row r="346" spans="37:40">
      <c r="AK346" s="64" t="s">
        <v>124</v>
      </c>
      <c r="AL346" s="145">
        <f>IFERROR(_xll.qlInterestRateIndexFixingDate(ContBasisIndex6MCorrected,AM346),"")</f>
        <v>42913</v>
      </c>
      <c r="AM346" s="145">
        <f>_xll.qlCalendarAdvance(Calendar,$AM345,AK346,,,trigger)</f>
        <v>42915</v>
      </c>
      <c r="AN346" s="77">
        <f>IFERROR(_xll.qlIndexFixing(ContinuousBasisIndex6M,AL346,TRUE,)-_xll.qlIndexFixing($AR$1,AL346,TRUE,CalibrationTrigger),"")</f>
        <v>2.9652422378336363E-3</v>
      </c>
    </row>
    <row r="347" spans="37:40">
      <c r="AK347" s="64" t="s">
        <v>124</v>
      </c>
      <c r="AL347" s="145">
        <f>IFERROR(_xll.qlInterestRateIndexFixingDate(ContBasisIndex6MCorrected,AM347),"")</f>
        <v>42914</v>
      </c>
      <c r="AM347" s="145">
        <f>_xll.qlCalendarAdvance(Calendar,$AM346,AK347,,,trigger)</f>
        <v>42916</v>
      </c>
      <c r="AN347" s="77">
        <f>IFERROR(_xll.qlIndexFixing(ContinuousBasisIndex6M,AL347,TRUE,)-_xll.qlIndexFixing($AR$1,AL347,TRUE,CalibrationTrigger),"")</f>
        <v>2.9655335027175093E-3</v>
      </c>
    </row>
    <row r="348" spans="37:40">
      <c r="AK348" s="64" t="s">
        <v>124</v>
      </c>
      <c r="AL348" s="145">
        <f>IFERROR(_xll.qlInterestRateIndexFixingDate(ContBasisIndex6MCorrected,AM348),"")</f>
        <v>42915</v>
      </c>
      <c r="AM348" s="145">
        <f>_xll.qlCalendarAdvance(Calendar,$AM347,AK348,,,trigger)</f>
        <v>42919</v>
      </c>
      <c r="AN348" s="77">
        <f>IFERROR(_xll.qlIndexFixing(ContinuousBasisIndex6M,AL348,TRUE,)-_xll.qlIndexFixing($AR$1,AL348,TRUE,CalibrationTrigger),"")</f>
        <v>2.9673810529508111E-3</v>
      </c>
    </row>
    <row r="349" spans="37:40">
      <c r="AK349" s="64" t="s">
        <v>124</v>
      </c>
      <c r="AL349" s="145">
        <f>IFERROR(_xll.qlInterestRateIndexFixingDate(ContBasisIndex6MCorrected,AM349),"")</f>
        <v>42916</v>
      </c>
      <c r="AM349" s="145">
        <f>_xll.qlCalendarAdvance(Calendar,$AM348,AK349,,,trigger)</f>
        <v>42920</v>
      </c>
      <c r="AN349" s="77">
        <f>IFERROR(_xll.qlIndexFixing(ContinuousBasisIndex6M,AL349,TRUE,)-_xll.qlIndexFixing($AR$1,AL349,TRUE,CalibrationTrigger),"")</f>
        <v>2.9678576371613852E-3</v>
      </c>
    </row>
    <row r="350" spans="37:40">
      <c r="AK350" s="64" t="s">
        <v>124</v>
      </c>
      <c r="AL350" s="145">
        <f>IFERROR(_xll.qlInterestRateIndexFixingDate(ContBasisIndex6MCorrected,AM350),"")</f>
        <v>42919</v>
      </c>
      <c r="AM350" s="145">
        <f>_xll.qlCalendarAdvance(Calendar,$AM349,AK350,,,trigger)</f>
        <v>42921</v>
      </c>
      <c r="AN350" s="77">
        <f>IFERROR(_xll.qlIndexFixing(ContinuousBasisIndex6M,AL350,TRUE,)-_xll.qlIndexFixing($AR$1,AL350,TRUE,CalibrationTrigger),"")</f>
        <v>2.9683328050088458E-3</v>
      </c>
    </row>
    <row r="351" spans="37:40">
      <c r="AK351" s="64" t="s">
        <v>124</v>
      </c>
      <c r="AL351" s="145">
        <f>IFERROR(_xll.qlInterestRateIndexFixingDate(ContBasisIndex6MCorrected,AM351),"")</f>
        <v>42920</v>
      </c>
      <c r="AM351" s="145">
        <f>_xll.qlCalendarAdvance(Calendar,$AM350,AK351,,,trigger)</f>
        <v>42922</v>
      </c>
      <c r="AN351" s="77">
        <f>IFERROR(_xll.qlIndexFixing(ContinuousBasisIndex6M,AL351,TRUE,)-_xll.qlIndexFixing($AR$1,AL351,TRUE,CalibrationTrigger),"")</f>
        <v>2.969179686695393E-3</v>
      </c>
    </row>
    <row r="352" spans="37:40">
      <c r="AK352" s="64" t="s">
        <v>124</v>
      </c>
      <c r="AL352" s="145">
        <f>IFERROR(_xll.qlInterestRateIndexFixingDate(ContBasisIndex6MCorrected,AM352),"")</f>
        <v>42921</v>
      </c>
      <c r="AM352" s="145">
        <f>_xll.qlCalendarAdvance(Calendar,$AM351,AK352,,,trigger)</f>
        <v>42923</v>
      </c>
      <c r="AN352" s="77">
        <f>IFERROR(_xll.qlIndexFixing(ContinuousBasisIndex6M,AL352,TRUE,)-_xll.qlIndexFixing($AR$1,AL352,TRUE,CalibrationTrigger),"")</f>
        <v>2.9694650103535922E-3</v>
      </c>
    </row>
    <row r="353" spans="37:40">
      <c r="AK353" s="64" t="s">
        <v>124</v>
      </c>
      <c r="AL353" s="145">
        <f>IFERROR(_xll.qlInterestRateIndexFixingDate(ContBasisIndex6MCorrected,AM353),"")</f>
        <v>42922</v>
      </c>
      <c r="AM353" s="145">
        <f>_xll.qlCalendarAdvance(Calendar,$AM352,AK353,,,trigger)</f>
        <v>42926</v>
      </c>
      <c r="AN353" s="77">
        <f>IFERROR(_xll.qlIndexFixing(ContinuousBasisIndex6M,AL353,TRUE,)-_xll.qlIndexFixing($AR$1,AL353,TRUE,CalibrationTrigger),"")</f>
        <v>2.9706874661477424E-3</v>
      </c>
    </row>
    <row r="354" spans="37:40">
      <c r="AK354" s="64" t="s">
        <v>124</v>
      </c>
      <c r="AL354" s="145">
        <f>IFERROR(_xll.qlInterestRateIndexFixingDate(ContBasisIndex6MCorrected,AM354),"")</f>
        <v>42923</v>
      </c>
      <c r="AM354" s="145">
        <f>_xll.qlCalendarAdvance(Calendar,$AM353,AK354,,,trigger)</f>
        <v>42927</v>
      </c>
      <c r="AN354" s="77">
        <f>IFERROR(_xll.qlIndexFixing(ContinuousBasisIndex6M,AL354,TRUE,)-_xll.qlIndexFixing($AR$1,AL354,TRUE,CalibrationTrigger),"")</f>
        <v>2.9711541762094265E-3</v>
      </c>
    </row>
    <row r="355" spans="37:40">
      <c r="AK355" s="64" t="s">
        <v>124</v>
      </c>
      <c r="AL355" s="145">
        <f>IFERROR(_xll.qlInterestRateIndexFixingDate(ContBasisIndex6MCorrected,AM355),"")</f>
        <v>42926</v>
      </c>
      <c r="AM355" s="145">
        <f>_xll.qlCalendarAdvance(Calendar,$AM354,AK355,,,trigger)</f>
        <v>42928</v>
      </c>
      <c r="AN355" s="77">
        <f>IFERROR(_xll.qlIndexFixing(ContinuousBasisIndex6M,AL355,TRUE,)-_xll.qlIndexFixing($AR$1,AL355,TRUE,CalibrationTrigger),"")</f>
        <v>2.9716194833615834E-3</v>
      </c>
    </row>
    <row r="356" spans="37:40">
      <c r="AK356" s="64" t="s">
        <v>124</v>
      </c>
      <c r="AL356" s="145">
        <f>IFERROR(_xll.qlInterestRateIndexFixingDate(ContBasisIndex6MCorrected,AM356),"")</f>
        <v>42927</v>
      </c>
      <c r="AM356" s="145">
        <f>_xll.qlCalendarAdvance(Calendar,$AM355,AK356,,,trigger)</f>
        <v>42929</v>
      </c>
      <c r="AN356" s="77">
        <f>IFERROR(_xll.qlIndexFixing(ContinuousBasisIndex6M,AL356,TRUE,)-_xll.qlIndexFixing($AR$1,AL356,TRUE,CalibrationTrigger),"")</f>
        <v>2.9724472246839633E-3</v>
      </c>
    </row>
    <row r="357" spans="37:40">
      <c r="AK357" s="64" t="s">
        <v>124</v>
      </c>
      <c r="AL357" s="145">
        <f>IFERROR(_xll.qlInterestRateIndexFixingDate(ContBasisIndex6MCorrected,AM357),"")</f>
        <v>42928</v>
      </c>
      <c r="AM357" s="145">
        <f>_xll.qlCalendarAdvance(Calendar,$AM356,AK357,,,trigger)</f>
        <v>42930</v>
      </c>
      <c r="AN357" s="77">
        <f>IFERROR(_xll.qlIndexFixing(ContinuousBasisIndex6M,AL357,TRUE,)-_xll.qlIndexFixing($AR$1,AL357,TRUE,CalibrationTrigger),"")</f>
        <v>2.9727273658774795E-3</v>
      </c>
    </row>
    <row r="358" spans="37:40">
      <c r="AK358" s="64" t="s">
        <v>124</v>
      </c>
      <c r="AL358" s="145">
        <f>IFERROR(_xll.qlInterestRateIndexFixingDate(ContBasisIndex6MCorrected,AM358),"")</f>
        <v>42929</v>
      </c>
      <c r="AM358" s="145">
        <f>_xll.qlCalendarAdvance(Calendar,$AM357,AK358,,,trigger)</f>
        <v>42933</v>
      </c>
      <c r="AN358" s="77">
        <f>IFERROR(_xll.qlIndexFixing(ContinuousBasisIndex6M,AL358,TRUE,)-_xll.qlIndexFixing($AR$1,AL358,TRUE,CalibrationTrigger),"")</f>
        <v>2.973925042547107E-3</v>
      </c>
    </row>
    <row r="359" spans="37:40">
      <c r="AK359" s="64" t="s">
        <v>124</v>
      </c>
      <c r="AL359" s="145">
        <f>IFERROR(_xll.qlInterestRateIndexFixingDate(ContBasisIndex6MCorrected,AM359),"")</f>
        <v>42930</v>
      </c>
      <c r="AM359" s="145">
        <f>_xll.qlCalendarAdvance(Calendar,$AM358,AK359,,,trigger)</f>
        <v>42934</v>
      </c>
      <c r="AN359" s="77">
        <f>IFERROR(_xll.qlIndexFixing(ContinuousBasisIndex6M,AL359,TRUE,)-_xll.qlIndexFixing($AR$1,AL359,TRUE,CalibrationTrigger),"")</f>
        <v>2.974381972467746E-3</v>
      </c>
    </row>
    <row r="360" spans="37:40">
      <c r="AK360" s="64" t="s">
        <v>124</v>
      </c>
      <c r="AL360" s="145">
        <f>IFERROR(_xll.qlInterestRateIndexFixingDate(ContBasisIndex6MCorrected,AM360),"")</f>
        <v>42933</v>
      </c>
      <c r="AM360" s="145">
        <f>_xll.qlCalendarAdvance(Calendar,$AM359,AK360,,,trigger)</f>
        <v>42935</v>
      </c>
      <c r="AN360" s="77">
        <f>IFERROR(_xll.qlIndexFixing(ContinuousBasisIndex6M,AL360,TRUE,)-_xll.qlIndexFixing($AR$1,AL360,TRUE,CalibrationTrigger),"")</f>
        <v>2.9748375128761844E-3</v>
      </c>
    </row>
    <row r="361" spans="37:40">
      <c r="AK361" s="64" t="s">
        <v>124</v>
      </c>
      <c r="AL361" s="145">
        <f>IFERROR(_xll.qlInterestRateIndexFixingDate(ContBasisIndex6MCorrected,AM361),"")</f>
        <v>42934</v>
      </c>
      <c r="AM361" s="145">
        <f>_xll.qlCalendarAdvance(Calendar,$AM360,AK361,,,trigger)</f>
        <v>42936</v>
      </c>
      <c r="AN361" s="77">
        <f>IFERROR(_xll.qlIndexFixing(ContinuousBasisIndex6M,AL361,TRUE,)-_xll.qlIndexFixing($AR$1,AL361,TRUE,CalibrationTrigger),"")</f>
        <v>2.9756463165454871E-3</v>
      </c>
    </row>
    <row r="362" spans="37:40">
      <c r="AK362" s="64" t="s">
        <v>124</v>
      </c>
      <c r="AL362" s="145">
        <f>IFERROR(_xll.qlInterestRateIndexFixingDate(ContBasisIndex6MCorrected,AM362),"")</f>
        <v>42935</v>
      </c>
      <c r="AM362" s="145">
        <f>_xll.qlCalendarAdvance(Calendar,$AM361,AK362,,,trigger)</f>
        <v>42937</v>
      </c>
      <c r="AN362" s="77">
        <f>IFERROR(_xll.qlIndexFixing(ContinuousBasisIndex6M,AL362,TRUE,)-_xll.qlIndexFixing($AR$1,AL362,TRUE,CalibrationTrigger),"")</f>
        <v>2.9759213146903687E-3</v>
      </c>
    </row>
    <row r="363" spans="37:40">
      <c r="AK363" s="64" t="s">
        <v>124</v>
      </c>
      <c r="AL363" s="145">
        <f>IFERROR(_xll.qlInterestRateIndexFixingDate(ContBasisIndex6MCorrected,AM363),"")</f>
        <v>42936</v>
      </c>
      <c r="AM363" s="145">
        <f>_xll.qlCalendarAdvance(Calendar,$AM362,AK363,,,trigger)</f>
        <v>42940</v>
      </c>
      <c r="AN363" s="77">
        <f>IFERROR(_xll.qlIndexFixing(ContinuousBasisIndex6M,AL363,TRUE,)-_xll.qlIndexFixing($AR$1,AL363,TRUE,CalibrationTrigger),"")</f>
        <v>2.9770944390375784E-3</v>
      </c>
    </row>
    <row r="364" spans="37:40">
      <c r="AK364" s="64" t="s">
        <v>124</v>
      </c>
      <c r="AL364" s="145">
        <f>IFERROR(_xll.qlInterestRateIndexFixingDate(ContBasisIndex6MCorrected,AM364),"")</f>
        <v>42937</v>
      </c>
      <c r="AM364" s="145">
        <f>_xll.qlCalendarAdvance(Calendar,$AM363,AK364,,,trigger)</f>
        <v>42941</v>
      </c>
      <c r="AN364" s="77">
        <f>IFERROR(_xll.qlIndexFixing(ContinuousBasisIndex6M,AL364,TRUE,)-_xll.qlIndexFixing($AR$1,AL364,TRUE,CalibrationTrigger),"")</f>
        <v>2.9775416824364162E-3</v>
      </c>
    </row>
    <row r="365" spans="37:40">
      <c r="AK365" s="64" t="s">
        <v>124</v>
      </c>
      <c r="AL365" s="145">
        <f>IFERROR(_xll.qlInterestRateIndexFixingDate(ContBasisIndex6MCorrected,AM365),"")</f>
        <v>42940</v>
      </c>
      <c r="AM365" s="145">
        <f>_xll.qlCalendarAdvance(Calendar,$AM364,AK365,,,trigger)</f>
        <v>42942</v>
      </c>
      <c r="AN365" s="77">
        <f>IFERROR(_xll.qlIndexFixing(ContinuousBasisIndex6M,AL365,TRUE,)-_xll.qlIndexFixing($AR$1,AL365,TRUE,CalibrationTrigger),"")</f>
        <v>2.9779875496656399E-3</v>
      </c>
    </row>
    <row r="366" spans="37:40">
      <c r="AK366" s="64" t="s">
        <v>124</v>
      </c>
      <c r="AL366" s="145">
        <f>IFERROR(_xll.qlInterestRateIndexFixingDate(ContBasisIndex6MCorrected,AM366),"")</f>
        <v>42941</v>
      </c>
      <c r="AM366" s="145">
        <f>_xll.qlCalendarAdvance(Calendar,$AM365,AK366,,,trigger)</f>
        <v>42943</v>
      </c>
      <c r="AN366" s="77">
        <f>IFERROR(_xll.qlIndexFixing(ContinuousBasisIndex6M,AL366,TRUE,)-_xll.qlIndexFixing($AR$1,AL366,TRUE,CalibrationTrigger),"")</f>
        <v>2.9787776176477682E-3</v>
      </c>
    </row>
    <row r="367" spans="37:40">
      <c r="AK367" s="64" t="s">
        <v>124</v>
      </c>
      <c r="AL367" s="145">
        <f>IFERROR(_xll.qlInterestRateIndexFixingDate(ContBasisIndex6MCorrected,AM367),"")</f>
        <v>42942</v>
      </c>
      <c r="AM367" s="145">
        <f>_xll.qlCalendarAdvance(Calendar,$AM366,AK367,,,trigger)</f>
        <v>42944</v>
      </c>
      <c r="AN367" s="77">
        <f>IFERROR(_xll.qlIndexFixing(ContinuousBasisIndex6M,AL367,TRUE,)-_xll.qlIndexFixing($AR$1,AL367,TRUE,CalibrationTrigger),"")</f>
        <v>2.9790475119520774E-3</v>
      </c>
    </row>
    <row r="368" spans="37:40">
      <c r="AK368" s="64" t="s">
        <v>124</v>
      </c>
      <c r="AL368" s="145">
        <f>IFERROR(_xll.qlInterestRateIndexFixingDate(ContBasisIndex6MCorrected,AM368),"")</f>
        <v>42943</v>
      </c>
      <c r="AM368" s="145">
        <f>_xll.qlCalendarAdvance(Calendar,$AM367,AK368,,,trigger)</f>
        <v>42947</v>
      </c>
      <c r="AN368" s="77">
        <f>IFERROR(_xll.qlIndexFixing(ContinuousBasisIndex6M,AL368,TRUE,)-_xll.qlIndexFixing($AR$1,AL368,TRUE,CalibrationTrigger),"")</f>
        <v>2.9801963097917435E-3</v>
      </c>
    </row>
    <row r="369" spans="37:40">
      <c r="AK369" s="64" t="s">
        <v>124</v>
      </c>
      <c r="AL369" s="145">
        <f>IFERROR(_xll.qlInterestRateIndexFixingDate(ContBasisIndex6MCorrected,AM369),"")</f>
        <v>42944</v>
      </c>
      <c r="AM369" s="145">
        <f>_xll.qlCalendarAdvance(Calendar,$AM368,AK369,,,trigger)</f>
        <v>42948</v>
      </c>
      <c r="AN369" s="77">
        <f>IFERROR(_xll.qlIndexFixing(ContinuousBasisIndex6M,AL369,TRUE,)-_xll.qlIndexFixing($AR$1,AL369,TRUE,CalibrationTrigger),"")</f>
        <v>2.9806339598992017E-3</v>
      </c>
    </row>
    <row r="370" spans="37:40">
      <c r="AK370" s="64" t="s">
        <v>124</v>
      </c>
      <c r="AL370" s="145">
        <f>IFERROR(_xll.qlInterestRateIndexFixingDate(ContBasisIndex6MCorrected,AM370),"")</f>
        <v>42947</v>
      </c>
      <c r="AM370" s="145">
        <f>_xll.qlCalendarAdvance(Calendar,$AM369,AK370,,,trigger)</f>
        <v>42949</v>
      </c>
      <c r="AN370" s="77">
        <f>IFERROR(_xll.qlIndexFixing(ContinuousBasisIndex6M,AL370,TRUE,)-_xll.qlIndexFixing($AR$1,AL370,TRUE,CalibrationTrigger),"")</f>
        <v>2.9810702471248967E-3</v>
      </c>
    </row>
    <row r="371" spans="37:40">
      <c r="AK371" s="64" t="s">
        <v>124</v>
      </c>
      <c r="AL371" s="145">
        <f>IFERROR(_xll.qlInterestRateIndexFixingDate(ContBasisIndex6MCorrected,AM371),"")</f>
        <v>42948</v>
      </c>
      <c r="AM371" s="145">
        <f>_xll.qlCalendarAdvance(Calendar,$AM370,AK371,,,trigger)</f>
        <v>42950</v>
      </c>
      <c r="AN371" s="77">
        <f>IFERROR(_xll.qlIndexFixing(ContinuousBasisIndex6M,AL371,TRUE,)-_xll.qlIndexFixing($AR$1,AL371,TRUE,CalibrationTrigger),"")</f>
        <v>2.9818417806369165E-3</v>
      </c>
    </row>
    <row r="372" spans="37:40">
      <c r="AK372" s="64" t="s">
        <v>124</v>
      </c>
      <c r="AL372" s="145">
        <f>IFERROR(_xll.qlInterestRateIndexFixingDate(ContBasisIndex6MCorrected,AM372),"")</f>
        <v>42949</v>
      </c>
      <c r="AM372" s="145">
        <f>_xll.qlCalendarAdvance(Calendar,$AM371,AK372,,,trigger)</f>
        <v>42951</v>
      </c>
      <c r="AN372" s="77">
        <f>IFERROR(_xll.qlIndexFixing(ContinuousBasisIndex6M,AL372,TRUE,)-_xll.qlIndexFixing($AR$1,AL372,TRUE,CalibrationTrigger),"")</f>
        <v>2.9821066100970371E-3</v>
      </c>
    </row>
    <row r="373" spans="37:40">
      <c r="AK373" s="64" t="s">
        <v>124</v>
      </c>
      <c r="AL373" s="145">
        <f>IFERROR(_xll.qlInterestRateIndexFixingDate(ContBasisIndex6MCorrected,AM373),"")</f>
        <v>42950</v>
      </c>
      <c r="AM373" s="145">
        <f>_xll.qlCalendarAdvance(Calendar,$AM372,AK373,,,trigger)</f>
        <v>42954</v>
      </c>
      <c r="AN373" s="77">
        <f>IFERROR(_xll.qlIndexFixing(ContinuousBasisIndex6M,AL373,TRUE,)-_xll.qlIndexFixing($AR$1,AL373,TRUE,CalibrationTrigger),"")</f>
        <v>2.9832313062556721E-3</v>
      </c>
    </row>
    <row r="374" spans="37:40">
      <c r="AK374" s="64" t="s">
        <v>124</v>
      </c>
      <c r="AL374" s="145">
        <f>IFERROR(_xll.qlInterestRateIndexFixingDate(ContBasisIndex6MCorrected,AM374),"")</f>
        <v>42951</v>
      </c>
      <c r="AM374" s="145">
        <f>_xll.qlCalendarAdvance(Calendar,$AM373,AK374,,,trigger)</f>
        <v>42955</v>
      </c>
      <c r="AN374" s="77">
        <f>IFERROR(_xll.qlIndexFixing(ContinuousBasisIndex6M,AL374,TRUE,)-_xll.qlIndexFixing($AR$1,AL374,TRUE,CalibrationTrigger),"")</f>
        <v>2.9836594559135739E-3</v>
      </c>
    </row>
    <row r="375" spans="37:40">
      <c r="AK375" s="64" t="s">
        <v>124</v>
      </c>
      <c r="AL375" s="145">
        <f>IFERROR(_xll.qlInterestRateIndexFixingDate(ContBasisIndex6MCorrected,AM375),"")</f>
        <v>42954</v>
      </c>
      <c r="AM375" s="145">
        <f>_xll.qlCalendarAdvance(Calendar,$AM374,AK375,,,trigger)</f>
        <v>42956</v>
      </c>
      <c r="AN375" s="77">
        <f>IFERROR(_xll.qlIndexFixing(ContinuousBasisIndex6M,AL375,TRUE,)-_xll.qlIndexFixing($AR$1,AL375,TRUE,CalibrationTrigger),"")</f>
        <v>2.9840862559197805E-3</v>
      </c>
    </row>
    <row r="376" spans="37:40">
      <c r="AK376" s="64" t="s">
        <v>124</v>
      </c>
      <c r="AL376" s="145">
        <f>IFERROR(_xll.qlInterestRateIndexFixingDate(ContBasisIndex6MCorrected,AM376),"")</f>
        <v>42955</v>
      </c>
      <c r="AM376" s="145">
        <f>_xll.qlCalendarAdvance(Calendar,$AM375,AK376,,,trigger)</f>
        <v>42957</v>
      </c>
      <c r="AN376" s="77">
        <f>IFERROR(_xll.qlIndexFixing(ContinuousBasisIndex6M,AL376,TRUE,)-_xll.qlIndexFixing($AR$1,AL376,TRUE,CalibrationTrigger),"")</f>
        <v>2.9848394554216596E-3</v>
      </c>
    </row>
    <row r="377" spans="37:40">
      <c r="AK377" s="64" t="s">
        <v>124</v>
      </c>
      <c r="AL377" s="145">
        <f>IFERROR(_xll.qlInterestRateIndexFixingDate(ContBasisIndex6MCorrected,AM377),"")</f>
        <v>42956</v>
      </c>
      <c r="AM377" s="145">
        <f>_xll.qlCalendarAdvance(Calendar,$AM376,AK377,,,trigger)</f>
        <v>42958</v>
      </c>
      <c r="AN377" s="77">
        <f>IFERROR(_xll.qlIndexFixing(ContinuousBasisIndex6M,AL377,TRUE,)-_xll.qlIndexFixing($AR$1,AL377,TRUE,CalibrationTrigger),"")</f>
        <v>2.9850992588275928E-3</v>
      </c>
    </row>
    <row r="378" spans="37:40">
      <c r="AK378" s="64" t="s">
        <v>124</v>
      </c>
      <c r="AL378" s="145">
        <f>IFERROR(_xll.qlInterestRateIndexFixingDate(ContBasisIndex6MCorrected,AM378),"")</f>
        <v>42957</v>
      </c>
      <c r="AM378" s="145">
        <f>_xll.qlCalendarAdvance(Calendar,$AM377,AK378,,,trigger)</f>
        <v>42961</v>
      </c>
      <c r="AN378" s="77">
        <f>IFERROR(_xll.qlIndexFixing(ContinuousBasisIndex6M,AL378,TRUE,)-_xll.qlIndexFixing($AR$1,AL378,TRUE,CalibrationTrigger),"")</f>
        <v>2.9862000771400162E-3</v>
      </c>
    </row>
    <row r="379" spans="37:40">
      <c r="AK379" s="64" t="s">
        <v>124</v>
      </c>
      <c r="AL379" s="145">
        <f>IFERROR(_xll.qlInterestRateIndexFixingDate(ContBasisIndex6MCorrected,AM379),"")</f>
        <v>42958</v>
      </c>
      <c r="AM379" s="145">
        <f>_xll.qlCalendarAdvance(Calendar,$AM378,AK379,,,trigger)</f>
        <v>42962</v>
      </c>
      <c r="AN379" s="77">
        <f>IFERROR(_xll.qlIndexFixing(ContinuousBasisIndex6M,AL379,TRUE,)-_xll.qlIndexFixing($AR$1,AL379,TRUE,CalibrationTrigger),"")</f>
        <v>2.9866188187965825E-3</v>
      </c>
    </row>
    <row r="380" spans="37:40">
      <c r="AK380" s="64" t="s">
        <v>124</v>
      </c>
      <c r="AL380" s="145">
        <f>IFERROR(_xll.qlInterestRateIndexFixingDate(ContBasisIndex6MCorrected,AM380),"")</f>
        <v>42961</v>
      </c>
      <c r="AM380" s="145">
        <f>_xll.qlCalendarAdvance(Calendar,$AM379,AK380,,,trigger)</f>
        <v>42963</v>
      </c>
      <c r="AN380" s="77">
        <f>IFERROR(_xll.qlIndexFixing(ContinuousBasisIndex6M,AL380,TRUE,)-_xll.qlIndexFixing($AR$1,AL380,TRUE,CalibrationTrigger),"")</f>
        <v>2.9870362239765684E-3</v>
      </c>
    </row>
    <row r="381" spans="37:40">
      <c r="AK381" s="64" t="s">
        <v>124</v>
      </c>
      <c r="AL381" s="145">
        <f>IFERROR(_xll.qlInterestRateIndexFixingDate(ContBasisIndex6MCorrected,AM381),"")</f>
        <v>42962</v>
      </c>
      <c r="AM381" s="145">
        <f>_xll.qlCalendarAdvance(Calendar,$AM380,AK381,,,trigger)</f>
        <v>42964</v>
      </c>
      <c r="AN381" s="77">
        <f>IFERROR(_xll.qlIndexFixing(ContinuousBasisIndex6M,AL381,TRUE,)-_xll.qlIndexFixing($AR$1,AL381,TRUE,CalibrationTrigger),"")</f>
        <v>2.9877712891692642E-3</v>
      </c>
    </row>
    <row r="382" spans="37:40">
      <c r="AK382" s="64" t="s">
        <v>124</v>
      </c>
      <c r="AL382" s="145">
        <f>IFERROR(_xll.qlInterestRateIndexFixingDate(ContBasisIndex6MCorrected,AM382),"")</f>
        <v>42963</v>
      </c>
      <c r="AM382" s="145">
        <f>_xll.qlCalendarAdvance(Calendar,$AM381,AK382,,,trigger)</f>
        <v>42965</v>
      </c>
      <c r="AN382" s="77">
        <f>IFERROR(_xll.qlIndexFixing(ContinuousBasisIndex6M,AL382,TRUE,)-_xll.qlIndexFixing($AR$1,AL382,TRUE,CalibrationTrigger),"")</f>
        <v>2.9880261051001803E-3</v>
      </c>
    </row>
    <row r="383" spans="37:40">
      <c r="AK383" s="64" t="s">
        <v>124</v>
      </c>
      <c r="AL383" s="145">
        <f>IFERROR(_xll.qlInterestRateIndexFixingDate(ContBasisIndex6MCorrected,AM383),"")</f>
        <v>42964</v>
      </c>
      <c r="AM383" s="145">
        <f>_xll.qlCalendarAdvance(Calendar,$AM382,AK383,,,trigger)</f>
        <v>42968</v>
      </c>
      <c r="AN383" s="77">
        <f>IFERROR(_xll.qlIndexFixing(ContinuousBasisIndex6M,AL383,TRUE,)-_xll.qlIndexFixing($AR$1,AL383,TRUE,CalibrationTrigger),"")</f>
        <v>2.9891032684058851E-3</v>
      </c>
    </row>
    <row r="384" spans="37:40">
      <c r="AK384" s="64" t="s">
        <v>124</v>
      </c>
      <c r="AL384" s="145">
        <f>IFERROR(_xll.qlInterestRateIndexFixingDate(ContBasisIndex6MCorrected,AM384),"")</f>
        <v>42965</v>
      </c>
      <c r="AM384" s="145">
        <f>_xll.qlCalendarAdvance(Calendar,$AM383,AK384,,,trigger)</f>
        <v>42969</v>
      </c>
      <c r="AN384" s="77">
        <f>IFERROR(_xll.qlIndexFixing(ContinuousBasisIndex6M,AL384,TRUE,)-_xll.qlIndexFixing($AR$1,AL384,TRUE,CalibrationTrigger),"")</f>
        <v>2.9895126941161766E-3</v>
      </c>
    </row>
    <row r="385" spans="37:40">
      <c r="AK385" s="64" t="s">
        <v>124</v>
      </c>
      <c r="AL385" s="145">
        <f>IFERROR(_xll.qlInterestRateIndexFixingDate(ContBasisIndex6MCorrected,AM385),"")</f>
        <v>42968</v>
      </c>
      <c r="AM385" s="145">
        <f>_xll.qlCalendarAdvance(Calendar,$AM384,AK385,,,trigger)</f>
        <v>42970</v>
      </c>
      <c r="AN385" s="77">
        <f>IFERROR(_xll.qlIndexFixing(ContinuousBasisIndex6M,AL385,TRUE,)-_xll.qlIndexFixing($AR$1,AL385,TRUE,CalibrationTrigger),"")</f>
        <v>2.9899207964691745E-3</v>
      </c>
    </row>
    <row r="386" spans="37:40">
      <c r="AK386" s="64" t="s">
        <v>124</v>
      </c>
      <c r="AL386" s="145">
        <f>IFERROR(_xll.qlInterestRateIndexFixingDate(ContBasisIndex6MCorrected,AM386),"")</f>
        <v>42969</v>
      </c>
      <c r="AM386" s="145">
        <f>_xll.qlCalendarAdvance(Calendar,$AM385,AK386,,,trigger)</f>
        <v>42971</v>
      </c>
      <c r="AN386" s="77">
        <f>IFERROR(_xll.qlIndexFixing(ContinuousBasisIndex6M,AL386,TRUE,)-_xll.qlIndexFixing($AR$1,AL386,TRUE,CalibrationTrigger),"")</f>
        <v>2.9906379262913522E-3</v>
      </c>
    </row>
    <row r="387" spans="37:40">
      <c r="AK387" s="64" t="s">
        <v>124</v>
      </c>
      <c r="AL387" s="145">
        <f>IFERROR(_xll.qlInterestRateIndexFixingDate(ContBasisIndex6MCorrected,AM387),"")</f>
        <v>42970</v>
      </c>
      <c r="AM387" s="145">
        <f>_xll.qlCalendarAdvance(Calendar,$AM386,AK387,,,trigger)</f>
        <v>42972</v>
      </c>
      <c r="AN387" s="77">
        <f>IFERROR(_xll.qlIndexFixing(ContinuousBasisIndex6M,AL387,TRUE,)-_xll.qlIndexFixing($AR$1,AL387,TRUE,CalibrationTrigger),"")</f>
        <v>2.990887793117976E-3</v>
      </c>
    </row>
    <row r="388" spans="37:40">
      <c r="AK388" s="64" t="s">
        <v>124</v>
      </c>
      <c r="AL388" s="145">
        <f>IFERROR(_xll.qlInterestRateIndexFixingDate(ContBasisIndex6MCorrected,AM388),"")</f>
        <v>42971</v>
      </c>
      <c r="AM388" s="145">
        <f>_xll.qlCalendarAdvance(Calendar,$AM387,AK388,,,trigger)</f>
        <v>42975</v>
      </c>
      <c r="AN388" s="77">
        <f>IFERROR(_xll.qlIndexFixing(ContinuousBasisIndex6M,AL388,TRUE,)-_xll.qlIndexFixing($AR$1,AL388,TRUE,CalibrationTrigger),"")</f>
        <v>2.9919415227750244E-3</v>
      </c>
    </row>
    <row r="389" spans="37:40">
      <c r="AK389" s="64" t="s">
        <v>124</v>
      </c>
      <c r="AL389" s="145">
        <f>IFERROR(_xll.qlInterestRateIndexFixingDate(ContBasisIndex6MCorrected,AM389),"")</f>
        <v>42972</v>
      </c>
      <c r="AM389" s="145">
        <f>_xll.qlCalendarAdvance(Calendar,$AM388,AK389,,,trigger)</f>
        <v>42976</v>
      </c>
      <c r="AN389" s="77">
        <f>IFERROR(_xll.qlIndexFixing(ContinuousBasisIndex6M,AL389,TRUE,)-_xll.qlIndexFixing($AR$1,AL389,TRUE,CalibrationTrigger),"")</f>
        <v>2.9921890293526667E-3</v>
      </c>
    </row>
    <row r="390" spans="37:40">
      <c r="AK390" s="64" t="s">
        <v>124</v>
      </c>
      <c r="AL390" s="145">
        <f>IFERROR(_xll.qlInterestRateIndexFixingDate(ContBasisIndex6MCorrected,AM390),"")</f>
        <v>42975</v>
      </c>
      <c r="AM390" s="145">
        <f>_xll.qlCalendarAdvance(Calendar,$AM389,AK390,,,trigger)</f>
        <v>42977</v>
      </c>
      <c r="AN390" s="77">
        <f>IFERROR(_xll.qlIndexFixing(ContinuousBasisIndex6M,AL390,TRUE,)-_xll.qlIndexFixing($AR$1,AL390,TRUE,CalibrationTrigger),"")</f>
        <v>2.992436059824367E-3</v>
      </c>
    </row>
    <row r="391" spans="37:40">
      <c r="AK391" s="64" t="s">
        <v>124</v>
      </c>
      <c r="AL391" s="145">
        <f>IFERROR(_xll.qlInterestRateIndexFixingDate(ContBasisIndex6MCorrected,AM391),"")</f>
        <v>42976</v>
      </c>
      <c r="AM391" s="145">
        <f>_xll.qlCalendarAdvance(Calendar,$AM390,AK391,,,trigger)</f>
        <v>42978</v>
      </c>
      <c r="AN391" s="77">
        <f>IFERROR(_xll.qlIndexFixing(ContinuousBasisIndex6M,AL391,TRUE,)-_xll.qlIndexFixing($AR$1,AL391,TRUE,CalibrationTrigger),"")</f>
        <v>2.9926826144925345E-3</v>
      </c>
    </row>
    <row r="392" spans="37:40">
      <c r="AK392" s="64" t="s">
        <v>124</v>
      </c>
      <c r="AL392" s="145">
        <f>IFERROR(_xll.qlInterestRateIndexFixingDate(ContBasisIndex6MCorrected,AM392),"")</f>
        <v>42977</v>
      </c>
      <c r="AM392" s="145">
        <f>_xll.qlCalendarAdvance(Calendar,$AM391,AK392,,,trigger)</f>
        <v>42979</v>
      </c>
      <c r="AN392" s="77">
        <f>IFERROR(_xll.qlIndexFixing(ContinuousBasisIndex6M,AL392,TRUE,)-_xll.qlIndexFixing($AR$1,AL392,TRUE,CalibrationTrigger),"")</f>
        <v>2.993080711876984E-3</v>
      </c>
    </row>
    <row r="393" spans="37:40">
      <c r="AK393" s="64" t="s">
        <v>124</v>
      </c>
      <c r="AL393" s="145">
        <f>IFERROR(_xll.qlInterestRateIndexFixingDate(ContBasisIndex6MCorrected,AM393),"")</f>
        <v>42978</v>
      </c>
      <c r="AM393" s="145">
        <f>_xll.qlCalendarAdvance(Calendar,$AM392,AK393,,,trigger)</f>
        <v>42982</v>
      </c>
      <c r="AN393" s="77">
        <f>IFERROR(_xll.qlIndexFixing(ContinuousBasisIndex6M,AL393,TRUE,)-_xll.qlIndexFixing($AR$1,AL393,TRUE,CalibrationTrigger),"")</f>
        <v>2.9944169618937762E-3</v>
      </c>
    </row>
    <row r="394" spans="37:40">
      <c r="AK394" s="64" t="s">
        <v>124</v>
      </c>
      <c r="AL394" s="145">
        <f>IFERROR(_xll.qlInterestRateIndexFixingDate(ContBasisIndex6MCorrected,AM394),"")</f>
        <v>42979</v>
      </c>
      <c r="AM394" s="145">
        <f>_xll.qlCalendarAdvance(Calendar,$AM393,AK394,,,trigger)</f>
        <v>42983</v>
      </c>
      <c r="AN394" s="77">
        <f>IFERROR(_xll.qlIndexFixing(ContinuousBasisIndex6M,AL394,TRUE,)-_xll.qlIndexFixing($AR$1,AL394,TRUE,CalibrationTrigger),"")</f>
        <v>2.9946600205888584E-3</v>
      </c>
    </row>
    <row r="395" spans="37:40">
      <c r="AK395" s="64" t="s">
        <v>124</v>
      </c>
      <c r="AL395" s="145">
        <f>IFERROR(_xll.qlInterestRateIndexFixingDate(ContBasisIndex6MCorrected,AM395),"")</f>
        <v>42982</v>
      </c>
      <c r="AM395" s="145">
        <f>_xll.qlCalendarAdvance(Calendar,$AM394,AK395,,,trigger)</f>
        <v>42984</v>
      </c>
      <c r="AN395" s="77">
        <f>IFERROR(_xll.qlIndexFixing(ContinuousBasisIndex6M,AL395,TRUE,)-_xll.qlIndexFixing($AR$1,AL395,TRUE,CalibrationTrigger),"")</f>
        <v>2.9950515845122427E-3</v>
      </c>
    </row>
    <row r="396" spans="37:40">
      <c r="AK396" s="64" t="s">
        <v>124</v>
      </c>
      <c r="AL396" s="145">
        <f>IFERROR(_xll.qlInterestRateIndexFixingDate(ContBasisIndex6MCorrected,AM396),"")</f>
        <v>42983</v>
      </c>
      <c r="AM396" s="145">
        <f>_xll.qlCalendarAdvance(Calendar,$AM395,AK396,,,trigger)</f>
        <v>42985</v>
      </c>
      <c r="AN396" s="77">
        <f>IFERROR(_xll.qlIndexFixing(ContinuousBasisIndex6M,AL396,TRUE,)-_xll.qlIndexFixing($AR$1,AL396,TRUE,CalibrationTrigger),"")</f>
        <v>2.9954418459060515E-3</v>
      </c>
    </row>
    <row r="397" spans="37:40">
      <c r="AK397" s="64" t="s">
        <v>124</v>
      </c>
      <c r="AL397" s="145">
        <f>IFERROR(_xll.qlInterestRateIndexFixingDate(ContBasisIndex6MCorrected,AM397),"")</f>
        <v>42984</v>
      </c>
      <c r="AM397" s="145">
        <f>_xll.qlCalendarAdvance(Calendar,$AM396,AK397,,,trigger)</f>
        <v>42986</v>
      </c>
      <c r="AN397" s="77">
        <f>IFERROR(_xll.qlIndexFixing(ContinuousBasisIndex6M,AL397,TRUE,)-_xll.qlIndexFixing($AR$1,AL397,TRUE,CalibrationTrigger),"")</f>
        <v>2.9958308061594501E-3</v>
      </c>
    </row>
    <row r="398" spans="37:40">
      <c r="AK398" s="64" t="s">
        <v>124</v>
      </c>
      <c r="AL398" s="145">
        <f>IFERROR(_xll.qlInterestRateIndexFixingDate(ContBasisIndex6MCorrected,AM398),"")</f>
        <v>42985</v>
      </c>
      <c r="AM398" s="145">
        <f>_xll.qlCalendarAdvance(Calendar,$AM397,AK398,,,trigger)</f>
        <v>42989</v>
      </c>
      <c r="AN398" s="77">
        <f>IFERROR(_xll.qlIndexFixing(ContinuousBasisIndex6M,AL398,TRUE,)-_xll.qlIndexFixing($AR$1,AL398,TRUE,CalibrationTrigger),"")</f>
        <v>2.9971354710397018E-3</v>
      </c>
    </row>
    <row r="399" spans="37:40">
      <c r="AK399" s="64" t="s">
        <v>124</v>
      </c>
      <c r="AL399" s="145">
        <f>IFERROR(_xll.qlInterestRateIndexFixingDate(ContBasisIndex6MCorrected,AM399),"")</f>
        <v>42986</v>
      </c>
      <c r="AM399" s="145">
        <f>_xll.qlCalendarAdvance(Calendar,$AM398,AK399,,,trigger)</f>
        <v>42990</v>
      </c>
      <c r="AN399" s="77">
        <f>IFERROR(_xll.qlIndexFixing(ContinuousBasisIndex6M,AL399,TRUE,)-_xll.qlIndexFixing($AR$1,AL399,TRUE,CalibrationTrigger),"")</f>
        <v>2.9973736634029613E-3</v>
      </c>
    </row>
    <row r="400" spans="37:40">
      <c r="AK400" s="64" t="s">
        <v>124</v>
      </c>
      <c r="AL400" s="145">
        <f>IFERROR(_xll.qlInterestRateIndexFixingDate(ContBasisIndex6MCorrected,AM400),"")</f>
        <v>42989</v>
      </c>
      <c r="AM400" s="145">
        <f>_xll.qlCalendarAdvance(Calendar,$AM399,AK400,,,trigger)</f>
        <v>42991</v>
      </c>
      <c r="AN400" s="77">
        <f>IFERROR(_xll.qlIndexFixing(ContinuousBasisIndex6M,AL400,TRUE,)-_xll.qlIndexFixing($AR$1,AL400,TRUE,CalibrationTrigger),"")</f>
        <v>2.9977561386732004E-3</v>
      </c>
    </row>
    <row r="401" spans="37:40">
      <c r="AK401" s="64" t="s">
        <v>124</v>
      </c>
      <c r="AL401" s="145">
        <f>IFERROR(_xll.qlInterestRateIndexFixingDate(ContBasisIndex6MCorrected,AM401),"")</f>
        <v>42990</v>
      </c>
      <c r="AM401" s="145">
        <f>_xll.qlCalendarAdvance(Calendar,$AM400,AK401,,,trigger)</f>
        <v>42992</v>
      </c>
      <c r="AN401" s="77">
        <f>IFERROR(_xll.qlIndexFixing(ContinuousBasisIndex6M,AL401,TRUE,)-_xll.qlIndexFixing($AR$1,AL401,TRUE,CalibrationTrigger),"")</f>
        <v>2.9981373210825942E-3</v>
      </c>
    </row>
    <row r="402" spans="37:40">
      <c r="AK402" s="64" t="s">
        <v>124</v>
      </c>
      <c r="AL402" s="145">
        <f>IFERROR(_xll.qlInterestRateIndexFixingDate(ContBasisIndex6MCorrected,AM402),"")</f>
        <v>42991</v>
      </c>
      <c r="AM402" s="145">
        <f>_xll.qlCalendarAdvance(Calendar,$AM401,AK402,,,trigger)</f>
        <v>42993</v>
      </c>
      <c r="AN402" s="77">
        <f>IFERROR(_xll.qlIndexFixing(ContinuousBasisIndex6M,AL402,TRUE,)-_xll.qlIndexFixing($AR$1,AL402,TRUE,CalibrationTrigger),"")</f>
        <v>2.9985172120079416E-3</v>
      </c>
    </row>
    <row r="403" spans="37:40">
      <c r="AK403" s="64" t="s">
        <v>124</v>
      </c>
      <c r="AL403" s="145">
        <f>IFERROR(_xll.qlInterestRateIndexFixingDate(ContBasisIndex6MCorrected,AM403),"")</f>
        <v>42992</v>
      </c>
      <c r="AM403" s="145">
        <f>_xll.qlCalendarAdvance(Calendar,$AM402,AK403,,,trigger)</f>
        <v>42996</v>
      </c>
      <c r="AN403" s="77">
        <f>IFERROR(_xll.qlIndexFixing(ContinuousBasisIndex6M,AL403,TRUE,)-_xll.qlIndexFixing($AR$1,AL403,TRUE,CalibrationTrigger),"")</f>
        <v>2.9997905297912378E-3</v>
      </c>
    </row>
    <row r="404" spans="37:40">
      <c r="AK404" s="64" t="s">
        <v>124</v>
      </c>
      <c r="AL404" s="145">
        <f>IFERROR(_xll.qlInterestRateIndexFixingDate(ContBasisIndex6MCorrected,AM404),"")</f>
        <v>42993</v>
      </c>
      <c r="AM404" s="145">
        <f>_xll.qlCalendarAdvance(Calendar,$AM403,AK404,,,trigger)</f>
        <v>42997</v>
      </c>
      <c r="AN404" s="77">
        <f>IFERROR(_xll.qlIndexFixing(ContinuousBasisIndex6M,AL404,TRUE,)-_xll.qlIndexFixing($AR$1,AL404,TRUE,CalibrationTrigger),"")</f>
        <v>3.0000238883136484E-3</v>
      </c>
    </row>
    <row r="405" spans="37:40">
      <c r="AK405" s="64" t="s">
        <v>124</v>
      </c>
      <c r="AL405" s="145">
        <f>IFERROR(_xll.qlInterestRateIndexFixingDate(ContBasisIndex6MCorrected,AM405),"")</f>
        <v>42996</v>
      </c>
      <c r="AM405" s="145">
        <f>_xll.qlCalendarAdvance(Calendar,$AM404,AK405,,,trigger)</f>
        <v>42998</v>
      </c>
      <c r="AN405" s="77">
        <f>IFERROR(_xll.qlIndexFixing(ContinuousBasisIndex6M,AL405,TRUE,)-_xll.qlIndexFixing($AR$1,AL405,TRUE,CalibrationTrigger),"")</f>
        <v>3.0003973423950096E-3</v>
      </c>
    </row>
    <row r="406" spans="37:40">
      <c r="AK406" s="64" t="s">
        <v>124</v>
      </c>
      <c r="AL406" s="145">
        <f>IFERROR(_xll.qlInterestRateIndexFixingDate(ContBasisIndex6MCorrected,AM406),"")</f>
        <v>42997</v>
      </c>
      <c r="AM406" s="145">
        <f>_xll.qlCalendarAdvance(Calendar,$AM405,AK406,,,trigger)</f>
        <v>42999</v>
      </c>
      <c r="AN406" s="77">
        <f>IFERROR(_xll.qlIndexFixing(ContinuousBasisIndex6M,AL406,TRUE,)-_xll.qlIndexFixing($AR$1,AL406,TRUE,CalibrationTrigger),"")</f>
        <v>3.0007695132155802E-3</v>
      </c>
    </row>
    <row r="407" spans="37:40">
      <c r="AK407" s="64" t="s">
        <v>124</v>
      </c>
      <c r="AL407" s="145">
        <f>IFERROR(_xll.qlInterestRateIndexFixingDate(ContBasisIndex6MCorrected,AM407),"")</f>
        <v>42998</v>
      </c>
      <c r="AM407" s="145">
        <f>_xll.qlCalendarAdvance(Calendar,$AM406,AK407,,,trigger)</f>
        <v>43000</v>
      </c>
      <c r="AN407" s="77">
        <f>IFERROR(_xll.qlIndexFixing(ContinuousBasisIndex6M,AL407,TRUE,)-_xll.qlIndexFixing($AR$1,AL407,TRUE,CalibrationTrigger),"")</f>
        <v>3.0011404021395727E-3</v>
      </c>
    </row>
    <row r="408" spans="37:40">
      <c r="AK408" s="64" t="s">
        <v>124</v>
      </c>
      <c r="AL408" s="145">
        <f>IFERROR(_xll.qlInterestRateIndexFixingDate(ContBasisIndex6MCorrected,AM408),"")</f>
        <v>42999</v>
      </c>
      <c r="AM408" s="145">
        <f>_xll.qlCalendarAdvance(Calendar,$AM407,AK408,,,trigger)</f>
        <v>43003</v>
      </c>
      <c r="AN408" s="77">
        <f>IFERROR(_xll.qlIndexFixing(ContinuousBasisIndex6M,AL408,TRUE,)-_xll.qlIndexFixing($AR$1,AL408,TRUE,CalibrationTrigger),"")</f>
        <v>3.0023826092034486E-3</v>
      </c>
    </row>
    <row r="409" spans="37:40">
      <c r="AK409" s="64" t="s">
        <v>124</v>
      </c>
      <c r="AL409" s="145">
        <f>IFERROR(_xll.qlInterestRateIndexFixingDate(ContBasisIndex6MCorrected,AM409),"")</f>
        <v>43000</v>
      </c>
      <c r="AM409" s="145">
        <f>_xll.qlCalendarAdvance(Calendar,$AM408,AK409,,,trigger)</f>
        <v>43004</v>
      </c>
      <c r="AN409" s="77">
        <f>IFERROR(_xll.qlIndexFixing(ContinuousBasisIndex6M,AL409,TRUE,)-_xll.qlIndexFixing($AR$1,AL409,TRUE,CalibrationTrigger),"")</f>
        <v>3.0026111661449646E-3</v>
      </c>
    </row>
    <row r="410" spans="37:40">
      <c r="AK410" s="64" t="s">
        <v>124</v>
      </c>
      <c r="AL410" s="145">
        <f>IFERROR(_xll.qlInterestRateIndexFixingDate(ContBasisIndex6MCorrected,AM410),"")</f>
        <v>43003</v>
      </c>
      <c r="AM410" s="145">
        <f>_xll.qlCalendarAdvance(Calendar,$AM409,AK410,,,trigger)</f>
        <v>43005</v>
      </c>
      <c r="AN410" s="77">
        <f>IFERROR(_xll.qlIndexFixing(ContinuousBasisIndex6M,AL410,TRUE,)-_xll.qlIndexFixing($AR$1,AL410,TRUE,CalibrationTrigger),"")</f>
        <v>3.0029756660287206E-3</v>
      </c>
    </row>
    <row r="411" spans="37:40">
      <c r="AK411" s="64" t="s">
        <v>124</v>
      </c>
      <c r="AL411" s="145">
        <f>IFERROR(_xll.qlInterestRateIndexFixingDate(ContBasisIndex6MCorrected,AM411),"")</f>
        <v>43004</v>
      </c>
      <c r="AM411" s="145">
        <f>_xll.qlCalendarAdvance(Calendar,$AM410,AK411,,,trigger)</f>
        <v>43006</v>
      </c>
      <c r="AN411" s="77">
        <f>IFERROR(_xll.qlIndexFixing(ContinuousBasisIndex6M,AL411,TRUE,)-_xll.qlIndexFixing($AR$1,AL411,TRUE,CalibrationTrigger),"")</f>
        <v>3.0033388921824056E-3</v>
      </c>
    </row>
    <row r="412" spans="37:40">
      <c r="AK412" s="64" t="s">
        <v>124</v>
      </c>
      <c r="AL412" s="145">
        <f>IFERROR(_xll.qlInterestRateIndexFixingDate(ContBasisIndex6MCorrected,AM412),"")</f>
        <v>43005</v>
      </c>
      <c r="AM412" s="145">
        <f>_xll.qlCalendarAdvance(Calendar,$AM411,AK412,,,trigger)</f>
        <v>43007</v>
      </c>
      <c r="AN412" s="77">
        <f>IFERROR(_xll.qlIndexFixing(ContinuousBasisIndex6M,AL412,TRUE,)-_xll.qlIndexFixing($AR$1,AL412,TRUE,CalibrationTrigger),"")</f>
        <v>3.0037008459618407E-3</v>
      </c>
    </row>
    <row r="413" spans="37:40">
      <c r="AK413" s="64" t="s">
        <v>124</v>
      </c>
      <c r="AL413" s="145">
        <f>IFERROR(_xll.qlInterestRateIndexFixingDate(ContBasisIndex6MCorrected,AM413),"")</f>
        <v>43006</v>
      </c>
      <c r="AM413" s="145">
        <f>_xll.qlCalendarAdvance(Calendar,$AM412,AK413,,,trigger)</f>
        <v>43010</v>
      </c>
      <c r="AN413" s="77">
        <f>IFERROR(_xll.qlIndexFixing(ContinuousBasisIndex6M,AL413,TRUE,)-_xll.qlIndexFixing($AR$1,AL413,TRUE,CalibrationTrigger),"")</f>
        <v>3.0050448977544078E-3</v>
      </c>
    </row>
    <row r="414" spans="37:40">
      <c r="AK414" s="64" t="s">
        <v>124</v>
      </c>
      <c r="AL414" s="145">
        <f>IFERROR(_xll.qlInterestRateIndexFixingDate(ContBasisIndex6MCorrected,AM414),"")</f>
        <v>43007</v>
      </c>
      <c r="AM414" s="145">
        <f>_xll.qlCalendarAdvance(Calendar,$AM413,AK414,,,trigger)</f>
        <v>43011</v>
      </c>
      <c r="AN414" s="77">
        <f>IFERROR(_xll.qlIndexFixing(ContinuousBasisIndex6M,AL414,TRUE,)-_xll.qlIndexFixing($AR$1,AL414,TRUE,CalibrationTrigger),"")</f>
        <v>3.005268468002191E-3</v>
      </c>
    </row>
    <row r="415" spans="37:40">
      <c r="AK415" s="64" t="s">
        <v>124</v>
      </c>
      <c r="AL415" s="145">
        <f>IFERROR(_xll.qlInterestRateIndexFixingDate(ContBasisIndex6MCorrected,AM415),"")</f>
        <v>43010</v>
      </c>
      <c r="AM415" s="145">
        <f>_xll.qlCalendarAdvance(Calendar,$AM414,AK415,,,trigger)</f>
        <v>43012</v>
      </c>
      <c r="AN415" s="77">
        <f>IFERROR(_xll.qlIndexFixing(ContinuousBasisIndex6M,AL415,TRUE,)-_xll.qlIndexFixing($AR$1,AL415,TRUE,CalibrationTrigger),"")</f>
        <v>3.0056234940586566E-3</v>
      </c>
    </row>
    <row r="416" spans="37:40">
      <c r="AK416" s="64" t="s">
        <v>124</v>
      </c>
      <c r="AL416" s="145">
        <f>IFERROR(_xll.qlInterestRateIndexFixingDate(ContBasisIndex6MCorrected,AM416),"")</f>
        <v>43011</v>
      </c>
      <c r="AM416" s="145">
        <f>_xll.qlCalendarAdvance(Calendar,$AM415,AK416,,,trigger)</f>
        <v>43013</v>
      </c>
      <c r="AN416" s="77">
        <f>IFERROR(_xll.qlIndexFixing(ContinuousBasisIndex6M,AL416,TRUE,)-_xll.qlIndexFixing($AR$1,AL416,TRUE,CalibrationTrigger),"")</f>
        <v>3.0059772565498252E-3</v>
      </c>
    </row>
    <row r="417" spans="37:40">
      <c r="AK417" s="64" t="s">
        <v>124</v>
      </c>
      <c r="AL417" s="145">
        <f>IFERROR(_xll.qlInterestRateIndexFixingDate(ContBasisIndex6MCorrected,AM417),"")</f>
        <v>43012</v>
      </c>
      <c r="AM417" s="145">
        <f>_xll.qlCalendarAdvance(Calendar,$AM416,AK417,,,trigger)</f>
        <v>43014</v>
      </c>
      <c r="AN417" s="77">
        <f>IFERROR(_xll.qlIndexFixing(ContinuousBasisIndex6M,AL417,TRUE,)-_xll.qlIndexFixing($AR$1,AL417,TRUE,CalibrationTrigger),"")</f>
        <v>3.0063297568205566E-3</v>
      </c>
    </row>
    <row r="418" spans="37:40">
      <c r="AK418" s="64" t="s">
        <v>124</v>
      </c>
      <c r="AL418" s="145">
        <f>IFERROR(_xll.qlInterestRateIndexFixingDate(ContBasisIndex6MCorrected,AM418),"")</f>
        <v>43013</v>
      </c>
      <c r="AM418" s="145">
        <f>_xll.qlCalendarAdvance(Calendar,$AM417,AK418,,,trigger)</f>
        <v>43017</v>
      </c>
      <c r="AN418" s="77">
        <f>IFERROR(_xll.qlIndexFixing(ContinuousBasisIndex6M,AL418,TRUE,)-_xll.qlIndexFixing($AR$1,AL418,TRUE,CalibrationTrigger),"")</f>
        <v>3.0073796977560683E-3</v>
      </c>
    </row>
    <row r="419" spans="37:40">
      <c r="AK419" s="64" t="s">
        <v>124</v>
      </c>
      <c r="AL419" s="145">
        <f>IFERROR(_xll.qlInterestRateIndexFixingDate(ContBasisIndex6MCorrected,AM419),"")</f>
        <v>43014</v>
      </c>
      <c r="AM419" s="145">
        <f>_xll.qlCalendarAdvance(Calendar,$AM418,AK419,,,trigger)</f>
        <v>43018</v>
      </c>
      <c r="AN419" s="77">
        <f>IFERROR(_xll.qlIndexFixing(ContinuousBasisIndex6M,AL419,TRUE,)-_xll.qlIndexFixing($AR$1,AL419,TRUE,CalibrationTrigger),"")</f>
        <v>3.0077271625811122E-3</v>
      </c>
    </row>
    <row r="420" spans="37:40">
      <c r="AK420" s="64" t="s">
        <v>124</v>
      </c>
      <c r="AL420" s="145">
        <f>IFERROR(_xll.qlInterestRateIndexFixingDate(ContBasisIndex6MCorrected,AM420),"")</f>
        <v>43017</v>
      </c>
      <c r="AM420" s="145">
        <f>_xll.qlCalendarAdvance(Calendar,$AM419,AK420,,,trigger)</f>
        <v>43019</v>
      </c>
      <c r="AN420" s="77">
        <f>IFERROR(_xll.qlIndexFixing(ContinuousBasisIndex6M,AL420,TRUE,)-_xll.qlIndexFixing($AR$1,AL420,TRUE,CalibrationTrigger),"")</f>
        <v>3.0080733718961753E-3</v>
      </c>
    </row>
    <row r="421" spans="37:40">
      <c r="AK421" s="64" t="s">
        <v>124</v>
      </c>
      <c r="AL421" s="145">
        <f>IFERROR(_xll.qlInterestRateIndexFixingDate(ContBasisIndex6MCorrected,AM421),"")</f>
        <v>43018</v>
      </c>
      <c r="AM421" s="145">
        <f>_xll.qlCalendarAdvance(Calendar,$AM420,AK421,,,trigger)</f>
        <v>43020</v>
      </c>
      <c r="AN421" s="77">
        <f>IFERROR(_xll.qlIndexFixing(ContinuousBasisIndex6M,AL421,TRUE,)-_xll.qlIndexFixing($AR$1,AL421,TRUE,CalibrationTrigger),"")</f>
        <v>3.0084183270399651E-3</v>
      </c>
    </row>
    <row r="422" spans="37:40">
      <c r="AK422" s="64" t="s">
        <v>124</v>
      </c>
      <c r="AL422" s="145">
        <f>IFERROR(_xll.qlInterestRateIndexFixingDate(ContBasisIndex6MCorrected,AM422),"")</f>
        <v>43019</v>
      </c>
      <c r="AM422" s="145">
        <f>_xll.qlCalendarAdvance(Calendar,$AM421,AK422,,,trigger)</f>
        <v>43021</v>
      </c>
      <c r="AN422" s="77">
        <f>IFERROR(_xll.qlIndexFixing(ContinuousBasisIndex6M,AL422,TRUE,)-_xll.qlIndexFixing($AR$1,AL422,TRUE,CalibrationTrigger),"")</f>
        <v>3.0087620293485573E-3</v>
      </c>
    </row>
    <row r="423" spans="37:40">
      <c r="AK423" s="64" t="s">
        <v>124</v>
      </c>
      <c r="AL423" s="145">
        <f>IFERROR(_xll.qlInterestRateIndexFixingDate(ContBasisIndex6MCorrected,AM423),"")</f>
        <v>43020</v>
      </c>
      <c r="AM423" s="145">
        <f>_xll.qlCalendarAdvance(Calendar,$AM422,AK423,,,trigger)</f>
        <v>43024</v>
      </c>
      <c r="AN423" s="77">
        <f>IFERROR(_xll.qlIndexFixing(ContinuousBasisIndex6M,AL423,TRUE,)-_xll.qlIndexFixing($AR$1,AL423,TRUE,CalibrationTrigger),"")</f>
        <v>3.0097856326076339E-3</v>
      </c>
    </row>
    <row r="424" spans="37:40">
      <c r="AK424" s="64" t="s">
        <v>124</v>
      </c>
      <c r="AL424" s="145">
        <f>IFERROR(_xll.qlInterestRateIndexFixingDate(ContBasisIndex6MCorrected,AM424),"")</f>
        <v>43021</v>
      </c>
      <c r="AM424" s="145">
        <f>_xll.qlCalendarAdvance(Calendar,$AM423,AK424,,,trigger)</f>
        <v>43025</v>
      </c>
      <c r="AN424" s="77">
        <f>IFERROR(_xll.qlIndexFixing(ContinuousBasisIndex6M,AL424,TRUE,)-_xll.qlIndexFixing($AR$1,AL424,TRUE,CalibrationTrigger),"")</f>
        <v>3.0101243369142138E-3</v>
      </c>
    </row>
    <row r="425" spans="37:40">
      <c r="AK425" s="64" t="s">
        <v>124</v>
      </c>
      <c r="AL425" s="145">
        <f>IFERROR(_xll.qlInterestRateIndexFixingDate(ContBasisIndex6MCorrected,AM425),"")</f>
        <v>43024</v>
      </c>
      <c r="AM425" s="145">
        <f>_xll.qlCalendarAdvance(Calendar,$AM424,AK425,,,trigger)</f>
        <v>43026</v>
      </c>
      <c r="AN425" s="77">
        <f>IFERROR(_xll.qlIndexFixing(ContinuousBasisIndex6M,AL425,TRUE,)-_xll.qlIndexFixing($AR$1,AL425,TRUE,CalibrationTrigger),"")</f>
        <v>3.010461795049056E-3</v>
      </c>
    </row>
    <row r="426" spans="37:40">
      <c r="AK426" s="64" t="s">
        <v>124</v>
      </c>
      <c r="AL426" s="145">
        <f>IFERROR(_xll.qlInterestRateIndexFixingDate(ContBasisIndex6MCorrected,AM426),"")</f>
        <v>43025</v>
      </c>
      <c r="AM426" s="145">
        <f>_xll.qlCalendarAdvance(Calendar,$AM425,AK426,,,trigger)</f>
        <v>43027</v>
      </c>
      <c r="AN426" s="77">
        <f>IFERROR(_xll.qlIndexFixing(ContinuousBasisIndex6M,AL426,TRUE,)-_xll.qlIndexFixing($AR$1,AL426,TRUE,CalibrationTrigger),"")</f>
        <v>3.0107980083401101E-3</v>
      </c>
    </row>
    <row r="427" spans="37:40">
      <c r="AK427" s="64" t="s">
        <v>124</v>
      </c>
      <c r="AL427" s="145">
        <f>IFERROR(_xll.qlInterestRateIndexFixingDate(ContBasisIndex6MCorrected,AM427),"")</f>
        <v>43026</v>
      </c>
      <c r="AM427" s="145">
        <f>_xll.qlCalendarAdvance(Calendar,$AM426,AK427,,,trigger)</f>
        <v>43028</v>
      </c>
      <c r="AN427" s="77">
        <f>IFERROR(_xll.qlIndexFixing(ContinuousBasisIndex6M,AL427,TRUE,)-_xll.qlIndexFixing($AR$1,AL427,TRUE,CalibrationTrigger),"")</f>
        <v>3.011132978114007E-3</v>
      </c>
    </row>
    <row r="428" spans="37:40">
      <c r="AK428" s="64" t="s">
        <v>124</v>
      </c>
      <c r="AL428" s="145">
        <f>IFERROR(_xll.qlInterestRateIndexFixingDate(ContBasisIndex6MCorrected,AM428),"")</f>
        <v>43027</v>
      </c>
      <c r="AM428" s="145">
        <f>_xll.qlCalendarAdvance(Calendar,$AM427,AK428,,,trigger)</f>
        <v>43031</v>
      </c>
      <c r="AN428" s="77">
        <f>IFERROR(_xll.qlIndexFixing(ContinuousBasisIndex6M,AL428,TRUE,)-_xll.qlIndexFixing($AR$1,AL428,TRUE,CalibrationTrigger),"")</f>
        <v>3.0121304395933539E-3</v>
      </c>
    </row>
    <row r="429" spans="37:40">
      <c r="AK429" s="64" t="s">
        <v>124</v>
      </c>
      <c r="AL429" s="145">
        <f>IFERROR(_xll.qlInterestRateIndexFixingDate(ContBasisIndex6MCorrected,AM429),"")</f>
        <v>43028</v>
      </c>
      <c r="AM429" s="145">
        <f>_xll.qlCalendarAdvance(Calendar,$AM428,AK429,,,trigger)</f>
        <v>43032</v>
      </c>
      <c r="AN429" s="77">
        <f>IFERROR(_xll.qlIndexFixing(ContinuousBasisIndex6M,AL429,TRUE,)-_xll.qlIndexFixing($AR$1,AL429,TRUE,CalibrationTrigger),"")</f>
        <v>3.0124604485484621E-3</v>
      </c>
    </row>
    <row r="430" spans="37:40">
      <c r="AK430" s="64" t="s">
        <v>124</v>
      </c>
      <c r="AL430" s="145">
        <f>IFERROR(_xll.qlInterestRateIndexFixingDate(ContBasisIndex6MCorrected,AM430),"")</f>
        <v>43031</v>
      </c>
      <c r="AM430" s="145">
        <f>_xll.qlCalendarAdvance(Calendar,$AM429,AK430,,,trigger)</f>
        <v>43033</v>
      </c>
      <c r="AN430" s="77">
        <f>IFERROR(_xll.qlIndexFixing(ContinuousBasisIndex6M,AL430,TRUE,)-_xll.qlIndexFixing($AR$1,AL430,TRUE,CalibrationTrigger),"")</f>
        <v>3.0127892206046353E-3</v>
      </c>
    </row>
    <row r="431" spans="37:40">
      <c r="AK431" s="64" t="s">
        <v>124</v>
      </c>
      <c r="AL431" s="145">
        <f>IFERROR(_xll.qlInterestRateIndexFixingDate(ContBasisIndex6MCorrected,AM431),"")</f>
        <v>43032</v>
      </c>
      <c r="AM431" s="145">
        <f>_xll.qlCalendarAdvance(Calendar,$AM430,AK431,,,trigger)</f>
        <v>43034</v>
      </c>
      <c r="AN431" s="77">
        <f>IFERROR(_xll.qlIndexFixing(ContinuousBasisIndex6M,AL431,TRUE,)-_xll.qlIndexFixing($AR$1,AL431,TRUE,CalibrationTrigger),"")</f>
        <v>3.0131167570794999E-3</v>
      </c>
    </row>
    <row r="432" spans="37:40">
      <c r="AK432" s="64" t="s">
        <v>124</v>
      </c>
      <c r="AL432" s="145">
        <f>IFERROR(_xll.qlInterestRateIndexFixingDate(ContBasisIndex6MCorrected,AM432),"")</f>
        <v>43033</v>
      </c>
      <c r="AM432" s="145">
        <f>_xll.qlCalendarAdvance(Calendar,$AM431,AK432,,,trigger)</f>
        <v>43035</v>
      </c>
      <c r="AN432" s="77">
        <f>IFERROR(_xll.qlIndexFixing(ContinuousBasisIndex6M,AL432,TRUE,)-_xll.qlIndexFixing($AR$1,AL432,TRUE,CalibrationTrigger),"")</f>
        <v>3.0134430592924418E-3</v>
      </c>
    </row>
    <row r="433" spans="37:40">
      <c r="AK433" s="64" t="s">
        <v>124</v>
      </c>
      <c r="AL433" s="145">
        <f>IFERROR(_xll.qlInterestRateIndexFixingDate(ContBasisIndex6MCorrected,AM433),"")</f>
        <v>43034</v>
      </c>
      <c r="AM433" s="145">
        <f>_xll.qlCalendarAdvance(Calendar,$AM432,AK433,,,trigger)</f>
        <v>43038</v>
      </c>
      <c r="AN433" s="77">
        <f>IFERROR(_xll.qlIndexFixing(ContinuousBasisIndex6M,AL433,TRUE,)-_xll.qlIndexFixing($AR$1,AL433,TRUE,CalibrationTrigger),"")</f>
        <v>3.0144145735168945E-3</v>
      </c>
    </row>
    <row r="434" spans="37:40">
      <c r="AK434" s="64" t="s">
        <v>124</v>
      </c>
      <c r="AL434" s="145">
        <f>IFERROR(_xll.qlInterestRateIndexFixingDate(ContBasisIndex6MCorrected,AM434),"")</f>
        <v>43035</v>
      </c>
      <c r="AM434" s="145">
        <f>_xll.qlCalendarAdvance(Calendar,$AM433,AK434,,,trigger)</f>
        <v>43039</v>
      </c>
      <c r="AN434" s="77">
        <f>IFERROR(_xll.qlIndexFixing(ContinuousBasisIndex6M,AL434,TRUE,)-_xll.qlIndexFixing($AR$1,AL434,TRUE,CalibrationTrigger),"")</f>
        <v>3.0146195984759074E-3</v>
      </c>
    </row>
    <row r="435" spans="37:40">
      <c r="AK435" s="64" t="s">
        <v>124</v>
      </c>
      <c r="AL435" s="145">
        <f>IFERROR(_xll.qlInterestRateIndexFixingDate(ContBasisIndex6MCorrected,AM435),"")</f>
        <v>43038</v>
      </c>
      <c r="AM435" s="145">
        <f>_xll.qlCalendarAdvance(Calendar,$AM434,AK435,,,trigger)</f>
        <v>43040</v>
      </c>
      <c r="AN435" s="77">
        <f>IFERROR(_xll.qlIndexFixing(ContinuousBasisIndex6M,AL435,TRUE,)-_xll.qlIndexFixing($AR$1,AL435,TRUE,CalibrationTrigger),"")</f>
        <v>3.015056102457195E-3</v>
      </c>
    </row>
    <row r="436" spans="37:40">
      <c r="AK436" s="64" t="s">
        <v>124</v>
      </c>
      <c r="AL436" s="145">
        <f>IFERROR(_xll.qlInterestRateIndexFixingDate(ContBasisIndex6MCorrected,AM436),"")</f>
        <v>43039</v>
      </c>
      <c r="AM436" s="145">
        <f>_xll.qlCalendarAdvance(Calendar,$AM435,AK436,,,trigger)</f>
        <v>43041</v>
      </c>
      <c r="AN436" s="77">
        <f>IFERROR(_xll.qlIndexFixing(ContinuousBasisIndex6M,AL436,TRUE,)-_xll.qlIndexFixing($AR$1,AL436,TRUE,CalibrationTrigger),"")</f>
        <v>3.0152598063345679E-3</v>
      </c>
    </row>
    <row r="437" spans="37:40">
      <c r="AK437" s="64" t="s">
        <v>124</v>
      </c>
      <c r="AL437" s="145">
        <f>IFERROR(_xll.qlInterestRateIndexFixingDate(ContBasisIndex6MCorrected,AM437),"")</f>
        <v>43040</v>
      </c>
      <c r="AM437" s="145">
        <f>_xll.qlCalendarAdvance(Calendar,$AM436,AK437,,,trigger)</f>
        <v>43042</v>
      </c>
      <c r="AN437" s="77">
        <f>IFERROR(_xll.qlIndexFixing(ContinuousBasisIndex6M,AL437,TRUE,)-_xll.qlIndexFixing($AR$1,AL437,TRUE,CalibrationTrigger),"")</f>
        <v>3.0155780709814695E-3</v>
      </c>
    </row>
    <row r="438" spans="37:40">
      <c r="AK438" s="64" t="s">
        <v>124</v>
      </c>
      <c r="AL438" s="145">
        <f>IFERROR(_xll.qlInterestRateIndexFixingDate(ContBasisIndex6MCorrected,AM438),"")</f>
        <v>43041</v>
      </c>
      <c r="AM438" s="145">
        <f>_xll.qlCalendarAdvance(Calendar,$AM437,AK438,,,trigger)</f>
        <v>43045</v>
      </c>
      <c r="AN438" s="77">
        <f>IFERROR(_xll.qlIndexFixing(ContinuousBasisIndex6M,AL438,TRUE,)-_xll.qlIndexFixing($AR$1,AL438,TRUE,CalibrationTrigger),"")</f>
        <v>3.016638486006442E-3</v>
      </c>
    </row>
    <row r="439" spans="37:40">
      <c r="AK439" s="64" t="s">
        <v>124</v>
      </c>
      <c r="AL439" s="145">
        <f>IFERROR(_xll.qlInterestRateIndexFixingDate(ContBasisIndex6MCorrected,AM439),"")</f>
        <v>43042</v>
      </c>
      <c r="AM439" s="145">
        <f>_xll.qlCalendarAdvance(Calendar,$AM438,AK439,,,trigger)</f>
        <v>43046</v>
      </c>
      <c r="AN439" s="77">
        <f>IFERROR(_xll.qlIndexFixing(ContinuousBasisIndex6M,AL439,TRUE,)-_xll.qlIndexFixing($AR$1,AL439,TRUE,CalibrationTrigger),"")</f>
        <v>3.0168388981849951E-3</v>
      </c>
    </row>
    <row r="440" spans="37:40">
      <c r="AK440" s="64" t="s">
        <v>124</v>
      </c>
      <c r="AL440" s="145">
        <f>IFERROR(_xll.qlInterestRateIndexFixingDate(ContBasisIndex6MCorrected,AM440),"")</f>
        <v>43045</v>
      </c>
      <c r="AM440" s="145">
        <f>_xll.qlCalendarAdvance(Calendar,$AM439,AK440,,,trigger)</f>
        <v>43047</v>
      </c>
      <c r="AN440" s="77">
        <f>IFERROR(_xll.qlIndexFixing(ContinuousBasisIndex6M,AL440,TRUE,)-_xll.qlIndexFixing($AR$1,AL440,TRUE,CalibrationTrigger),"")</f>
        <v>3.0171510536645819E-3</v>
      </c>
    </row>
    <row r="441" spans="37:40">
      <c r="AK441" s="64" t="s">
        <v>124</v>
      </c>
      <c r="AL441" s="145">
        <f>IFERROR(_xll.qlInterestRateIndexFixingDate(ContBasisIndex6MCorrected,AM441),"")</f>
        <v>43046</v>
      </c>
      <c r="AM441" s="145">
        <f>_xll.qlCalendarAdvance(Calendar,$AM440,AK441,,,trigger)</f>
        <v>43048</v>
      </c>
      <c r="AN441" s="77">
        <f>IFERROR(_xll.qlIndexFixing(ContinuousBasisIndex6M,AL441,TRUE,)-_xll.qlIndexFixing($AR$1,AL441,TRUE,CalibrationTrigger),"")</f>
        <v>3.017461991222051E-3</v>
      </c>
    </row>
    <row r="442" spans="37:40">
      <c r="AK442" s="64" t="s">
        <v>124</v>
      </c>
      <c r="AL442" s="145">
        <f>IFERROR(_xll.qlInterestRateIndexFixingDate(ContBasisIndex6MCorrected,AM442),"")</f>
        <v>43047</v>
      </c>
      <c r="AM442" s="145">
        <f>_xll.qlCalendarAdvance(Calendar,$AM441,AK442,,,trigger)</f>
        <v>43049</v>
      </c>
      <c r="AN442" s="77">
        <f>IFERROR(_xll.qlIndexFixing(ContinuousBasisIndex6M,AL442,TRUE,)-_xll.qlIndexFixing($AR$1,AL442,TRUE,CalibrationTrigger),"")</f>
        <v>3.0177717121560345E-3</v>
      </c>
    </row>
    <row r="443" spans="37:40">
      <c r="AK443" s="64" t="s">
        <v>124</v>
      </c>
      <c r="AL443" s="145">
        <f>IFERROR(_xll.qlInterestRateIndexFixingDate(ContBasisIndex6MCorrected,AM443),"")</f>
        <v>43048</v>
      </c>
      <c r="AM443" s="145">
        <f>_xll.qlCalendarAdvance(Calendar,$AM442,AK443,,,trigger)</f>
        <v>43052</v>
      </c>
      <c r="AN443" s="77">
        <f>IFERROR(_xll.qlIndexFixing(ContinuousBasisIndex6M,AL443,TRUE,)-_xll.qlIndexFixing($AR$1,AL443,TRUE,CalibrationTrigger),"")</f>
        <v>3.0188026255386366E-3</v>
      </c>
    </row>
    <row r="444" spans="37:40">
      <c r="AK444" s="64" t="s">
        <v>124</v>
      </c>
      <c r="AL444" s="145">
        <f>IFERROR(_xll.qlInterestRateIndexFixingDate(ContBasisIndex6MCorrected,AM444),"")</f>
        <v>43049</v>
      </c>
      <c r="AM444" s="145">
        <f>_xll.qlCalendarAdvance(Calendar,$AM443,AK444,,,trigger)</f>
        <v>43053</v>
      </c>
      <c r="AN444" s="77">
        <f>IFERROR(_xll.qlIndexFixing(ContinuousBasisIndex6M,AL444,TRUE,)-_xll.qlIndexFixing($AR$1,AL444,TRUE,CalibrationTrigger),"")</f>
        <v>3.018998455627038E-3</v>
      </c>
    </row>
    <row r="445" spans="37:40">
      <c r="AK445" s="64" t="s">
        <v>124</v>
      </c>
      <c r="AL445" s="145">
        <f>IFERROR(_xll.qlInterestRateIndexFixingDate(ContBasisIndex6MCorrected,AM445),"")</f>
        <v>43052</v>
      </c>
      <c r="AM445" s="145">
        <f>_xll.qlCalendarAdvance(Calendar,$AM444,AK445,,,trigger)</f>
        <v>43054</v>
      </c>
      <c r="AN445" s="77">
        <f>IFERROR(_xll.qlIndexFixing(ContinuousBasisIndex6M,AL445,TRUE,)-_xll.qlIndexFixing($AR$1,AL445,TRUE,CalibrationTrigger),"")</f>
        <v>3.0193021129064704E-3</v>
      </c>
    </row>
    <row r="446" spans="37:40">
      <c r="AK446" s="64" t="s">
        <v>124</v>
      </c>
      <c r="AL446" s="145">
        <f>IFERROR(_xll.qlInterestRateIndexFixingDate(ContBasisIndex6MCorrected,AM446),"")</f>
        <v>43053</v>
      </c>
      <c r="AM446" s="145">
        <f>_xll.qlCalendarAdvance(Calendar,$AM445,AK446,,,trigger)</f>
        <v>43055</v>
      </c>
      <c r="AN446" s="77">
        <f>IFERROR(_xll.qlIndexFixing(ContinuousBasisIndex6M,AL446,TRUE,)-_xll.qlIndexFixing($AR$1,AL446,TRUE,CalibrationTrigger),"")</f>
        <v>3.0196045613389566E-3</v>
      </c>
    </row>
    <row r="447" spans="37:40">
      <c r="AK447" s="64" t="s">
        <v>124</v>
      </c>
      <c r="AL447" s="145">
        <f>IFERROR(_xll.qlInterestRateIndexFixingDate(ContBasisIndex6MCorrected,AM447),"")</f>
        <v>43054</v>
      </c>
      <c r="AM447" s="145">
        <f>_xll.qlCalendarAdvance(Calendar,$AM446,AK447,,,trigger)</f>
        <v>43056</v>
      </c>
      <c r="AN447" s="77">
        <f>IFERROR(_xll.qlIndexFixing(ContinuousBasisIndex6M,AL447,TRUE,)-_xll.qlIndexFixing($AR$1,AL447,TRUE,CalibrationTrigger),"")</f>
        <v>3.0199058022142957E-3</v>
      </c>
    </row>
    <row r="448" spans="37:40">
      <c r="AK448" s="64" t="s">
        <v>124</v>
      </c>
      <c r="AL448" s="145">
        <f>IFERROR(_xll.qlInterestRateIndexFixingDate(ContBasisIndex6MCorrected,AM448),"")</f>
        <v>43055</v>
      </c>
      <c r="AM448" s="145">
        <f>_xll.qlCalendarAdvance(Calendar,$AM447,AK448,,,trigger)</f>
        <v>43059</v>
      </c>
      <c r="AN448" s="77">
        <f>IFERROR(_xll.qlIndexFixing(ContinuousBasisIndex6M,AL448,TRUE,)-_xll.qlIndexFixing($AR$1,AL448,TRUE,CalibrationTrigger),"")</f>
        <v>3.0209074374576792E-3</v>
      </c>
    </row>
    <row r="449" spans="37:40">
      <c r="AK449" s="64" t="s">
        <v>124</v>
      </c>
      <c r="AL449" s="145">
        <f>IFERROR(_xll.qlInterestRateIndexFixingDate(ContBasisIndex6MCorrected,AM449),"")</f>
        <v>43056</v>
      </c>
      <c r="AM449" s="145">
        <f>_xll.qlCalendarAdvance(Calendar,$AM448,AK449,,,trigger)</f>
        <v>43060</v>
      </c>
      <c r="AN449" s="77">
        <f>IFERROR(_xll.qlIndexFixing(ContinuousBasisIndex6M,AL449,TRUE,)-_xll.qlIndexFixing($AR$1,AL449,TRUE,CalibrationTrigger),"")</f>
        <v>3.0210987159295074E-3</v>
      </c>
    </row>
    <row r="450" spans="37:40">
      <c r="AK450" s="64" t="s">
        <v>124</v>
      </c>
      <c r="AL450" s="145">
        <f>IFERROR(_xll.qlInterestRateIndexFixingDate(ContBasisIndex6MCorrected,AM450),"")</f>
        <v>43059</v>
      </c>
      <c r="AM450" s="145">
        <f>_xll.qlCalendarAdvance(Calendar,$AM449,AK450,,,trigger)</f>
        <v>43061</v>
      </c>
      <c r="AN450" s="77">
        <f>IFERROR(_xll.qlIndexFixing(ContinuousBasisIndex6M,AL450,TRUE,)-_xll.qlIndexFixing($AR$1,AL450,TRUE,CalibrationTrigger),"")</f>
        <v>3.021393938345082E-3</v>
      </c>
    </row>
    <row r="451" spans="37:40">
      <c r="AK451" s="64" t="s">
        <v>124</v>
      </c>
      <c r="AL451" s="145">
        <f>IFERROR(_xll.qlInterestRateIndexFixingDate(ContBasisIndex6MCorrected,AM451),"")</f>
        <v>43060</v>
      </c>
      <c r="AM451" s="145">
        <f>_xll.qlCalendarAdvance(Calendar,$AM450,AK451,,,trigger)</f>
        <v>43062</v>
      </c>
      <c r="AN451" s="77">
        <f>IFERROR(_xll.qlIndexFixing(ContinuousBasisIndex6M,AL451,TRUE,)-_xll.qlIndexFixing($AR$1,AL451,TRUE,CalibrationTrigger),"")</f>
        <v>3.0216879609250664E-3</v>
      </c>
    </row>
    <row r="452" spans="37:40">
      <c r="AK452" s="64" t="s">
        <v>124</v>
      </c>
      <c r="AL452" s="145">
        <f>IFERROR(_xll.qlInterestRateIndexFixingDate(ContBasisIndex6MCorrected,AM452),"")</f>
        <v>43061</v>
      </c>
      <c r="AM452" s="145">
        <f>_xll.qlCalendarAdvance(Calendar,$AM451,AK452,,,trigger)</f>
        <v>43063</v>
      </c>
      <c r="AN452" s="77">
        <f>IFERROR(_xll.qlIndexFixing(ContinuousBasisIndex6M,AL452,TRUE,)-_xll.qlIndexFixing($AR$1,AL452,TRUE,CalibrationTrigger),"")</f>
        <v>3.0219807849508678E-3</v>
      </c>
    </row>
    <row r="453" spans="37:40">
      <c r="AK453" s="64" t="s">
        <v>124</v>
      </c>
      <c r="AL453" s="145">
        <f>IFERROR(_xll.qlInterestRateIndexFixingDate(ContBasisIndex6MCorrected,AM453),"")</f>
        <v>43062</v>
      </c>
      <c r="AM453" s="145">
        <f>_xll.qlCalendarAdvance(Calendar,$AM452,AK453,,,trigger)</f>
        <v>43066</v>
      </c>
      <c r="AN453" s="77">
        <f>IFERROR(_xll.qlIndexFixing(ContinuousBasisIndex6M,AL453,TRUE,)-_xll.qlIndexFixing($AR$1,AL453,TRUE,CalibrationTrigger),"")</f>
        <v>3.0229533640034412E-3</v>
      </c>
    </row>
    <row r="454" spans="37:40">
      <c r="AK454" s="64" t="s">
        <v>124</v>
      </c>
      <c r="AL454" s="145">
        <f>IFERROR(_xll.qlInterestRateIndexFixingDate(ContBasisIndex6MCorrected,AM454),"")</f>
        <v>43063</v>
      </c>
      <c r="AM454" s="145">
        <f>_xll.qlCalendarAdvance(Calendar,$AM453,AK454,,,trigger)</f>
        <v>43067</v>
      </c>
      <c r="AN454" s="77">
        <f>IFERROR(_xll.qlIndexFixing(ContinuousBasisIndex6M,AL454,TRUE,)-_xll.qlIndexFixing($AR$1,AL454,TRUE,CalibrationTrigger),"")</f>
        <v>3.0231401210705691E-3</v>
      </c>
    </row>
    <row r="455" spans="37:40">
      <c r="AK455" s="64" t="s">
        <v>124</v>
      </c>
      <c r="AL455" s="145">
        <f>IFERROR(_xll.qlInterestRateIndexFixingDate(ContBasisIndex6MCorrected,AM455),"")</f>
        <v>43066</v>
      </c>
      <c r="AM455" s="145">
        <f>_xll.qlCalendarAdvance(Calendar,$AM454,AK455,,,trigger)</f>
        <v>43068</v>
      </c>
      <c r="AN455" s="77">
        <f>IFERROR(_xll.qlIndexFixing(ContinuousBasisIndex6M,AL455,TRUE,)-_xll.qlIndexFixing($AR$1,AL455,TRUE,CalibrationTrigger),"")</f>
        <v>3.0234269711861637E-3</v>
      </c>
    </row>
    <row r="456" spans="37:40">
      <c r="AK456" s="64" t="s">
        <v>124</v>
      </c>
      <c r="AL456" s="145">
        <f>IFERROR(_xll.qlInterestRateIndexFixingDate(ContBasisIndex6MCorrected,AM456),"")</f>
        <v>43067</v>
      </c>
      <c r="AM456" s="145">
        <f>_xll.qlCalendarAdvance(Calendar,$AM455,AK456,,,trigger)</f>
        <v>43069</v>
      </c>
      <c r="AN456" s="77">
        <f>IFERROR(_xll.qlIndexFixing(ContinuousBasisIndex6M,AL456,TRUE,)-_xll.qlIndexFixing($AR$1,AL456,TRUE,CalibrationTrigger),"")</f>
        <v>3.0238122711945259E-3</v>
      </c>
    </row>
    <row r="457" spans="37:40">
      <c r="AK457" s="64" t="s">
        <v>124</v>
      </c>
      <c r="AL457" s="145">
        <f>IFERROR(_xll.qlInterestRateIndexFixingDate(ContBasisIndex6MCorrected,AM457),"")</f>
        <v>43068</v>
      </c>
      <c r="AM457" s="145">
        <f>_xll.qlCalendarAdvance(Calendar,$AM456,AK457,,,trigger)</f>
        <v>43070</v>
      </c>
      <c r="AN457" s="77">
        <f>IFERROR(_xll.qlIndexFixing(ContinuousBasisIndex6M,AL457,TRUE,)-_xll.qlIndexFixing($AR$1,AL457,TRUE,CalibrationTrigger),"")</f>
        <v>3.0240961926670121E-3</v>
      </c>
    </row>
    <row r="458" spans="37:40">
      <c r="AK458" s="64" t="s">
        <v>124</v>
      </c>
      <c r="AL458" s="145">
        <f>IFERROR(_xll.qlInterestRateIndexFixingDate(ContBasisIndex6MCorrected,AM458),"")</f>
        <v>43069</v>
      </c>
      <c r="AM458" s="145">
        <f>_xll.qlCalendarAdvance(Calendar,$AM457,AK458,,,trigger)</f>
        <v>43073</v>
      </c>
      <c r="AN458" s="77">
        <f>IFERROR(_xll.qlIndexFixing(ContinuousBasisIndex6M,AL458,TRUE,)-_xll.qlIndexFixing($AR$1,AL458,TRUE,CalibrationTrigger),"")</f>
        <v>3.0249408281391253E-3</v>
      </c>
    </row>
    <row r="459" spans="37:40">
      <c r="AK459" s="64" t="s">
        <v>124</v>
      </c>
      <c r="AL459" s="145">
        <f>IFERROR(_xll.qlInterestRateIndexFixingDate(ContBasisIndex6MCorrected,AM459),"")</f>
        <v>43070</v>
      </c>
      <c r="AM459" s="145">
        <f>_xll.qlCalendarAdvance(Calendar,$AM458,AK459,,,trigger)</f>
        <v>43074</v>
      </c>
      <c r="AN459" s="77">
        <f>IFERROR(_xll.qlIndexFixing(ContinuousBasisIndex6M,AL459,TRUE,)-_xll.qlIndexFixing($AR$1,AL459,TRUE,CalibrationTrigger),"")</f>
        <v>3.0252200002652014E-3</v>
      </c>
    </row>
    <row r="460" spans="37:40">
      <c r="AK460" s="64" t="s">
        <v>124</v>
      </c>
      <c r="AL460" s="145">
        <f>IFERROR(_xll.qlInterestRateIndexFixingDate(ContBasisIndex6MCorrected,AM460),"")</f>
        <v>43073</v>
      </c>
      <c r="AM460" s="145">
        <f>_xll.qlCalendarAdvance(Calendar,$AM459,AK460,,,trigger)</f>
        <v>43075</v>
      </c>
      <c r="AN460" s="77">
        <f>IFERROR(_xll.qlIndexFixing(ContinuousBasisIndex6M,AL460,TRUE,)-_xll.qlIndexFixing($AR$1,AL460,TRUE,CalibrationTrigger),"")</f>
        <v>3.025497987514684E-3</v>
      </c>
    </row>
    <row r="461" spans="37:40">
      <c r="AK461" s="64" t="s">
        <v>124</v>
      </c>
      <c r="AL461" s="145">
        <f>IFERROR(_xll.qlInterestRateIndexFixingDate(ContBasisIndex6MCorrected,AM461),"")</f>
        <v>43074</v>
      </c>
      <c r="AM461" s="145">
        <f>_xll.qlCalendarAdvance(Calendar,$AM460,AK461,,,trigger)</f>
        <v>43076</v>
      </c>
      <c r="AN461" s="77">
        <f>IFERROR(_xll.qlIndexFixing(ContinuousBasisIndex6M,AL461,TRUE,)-_xll.qlIndexFixing($AR$1,AL461,TRUE,CalibrationTrigger),"")</f>
        <v>3.0257747908685488E-3</v>
      </c>
    </row>
    <row r="462" spans="37:40">
      <c r="AK462" s="64" t="s">
        <v>124</v>
      </c>
      <c r="AL462" s="145">
        <f>IFERROR(_xll.qlInterestRateIndexFixingDate(ContBasisIndex6MCorrected,AM462),"")</f>
        <v>43075</v>
      </c>
      <c r="AM462" s="145">
        <f>_xll.qlCalendarAdvance(Calendar,$AM461,AK462,,,trigger)</f>
        <v>43077</v>
      </c>
      <c r="AN462" s="77">
        <f>IFERROR(_xll.qlIndexFixing(ContinuousBasisIndex6M,AL462,TRUE,)-_xll.qlIndexFixing($AR$1,AL462,TRUE,CalibrationTrigger),"")</f>
        <v>3.026050411306231E-3</v>
      </c>
    </row>
    <row r="463" spans="37:40">
      <c r="AK463" s="64" t="s">
        <v>124</v>
      </c>
      <c r="AL463" s="145">
        <f>IFERROR(_xll.qlInterestRateIndexFixingDate(ContBasisIndex6MCorrected,AM463),"")</f>
        <v>43076</v>
      </c>
      <c r="AM463" s="145">
        <f>_xll.qlCalendarAdvance(Calendar,$AM462,AK463,,,trigger)</f>
        <v>43080</v>
      </c>
      <c r="AN463" s="77">
        <f>IFERROR(_xll.qlIndexFixing(ContinuousBasisIndex6M,AL463,TRUE,)-_xll.qlIndexFixing($AR$1,AL463,TRUE,CalibrationTrigger),"")</f>
        <v>3.0268701849007328E-3</v>
      </c>
    </row>
    <row r="464" spans="37:40">
      <c r="AK464" s="64" t="s">
        <v>124</v>
      </c>
      <c r="AL464" s="145">
        <f>IFERROR(_xll.qlInterestRateIndexFixingDate(ContBasisIndex6MCorrected,AM464),"")</f>
        <v>43077</v>
      </c>
      <c r="AM464" s="145">
        <f>_xll.qlCalendarAdvance(Calendar,$AM463,AK464,,,trigger)</f>
        <v>43081</v>
      </c>
      <c r="AN464" s="77">
        <f>IFERROR(_xll.qlIndexFixing(ContinuousBasisIndex6M,AL464,TRUE,)-_xll.qlIndexFixing($AR$1,AL464,TRUE,CalibrationTrigger),"")</f>
        <v>3.0271410834438904E-3</v>
      </c>
    </row>
    <row r="465" spans="37:40">
      <c r="AK465" s="64" t="s">
        <v>124</v>
      </c>
      <c r="AL465" s="145">
        <f>IFERROR(_xll.qlInterestRateIndexFixingDate(ContBasisIndex6MCorrected,AM465),"")</f>
        <v>43080</v>
      </c>
      <c r="AM465" s="145">
        <f>_xll.qlCalendarAdvance(Calendar,$AM464,AK465,,,trigger)</f>
        <v>43082</v>
      </c>
      <c r="AN465" s="77">
        <f>IFERROR(_xll.qlIndexFixing(ContinuousBasisIndex6M,AL465,TRUE,)-_xll.qlIndexFixing($AR$1,AL465,TRUE,CalibrationTrigger),"")</f>
        <v>3.0274108039500397E-3</v>
      </c>
    </row>
    <row r="466" spans="37:40">
      <c r="AK466" s="64" t="s">
        <v>124</v>
      </c>
      <c r="AL466" s="145">
        <f>IFERROR(_xll.qlInterestRateIndexFixingDate(ContBasisIndex6MCorrected,AM466),"")</f>
        <v>43081</v>
      </c>
      <c r="AM466" s="145">
        <f>_xll.qlCalendarAdvance(Calendar,$AM465,AK466,,,trigger)</f>
        <v>43083</v>
      </c>
      <c r="AN466" s="77">
        <f>IFERROR(_xll.qlIndexFixing(ContinuousBasisIndex6M,AL466,TRUE,)-_xll.qlIndexFixing($AR$1,AL466,TRUE,CalibrationTrigger),"")</f>
        <v>3.0276793473904915E-3</v>
      </c>
    </row>
    <row r="467" spans="37:40">
      <c r="AK467" s="64" t="s">
        <v>124</v>
      </c>
      <c r="AL467" s="145">
        <f>IFERROR(_xll.qlInterestRateIndexFixingDate(ContBasisIndex6MCorrected,AM467),"")</f>
        <v>43082</v>
      </c>
      <c r="AM467" s="145">
        <f>_xll.qlCalendarAdvance(Calendar,$AM466,AK467,,,trigger)</f>
        <v>43084</v>
      </c>
      <c r="AN467" s="77">
        <f>IFERROR(_xll.qlIndexFixing(ContinuousBasisIndex6M,AL467,TRUE,)-_xll.qlIndexFixing($AR$1,AL467,TRUE,CalibrationTrigger),"")</f>
        <v>3.0279467147343612E-3</v>
      </c>
    </row>
    <row r="468" spans="37:40">
      <c r="AK468" s="64" t="s">
        <v>124</v>
      </c>
      <c r="AL468" s="145">
        <f>IFERROR(_xll.qlInterestRateIndexFixingDate(ContBasisIndex6MCorrected,AM468),"")</f>
        <v>43083</v>
      </c>
      <c r="AM468" s="145">
        <f>_xll.qlCalendarAdvance(Calendar,$AM467,AK468,,,trigger)</f>
        <v>43087</v>
      </c>
      <c r="AN468" s="77">
        <f>IFERROR(_xll.qlIndexFixing(ContinuousBasisIndex6M,AL468,TRUE,)-_xll.qlIndexFixing($AR$1,AL468,TRUE,CalibrationTrigger),"")</f>
        <v>3.0287417698747657E-3</v>
      </c>
    </row>
    <row r="469" spans="37:40">
      <c r="AK469" s="64" t="s">
        <v>124</v>
      </c>
      <c r="AL469" s="145">
        <f>IFERROR(_xll.qlInterestRateIndexFixingDate(ContBasisIndex6MCorrected,AM469),"")</f>
        <v>43084</v>
      </c>
      <c r="AM469" s="145">
        <f>_xll.qlCalendarAdvance(Calendar,$AM468,AK469,,,trigger)</f>
        <v>43088</v>
      </c>
      <c r="AN469" s="77">
        <f>IFERROR(_xll.qlIndexFixing(ContinuousBasisIndex6M,AL469,TRUE,)-_xll.qlIndexFixing($AR$1,AL469,TRUE,CalibrationTrigger),"")</f>
        <v>3.0290044425111545E-3</v>
      </c>
    </row>
    <row r="470" spans="37:40">
      <c r="AK470" s="64" t="s">
        <v>124</v>
      </c>
      <c r="AL470" s="145">
        <f>IFERROR(_xll.qlInterestRateIndexFixingDate(ContBasisIndex6MCorrected,AM470),"")</f>
        <v>43087</v>
      </c>
      <c r="AM470" s="145">
        <f>_xll.qlCalendarAdvance(Calendar,$AM469,AK470,,,trigger)</f>
        <v>43089</v>
      </c>
      <c r="AN470" s="77">
        <f>IFERROR(_xll.qlIndexFixing(ContinuousBasisIndex6M,AL470,TRUE,)-_xll.qlIndexFixing($AR$1,AL470,TRUE,CalibrationTrigger),"")</f>
        <v>3.0292659438837981E-3</v>
      </c>
    </row>
    <row r="471" spans="37:40">
      <c r="AK471" s="64" t="s">
        <v>124</v>
      </c>
      <c r="AL471" s="145">
        <f>IFERROR(_xll.qlInterestRateIndexFixingDate(ContBasisIndex6MCorrected,AM471),"")</f>
        <v>43088</v>
      </c>
      <c r="AM471" s="145">
        <f>_xll.qlCalendarAdvance(Calendar,$AM470,AK471,,,trigger)</f>
        <v>43090</v>
      </c>
      <c r="AN471" s="77">
        <f>IFERROR(_xll.qlIndexFixing(ContinuousBasisIndex6M,AL471,TRUE,)-_xll.qlIndexFixing($AR$1,AL471,TRUE,CalibrationTrigger),"")</f>
        <v>3.0295262749539063E-3</v>
      </c>
    </row>
    <row r="472" spans="37:40">
      <c r="AK472" s="64" t="s">
        <v>124</v>
      </c>
      <c r="AL472" s="145">
        <f>IFERROR(_xll.qlInterestRateIndexFixingDate(ContBasisIndex6MCorrected,AM472),"")</f>
        <v>43089</v>
      </c>
      <c r="AM472" s="145">
        <f>_xll.qlCalendarAdvance(Calendar,$AM471,AK472,,,trigger)</f>
        <v>43091</v>
      </c>
      <c r="AN472" s="77">
        <f>IFERROR(_xll.qlIndexFixing(ContinuousBasisIndex6M,AL472,TRUE,)-_xll.qlIndexFixing($AR$1,AL472,TRUE,CalibrationTrigger),"")</f>
        <v>3.0297854366835653E-3</v>
      </c>
    </row>
    <row r="473" spans="37:40">
      <c r="AK473" s="64" t="s">
        <v>124</v>
      </c>
      <c r="AL473" s="145">
        <f>IFERROR(_xll.qlInterestRateIndexFixingDate(ContBasisIndex6MCorrected,AM473),"")</f>
        <v>43090</v>
      </c>
      <c r="AM473" s="145">
        <f>_xll.qlCalendarAdvance(Calendar,$AM472,AK473,,,trigger)</f>
        <v>43096</v>
      </c>
      <c r="AN473" s="77">
        <f>IFERROR(_xll.qlIndexFixing(ContinuousBasisIndex6M,AL473,TRUE,)-_xll.qlIndexFixing($AR$1,AL473,TRUE,CalibrationTrigger),"")</f>
        <v>3.0310637387495221E-3</v>
      </c>
    </row>
    <row r="474" spans="37:40">
      <c r="AK474" s="64" t="s">
        <v>124</v>
      </c>
      <c r="AL474" s="145">
        <f>IFERROR(_xll.qlInterestRateIndexFixingDate(ContBasisIndex6MCorrected,AM474),"")</f>
        <v>43091</v>
      </c>
      <c r="AM474" s="145">
        <f>_xll.qlCalendarAdvance(Calendar,$AM473,AK474,,,trigger)</f>
        <v>43097</v>
      </c>
      <c r="AN474" s="77">
        <f>IFERROR(_xll.qlIndexFixing(ContinuousBasisIndex6M,AL474,TRUE,)-_xll.qlIndexFixing($AR$1,AL474,TRUE,CalibrationTrigger),"")</f>
        <v>3.0313159045366744E-3</v>
      </c>
    </row>
    <row r="475" spans="37:40">
      <c r="AK475" s="64" t="s">
        <v>124</v>
      </c>
      <c r="AL475" s="145">
        <f>IFERROR(_xll.qlInterestRateIndexFixingDate(ContBasisIndex6MCorrected,AM475),"")</f>
        <v>43096</v>
      </c>
      <c r="AM475" s="145">
        <f>_xll.qlCalendarAdvance(Calendar,$AM474,AK475,,,trigger)</f>
        <v>43098</v>
      </c>
      <c r="AN475" s="77">
        <f>IFERROR(_xll.qlIndexFixing(ContinuousBasisIndex6M,AL475,TRUE,)-_xll.qlIndexFixing($AR$1,AL475,TRUE,CalibrationTrigger),"")</f>
        <v>3.0315669076716547E-3</v>
      </c>
    </row>
    <row r="476" spans="37:40">
      <c r="AK476" s="64" t="s">
        <v>124</v>
      </c>
      <c r="AL476" s="145">
        <f>IFERROR(_xll.qlInterestRateIndexFixingDate(ContBasisIndex6MCorrected,AM476),"")</f>
        <v>43097</v>
      </c>
      <c r="AM476" s="145">
        <f>_xll.qlCalendarAdvance(Calendar,$AM475,AK476,,,trigger)</f>
        <v>43102</v>
      </c>
      <c r="AN476" s="77">
        <f>IFERROR(_xll.qlIndexFixing(ContinuousBasisIndex6M,AL476,TRUE,)-_xll.qlIndexFixing($AR$1,AL476,TRUE,CalibrationTrigger),"")</f>
        <v>3.0324504132451299E-3</v>
      </c>
    </row>
    <row r="477" spans="37:40">
      <c r="AK477" s="64" t="s">
        <v>124</v>
      </c>
      <c r="AL477" s="145">
        <f>IFERROR(_xll.qlInterestRateIndexFixingDate(ContBasisIndex6MCorrected,AM477),"")</f>
        <v>43098</v>
      </c>
      <c r="AM477" s="145">
        <f>_xll.qlCalendarAdvance(Calendar,$AM476,AK477,,,trigger)</f>
        <v>43103</v>
      </c>
      <c r="AN477" s="77">
        <f>IFERROR(_xll.qlIndexFixing(ContinuousBasisIndex6M,AL477,TRUE,)-_xll.qlIndexFixing($AR$1,AL477,TRUE,CalibrationTrigger),"")</f>
        <v>3.0326961404565263E-3</v>
      </c>
    </row>
    <row r="478" spans="37:40">
      <c r="AK478" s="64" t="s">
        <v>124</v>
      </c>
      <c r="AL478" s="145">
        <f>IFERROR(_xll.qlInterestRateIndexFixingDate(ContBasisIndex6MCorrected,AM478),"")</f>
        <v>43102</v>
      </c>
      <c r="AM478" s="145">
        <f>_xll.qlCalendarAdvance(Calendar,$AM477,AK478,,,trigger)</f>
        <v>43104</v>
      </c>
      <c r="AN478" s="77">
        <f>IFERROR(_xll.qlIndexFixing(ContinuousBasisIndex6M,AL478,TRUE,)-_xll.qlIndexFixing($AR$1,AL478,TRUE,CalibrationTrigger),"")</f>
        <v>3.0329407100703697E-3</v>
      </c>
    </row>
    <row r="479" spans="37:40">
      <c r="AK479" s="64" t="s">
        <v>124</v>
      </c>
      <c r="AL479" s="145">
        <f>IFERROR(_xll.qlInterestRateIndexFixingDate(ContBasisIndex6MCorrected,AM479),"")</f>
        <v>43103</v>
      </c>
      <c r="AM479" s="145">
        <f>_xll.qlCalendarAdvance(Calendar,$AM478,AK479,,,trigger)</f>
        <v>43105</v>
      </c>
      <c r="AN479" s="77">
        <f>IFERROR(_xll.qlIndexFixing(ContinuousBasisIndex6M,AL479,TRUE,)-_xll.qlIndexFixing($AR$1,AL479,TRUE,CalibrationTrigger),"")</f>
        <v>3.0331841230313173E-3</v>
      </c>
    </row>
    <row r="480" spans="37:40">
      <c r="AK480" s="64" t="s">
        <v>124</v>
      </c>
      <c r="AL480" s="145">
        <f>IFERROR(_xll.qlInterestRateIndexFixingDate(ContBasisIndex6MCorrected,AM480),"")</f>
        <v>43104</v>
      </c>
      <c r="AM480" s="145">
        <f>_xll.qlCalendarAdvance(Calendar,$AM479,AK480,,,trigger)</f>
        <v>43108</v>
      </c>
      <c r="AN480" s="77">
        <f>IFERROR(_xll.qlIndexFixing(ContinuousBasisIndex6M,AL480,TRUE,)-_xll.qlIndexFixing($AR$1,AL480,TRUE,CalibrationTrigger),"")</f>
        <v>3.0339862328744656E-3</v>
      </c>
    </row>
    <row r="481" spans="37:40">
      <c r="AK481" s="64" t="s">
        <v>124</v>
      </c>
      <c r="AL481" s="145">
        <f>IFERROR(_xll.qlInterestRateIndexFixingDate(ContBasisIndex6MCorrected,AM481),"")</f>
        <v>43105</v>
      </c>
      <c r="AM481" s="145">
        <f>_xll.qlCalendarAdvance(Calendar,$AM480,AK481,,,trigger)</f>
        <v>43109</v>
      </c>
      <c r="AN481" s="77">
        <f>IFERROR(_xll.qlIndexFixing(ContinuousBasisIndex6M,AL481,TRUE,)-_xll.qlIndexFixing($AR$1,AL481,TRUE,CalibrationTrigger),"")</f>
        <v>3.0341462271547591E-3</v>
      </c>
    </row>
    <row r="482" spans="37:40">
      <c r="AK482" s="64" t="s">
        <v>124</v>
      </c>
      <c r="AL482" s="145">
        <f>IFERROR(_xll.qlInterestRateIndexFixingDate(ContBasisIndex6MCorrected,AM482),"")</f>
        <v>43108</v>
      </c>
      <c r="AM482" s="145">
        <f>_xll.qlCalendarAdvance(Calendar,$AM481,AK482,,,trigger)</f>
        <v>43110</v>
      </c>
      <c r="AN482" s="77">
        <f>IFERROR(_xll.qlIndexFixing(ContinuousBasisIndex6M,AL482,TRUE,)-_xll.qlIndexFixing($AR$1,AL482,TRUE,CalibrationTrigger),"")</f>
        <v>3.0343838709504505E-3</v>
      </c>
    </row>
    <row r="483" spans="37:40">
      <c r="AK483" s="64" t="s">
        <v>124</v>
      </c>
      <c r="AL483" s="145">
        <f>IFERROR(_xll.qlInterestRateIndexFixingDate(ContBasisIndex6MCorrected,AM483),"")</f>
        <v>43109</v>
      </c>
      <c r="AM483" s="145">
        <f>_xll.qlCalendarAdvance(Calendar,$AM482,AK483,,,trigger)</f>
        <v>43111</v>
      </c>
      <c r="AN483" s="77">
        <f>IFERROR(_xll.qlIndexFixing(ContinuousBasisIndex6M,AL483,TRUE,)-_xll.qlIndexFixing($AR$1,AL483,TRUE,CalibrationTrigger),"")</f>
        <v>3.0346203637245436E-3</v>
      </c>
    </row>
    <row r="484" spans="37:40">
      <c r="AK484" s="64" t="s">
        <v>124</v>
      </c>
      <c r="AL484" s="145">
        <f>IFERROR(_xll.qlInterestRateIndexFixingDate(ContBasisIndex6MCorrected,AM484),"")</f>
        <v>43110</v>
      </c>
      <c r="AM484" s="145">
        <f>_xll.qlCalendarAdvance(Calendar,$AM483,AK484,,,trigger)</f>
        <v>43112</v>
      </c>
      <c r="AN484" s="77">
        <f>IFERROR(_xll.qlIndexFixing(ContinuousBasisIndex6M,AL484,TRUE,)-_xll.qlIndexFixing($AR$1,AL484,TRUE,CalibrationTrigger),"")</f>
        <v>3.0348557064113187E-3</v>
      </c>
    </row>
    <row r="485" spans="37:40">
      <c r="AK485" s="64" t="s">
        <v>124</v>
      </c>
      <c r="AL485" s="145">
        <f>IFERROR(_xll.qlInterestRateIndexFixingDate(ContBasisIndex6MCorrected,AM485),"")</f>
        <v>43111</v>
      </c>
      <c r="AM485" s="145">
        <f>_xll.qlCalendarAdvance(Calendar,$AM484,AK485,,,trigger)</f>
        <v>43115</v>
      </c>
      <c r="AN485" s="77">
        <f>IFERROR(_xll.qlIndexFixing(ContinuousBasisIndex6M,AL485,TRUE,)-_xll.qlIndexFixing($AR$1,AL485,TRUE,CalibrationTrigger),"")</f>
        <v>3.0356300078426945E-3</v>
      </c>
    </row>
    <row r="486" spans="37:40">
      <c r="AK486" s="64" t="s">
        <v>124</v>
      </c>
      <c r="AL486" s="145">
        <f>IFERROR(_xll.qlInterestRateIndexFixingDate(ContBasisIndex6MCorrected,AM486),"")</f>
        <v>43112</v>
      </c>
      <c r="AM486" s="145">
        <f>_xll.qlCalendarAdvance(Calendar,$AM485,AK486,,,trigger)</f>
        <v>43116</v>
      </c>
      <c r="AN486" s="77">
        <f>IFERROR(_xll.qlIndexFixing(ContinuousBasisIndex6M,AL486,TRUE,)-_xll.qlIndexFixing($AR$1,AL486,TRUE,CalibrationTrigger),"")</f>
        <v>3.0357855949315364E-3</v>
      </c>
    </row>
    <row r="487" spans="37:40">
      <c r="AK487" s="64" t="s">
        <v>124</v>
      </c>
      <c r="AL487" s="145">
        <f>IFERROR(_xll.qlInterestRateIndexFixingDate(ContBasisIndex6MCorrected,AM487),"")</f>
        <v>43115</v>
      </c>
      <c r="AM487" s="145">
        <f>_xll.qlCalendarAdvance(Calendar,$AM486,AK487,,,trigger)</f>
        <v>43117</v>
      </c>
      <c r="AN487" s="77">
        <f>IFERROR(_xll.qlIndexFixing(ContinuousBasisIndex6M,AL487,TRUE,)-_xll.qlIndexFixing($AR$1,AL487,TRUE,CalibrationTrigger),"")</f>
        <v>3.036015201152644E-3</v>
      </c>
    </row>
    <row r="488" spans="37:40">
      <c r="AK488" s="64" t="s">
        <v>124</v>
      </c>
      <c r="AL488" s="145">
        <f>IFERROR(_xll.qlInterestRateIndexFixingDate(ContBasisIndex6MCorrected,AM488),"")</f>
        <v>43116</v>
      </c>
      <c r="AM488" s="145">
        <f>_xll.qlCalendarAdvance(Calendar,$AM487,AK488,,,trigger)</f>
        <v>43118</v>
      </c>
      <c r="AN488" s="77">
        <f>IFERROR(_xll.qlIndexFixing(ContinuousBasisIndex6M,AL488,TRUE,)-_xll.qlIndexFixing($AR$1,AL488,TRUE,CalibrationTrigger),"")</f>
        <v>3.0362436628665009E-3</v>
      </c>
    </row>
    <row r="489" spans="37:40">
      <c r="AK489" s="64" t="s">
        <v>124</v>
      </c>
      <c r="AL489" s="145">
        <f>IFERROR(_xll.qlInterestRateIndexFixingDate(ContBasisIndex6MCorrected,AM489),"")</f>
        <v>43117</v>
      </c>
      <c r="AM489" s="145">
        <f>_xll.qlCalendarAdvance(Calendar,$AM488,AK489,,,trigger)</f>
        <v>43119</v>
      </c>
      <c r="AN489" s="77">
        <f>IFERROR(_xll.qlIndexFixing(ContinuousBasisIndex6M,AL489,TRUE,)-_xll.qlIndexFixing($AR$1,AL489,TRUE,CalibrationTrigger),"")</f>
        <v>3.0364709809974494E-3</v>
      </c>
    </row>
    <row r="490" spans="37:40">
      <c r="AK490" s="64" t="s">
        <v>124</v>
      </c>
      <c r="AL490" s="145">
        <f>IFERROR(_xll.qlInterestRateIndexFixingDate(ContBasisIndex6MCorrected,AM490),"")</f>
        <v>43118</v>
      </c>
      <c r="AM490" s="145">
        <f>_xll.qlCalendarAdvance(Calendar,$AM489,AK490,,,trigger)</f>
        <v>43122</v>
      </c>
      <c r="AN490" s="77">
        <f>IFERROR(_xll.qlIndexFixing(ContinuousBasisIndex6M,AL490,TRUE,)-_xll.qlIndexFixing($AR$1,AL490,TRUE,CalibrationTrigger),"")</f>
        <v>3.037217641725736E-3</v>
      </c>
    </row>
    <row r="491" spans="37:40">
      <c r="AK491" s="64" t="s">
        <v>124</v>
      </c>
      <c r="AL491" s="145">
        <f>IFERROR(_xll.qlInterestRateIndexFixingDate(ContBasisIndex6MCorrected,AM491),"")</f>
        <v>43119</v>
      </c>
      <c r="AM491" s="145">
        <f>_xll.qlCalendarAdvance(Calendar,$AM490,AK491,,,trigger)</f>
        <v>43123</v>
      </c>
      <c r="AN491" s="77">
        <f>IFERROR(_xll.qlIndexFixing(ContinuousBasisIndex6M,AL491,TRUE,)-_xll.qlIndexFixing($AR$1,AL491,TRUE,CalibrationTrigger),"")</f>
        <v>3.0373688361598219E-3</v>
      </c>
    </row>
    <row r="492" spans="37:40">
      <c r="AK492" s="64" t="s">
        <v>124</v>
      </c>
      <c r="AL492" s="145">
        <f>IFERROR(_xll.qlInterestRateIndexFixingDate(ContBasisIndex6MCorrected,AM492),"")</f>
        <v>43122</v>
      </c>
      <c r="AM492" s="145">
        <f>_xll.qlCalendarAdvance(Calendar,$AM491,AK492,,,trigger)</f>
        <v>43124</v>
      </c>
      <c r="AN492" s="77">
        <f>IFERROR(_xll.qlIndexFixing(ContinuousBasisIndex6M,AL492,TRUE,)-_xll.qlIndexFixing($AR$1,AL492,TRUE,CalibrationTrigger),"")</f>
        <v>3.0375904502140021E-3</v>
      </c>
    </row>
    <row r="493" spans="37:40">
      <c r="AK493" s="64" t="s">
        <v>124</v>
      </c>
      <c r="AL493" s="145">
        <f>IFERROR(_xll.qlInterestRateIndexFixingDate(ContBasisIndex6MCorrected,AM493),"")</f>
        <v>43123</v>
      </c>
      <c r="AM493" s="145">
        <f>_xll.qlCalendarAdvance(Calendar,$AM492,AK493,,,trigger)</f>
        <v>43125</v>
      </c>
      <c r="AN493" s="77">
        <f>IFERROR(_xll.qlIndexFixing(ContinuousBasisIndex6M,AL493,TRUE,)-_xll.qlIndexFixing($AR$1,AL493,TRUE,CalibrationTrigger),"")</f>
        <v>3.037810926212344E-3</v>
      </c>
    </row>
    <row r="494" spans="37:40">
      <c r="AK494" s="64" t="s">
        <v>124</v>
      </c>
      <c r="AL494" s="145">
        <f>IFERROR(_xll.qlInterestRateIndexFixingDate(ContBasisIndex6MCorrected,AM494),"")</f>
        <v>43124</v>
      </c>
      <c r="AM494" s="145">
        <f>_xll.qlCalendarAdvance(Calendar,$AM493,AK494,,,trigger)</f>
        <v>43126</v>
      </c>
      <c r="AN494" s="77">
        <f>IFERROR(_xll.qlIndexFixing(ContinuousBasisIndex6M,AL494,TRUE,)-_xll.qlIndexFixing($AR$1,AL494,TRUE,CalibrationTrigger),"")</f>
        <v>3.038030265070801E-3</v>
      </c>
    </row>
    <row r="495" spans="37:40">
      <c r="AK495" s="64" t="s">
        <v>124</v>
      </c>
      <c r="AL495" s="145">
        <f>IFERROR(_xll.qlInterestRateIndexFixingDate(ContBasisIndex6MCorrected,AM495),"")</f>
        <v>43125</v>
      </c>
      <c r="AM495" s="145">
        <f>_xll.qlCalendarAdvance(Calendar,$AM494,AK495,,,trigger)</f>
        <v>43129</v>
      </c>
      <c r="AN495" s="77">
        <f>IFERROR(_xll.qlIndexFixing(ContinuousBasisIndex6M,AL495,TRUE,)-_xll.qlIndexFixing($AR$1,AL495,TRUE,CalibrationTrigger),"")</f>
        <v>3.0387494512945958E-3</v>
      </c>
    </row>
    <row r="496" spans="37:40">
      <c r="AK496" s="64" t="s">
        <v>124</v>
      </c>
      <c r="AL496" s="145">
        <f>IFERROR(_xll.qlInterestRateIndexFixingDate(ContBasisIndex6MCorrected,AM496),"")</f>
        <v>43126</v>
      </c>
      <c r="AM496" s="145">
        <f>_xll.qlCalendarAdvance(Calendar,$AM495,AK496,,,trigger)</f>
        <v>43130</v>
      </c>
      <c r="AN496" s="77">
        <f>IFERROR(_xll.qlIndexFixing(ContinuousBasisIndex6M,AL496,TRUE,)-_xll.qlIndexFixing($AR$1,AL496,TRUE,CalibrationTrigger),"")</f>
        <v>3.0388962673936924E-3</v>
      </c>
    </row>
    <row r="497" spans="37:40">
      <c r="AK497" s="64" t="s">
        <v>124</v>
      </c>
      <c r="AL497" s="145">
        <f>IFERROR(_xll.qlInterestRateIndexFixingDate(ContBasisIndex6MCorrected,AM497),"")</f>
        <v>43129</v>
      </c>
      <c r="AM497" s="145">
        <f>_xll.qlCalendarAdvance(Calendar,$AM496,AK497,,,trigger)</f>
        <v>43131</v>
      </c>
      <c r="AN497" s="77">
        <f>IFERROR(_xll.qlIndexFixing(ContinuousBasisIndex6M,AL497,TRUE,)-_xll.qlIndexFixing($AR$1,AL497,TRUE,CalibrationTrigger),"")</f>
        <v>3.0391099342575623E-3</v>
      </c>
    </row>
    <row r="498" spans="37:40">
      <c r="AK498" s="64" t="s">
        <v>124</v>
      </c>
      <c r="AL498" s="145">
        <f>IFERROR(_xll.qlInterestRateIndexFixingDate(ContBasisIndex6MCorrected,AM498),"")</f>
        <v>43130</v>
      </c>
      <c r="AM498" s="145">
        <f>_xll.qlCalendarAdvance(Calendar,$AM497,AK498,,,trigger)</f>
        <v>43132</v>
      </c>
      <c r="AN498" s="77">
        <f>IFERROR(_xll.qlIndexFixing(ContinuousBasisIndex6M,AL498,TRUE,)-_xll.qlIndexFixing($AR$1,AL498,TRUE,CalibrationTrigger),"")</f>
        <v>3.0393224694565055E-3</v>
      </c>
    </row>
    <row r="499" spans="37:40">
      <c r="AK499" s="64" t="s">
        <v>124</v>
      </c>
      <c r="AL499" s="145">
        <f>IFERROR(_xll.qlInterestRateIndexFixingDate(ContBasisIndex6MCorrected,AM499),"")</f>
        <v>43131</v>
      </c>
      <c r="AM499" s="145">
        <f>_xll.qlCalendarAdvance(Calendar,$AM498,AK499,,,trigger)</f>
        <v>43133</v>
      </c>
      <c r="AN499" s="77">
        <f>IFERROR(_xll.qlIndexFixing(ContinuousBasisIndex6M,AL499,TRUE,)-_xll.qlIndexFixing($AR$1,AL499,TRUE,CalibrationTrigger),"")</f>
        <v>3.039533873897199E-3</v>
      </c>
    </row>
    <row r="500" spans="37:40">
      <c r="AK500" s="64" t="s">
        <v>124</v>
      </c>
      <c r="AL500" s="145">
        <f>IFERROR(_xll.qlInterestRateIndexFixingDate(ContBasisIndex6MCorrected,AM500),"")</f>
        <v>43132</v>
      </c>
      <c r="AM500" s="145">
        <f>_xll.qlCalendarAdvance(Calendar,$AM499,AK500,,,trigger)</f>
        <v>43136</v>
      </c>
      <c r="AN500" s="77">
        <f>IFERROR(_xll.qlIndexFixing(ContinuousBasisIndex6M,AL500,TRUE,)-_xll.qlIndexFixing($AR$1,AL500,TRUE,CalibrationTrigger),"")</f>
        <v>3.0402257503255297E-3</v>
      </c>
    </row>
    <row r="501" spans="37:40">
      <c r="AK501" s="64" t="s">
        <v>124</v>
      </c>
      <c r="AL501" s="145">
        <f>IFERROR(_xll.qlInterestRateIndexFixingDate(ContBasisIndex6MCorrected,AM501),"")</f>
        <v>43133</v>
      </c>
      <c r="AM501" s="145">
        <f>_xll.qlCalendarAdvance(Calendar,$AM500,AK501,,,trigger)</f>
        <v>43137</v>
      </c>
      <c r="AN501" s="77">
        <f>IFERROR(_xll.qlIndexFixing(ContinuousBasisIndex6M,AL501,TRUE,)-_xll.qlIndexFixing($AR$1,AL501,TRUE,CalibrationTrigger),"")</f>
        <v>3.0403682021935947E-3</v>
      </c>
    </row>
    <row r="502" spans="37:40">
      <c r="AK502" s="64" t="s">
        <v>124</v>
      </c>
      <c r="AL502" s="145">
        <f>IFERROR(_xll.qlInterestRateIndexFixingDate(ContBasisIndex6MCorrected,AM502),"")</f>
        <v>43136</v>
      </c>
      <c r="AM502" s="145">
        <f>_xll.qlCalendarAdvance(Calendar,$AM501,AK502,,,trigger)</f>
        <v>43138</v>
      </c>
      <c r="AN502" s="77">
        <f>IFERROR(_xll.qlIndexFixing(ContinuousBasisIndex6M,AL502,TRUE,)-_xll.qlIndexFixing($AR$1,AL502,TRUE,CalibrationTrigger),"")</f>
        <v>3.040573966420026E-3</v>
      </c>
    </row>
    <row r="503" spans="37:40">
      <c r="AK503" s="64" t="s">
        <v>124</v>
      </c>
      <c r="AL503" s="145">
        <f>IFERROR(_xll.qlInterestRateIndexFixingDate(ContBasisIndex6MCorrected,AM503),"")</f>
        <v>43137</v>
      </c>
      <c r="AM503" s="145">
        <f>_xll.qlCalendarAdvance(Calendar,$AM502,AK503,,,trigger)</f>
        <v>43139</v>
      </c>
      <c r="AN503" s="77">
        <f>IFERROR(_xll.qlIndexFixing(ContinuousBasisIndex6M,AL503,TRUE,)-_xll.qlIndexFixing($AR$1,AL503,TRUE,CalibrationTrigger),"")</f>
        <v>3.0407786053097269E-3</v>
      </c>
    </row>
    <row r="504" spans="37:40">
      <c r="AK504" s="64" t="s">
        <v>124</v>
      </c>
      <c r="AL504" s="145">
        <f>IFERROR(_xll.qlInterestRateIndexFixingDate(ContBasisIndex6MCorrected,AM504),"")</f>
        <v>43138</v>
      </c>
      <c r="AM504" s="145">
        <f>_xll.qlCalendarAdvance(Calendar,$AM503,AK504,,,trigger)</f>
        <v>43140</v>
      </c>
      <c r="AN504" s="77">
        <f>IFERROR(_xll.qlIndexFixing(ContinuousBasisIndex6M,AL504,TRUE,)-_xll.qlIndexFixing($AR$1,AL504,TRUE,CalibrationTrigger),"")</f>
        <v>3.0409821197640761E-3</v>
      </c>
    </row>
    <row r="505" spans="37:40">
      <c r="AK505" s="64" t="s">
        <v>124</v>
      </c>
      <c r="AL505" s="145">
        <f>IFERROR(_xll.qlInterestRateIndexFixingDate(ContBasisIndex6MCorrected,AM505),"")</f>
        <v>43139</v>
      </c>
      <c r="AM505" s="145">
        <f>_xll.qlCalendarAdvance(Calendar,$AM504,AK505,,,trigger)</f>
        <v>43143</v>
      </c>
      <c r="AN505" s="77">
        <f>IFERROR(_xll.qlIndexFixing(ContinuousBasisIndex6M,AL505,TRUE,)-_xll.qlIndexFixing($AR$1,AL505,TRUE,CalibrationTrigger),"")</f>
        <v>3.0416468496321123E-3</v>
      </c>
    </row>
    <row r="506" spans="37:40">
      <c r="AK506" s="64" t="s">
        <v>124</v>
      </c>
      <c r="AL506" s="145">
        <f>IFERROR(_xll.qlInterestRateIndexFixingDate(ContBasisIndex6MCorrected,AM506),"")</f>
        <v>43140</v>
      </c>
      <c r="AM506" s="145">
        <f>_xll.qlCalendarAdvance(Calendar,$AM505,AK506,,,trigger)</f>
        <v>43144</v>
      </c>
      <c r="AN506" s="77">
        <f>IFERROR(_xll.qlIndexFixing(ContinuousBasisIndex6M,AL506,TRUE,)-_xll.qlIndexFixing($AR$1,AL506,TRUE,CalibrationTrigger),"")</f>
        <v>3.0417849511616812E-3</v>
      </c>
    </row>
    <row r="507" spans="37:40">
      <c r="AK507" s="64" t="s">
        <v>124</v>
      </c>
      <c r="AL507" s="145">
        <f>IFERROR(_xll.qlInterestRateIndexFixingDate(ContBasisIndex6MCorrected,AM507),"")</f>
        <v>43143</v>
      </c>
      <c r="AM507" s="145">
        <f>_xll.qlCalendarAdvance(Calendar,$AM506,AK507,,,trigger)</f>
        <v>43145</v>
      </c>
      <c r="AN507" s="77">
        <f>IFERROR(_xll.qlIndexFixing(ContinuousBasisIndex6M,AL507,TRUE,)-_xll.qlIndexFixing($AR$1,AL507,TRUE,CalibrationTrigger),"")</f>
        <v>3.0419828568833259E-3</v>
      </c>
    </row>
    <row r="508" spans="37:40">
      <c r="AK508" s="64" t="s">
        <v>124</v>
      </c>
      <c r="AL508" s="145">
        <f>IFERROR(_xll.qlInterestRateIndexFixingDate(ContBasisIndex6MCorrected,AM508),"")</f>
        <v>43144</v>
      </c>
      <c r="AM508" s="145">
        <f>_xll.qlCalendarAdvance(Calendar,$AM507,AK508,,,trigger)</f>
        <v>43146</v>
      </c>
      <c r="AN508" s="77">
        <f>IFERROR(_xll.qlIndexFixing(ContinuousBasisIndex6M,AL508,TRUE,)-_xll.qlIndexFixing($AR$1,AL508,TRUE,CalibrationTrigger),"")</f>
        <v>3.042179643539688E-3</v>
      </c>
    </row>
    <row r="509" spans="37:40">
      <c r="AK509" s="64" t="s">
        <v>124</v>
      </c>
      <c r="AL509" s="145">
        <f>IFERROR(_xll.qlInterestRateIndexFixingDate(ContBasisIndex6MCorrected,AM509),"")</f>
        <v>43145</v>
      </c>
      <c r="AM509" s="145">
        <f>_xll.qlCalendarAdvance(Calendar,$AM508,AK509,,,trigger)</f>
        <v>43147</v>
      </c>
      <c r="AN509" s="77">
        <f>IFERROR(_xll.qlIndexFixing(ContinuousBasisIndex6M,AL509,TRUE,)-_xll.qlIndexFixing($AR$1,AL509,TRUE,CalibrationTrigger),"")</f>
        <v>3.0423753120213267E-3</v>
      </c>
    </row>
    <row r="510" spans="37:40">
      <c r="AK510" s="64" t="s">
        <v>124</v>
      </c>
      <c r="AL510" s="145">
        <f>IFERROR(_xll.qlInterestRateIndexFixingDate(ContBasisIndex6MCorrected,AM510),"")</f>
        <v>43146</v>
      </c>
      <c r="AM510" s="145">
        <f>_xll.qlCalendarAdvance(Calendar,$AM509,AK510,,,trigger)</f>
        <v>43150</v>
      </c>
      <c r="AN510" s="77">
        <f>IFERROR(_xll.qlIndexFixing(ContinuousBasisIndex6M,AL510,TRUE,)-_xll.qlIndexFixing($AR$1,AL510,TRUE,CalibrationTrigger),"")</f>
        <v>3.0430130571100309E-3</v>
      </c>
    </row>
    <row r="511" spans="37:40">
      <c r="AK511" s="64" t="s">
        <v>124</v>
      </c>
      <c r="AL511" s="145">
        <f>IFERROR(_xll.qlInterestRateIndexFixingDate(ContBasisIndex6MCorrected,AM511),"")</f>
        <v>43147</v>
      </c>
      <c r="AM511" s="145">
        <f>_xll.qlCalendarAdvance(Calendar,$AM510,AK511,,,trigger)</f>
        <v>43151</v>
      </c>
      <c r="AN511" s="77">
        <f>IFERROR(_xll.qlIndexFixing(ContinuousBasisIndex6M,AL511,TRUE,)-_xll.qlIndexFixing($AR$1,AL511,TRUE,CalibrationTrigger),"")</f>
        <v>3.0431468219868532E-3</v>
      </c>
    </row>
    <row r="512" spans="37:40">
      <c r="AK512" s="64" t="s">
        <v>124</v>
      </c>
      <c r="AL512" s="145">
        <f>IFERROR(_xll.qlInterestRateIndexFixingDate(ContBasisIndex6MCorrected,AM512),"")</f>
        <v>43150</v>
      </c>
      <c r="AM512" s="145">
        <f>_xll.qlCalendarAdvance(Calendar,$AM511,AK512,,,trigger)</f>
        <v>43152</v>
      </c>
      <c r="AN512" s="77">
        <f>IFERROR(_xll.qlIndexFixing(ContinuousBasisIndex6M,AL512,TRUE,)-_xll.qlIndexFixing($AR$1,AL512,TRUE,CalibrationTrigger),"")</f>
        <v>3.0433369129223317E-3</v>
      </c>
    </row>
    <row r="513" spans="37:40">
      <c r="AK513" s="64" t="s">
        <v>124</v>
      </c>
      <c r="AL513" s="145">
        <f>IFERROR(_xll.qlInterestRateIndexFixingDate(ContBasisIndex6MCorrected,AM513),"")</f>
        <v>43151</v>
      </c>
      <c r="AM513" s="145">
        <f>_xll.qlCalendarAdvance(Calendar,$AM512,AK513,,,trigger)</f>
        <v>43153</v>
      </c>
      <c r="AN513" s="77">
        <f>IFERROR(_xll.qlIndexFixing(ContinuousBasisIndex6M,AL513,TRUE,)-_xll.qlIndexFixing($AR$1,AL513,TRUE,CalibrationTrigger),"")</f>
        <v>3.0435258910050172E-3</v>
      </c>
    </row>
    <row r="514" spans="37:40">
      <c r="AK514" s="64" t="s">
        <v>124</v>
      </c>
      <c r="AL514" s="145">
        <f>IFERROR(_xll.qlInterestRateIndexFixingDate(ContBasisIndex6MCorrected,AM514),"")</f>
        <v>43152</v>
      </c>
      <c r="AM514" s="145">
        <f>_xll.qlCalendarAdvance(Calendar,$AM513,AK514,,,trigger)</f>
        <v>43154</v>
      </c>
      <c r="AN514" s="77">
        <f>IFERROR(_xll.qlIndexFixing(ContinuousBasisIndex6M,AL514,TRUE,)-_xll.qlIndexFixing($AR$1,AL514,TRUE,CalibrationTrigger),"")</f>
        <v>3.0437137571166346E-3</v>
      </c>
    </row>
    <row r="515" spans="37:40">
      <c r="AK515" s="64" t="s">
        <v>124</v>
      </c>
      <c r="AL515" s="145">
        <f>IFERROR(_xll.qlInterestRateIndexFixingDate(ContBasisIndex6MCorrected,AM515),"")</f>
        <v>43153</v>
      </c>
      <c r="AM515" s="145">
        <f>_xll.qlCalendarAdvance(Calendar,$AM514,AK515,,,trigger)</f>
        <v>43157</v>
      </c>
      <c r="AN515" s="77">
        <f>IFERROR(_xll.qlIndexFixing(ContinuousBasisIndex6M,AL515,TRUE,)-_xll.qlIndexFixing($AR$1,AL515,TRUE,CalibrationTrigger),"")</f>
        <v>3.0443246777691465E-3</v>
      </c>
    </row>
    <row r="516" spans="37:40">
      <c r="AK516" s="64" t="s">
        <v>124</v>
      </c>
      <c r="AL516" s="145">
        <f>IFERROR(_xll.qlInterestRateIndexFixingDate(ContBasisIndex6MCorrected,AM516),"")</f>
        <v>43154</v>
      </c>
      <c r="AM516" s="145">
        <f>_xll.qlCalendarAdvance(Calendar,$AM515,AK516,,,trigger)</f>
        <v>43158</v>
      </c>
      <c r="AN516" s="77">
        <f>IFERROR(_xll.qlIndexFixing(ContinuousBasisIndex6M,AL516,TRUE,)-_xll.qlIndexFixing($AR$1,AL516,TRUE,CalibrationTrigger),"")</f>
        <v>3.0444541195366239E-3</v>
      </c>
    </row>
    <row r="517" spans="37:40">
      <c r="AK517" s="64" t="s">
        <v>124</v>
      </c>
      <c r="AL517" s="145">
        <f>IFERROR(_xll.qlInterestRateIndexFixingDate(ContBasisIndex6MCorrected,AM517),"")</f>
        <v>43157</v>
      </c>
      <c r="AM517" s="145">
        <f>_xll.qlCalendarAdvance(Calendar,$AM516,AK517,,,trigger)</f>
        <v>43159</v>
      </c>
      <c r="AN517" s="77">
        <f>IFERROR(_xll.qlIndexFixing(ContinuousBasisIndex6M,AL517,TRUE,)-_xll.qlIndexFixing($AR$1,AL517,TRUE,CalibrationTrigger),"")</f>
        <v>3.0447945333259858E-3</v>
      </c>
    </row>
    <row r="518" spans="37:40">
      <c r="AK518" s="64" t="s">
        <v>124</v>
      </c>
      <c r="AL518" s="145">
        <f>IFERROR(_xll.qlInterestRateIndexFixingDate(ContBasisIndex6MCorrected,AM518),"")</f>
        <v>43158</v>
      </c>
      <c r="AM518" s="145">
        <f>_xll.qlCalendarAdvance(Calendar,$AM517,AK518,,,trigger)</f>
        <v>43160</v>
      </c>
      <c r="AN518" s="77">
        <f>IFERROR(_xll.qlIndexFixing(ContinuousBasisIndex6M,AL518,TRUE,)-_xll.qlIndexFixing($AR$1,AL518,TRUE,CalibrationTrigger),"")</f>
        <v>3.0450771706461602E-3</v>
      </c>
    </row>
    <row r="519" spans="37:40">
      <c r="AK519" s="64" t="s">
        <v>124</v>
      </c>
      <c r="AL519" s="145">
        <f>IFERROR(_xll.qlInterestRateIndexFixingDate(ContBasisIndex6MCorrected,AM519),"")</f>
        <v>43159</v>
      </c>
      <c r="AM519" s="145">
        <f>_xll.qlCalendarAdvance(Calendar,$AM518,AK519,,,trigger)</f>
        <v>43161</v>
      </c>
      <c r="AN519" s="77">
        <f>IFERROR(_xll.qlIndexFixing(ContinuousBasisIndex6M,AL519,TRUE,)-_xll.qlIndexFixing($AR$1,AL519,TRUE,CalibrationTrigger),"")</f>
        <v>3.0452040316583983E-3</v>
      </c>
    </row>
    <row r="520" spans="37:40">
      <c r="AK520" s="64" t="s">
        <v>124</v>
      </c>
      <c r="AL520" s="145">
        <f>IFERROR(_xll.qlInterestRateIndexFixingDate(ContBasisIndex6MCorrected,AM520),"")</f>
        <v>43160</v>
      </c>
      <c r="AM520" s="145">
        <f>_xll.qlCalendarAdvance(Calendar,$AM519,AK520,,,trigger)</f>
        <v>43164</v>
      </c>
      <c r="AN520" s="77">
        <f>IFERROR(_xll.qlIndexFixing(ContinuousBasisIndex6M,AL520,TRUE,)-_xll.qlIndexFixing($AR$1,AL520,TRUE,CalibrationTrigger),"")</f>
        <v>3.0456822443713097E-3</v>
      </c>
    </row>
    <row r="521" spans="37:40">
      <c r="AK521" s="64" t="s">
        <v>99</v>
      </c>
      <c r="AL521" s="145">
        <f>IFERROR(_xll.qlInterestRateIndexFixingDate(ContBasisIndex6MCorrected,AM521),"")</f>
        <v>43167</v>
      </c>
      <c r="AM521" s="145">
        <f>_xll.qlCalendarAdvance(Calendar,$AM520,AK521,,,trigger)</f>
        <v>43171</v>
      </c>
      <c r="AN521" s="77">
        <f>IFERROR(_xll.qlIndexFixing(ContinuousBasisIndex6M,AL521,TRUE,)-_xll.qlIndexFixing($AR$1,AL521,TRUE,CalibrationTrigger),"")</f>
        <v>3.0468789602794187E-3</v>
      </c>
    </row>
    <row r="522" spans="37:40">
      <c r="AK522" s="64" t="s">
        <v>99</v>
      </c>
      <c r="AL522" s="145">
        <f>IFERROR(_xll.qlInterestRateIndexFixingDate(ContBasisIndex6MCorrected,AM522),"")</f>
        <v>43174</v>
      </c>
      <c r="AM522" s="145">
        <f>_xll.qlCalendarAdvance(Calendar,$AM521,AK522,,,trigger)</f>
        <v>43178</v>
      </c>
      <c r="AN522" s="77">
        <f>IFERROR(_xll.qlIndexFixing(ContinuousBasisIndex6M,AL522,TRUE,)-_xll.qlIndexFixing($AR$1,AL522,TRUE,CalibrationTrigger),"")</f>
        <v>3.0480222991002117E-3</v>
      </c>
    </row>
    <row r="523" spans="37:40">
      <c r="AK523" s="64" t="s">
        <v>99</v>
      </c>
      <c r="AL523" s="145">
        <f>IFERROR(_xll.qlInterestRateIndexFixingDate(ContBasisIndex6MCorrected,AM523),"")</f>
        <v>43181</v>
      </c>
      <c r="AM523" s="145">
        <f>_xll.qlCalendarAdvance(Calendar,$AM522,AK523,,,trigger)</f>
        <v>43185</v>
      </c>
      <c r="AN523" s="77">
        <f>IFERROR(_xll.qlIndexFixing(ContinuousBasisIndex6M,AL523,TRUE,)-_xll.qlIndexFixing($AR$1,AL523,TRUE,CalibrationTrigger),"")</f>
        <v>3.0491126810968613E-3</v>
      </c>
    </row>
    <row r="524" spans="37:40">
      <c r="AK524" s="64" t="s">
        <v>99</v>
      </c>
      <c r="AL524" s="145">
        <f>IFERROR(_xll.qlInterestRateIndexFixingDate(ContBasisIndex6MCorrected,AM524),"")</f>
        <v>43187</v>
      </c>
      <c r="AM524" s="145">
        <f>_xll.qlCalendarAdvance(Calendar,$AM523,AK524,,,trigger)</f>
        <v>43193</v>
      </c>
      <c r="AN524" s="77">
        <f>IFERROR(_xll.qlIndexFixing(ContinuousBasisIndex6M,AL524,TRUE,)-_xll.qlIndexFixing($AR$1,AL524,TRUE,CalibrationTrigger),"")</f>
        <v>3.0502584235734668E-3</v>
      </c>
    </row>
    <row r="525" spans="37:40">
      <c r="AK525" s="64" t="s">
        <v>99</v>
      </c>
      <c r="AL525" s="145">
        <f>IFERROR(_xll.qlInterestRateIndexFixingDate(ContBasisIndex6MCorrected,AM525),"")</f>
        <v>43196</v>
      </c>
      <c r="AM525" s="145">
        <f>_xll.qlCalendarAdvance(Calendar,$AM524,AK525,,,trigger)</f>
        <v>43200</v>
      </c>
      <c r="AN525" s="77">
        <f>IFERROR(_xll.qlIndexFixing(ContinuousBasisIndex6M,AL525,TRUE,)-_xll.qlIndexFixing($AR$1,AL525,TRUE,CalibrationTrigger),"")</f>
        <v>3.0512399998798229E-3</v>
      </c>
    </row>
    <row r="526" spans="37:40">
      <c r="AK526" s="64" t="s">
        <v>99</v>
      </c>
      <c r="AL526" s="145">
        <f>IFERROR(_xll.qlInterestRateIndexFixingDate(ContBasisIndex6MCorrected,AM526),"")</f>
        <v>43203</v>
      </c>
      <c r="AM526" s="145">
        <f>_xll.qlCalendarAdvance(Calendar,$AM525,AK526,,,trigger)</f>
        <v>43207</v>
      </c>
      <c r="AN526" s="77">
        <f>IFERROR(_xll.qlIndexFixing(ContinuousBasisIndex6M,AL526,TRUE,)-_xll.qlIndexFixing($AR$1,AL526,TRUE,CalibrationTrigger),"")</f>
        <v>3.0521698951968546E-3</v>
      </c>
    </row>
    <row r="527" spans="37:40">
      <c r="AK527" s="64" t="s">
        <v>99</v>
      </c>
      <c r="AL527" s="145">
        <f>IFERROR(_xll.qlInterestRateIndexFixingDate(ContBasisIndex6MCorrected,AM527),"")</f>
        <v>43210</v>
      </c>
      <c r="AM527" s="145">
        <f>_xll.qlCalendarAdvance(Calendar,$AM526,AK527,,,trigger)</f>
        <v>43214</v>
      </c>
      <c r="AN527" s="77">
        <f>IFERROR(_xll.qlIndexFixing(ContinuousBasisIndex6M,AL527,TRUE,)-_xll.qlIndexFixing($AR$1,AL527,TRUE,CalibrationTrigger),"")</f>
        <v>3.0530485194976017E-3</v>
      </c>
    </row>
    <row r="528" spans="37:40">
      <c r="AK528" s="64" t="s">
        <v>99</v>
      </c>
      <c r="AL528" s="145">
        <f>IFERROR(_xll.qlInterestRateIndexFixingDate(ContBasisIndex6MCorrected,AM528),"")</f>
        <v>43217</v>
      </c>
      <c r="AM528" s="145">
        <f>_xll.qlCalendarAdvance(Calendar,$AM527,AK528,,,trigger)</f>
        <v>43222</v>
      </c>
      <c r="AN528" s="77">
        <f>IFERROR(_xll.qlIndexFixing(ContinuousBasisIndex6M,AL528,TRUE,)-_xll.qlIndexFixing($AR$1,AL528,TRUE,CalibrationTrigger),"")</f>
        <v>3.0540131398912682E-3</v>
      </c>
    </row>
    <row r="529" spans="37:40">
      <c r="AK529" s="64" t="s">
        <v>99</v>
      </c>
      <c r="AL529" s="145">
        <f>IFERROR(_xll.qlInterestRateIndexFixingDate(ContBasisIndex6MCorrected,AM529),"")</f>
        <v>43227</v>
      </c>
      <c r="AM529" s="145">
        <f>_xll.qlCalendarAdvance(Calendar,$AM528,AK529,,,trigger)</f>
        <v>43229</v>
      </c>
      <c r="AN529" s="77">
        <f>IFERROR(_xll.qlIndexFixing(ContinuousBasisIndex6M,AL529,TRUE,)-_xll.qlIndexFixing($AR$1,AL529,TRUE,CalibrationTrigger),"")</f>
        <v>3.0547801133451458E-3</v>
      </c>
    </row>
    <row r="530" spans="37:40">
      <c r="AK530" s="64" t="s">
        <v>99</v>
      </c>
      <c r="AL530" s="145">
        <f>IFERROR(_xll.qlInterestRateIndexFixingDate(ContBasisIndex6MCorrected,AM530),"")</f>
        <v>43234</v>
      </c>
      <c r="AM530" s="145">
        <f>_xll.qlCalendarAdvance(Calendar,$AM529,AK530,,,trigger)</f>
        <v>43236</v>
      </c>
      <c r="AN530" s="77">
        <f>IFERROR(_xll.qlIndexFixing(ContinuousBasisIndex6M,AL530,TRUE,)-_xll.qlIndexFixing($AR$1,AL530,TRUE,CalibrationTrigger),"")</f>
        <v>3.055497115730871E-3</v>
      </c>
    </row>
    <row r="531" spans="37:40">
      <c r="AK531" s="64" t="s">
        <v>99</v>
      </c>
      <c r="AL531" s="145">
        <f>IFERROR(_xll.qlInterestRateIndexFixingDate(ContBasisIndex6MCorrected,AM531),"")</f>
        <v>43241</v>
      </c>
      <c r="AM531" s="145">
        <f>_xll.qlCalendarAdvance(Calendar,$AM530,AK531,,,trigger)</f>
        <v>43243</v>
      </c>
      <c r="AN531" s="77">
        <f>IFERROR(_xll.qlIndexFixing(ContinuousBasisIndex6M,AL531,TRUE,)-_xll.qlIndexFixing($AR$1,AL531,TRUE,CalibrationTrigger),"")</f>
        <v>3.0561645465768967E-3</v>
      </c>
    </row>
    <row r="532" spans="37:40">
      <c r="AK532" s="64" t="s">
        <v>99</v>
      </c>
      <c r="AL532" s="145">
        <f>IFERROR(_xll.qlInterestRateIndexFixingDate(ContBasisIndex6MCorrected,AM532),"")</f>
        <v>43248</v>
      </c>
      <c r="AM532" s="145">
        <f>_xll.qlCalendarAdvance(Calendar,$AM531,AK532,,,trigger)</f>
        <v>43250</v>
      </c>
      <c r="AN532" s="77">
        <f>IFERROR(_xll.qlIndexFixing(ContinuousBasisIndex6M,AL532,TRUE,)-_xll.qlIndexFixing($AR$1,AL532,TRUE,CalibrationTrigger),"")</f>
        <v>3.056782802972106E-3</v>
      </c>
    </row>
    <row r="533" spans="37:40">
      <c r="AK533" s="64" t="s">
        <v>99</v>
      </c>
      <c r="AL533" s="145">
        <f>IFERROR(_xll.qlInterestRateIndexFixingDate(ContBasisIndex6MCorrected,AM533),"")</f>
        <v>43255</v>
      </c>
      <c r="AM533" s="145">
        <f>_xll.qlCalendarAdvance(Calendar,$AM532,AK533,,,trigger)</f>
        <v>43257</v>
      </c>
      <c r="AN533" s="77">
        <f>IFERROR(_xll.qlIndexFixing(ContinuousBasisIndex6M,AL533,TRUE,)-_xll.qlIndexFixing($AR$1,AL533,TRUE,CalibrationTrigger),"")</f>
        <v>3.0573450348400145E-3</v>
      </c>
    </row>
    <row r="534" spans="37:40">
      <c r="AK534" s="64" t="s">
        <v>99</v>
      </c>
      <c r="AL534" s="145">
        <f>IFERROR(_xll.qlInterestRateIndexFixingDate(ContBasisIndex6MCorrected,AM534),"")</f>
        <v>43262</v>
      </c>
      <c r="AM534" s="145">
        <f>_xll.qlCalendarAdvance(Calendar,$AM533,AK534,,,trigger)</f>
        <v>43264</v>
      </c>
      <c r="AN534" s="77">
        <f>IFERROR(_xll.qlIndexFixing(ContinuousBasisIndex6M,AL534,TRUE,)-_xll.qlIndexFixing($AR$1,AL534,TRUE,CalibrationTrigger),"")</f>
        <v>3.0578691407955891E-3</v>
      </c>
    </row>
    <row r="535" spans="37:40">
      <c r="AK535" s="64" t="s">
        <v>99</v>
      </c>
      <c r="AL535" s="145">
        <f>IFERROR(_xll.qlInterestRateIndexFixingDate(ContBasisIndex6MCorrected,AM535),"")</f>
        <v>43269</v>
      </c>
      <c r="AM535" s="145">
        <f>_xll.qlCalendarAdvance(Calendar,$AM534,AK535,,,trigger)</f>
        <v>43271</v>
      </c>
      <c r="AN535" s="77">
        <f>IFERROR(_xll.qlIndexFixing(ContinuousBasisIndex6M,AL535,TRUE,)-_xll.qlIndexFixing($AR$1,AL535,TRUE,CalibrationTrigger),"")</f>
        <v>3.0583452223295663E-3</v>
      </c>
    </row>
    <row r="536" spans="37:40">
      <c r="AK536" s="64" t="s">
        <v>99</v>
      </c>
      <c r="AL536" s="145">
        <f>IFERROR(_xll.qlInterestRateIndexFixingDate(ContBasisIndex6MCorrected,AM536),"")</f>
        <v>43276</v>
      </c>
      <c r="AM536" s="145">
        <f>_xll.qlCalendarAdvance(Calendar,$AM535,AK536,,,trigger)</f>
        <v>43278</v>
      </c>
      <c r="AN536" s="77">
        <f>IFERROR(_xll.qlIndexFixing(ContinuousBasisIndex6M,AL536,TRUE,)-_xll.qlIndexFixing($AR$1,AL536,TRUE,CalibrationTrigger),"")</f>
        <v>3.0587736670850867E-3</v>
      </c>
    </row>
    <row r="537" spans="37:40">
      <c r="AK537" s="64" t="s">
        <v>99</v>
      </c>
      <c r="AL537" s="145">
        <f>IFERROR(_xll.qlInterestRateIndexFixingDate(ContBasisIndex6MCorrected,AM537),"")</f>
        <v>43283</v>
      </c>
      <c r="AM537" s="145">
        <f>_xll.qlCalendarAdvance(Calendar,$AM536,AK537,,,trigger)</f>
        <v>43285</v>
      </c>
      <c r="AN537" s="77">
        <f>IFERROR(_xll.qlIndexFixing(ContinuousBasisIndex6M,AL537,TRUE,)-_xll.qlIndexFixing($AR$1,AL537,TRUE,CalibrationTrigger),"")</f>
        <v>3.0591501972107946E-3</v>
      </c>
    </row>
    <row r="538" spans="37:40">
      <c r="AK538" s="64" t="s">
        <v>99</v>
      </c>
      <c r="AL538" s="145">
        <f>IFERROR(_xll.qlInterestRateIndexFixingDate(ContBasisIndex6MCorrected,AM538),"")</f>
        <v>43290</v>
      </c>
      <c r="AM538" s="145">
        <f>_xll.qlCalendarAdvance(Calendar,$AM537,AK538,,,trigger)</f>
        <v>43292</v>
      </c>
      <c r="AN538" s="77">
        <f>IFERROR(_xll.qlIndexFixing(ContinuousBasisIndex6M,AL538,TRUE,)-_xll.qlIndexFixing($AR$1,AL538,TRUE,CalibrationTrigger),"")</f>
        <v>3.0594816108186563E-3</v>
      </c>
    </row>
    <row r="539" spans="37:40">
      <c r="AK539" s="64" t="s">
        <v>99</v>
      </c>
      <c r="AL539" s="145">
        <f>IFERROR(_xll.qlInterestRateIndexFixingDate(ContBasisIndex6MCorrected,AM539),"")</f>
        <v>43297</v>
      </c>
      <c r="AM539" s="145">
        <f>_xll.qlCalendarAdvance(Calendar,$AM538,AK539,,,trigger)</f>
        <v>43299</v>
      </c>
      <c r="AN539" s="77">
        <f>IFERROR(_xll.qlIndexFixing(ContinuousBasisIndex6M,AL539,TRUE,)-_xll.qlIndexFixing($AR$1,AL539,TRUE,CalibrationTrigger),"")</f>
        <v>3.059766562392297E-3</v>
      </c>
    </row>
    <row r="540" spans="37:40">
      <c r="AK540" s="64" t="s">
        <v>99</v>
      </c>
      <c r="AL540" s="145">
        <f>IFERROR(_xll.qlInterestRateIndexFixingDate(ContBasisIndex6MCorrected,AM540),"")</f>
        <v>43304</v>
      </c>
      <c r="AM540" s="145">
        <f>_xll.qlCalendarAdvance(Calendar,$AM539,AK540,,,trigger)</f>
        <v>43306</v>
      </c>
      <c r="AN540" s="77">
        <f>IFERROR(_xll.qlIndexFixing(ContinuousBasisIndex6M,AL540,TRUE,)-_xll.qlIndexFixing($AR$1,AL540,TRUE,CalibrationTrigger),"")</f>
        <v>3.0600054299745332E-3</v>
      </c>
    </row>
    <row r="541" spans="37:40">
      <c r="AK541" s="64" t="s">
        <v>99</v>
      </c>
      <c r="AL541" s="145">
        <f>IFERROR(_xll.qlInterestRateIndexFixingDate(ContBasisIndex6MCorrected,AM541),"")</f>
        <v>43311</v>
      </c>
      <c r="AM541" s="145">
        <f>_xll.qlCalendarAdvance(Calendar,$AM540,AK541,,,trigger)</f>
        <v>43313</v>
      </c>
      <c r="AN541" s="77">
        <f>IFERROR(_xll.qlIndexFixing(ContinuousBasisIndex6M,AL541,TRUE,)-_xll.qlIndexFixing($AR$1,AL541,TRUE,CalibrationTrigger),"")</f>
        <v>3.0601985892835153E-3</v>
      </c>
    </row>
    <row r="542" spans="37:40">
      <c r="AK542" s="64" t="s">
        <v>99</v>
      </c>
      <c r="AL542" s="145">
        <f>IFERROR(_xll.qlInterestRateIndexFixingDate(ContBasisIndex6MCorrected,AM542),"")</f>
        <v>43318</v>
      </c>
      <c r="AM542" s="145">
        <f>_xll.qlCalendarAdvance(Calendar,$AM541,AK542,,,trigger)</f>
        <v>43320</v>
      </c>
      <c r="AN542" s="77">
        <f>IFERROR(_xll.qlIndexFixing(ContinuousBasisIndex6M,AL542,TRUE,)-_xll.qlIndexFixing($AR$1,AL542,TRUE,CalibrationTrigger),"")</f>
        <v>3.0603464137277225E-3</v>
      </c>
    </row>
    <row r="543" spans="37:40">
      <c r="AK543" s="64" t="s">
        <v>99</v>
      </c>
      <c r="AL543" s="145">
        <f>IFERROR(_xll.qlInterestRateIndexFixingDate(ContBasisIndex6MCorrected,AM543),"")</f>
        <v>43325</v>
      </c>
      <c r="AM543" s="145">
        <f>_xll.qlCalendarAdvance(Calendar,$AM542,AK543,,,trigger)</f>
        <v>43327</v>
      </c>
      <c r="AN543" s="77">
        <f>IFERROR(_xll.qlIndexFixing(ContinuousBasisIndex6M,AL543,TRUE,)-_xll.qlIndexFixing($AR$1,AL543,TRUE,CalibrationTrigger),"")</f>
        <v>3.0604492744181226E-3</v>
      </c>
    </row>
    <row r="544" spans="37:40">
      <c r="AK544" s="64" t="s">
        <v>99</v>
      </c>
      <c r="AL544" s="145">
        <f>IFERROR(_xll.qlInterestRateIndexFixingDate(ContBasisIndex6MCorrected,AM544),"")</f>
        <v>43332</v>
      </c>
      <c r="AM544" s="145">
        <f>_xll.qlCalendarAdvance(Calendar,$AM543,AK544,,,trigger)</f>
        <v>43334</v>
      </c>
      <c r="AN544" s="77">
        <f>IFERROR(_xll.qlIndexFixing(ContinuousBasisIndex6M,AL544,TRUE,)-_xll.qlIndexFixing($AR$1,AL544,TRUE,CalibrationTrigger),"")</f>
        <v>3.0605075401807721E-3</v>
      </c>
    </row>
    <row r="545" spans="37:40">
      <c r="AK545" s="64" t="s">
        <v>99</v>
      </c>
      <c r="AL545" s="145">
        <f>IFERROR(_xll.qlInterestRateIndexFixingDate(ContBasisIndex6MCorrected,AM545),"")</f>
        <v>43339</v>
      </c>
      <c r="AM545" s="145">
        <f>_xll.qlCalendarAdvance(Calendar,$AM544,AK545,,,trigger)</f>
        <v>43341</v>
      </c>
      <c r="AN545" s="77">
        <f>IFERROR(_xll.qlIndexFixing(ContinuousBasisIndex6M,AL545,TRUE,)-_xll.qlIndexFixing($AR$1,AL545,TRUE,CalibrationTrigger),"")</f>
        <v>3.0605488103618303E-3</v>
      </c>
    </row>
    <row r="546" spans="37:40">
      <c r="AK546" s="64" t="s">
        <v>99</v>
      </c>
      <c r="AL546" s="145">
        <f>IFERROR(_xll.qlInterestRateIndexFixingDate(ContBasisIndex6MCorrected,AM546),"")</f>
        <v>43346</v>
      </c>
      <c r="AM546" s="145">
        <f>_xll.qlCalendarAdvance(Calendar,$AM545,AK546,,,trigger)</f>
        <v>43348</v>
      </c>
      <c r="AN546" s="77">
        <f>IFERROR(_xll.qlIndexFixing(ContinuousBasisIndex6M,AL546,TRUE,)-_xll.qlIndexFixing($AR$1,AL546,TRUE,CalibrationTrigger),"")</f>
        <v>3.0605808614508688E-3</v>
      </c>
    </row>
    <row r="547" spans="37:40">
      <c r="AK547" s="64" t="s">
        <v>99</v>
      </c>
      <c r="AL547" s="145">
        <f>IFERROR(_xll.qlInterestRateIndexFixingDate(ContBasisIndex6MCorrected,AM547),"")</f>
        <v>43353</v>
      </c>
      <c r="AM547" s="145">
        <f>_xll.qlCalendarAdvance(Calendar,$AM546,AK547,,,trigger)</f>
        <v>43355</v>
      </c>
      <c r="AN547" s="77">
        <f>IFERROR(_xll.qlIndexFixing(ContinuousBasisIndex6M,AL547,TRUE,)-_xll.qlIndexFixing($AR$1,AL547,TRUE,CalibrationTrigger),"")</f>
        <v>3.060515599959188E-3</v>
      </c>
    </row>
    <row r="548" spans="37:40">
      <c r="AK548" s="64" t="s">
        <v>99</v>
      </c>
      <c r="AL548" s="145">
        <f>IFERROR(_xll.qlInterestRateIndexFixingDate(ContBasisIndex6MCorrected,AM548),"")</f>
        <v>43360</v>
      </c>
      <c r="AM548" s="145">
        <f>_xll.qlCalendarAdvance(Calendar,$AM547,AK548,,,trigger)</f>
        <v>43362</v>
      </c>
      <c r="AN548" s="77">
        <f>IFERROR(_xll.qlIndexFixing(ContinuousBasisIndex6M,AL548,TRUE,)-_xll.qlIndexFixing($AR$1,AL548,TRUE,CalibrationTrigger),"")</f>
        <v>3.0604071415180653E-3</v>
      </c>
    </row>
    <row r="549" spans="37:40">
      <c r="AK549" s="64" t="s">
        <v>99</v>
      </c>
      <c r="AL549" s="145">
        <f>IFERROR(_xll.qlInterestRateIndexFixingDate(ContBasisIndex6MCorrected,AM549),"")</f>
        <v>43367</v>
      </c>
      <c r="AM549" s="145">
        <f>_xll.qlCalendarAdvance(Calendar,$AM548,AK549,,,trigger)</f>
        <v>43369</v>
      </c>
      <c r="AN549" s="77">
        <f>IFERROR(_xll.qlIndexFixing(ContinuousBasisIndex6M,AL549,TRUE,)-_xll.qlIndexFixing($AR$1,AL549,TRUE,CalibrationTrigger),"")</f>
        <v>3.060255853571254E-3</v>
      </c>
    </row>
    <row r="550" spans="37:40">
      <c r="AK550" s="64" t="s">
        <v>99</v>
      </c>
      <c r="AL550" s="145">
        <f>IFERROR(_xll.qlInterestRateIndexFixingDate(ContBasisIndex6MCorrected,AM550),"")</f>
        <v>43374</v>
      </c>
      <c r="AM550" s="145">
        <f>_xll.qlCalendarAdvance(Calendar,$AM549,AK550,,,trigger)</f>
        <v>43376</v>
      </c>
      <c r="AN550" s="77">
        <f>IFERROR(_xll.qlIndexFixing(ContinuousBasisIndex6M,AL550,TRUE,)-_xll.qlIndexFixing($AR$1,AL550,TRUE,CalibrationTrigger),"")</f>
        <v>3.0600220485828902E-3</v>
      </c>
    </row>
    <row r="551" spans="37:40">
      <c r="AK551" s="64" t="s">
        <v>99</v>
      </c>
      <c r="AL551" s="145">
        <f>IFERROR(_xll.qlInterestRateIndexFixingDate(ContBasisIndex6MCorrected,AM551),"")</f>
        <v>43381</v>
      </c>
      <c r="AM551" s="145">
        <f>_xll.qlCalendarAdvance(Calendar,$AM550,AK551,,,trigger)</f>
        <v>43383</v>
      </c>
      <c r="AN551" s="77">
        <f>IFERROR(_xll.qlIndexFixing(ContinuousBasisIndex6M,AL551,TRUE,)-_xll.qlIndexFixing($AR$1,AL551,TRUE,CalibrationTrigger),"")</f>
        <v>3.0597836118140998E-3</v>
      </c>
    </row>
    <row r="552" spans="37:40">
      <c r="AK552" s="64" t="s">
        <v>99</v>
      </c>
      <c r="AL552" s="145">
        <f>IFERROR(_xll.qlInterestRateIndexFixingDate(ContBasisIndex6MCorrected,AM552),"")</f>
        <v>43388</v>
      </c>
      <c r="AM552" s="145">
        <f>_xll.qlCalendarAdvance(Calendar,$AM551,AK552,,,trigger)</f>
        <v>43390</v>
      </c>
      <c r="AN552" s="77">
        <f>IFERROR(_xll.qlIndexFixing(ContinuousBasisIndex6M,AL552,TRUE,)-_xll.qlIndexFixing($AR$1,AL552,TRUE,CalibrationTrigger),"")</f>
        <v>3.0595034597789032E-3</v>
      </c>
    </row>
    <row r="553" spans="37:40">
      <c r="AK553" s="64" t="s">
        <v>99</v>
      </c>
      <c r="AL553" s="145">
        <f>IFERROR(_xll.qlInterestRateIndexFixingDate(ContBasisIndex6MCorrected,AM553),"")</f>
        <v>43395</v>
      </c>
      <c r="AM553" s="145">
        <f>_xll.qlCalendarAdvance(Calendar,$AM552,AK553,,,trigger)</f>
        <v>43397</v>
      </c>
      <c r="AN553" s="77">
        <f>IFERROR(_xll.qlIndexFixing(ContinuousBasisIndex6M,AL553,TRUE,)-_xll.qlIndexFixing($AR$1,AL553,TRUE,CalibrationTrigger),"")</f>
        <v>3.0591819509479166E-3</v>
      </c>
    </row>
    <row r="554" spans="37:40">
      <c r="AK554" s="64" t="s">
        <v>99</v>
      </c>
      <c r="AL554" s="145">
        <f>IFERROR(_xll.qlInterestRateIndexFixingDate(ContBasisIndex6MCorrected,AM554),"")</f>
        <v>43402</v>
      </c>
      <c r="AM554" s="145">
        <f>_xll.qlCalendarAdvance(Calendar,$AM553,AK554,,,trigger)</f>
        <v>43404</v>
      </c>
      <c r="AN554" s="77">
        <f>IFERROR(_xll.qlIndexFixing(ContinuousBasisIndex6M,AL554,TRUE,)-_xll.qlIndexFixing($AR$1,AL554,TRUE,CalibrationTrigger),"")</f>
        <v>3.0588696771600291E-3</v>
      </c>
    </row>
    <row r="555" spans="37:40">
      <c r="AK555" s="64" t="s">
        <v>99</v>
      </c>
      <c r="AL555" s="145">
        <f>IFERROR(_xll.qlInterestRateIndexFixingDate(ContBasisIndex6MCorrected,AM555),"")</f>
        <v>43409</v>
      </c>
      <c r="AM555" s="145">
        <f>_xll.qlCalendarAdvance(Calendar,$AM554,AK555,,,trigger)</f>
        <v>43411</v>
      </c>
      <c r="AN555" s="77">
        <f>IFERROR(_xll.qlIndexFixing(ContinuousBasisIndex6M,AL555,TRUE,)-_xll.qlIndexFixing($AR$1,AL555,TRUE,CalibrationTrigger),"")</f>
        <v>3.0584690050541492E-3</v>
      </c>
    </row>
    <row r="556" spans="37:40">
      <c r="AK556" s="64" t="s">
        <v>99</v>
      </c>
      <c r="AL556" s="145">
        <f>IFERROR(_xll.qlInterestRateIndexFixingDate(ContBasisIndex6MCorrected,AM556),"")</f>
        <v>43416</v>
      </c>
      <c r="AM556" s="145">
        <f>_xll.qlCalendarAdvance(Calendar,$AM555,AK556,,,trigger)</f>
        <v>43418</v>
      </c>
      <c r="AN556" s="77">
        <f>IFERROR(_xll.qlIndexFixing(ContinuousBasisIndex6M,AL556,TRUE,)-_xll.qlIndexFixing($AR$1,AL556,TRUE,CalibrationTrigger),"")</f>
        <v>3.0580280140453564E-3</v>
      </c>
    </row>
    <row r="557" spans="37:40">
      <c r="AK557" s="64" t="s">
        <v>99</v>
      </c>
      <c r="AL557" s="145">
        <f>IFERROR(_xll.qlInterestRateIndexFixingDate(ContBasisIndex6MCorrected,AM557),"")</f>
        <v>43423</v>
      </c>
      <c r="AM557" s="145">
        <f>_xll.qlCalendarAdvance(Calendar,$AM556,AK557,,,trigger)</f>
        <v>43425</v>
      </c>
      <c r="AN557" s="77">
        <f>IFERROR(_xll.qlIndexFixing(ContinuousBasisIndex6M,AL557,TRUE,)-_xll.qlIndexFixing($AR$1,AL557,TRUE,CalibrationTrigger),"")</f>
        <v>3.0575470541314717E-3</v>
      </c>
    </row>
    <row r="558" spans="37:40">
      <c r="AK558" s="64" t="s">
        <v>99</v>
      </c>
      <c r="AL558" s="145">
        <f>IFERROR(_xll.qlInterestRateIndexFixingDate(ContBasisIndex6MCorrected,AM558),"")</f>
        <v>43430</v>
      </c>
      <c r="AM558" s="145">
        <f>_xll.qlCalendarAdvance(Calendar,$AM557,AK558,,,trigger)</f>
        <v>43432</v>
      </c>
      <c r="AN558" s="77">
        <f>IFERROR(_xll.qlIndexFixing(ContinuousBasisIndex6M,AL558,TRUE,)-_xll.qlIndexFixing($AR$1,AL558,TRUE,CalibrationTrigger),"")</f>
        <v>3.0570264731785411E-3</v>
      </c>
    </row>
    <row r="559" spans="37:40">
      <c r="AK559" s="64" t="s">
        <v>99</v>
      </c>
      <c r="AL559" s="145">
        <f>IFERROR(_xll.qlInterestRateIndexFixingDate(ContBasisIndex6MCorrected,AM559),"")</f>
        <v>43437</v>
      </c>
      <c r="AM559" s="145">
        <f>_xll.qlCalendarAdvance(Calendar,$AM558,AK559,,,trigger)</f>
        <v>43439</v>
      </c>
      <c r="AN559" s="77">
        <f>IFERROR(_xll.qlIndexFixing(ContinuousBasisIndex6M,AL559,TRUE,)-_xll.qlIndexFixing($AR$1,AL559,TRUE,CalibrationTrigger),"")</f>
        <v>3.0564042070297388E-3</v>
      </c>
    </row>
    <row r="560" spans="37:40">
      <c r="AK560" s="64" t="s">
        <v>99</v>
      </c>
      <c r="AL560" s="145">
        <f>IFERROR(_xll.qlInterestRateIndexFixingDate(ContBasisIndex6MCorrected,AM560),"")</f>
        <v>43444</v>
      </c>
      <c r="AM560" s="145">
        <f>_xll.qlCalendarAdvance(Calendar,$AM559,AK560,,,trigger)</f>
        <v>43446</v>
      </c>
      <c r="AN560" s="77">
        <f>IFERROR(_xll.qlIndexFixing(ContinuousBasisIndex6M,AL560,TRUE,)-_xll.qlIndexFixing($AR$1,AL560,TRUE,CalibrationTrigger),"")</f>
        <v>3.0558030565197079E-3</v>
      </c>
    </row>
    <row r="561" spans="37:40">
      <c r="AK561" s="64" t="s">
        <v>99</v>
      </c>
      <c r="AL561" s="145">
        <f>IFERROR(_xll.qlInterestRateIndexFixingDate(ContBasisIndex6MCorrected,AM561),"")</f>
        <v>43451</v>
      </c>
      <c r="AM561" s="145">
        <f>_xll.qlCalendarAdvance(Calendar,$AM560,AK561,,,trigger)</f>
        <v>43453</v>
      </c>
      <c r="AN561" s="77">
        <f>IFERROR(_xll.qlIndexFixing(ContinuousBasisIndex6M,AL561,TRUE,)-_xll.qlIndexFixing($AR$1,AL561,TRUE,CalibrationTrigger),"")</f>
        <v>3.0551633395967575E-3</v>
      </c>
    </row>
    <row r="562" spans="37:40">
      <c r="AK562" s="64" t="s">
        <v>99</v>
      </c>
      <c r="AL562" s="145">
        <f>IFERROR(_xll.qlInterestRateIndexFixingDate(ContBasisIndex6MCorrected,AM562),"")</f>
        <v>43455</v>
      </c>
      <c r="AM562" s="145">
        <f>_xll.qlCalendarAdvance(Calendar,$AM561,AK562,,,trigger)</f>
        <v>43461</v>
      </c>
      <c r="AN562" s="77">
        <f>IFERROR(_xll.qlIndexFixing(ContinuousBasisIndex6M,AL562,TRUE,)-_xll.qlIndexFixing($AR$1,AL562,TRUE,CalibrationTrigger),"")</f>
        <v>3.0543854454964138E-3</v>
      </c>
    </row>
    <row r="563" spans="37:40">
      <c r="AK563" s="64" t="s">
        <v>99</v>
      </c>
      <c r="AL563" s="145">
        <f>IFERROR(_xll.qlInterestRateIndexFixingDate(ContBasisIndex6MCorrected,AM563),"")</f>
        <v>43465</v>
      </c>
      <c r="AM563" s="145">
        <f>_xll.qlCalendarAdvance(Calendar,$AM562,AK563,,,trigger)</f>
        <v>43468</v>
      </c>
      <c r="AN563" s="77">
        <f>IFERROR(_xll.qlIndexFixing(ContinuousBasisIndex6M,AL563,TRUE,)-_xll.qlIndexFixing($AR$1,AL563,TRUE,CalibrationTrigger),"")</f>
        <v>3.0537362701341616E-3</v>
      </c>
    </row>
    <row r="564" spans="37:40">
      <c r="AK564" s="64" t="s">
        <v>99</v>
      </c>
      <c r="AL564" s="145">
        <f>IFERROR(_xll.qlInterestRateIndexFixingDate(ContBasisIndex6MCorrected,AM564),"")</f>
        <v>43473</v>
      </c>
      <c r="AM564" s="145">
        <f>_xll.qlCalendarAdvance(Calendar,$AM563,AK564,,,trigger)</f>
        <v>43475</v>
      </c>
      <c r="AN564" s="77">
        <f>IFERROR(_xll.qlIndexFixing(ContinuousBasisIndex6M,AL564,TRUE,)-_xll.qlIndexFixing($AR$1,AL564,TRUE,CalibrationTrigger),"")</f>
        <v>3.0529798089408079E-3</v>
      </c>
    </row>
    <row r="565" spans="37:40">
      <c r="AK565" s="64" t="s">
        <v>99</v>
      </c>
      <c r="AL565" s="145">
        <f>IFERROR(_xll.qlInterestRateIndexFixingDate(ContBasisIndex6MCorrected,AM565),"")</f>
        <v>43480</v>
      </c>
      <c r="AM565" s="145">
        <f>_xll.qlCalendarAdvance(Calendar,$AM564,AK565,,,trigger)</f>
        <v>43482</v>
      </c>
      <c r="AN565" s="77">
        <f>IFERROR(_xll.qlIndexFixing(ContinuousBasisIndex6M,AL565,TRUE,)-_xll.qlIndexFixing($AR$1,AL565,TRUE,CalibrationTrigger),"")</f>
        <v>3.0521861503544426E-3</v>
      </c>
    </row>
    <row r="566" spans="37:40">
      <c r="AK566" s="64" t="s">
        <v>99</v>
      </c>
      <c r="AL566" s="145">
        <f>IFERROR(_xll.qlInterestRateIndexFixingDate(ContBasisIndex6MCorrected,AM566),"")</f>
        <v>43487</v>
      </c>
      <c r="AM566" s="145">
        <f>_xll.qlCalendarAdvance(Calendar,$AM565,AK566,,,trigger)</f>
        <v>43489</v>
      </c>
      <c r="AN566" s="77">
        <f>IFERROR(_xll.qlIndexFixing(ContinuousBasisIndex6M,AL566,TRUE,)-_xll.qlIndexFixing($AR$1,AL566,TRUE,CalibrationTrigger),"")</f>
        <v>3.051355625260883E-3</v>
      </c>
    </row>
    <row r="567" spans="37:40">
      <c r="AK567" s="64" t="s">
        <v>99</v>
      </c>
      <c r="AL567" s="145">
        <f>IFERROR(_xll.qlInterestRateIndexFixingDate(ContBasisIndex6MCorrected,AM567),"")</f>
        <v>43494</v>
      </c>
      <c r="AM567" s="145">
        <f>_xll.qlCalendarAdvance(Calendar,$AM566,AK567,,,trigger)</f>
        <v>43496</v>
      </c>
      <c r="AN567" s="77">
        <f>IFERROR(_xll.qlIndexFixing(ContinuousBasisIndex6M,AL567,TRUE,)-_xll.qlIndexFixing($AR$1,AL567,TRUE,CalibrationTrigger),"")</f>
        <v>3.0504885625069122E-3</v>
      </c>
    </row>
    <row r="568" spans="37:40">
      <c r="AK568" s="64" t="s">
        <v>99</v>
      </c>
      <c r="AL568" s="145">
        <f>IFERROR(_xll.qlInterestRateIndexFixingDate(ContBasisIndex6MCorrected,AM568),"")</f>
        <v>43501</v>
      </c>
      <c r="AM568" s="145">
        <f>_xll.qlCalendarAdvance(Calendar,$AM567,AK568,,,trigger)</f>
        <v>43503</v>
      </c>
      <c r="AN568" s="77">
        <f>IFERROR(_xll.qlIndexFixing(ContinuousBasisIndex6M,AL568,TRUE,)-_xll.qlIndexFixing($AR$1,AL568,TRUE,CalibrationTrigger),"")</f>
        <v>3.0495852889095561E-3</v>
      </c>
    </row>
    <row r="569" spans="37:40">
      <c r="AK569" s="64" t="s">
        <v>99</v>
      </c>
      <c r="AL569" s="145">
        <f>IFERROR(_xll.qlInterestRateIndexFixingDate(ContBasisIndex6MCorrected,AM569),"")</f>
        <v>43508</v>
      </c>
      <c r="AM569" s="145">
        <f>_xll.qlCalendarAdvance(Calendar,$AM568,AK569,,,trigger)</f>
        <v>43510</v>
      </c>
      <c r="AN569" s="77">
        <f>IFERROR(_xll.qlIndexFixing(ContinuousBasisIndex6M,AL569,TRUE,)-_xll.qlIndexFixing($AR$1,AL569,TRUE,CalibrationTrigger),"")</f>
        <v>3.0486461292695555E-3</v>
      </c>
    </row>
    <row r="570" spans="37:40">
      <c r="AK570" s="64" t="s">
        <v>99</v>
      </c>
      <c r="AL570" s="145">
        <f>IFERROR(_xll.qlInterestRateIndexFixingDate(ContBasisIndex6MCorrected,AM570),"")</f>
        <v>43515</v>
      </c>
      <c r="AM570" s="145">
        <f>_xll.qlCalendarAdvance(Calendar,$AM569,AK570,,,trigger)</f>
        <v>43517</v>
      </c>
      <c r="AN570" s="77">
        <f>IFERROR(_xll.qlIndexFixing(ContinuousBasisIndex6M,AL570,TRUE,)-_xll.qlIndexFixing($AR$1,AL570,TRUE,CalibrationTrigger),"")</f>
        <v>3.0476714063804125E-3</v>
      </c>
    </row>
    <row r="571" spans="37:40">
      <c r="AK571" s="64" t="s">
        <v>99</v>
      </c>
      <c r="AL571" s="145">
        <f>IFERROR(_xll.qlInterestRateIndexFixingDate(ContBasisIndex6MCorrected,AM571),"")</f>
        <v>43522</v>
      </c>
      <c r="AM571" s="145">
        <f>_xll.qlCalendarAdvance(Calendar,$AM570,AK571,,,trigger)</f>
        <v>43524</v>
      </c>
      <c r="AN571" s="77">
        <f>IFERROR(_xll.qlIndexFixing(ContinuousBasisIndex6M,AL571,TRUE,)-_xll.qlIndexFixing($AR$1,AL571,TRUE,CalibrationTrigger),"")</f>
        <v>3.0464822032601909E-3</v>
      </c>
    </row>
    <row r="572" spans="37:40">
      <c r="AK572" s="64" t="s">
        <v>99</v>
      </c>
      <c r="AL572" s="145">
        <f>IFERROR(_xll.qlInterestRateIndexFixingDate(ContBasisIndex6MCorrected,AM572),"")</f>
        <v>43529</v>
      </c>
      <c r="AM572" s="145">
        <f>_xll.qlCalendarAdvance(Calendar,$AM571,AK572,,,trigger)</f>
        <v>43531</v>
      </c>
      <c r="AN572" s="77">
        <f>IFERROR(_xll.qlIndexFixing(ContinuousBasisIndex6M,AL572,TRUE,)-_xll.qlIndexFixing($AR$1,AL572,TRUE,CalibrationTrigger),"")</f>
        <v>3.0451567028476297E-3</v>
      </c>
    </row>
    <row r="573" spans="37:40">
      <c r="AK573" s="64" t="s">
        <v>99</v>
      </c>
      <c r="AL573" s="145">
        <f>IFERROR(_xll.qlInterestRateIndexFixingDate(ContBasisIndex6MCorrected,AM573),"")</f>
        <v>43536</v>
      </c>
      <c r="AM573" s="145">
        <f>_xll.qlCalendarAdvance(Calendar,$AM572,AK573,,,trigger)</f>
        <v>43538</v>
      </c>
      <c r="AN573" s="77">
        <f>IFERROR(_xll.qlIndexFixing(ContinuousBasisIndex6M,AL573,TRUE,)-_xll.qlIndexFixing($AR$1,AL573,TRUE,CalibrationTrigger),"")</f>
        <v>3.0440668974399923E-3</v>
      </c>
    </row>
    <row r="574" spans="37:40">
      <c r="AK574" s="64" t="s">
        <v>99</v>
      </c>
      <c r="AL574" s="145">
        <f>IFERROR(_xll.qlInterestRateIndexFixingDate(ContBasisIndex6MCorrected,AM574),"")</f>
        <v>43543</v>
      </c>
      <c r="AM574" s="145">
        <f>_xll.qlCalendarAdvance(Calendar,$AM573,AK574,,,trigger)</f>
        <v>43545</v>
      </c>
      <c r="AN574" s="77">
        <f>IFERROR(_xll.qlIndexFixing(ContinuousBasisIndex6M,AL574,TRUE,)-_xll.qlIndexFixing($AR$1,AL574,TRUE,CalibrationTrigger),"")</f>
        <v>3.0429428873423071E-3</v>
      </c>
    </row>
    <row r="575" spans="37:40">
      <c r="AK575" s="64" t="s">
        <v>99</v>
      </c>
      <c r="AL575" s="145">
        <f>IFERROR(_xll.qlInterestRateIndexFixingDate(ContBasisIndex6MCorrected,AM575),"")</f>
        <v>43550</v>
      </c>
      <c r="AM575" s="145">
        <f>_xll.qlCalendarAdvance(Calendar,$AM574,AK575,,,trigger)</f>
        <v>43552</v>
      </c>
      <c r="AN575" s="77">
        <f>IFERROR(_xll.qlIndexFixing(ContinuousBasisIndex6M,AL575,TRUE,)-_xll.qlIndexFixing($AR$1,AL575,TRUE,CalibrationTrigger),"")</f>
        <v>3.0417849754503464E-3</v>
      </c>
    </row>
    <row r="576" spans="37:40">
      <c r="AK576" s="64" t="s">
        <v>99</v>
      </c>
      <c r="AL576" s="145">
        <f>IFERROR(_xll.qlInterestRateIndexFixingDate(ContBasisIndex6MCorrected,AM576),"")</f>
        <v>43557</v>
      </c>
      <c r="AM576" s="145">
        <f>_xll.qlCalendarAdvance(Calendar,$AM575,AK576,,,trigger)</f>
        <v>43559</v>
      </c>
      <c r="AN576" s="77">
        <f>IFERROR(_xll.qlIndexFixing(ContinuousBasisIndex6M,AL576,TRUE,)-_xll.qlIndexFixing($AR$1,AL576,TRUE,CalibrationTrigger),"")</f>
        <v>3.0408941959912607E-3</v>
      </c>
    </row>
    <row r="577" spans="37:40">
      <c r="AK577" s="64" t="s">
        <v>99</v>
      </c>
      <c r="AL577" s="145">
        <f>IFERROR(_xll.qlInterestRateIndexFixingDate(ContBasisIndex6MCorrected,AM577),"")</f>
        <v>43564</v>
      </c>
      <c r="AM577" s="145">
        <f>_xll.qlCalendarAdvance(Calendar,$AM576,AK577,,,trigger)</f>
        <v>43566</v>
      </c>
      <c r="AN577" s="77">
        <f>IFERROR(_xll.qlIndexFixing(ContinuousBasisIndex6M,AL577,TRUE,)-_xll.qlIndexFixing($AR$1,AL577,TRUE,CalibrationTrigger),"")</f>
        <v>3.0396752941558394E-3</v>
      </c>
    </row>
    <row r="578" spans="37:40">
      <c r="AK578" s="64" t="s">
        <v>99</v>
      </c>
      <c r="AL578" s="145">
        <f>IFERROR(_xll.qlInterestRateIndexFixingDate(ContBasisIndex6MCorrected,AM578),"")</f>
        <v>43571</v>
      </c>
      <c r="AM578" s="145">
        <f>_xll.qlCalendarAdvance(Calendar,$AM577,AK578,,,trigger)</f>
        <v>43573</v>
      </c>
      <c r="AN578" s="77">
        <f>IFERROR(_xll.qlIndexFixing(ContinuousBasisIndex6M,AL578,TRUE,)-_xll.qlIndexFixing($AR$1,AL578,TRUE,CalibrationTrigger),"")</f>
        <v>3.0384233243263923E-3</v>
      </c>
    </row>
    <row r="579" spans="37:40">
      <c r="AK579" s="64" t="s">
        <v>99</v>
      </c>
      <c r="AL579" s="145">
        <f>IFERROR(_xll.qlInterestRateIndexFixingDate(ContBasisIndex6MCorrected,AM579),"")</f>
        <v>43578</v>
      </c>
      <c r="AM579" s="145">
        <f>_xll.qlCalendarAdvance(Calendar,$AM578,AK579,,,trigger)</f>
        <v>43580</v>
      </c>
      <c r="AN579" s="77">
        <f>IFERROR(_xll.qlIndexFixing(ContinuousBasisIndex6M,AL579,TRUE,)-_xll.qlIndexFixing($AR$1,AL579,TRUE,CalibrationTrigger),"")</f>
        <v>3.0371385821735112E-3</v>
      </c>
    </row>
    <row r="580" spans="37:40">
      <c r="AK580" s="64" t="s">
        <v>99</v>
      </c>
      <c r="AL580" s="145">
        <f>IFERROR(_xll.qlInterestRateIndexFixingDate(ContBasisIndex6MCorrected,AM580),"")</f>
        <v>43584</v>
      </c>
      <c r="AM580" s="145">
        <f>_xll.qlCalendarAdvance(Calendar,$AM579,AK580,,,trigger)</f>
        <v>43587</v>
      </c>
      <c r="AN580" s="77">
        <f>IFERROR(_xll.qlIndexFixing(ContinuousBasisIndex6M,AL580,TRUE,)-_xll.qlIndexFixing($AR$1,AL580,TRUE,CalibrationTrigger),"")</f>
        <v>3.0354973560035273E-3</v>
      </c>
    </row>
    <row r="581" spans="37:40">
      <c r="AK581" s="64" t="s">
        <v>99</v>
      </c>
      <c r="AL581" s="145">
        <f>IFERROR(_xll.qlInterestRateIndexFixingDate(ContBasisIndex6MCorrected,AM581),"")</f>
        <v>43592</v>
      </c>
      <c r="AM581" s="145">
        <f>_xll.qlCalendarAdvance(Calendar,$AM580,AK581,,,trigger)</f>
        <v>43594</v>
      </c>
      <c r="AN581" s="77">
        <f>IFERROR(_xll.qlIndexFixing(ContinuousBasisIndex6M,AL581,TRUE,)-_xll.qlIndexFixing($AR$1,AL581,TRUE,CalibrationTrigger),"")</f>
        <v>3.0341422869014393E-3</v>
      </c>
    </row>
    <row r="582" spans="37:40">
      <c r="AK582" s="64" t="s">
        <v>99</v>
      </c>
      <c r="AL582" s="145">
        <f>IFERROR(_xll.qlInterestRateIndexFixingDate(ContBasisIndex6MCorrected,AM582),"")</f>
        <v>43599</v>
      </c>
      <c r="AM582" s="145">
        <f>_xll.qlCalendarAdvance(Calendar,$AM581,AK582,,,trigger)</f>
        <v>43601</v>
      </c>
      <c r="AN582" s="77">
        <f>IFERROR(_xll.qlIndexFixing(ContinuousBasisIndex6M,AL582,TRUE,)-_xll.qlIndexFixing($AR$1,AL582,TRUE,CalibrationTrigger),"")</f>
        <v>3.0327553828797043E-3</v>
      </c>
    </row>
    <row r="583" spans="37:40">
      <c r="AK583" s="64" t="s">
        <v>99</v>
      </c>
      <c r="AL583" s="145">
        <f>IFERROR(_xll.qlInterestRateIndexFixingDate(ContBasisIndex6MCorrected,AM583),"")</f>
        <v>43606</v>
      </c>
      <c r="AM583" s="145">
        <f>_xll.qlCalendarAdvance(Calendar,$AM582,AK583,,,trigger)</f>
        <v>43608</v>
      </c>
      <c r="AN583" s="77">
        <f>IFERROR(_xll.qlIndexFixing(ContinuousBasisIndex6M,AL583,TRUE,)-_xll.qlIndexFixing($AR$1,AL583,TRUE,CalibrationTrigger),"")</f>
        <v>3.0313369317049076E-3</v>
      </c>
    </row>
    <row r="584" spans="37:40">
      <c r="AK584" s="64" t="s">
        <v>99</v>
      </c>
      <c r="AL584" s="145">
        <f>IFERROR(_xll.qlInterestRateIndexFixingDate(ContBasisIndex6MCorrected,AM584),"")</f>
        <v>43613</v>
      </c>
      <c r="AM584" s="145">
        <f>_xll.qlCalendarAdvance(Calendar,$AM583,AK584,,,trigger)</f>
        <v>43615</v>
      </c>
      <c r="AN584" s="77">
        <f>IFERROR(_xll.qlIndexFixing(ContinuousBasisIndex6M,AL584,TRUE,)-_xll.qlIndexFixing($AR$1,AL584,TRUE,CalibrationTrigger),"")</f>
        <v>3.0302335035203853E-3</v>
      </c>
    </row>
    <row r="585" spans="37:40">
      <c r="AK585" s="64" t="s">
        <v>99</v>
      </c>
      <c r="AL585" s="145">
        <f>IFERROR(_xll.qlInterestRateIndexFixingDate(ContBasisIndex6MCorrected,AM585),"")</f>
        <v>43620</v>
      </c>
      <c r="AM585" s="145">
        <f>_xll.qlCalendarAdvance(Calendar,$AM584,AK585,,,trigger)</f>
        <v>43622</v>
      </c>
      <c r="AN585" s="77">
        <f>IFERROR(_xll.qlIndexFixing(ContinuousBasisIndex6M,AL585,TRUE,)-_xll.qlIndexFixing($AR$1,AL585,TRUE,CalibrationTrigger),"")</f>
        <v>3.0287582315576514E-3</v>
      </c>
    </row>
    <row r="586" spans="37:40">
      <c r="AK586" s="64" t="s">
        <v>99</v>
      </c>
      <c r="AL586" s="145">
        <f>IFERROR(_xll.qlInterestRateIndexFixingDate(ContBasisIndex6MCorrected,AM586),"")</f>
        <v>43627</v>
      </c>
      <c r="AM586" s="145">
        <f>_xll.qlCalendarAdvance(Calendar,$AM585,AK586,,,trigger)</f>
        <v>43629</v>
      </c>
      <c r="AN586" s="77">
        <f>IFERROR(_xll.qlIndexFixing(ContinuousBasisIndex6M,AL586,TRUE,)-_xll.qlIndexFixing($AR$1,AL586,TRUE,CalibrationTrigger),"")</f>
        <v>3.027252204705135E-3</v>
      </c>
    </row>
    <row r="587" spans="37:40">
      <c r="AK587" s="64" t="s">
        <v>99</v>
      </c>
      <c r="AL587" s="145">
        <f>IFERROR(_xll.qlInterestRateIndexFixingDate(ContBasisIndex6MCorrected,AM587),"")</f>
        <v>43634</v>
      </c>
      <c r="AM587" s="145">
        <f>_xll.qlCalendarAdvance(Calendar,$AM586,AK587,,,trigger)</f>
        <v>43636</v>
      </c>
      <c r="AN587" s="77">
        <f>IFERROR(_xll.qlIndexFixing(ContinuousBasisIndex6M,AL587,TRUE,)-_xll.qlIndexFixing($AR$1,AL587,TRUE,CalibrationTrigger),"")</f>
        <v>3.025715703826256E-3</v>
      </c>
    </row>
    <row r="588" spans="37:40">
      <c r="AK588" s="64" t="s">
        <v>99</v>
      </c>
      <c r="AL588" s="145">
        <f>IFERROR(_xll.qlInterestRateIndexFixingDate(ContBasisIndex6MCorrected,AM588),"")</f>
        <v>43641</v>
      </c>
      <c r="AM588" s="145">
        <f>_xll.qlCalendarAdvance(Calendar,$AM587,AK588,,,trigger)</f>
        <v>43643</v>
      </c>
      <c r="AN588" s="77">
        <f>IFERROR(_xll.qlIndexFixing(ContinuousBasisIndex6M,AL588,TRUE,)-_xll.qlIndexFixing($AR$1,AL588,TRUE,CalibrationTrigger),"")</f>
        <v>3.0241490079791029E-3</v>
      </c>
    </row>
    <row r="589" spans="37:40">
      <c r="AK589" s="64" t="s">
        <v>99</v>
      </c>
      <c r="AL589" s="145">
        <f>IFERROR(_xll.qlInterestRateIndexFixingDate(ContBasisIndex6MCorrected,AM589),"")</f>
        <v>43648</v>
      </c>
      <c r="AM589" s="145">
        <f>_xll.qlCalendarAdvance(Calendar,$AM588,AK589,,,trigger)</f>
        <v>43650</v>
      </c>
      <c r="AN589" s="77">
        <f>IFERROR(_xll.qlIndexFixing(ContinuousBasisIndex6M,AL589,TRUE,)-_xll.qlIndexFixing($AR$1,AL589,TRUE,CalibrationTrigger),"")</f>
        <v>3.0221796185133042E-3</v>
      </c>
    </row>
    <row r="590" spans="37:40">
      <c r="AK590" s="64" t="s">
        <v>99</v>
      </c>
      <c r="AL590" s="145">
        <f>IFERROR(_xll.qlInterestRateIndexFixingDate(ContBasisIndex6MCorrected,AM590),"")</f>
        <v>43655</v>
      </c>
      <c r="AM590" s="145">
        <f>_xll.qlCalendarAdvance(Calendar,$AM589,AK590,,,trigger)</f>
        <v>43657</v>
      </c>
      <c r="AN590" s="77">
        <f>IFERROR(_xll.qlIndexFixing(ContinuousBasisIndex6M,AL590,TRUE,)-_xll.qlIndexFixing($AR$1,AL590,TRUE,CalibrationTrigger),"")</f>
        <v>3.0205482412408937E-3</v>
      </c>
    </row>
    <row r="591" spans="37:40">
      <c r="AK591" s="64" t="s">
        <v>99</v>
      </c>
      <c r="AL591" s="145">
        <f>IFERROR(_xll.qlInterestRateIndexFixingDate(ContBasisIndex6MCorrected,AM591),"")</f>
        <v>43662</v>
      </c>
      <c r="AM591" s="145">
        <f>_xll.qlCalendarAdvance(Calendar,$AM590,AK591,,,trigger)</f>
        <v>43664</v>
      </c>
      <c r="AN591" s="77">
        <f>IFERROR(_xll.qlIndexFixing(ContinuousBasisIndex6M,AL591,TRUE,)-_xll.qlIndexFixing($AR$1,AL591,TRUE,CalibrationTrigger),"")</f>
        <v>3.0188875534643517E-3</v>
      </c>
    </row>
    <row r="592" spans="37:40">
      <c r="AK592" s="64" t="s">
        <v>99</v>
      </c>
      <c r="AL592" s="145">
        <f>IFERROR(_xll.qlInterestRateIndexFixingDate(ContBasisIndex6MCorrected,AM592),"")</f>
        <v>43669</v>
      </c>
      <c r="AM592" s="145">
        <f>_xll.qlCalendarAdvance(Calendar,$AM591,AK592,,,trigger)</f>
        <v>43671</v>
      </c>
      <c r="AN592" s="77">
        <f>IFERROR(_xll.qlIndexFixing(ContinuousBasisIndex6M,AL592,TRUE,)-_xll.qlIndexFixing($AR$1,AL592,TRUE,CalibrationTrigger),"")</f>
        <v>3.017197826731194E-3</v>
      </c>
    </row>
    <row r="593" spans="37:40">
      <c r="AK593" s="64" t="s">
        <v>99</v>
      </c>
      <c r="AL593" s="145">
        <f>IFERROR(_xll.qlInterestRateIndexFixingDate(ContBasisIndex6MCorrected,AM593),"")</f>
        <v>43676</v>
      </c>
      <c r="AM593" s="145">
        <f>_xll.qlCalendarAdvance(Calendar,$AM592,AK593,,,trigger)</f>
        <v>43678</v>
      </c>
      <c r="AN593" s="77">
        <f>IFERROR(_xll.qlIndexFixing(ContinuousBasisIndex6M,AL593,TRUE,)-_xll.qlIndexFixing($AR$1,AL593,TRUE,CalibrationTrigger),"")</f>
        <v>3.0154793308361451E-3</v>
      </c>
    </row>
    <row r="594" spans="37:40">
      <c r="AK594" s="64" t="s">
        <v>99</v>
      </c>
      <c r="AL594" s="145">
        <f>IFERROR(_xll.qlInterestRateIndexFixingDate(ContBasisIndex6MCorrected,AM594),"")</f>
        <v>43683</v>
      </c>
      <c r="AM594" s="145">
        <f>_xll.qlCalendarAdvance(Calendar,$AM593,AK594,,,trigger)</f>
        <v>43685</v>
      </c>
      <c r="AN594" s="77">
        <f>IFERROR(_xll.qlIndexFixing(ContinuousBasisIndex6M,AL594,TRUE,)-_xll.qlIndexFixing($AR$1,AL594,TRUE,CalibrationTrigger),"")</f>
        <v>3.0137323338301622E-3</v>
      </c>
    </row>
    <row r="595" spans="37:40">
      <c r="AK595" s="64" t="s">
        <v>99</v>
      </c>
      <c r="AL595" s="145">
        <f>IFERROR(_xll.qlInterestRateIndexFixingDate(ContBasisIndex6MCorrected,AM595),"")</f>
        <v>43690</v>
      </c>
      <c r="AM595" s="145">
        <f>_xll.qlCalendarAdvance(Calendar,$AM594,AK595,,,trigger)</f>
        <v>43692</v>
      </c>
      <c r="AN595" s="77">
        <f>IFERROR(_xll.qlIndexFixing(ContinuousBasisIndex6M,AL595,TRUE,)-_xll.qlIndexFixing($AR$1,AL595,TRUE,CalibrationTrigger),"")</f>
        <v>3.0119571020359084E-3</v>
      </c>
    </row>
    <row r="596" spans="37:40">
      <c r="AK596" s="64" t="s">
        <v>99</v>
      </c>
      <c r="AL596" s="145">
        <f>IFERROR(_xll.qlInterestRateIndexFixingDate(ContBasisIndex6MCorrected,AM596),"")</f>
        <v>43697</v>
      </c>
      <c r="AM596" s="145">
        <f>_xll.qlCalendarAdvance(Calendar,$AM595,AK596,,,trigger)</f>
        <v>43699</v>
      </c>
      <c r="AN596" s="77">
        <f>IFERROR(_xll.qlIndexFixing(ContinuousBasisIndex6M,AL596,TRUE,)-_xll.qlIndexFixing($AR$1,AL596,TRUE,CalibrationTrigger),"")</f>
        <v>3.0101539000475372E-3</v>
      </c>
    </row>
    <row r="597" spans="37:40">
      <c r="AK597" s="64" t="s">
        <v>99</v>
      </c>
      <c r="AL597" s="145">
        <f>IFERROR(_xll.qlInterestRateIndexFixingDate(ContBasisIndex6MCorrected,AM597),"")</f>
        <v>43704</v>
      </c>
      <c r="AM597" s="145">
        <f>_xll.qlCalendarAdvance(Calendar,$AM596,AK597,,,trigger)</f>
        <v>43706</v>
      </c>
      <c r="AN597" s="77">
        <f>IFERROR(_xll.qlIndexFixing(ContinuousBasisIndex6M,AL597,TRUE,)-_xll.qlIndexFixing($AR$1,AL597,TRUE,CalibrationTrigger),"")</f>
        <v>3.0087351362329167E-3</v>
      </c>
    </row>
    <row r="598" spans="37:40">
      <c r="AK598" s="64" t="s">
        <v>99</v>
      </c>
      <c r="AL598" s="145">
        <f>IFERROR(_xll.qlInterestRateIndexFixingDate(ContBasisIndex6MCorrected,AM598),"")</f>
        <v>43711</v>
      </c>
      <c r="AM598" s="145">
        <f>_xll.qlCalendarAdvance(Calendar,$AM597,AK598,,,trigger)</f>
        <v>43713</v>
      </c>
      <c r="AN598" s="77">
        <f>IFERROR(_xll.qlIndexFixing(ContinuousBasisIndex6M,AL598,TRUE,)-_xll.qlIndexFixing($AR$1,AL598,TRUE,CalibrationTrigger),"")</f>
        <v>3.0070201347944655E-3</v>
      </c>
    </row>
    <row r="599" spans="37:40">
      <c r="AK599" s="64" t="s">
        <v>99</v>
      </c>
      <c r="AL599" s="145">
        <f>IFERROR(_xll.qlInterestRateIndexFixingDate(ContBasisIndex6MCorrected,AM599),"")</f>
        <v>43718</v>
      </c>
      <c r="AM599" s="145">
        <f>_xll.qlCalendarAdvance(Calendar,$AM598,AK599,,,trigger)</f>
        <v>43720</v>
      </c>
      <c r="AN599" s="77">
        <f>IFERROR(_xll.qlIndexFixing(ContinuousBasisIndex6M,AL599,TRUE,)-_xll.qlIndexFixing($AR$1,AL599,TRUE,CalibrationTrigger),"")</f>
        <v>3.005140769209332E-3</v>
      </c>
    </row>
    <row r="600" spans="37:40">
      <c r="AK600" s="64" t="s">
        <v>99</v>
      </c>
      <c r="AL600" s="145">
        <f>IFERROR(_xll.qlInterestRateIndexFixingDate(ContBasisIndex6MCorrected,AM600),"")</f>
        <v>43725</v>
      </c>
      <c r="AM600" s="145">
        <f>_xll.qlCalendarAdvance(Calendar,$AM599,AK600,,,trigger)</f>
        <v>43727</v>
      </c>
      <c r="AN600" s="77">
        <f>IFERROR(_xll.qlIndexFixing(ContinuousBasisIndex6M,AL600,TRUE,)-_xll.qlIndexFixing($AR$1,AL600,TRUE,CalibrationTrigger),"")</f>
        <v>3.0032344356269126E-3</v>
      </c>
    </row>
    <row r="601" spans="37:40">
      <c r="AK601" s="64" t="s">
        <v>99</v>
      </c>
      <c r="AL601" s="145">
        <f>IFERROR(_xll.qlInterestRateIndexFixingDate(ContBasisIndex6MCorrected,AM601),"")</f>
        <v>43732</v>
      </c>
      <c r="AM601" s="145">
        <f>_xll.qlCalendarAdvance(Calendar,$AM600,AK601,,,trigger)</f>
        <v>43734</v>
      </c>
      <c r="AN601" s="77">
        <f>IFERROR(_xll.qlIndexFixing(ContinuousBasisIndex6M,AL601,TRUE,)-_xll.qlIndexFixing($AR$1,AL601,TRUE,CalibrationTrigger),"")</f>
        <v>3.0013014062903144E-3</v>
      </c>
    </row>
    <row r="602" spans="37:40">
      <c r="AK602" s="64" t="s">
        <v>99</v>
      </c>
      <c r="AL602" s="145">
        <f>IFERROR(_xll.qlInterestRateIndexFixingDate(ContBasisIndex6MCorrected,AM602),"")</f>
        <v>43739</v>
      </c>
      <c r="AM602" s="145">
        <f>_xll.qlCalendarAdvance(Calendar,$AM601,AK602,,,trigger)</f>
        <v>43741</v>
      </c>
      <c r="AN602" s="77">
        <f>IFERROR(_xll.qlIndexFixing(ContinuousBasisIndex6M,AL602,TRUE,)-_xll.qlIndexFixing($AR$1,AL602,TRUE,CalibrationTrigger),"")</f>
        <v>2.9991972439988713E-3</v>
      </c>
    </row>
    <row r="603" spans="37:40">
      <c r="AK603" s="64" t="s">
        <v>99</v>
      </c>
      <c r="AL603" s="145">
        <f>IFERROR(_xll.qlInterestRateIndexFixingDate(ContBasisIndex6MCorrected,AM603),"")</f>
        <v>43746</v>
      </c>
      <c r="AM603" s="145">
        <f>_xll.qlCalendarAdvance(Calendar,$AM602,AK603,,,trigger)</f>
        <v>43748</v>
      </c>
      <c r="AN603" s="77">
        <f>IFERROR(_xll.qlIndexFixing(ContinuousBasisIndex6M,AL603,TRUE,)-_xll.qlIndexFixing($AR$1,AL603,TRUE,CalibrationTrigger),"")</f>
        <v>2.9966243460474761E-3</v>
      </c>
    </row>
    <row r="604" spans="37:40">
      <c r="AK604" s="64" t="s">
        <v>99</v>
      </c>
      <c r="AL604" s="145">
        <f>IFERROR(_xll.qlInterestRateIndexFixingDate(ContBasisIndex6MCorrected,AM604),"")</f>
        <v>43753</v>
      </c>
      <c r="AM604" s="145">
        <f>_xll.qlCalendarAdvance(Calendar,$AM603,AK604,,,trigger)</f>
        <v>43755</v>
      </c>
      <c r="AN604" s="77">
        <f>IFERROR(_xll.qlIndexFixing(ContinuousBasisIndex6M,AL604,TRUE,)-_xll.qlIndexFixing($AR$1,AL604,TRUE,CalibrationTrigger),"")</f>
        <v>2.9951972398593717E-3</v>
      </c>
    </row>
    <row r="605" spans="37:40">
      <c r="AK605" s="64" t="s">
        <v>99</v>
      </c>
      <c r="AL605" s="145">
        <f>IFERROR(_xll.qlInterestRateIndexFixingDate(ContBasisIndex6MCorrected,AM605),"")</f>
        <v>43760</v>
      </c>
      <c r="AM605" s="145">
        <f>_xll.qlCalendarAdvance(Calendar,$AM604,AK605,,,trigger)</f>
        <v>43762</v>
      </c>
      <c r="AN605" s="77">
        <f>IFERROR(_xll.qlIndexFixing(ContinuousBasisIndex6M,AL605,TRUE,)-_xll.qlIndexFixing($AR$1,AL605,TRUE,CalibrationTrigger),"")</f>
        <v>2.9931586990941082E-3</v>
      </c>
    </row>
    <row r="606" spans="37:40">
      <c r="AK606" s="64" t="s">
        <v>99</v>
      </c>
      <c r="AL606" s="145">
        <f>IFERROR(_xll.qlInterestRateIndexFixingDate(ContBasisIndex6MCorrected,AM606),"")</f>
        <v>43767</v>
      </c>
      <c r="AM606" s="145">
        <f>_xll.qlCalendarAdvance(Calendar,$AM605,AK606,,,trigger)</f>
        <v>43769</v>
      </c>
      <c r="AN606" s="77">
        <f>IFERROR(_xll.qlIndexFixing(ContinuousBasisIndex6M,AL606,TRUE,)-_xll.qlIndexFixing($AR$1,AL606,TRUE,CalibrationTrigger),"")</f>
        <v>2.9912452324107669E-3</v>
      </c>
    </row>
    <row r="607" spans="37:40">
      <c r="AK607" s="64" t="s">
        <v>99</v>
      </c>
      <c r="AL607" s="145">
        <f>IFERROR(_xll.qlInterestRateIndexFixingDate(ContBasisIndex6MCorrected,AM607),"")</f>
        <v>43774</v>
      </c>
      <c r="AM607" s="145">
        <f>_xll.qlCalendarAdvance(Calendar,$AM606,AK607,,,trigger)</f>
        <v>43776</v>
      </c>
      <c r="AN607" s="77">
        <f>IFERROR(_xll.qlIndexFixing(ContinuousBasisIndex6M,AL607,TRUE,)-_xll.qlIndexFixing($AR$1,AL607,TRUE,CalibrationTrigger),"")</f>
        <v>2.9891576503692486E-3</v>
      </c>
    </row>
    <row r="608" spans="37:40">
      <c r="AK608" s="64" t="s">
        <v>99</v>
      </c>
      <c r="AL608" s="145">
        <f>IFERROR(_xll.qlInterestRateIndexFixingDate(ContBasisIndex6MCorrected,AM608),"")</f>
        <v>43781</v>
      </c>
      <c r="AM608" s="145">
        <f>_xll.qlCalendarAdvance(Calendar,$AM607,AK608,,,trigger)</f>
        <v>43783</v>
      </c>
      <c r="AN608" s="77">
        <f>IFERROR(_xll.qlIndexFixing(ContinuousBasisIndex6M,AL608,TRUE,)-_xll.qlIndexFixing($AR$1,AL608,TRUE,CalibrationTrigger),"")</f>
        <v>2.9870452308139268E-3</v>
      </c>
    </row>
    <row r="609" spans="37:40">
      <c r="AK609" s="64" t="s">
        <v>99</v>
      </c>
      <c r="AL609" s="145">
        <f>IFERROR(_xll.qlInterestRateIndexFixingDate(ContBasisIndex6MCorrected,AM609),"")</f>
        <v>43788</v>
      </c>
      <c r="AM609" s="145">
        <f>_xll.qlCalendarAdvance(Calendar,$AM608,AK609,,,trigger)</f>
        <v>43790</v>
      </c>
      <c r="AN609" s="77">
        <f>IFERROR(_xll.qlIndexFixing(ContinuousBasisIndex6M,AL609,TRUE,)-_xll.qlIndexFixing($AR$1,AL609,TRUE,CalibrationTrigger),"")</f>
        <v>2.9849082325257102E-3</v>
      </c>
    </row>
    <row r="610" spans="37:40">
      <c r="AK610" s="64" t="s">
        <v>99</v>
      </c>
      <c r="AL610" s="145">
        <f>IFERROR(_xll.qlInterestRateIndexFixingDate(ContBasisIndex6MCorrected,AM610),"")</f>
        <v>43795</v>
      </c>
      <c r="AM610" s="145">
        <f>_xll.qlCalendarAdvance(Calendar,$AM609,AK610,,,trigger)</f>
        <v>43797</v>
      </c>
      <c r="AN610" s="77">
        <f>IFERROR(_xll.qlIndexFixing(ContinuousBasisIndex6M,AL610,TRUE,)-_xll.qlIndexFixing($AR$1,AL610,TRUE,CalibrationTrigger),"")</f>
        <v>2.9827469126397898E-3</v>
      </c>
    </row>
    <row r="611" spans="37:40">
      <c r="AK611" s="64" t="s">
        <v>99</v>
      </c>
      <c r="AL611" s="145">
        <f>IFERROR(_xll.qlInterestRateIndexFixingDate(ContBasisIndex6MCorrected,AM611),"")</f>
        <v>43802</v>
      </c>
      <c r="AM611" s="145">
        <f>_xll.qlCalendarAdvance(Calendar,$AM610,AK611,,,trigger)</f>
        <v>43804</v>
      </c>
      <c r="AN611" s="77">
        <f>IFERROR(_xll.qlIndexFixing(ContinuousBasisIndex6M,AL611,TRUE,)-_xll.qlIndexFixing($AR$1,AL611,TRUE,CalibrationTrigger),"")</f>
        <v>2.9804044174650221E-3</v>
      </c>
    </row>
    <row r="612" spans="37:40">
      <c r="AK612" s="64" t="s">
        <v>99</v>
      </c>
      <c r="AL612" s="145">
        <f>IFERROR(_xll.qlInterestRateIndexFixingDate(ContBasisIndex6MCorrected,AM612),"")</f>
        <v>43809</v>
      </c>
      <c r="AM612" s="145">
        <f>_xll.qlCalendarAdvance(Calendar,$AM611,AK612,,,trigger)</f>
        <v>43811</v>
      </c>
      <c r="AN612" s="77">
        <f>IFERROR(_xll.qlIndexFixing(ContinuousBasisIndex6M,AL612,TRUE,)-_xll.qlIndexFixing($AR$1,AL612,TRUE,CalibrationTrigger),"")</f>
        <v>2.9781939375358685E-3</v>
      </c>
    </row>
    <row r="613" spans="37:40">
      <c r="AK613" s="64" t="s">
        <v>99</v>
      </c>
      <c r="AL613" s="145">
        <f>IFERROR(_xll.qlInterestRateIndexFixingDate(ContBasisIndex6MCorrected,AM613),"")</f>
        <v>43816</v>
      </c>
      <c r="AM613" s="145">
        <f>_xll.qlCalendarAdvance(Calendar,$AM612,AK613,,,trigger)</f>
        <v>43818</v>
      </c>
      <c r="AN613" s="77">
        <f>IFERROR(_xll.qlIndexFixing(ContinuousBasisIndex6M,AL613,TRUE,)-_xll.qlIndexFixing($AR$1,AL613,TRUE,CalibrationTrigger),"")</f>
        <v>2.97595991640494E-3</v>
      </c>
    </row>
    <row r="614" spans="37:40">
      <c r="AK614" s="64" t="s">
        <v>99</v>
      </c>
      <c r="AL614" s="145">
        <f>IFERROR(_xll.qlInterestRateIndexFixingDate(ContBasisIndex6MCorrected,AM614),"")</f>
        <v>43822</v>
      </c>
      <c r="AM614" s="145">
        <f>_xll.qlCalendarAdvance(Calendar,$AM613,AK614,,,trigger)</f>
        <v>43826</v>
      </c>
      <c r="AN614" s="77">
        <f>IFERROR(_xll.qlIndexFixing(ContinuousBasisIndex6M,AL614,TRUE,)-_xll.qlIndexFixing($AR$1,AL614,TRUE,CalibrationTrigger),"")</f>
        <v>2.9730558078620078E-3</v>
      </c>
    </row>
    <row r="615" spans="37:40">
      <c r="AK615" s="64" t="s">
        <v>99</v>
      </c>
      <c r="AL615" s="145">
        <f>IFERROR(_xll.qlInterestRateIndexFixingDate(ContBasisIndex6MCorrected,AM615),"")</f>
        <v>43830</v>
      </c>
      <c r="AM615" s="145">
        <f>_xll.qlCalendarAdvance(Calendar,$AM614,AK615,,,trigger)</f>
        <v>43833</v>
      </c>
      <c r="AN615" s="77">
        <f>IFERROR(_xll.qlIndexFixing(ContinuousBasisIndex6M,AL615,TRUE,)-_xll.qlIndexFixing($AR$1,AL615,TRUE,CalibrationTrigger),"")</f>
        <v>2.97125691700551E-3</v>
      </c>
    </row>
    <row r="616" spans="37:40">
      <c r="AK616" s="64" t="s">
        <v>99</v>
      </c>
      <c r="AL616" s="145">
        <f>IFERROR(_xll.qlInterestRateIndexFixingDate(ContBasisIndex6MCorrected,AM616),"")</f>
        <v>43838</v>
      </c>
      <c r="AM616" s="145">
        <f>_xll.qlCalendarAdvance(Calendar,$AM615,AK616,,,trigger)</f>
        <v>43840</v>
      </c>
      <c r="AN616" s="77">
        <f>IFERROR(_xll.qlIndexFixing(ContinuousBasisIndex6M,AL616,TRUE,)-_xll.qlIndexFixing($AR$1,AL616,TRUE,CalibrationTrigger),"")</f>
        <v>2.9689517372911444E-3</v>
      </c>
    </row>
    <row r="617" spans="37:40">
      <c r="AK617" s="64" t="s">
        <v>99</v>
      </c>
      <c r="AL617" s="145">
        <f>IFERROR(_xll.qlInterestRateIndexFixingDate(ContBasisIndex6MCorrected,AM617),"")</f>
        <v>43845</v>
      </c>
      <c r="AM617" s="145">
        <f>_xll.qlCalendarAdvance(Calendar,$AM616,AK617,,,trigger)</f>
        <v>43847</v>
      </c>
      <c r="AN617" s="77">
        <f>IFERROR(_xll.qlIndexFixing(ContinuousBasisIndex6M,AL617,TRUE,)-_xll.qlIndexFixing($AR$1,AL617,TRUE,CalibrationTrigger),"")</f>
        <v>2.9666240254794924E-3</v>
      </c>
    </row>
    <row r="618" spans="37:40">
      <c r="AK618" s="64" t="s">
        <v>99</v>
      </c>
      <c r="AL618" s="145">
        <f>IFERROR(_xll.qlInterestRateIndexFixingDate(ContBasisIndex6MCorrected,AM618),"")</f>
        <v>43852</v>
      </c>
      <c r="AM618" s="145">
        <f>_xll.qlCalendarAdvance(Calendar,$AM617,AK618,,,trigger)</f>
        <v>43854</v>
      </c>
      <c r="AN618" s="77">
        <f>IFERROR(_xll.qlIndexFixing(ContinuousBasisIndex6M,AL618,TRUE,)-_xll.qlIndexFixing($AR$1,AL618,TRUE,CalibrationTrigger),"")</f>
        <v>2.9642740255918401E-3</v>
      </c>
    </row>
    <row r="619" spans="37:40">
      <c r="AK619" s="64" t="s">
        <v>99</v>
      </c>
      <c r="AL619" s="145">
        <f>IFERROR(_xll.qlInterestRateIndexFixingDate(ContBasisIndex6MCorrected,AM619),"")</f>
        <v>43859</v>
      </c>
      <c r="AM619" s="145">
        <f>_xll.qlCalendarAdvance(Calendar,$AM618,AK619,,,trigger)</f>
        <v>43861</v>
      </c>
      <c r="AN619" s="77">
        <f>IFERROR(_xll.qlIndexFixing(ContinuousBasisIndex6M,AL619,TRUE,)-_xll.qlIndexFixing($AR$1,AL619,TRUE,CalibrationTrigger),"")</f>
        <v>2.9619019800742508E-3</v>
      </c>
    </row>
    <row r="620" spans="37:40">
      <c r="AK620" s="64" t="s">
        <v>99</v>
      </c>
      <c r="AL620" s="145">
        <f>IFERROR(_xll.qlInterestRateIndexFixingDate(ContBasisIndex6MCorrected,AM620),"")</f>
        <v>43866</v>
      </c>
      <c r="AM620" s="145">
        <f>_xll.qlCalendarAdvance(Calendar,$AM619,AK620,,,trigger)</f>
        <v>43868</v>
      </c>
      <c r="AN620" s="77">
        <f>IFERROR(_xll.qlIndexFixing(ContinuousBasisIndex6M,AL620,TRUE,)-_xll.qlIndexFixing($AR$1,AL620,TRUE,CalibrationTrigger),"")</f>
        <v>2.9595081298078858E-3</v>
      </c>
    </row>
    <row r="621" spans="37:40">
      <c r="AK621" s="64" t="s">
        <v>99</v>
      </c>
      <c r="AL621" s="145">
        <f>IFERROR(_xll.qlInterestRateIndexFixingDate(ContBasisIndex6MCorrected,AM621),"")</f>
        <v>43873</v>
      </c>
      <c r="AM621" s="145">
        <f>_xll.qlCalendarAdvance(Calendar,$AM620,AK621,,,trigger)</f>
        <v>43875</v>
      </c>
      <c r="AN621" s="77">
        <f>IFERROR(_xll.qlIndexFixing(ContinuousBasisIndex6M,AL621,TRUE,)-_xll.qlIndexFixing($AR$1,AL621,TRUE,CalibrationTrigger),"")</f>
        <v>2.9570927141122981E-3</v>
      </c>
    </row>
    <row r="622" spans="37:40">
      <c r="AK622" s="64" t="s">
        <v>99</v>
      </c>
      <c r="AL622" s="145">
        <f>IFERROR(_xll.qlInterestRateIndexFixingDate(ContBasisIndex6MCorrected,AM622),"")</f>
        <v>43880</v>
      </c>
      <c r="AM622" s="145">
        <f>_xll.qlCalendarAdvance(Calendar,$AM621,AK622,,,trigger)</f>
        <v>43882</v>
      </c>
      <c r="AN622" s="77">
        <f>IFERROR(_xll.qlIndexFixing(ContinuousBasisIndex6M,AL622,TRUE,)-_xll.qlIndexFixing($AR$1,AL622,TRUE,CalibrationTrigger),"")</f>
        <v>2.9546559707548763E-3</v>
      </c>
    </row>
    <row r="623" spans="37:40">
      <c r="AK623" s="64" t="s">
        <v>99</v>
      </c>
      <c r="AL623" s="145">
        <f>IFERROR(_xll.qlInterestRateIndexFixingDate(ContBasisIndex6MCorrected,AM623),"")</f>
        <v>43887</v>
      </c>
      <c r="AM623" s="145">
        <f>_xll.qlCalendarAdvance(Calendar,$AM622,AK623,,,trigger)</f>
        <v>43889</v>
      </c>
      <c r="AN623" s="77">
        <f>IFERROR(_xll.qlIndexFixing(ContinuousBasisIndex6M,AL623,TRUE,)-_xll.qlIndexFixing($AR$1,AL623,TRUE,CalibrationTrigger),"")</f>
        <v>2.9516836078641398E-3</v>
      </c>
    </row>
    <row r="624" spans="37:40">
      <c r="AK624" s="64" t="s">
        <v>99</v>
      </c>
      <c r="AL624" s="145">
        <f>IFERROR(_xll.qlInterestRateIndexFixingDate(ContBasisIndex6MCorrected,AM624),"")</f>
        <v>43894</v>
      </c>
      <c r="AM624" s="145">
        <f>_xll.qlCalendarAdvance(Calendar,$AM623,AK624,,,trigger)</f>
        <v>43896</v>
      </c>
      <c r="AN624" s="77">
        <f>IFERROR(_xll.qlIndexFixing(ContinuousBasisIndex6M,AL624,TRUE,)-_xll.qlIndexFixing($AR$1,AL624,TRUE,CalibrationTrigger),"")</f>
        <v>2.9492017309072169E-3</v>
      </c>
    </row>
    <row r="625" spans="37:40">
      <c r="AK625" s="64" t="s">
        <v>99</v>
      </c>
      <c r="AL625" s="145">
        <f>IFERROR(_xll.qlInterestRateIndexFixingDate(ContBasisIndex6MCorrected,AM625),"")</f>
        <v>43901</v>
      </c>
      <c r="AM625" s="145">
        <f>_xll.qlCalendarAdvance(Calendar,$AM624,AK625,,,trigger)</f>
        <v>43903</v>
      </c>
      <c r="AN625" s="77">
        <f>IFERROR(_xll.qlIndexFixing(ContinuousBasisIndex6M,AL625,TRUE,)-_xll.qlIndexFixing($AR$1,AL625,TRUE,CalibrationTrigger),"")</f>
        <v>2.9466992625427958E-3</v>
      </c>
    </row>
    <row r="626" spans="37:40">
      <c r="AK626" s="64" t="s">
        <v>99</v>
      </c>
      <c r="AL626" s="145">
        <f>IFERROR(_xll.qlInterestRateIndexFixingDate(ContBasisIndex6MCorrected,AM626),"")</f>
        <v>43908</v>
      </c>
      <c r="AM626" s="145">
        <f>_xll.qlCalendarAdvance(Calendar,$AM625,AK626,,,trigger)</f>
        <v>43910</v>
      </c>
      <c r="AN626" s="77">
        <f>IFERROR(_xll.qlIndexFixing(ContinuousBasisIndex6M,AL626,TRUE,)-_xll.qlIndexFixing($AR$1,AL626,TRUE,CalibrationTrigger),"")</f>
        <v>2.9441764187313154E-3</v>
      </c>
    </row>
    <row r="627" spans="37:40">
      <c r="AK627" s="64" t="s">
        <v>99</v>
      </c>
      <c r="AL627" s="145">
        <f>IFERROR(_xll.qlInterestRateIndexFixingDate(ContBasisIndex6MCorrected,AM627),"")</f>
        <v>43915</v>
      </c>
      <c r="AM627" s="145">
        <f>_xll.qlCalendarAdvance(Calendar,$AM626,AK627,,,trigger)</f>
        <v>43917</v>
      </c>
      <c r="AN627" s="77">
        <f>IFERROR(_xll.qlIndexFixing(ContinuousBasisIndex6M,AL627,TRUE,)-_xll.qlIndexFixing($AR$1,AL627,TRUE,CalibrationTrigger),"")</f>
        <v>2.9416334139775141E-3</v>
      </c>
    </row>
    <row r="628" spans="37:40">
      <c r="AK628" s="64" t="s">
        <v>99</v>
      </c>
      <c r="AL628" s="145">
        <f>IFERROR(_xll.qlInterestRateIndexFixingDate(ContBasisIndex6MCorrected,AM628),"")</f>
        <v>43922</v>
      </c>
      <c r="AM628" s="145">
        <f>_xll.qlCalendarAdvance(Calendar,$AM627,AK628,,,trigger)</f>
        <v>43924</v>
      </c>
      <c r="AN628" s="77">
        <f>IFERROR(_xll.qlIndexFixing(ContinuousBasisIndex6M,AL628,TRUE,)-_xll.qlIndexFixing($AR$1,AL628,TRUE,CalibrationTrigger),"")</f>
        <v>2.9390704613317256E-3</v>
      </c>
    </row>
    <row r="629" spans="37:40">
      <c r="AK629" s="64" t="s">
        <v>99</v>
      </c>
      <c r="AL629" s="145">
        <f>IFERROR(_xll.qlInterestRateIndexFixingDate(ContBasisIndex6MCorrected,AM629),"")</f>
        <v>43929</v>
      </c>
      <c r="AM629" s="145">
        <f>_xll.qlCalendarAdvance(Calendar,$AM628,AK629,,,trigger)</f>
        <v>43935</v>
      </c>
      <c r="AN629" s="77">
        <f>IFERROR(_xll.qlIndexFixing(ContinuousBasisIndex6M,AL629,TRUE,)-_xll.qlIndexFixing($AR$1,AL629,TRUE,CalibrationTrigger),"")</f>
        <v>2.9353595608578938E-3</v>
      </c>
    </row>
    <row r="630" spans="37:40">
      <c r="AK630" s="64" t="s">
        <v>99</v>
      </c>
      <c r="AL630" s="145">
        <f>IFERROR(_xll.qlInterestRateIndexFixingDate(ContBasisIndex6MCorrected,AM630),"")</f>
        <v>43938</v>
      </c>
      <c r="AM630" s="145">
        <f>_xll.qlCalendarAdvance(Calendar,$AM629,AK630,,,trigger)</f>
        <v>43942</v>
      </c>
      <c r="AN630" s="77">
        <f>IFERROR(_xll.qlIndexFixing(ContinuousBasisIndex6M,AL630,TRUE,)-_xll.qlIndexFixing($AR$1,AL630,TRUE,CalibrationTrigger),"")</f>
        <v>2.9327481767386764E-3</v>
      </c>
    </row>
    <row r="631" spans="37:40">
      <c r="AK631" s="64" t="s">
        <v>99</v>
      </c>
      <c r="AL631" s="145">
        <f>IFERROR(_xll.qlInterestRateIndexFixingDate(ContBasisIndex6MCorrected,AM631),"")</f>
        <v>43945</v>
      </c>
      <c r="AM631" s="145">
        <f>_xll.qlCalendarAdvance(Calendar,$AM630,AK631,,,trigger)</f>
        <v>43949</v>
      </c>
      <c r="AN631" s="77">
        <f>IFERROR(_xll.qlIndexFixing(ContinuousBasisIndex6M,AL631,TRUE,)-_xll.qlIndexFixing($AR$1,AL631,TRUE,CalibrationTrigger),"")</f>
        <v>2.9301175607858465E-3</v>
      </c>
    </row>
    <row r="632" spans="37:40">
      <c r="AK632" s="64" t="s">
        <v>99</v>
      </c>
      <c r="AL632" s="145">
        <f>IFERROR(_xll.qlInterestRateIndexFixingDate(ContBasisIndex6MCorrected,AM632),"")</f>
        <v>43951</v>
      </c>
      <c r="AM632" s="145">
        <f>_xll.qlCalendarAdvance(Calendar,$AM631,AK632,,,trigger)</f>
        <v>43956</v>
      </c>
      <c r="AN632" s="77">
        <f>IFERROR(_xll.qlIndexFixing(ContinuousBasisIndex6M,AL632,TRUE,)-_xll.qlIndexFixing($AR$1,AL632,TRUE,CalibrationTrigger),"")</f>
        <v>2.9272869633113823E-3</v>
      </c>
    </row>
    <row r="633" spans="37:40">
      <c r="AK633" s="64" t="s">
        <v>99</v>
      </c>
      <c r="AL633" s="145">
        <f>IFERROR(_xll.qlInterestRateIndexFixingDate(ContBasisIndex6MCorrected,AM633),"")</f>
        <v>43959</v>
      </c>
      <c r="AM633" s="145">
        <f>_xll.qlCalendarAdvance(Calendar,$AM632,AK633,,,trigger)</f>
        <v>43963</v>
      </c>
      <c r="AN633" s="77">
        <f>IFERROR(_xll.qlIndexFixing(ContinuousBasisIndex6M,AL633,TRUE,)-_xll.qlIndexFixing($AR$1,AL633,TRUE,CalibrationTrigger),"")</f>
        <v>2.9246176036763108E-3</v>
      </c>
    </row>
    <row r="634" spans="37:40">
      <c r="AK634" s="64" t="s">
        <v>99</v>
      </c>
      <c r="AL634" s="145">
        <f>IFERROR(_xll.qlInterestRateIndexFixingDate(ContBasisIndex6MCorrected,AM634),"")</f>
        <v>43966</v>
      </c>
      <c r="AM634" s="145">
        <f>_xll.qlCalendarAdvance(Calendar,$AM633,AK634,,,trigger)</f>
        <v>43970</v>
      </c>
      <c r="AN634" s="77">
        <f>IFERROR(_xll.qlIndexFixing(ContinuousBasisIndex6M,AL634,TRUE,)-_xll.qlIndexFixing($AR$1,AL634,TRUE,CalibrationTrigger),"")</f>
        <v>2.9219296445128001E-3</v>
      </c>
    </row>
    <row r="635" spans="37:40">
      <c r="AK635" s="64" t="s">
        <v>99</v>
      </c>
      <c r="AL635" s="145">
        <f>IFERROR(_xll.qlInterestRateIndexFixingDate(ContBasisIndex6MCorrected,AM635),"")</f>
        <v>43973</v>
      </c>
      <c r="AM635" s="145">
        <f>_xll.qlCalendarAdvance(Calendar,$AM634,AK635,,,trigger)</f>
        <v>43977</v>
      </c>
      <c r="AN635" s="77">
        <f>IFERROR(_xll.qlIndexFixing(ContinuousBasisIndex6M,AL635,TRUE,)-_xll.qlIndexFixing($AR$1,AL635,TRUE,CalibrationTrigger),"")</f>
        <v>2.9192232882789006E-3</v>
      </c>
    </row>
    <row r="636" spans="37:40">
      <c r="AK636" s="64" t="s">
        <v>99</v>
      </c>
      <c r="AL636" s="145">
        <f>IFERROR(_xll.qlInterestRateIndexFixingDate(ContBasisIndex6MCorrected,AM636),"")</f>
        <v>43980</v>
      </c>
      <c r="AM636" s="145">
        <f>_xll.qlCalendarAdvance(Calendar,$AM635,AK636,,,trigger)</f>
        <v>43984</v>
      </c>
      <c r="AN636" s="77">
        <f>IFERROR(_xll.qlIndexFixing(ContinuousBasisIndex6M,AL636,TRUE,)-_xll.qlIndexFixing($AR$1,AL636,TRUE,CalibrationTrigger),"")</f>
        <v>2.9166831909943625E-3</v>
      </c>
    </row>
    <row r="637" spans="37:40">
      <c r="AK637" s="64" t="s">
        <v>99</v>
      </c>
      <c r="AL637" s="145">
        <f>IFERROR(_xll.qlInterestRateIndexFixingDate(ContBasisIndex6MCorrected,AM637),"")</f>
        <v>43987</v>
      </c>
      <c r="AM637" s="145">
        <f>_xll.qlCalendarAdvance(Calendar,$AM636,AK637,,,trigger)</f>
        <v>43991</v>
      </c>
      <c r="AN637" s="77">
        <f>IFERROR(_xll.qlIndexFixing(ContinuousBasisIndex6M,AL637,TRUE,)-_xll.qlIndexFixing($AR$1,AL637,TRUE,CalibrationTrigger),"")</f>
        <v>2.9139414770521458E-3</v>
      </c>
    </row>
    <row r="638" spans="37:40">
      <c r="AK638" s="64" t="s">
        <v>99</v>
      </c>
      <c r="AL638" s="145">
        <f>IFERROR(_xll.qlInterestRateIndexFixingDate(ContBasisIndex6MCorrected,AM638),"")</f>
        <v>43994</v>
      </c>
      <c r="AM638" s="145">
        <f>_xll.qlCalendarAdvance(Calendar,$AM637,AK638,,,trigger)</f>
        <v>43998</v>
      </c>
      <c r="AN638" s="77">
        <f>IFERROR(_xll.qlIndexFixing(ContinuousBasisIndex6M,AL638,TRUE,)-_xll.qlIndexFixing($AR$1,AL638,TRUE,CalibrationTrigger),"")</f>
        <v>2.9111819493664432E-3</v>
      </c>
    </row>
    <row r="639" spans="37:40">
      <c r="AK639" s="64" t="s">
        <v>99</v>
      </c>
      <c r="AL639" s="145">
        <f>IFERROR(_xll.qlInterestRateIndexFixingDate(ContBasisIndex6MCorrected,AM639),"")</f>
        <v>44001</v>
      </c>
      <c r="AM639" s="145">
        <f>_xll.qlCalendarAdvance(Calendar,$AM638,AK639,,,trigger)</f>
        <v>44005</v>
      </c>
      <c r="AN639" s="77">
        <f>IFERROR(_xll.qlIndexFixing(ContinuousBasisIndex6M,AL639,TRUE,)-_xll.qlIndexFixing($AR$1,AL639,TRUE,CalibrationTrigger),"")</f>
        <v>2.9084048050364219E-3</v>
      </c>
    </row>
    <row r="640" spans="37:40">
      <c r="AK640" s="64" t="s">
        <v>99</v>
      </c>
      <c r="AL640" s="145">
        <f>IFERROR(_xll.qlInterestRateIndexFixingDate(ContBasisIndex6MCorrected,AM640),"")</f>
        <v>44008</v>
      </c>
      <c r="AM640" s="145">
        <f>_xll.qlCalendarAdvance(Calendar,$AM639,AK640,,,trigger)</f>
        <v>44012</v>
      </c>
      <c r="AN640" s="77">
        <f>IFERROR(_xll.qlIndexFixing(ContinuousBasisIndex6M,AL640,TRUE,)-_xll.qlIndexFixing($AR$1,AL640,TRUE,CalibrationTrigger),"")</f>
        <v>2.9054225409930676E-3</v>
      </c>
    </row>
    <row r="641" spans="37:40">
      <c r="AK641" s="64" t="s">
        <v>99</v>
      </c>
      <c r="AL641" s="145">
        <f>IFERROR(_xll.qlInterestRateIndexFixingDate(ContBasisIndex6MCorrected,AM641),"")</f>
        <v>44015</v>
      </c>
      <c r="AM641" s="145">
        <f>_xll.qlCalendarAdvance(Calendar,$AM640,AK641,,,trigger)</f>
        <v>44019</v>
      </c>
      <c r="AN641" s="77">
        <f>IFERROR(_xll.qlIndexFixing(ContinuousBasisIndex6M,AL641,TRUE,)-_xll.qlIndexFixing($AR$1,AL641,TRUE,CalibrationTrigger),"")</f>
        <v>2.9026099772902613E-3</v>
      </c>
    </row>
    <row r="642" spans="37:40">
      <c r="AK642" s="64" t="s">
        <v>99</v>
      </c>
      <c r="AL642" s="145">
        <f>IFERROR(_xll.qlInterestRateIndexFixingDate(ContBasisIndex6MCorrected,AM642),"")</f>
        <v>44022</v>
      </c>
      <c r="AM642" s="145">
        <f>_xll.qlCalendarAdvance(Calendar,$AM641,AK642,,,trigger)</f>
        <v>44026</v>
      </c>
      <c r="AN642" s="77">
        <f>IFERROR(_xll.qlIndexFixing(ContinuousBasisIndex6M,AL642,TRUE,)-_xll.qlIndexFixing($AR$1,AL642,TRUE,CalibrationTrigger),"")</f>
        <v>2.8997803955604679E-3</v>
      </c>
    </row>
    <row r="643" spans="37:40">
      <c r="AK643" s="64" t="s">
        <v>99</v>
      </c>
      <c r="AL643" s="145">
        <f>IFERROR(_xll.qlInterestRateIndexFixingDate(ContBasisIndex6MCorrected,AM643),"")</f>
        <v>44029</v>
      </c>
      <c r="AM643" s="145">
        <f>_xll.qlCalendarAdvance(Calendar,$AM642,AK643,,,trigger)</f>
        <v>44033</v>
      </c>
      <c r="AN643" s="77">
        <f>IFERROR(_xll.qlIndexFixing(ContinuousBasisIndex6M,AL643,TRUE,)-_xll.qlIndexFixing($AR$1,AL643,TRUE,CalibrationTrigger),"")</f>
        <v>2.8969339874534259E-3</v>
      </c>
    </row>
    <row r="644" spans="37:40">
      <c r="AK644" s="64" t="s">
        <v>99</v>
      </c>
      <c r="AL644" s="145">
        <f>IFERROR(_xll.qlInterestRateIndexFixingDate(ContBasisIndex6MCorrected,AM644),"")</f>
        <v>44036</v>
      </c>
      <c r="AM644" s="145">
        <f>_xll.qlCalendarAdvance(Calendar,$AM643,AK644,,,trigger)</f>
        <v>44040</v>
      </c>
      <c r="AN644" s="77">
        <f>IFERROR(_xll.qlIndexFixing(ContinuousBasisIndex6M,AL644,TRUE,)-_xll.qlIndexFixing($AR$1,AL644,TRUE,CalibrationTrigger),"")</f>
        <v>2.8940709433055785E-3</v>
      </c>
    </row>
    <row r="645" spans="37:40">
      <c r="AK645" s="64" t="s">
        <v>99</v>
      </c>
      <c r="AL645" s="145">
        <f>IFERROR(_xll.qlInterestRateIndexFixingDate(ContBasisIndex6MCorrected,AM645),"")</f>
        <v>44043</v>
      </c>
      <c r="AM645" s="145">
        <f>_xll.qlCalendarAdvance(Calendar,$AM644,AK645,,,trigger)</f>
        <v>44047</v>
      </c>
      <c r="AN645" s="77">
        <f>IFERROR(_xll.qlIndexFixing(ContinuousBasisIndex6M,AL645,TRUE,)-_xll.qlIndexFixing($AR$1,AL645,TRUE,CalibrationTrigger),"")</f>
        <v>2.891191452142677E-3</v>
      </c>
    </row>
    <row r="646" spans="37:40">
      <c r="AK646" s="64" t="s">
        <v>99</v>
      </c>
      <c r="AL646" s="145">
        <f>IFERROR(_xll.qlInterestRateIndexFixingDate(ContBasisIndex6MCorrected,AM646),"")</f>
        <v>44050</v>
      </c>
      <c r="AM646" s="145">
        <f>_xll.qlCalendarAdvance(Calendar,$AM645,AK646,,,trigger)</f>
        <v>44054</v>
      </c>
      <c r="AN646" s="77">
        <f>IFERROR(_xll.qlIndexFixing(ContinuousBasisIndex6M,AL646,TRUE,)-_xll.qlIndexFixing($AR$1,AL646,TRUE,CalibrationTrigger),"")</f>
        <v>2.8882957016928149E-3</v>
      </c>
    </row>
    <row r="647" spans="37:40">
      <c r="AK647" s="64" t="s">
        <v>99</v>
      </c>
      <c r="AL647" s="145">
        <f>IFERROR(_xll.qlInterestRateIndexFixingDate(ContBasisIndex6MCorrected,AM647),"")</f>
        <v>44057</v>
      </c>
      <c r="AM647" s="145">
        <f>_xll.qlCalendarAdvance(Calendar,$AM646,AK647,,,trigger)</f>
        <v>44061</v>
      </c>
      <c r="AN647" s="77">
        <f>IFERROR(_xll.qlIndexFixing(ContinuousBasisIndex6M,AL647,TRUE,)-_xll.qlIndexFixing($AR$1,AL647,TRUE,CalibrationTrigger),"")</f>
        <v>2.8853838783890356E-3</v>
      </c>
    </row>
    <row r="648" spans="37:40">
      <c r="AK648" s="64" t="s">
        <v>99</v>
      </c>
      <c r="AL648" s="145">
        <f>IFERROR(_xll.qlInterestRateIndexFixingDate(ContBasisIndex6MCorrected,AM648),"")</f>
        <v>44064</v>
      </c>
      <c r="AM648" s="145">
        <f>_xll.qlCalendarAdvance(Calendar,$AM647,AK648,,,trigger)</f>
        <v>44068</v>
      </c>
      <c r="AN648" s="77">
        <f>IFERROR(_xll.qlIndexFixing(ContinuousBasisIndex6M,AL648,TRUE,)-_xll.qlIndexFixing($AR$1,AL648,TRUE,CalibrationTrigger),"")</f>
        <v>2.8824561673836671E-3</v>
      </c>
    </row>
    <row r="649" spans="37:40">
      <c r="AK649" s="64" t="s">
        <v>99</v>
      </c>
      <c r="AL649" s="145">
        <f>IFERROR(_xll.qlInterestRateIndexFixingDate(ContBasisIndex6MCorrected,AM649),"")</f>
        <v>44071</v>
      </c>
      <c r="AM649" s="145">
        <f>_xll.qlCalendarAdvance(Calendar,$AM648,AK649,,,trigger)</f>
        <v>44075</v>
      </c>
      <c r="AN649" s="77">
        <f>IFERROR(_xll.qlIndexFixing(ContinuousBasisIndex6M,AL649,TRUE,)-_xll.qlIndexFixing($AR$1,AL649,TRUE,CalibrationTrigger),"")</f>
        <v>2.8800949463891031E-3</v>
      </c>
    </row>
    <row r="650" spans="37:40">
      <c r="AK650" s="64" t="s">
        <v>99</v>
      </c>
      <c r="AL650" s="145">
        <f>IFERROR(_xll.qlInterestRateIndexFixingDate(ContBasisIndex6MCorrected,AM650),"")</f>
        <v>44078</v>
      </c>
      <c r="AM650" s="145">
        <f>_xll.qlCalendarAdvance(Calendar,$AM649,AK650,,,trigger)</f>
        <v>44082</v>
      </c>
      <c r="AN650" s="77">
        <f>IFERROR(_xll.qlIndexFixing(ContinuousBasisIndex6M,AL650,TRUE,)-_xll.qlIndexFixing($AR$1,AL650,TRUE,CalibrationTrigger),"")</f>
        <v>2.8771379107879703E-3</v>
      </c>
    </row>
    <row r="651" spans="37:40">
      <c r="AK651" s="64" t="s">
        <v>99</v>
      </c>
      <c r="AL651" s="145">
        <f>IFERROR(_xll.qlInterestRateIndexFixingDate(ContBasisIndex6MCorrected,AM651),"")</f>
        <v>44085</v>
      </c>
      <c r="AM651" s="145">
        <f>_xll.qlCalendarAdvance(Calendar,$AM650,AK651,,,trigger)</f>
        <v>44089</v>
      </c>
      <c r="AN651" s="77">
        <f>IFERROR(_xll.qlIndexFixing(ContinuousBasisIndex6M,AL651,TRUE,)-_xll.qlIndexFixing($AR$1,AL651,TRUE,CalibrationTrigger),"")</f>
        <v>2.8741654436178869E-3</v>
      </c>
    </row>
    <row r="652" spans="37:40">
      <c r="AK652" s="64" t="s">
        <v>99</v>
      </c>
      <c r="AL652" s="145">
        <f>IFERROR(_xll.qlInterestRateIndexFixingDate(ContBasisIndex6MCorrected,AM652),"")</f>
        <v>44092</v>
      </c>
      <c r="AM652" s="145">
        <f>_xll.qlCalendarAdvance(Calendar,$AM651,AK652,,,trigger)</f>
        <v>44096</v>
      </c>
      <c r="AN652" s="77">
        <f>IFERROR(_xll.qlIndexFixing(ContinuousBasisIndex6M,AL652,TRUE,)-_xll.qlIndexFixing($AR$1,AL652,TRUE,CalibrationTrigger),"")</f>
        <v>2.8711776916105405E-3</v>
      </c>
    </row>
    <row r="653" spans="37:40">
      <c r="AK653" s="64" t="s">
        <v>99</v>
      </c>
      <c r="AL653" s="145">
        <f>IFERROR(_xll.qlInterestRateIndexFixingDate(ContBasisIndex6MCorrected,AM653),"")</f>
        <v>44099</v>
      </c>
      <c r="AM653" s="145">
        <f>_xll.qlCalendarAdvance(Calendar,$AM652,AK653,,,trigger)</f>
        <v>44103</v>
      </c>
      <c r="AN653" s="77">
        <f>IFERROR(_xll.qlIndexFixing(ContinuousBasisIndex6M,AL653,TRUE,)-_xll.qlIndexFixing($AR$1,AL653,TRUE,CalibrationTrigger),"")</f>
        <v>2.8681748003908797E-3</v>
      </c>
    </row>
    <row r="654" spans="37:40">
      <c r="AK654" s="64" t="s">
        <v>99</v>
      </c>
      <c r="AL654" s="145">
        <f>IFERROR(_xll.qlInterestRateIndexFixingDate(ContBasisIndex6MCorrected,AM654),"")</f>
        <v>44106</v>
      </c>
      <c r="AM654" s="145">
        <f>_xll.qlCalendarAdvance(Calendar,$AM653,AK654,,,trigger)</f>
        <v>44110</v>
      </c>
      <c r="AN654" s="77">
        <f>IFERROR(_xll.qlIndexFixing(ContinuousBasisIndex6M,AL654,TRUE,)-_xll.qlIndexFixing($AR$1,AL654,TRUE,CalibrationTrigger),"")</f>
        <v>2.8649597563844319E-3</v>
      </c>
    </row>
    <row r="655" spans="37:40">
      <c r="AK655" s="64" t="s">
        <v>99</v>
      </c>
      <c r="AL655" s="145">
        <f>IFERROR(_xll.qlInterestRateIndexFixingDate(ContBasisIndex6MCorrected,AM655),"")</f>
        <v>44113</v>
      </c>
      <c r="AM655" s="145">
        <f>_xll.qlCalendarAdvance(Calendar,$AM654,AK655,,,trigger)</f>
        <v>44117</v>
      </c>
      <c r="AN655" s="77">
        <f>IFERROR(_xll.qlIndexFixing(ContinuousBasisIndex6M,AL655,TRUE,)-_xll.qlIndexFixing($AR$1,AL655,TRUE,CalibrationTrigger),"")</f>
        <v>2.861926421490398E-3</v>
      </c>
    </row>
    <row r="656" spans="37:40">
      <c r="AK656" s="64" t="s">
        <v>99</v>
      </c>
      <c r="AL656" s="145">
        <f>IFERROR(_xll.qlInterestRateIndexFixingDate(ContBasisIndex6MCorrected,AM656),"")</f>
        <v>44120</v>
      </c>
      <c r="AM656" s="145">
        <f>_xll.qlCalendarAdvance(Calendar,$AM655,AK656,,,trigger)</f>
        <v>44124</v>
      </c>
      <c r="AN656" s="77">
        <f>IFERROR(_xll.qlIndexFixing(ContinuousBasisIndex6M,AL656,TRUE,)-_xll.qlIndexFixing($AR$1,AL656,TRUE,CalibrationTrigger),"")</f>
        <v>2.8588783869434404E-3</v>
      </c>
    </row>
    <row r="657" spans="37:40">
      <c r="AK657" s="64" t="s">
        <v>99</v>
      </c>
      <c r="AL657" s="145">
        <f>IFERROR(_xll.qlInterestRateIndexFixingDate(ContBasisIndex6MCorrected,AM657),"")</f>
        <v>44127</v>
      </c>
      <c r="AM657" s="145">
        <f>_xll.qlCalendarAdvance(Calendar,$AM656,AK657,,,trigger)</f>
        <v>44131</v>
      </c>
      <c r="AN657" s="77">
        <f>IFERROR(_xll.qlIndexFixing(ContinuousBasisIndex6M,AL657,TRUE,)-_xll.qlIndexFixing($AR$1,AL657,TRUE,CalibrationTrigger),"")</f>
        <v>2.8558157939541189E-3</v>
      </c>
    </row>
    <row r="658" spans="37:40">
      <c r="AK658" s="64" t="s">
        <v>99</v>
      </c>
      <c r="AL658" s="145">
        <f>IFERROR(_xll.qlInterestRateIndexFixingDate(ContBasisIndex6MCorrected,AM658),"")</f>
        <v>44134</v>
      </c>
      <c r="AM658" s="145">
        <f>_xll.qlCalendarAdvance(Calendar,$AM657,AK658,,,trigger)</f>
        <v>44138</v>
      </c>
      <c r="AN658" s="77">
        <f>IFERROR(_xll.qlIndexFixing(ContinuousBasisIndex6M,AL658,TRUE,)-_xll.qlIndexFixing($AR$1,AL658,TRUE,CalibrationTrigger),"")</f>
        <v>2.8529382766584576E-3</v>
      </c>
    </row>
    <row r="659" spans="37:40">
      <c r="AK659" s="64" t="s">
        <v>99</v>
      </c>
      <c r="AL659" s="145">
        <f>IFERROR(_xll.qlInterestRateIndexFixingDate(ContBasisIndex6MCorrected,AM659),"")</f>
        <v>44141</v>
      </c>
      <c r="AM659" s="145">
        <f>_xll.qlCalendarAdvance(Calendar,$AM658,AK659,,,trigger)</f>
        <v>44145</v>
      </c>
      <c r="AN659" s="77">
        <f>IFERROR(_xll.qlIndexFixing(ContinuousBasisIndex6M,AL659,TRUE,)-_xll.qlIndexFixing($AR$1,AL659,TRUE,CalibrationTrigger),"")</f>
        <v>2.8498475474764782E-3</v>
      </c>
    </row>
    <row r="660" spans="37:40">
      <c r="AK660" s="64" t="s">
        <v>99</v>
      </c>
      <c r="AL660" s="145">
        <f>IFERROR(_xll.qlInterestRateIndexFixingDate(ContBasisIndex6MCorrected,AM660),"")</f>
        <v>44148</v>
      </c>
      <c r="AM660" s="145">
        <f>_xll.qlCalendarAdvance(Calendar,$AM659,AK660,,,trigger)</f>
        <v>44152</v>
      </c>
      <c r="AN660" s="77">
        <f>IFERROR(_xll.qlIndexFixing(ContinuousBasisIndex6M,AL660,TRUE,)-_xll.qlIndexFixing($AR$1,AL660,TRUE,CalibrationTrigger),"")</f>
        <v>2.8467426682445276E-3</v>
      </c>
    </row>
    <row r="661" spans="37:40">
      <c r="AK661" s="64" t="s">
        <v>99</v>
      </c>
      <c r="AL661" s="145">
        <f>IFERROR(_xll.qlInterestRateIndexFixingDate(ContBasisIndex6MCorrected,AM661),"")</f>
        <v>44155</v>
      </c>
      <c r="AM661" s="145">
        <f>_xll.qlCalendarAdvance(Calendar,$AM660,AK661,,,trigger)</f>
        <v>44159</v>
      </c>
      <c r="AN661" s="77">
        <f>IFERROR(_xll.qlIndexFixing(ContinuousBasisIndex6M,AL661,TRUE,)-_xll.qlIndexFixing($AR$1,AL661,TRUE,CalibrationTrigger),"")</f>
        <v>2.8436237760626603E-3</v>
      </c>
    </row>
    <row r="662" spans="37:40">
      <c r="AK662" s="64" t="s">
        <v>99</v>
      </c>
      <c r="AL662" s="145">
        <f>IFERROR(_xll.qlInterestRateIndexFixingDate(ContBasisIndex6MCorrected,AM662),"")</f>
        <v>44162</v>
      </c>
      <c r="AM662" s="145">
        <f>_xll.qlCalendarAdvance(Calendar,$AM661,AK662,,,trigger)</f>
        <v>44166</v>
      </c>
      <c r="AN662" s="77">
        <f>IFERROR(_xll.qlIndexFixing(ContinuousBasisIndex6M,AL662,TRUE,)-_xll.qlIndexFixing($AR$1,AL662,TRUE,CalibrationTrigger),"")</f>
        <v>2.8402893210480694E-3</v>
      </c>
    </row>
    <row r="663" spans="37:40">
      <c r="AK663" s="64" t="s">
        <v>99</v>
      </c>
      <c r="AL663" s="145">
        <f>IFERROR(_xll.qlInterestRateIndexFixingDate(ContBasisIndex6MCorrected,AM663),"")</f>
        <v>44169</v>
      </c>
      <c r="AM663" s="145">
        <f>_xll.qlCalendarAdvance(Calendar,$AM662,AK663,,,trigger)</f>
        <v>44173</v>
      </c>
      <c r="AN663" s="77">
        <f>IFERROR(_xll.qlIndexFixing(ContinuousBasisIndex6M,AL663,TRUE,)-_xll.qlIndexFixing($AR$1,AL663,TRUE,CalibrationTrigger),"")</f>
        <v>2.837142284080784E-3</v>
      </c>
    </row>
    <row r="664" spans="37:40">
      <c r="AK664" s="64" t="s">
        <v>99</v>
      </c>
      <c r="AL664" s="145">
        <f>IFERROR(_xll.qlInterestRateIndexFixingDate(ContBasisIndex6MCorrected,AM664),"")</f>
        <v>44176</v>
      </c>
      <c r="AM664" s="145">
        <f>_xll.qlCalendarAdvance(Calendar,$AM663,AK664,,,trigger)</f>
        <v>44180</v>
      </c>
      <c r="AN664" s="77">
        <f>IFERROR(_xll.qlIndexFixing(ContinuousBasisIndex6M,AL664,TRUE,)-_xll.qlIndexFixing($AR$1,AL664,TRUE,CalibrationTrigger),"")</f>
        <v>2.833981647947749E-3</v>
      </c>
    </row>
    <row r="665" spans="37:40">
      <c r="AK665" s="64" t="s">
        <v>99</v>
      </c>
      <c r="AL665" s="145">
        <f>IFERROR(_xll.qlInterestRateIndexFixingDate(ContBasisIndex6MCorrected,AM665),"")</f>
        <v>44183</v>
      </c>
      <c r="AM665" s="145">
        <f>_xll.qlCalendarAdvance(Calendar,$AM664,AK665,,,trigger)</f>
        <v>44187</v>
      </c>
      <c r="AN665" s="77">
        <f>IFERROR(_xll.qlIndexFixing(ContinuousBasisIndex6M,AL665,TRUE,)-_xll.qlIndexFixing($AR$1,AL665,TRUE,CalibrationTrigger),"")</f>
        <v>2.8308075456208405E-3</v>
      </c>
    </row>
    <row r="666" spans="37:40">
      <c r="AK666" s="64" t="s">
        <v>99</v>
      </c>
      <c r="AL666" s="145">
        <f>IFERROR(_xll.qlInterestRateIndexFixingDate(ContBasisIndex6MCorrected,AM666),"")</f>
        <v>44189</v>
      </c>
      <c r="AM666" s="145">
        <f>_xll.qlCalendarAdvance(Calendar,$AM665,AK666,,,trigger)</f>
        <v>44194</v>
      </c>
      <c r="AN666" s="77">
        <f>IFERROR(_xll.qlIndexFixing(ContinuousBasisIndex6M,AL666,TRUE,)-_xll.qlIndexFixing($AR$1,AL666,TRUE,CalibrationTrigger),"")</f>
        <v>2.8276201090762449E-3</v>
      </c>
    </row>
    <row r="667" spans="37:40">
      <c r="AK667" s="64" t="s">
        <v>99</v>
      </c>
      <c r="AL667" s="145">
        <f>IFERROR(_xll.qlInterestRateIndexFixingDate(ContBasisIndex6MCorrected,AM667),"")</f>
        <v>44196</v>
      </c>
      <c r="AM667" s="145">
        <f>_xll.qlCalendarAdvance(Calendar,$AM666,AK667,,,trigger)</f>
        <v>44201</v>
      </c>
      <c r="AN667" s="77">
        <f>IFERROR(_xll.qlIndexFixing(ContinuousBasisIndex6M,AL667,TRUE,)-_xll.qlIndexFixing($AR$1,AL667,TRUE,CalibrationTrigger),"")</f>
        <v>2.8246237003664615E-3</v>
      </c>
    </row>
    <row r="668" spans="37:40">
      <c r="AK668" s="64" t="s">
        <v>99</v>
      </c>
      <c r="AL668" s="145">
        <f>IFERROR(_xll.qlInterestRateIndexFixingDate(ContBasisIndex6MCorrected,AM668),"")</f>
        <v>44204</v>
      </c>
      <c r="AM668" s="145">
        <f>_xll.qlCalendarAdvance(Calendar,$AM667,AK668,,,trigger)</f>
        <v>44208</v>
      </c>
      <c r="AN668" s="77">
        <f>IFERROR(_xll.qlIndexFixing(ContinuousBasisIndex6M,AL668,TRUE,)-_xll.qlIndexFixing($AR$1,AL668,TRUE,CalibrationTrigger),"")</f>
        <v>2.8214104711778796E-3</v>
      </c>
    </row>
    <row r="669" spans="37:40">
      <c r="AK669" s="64" t="s">
        <v>99</v>
      </c>
      <c r="AL669" s="145">
        <f>IFERROR(_xll.qlInterestRateIndexFixingDate(ContBasisIndex6MCorrected,AM669),"")</f>
        <v>44211</v>
      </c>
      <c r="AM669" s="145">
        <f>_xll.qlCalendarAdvance(Calendar,$AM668,AK669,,,trigger)</f>
        <v>44215</v>
      </c>
      <c r="AN669" s="77">
        <f>IFERROR(_xll.qlIndexFixing(ContinuousBasisIndex6M,AL669,TRUE,)-_xll.qlIndexFixing($AR$1,AL669,TRUE,CalibrationTrigger),"")</f>
        <v>2.8181842895899233E-3</v>
      </c>
    </row>
    <row r="670" spans="37:40">
      <c r="AK670" s="64" t="s">
        <v>99</v>
      </c>
      <c r="AL670" s="145">
        <f>IFERROR(_xll.qlInterestRateIndexFixingDate(ContBasisIndex6MCorrected,AM670),"")</f>
        <v>44218</v>
      </c>
      <c r="AM670" s="145">
        <f>_xll.qlCalendarAdvance(Calendar,$AM669,AK670,,,trigger)</f>
        <v>44222</v>
      </c>
      <c r="AN670" s="77">
        <f>IFERROR(_xll.qlIndexFixing(ContinuousBasisIndex6M,AL670,TRUE,)-_xll.qlIndexFixing($AR$1,AL670,TRUE,CalibrationTrigger),"")</f>
        <v>2.8149452837643832E-3</v>
      </c>
    </row>
    <row r="671" spans="37:40">
      <c r="AK671" s="64" t="s">
        <v>99</v>
      </c>
      <c r="AL671" s="145">
        <f>IFERROR(_xll.qlInterestRateIndexFixingDate(ContBasisIndex6MCorrected,AM671),"")</f>
        <v>44225</v>
      </c>
      <c r="AM671" s="145">
        <f>_xll.qlCalendarAdvance(Calendar,$AM670,AK671,,,trigger)</f>
        <v>44229</v>
      </c>
      <c r="AN671" s="77">
        <f>IFERROR(_xll.qlIndexFixing(ContinuousBasisIndex6M,AL671,TRUE,)-_xll.qlIndexFixing($AR$1,AL671,TRUE,CalibrationTrigger),"")</f>
        <v>2.8116935809073518E-3</v>
      </c>
    </row>
    <row r="672" spans="37:40">
      <c r="AK672" s="64" t="s">
        <v>99</v>
      </c>
      <c r="AL672" s="145">
        <f>IFERROR(_xll.qlInterestRateIndexFixingDate(ContBasisIndex6MCorrected,AM672),"")</f>
        <v>44232</v>
      </c>
      <c r="AM672" s="145">
        <f>_xll.qlCalendarAdvance(Calendar,$AM671,AK672,,,trigger)</f>
        <v>44236</v>
      </c>
      <c r="AN672" s="77">
        <f>IFERROR(_xll.qlIndexFixing(ContinuousBasisIndex6M,AL672,TRUE,)-_xll.qlIndexFixing($AR$1,AL672,TRUE,CalibrationTrigger),"")</f>
        <v>2.8084293072829095E-3</v>
      </c>
    </row>
    <row r="673" spans="37:40">
      <c r="AK673" s="64" t="s">
        <v>99</v>
      </c>
      <c r="AL673" s="145">
        <f>IFERROR(_xll.qlInterestRateIndexFixingDate(ContBasisIndex6MCorrected,AM673),"")</f>
        <v>44239</v>
      </c>
      <c r="AM673" s="145">
        <f>_xll.qlCalendarAdvance(Calendar,$AM672,AK673,,,trigger)</f>
        <v>44243</v>
      </c>
      <c r="AN673" s="77">
        <f>IFERROR(_xll.qlIndexFixing(ContinuousBasisIndex6M,AL673,TRUE,)-_xll.qlIndexFixing($AR$1,AL673,TRUE,CalibrationTrigger),"")</f>
        <v>2.805152588215338E-3</v>
      </c>
    </row>
    <row r="674" spans="37:40">
      <c r="AK674" s="64" t="s">
        <v>99</v>
      </c>
      <c r="AL674" s="145">
        <f>IFERROR(_xll.qlInterestRateIndexFixingDate(ContBasisIndex6MCorrected,AM674),"")</f>
        <v>44246</v>
      </c>
      <c r="AM674" s="145">
        <f>_xll.qlCalendarAdvance(Calendar,$AM673,AK674,,,trigger)</f>
        <v>44250</v>
      </c>
      <c r="AN674" s="77">
        <f>IFERROR(_xll.qlIndexFixing(ContinuousBasisIndex6M,AL674,TRUE,)-_xll.qlIndexFixing($AR$1,AL674,TRUE,CalibrationTrigger),"")</f>
        <v>2.8018635481001589E-3</v>
      </c>
    </row>
    <row r="675" spans="37:40">
      <c r="AK675" s="64" t="s">
        <v>99</v>
      </c>
      <c r="AL675" s="145">
        <f>IFERROR(_xll.qlInterestRateIndexFixingDate(ContBasisIndex6MCorrected,AM675),"")</f>
        <v>44253</v>
      </c>
      <c r="AM675" s="145">
        <f>_xll.qlCalendarAdvance(Calendar,$AM674,AK675,,,trigger)</f>
        <v>44257</v>
      </c>
      <c r="AN675" s="77">
        <f>IFERROR(_xll.qlIndexFixing(ContinuousBasisIndex6M,AL675,TRUE,)-_xll.qlIndexFixing($AR$1,AL675,TRUE,CalibrationTrigger),"")</f>
        <v>2.797938627433542E-3</v>
      </c>
    </row>
    <row r="676" spans="37:40">
      <c r="AK676" s="64" t="s">
        <v>99</v>
      </c>
      <c r="AL676" s="145">
        <f>IFERROR(_xll.qlInterestRateIndexFixingDate(ContBasisIndex6MCorrected,AM676),"")</f>
        <v>44260</v>
      </c>
      <c r="AM676" s="145">
        <f>_xll.qlCalendarAdvance(Calendar,$AM675,AK676,,,trigger)</f>
        <v>44264</v>
      </c>
      <c r="AN676" s="77">
        <f>IFERROR(_xll.qlIndexFixing(ContinuousBasisIndex6M,AL676,TRUE,)-_xll.qlIndexFixing($AR$1,AL676,TRUE,CalibrationTrigger),"")</f>
        <v>2.7946240772135991E-3</v>
      </c>
    </row>
    <row r="677" spans="37:40">
      <c r="AK677" s="64" t="s">
        <v>99</v>
      </c>
      <c r="AL677" s="145">
        <f>IFERROR(_xll.qlInterestRateIndexFixingDate(ContBasisIndex6MCorrected,AM677),"")</f>
        <v>44267</v>
      </c>
      <c r="AM677" s="145">
        <f>_xll.qlCalendarAdvance(Calendar,$AM676,AK677,,,trigger)</f>
        <v>44271</v>
      </c>
      <c r="AN677" s="77">
        <f>IFERROR(_xll.qlIndexFixing(ContinuousBasisIndex6M,AL677,TRUE,)-_xll.qlIndexFixing($AR$1,AL677,TRUE,CalibrationTrigger),"")</f>
        <v>2.7912976482600076E-3</v>
      </c>
    </row>
    <row r="678" spans="37:40">
      <c r="AK678" s="64" t="s">
        <v>99</v>
      </c>
      <c r="AL678" s="145">
        <f>IFERROR(_xll.qlInterestRateIndexFixingDate(ContBasisIndex6MCorrected,AM678),"")</f>
        <v>44274</v>
      </c>
      <c r="AM678" s="145">
        <f>_xll.qlCalendarAdvance(Calendar,$AM677,AK678,,,trigger)</f>
        <v>44278</v>
      </c>
      <c r="AN678" s="77">
        <f>IFERROR(_xll.qlIndexFixing(ContinuousBasisIndex6M,AL678,TRUE,)-_xll.qlIndexFixing($AR$1,AL678,TRUE,CalibrationTrigger),"")</f>
        <v>2.787959493769354E-3</v>
      </c>
    </row>
    <row r="679" spans="37:40">
      <c r="AK679" s="64" t="s">
        <v>99</v>
      </c>
      <c r="AL679" s="145">
        <f>IFERROR(_xll.qlInterestRateIndexFixingDate(ContBasisIndex6MCorrected,AM679),"")</f>
        <v>44281</v>
      </c>
      <c r="AM679" s="145">
        <f>_xll.qlCalendarAdvance(Calendar,$AM678,AK679,,,trigger)</f>
        <v>44285</v>
      </c>
      <c r="AN679" s="77">
        <f>IFERROR(_xll.qlIndexFixing(ContinuousBasisIndex6M,AL679,TRUE,)-_xll.qlIndexFixing($AR$1,AL679,TRUE,CalibrationTrigger),"")</f>
        <v>2.7846097658890613E-3</v>
      </c>
    </row>
    <row r="680" spans="37:40">
      <c r="AK680" s="64" t="s">
        <v>99</v>
      </c>
      <c r="AL680" s="145">
        <f>IFERROR(_xll.qlInterestRateIndexFixingDate(ContBasisIndex6MCorrected,AM680),"")</f>
        <v>44286</v>
      </c>
      <c r="AM680" s="145">
        <f>_xll.qlCalendarAdvance(Calendar,$AM679,AK680,,,trigger)</f>
        <v>44292</v>
      </c>
      <c r="AN680" s="77">
        <f>IFERROR(_xll.qlIndexFixing(ContinuousBasisIndex6M,AL680,TRUE,)-_xll.qlIndexFixing($AR$1,AL680,TRUE,CalibrationTrigger),"")</f>
        <v>2.7814585478397056E-3</v>
      </c>
    </row>
    <row r="681" spans="37:40">
      <c r="AK681" s="64" t="s">
        <v>99</v>
      </c>
      <c r="AL681" s="145">
        <f>IFERROR(_xll.qlInterestRateIndexFixingDate(ContBasisIndex6MCorrected,AM681),"")</f>
        <v>44295</v>
      </c>
      <c r="AM681" s="145">
        <f>_xll.qlCalendarAdvance(Calendar,$AM680,AK681,,,trigger)</f>
        <v>44299</v>
      </c>
      <c r="AN681" s="77">
        <f>IFERROR(_xll.qlIndexFixing(ContinuousBasisIndex6M,AL681,TRUE,)-_xll.qlIndexFixing($AR$1,AL681,TRUE,CalibrationTrigger),"")</f>
        <v>2.7780865064897329E-3</v>
      </c>
    </row>
    <row r="682" spans="37:40">
      <c r="AK682" s="64" t="s">
        <v>99</v>
      </c>
      <c r="AL682" s="145">
        <f>IFERROR(_xll.qlInterestRateIndexFixingDate(ContBasisIndex6MCorrected,AM682),"")</f>
        <v>44302</v>
      </c>
      <c r="AM682" s="145">
        <f>_xll.qlCalendarAdvance(Calendar,$AM681,AK682,,,trigger)</f>
        <v>44306</v>
      </c>
      <c r="AN682" s="77">
        <f>IFERROR(_xll.qlIndexFixing(ContinuousBasisIndex6M,AL682,TRUE,)-_xll.qlIndexFixing($AR$1,AL682,TRUE,CalibrationTrigger),"")</f>
        <v>2.7747033346299135E-3</v>
      </c>
    </row>
    <row r="683" spans="37:40">
      <c r="AK683" s="64" t="s">
        <v>99</v>
      </c>
      <c r="AL683" s="145">
        <f>IFERROR(_xll.qlInterestRateIndexFixingDate(ContBasisIndex6MCorrected,AM683),"")</f>
        <v>44309</v>
      </c>
      <c r="AM683" s="145">
        <f>_xll.qlCalendarAdvance(Calendar,$AM682,AK683,,,trigger)</f>
        <v>44313</v>
      </c>
      <c r="AN683" s="77">
        <f>IFERROR(_xll.qlIndexFixing(ContinuousBasisIndex6M,AL683,TRUE,)-_xll.qlIndexFixing($AR$1,AL683,TRUE,CalibrationTrigger),"")</f>
        <v>2.771309180331966E-3</v>
      </c>
    </row>
    <row r="684" spans="37:40">
      <c r="AK684" s="64" t="s">
        <v>99</v>
      </c>
      <c r="AL684" s="145">
        <f>IFERROR(_xll.qlInterestRateIndexFixingDate(ContBasisIndex6MCorrected,AM684),"")</f>
        <v>44316</v>
      </c>
      <c r="AM684" s="145">
        <f>_xll.qlCalendarAdvance(Calendar,$AM683,AK684,,,trigger)</f>
        <v>44320</v>
      </c>
      <c r="AN684" s="77">
        <f>IFERROR(_xll.qlIndexFixing(ContinuousBasisIndex6M,AL684,TRUE,)-_xll.qlIndexFixing($AR$1,AL684,TRUE,CalibrationTrigger),"")</f>
        <v>2.7676927780254704E-3</v>
      </c>
    </row>
    <row r="685" spans="37:40">
      <c r="AK685" s="64" t="s">
        <v>99</v>
      </c>
      <c r="AL685" s="145">
        <f>IFERROR(_xll.qlInterestRateIndexFixingDate(ContBasisIndex6MCorrected,AM685),"")</f>
        <v>44323</v>
      </c>
      <c r="AM685" s="145">
        <f>_xll.qlCalendarAdvance(Calendar,$AM684,AK685,,,trigger)</f>
        <v>44327</v>
      </c>
      <c r="AN685" s="77">
        <f>IFERROR(_xll.qlIndexFixing(ContinuousBasisIndex6M,AL685,TRUE,)-_xll.qlIndexFixing($AR$1,AL685,TRUE,CalibrationTrigger),"")</f>
        <v>2.7642767468440675E-3</v>
      </c>
    </row>
    <row r="686" spans="37:40">
      <c r="AK686" s="64" t="s">
        <v>99</v>
      </c>
      <c r="AL686" s="145">
        <f>IFERROR(_xll.qlInterestRateIndexFixingDate(ContBasisIndex6MCorrected,AM686),"")</f>
        <v>44330</v>
      </c>
      <c r="AM686" s="145">
        <f>_xll.qlCalendarAdvance(Calendar,$AM685,AK686,,,trigger)</f>
        <v>44334</v>
      </c>
      <c r="AN686" s="77">
        <f>IFERROR(_xll.qlIndexFixing(ContinuousBasisIndex6M,AL686,TRUE,)-_xll.qlIndexFixing($AR$1,AL686,TRUE,CalibrationTrigger),"")</f>
        <v>2.7608501784024703E-3</v>
      </c>
    </row>
    <row r="687" spans="37:40">
      <c r="AK687" s="64" t="s">
        <v>99</v>
      </c>
      <c r="AL687" s="145">
        <f>IFERROR(_xll.qlInterestRateIndexFixingDate(ContBasisIndex6MCorrected,AM687),"")</f>
        <v>44337</v>
      </c>
      <c r="AM687" s="145">
        <f>_xll.qlCalendarAdvance(Calendar,$AM686,AK687,,,trigger)</f>
        <v>44341</v>
      </c>
      <c r="AN687" s="77">
        <f>IFERROR(_xll.qlIndexFixing(ContinuousBasisIndex6M,AL687,TRUE,)-_xll.qlIndexFixing($AR$1,AL687,TRUE,CalibrationTrigger),"")</f>
        <v>2.7574132166642137E-3</v>
      </c>
    </row>
    <row r="688" spans="37:40">
      <c r="AK688" s="64" t="s">
        <v>99</v>
      </c>
      <c r="AL688" s="145">
        <f>IFERROR(_xll.qlInterestRateIndexFixingDate(ContBasisIndex6MCorrected,AM688),"")</f>
        <v>44344</v>
      </c>
      <c r="AM688" s="145">
        <f>_xll.qlCalendarAdvance(Calendar,$AM687,AK688,,,trigger)</f>
        <v>44348</v>
      </c>
      <c r="AN688" s="77">
        <f>IFERROR(_xll.qlIndexFixing(ContinuousBasisIndex6M,AL688,TRUE,)-_xll.qlIndexFixing($AR$1,AL688,TRUE,CalibrationTrigger),"")</f>
        <v>2.7541787837649183E-3</v>
      </c>
    </row>
    <row r="689" spans="37:40">
      <c r="AK689" s="64" t="s">
        <v>99</v>
      </c>
      <c r="AL689" s="145">
        <f>IFERROR(_xll.qlInterestRateIndexFixingDate(ContBasisIndex6MCorrected,AM689),"")</f>
        <v>44351</v>
      </c>
      <c r="AM689" s="145">
        <f>_xll.qlCalendarAdvance(Calendar,$AM688,AK689,,,trigger)</f>
        <v>44355</v>
      </c>
      <c r="AN689" s="77">
        <f>IFERROR(_xll.qlIndexFixing(ContinuousBasisIndex6M,AL689,TRUE,)-_xll.qlIndexFixing($AR$1,AL689,TRUE,CalibrationTrigger),"")</f>
        <v>2.7507217876499737E-3</v>
      </c>
    </row>
    <row r="690" spans="37:40">
      <c r="AK690" s="64" t="s">
        <v>99</v>
      </c>
      <c r="AL690" s="145">
        <f>IFERROR(_xll.qlInterestRateIndexFixingDate(ContBasisIndex6MCorrected,AM690),"")</f>
        <v>44358</v>
      </c>
      <c r="AM690" s="145">
        <f>_xll.qlCalendarAdvance(Calendar,$AM689,AK690,,,trigger)</f>
        <v>44362</v>
      </c>
      <c r="AN690" s="77">
        <f>IFERROR(_xll.qlIndexFixing(ContinuousBasisIndex6M,AL690,TRUE,)-_xll.qlIndexFixing($AR$1,AL690,TRUE,CalibrationTrigger),"")</f>
        <v>2.7472548173605392E-3</v>
      </c>
    </row>
    <row r="691" spans="37:40">
      <c r="AK691" s="64" t="s">
        <v>99</v>
      </c>
      <c r="AL691" s="145">
        <f>IFERROR(_xll.qlInterestRateIndexFixingDate(ContBasisIndex6MCorrected,AM691),"")</f>
        <v>44365</v>
      </c>
      <c r="AM691" s="145">
        <f>_xll.qlCalendarAdvance(Calendar,$AM690,AK691,,,trigger)</f>
        <v>44369</v>
      </c>
      <c r="AN691" s="77">
        <f>IFERROR(_xll.qlIndexFixing(ContinuousBasisIndex6M,AL691,TRUE,)-_xll.qlIndexFixing($AR$1,AL691,TRUE,CalibrationTrigger),"")</f>
        <v>2.7437780129659882E-3</v>
      </c>
    </row>
    <row r="692" spans="37:40">
      <c r="AK692" s="64" t="s">
        <v>99</v>
      </c>
      <c r="AL692" s="145">
        <f>IFERROR(_xll.qlInterestRateIndexFixingDate(ContBasisIndex6MCorrected,AM692),"")</f>
        <v>44372</v>
      </c>
      <c r="AM692" s="145">
        <f>_xll.qlCalendarAdvance(Calendar,$AM691,AK692,,,trigger)</f>
        <v>44376</v>
      </c>
      <c r="AN692" s="77">
        <f>IFERROR(_xll.qlIndexFixing(ContinuousBasisIndex6M,AL692,TRUE,)-_xll.qlIndexFixing($AR$1,AL692,TRUE,CalibrationTrigger),"")</f>
        <v>2.7402915135603051E-3</v>
      </c>
    </row>
    <row r="693" spans="37:40">
      <c r="AK693" s="64" t="s">
        <v>99</v>
      </c>
      <c r="AL693" s="145">
        <f>IFERROR(_xll.qlInterestRateIndexFixingDate(ContBasisIndex6MCorrected,AM693),"")</f>
        <v>44379</v>
      </c>
      <c r="AM693" s="145">
        <f>_xll.qlCalendarAdvance(Calendar,$AM692,AK693,,,trigger)</f>
        <v>44383</v>
      </c>
      <c r="AN693" s="77">
        <f>IFERROR(_xll.qlIndexFixing(ContinuousBasisIndex6M,AL693,TRUE,)-_xll.qlIndexFixing($AR$1,AL693,TRUE,CalibrationTrigger),"")</f>
        <v>2.7365811238573394E-3</v>
      </c>
    </row>
    <row r="694" spans="37:40">
      <c r="AK694" s="64" t="s">
        <v>99</v>
      </c>
      <c r="AL694" s="145">
        <f>IFERROR(_xll.qlInterestRateIndexFixingDate(ContBasisIndex6MCorrected,AM694),"")</f>
        <v>44386</v>
      </c>
      <c r="AM694" s="145">
        <f>_xll.qlCalendarAdvance(Calendar,$AM693,AK694,,,trigger)</f>
        <v>44390</v>
      </c>
      <c r="AN694" s="77">
        <f>IFERROR(_xll.qlIndexFixing(ContinuousBasisIndex6M,AL694,TRUE,)-_xll.qlIndexFixing($AR$1,AL694,TRUE,CalibrationTrigger),"")</f>
        <v>2.7330753568914805E-3</v>
      </c>
    </row>
    <row r="695" spans="37:40">
      <c r="AK695" s="64" t="s">
        <v>99</v>
      </c>
      <c r="AL695" s="145">
        <f>IFERROR(_xll.qlInterestRateIndexFixingDate(ContBasisIndex6MCorrected,AM695),"")</f>
        <v>44393</v>
      </c>
      <c r="AM695" s="145">
        <f>_xll.qlCalendarAdvance(Calendar,$AM694,AK695,,,trigger)</f>
        <v>44397</v>
      </c>
      <c r="AN695" s="77">
        <f>IFERROR(_xll.qlIndexFixing(ContinuousBasisIndex6M,AL695,TRUE,)-_xll.qlIndexFixing($AR$1,AL695,TRUE,CalibrationTrigger),"")</f>
        <v>2.7295603128912639E-3</v>
      </c>
    </row>
    <row r="696" spans="37:40">
      <c r="AK696" s="64" t="s">
        <v>99</v>
      </c>
      <c r="AL696" s="145">
        <f>IFERROR(_xll.qlInterestRateIndexFixingDate(ContBasisIndex6MCorrected,AM696),"")</f>
        <v>44400</v>
      </c>
      <c r="AM696" s="145">
        <f>_xll.qlCalendarAdvance(Calendar,$AM695,AK696,,,trigger)</f>
        <v>44404</v>
      </c>
      <c r="AN696" s="77">
        <f>IFERROR(_xll.qlIndexFixing(ContinuousBasisIndex6M,AL696,TRUE,)-_xll.qlIndexFixing($AR$1,AL696,TRUE,CalibrationTrigger),"")</f>
        <v>2.7260361270463754E-3</v>
      </c>
    </row>
    <row r="697" spans="37:40">
      <c r="AK697" s="64" t="s">
        <v>99</v>
      </c>
      <c r="AL697" s="145">
        <f>IFERROR(_xll.qlInterestRateIndexFixingDate(ContBasisIndex6MCorrected,AM697),"")</f>
        <v>44407</v>
      </c>
      <c r="AM697" s="145">
        <f>_xll.qlCalendarAdvance(Calendar,$AM696,AK697,,,trigger)</f>
        <v>44411</v>
      </c>
      <c r="AN697" s="77">
        <f>IFERROR(_xll.qlIndexFixing(ContinuousBasisIndex6M,AL697,TRUE,)-_xll.qlIndexFixing($AR$1,AL697,TRUE,CalibrationTrigger),"")</f>
        <v>2.7225029335972584E-3</v>
      </c>
    </row>
    <row r="698" spans="37:40">
      <c r="AK698" s="64" t="s">
        <v>99</v>
      </c>
      <c r="AL698" s="145">
        <f>IFERROR(_xll.qlInterestRateIndexFixingDate(ContBasisIndex6MCorrected,AM698),"")</f>
        <v>44414</v>
      </c>
      <c r="AM698" s="145">
        <f>_xll.qlCalendarAdvance(Calendar,$AM697,AK698,,,trigger)</f>
        <v>44418</v>
      </c>
      <c r="AN698" s="77">
        <f>IFERROR(_xll.qlIndexFixing(ContinuousBasisIndex6M,AL698,TRUE,)-_xll.qlIndexFixing($AR$1,AL698,TRUE,CalibrationTrigger),"")</f>
        <v>2.7189608658455449E-3</v>
      </c>
    </row>
    <row r="699" spans="37:40">
      <c r="AK699" s="64" t="s">
        <v>99</v>
      </c>
      <c r="AL699" s="145">
        <f>IFERROR(_xll.qlInterestRateIndexFixingDate(ContBasisIndex6MCorrected,AM699),"")</f>
        <v>44421</v>
      </c>
      <c r="AM699" s="145">
        <f>_xll.qlCalendarAdvance(Calendar,$AM698,AK699,,,trigger)</f>
        <v>44425</v>
      </c>
      <c r="AN699" s="77">
        <f>IFERROR(_xll.qlIndexFixing(ContinuousBasisIndex6M,AL699,TRUE,)-_xll.qlIndexFixing($AR$1,AL699,TRUE,CalibrationTrigger),"")</f>
        <v>2.7154100561544844E-3</v>
      </c>
    </row>
    <row r="700" spans="37:40">
      <c r="AK700" s="64" t="s">
        <v>99</v>
      </c>
      <c r="AL700" s="145">
        <f>IFERROR(_xll.qlInterestRateIndexFixingDate(ContBasisIndex6MCorrected,AM700),"")</f>
        <v>44428</v>
      </c>
      <c r="AM700" s="145">
        <f>_xll.qlCalendarAdvance(Calendar,$AM699,AK700,,,trigger)</f>
        <v>44432</v>
      </c>
      <c r="AN700" s="77">
        <f>IFERROR(_xll.qlIndexFixing(ContinuousBasisIndex6M,AL700,TRUE,)-_xll.qlIndexFixing($AR$1,AL700,TRUE,CalibrationTrigger),"")</f>
        <v>2.7118506359580727E-3</v>
      </c>
    </row>
    <row r="701" spans="37:40">
      <c r="AK701" s="64" t="s">
        <v>99</v>
      </c>
      <c r="AL701" s="145">
        <f>IFERROR(_xll.qlInterestRateIndexFixingDate(ContBasisIndex6MCorrected,AM701),"")</f>
        <v>44435</v>
      </c>
      <c r="AM701" s="145">
        <f>_xll.qlCalendarAdvance(Calendar,$AM700,AK701,,,trigger)</f>
        <v>44439</v>
      </c>
      <c r="AN701" s="77">
        <f>IFERROR(_xll.qlIndexFixing(ContinuousBasisIndex6M,AL701,TRUE,)-_xll.qlIndexFixing($AR$1,AL701,TRUE,CalibrationTrigger),"")</f>
        <v>2.7089321637059375E-3</v>
      </c>
    </row>
    <row r="702" spans="37:40">
      <c r="AK702" s="64" t="s">
        <v>99</v>
      </c>
      <c r="AL702" s="145">
        <f>IFERROR(_xll.qlInterestRateIndexFixingDate(ContBasisIndex6MCorrected,AM702),"")</f>
        <v>44442</v>
      </c>
      <c r="AM702" s="145">
        <f>_xll.qlCalendarAdvance(Calendar,$AM701,AK702,,,trigger)</f>
        <v>44446</v>
      </c>
      <c r="AN702" s="77">
        <f>IFERROR(_xll.qlIndexFixing(ContinuousBasisIndex6M,AL702,TRUE,)-_xll.qlIndexFixing($AR$1,AL702,TRUE,CalibrationTrigger),"")</f>
        <v>2.7053566392782422E-3</v>
      </c>
    </row>
    <row r="703" spans="37:40">
      <c r="AK703" s="64" t="s">
        <v>99</v>
      </c>
      <c r="AL703" s="145">
        <f>IFERROR(_xll.qlInterestRateIndexFixingDate(ContBasisIndex6MCorrected,AM703),"")</f>
        <v>44449</v>
      </c>
      <c r="AM703" s="145">
        <f>_xll.qlCalendarAdvance(Calendar,$AM702,AK703,,,trigger)</f>
        <v>44453</v>
      </c>
      <c r="AN703" s="77">
        <f>IFERROR(_xll.qlIndexFixing(ContinuousBasisIndex6M,AL703,TRUE,)-_xll.qlIndexFixing($AR$1,AL703,TRUE,CalibrationTrigger),"")</f>
        <v>2.7017728913809082E-3</v>
      </c>
    </row>
    <row r="704" spans="37:40">
      <c r="AK704" s="64" t="s">
        <v>99</v>
      </c>
      <c r="AL704" s="145">
        <f>IFERROR(_xll.qlInterestRateIndexFixingDate(ContBasisIndex6MCorrected,AM704),"")</f>
        <v>44456</v>
      </c>
      <c r="AM704" s="145">
        <f>_xll.qlCalendarAdvance(Calendar,$AM703,AK704,,,trigger)</f>
        <v>44460</v>
      </c>
      <c r="AN704" s="77">
        <f>IFERROR(_xll.qlIndexFixing(ContinuousBasisIndex6M,AL704,TRUE,)-_xll.qlIndexFixing($AR$1,AL704,TRUE,CalibrationTrigger),"")</f>
        <v>2.6981810642048897E-3</v>
      </c>
    </row>
    <row r="705" spans="37:40">
      <c r="AK705" s="64" t="s">
        <v>99</v>
      </c>
      <c r="AL705" s="145">
        <f>IFERROR(_xll.qlInterestRateIndexFixingDate(ContBasisIndex6MCorrected,AM705),"")</f>
        <v>44463</v>
      </c>
      <c r="AM705" s="145">
        <f>_xll.qlCalendarAdvance(Calendar,$AM704,AK705,,,trigger)</f>
        <v>44467</v>
      </c>
      <c r="AN705" s="77">
        <f>IFERROR(_xll.qlIndexFixing(ContinuousBasisIndex6M,AL705,TRUE,)-_xll.qlIndexFixing($AR$1,AL705,TRUE,CalibrationTrigger),"")</f>
        <v>2.6945813009452589E-3</v>
      </c>
    </row>
    <row r="706" spans="37:40">
      <c r="AK706" s="64" t="s">
        <v>99</v>
      </c>
      <c r="AL706" s="145">
        <f>IFERROR(_xll.qlInterestRateIndexFixingDate(ContBasisIndex6MCorrected,AM706),"")</f>
        <v>44470</v>
      </c>
      <c r="AM706" s="145">
        <f>_xll.qlCalendarAdvance(Calendar,$AM705,AK706,,,trigger)</f>
        <v>44474</v>
      </c>
      <c r="AN706" s="77">
        <f>IFERROR(_xll.qlIndexFixing(ContinuousBasisIndex6M,AL706,TRUE,)-_xll.qlIndexFixing($AR$1,AL706,TRUE,CalibrationTrigger),"")</f>
        <v>2.6907561561818122E-3</v>
      </c>
    </row>
    <row r="707" spans="37:40">
      <c r="AK707" s="64" t="s">
        <v>99</v>
      </c>
      <c r="AL707" s="145">
        <f>IFERROR(_xll.qlInterestRateIndexFixingDate(ContBasisIndex6MCorrected,AM707),"")</f>
        <v>44477</v>
      </c>
      <c r="AM707" s="145">
        <f>_xll.qlCalendarAdvance(Calendar,$AM706,AK707,,,trigger)</f>
        <v>44481</v>
      </c>
      <c r="AN707" s="77">
        <f>IFERROR(_xll.qlIndexFixing(ContinuousBasisIndex6M,AL707,TRUE,)-_xll.qlIndexFixing($AR$1,AL707,TRUE,CalibrationTrigger),"")</f>
        <v>2.6871407472495784E-3</v>
      </c>
    </row>
    <row r="708" spans="37:40">
      <c r="AK708" s="64" t="s">
        <v>99</v>
      </c>
      <c r="AL708" s="145">
        <f>IFERROR(_xll.qlInterestRateIndexFixingDate(ContBasisIndex6MCorrected,AM708),"")</f>
        <v>44484</v>
      </c>
      <c r="AM708" s="145">
        <f>_xll.qlCalendarAdvance(Calendar,$AM707,AK708,,,trigger)</f>
        <v>44488</v>
      </c>
      <c r="AN708" s="77">
        <f>IFERROR(_xll.qlIndexFixing(ContinuousBasisIndex6M,AL708,TRUE,)-_xll.qlIndexFixing($AR$1,AL708,TRUE,CalibrationTrigger),"")</f>
        <v>2.6835178339320994E-3</v>
      </c>
    </row>
    <row r="709" spans="37:40">
      <c r="AK709" s="64" t="s">
        <v>99</v>
      </c>
      <c r="AL709" s="145">
        <f>IFERROR(_xll.qlInterestRateIndexFixingDate(ContBasisIndex6MCorrected,AM709),"")</f>
        <v>44491</v>
      </c>
      <c r="AM709" s="145">
        <f>_xll.qlCalendarAdvance(Calendar,$AM708,AK709,,,trigger)</f>
        <v>44495</v>
      </c>
      <c r="AN709" s="77">
        <f>IFERROR(_xll.qlIndexFixing(ContinuousBasisIndex6M,AL709,TRUE,)-_xll.qlIndexFixing($AR$1,AL709,TRUE,CalibrationTrigger),"")</f>
        <v>2.6798875554358238E-3</v>
      </c>
    </row>
    <row r="710" spans="37:40">
      <c r="AK710" s="64" t="s">
        <v>99</v>
      </c>
      <c r="AL710" s="145">
        <f>IFERROR(_xll.qlInterestRateIndexFixingDate(ContBasisIndex6MCorrected,AM710),"")</f>
        <v>44498</v>
      </c>
      <c r="AM710" s="145">
        <f>_xll.qlCalendarAdvance(Calendar,$AM709,AK710,,,trigger)</f>
        <v>44502</v>
      </c>
      <c r="AN710" s="77">
        <f>IFERROR(_xll.qlIndexFixing(ContinuousBasisIndex6M,AL710,TRUE,)-_xll.qlIndexFixing($AR$1,AL710,TRUE,CalibrationTrigger),"")</f>
        <v>2.6764683863335446E-3</v>
      </c>
    </row>
    <row r="711" spans="37:40">
      <c r="AK711" s="64" t="s">
        <v>99</v>
      </c>
      <c r="AL711" s="145">
        <f>IFERROR(_xll.qlInterestRateIndexFixingDate(ContBasisIndex6MCorrected,AM711),"")</f>
        <v>44505</v>
      </c>
      <c r="AM711" s="145">
        <f>_xll.qlCalendarAdvance(Calendar,$AM710,AK711,,,trigger)</f>
        <v>44509</v>
      </c>
      <c r="AN711" s="77">
        <f>IFERROR(_xll.qlIndexFixing(ContinuousBasisIndex6M,AL711,TRUE,)-_xll.qlIndexFixing($AR$1,AL711,TRUE,CalibrationTrigger),"")</f>
        <v>2.6728239586713502E-3</v>
      </c>
    </row>
    <row r="712" spans="37:40">
      <c r="AK712" s="64" t="s">
        <v>99</v>
      </c>
      <c r="AL712" s="145">
        <f>IFERROR(_xll.qlInterestRateIndexFixingDate(ContBasisIndex6MCorrected,AM712),"")</f>
        <v>44512</v>
      </c>
      <c r="AM712" s="145">
        <f>_xll.qlCalendarAdvance(Calendar,$AM711,AK712,,,trigger)</f>
        <v>44516</v>
      </c>
      <c r="AN712" s="77">
        <f>IFERROR(_xll.qlIndexFixing(ContinuousBasisIndex6M,AL712,TRUE,)-_xll.qlIndexFixing($AR$1,AL712,TRUE,CalibrationTrigger),"")</f>
        <v>2.6691725698879737E-3</v>
      </c>
    </row>
    <row r="713" spans="37:40">
      <c r="AK713" s="64" t="s">
        <v>99</v>
      </c>
      <c r="AL713" s="145">
        <f>IFERROR(_xll.qlInterestRateIndexFixingDate(ContBasisIndex6MCorrected,AM713),"")</f>
        <v>44519</v>
      </c>
      <c r="AM713" s="145">
        <f>_xll.qlCalendarAdvance(Calendar,$AM712,AK713,,,trigger)</f>
        <v>44523</v>
      </c>
      <c r="AN713" s="77">
        <f>IFERROR(_xll.qlIndexFixing(ContinuousBasisIndex6M,AL713,TRUE,)-_xll.qlIndexFixing($AR$1,AL713,TRUE,CalibrationTrigger),"")</f>
        <v>2.6655143554056961E-3</v>
      </c>
    </row>
    <row r="714" spans="37:40">
      <c r="AK714" s="64" t="s">
        <v>99</v>
      </c>
      <c r="AL714" s="145">
        <f>IFERROR(_xll.qlInterestRateIndexFixingDate(ContBasisIndex6MCorrected,AM714),"")</f>
        <v>44526</v>
      </c>
      <c r="AM714" s="145">
        <f>_xll.qlCalendarAdvance(Calendar,$AM713,AK714,,,trigger)</f>
        <v>44530</v>
      </c>
      <c r="AN714" s="77">
        <f>IFERROR(_xll.qlIndexFixing(ContinuousBasisIndex6M,AL714,TRUE,)-_xll.qlIndexFixing($AR$1,AL714,TRUE,CalibrationTrigger),"")</f>
        <v>2.6616304898674625E-3</v>
      </c>
    </row>
    <row r="715" spans="37:40">
      <c r="AK715" s="64" t="s">
        <v>99</v>
      </c>
      <c r="AL715" s="145">
        <f>IFERROR(_xll.qlInterestRateIndexFixingDate(ContBasisIndex6MCorrected,AM715),"")</f>
        <v>44533</v>
      </c>
      <c r="AM715" s="145">
        <f>_xll.qlCalendarAdvance(Calendar,$AM714,AK715,,,trigger)</f>
        <v>44537</v>
      </c>
      <c r="AN715" s="77">
        <f>IFERROR(_xll.qlIndexFixing(ContinuousBasisIndex6M,AL715,TRUE,)-_xll.qlIndexFixing($AR$1,AL715,TRUE,CalibrationTrigger),"")</f>
        <v>2.657958889662056E-3</v>
      </c>
    </row>
    <row r="716" spans="37:40">
      <c r="AK716" s="64" t="s">
        <v>99</v>
      </c>
      <c r="AL716" s="145">
        <f>IFERROR(_xll.qlInterestRateIndexFixingDate(ContBasisIndex6MCorrected,AM716),"")</f>
        <v>44540</v>
      </c>
      <c r="AM716" s="145">
        <f>_xll.qlCalendarAdvance(Calendar,$AM715,AK716,,,trigger)</f>
        <v>44544</v>
      </c>
      <c r="AN716" s="77">
        <f>IFERROR(_xll.qlIndexFixing(ContinuousBasisIndex6M,AL716,TRUE,)-_xll.qlIndexFixing($AR$1,AL716,TRUE,CalibrationTrigger),"")</f>
        <v>2.654280871841639E-3</v>
      </c>
    </row>
    <row r="717" spans="37:40">
      <c r="AK717" s="64" t="s">
        <v>99</v>
      </c>
      <c r="AL717" s="145">
        <f>IFERROR(_xll.qlInterestRateIndexFixingDate(ContBasisIndex6MCorrected,AM717),"")</f>
        <v>44547</v>
      </c>
      <c r="AM717" s="145">
        <f>_xll.qlCalendarAdvance(Calendar,$AM716,AK717,,,trigger)</f>
        <v>44551</v>
      </c>
      <c r="AN717" s="77">
        <f>IFERROR(_xll.qlIndexFixing(ContinuousBasisIndex6M,AL717,TRUE,)-_xll.qlIndexFixing($AR$1,AL717,TRUE,CalibrationTrigger),"")</f>
        <v>2.6505965679888667E-3</v>
      </c>
    </row>
    <row r="718" spans="37:40">
      <c r="AK718" s="64" t="s">
        <v>99</v>
      </c>
      <c r="AL718" s="145">
        <f>IFERROR(_xll.qlInterestRateIndexFixingDate(ContBasisIndex6MCorrected,AM718),"")</f>
        <v>44554</v>
      </c>
      <c r="AM718" s="145">
        <f>_xll.qlCalendarAdvance(Calendar,$AM717,AK718,,,trigger)</f>
        <v>44558</v>
      </c>
      <c r="AN718" s="77">
        <f>IFERROR(_xll.qlIndexFixing(ContinuousBasisIndex6M,AL718,TRUE,)-_xll.qlIndexFixing($AR$1,AL718,TRUE,CalibrationTrigger),"")</f>
        <v>2.6469061087557137E-3</v>
      </c>
    </row>
    <row r="719" spans="37:40">
      <c r="AK719" s="64" t="s">
        <v>99</v>
      </c>
      <c r="AL719" s="145">
        <f>IFERROR(_xll.qlInterestRateIndexFixingDate(ContBasisIndex6MCorrected,AM719),"")</f>
        <v>44561</v>
      </c>
      <c r="AM719" s="145">
        <f>_xll.qlCalendarAdvance(Calendar,$AM718,AK719,,,trigger)</f>
        <v>44565</v>
      </c>
      <c r="AN719" s="77">
        <f>IFERROR(_xll.qlIndexFixing(ContinuousBasisIndex6M,AL719,TRUE,)-_xll.qlIndexFixing($AR$1,AL719,TRUE,CalibrationTrigger),"")</f>
        <v>2.6434291931873377E-3</v>
      </c>
    </row>
    <row r="720" spans="37:40">
      <c r="AK720" s="64" t="s">
        <v>99</v>
      </c>
      <c r="AL720" s="145">
        <f>IFERROR(_xll.qlInterestRateIndexFixingDate(ContBasisIndex6MCorrected,AM720),"")</f>
        <v>44568</v>
      </c>
      <c r="AM720" s="145">
        <f>_xll.qlCalendarAdvance(Calendar,$AM719,AK720,,,trigger)</f>
        <v>44572</v>
      </c>
      <c r="AN720" s="77">
        <f>IFERROR(_xll.qlIndexFixing(ContinuousBasisIndex6M,AL720,TRUE,)-_xll.qlIndexFixing($AR$1,AL720,TRUE,CalibrationTrigger),"")</f>
        <v>2.6397269113184142E-3</v>
      </c>
    </row>
    <row r="721" spans="37:40">
      <c r="AK721" s="64" t="s">
        <v>99</v>
      </c>
      <c r="AL721" s="145">
        <f>IFERROR(_xll.qlInterestRateIndexFixingDate(ContBasisIndex6MCorrected,AM721),"")</f>
        <v>44575</v>
      </c>
      <c r="AM721" s="145">
        <f>_xll.qlCalendarAdvance(Calendar,$AM720,AK721,,,trigger)</f>
        <v>44579</v>
      </c>
      <c r="AN721" s="77">
        <f>IFERROR(_xll.qlIndexFixing(ContinuousBasisIndex6M,AL721,TRUE,)-_xll.qlIndexFixing($AR$1,AL721,TRUE,CalibrationTrigger),"")</f>
        <v>2.636018853280556E-3</v>
      </c>
    </row>
    <row r="722" spans="37:40">
      <c r="AK722" s="64" t="s">
        <v>99</v>
      </c>
      <c r="AL722" s="145">
        <f>IFERROR(_xll.qlInterestRateIndexFixingDate(ContBasisIndex6MCorrected,AM722),"")</f>
        <v>44582</v>
      </c>
      <c r="AM722" s="145">
        <f>_xll.qlCalendarAdvance(Calendar,$AM721,AK722,,,trigger)</f>
        <v>44586</v>
      </c>
      <c r="AN722" s="77">
        <f>IFERROR(_xll.qlIndexFixing(ContinuousBasisIndex6M,AL722,TRUE,)-_xll.qlIndexFixing($AR$1,AL722,TRUE,CalibrationTrigger),"")</f>
        <v>2.6323051461049638E-3</v>
      </c>
    </row>
    <row r="723" spans="37:40">
      <c r="AK723" s="64" t="s">
        <v>99</v>
      </c>
      <c r="AL723" s="145">
        <f>IFERROR(_xll.qlInterestRateIndexFixingDate(ContBasisIndex6MCorrected,AM723),"")</f>
        <v>44589</v>
      </c>
      <c r="AM723" s="145">
        <f>_xll.qlCalendarAdvance(Calendar,$AM722,AK723,,,trigger)</f>
        <v>44593</v>
      </c>
      <c r="AN723" s="77">
        <f>IFERROR(_xll.qlIndexFixing(ContinuousBasisIndex6M,AL723,TRUE,)-_xll.qlIndexFixing($AR$1,AL723,TRUE,CalibrationTrigger),"")</f>
        <v>2.6285859159126332E-3</v>
      </c>
    </row>
    <row r="724" spans="37:40">
      <c r="AK724" s="64" t="s">
        <v>99</v>
      </c>
      <c r="AL724" s="145">
        <f>IFERROR(_xll.qlInterestRateIndexFixingDate(ContBasisIndex6MCorrected,AM724),"")</f>
        <v>44596</v>
      </c>
      <c r="AM724" s="145">
        <f>_xll.qlCalendarAdvance(Calendar,$AM723,AK724,,,trigger)</f>
        <v>44600</v>
      </c>
      <c r="AN724" s="77">
        <f>IFERROR(_xll.qlIndexFixing(ContinuousBasisIndex6M,AL724,TRUE,)-_xll.qlIndexFixing($AR$1,AL724,TRUE,CalibrationTrigger),"")</f>
        <v>2.6248612879192015E-3</v>
      </c>
    </row>
    <row r="725" spans="37:40">
      <c r="AK725" s="64" t="s">
        <v>99</v>
      </c>
      <c r="AL725" s="145">
        <f>IFERROR(_xll.qlInterestRateIndexFixingDate(ContBasisIndex6MCorrected,AM725),"")</f>
        <v>44603</v>
      </c>
      <c r="AM725" s="145">
        <f>_xll.qlCalendarAdvance(Calendar,$AM724,AK725,,,trigger)</f>
        <v>44607</v>
      </c>
      <c r="AN725" s="77">
        <f>IFERROR(_xll.qlIndexFixing(ContinuousBasisIndex6M,AL725,TRUE,)-_xll.qlIndexFixing($AR$1,AL725,TRUE,CalibrationTrigger),"")</f>
        <v>2.6211313864411365E-3</v>
      </c>
    </row>
    <row r="726" spans="37:40">
      <c r="AK726" s="64" t="s">
        <v>99</v>
      </c>
      <c r="AL726" s="145">
        <f>IFERROR(_xll.qlInterestRateIndexFixingDate(ContBasisIndex6MCorrected,AM726),"")</f>
        <v>44610</v>
      </c>
      <c r="AM726" s="145">
        <f>_xll.qlCalendarAdvance(Calendar,$AM725,AK726,,,trigger)</f>
        <v>44614</v>
      </c>
      <c r="AN726" s="77">
        <f>IFERROR(_xll.qlIndexFixing(ContinuousBasisIndex6M,AL726,TRUE,)-_xll.qlIndexFixing($AR$1,AL726,TRUE,CalibrationTrigger),"")</f>
        <v>2.6173963349001546E-3</v>
      </c>
    </row>
    <row r="727" spans="37:40">
      <c r="AK727" s="64" t="s">
        <v>99</v>
      </c>
      <c r="AL727" s="145">
        <f>IFERROR(_xll.qlInterestRateIndexFixingDate(ContBasisIndex6MCorrected,AM727),"")</f>
        <v>44617</v>
      </c>
      <c r="AM727" s="145">
        <f>_xll.qlCalendarAdvance(Calendar,$AM726,AK727,,,trigger)</f>
        <v>44621</v>
      </c>
      <c r="AN727" s="77">
        <f>IFERROR(_xll.qlIndexFixing(ContinuousBasisIndex6M,AL727,TRUE,)-_xll.qlIndexFixing($AR$1,AL727,TRUE,CalibrationTrigger),"")</f>
        <v>2.6129957796798735E-3</v>
      </c>
    </row>
    <row r="728" spans="37:40">
      <c r="AK728" s="64" t="s">
        <v>99</v>
      </c>
      <c r="AL728" s="145">
        <f>IFERROR(_xll.qlInterestRateIndexFixingDate(ContBasisIndex6MCorrected,AM728),"")</f>
        <v>44624</v>
      </c>
      <c r="AM728" s="145">
        <f>_xll.qlCalendarAdvance(Calendar,$AM727,AK728,,,trigger)</f>
        <v>44628</v>
      </c>
      <c r="AN728" s="77">
        <f>IFERROR(_xll.qlIndexFixing(ContinuousBasisIndex6M,AL728,TRUE,)-_xll.qlIndexFixing($AR$1,AL728,TRUE,CalibrationTrigger),"")</f>
        <v>2.6092506607257853E-3</v>
      </c>
    </row>
    <row r="729" spans="37:40">
      <c r="AK729" s="64" t="s">
        <v>99</v>
      </c>
      <c r="AL729" s="145">
        <f>IFERROR(_xll.qlInterestRateIndexFixingDate(ContBasisIndex6MCorrected,AM729),"")</f>
        <v>44631</v>
      </c>
      <c r="AM729" s="145">
        <f>_xll.qlCalendarAdvance(Calendar,$AM728,AK729,,,trigger)</f>
        <v>44635</v>
      </c>
      <c r="AN729" s="77">
        <f>IFERROR(_xll.qlIndexFixing(ContinuousBasisIndex6M,AL729,TRUE,)-_xll.qlIndexFixing($AR$1,AL729,TRUE,CalibrationTrigger),"")</f>
        <v>2.6055007587894273E-3</v>
      </c>
    </row>
    <row r="730" spans="37:40">
      <c r="AK730" s="64" t="s">
        <v>99</v>
      </c>
      <c r="AL730" s="145">
        <f>IFERROR(_xll.qlInterestRateIndexFixingDate(ContBasisIndex6MCorrected,AM730),"")</f>
        <v>44638</v>
      </c>
      <c r="AM730" s="145">
        <f>_xll.qlCalendarAdvance(Calendar,$AM729,AK730,,,trigger)</f>
        <v>44642</v>
      </c>
      <c r="AN730" s="77">
        <f>IFERROR(_xll.qlIndexFixing(ContinuousBasisIndex6M,AL730,TRUE,)-_xll.qlIndexFixing($AR$1,AL730,TRUE,CalibrationTrigger),"")</f>
        <v>2.6017461779193072E-3</v>
      </c>
    </row>
    <row r="731" spans="37:40">
      <c r="AK731" s="64" t="s">
        <v>99</v>
      </c>
      <c r="AL731" s="145">
        <f>IFERROR(_xll.qlInterestRateIndexFixingDate(ContBasisIndex6MCorrected,AM731),"")</f>
        <v>44645</v>
      </c>
      <c r="AM731" s="145">
        <f>_xll.qlCalendarAdvance(Calendar,$AM730,AK731,,,trigger)</f>
        <v>44649</v>
      </c>
      <c r="AN731" s="77">
        <f>IFERROR(_xll.qlIndexFixing(ContinuousBasisIndex6M,AL731,TRUE,)-_xll.qlIndexFixing($AR$1,AL731,TRUE,CalibrationTrigger),"")</f>
        <v>2.5979870213858596E-3</v>
      </c>
    </row>
    <row r="732" spans="37:40">
      <c r="AK732" s="64" t="s">
        <v>99</v>
      </c>
      <c r="AL732" s="145">
        <f>IFERROR(_xll.qlInterestRateIndexFixingDate(ContBasisIndex6MCorrected,AM732),"")</f>
        <v>44652</v>
      </c>
      <c r="AM732" s="145">
        <f>_xll.qlCalendarAdvance(Calendar,$AM731,AK732,,,trigger)</f>
        <v>44656</v>
      </c>
      <c r="AN732" s="77">
        <f>IFERROR(_xll.qlIndexFixing(ContinuousBasisIndex6M,AL732,TRUE,)-_xll.qlIndexFixing($AR$1,AL732,TRUE,CalibrationTrigger),"")</f>
        <v>2.5944436860249592E-3</v>
      </c>
    </row>
    <row r="733" spans="37:40">
      <c r="AK733" s="64" t="s">
        <v>99</v>
      </c>
      <c r="AL733" s="145">
        <f>IFERROR(_xll.qlInterestRateIndexFixingDate(ContBasisIndex6MCorrected,AM733),"")</f>
        <v>44659</v>
      </c>
      <c r="AM733" s="145">
        <f>_xll.qlCalendarAdvance(Calendar,$AM732,AK733,,,trigger)</f>
        <v>44663</v>
      </c>
      <c r="AN733" s="77">
        <f>IFERROR(_xll.qlIndexFixing(ContinuousBasisIndex6M,AL733,TRUE,)-_xll.qlIndexFixing($AR$1,AL733,TRUE,CalibrationTrigger),"")</f>
        <v>2.5906756945996371E-3</v>
      </c>
    </row>
    <row r="734" spans="37:40">
      <c r="AK734" s="64" t="s">
        <v>99</v>
      </c>
      <c r="AL734" s="145">
        <f>IFERROR(_xll.qlInterestRateIndexFixingDate(ContBasisIndex6MCorrected,AM734),"")</f>
        <v>44664</v>
      </c>
      <c r="AM734" s="145">
        <f>_xll.qlCalendarAdvance(Calendar,$AM733,AK734,,,trigger)</f>
        <v>44670</v>
      </c>
      <c r="AN734" s="77">
        <f>IFERROR(_xll.qlIndexFixing(ContinuousBasisIndex6M,AL734,TRUE,)-_xll.qlIndexFixing($AR$1,AL734,TRUE,CalibrationTrigger),"")</f>
        <v>2.5869034262427188E-3</v>
      </c>
    </row>
    <row r="735" spans="37:40">
      <c r="AK735" s="64" t="s">
        <v>99</v>
      </c>
      <c r="AL735" s="145">
        <f>IFERROR(_xll.qlInterestRateIndexFixingDate(ContBasisIndex6MCorrected,AM735),"")</f>
        <v>44673</v>
      </c>
      <c r="AM735" s="145">
        <f>_xll.qlCalendarAdvance(Calendar,$AM734,AK735,,,trigger)</f>
        <v>44677</v>
      </c>
      <c r="AN735" s="77">
        <f>IFERROR(_xll.qlIndexFixing(ContinuousBasisIndex6M,AL735,TRUE,)-_xll.qlIndexFixing($AR$1,AL735,TRUE,CalibrationTrigger),"")</f>
        <v>2.5831269811970791E-3</v>
      </c>
    </row>
    <row r="736" spans="37:40">
      <c r="AK736" s="64" t="s">
        <v>99</v>
      </c>
      <c r="AL736" s="145">
        <f>IFERROR(_xll.qlInterestRateIndexFixingDate(ContBasisIndex6MCorrected,AM736),"")</f>
        <v>44680</v>
      </c>
      <c r="AM736" s="145">
        <f>_xll.qlCalendarAdvance(Calendar,$AM735,AK736,,,trigger)</f>
        <v>44684</v>
      </c>
      <c r="AN736" s="77">
        <f>IFERROR(_xll.qlIndexFixing(ContinuousBasisIndex6M,AL736,TRUE,)-_xll.qlIndexFixing($AR$1,AL736,TRUE,CalibrationTrigger),"")</f>
        <v>2.5791261640586141E-3</v>
      </c>
    </row>
    <row r="737" spans="37:40">
      <c r="AK737" s="64" t="s">
        <v>99</v>
      </c>
      <c r="AL737" s="145">
        <f>IFERROR(_xll.qlInterestRateIndexFixingDate(ContBasisIndex6MCorrected,AM737),"")</f>
        <v>44687</v>
      </c>
      <c r="AM737" s="145">
        <f>_xll.qlCalendarAdvance(Calendar,$AM736,AK737,,,trigger)</f>
        <v>44691</v>
      </c>
      <c r="AN737" s="77">
        <f>IFERROR(_xll.qlIndexFixing(ContinuousBasisIndex6M,AL737,TRUE,)-_xll.qlIndexFixing($AR$1,AL737,TRUE,CalibrationTrigger),"")</f>
        <v>2.5753416790223931E-3</v>
      </c>
    </row>
    <row r="738" spans="37:40">
      <c r="AK738" s="64" t="s">
        <v>99</v>
      </c>
      <c r="AL738" s="145">
        <f>IFERROR(_xll.qlInterestRateIndexFixingDate(ContBasisIndex6MCorrected,AM738),"")</f>
        <v>44694</v>
      </c>
      <c r="AM738" s="145">
        <f>_xll.qlCalendarAdvance(Calendar,$AM737,AK738,,,trigger)</f>
        <v>44698</v>
      </c>
      <c r="AN738" s="77">
        <f>IFERROR(_xll.qlIndexFixing(ContinuousBasisIndex6M,AL738,TRUE,)-_xll.qlIndexFixing($AR$1,AL738,TRUE,CalibrationTrigger),"")</f>
        <v>2.5715533197213508E-3</v>
      </c>
    </row>
    <row r="739" spans="37:40">
      <c r="AK739" s="64" t="s">
        <v>99</v>
      </c>
      <c r="AL739" s="145">
        <f>IFERROR(_xll.qlInterestRateIndexFixingDate(ContBasisIndex6MCorrected,AM739),"")</f>
        <v>44701</v>
      </c>
      <c r="AM739" s="145">
        <f>_xll.qlCalendarAdvance(Calendar,$AM738,AK739,,,trigger)</f>
        <v>44705</v>
      </c>
      <c r="AN739" s="77">
        <f>IFERROR(_xll.qlIndexFixing(ContinuousBasisIndex6M,AL739,TRUE,)-_xll.qlIndexFixing($AR$1,AL739,TRUE,CalibrationTrigger),"")</f>
        <v>2.567761183341657E-3</v>
      </c>
    </row>
    <row r="740" spans="37:40">
      <c r="AK740" s="64" t="s">
        <v>99</v>
      </c>
      <c r="AL740" s="145">
        <f>IFERROR(_xll.qlInterestRateIndexFixingDate(ContBasisIndex6MCorrected,AM740),"")</f>
        <v>44708</v>
      </c>
      <c r="AM740" s="145">
        <f>_xll.qlCalendarAdvance(Calendar,$AM739,AK740,,,trigger)</f>
        <v>44712</v>
      </c>
      <c r="AN740" s="77">
        <f>IFERROR(_xll.qlIndexFixing(ContinuousBasisIndex6M,AL740,TRUE,)-_xll.qlIndexFixing($AR$1,AL740,TRUE,CalibrationTrigger),"")</f>
        <v>2.564185561431084E-3</v>
      </c>
    </row>
    <row r="741" spans="37:40">
      <c r="AK741" s="64" t="s">
        <v>99</v>
      </c>
      <c r="AL741" s="145">
        <f>IFERROR(_xll.qlInterestRateIndexFixingDate(ContBasisIndex6MCorrected,AM741),"")</f>
        <v>44715</v>
      </c>
      <c r="AM741" s="145">
        <f>_xll.qlCalendarAdvance(Calendar,$AM740,AK741,,,trigger)</f>
        <v>44719</v>
      </c>
      <c r="AN741" s="77">
        <f>IFERROR(_xll.qlIndexFixing(ContinuousBasisIndex6M,AL741,TRUE,)-_xll.qlIndexFixing($AR$1,AL741,TRUE,CalibrationTrigger),"")</f>
        <v>2.5603861192739072E-3</v>
      </c>
    </row>
    <row r="742" spans="37:40">
      <c r="AK742" s="64" t="s">
        <v>99</v>
      </c>
      <c r="AL742" s="145">
        <f>IFERROR(_xll.qlInterestRateIndexFixingDate(ContBasisIndex6MCorrected,AM742),"")</f>
        <v>44722</v>
      </c>
      <c r="AM742" s="145">
        <f>_xll.qlCalendarAdvance(Calendar,$AM741,AK742,,,trigger)</f>
        <v>44726</v>
      </c>
      <c r="AN742" s="77">
        <f>IFERROR(_xll.qlIndexFixing(ContinuousBasisIndex6M,AL742,TRUE,)-_xll.qlIndexFixing($AR$1,AL742,TRUE,CalibrationTrigger),"")</f>
        <v>2.5565831811695918E-3</v>
      </c>
    </row>
    <row r="743" spans="37:40">
      <c r="AK743" s="64" t="s">
        <v>99</v>
      </c>
      <c r="AL743" s="145">
        <f>IFERROR(_xll.qlInterestRateIndexFixingDate(ContBasisIndex6MCorrected,AM743),"")</f>
        <v>44729</v>
      </c>
      <c r="AM743" s="145">
        <f>_xll.qlCalendarAdvance(Calendar,$AM742,AK743,,,trigger)</f>
        <v>44733</v>
      </c>
      <c r="AN743" s="77">
        <f>IFERROR(_xll.qlIndexFixing(ContinuousBasisIndex6M,AL743,TRUE,)-_xll.qlIndexFixing($AR$1,AL743,TRUE,CalibrationTrigger),"")</f>
        <v>2.5527768414265236E-3</v>
      </c>
    </row>
    <row r="744" spans="37:40">
      <c r="AK744" s="64" t="s">
        <v>99</v>
      </c>
      <c r="AL744" s="145">
        <f>IFERROR(_xll.qlInterestRateIndexFixingDate(ContBasisIndex6MCorrected,AM744),"")</f>
        <v>44736</v>
      </c>
      <c r="AM744" s="145">
        <f>_xll.qlCalendarAdvance(Calendar,$AM743,AK744,,,trigger)</f>
        <v>44740</v>
      </c>
      <c r="AN744" s="77">
        <f>IFERROR(_xll.qlIndexFixing(ContinuousBasisIndex6M,AL744,TRUE,)-_xll.qlIndexFixing($AR$1,AL744,TRUE,CalibrationTrigger),"")</f>
        <v>2.5489671936275498E-3</v>
      </c>
    </row>
    <row r="745" spans="37:40">
      <c r="AK745" s="64" t="s">
        <v>99</v>
      </c>
      <c r="AL745" s="145">
        <f>IFERROR(_xll.qlInterestRateIndexFixingDate(ContBasisIndex6MCorrected,AM745),"")</f>
        <v>44743</v>
      </c>
      <c r="AM745" s="145">
        <f>_xll.qlCalendarAdvance(Calendar,$AM744,AK745,,,trigger)</f>
        <v>44747</v>
      </c>
      <c r="AN745" s="77">
        <f>IFERROR(_xll.qlIndexFixing(ContinuousBasisIndex6M,AL745,TRUE,)-_xll.qlIndexFixing($AR$1,AL745,TRUE,CalibrationTrigger),"")</f>
        <v>2.5449343962115883E-3</v>
      </c>
    </row>
    <row r="746" spans="37:40">
      <c r="AK746" s="64" t="s">
        <v>99</v>
      </c>
      <c r="AL746" s="145">
        <f>IFERROR(_xll.qlInterestRateIndexFixingDate(ContBasisIndex6MCorrected,AM746),"")</f>
        <v>44750</v>
      </c>
      <c r="AM746" s="145">
        <f>_xll.qlCalendarAdvance(Calendar,$AM745,AK746,,,trigger)</f>
        <v>44754</v>
      </c>
      <c r="AN746" s="77">
        <f>IFERROR(_xll.qlIndexFixing(ContinuousBasisIndex6M,AL746,TRUE,)-_xll.qlIndexFixing($AR$1,AL746,TRUE,CalibrationTrigger),"")</f>
        <v>2.5411184799251562E-3</v>
      </c>
    </row>
    <row r="747" spans="37:40">
      <c r="AK747" s="64" t="s">
        <v>99</v>
      </c>
      <c r="AL747" s="145">
        <f>IFERROR(_xll.qlInterestRateIndexFixingDate(ContBasisIndex6MCorrected,AM747),"")</f>
        <v>44757</v>
      </c>
      <c r="AM747" s="145">
        <f>_xll.qlCalendarAdvance(Calendar,$AM746,AK747,,,trigger)</f>
        <v>44761</v>
      </c>
      <c r="AN747" s="77">
        <f>IFERROR(_xll.qlIndexFixing(ContinuousBasisIndex6M,AL747,TRUE,)-_xll.qlIndexFixing($AR$1,AL747,TRUE,CalibrationTrigger),"")</f>
        <v>2.5372995377939325E-3</v>
      </c>
    </row>
    <row r="748" spans="37:40">
      <c r="AK748" s="64" t="s">
        <v>99</v>
      </c>
      <c r="AL748" s="145">
        <f>IFERROR(_xll.qlInterestRateIndexFixingDate(ContBasisIndex6MCorrected,AM748),"")</f>
        <v>44764</v>
      </c>
      <c r="AM748" s="145">
        <f>_xll.qlCalendarAdvance(Calendar,$AM747,AK748,,,trigger)</f>
        <v>44768</v>
      </c>
      <c r="AN748" s="77">
        <f>IFERROR(_xll.qlIndexFixing(ContinuousBasisIndex6M,AL748,TRUE,)-_xll.qlIndexFixing($AR$1,AL748,TRUE,CalibrationTrigger),"")</f>
        <v>2.5334776605049399E-3</v>
      </c>
    </row>
    <row r="749" spans="37:40">
      <c r="AK749" s="64" t="s">
        <v>99</v>
      </c>
      <c r="AL749" s="145">
        <f>IFERROR(_xll.qlInterestRateIndexFixingDate(ContBasisIndex6MCorrected,AM749),"")</f>
        <v>44771</v>
      </c>
      <c r="AM749" s="145">
        <f>_xll.qlCalendarAdvance(Calendar,$AM748,AK749,,,trigger)</f>
        <v>44775</v>
      </c>
      <c r="AN749" s="77">
        <f>IFERROR(_xll.qlIndexFixing(ContinuousBasisIndex6M,AL749,TRUE,)-_xll.qlIndexFixing($AR$1,AL749,TRUE,CalibrationTrigger),"")</f>
        <v>2.5296529380470631E-3</v>
      </c>
    </row>
    <row r="750" spans="37:40">
      <c r="AK750" s="64" t="s">
        <v>99</v>
      </c>
      <c r="AL750" s="145">
        <f>IFERROR(_xll.qlInterestRateIndexFixingDate(ContBasisIndex6MCorrected,AM750),"")</f>
        <v>44778</v>
      </c>
      <c r="AM750" s="145">
        <f>_xll.qlCalendarAdvance(Calendar,$AM749,AK750,,,trigger)</f>
        <v>44782</v>
      </c>
      <c r="AN750" s="77">
        <f>IFERROR(_xll.qlIndexFixing(ContinuousBasisIndex6M,AL750,TRUE,)-_xll.qlIndexFixing($AR$1,AL750,TRUE,CalibrationTrigger),"")</f>
        <v>2.5258254597097492E-3</v>
      </c>
    </row>
    <row r="751" spans="37:40">
      <c r="AK751" s="64" t="s">
        <v>99</v>
      </c>
      <c r="AL751" s="145">
        <f>IFERROR(_xll.qlInterestRateIndexFixingDate(ContBasisIndex6MCorrected,AM751),"")</f>
        <v>44785</v>
      </c>
      <c r="AM751" s="145">
        <f>_xll.qlCalendarAdvance(Calendar,$AM750,AK751,,,trigger)</f>
        <v>44789</v>
      </c>
      <c r="AN751" s="77">
        <f>IFERROR(_xll.qlIndexFixing(ContinuousBasisIndex6M,AL751,TRUE,)-_xll.qlIndexFixing($AR$1,AL751,TRUE,CalibrationTrigger),"")</f>
        <v>2.5219953140942983E-3</v>
      </c>
    </row>
    <row r="752" spans="37:40">
      <c r="AK752" s="64" t="s">
        <v>99</v>
      </c>
      <c r="AL752" s="145">
        <f>IFERROR(_xll.qlInterestRateIndexFixingDate(ContBasisIndex6MCorrected,AM752),"")</f>
        <v>44792</v>
      </c>
      <c r="AM752" s="145">
        <f>_xll.qlCalendarAdvance(Calendar,$AM751,AK752,,,trigger)</f>
        <v>44796</v>
      </c>
      <c r="AN752" s="77">
        <f>IFERROR(_xll.qlIndexFixing(ContinuousBasisIndex6M,AL752,TRUE,)-_xll.qlIndexFixing($AR$1,AL752,TRUE,CalibrationTrigger),"")</f>
        <v>2.518162589111258E-3</v>
      </c>
    </row>
    <row r="753" spans="37:40">
      <c r="AK753" s="64" t="s">
        <v>99</v>
      </c>
      <c r="AL753" s="145">
        <f>IFERROR(_xll.qlInterestRateIndexFixingDate(ContBasisIndex6MCorrected,AM753),"")</f>
        <v>44799</v>
      </c>
      <c r="AM753" s="145">
        <f>_xll.qlCalendarAdvance(Calendar,$AM752,AK753,,,trigger)</f>
        <v>44803</v>
      </c>
      <c r="AN753" s="77">
        <f>IFERROR(_xll.qlIndexFixing(ContinuousBasisIndex6M,AL753,TRUE,)-_xll.qlIndexFixing($AR$1,AL753,TRUE,CalibrationTrigger),"")</f>
        <v>2.5147658345547512E-3</v>
      </c>
    </row>
    <row r="754" spans="37:40">
      <c r="AK754" s="64" t="s">
        <v>99</v>
      </c>
      <c r="AL754" s="145">
        <f>IFERROR(_xll.qlInterestRateIndexFixingDate(ContBasisIndex6MCorrected,AM754),"")</f>
        <v>44806</v>
      </c>
      <c r="AM754" s="145">
        <f>_xll.qlCalendarAdvance(Calendar,$AM753,AK754,,,trigger)</f>
        <v>44810</v>
      </c>
      <c r="AN754" s="77">
        <f>IFERROR(_xll.qlIndexFixing(ContinuousBasisIndex6M,AL754,TRUE,)-_xll.qlIndexFixing($AR$1,AL754,TRUE,CalibrationTrigger),"")</f>
        <v>2.5111471368063553E-3</v>
      </c>
    </row>
    <row r="755" spans="37:40">
      <c r="AK755" s="64" t="s">
        <v>99</v>
      </c>
      <c r="AL755" s="145">
        <f>IFERROR(_xll.qlInterestRateIndexFixingDate(ContBasisIndex6MCorrected,AM755),"")</f>
        <v>44813</v>
      </c>
      <c r="AM755" s="145">
        <f>_xll.qlCalendarAdvance(Calendar,$AM754,AK755,,,trigger)</f>
        <v>44817</v>
      </c>
      <c r="AN755" s="77">
        <f>IFERROR(_xll.qlIndexFixing(ContinuousBasisIndex6M,AL755,TRUE,)-_xll.qlIndexFixing($AR$1,AL755,TRUE,CalibrationTrigger),"")</f>
        <v>2.5073068111722838E-3</v>
      </c>
    </row>
    <row r="756" spans="37:40">
      <c r="AK756" s="64" t="s">
        <v>99</v>
      </c>
      <c r="AL756" s="145">
        <f>IFERROR(_xll.qlInterestRateIndexFixingDate(ContBasisIndex6MCorrected,AM756),"")</f>
        <v>44820</v>
      </c>
      <c r="AM756" s="145">
        <f>_xll.qlCalendarAdvance(Calendar,$AM755,AK756,,,trigger)</f>
        <v>44824</v>
      </c>
      <c r="AN756" s="77">
        <f>IFERROR(_xll.qlIndexFixing(ContinuousBasisIndex6M,AL756,TRUE,)-_xll.qlIndexFixing($AR$1,AL756,TRUE,CalibrationTrigger),"")</f>
        <v>2.503464191410453E-3</v>
      </c>
    </row>
    <row r="757" spans="37:40">
      <c r="AK757" s="64" t="s">
        <v>99</v>
      </c>
      <c r="AL757" s="145">
        <f>IFERROR(_xll.qlInterestRateIndexFixingDate(ContBasisIndex6MCorrected,AM757),"")</f>
        <v>44827</v>
      </c>
      <c r="AM757" s="145">
        <f>_xll.qlCalendarAdvance(Calendar,$AM756,AK757,,,trigger)</f>
        <v>44831</v>
      </c>
      <c r="AN757" s="77">
        <f>IFERROR(_xll.qlIndexFixing(ContinuousBasisIndex6M,AL757,TRUE,)-_xll.qlIndexFixing($AR$1,AL757,TRUE,CalibrationTrigger),"")</f>
        <v>2.4996193405537525E-3</v>
      </c>
    </row>
    <row r="758" spans="37:40">
      <c r="AK758" s="64" t="s">
        <v>99</v>
      </c>
      <c r="AL758" s="145">
        <f>IFERROR(_xll.qlInterestRateIndexFixingDate(ContBasisIndex6MCorrected,AM758),"")</f>
        <v>44834</v>
      </c>
      <c r="AM758" s="145">
        <f>_xll.qlCalendarAdvance(Calendar,$AM757,AK758,,,trigger)</f>
        <v>44838</v>
      </c>
      <c r="AN758" s="77">
        <f>IFERROR(_xll.qlIndexFixing(ContinuousBasisIndex6M,AL758,TRUE,)-_xll.qlIndexFixing($AR$1,AL758,TRUE,CalibrationTrigger),"")</f>
        <v>2.495553630900405E-3</v>
      </c>
    </row>
    <row r="759" spans="37:40">
      <c r="AK759" s="64" t="s">
        <v>99</v>
      </c>
      <c r="AL759" s="145">
        <f>IFERROR(_xll.qlInterestRateIndexFixingDate(ContBasisIndex6MCorrected,AM759),"")</f>
        <v>44841</v>
      </c>
      <c r="AM759" s="145">
        <f>_xll.qlCalendarAdvance(Calendar,$AM758,AK759,,,trigger)</f>
        <v>44845</v>
      </c>
      <c r="AN759" s="77">
        <f>IFERROR(_xll.qlIndexFixing(ContinuousBasisIndex6M,AL759,TRUE,)-_xll.qlIndexFixing($AR$1,AL759,TRUE,CalibrationTrigger),"")</f>
        <v>2.4917046273273992E-3</v>
      </c>
    </row>
    <row r="760" spans="37:40">
      <c r="AK760" s="64" t="s">
        <v>99</v>
      </c>
      <c r="AL760" s="145">
        <f>IFERROR(_xll.qlInterestRateIndexFixingDate(ContBasisIndex6MCorrected,AM760),"")</f>
        <v>44848</v>
      </c>
      <c r="AM760" s="145">
        <f>_xll.qlCalendarAdvance(Calendar,$AM759,AK760,,,trigger)</f>
        <v>44852</v>
      </c>
      <c r="AN760" s="77">
        <f>IFERROR(_xll.qlIndexFixing(ContinuousBasisIndex6M,AL760,TRUE,)-_xll.qlIndexFixing($AR$1,AL760,TRUE,CalibrationTrigger),"")</f>
        <v>2.4878535806989958E-3</v>
      </c>
    </row>
    <row r="761" spans="37:40">
      <c r="AK761" s="64" t="s">
        <v>99</v>
      </c>
      <c r="AL761" s="145">
        <f>IFERROR(_xll.qlInterestRateIndexFixingDate(ContBasisIndex6MCorrected,AM761),"")</f>
        <v>44855</v>
      </c>
      <c r="AM761" s="145">
        <f>_xll.qlCalendarAdvance(Calendar,$AM760,AK761,,,trigger)</f>
        <v>44859</v>
      </c>
      <c r="AN761" s="77">
        <f>IFERROR(_xll.qlIndexFixing(ContinuousBasisIndex6M,AL761,TRUE,)-_xll.qlIndexFixing($AR$1,AL761,TRUE,CalibrationTrigger),"")</f>
        <v>2.4840005519304277E-3</v>
      </c>
    </row>
    <row r="762" spans="37:40">
      <c r="AK762" s="64" t="s">
        <v>99</v>
      </c>
      <c r="AL762" s="145">
        <f>IFERROR(_xll.qlInterestRateIndexFixingDate(ContBasisIndex6MCorrected,AM762),"")</f>
        <v>44862</v>
      </c>
      <c r="AM762" s="145">
        <f>_xll.qlCalendarAdvance(Calendar,$AM761,AK762,,,trigger)</f>
        <v>44866</v>
      </c>
      <c r="AN762" s="77">
        <f>IFERROR(_xll.qlIndexFixing(ContinuousBasisIndex6M,AL762,TRUE,)-_xll.qlIndexFixing($AR$1,AL762,TRUE,CalibrationTrigger),"")</f>
        <v>2.4801456014248036E-3</v>
      </c>
    </row>
    <row r="763" spans="37:40">
      <c r="AK763" s="64" t="s">
        <v>99</v>
      </c>
      <c r="AL763" s="145">
        <f>IFERROR(_xll.qlInterestRateIndexFixingDate(ContBasisIndex6MCorrected,AM763),"")</f>
        <v>44869</v>
      </c>
      <c r="AM763" s="145">
        <f>_xll.qlCalendarAdvance(Calendar,$AM762,AK763,,,trigger)</f>
        <v>44873</v>
      </c>
      <c r="AN763" s="77">
        <f>IFERROR(_xll.qlIndexFixing(ContinuousBasisIndex6M,AL763,TRUE,)-_xll.qlIndexFixing($AR$1,AL763,TRUE,CalibrationTrigger),"")</f>
        <v>2.4765068463338267E-3</v>
      </c>
    </row>
    <row r="764" spans="37:40">
      <c r="AK764" s="64" t="s">
        <v>99</v>
      </c>
      <c r="AL764" s="145">
        <f>IFERROR(_xll.qlInterestRateIndexFixingDate(ContBasisIndex6MCorrected,AM764),"")</f>
        <v>44876</v>
      </c>
      <c r="AM764" s="145">
        <f>_xll.qlCalendarAdvance(Calendar,$AM763,AK764,,,trigger)</f>
        <v>44880</v>
      </c>
      <c r="AN764" s="77">
        <f>IFERROR(_xll.qlIndexFixing(ContinuousBasisIndex6M,AL764,TRUE,)-_xll.qlIndexFixing($AR$1,AL764,TRUE,CalibrationTrigger),"")</f>
        <v>2.4726480989154358E-3</v>
      </c>
    </row>
    <row r="765" spans="37:40">
      <c r="AK765" s="64" t="s">
        <v>99</v>
      </c>
      <c r="AL765" s="145">
        <f>IFERROR(_xll.qlInterestRateIndexFixingDate(ContBasisIndex6MCorrected,AM765),"")</f>
        <v>44883</v>
      </c>
      <c r="AM765" s="145">
        <f>_xll.qlCalendarAdvance(Calendar,$AM764,AK765,,,trigger)</f>
        <v>44887</v>
      </c>
      <c r="AN765" s="77">
        <f>IFERROR(_xll.qlIndexFixing(ContinuousBasisIndex6M,AL765,TRUE,)-_xll.qlIndexFixing($AR$1,AL765,TRUE,CalibrationTrigger),"")</f>
        <v>2.4687876059929729E-3</v>
      </c>
    </row>
    <row r="766" spans="37:40">
      <c r="AK766" s="64" t="s">
        <v>99</v>
      </c>
      <c r="AL766" s="145">
        <f>IFERROR(_xll.qlInterestRateIndexFixingDate(ContBasisIndex6MCorrected,AM766),"")</f>
        <v>44890</v>
      </c>
      <c r="AM766" s="145">
        <f>_xll.qlCalendarAdvance(Calendar,$AM765,AK766,,,trigger)</f>
        <v>44894</v>
      </c>
      <c r="AN766" s="77">
        <f>IFERROR(_xll.qlIndexFixing(ContinuousBasisIndex6M,AL766,TRUE,)-_xll.qlIndexFixing($AR$1,AL766,TRUE,CalibrationTrigger),"")</f>
        <v>2.4649254259913045E-3</v>
      </c>
    </row>
    <row r="767" spans="37:40">
      <c r="AK767" s="64" t="s">
        <v>99</v>
      </c>
      <c r="AL767" s="145">
        <f>IFERROR(_xll.qlInterestRateIndexFixingDate(ContBasisIndex6MCorrected,AM767),"")</f>
        <v>44897</v>
      </c>
      <c r="AM767" s="145">
        <f>_xll.qlCalendarAdvance(Calendar,$AM766,AK767,,,trigger)</f>
        <v>44901</v>
      </c>
      <c r="AN767" s="77">
        <f>IFERROR(_xll.qlIndexFixing(ContinuousBasisIndex6M,AL767,TRUE,)-_xll.qlIndexFixing($AR$1,AL767,TRUE,CalibrationTrigger),"")</f>
        <v>2.4608441015898964E-3</v>
      </c>
    </row>
    <row r="768" spans="37:40">
      <c r="AK768" s="64" t="s">
        <v>99</v>
      </c>
      <c r="AL768" s="145">
        <f>IFERROR(_xll.qlInterestRateIndexFixingDate(ContBasisIndex6MCorrected,AM768),"")</f>
        <v>44904</v>
      </c>
      <c r="AM768" s="145">
        <f>_xll.qlCalendarAdvance(Calendar,$AM767,AK768,,,trigger)</f>
        <v>44908</v>
      </c>
      <c r="AN768" s="77">
        <f>IFERROR(_xll.qlIndexFixing(ContinuousBasisIndex6M,AL768,TRUE,)-_xll.qlIndexFixing($AR$1,AL768,TRUE,CalibrationTrigger),"")</f>
        <v>2.4569788609480571E-3</v>
      </c>
    </row>
    <row r="769" spans="37:40">
      <c r="AK769" s="64" t="s">
        <v>99</v>
      </c>
      <c r="AL769" s="145">
        <f>IFERROR(_xll.qlInterestRateIndexFixingDate(ContBasisIndex6MCorrected,AM769),"")</f>
        <v>44911</v>
      </c>
      <c r="AM769" s="145">
        <f>_xll.qlCalendarAdvance(Calendar,$AM768,AK769,,,trigger)</f>
        <v>44915</v>
      </c>
      <c r="AN769" s="77">
        <f>IFERROR(_xll.qlIndexFixing(ContinuousBasisIndex6M,AL769,TRUE,)-_xll.qlIndexFixing($AR$1,AL769,TRUE,CalibrationTrigger),"")</f>
        <v>2.4531121073889531E-3</v>
      </c>
    </row>
    <row r="770" spans="37:40">
      <c r="AK770" s="64" t="s">
        <v>99</v>
      </c>
      <c r="AL770" s="145">
        <f>IFERROR(_xll.qlInterestRateIndexFixingDate(ContBasisIndex6MCorrected,AM770),"")</f>
        <v>44917</v>
      </c>
      <c r="AM770" s="145">
        <f>_xll.qlCalendarAdvance(Calendar,$AM769,AK770,,,trigger)</f>
        <v>44922</v>
      </c>
      <c r="AN770" s="77">
        <f>IFERROR(_xll.qlIndexFixing(ContinuousBasisIndex6M,AL770,TRUE,)-_xll.qlIndexFixing($AR$1,AL770,TRUE,CalibrationTrigger),"")</f>
        <v>2.4492438973632543E-3</v>
      </c>
    </row>
    <row r="771" spans="37:40">
      <c r="AK771" s="64" t="s">
        <v>99</v>
      </c>
      <c r="AL771" s="145">
        <f>IFERROR(_xll.qlInterestRateIndexFixingDate(ContBasisIndex6MCorrected,AM771),"")</f>
        <v>44925</v>
      </c>
      <c r="AM771" s="145">
        <f>_xll.qlCalendarAdvance(Calendar,$AM770,AK771,,,trigger)</f>
        <v>44929</v>
      </c>
      <c r="AN771" s="77">
        <f>IFERROR(_xll.qlIndexFixing(ContinuousBasisIndex6M,AL771,TRUE,)-_xll.qlIndexFixing($AR$1,AL771,TRUE,CalibrationTrigger),"")</f>
        <v>2.445591230373541E-3</v>
      </c>
    </row>
    <row r="772" spans="37:40">
      <c r="AK772" s="64" t="s">
        <v>99</v>
      </c>
      <c r="AL772" s="145">
        <f>IFERROR(_xll.qlInterestRateIndexFixingDate(ContBasisIndex6MCorrected,AM772),"")</f>
        <v>44932</v>
      </c>
      <c r="AM772" s="145">
        <f>_xll.qlCalendarAdvance(Calendar,$AM771,AK772,,,trigger)</f>
        <v>44936</v>
      </c>
      <c r="AN772" s="77">
        <f>IFERROR(_xll.qlIndexFixing(ContinuousBasisIndex6M,AL772,TRUE,)-_xll.qlIndexFixing($AR$1,AL772,TRUE,CalibrationTrigger),"")</f>
        <v>2.4417201274917573E-3</v>
      </c>
    </row>
    <row r="773" spans="37:40">
      <c r="AK773" s="64" t="s">
        <v>99</v>
      </c>
      <c r="AL773" s="145">
        <f>IFERROR(_xll.qlInterestRateIndexFixingDate(ContBasisIndex6MCorrected,AM773),"")</f>
        <v>44939</v>
      </c>
      <c r="AM773" s="145">
        <f>_xll.qlCalendarAdvance(Calendar,$AM772,AK773,,,trigger)</f>
        <v>44943</v>
      </c>
      <c r="AN773" s="77">
        <f>IFERROR(_xll.qlIndexFixing(ContinuousBasisIndex6M,AL773,TRUE,)-_xll.qlIndexFixing($AR$1,AL773,TRUE,CalibrationTrigger),"")</f>
        <v>2.4378477329298409E-3</v>
      </c>
    </row>
    <row r="774" spans="37:40">
      <c r="AK774" s="64" t="s">
        <v>99</v>
      </c>
      <c r="AL774" s="145">
        <f>IFERROR(_xll.qlInterestRateIndexFixingDate(ContBasisIndex6MCorrected,AM774),"")</f>
        <v>44946</v>
      </c>
      <c r="AM774" s="145">
        <f>_xll.qlCalendarAdvance(Calendar,$AM773,AK774,,,trigger)</f>
        <v>44950</v>
      </c>
      <c r="AN774" s="77">
        <f>IFERROR(_xll.qlIndexFixing(ContinuousBasisIndex6M,AL774,TRUE,)-_xll.qlIndexFixing($AR$1,AL774,TRUE,CalibrationTrigger),"")</f>
        <v>2.4339741012783774E-3</v>
      </c>
    </row>
    <row r="775" spans="37:40">
      <c r="AK775" s="64" t="s">
        <v>99</v>
      </c>
      <c r="AL775" s="145">
        <f>IFERROR(_xll.qlInterestRateIndexFixingDate(ContBasisIndex6MCorrected,AM775),"")</f>
        <v>44953</v>
      </c>
      <c r="AM775" s="145">
        <f>_xll.qlCalendarAdvance(Calendar,$AM774,AK775,,,trigger)</f>
        <v>44957</v>
      </c>
      <c r="AN775" s="77">
        <f>IFERROR(_xll.qlIndexFixing(ContinuousBasisIndex6M,AL775,TRUE,)-_xll.qlIndexFixing($AR$1,AL775,TRUE,CalibrationTrigger),"")</f>
        <v>2.4300992866713019E-3</v>
      </c>
    </row>
    <row r="776" spans="37:40">
      <c r="AK776" s="64" t="s">
        <v>99</v>
      </c>
      <c r="AL776" s="145">
        <f>IFERROR(_xll.qlInterestRateIndexFixingDate(ContBasisIndex6MCorrected,AM776),"")</f>
        <v>44960</v>
      </c>
      <c r="AM776" s="145">
        <f>_xll.qlCalendarAdvance(Calendar,$AM775,AK776,,,trigger)</f>
        <v>44964</v>
      </c>
      <c r="AN776" s="77">
        <f>IFERROR(_xll.qlIndexFixing(ContinuousBasisIndex6M,AL776,TRUE,)-_xll.qlIndexFixing($AR$1,AL776,TRUE,CalibrationTrigger),"")</f>
        <v>2.4262233427797177E-3</v>
      </c>
    </row>
    <row r="777" spans="37:40">
      <c r="AK777" s="64" t="s">
        <v>99</v>
      </c>
      <c r="AL777" s="145">
        <f>IFERROR(_xll.qlInterestRateIndexFixingDate(ContBasisIndex6MCorrected,AM777),"")</f>
        <v>44967</v>
      </c>
      <c r="AM777" s="145">
        <f>_xll.qlCalendarAdvance(Calendar,$AM776,AK777,,,trigger)</f>
        <v>44971</v>
      </c>
      <c r="AN777" s="77">
        <f>IFERROR(_xll.qlIndexFixing(ContinuousBasisIndex6M,AL777,TRUE,)-_xll.qlIndexFixing($AR$1,AL777,TRUE,CalibrationTrigger),"")</f>
        <v>2.4223463228238099E-3</v>
      </c>
    </row>
    <row r="778" spans="37:40">
      <c r="AK778" s="64" t="s">
        <v>99</v>
      </c>
      <c r="AL778" s="145">
        <f>IFERROR(_xll.qlInterestRateIndexFixingDate(ContBasisIndex6MCorrected,AM778),"")</f>
        <v>44974</v>
      </c>
      <c r="AM778" s="145">
        <f>_xll.qlCalendarAdvance(Calendar,$AM777,AK778,,,trigger)</f>
        <v>44978</v>
      </c>
      <c r="AN778" s="77">
        <f>IFERROR(_xll.qlIndexFixing(ContinuousBasisIndex6M,AL778,TRUE,)-_xll.qlIndexFixing($AR$1,AL778,TRUE,CalibrationTrigger),"")</f>
        <v>2.4184682795715378E-3</v>
      </c>
    </row>
    <row r="779" spans="37:40">
      <c r="AK779" s="64" t="s">
        <v>99</v>
      </c>
      <c r="AL779" s="145">
        <f>IFERROR(_xll.qlInterestRateIndexFixingDate(ContBasisIndex6MCorrected,AM779),"")</f>
        <v>44981</v>
      </c>
      <c r="AM779" s="145">
        <f>_xll.qlCalendarAdvance(Calendar,$AM778,AK779,,,trigger)</f>
        <v>44985</v>
      </c>
      <c r="AN779" s="77">
        <f>IFERROR(_xll.qlIndexFixing(ContinuousBasisIndex6M,AL779,TRUE,)-_xll.qlIndexFixing($AR$1,AL779,TRUE,CalibrationTrigger),"")</f>
        <v>2.4139421906099259E-3</v>
      </c>
    </row>
    <row r="780" spans="37:40">
      <c r="AK780" s="64" t="s">
        <v>99</v>
      </c>
      <c r="AL780" s="145">
        <f>IFERROR(_xll.qlInterestRateIndexFixingDate(ContBasisIndex6MCorrected,AM780),"")</f>
        <v>44988</v>
      </c>
      <c r="AM780" s="145">
        <f>_xll.qlCalendarAdvance(Calendar,$AM779,AK780,,,trigger)</f>
        <v>44992</v>
      </c>
      <c r="AN780" s="77">
        <f>IFERROR(_xll.qlIndexFixing(ContinuousBasisIndex6M,AL780,TRUE,)-_xll.qlIndexFixing($AR$1,AL780,TRUE,CalibrationTrigger),"")</f>
        <v>2.4100627437522552E-3</v>
      </c>
    </row>
    <row r="781" spans="37:40">
      <c r="AK781" s="64" t="s">
        <v>99</v>
      </c>
      <c r="AL781" s="145">
        <f>IFERROR(_xll.qlInterestRateIndexFixingDate(ContBasisIndex6MCorrected,AM781),"")</f>
        <v>44995</v>
      </c>
      <c r="AM781" s="145">
        <f>_xll.qlCalendarAdvance(Calendar,$AM780,AK781,,,trigger)</f>
        <v>44999</v>
      </c>
      <c r="AN781" s="77">
        <f>IFERROR(_xll.qlIndexFixing(ContinuousBasisIndex6M,AL781,TRUE,)-_xll.qlIndexFixing($AR$1,AL781,TRUE,CalibrationTrigger),"")</f>
        <v>2.4061824578014424E-3</v>
      </c>
    </row>
    <row r="782" spans="37:40">
      <c r="AK782" s="64" t="s">
        <v>99</v>
      </c>
      <c r="AL782" s="145">
        <f>IFERROR(_xll.qlInterestRateIndexFixingDate(ContBasisIndex6MCorrected,AM782),"")</f>
        <v>45002</v>
      </c>
      <c r="AM782" s="145">
        <f>_xll.qlCalendarAdvance(Calendar,$AM781,AK782,,,trigger)</f>
        <v>45006</v>
      </c>
      <c r="AN782" s="77">
        <f>IFERROR(_xll.qlIndexFixing(ContinuousBasisIndex6M,AL782,TRUE,)-_xll.qlIndexFixing($AR$1,AL782,TRUE,CalibrationTrigger),"")</f>
        <v>2.4023014045643949E-3</v>
      </c>
    </row>
    <row r="783" spans="37:40">
      <c r="AK783" s="64" t="s">
        <v>99</v>
      </c>
      <c r="AL783" s="145">
        <f>IFERROR(_xll.qlInterestRateIndexFixingDate(ContBasisIndex6MCorrected,AM783),"")</f>
        <v>45009</v>
      </c>
      <c r="AM783" s="145">
        <f>_xll.qlCalendarAdvance(Calendar,$AM782,AK783,,,trigger)</f>
        <v>45013</v>
      </c>
      <c r="AN783" s="77">
        <f>IFERROR(_xll.qlIndexFixing(ContinuousBasisIndex6M,AL783,TRUE,)-_xll.qlIndexFixing($AR$1,AL783,TRUE,CalibrationTrigger),"")</f>
        <v>2.3984196552789099E-3</v>
      </c>
    </row>
    <row r="784" spans="37:40">
      <c r="AK784" s="64" t="s">
        <v>99</v>
      </c>
      <c r="AL784" s="145">
        <f>IFERROR(_xll.qlInterestRateIndexFixingDate(ContBasisIndex6MCorrected,AM784),"")</f>
        <v>45016</v>
      </c>
      <c r="AM784" s="145">
        <f>_xll.qlCalendarAdvance(Calendar,$AM783,AK784,,,trigger)</f>
        <v>45020</v>
      </c>
      <c r="AN784" s="77">
        <f>IFERROR(_xll.qlIndexFixing(ContinuousBasisIndex6M,AL784,TRUE,)-_xll.qlIndexFixing($AR$1,AL784,TRUE,CalibrationTrigger),"")</f>
        <v>2.3947521290966986E-3</v>
      </c>
    </row>
    <row r="785" spans="37:40">
      <c r="AK785" s="64" t="s">
        <v>99</v>
      </c>
      <c r="AL785" s="145">
        <f>IFERROR(_xll.qlInterestRateIndexFixingDate(ContBasisIndex6MCorrected,AM785),"")</f>
        <v>45021</v>
      </c>
      <c r="AM785" s="145">
        <f>_xll.qlCalendarAdvance(Calendar,$AM784,AK785,,,trigger)</f>
        <v>45027</v>
      </c>
      <c r="AN785" s="77">
        <f>IFERROR(_xll.qlIndexFixing(ContinuousBasisIndex6M,AL785,TRUE,)-_xll.qlIndexFixing($AR$1,AL785,TRUE,CalibrationTrigger),"")</f>
        <v>2.3908690314574169E-3</v>
      </c>
    </row>
    <row r="786" spans="37:40">
      <c r="AK786" s="64" t="s">
        <v>99</v>
      </c>
      <c r="AL786" s="145">
        <f>IFERROR(_xll.qlInterestRateIndexFixingDate(ContBasisIndex6MCorrected,AM786),"")</f>
        <v>45030</v>
      </c>
      <c r="AM786" s="145">
        <f>_xll.qlCalendarAdvance(Calendar,$AM785,AK786,,,trigger)</f>
        <v>45034</v>
      </c>
      <c r="AN786" s="77">
        <f>IFERROR(_xll.qlIndexFixing(ContinuousBasisIndex6M,AL786,TRUE,)-_xll.qlIndexFixing($AR$1,AL786,TRUE,CalibrationTrigger),"")</f>
        <v>2.3869854467201239E-3</v>
      </c>
    </row>
    <row r="787" spans="37:40">
      <c r="AK787" s="64" t="s">
        <v>99</v>
      </c>
      <c r="AL787" s="145">
        <f>IFERROR(_xll.qlInterestRateIndexFixingDate(ContBasisIndex6MCorrected,AM787),"")</f>
        <v>45037</v>
      </c>
      <c r="AM787" s="145">
        <f>_xll.qlCalendarAdvance(Calendar,$AM786,AK787,,,trigger)</f>
        <v>45041</v>
      </c>
      <c r="AN787" s="77">
        <f>IFERROR(_xll.qlIndexFixing(ContinuousBasisIndex6M,AL787,TRUE,)-_xll.qlIndexFixing($AR$1,AL787,TRUE,CalibrationTrigger),"")</f>
        <v>2.3831014439072012E-3</v>
      </c>
    </row>
    <row r="788" spans="37:40">
      <c r="AK788" s="64" t="s">
        <v>99</v>
      </c>
      <c r="AL788" s="145">
        <f>IFERROR(_xll.qlInterestRateIndexFixingDate(ContBasisIndex6MCorrected,AM788),"")</f>
        <v>45043</v>
      </c>
      <c r="AM788" s="145">
        <f>_xll.qlCalendarAdvance(Calendar,$AM787,AK788,,,trigger)</f>
        <v>45048</v>
      </c>
      <c r="AN788" s="77">
        <f>IFERROR(_xll.qlIndexFixing(ContinuousBasisIndex6M,AL788,TRUE,)-_xll.qlIndexFixing($AR$1,AL788,TRUE,CalibrationTrigger),"")</f>
        <v>2.3790029220837217E-3</v>
      </c>
    </row>
    <row r="789" spans="37:40">
      <c r="AK789" s="64" t="s">
        <v>99</v>
      </c>
      <c r="AL789" s="145">
        <f>IFERROR(_xll.qlInterestRateIndexFixingDate(ContBasisIndex6MCorrected,AM789),"")</f>
        <v>45051</v>
      </c>
      <c r="AM789" s="145">
        <f>_xll.qlCalendarAdvance(Calendar,$AM788,AK789,,,trigger)</f>
        <v>45055</v>
      </c>
      <c r="AN789" s="77">
        <f>IFERROR(_xll.qlIndexFixing(ContinuousBasisIndex6M,AL789,TRUE,)-_xll.qlIndexFixing($AR$1,AL789,TRUE,CalibrationTrigger),"")</f>
        <v>2.3751184610999784E-3</v>
      </c>
    </row>
    <row r="790" spans="37:40">
      <c r="AK790" s="64" t="s">
        <v>99</v>
      </c>
      <c r="AL790" s="145">
        <f>IFERROR(_xll.qlInterestRateIndexFixingDate(ContBasisIndex6MCorrected,AM790),"")</f>
        <v>45058</v>
      </c>
      <c r="AM790" s="145">
        <f>_xll.qlCalendarAdvance(Calendar,$AM789,AK790,,,trigger)</f>
        <v>45062</v>
      </c>
      <c r="AN790" s="77">
        <f>IFERROR(_xll.qlIndexFixing(ContinuousBasisIndex6M,AL790,TRUE,)-_xll.qlIndexFixing($AR$1,AL790,TRUE,CalibrationTrigger),"")</f>
        <v>2.3712337871018493E-3</v>
      </c>
    </row>
    <row r="791" spans="37:40">
      <c r="AK791" s="64" t="s">
        <v>99</v>
      </c>
      <c r="AL791" s="145">
        <f>IFERROR(_xll.qlInterestRateIndexFixingDate(ContBasisIndex6MCorrected,AM791),"")</f>
        <v>45065</v>
      </c>
      <c r="AM791" s="145">
        <f>_xll.qlCalendarAdvance(Calendar,$AM790,AK791,,,trigger)</f>
        <v>45069</v>
      </c>
      <c r="AN791" s="77">
        <f>IFERROR(_xll.qlIndexFixing(ContinuousBasisIndex6M,AL791,TRUE,)-_xll.qlIndexFixing($AR$1,AL791,TRUE,CalibrationTrigger),"")</f>
        <v>2.3673489669024071E-3</v>
      </c>
    </row>
    <row r="792" spans="37:40">
      <c r="AK792" s="64" t="s">
        <v>99</v>
      </c>
      <c r="AL792" s="145">
        <f>IFERROR(_xll.qlInterestRateIndexFixingDate(ContBasisIndex6MCorrected,AM792),"")</f>
        <v>45072</v>
      </c>
      <c r="AM792" s="145">
        <f>_xll.qlCalendarAdvance(Calendar,$AM791,AK792,,,trigger)</f>
        <v>45076</v>
      </c>
      <c r="AN792" s="77">
        <f>IFERROR(_xll.qlIndexFixing(ContinuousBasisIndex6M,AL792,TRUE,)-_xll.qlIndexFixing($AR$1,AL792,TRUE,CalibrationTrigger),"")</f>
        <v>2.3634640667755964E-3</v>
      </c>
    </row>
    <row r="793" spans="37:40">
      <c r="AK793" s="64" t="s">
        <v>99</v>
      </c>
      <c r="AL793" s="145">
        <f>IFERROR(_xll.qlInterestRateIndexFixingDate(ContBasisIndex6MCorrected,AM793),"")</f>
        <v>45079</v>
      </c>
      <c r="AM793" s="145">
        <f>_xll.qlCalendarAdvance(Calendar,$AM792,AK793,,,trigger)</f>
        <v>45083</v>
      </c>
      <c r="AN793" s="77">
        <f>IFERROR(_xll.qlIndexFixing(ContinuousBasisIndex6M,AL793,TRUE,)-_xll.qlIndexFixing($AR$1,AL793,TRUE,CalibrationTrigger),"")</f>
        <v>2.3597924436258109E-3</v>
      </c>
    </row>
    <row r="794" spans="37:40">
      <c r="AK794" s="64" t="s">
        <v>99</v>
      </c>
      <c r="AL794" s="145">
        <f>IFERROR(_xll.qlInterestRateIndexFixingDate(ContBasisIndex6MCorrected,AM794),"")</f>
        <v>45086</v>
      </c>
      <c r="AM794" s="145">
        <f>_xll.qlCalendarAdvance(Calendar,$AM793,AK794,,,trigger)</f>
        <v>45090</v>
      </c>
      <c r="AN794" s="77">
        <f>IFERROR(_xll.qlIndexFixing(ContinuousBasisIndex6M,AL794,TRUE,)-_xll.qlIndexFixing($AR$1,AL794,TRUE,CalibrationTrigger),"")</f>
        <v>2.3559074009976613E-3</v>
      </c>
    </row>
    <row r="795" spans="37:40">
      <c r="AK795" s="64" t="s">
        <v>99</v>
      </c>
      <c r="AL795" s="145">
        <f>IFERROR(_xll.qlInterestRateIndexFixingDate(ContBasisIndex6MCorrected,AM795),"")</f>
        <v>45093</v>
      </c>
      <c r="AM795" s="145">
        <f>_xll.qlCalendarAdvance(Calendar,$AM794,AK795,,,trigger)</f>
        <v>45097</v>
      </c>
      <c r="AN795" s="77">
        <f>IFERROR(_xll.qlIndexFixing(ContinuousBasisIndex6M,AL795,TRUE,)-_xll.qlIndexFixing($AR$1,AL795,TRUE,CalibrationTrigger),"")</f>
        <v>2.3520224728899256E-3</v>
      </c>
    </row>
    <row r="796" spans="37:40">
      <c r="AK796" s="64" t="s">
        <v>99</v>
      </c>
      <c r="AL796" s="145">
        <f>IFERROR(_xll.qlInterestRateIndexFixingDate(ContBasisIndex6MCorrected,AM796),"")</f>
        <v>45100</v>
      </c>
      <c r="AM796" s="145">
        <f>_xll.qlCalendarAdvance(Calendar,$AM795,AK796,,,trigger)</f>
        <v>45104</v>
      </c>
      <c r="AN796" s="77">
        <f>IFERROR(_xll.qlIndexFixing(ContinuousBasisIndex6M,AL796,TRUE,)-_xll.qlIndexFixing($AR$1,AL796,TRUE,CalibrationTrigger),"")</f>
        <v>2.3481377234781543E-3</v>
      </c>
    </row>
    <row r="797" spans="37:40">
      <c r="AK797" s="64" t="s">
        <v>99</v>
      </c>
      <c r="AL797" s="145">
        <f>IFERROR(_xll.qlInterestRateIndexFixingDate(ContBasisIndex6MCorrected,AM797),"")</f>
        <v>45107</v>
      </c>
      <c r="AM797" s="145">
        <f>_xll.qlCalendarAdvance(Calendar,$AM796,AK797,,,trigger)</f>
        <v>45111</v>
      </c>
      <c r="AN797" s="77">
        <f>IFERROR(_xll.qlIndexFixing(ContinuousBasisIndex6M,AL797,TRUE,)-_xll.qlIndexFixing($AR$1,AL797,TRUE,CalibrationTrigger),"")</f>
        <v>2.3440406495297012E-3</v>
      </c>
    </row>
    <row r="798" spans="37:40">
      <c r="AK798" s="64" t="s">
        <v>99</v>
      </c>
      <c r="AL798" s="145">
        <f>IFERROR(_xll.qlInterestRateIndexFixingDate(ContBasisIndex6MCorrected,AM798),"")</f>
        <v>45114</v>
      </c>
      <c r="AM798" s="145">
        <f>_xll.qlCalendarAdvance(Calendar,$AM797,AK798,,,trigger)</f>
        <v>45118</v>
      </c>
      <c r="AN798" s="77">
        <f>IFERROR(_xll.qlIndexFixing(ContinuousBasisIndex6M,AL798,TRUE,)-_xll.qlIndexFixing($AR$1,AL798,TRUE,CalibrationTrigger),"")</f>
        <v>2.3401566318417954E-3</v>
      </c>
    </row>
    <row r="799" spans="37:40">
      <c r="AK799" s="64" t="s">
        <v>99</v>
      </c>
      <c r="AL799" s="145">
        <f>IFERROR(_xll.qlInterestRateIndexFixingDate(ContBasisIndex6MCorrected,AM799),"")</f>
        <v>45121</v>
      </c>
      <c r="AM799" s="145">
        <f>_xll.qlCalendarAdvance(Calendar,$AM798,AK799,,,trigger)</f>
        <v>45125</v>
      </c>
      <c r="AN799" s="77">
        <f>IFERROR(_xll.qlIndexFixing(ContinuousBasisIndex6M,AL799,TRUE,)-_xll.qlIndexFixing($AR$1,AL799,TRUE,CalibrationTrigger),"")</f>
        <v>2.336272983335096E-3</v>
      </c>
    </row>
    <row r="800" spans="37:40">
      <c r="AK800" s="64" t="s">
        <v>99</v>
      </c>
      <c r="AL800" s="145">
        <f>IFERROR(_xll.qlInterestRateIndexFixingDate(ContBasisIndex6MCorrected,AM800),"")</f>
        <v>45128</v>
      </c>
      <c r="AM800" s="145">
        <f>_xll.qlCalendarAdvance(Calendar,$AM799,AK800,,,trigger)</f>
        <v>45132</v>
      </c>
      <c r="AN800" s="77">
        <f>IFERROR(_xll.qlIndexFixing(ContinuousBasisIndex6M,AL800,TRUE,)-_xll.qlIndexFixing($AR$1,AL800,TRUE,CalibrationTrigger),"")</f>
        <v>2.332389766093422E-3</v>
      </c>
    </row>
    <row r="801" spans="37:40">
      <c r="AK801" s="64" t="s">
        <v>99</v>
      </c>
      <c r="AL801" s="145">
        <f>IFERROR(_xll.qlInterestRateIndexFixingDate(ContBasisIndex6MCorrected,AM801),"")</f>
        <v>45135</v>
      </c>
      <c r="AM801" s="145">
        <f>_xll.qlCalendarAdvance(Calendar,$AM800,AK801,,,trigger)</f>
        <v>45139</v>
      </c>
      <c r="AN801" s="77">
        <f>IFERROR(_xll.qlIndexFixing(ContinuousBasisIndex6M,AL801,TRUE,)-_xll.qlIndexFixing($AR$1,AL801,TRUE,CalibrationTrigger),"")</f>
        <v>2.3285070416870831E-3</v>
      </c>
    </row>
    <row r="802" spans="37:40">
      <c r="AK802" s="64" t="s">
        <v>99</v>
      </c>
      <c r="AL802" s="145">
        <f>IFERROR(_xll.qlInterestRateIndexFixingDate(ContBasisIndex6MCorrected,AM802),"")</f>
        <v>45142</v>
      </c>
      <c r="AM802" s="145">
        <f>_xll.qlCalendarAdvance(Calendar,$AM801,AK802,,,trigger)</f>
        <v>45146</v>
      </c>
      <c r="AN802" s="77">
        <f>IFERROR(_xll.qlIndexFixing(ContinuousBasisIndex6M,AL802,TRUE,)-_xll.qlIndexFixing($AR$1,AL802,TRUE,CalibrationTrigger),"")</f>
        <v>2.3246248711789753E-3</v>
      </c>
    </row>
    <row r="803" spans="37:40">
      <c r="AK803" s="64" t="s">
        <v>99</v>
      </c>
      <c r="AL803" s="145">
        <f>IFERROR(_xll.qlInterestRateIndexFixingDate(ContBasisIndex6MCorrected,AM803),"")</f>
        <v>45149</v>
      </c>
      <c r="AM803" s="145">
        <f>_xll.qlCalendarAdvance(Calendar,$AM802,AK803,,,trigger)</f>
        <v>45153</v>
      </c>
      <c r="AN803" s="77">
        <f>IFERROR(_xll.qlIndexFixing(ContinuousBasisIndex6M,AL803,TRUE,)-_xll.qlIndexFixing($AR$1,AL803,TRUE,CalibrationTrigger),"")</f>
        <v>2.3207433151306578E-3</v>
      </c>
    </row>
    <row r="804" spans="37:40">
      <c r="AK804" s="64" t="s">
        <v>99</v>
      </c>
      <c r="AL804" s="145">
        <f>IFERROR(_xll.qlInterestRateIndexFixingDate(ContBasisIndex6MCorrected,AM804),"")</f>
        <v>45156</v>
      </c>
      <c r="AM804" s="145">
        <f>_xll.qlCalendarAdvance(Calendar,$AM803,AK804,,,trigger)</f>
        <v>45160</v>
      </c>
      <c r="AN804" s="77">
        <f>IFERROR(_xll.qlIndexFixing(ContinuousBasisIndex6M,AL804,TRUE,)-_xll.qlIndexFixing($AR$1,AL804,TRUE,CalibrationTrigger),"")</f>
        <v>2.3168624336014753E-3</v>
      </c>
    </row>
    <row r="805" spans="37:40">
      <c r="AK805" s="64" t="s">
        <v>99</v>
      </c>
      <c r="AL805" s="145">
        <f>IFERROR(_xll.qlInterestRateIndexFixingDate(ContBasisIndex6MCorrected,AM805),"")</f>
        <v>45163</v>
      </c>
      <c r="AM805" s="145">
        <f>_xll.qlCalendarAdvance(Calendar,$AM804,AK805,,,trigger)</f>
        <v>45167</v>
      </c>
      <c r="AN805" s="77">
        <f>IFERROR(_xll.qlIndexFixing(ContinuousBasisIndex6M,AL805,TRUE,)-_xll.qlIndexFixing($AR$1,AL805,TRUE,CalibrationTrigger),"")</f>
        <v>2.3129822862054828E-3</v>
      </c>
    </row>
    <row r="806" spans="37:40">
      <c r="AK806" s="64" t="s">
        <v>99</v>
      </c>
      <c r="AL806" s="145">
        <f>IFERROR(_xll.qlInterestRateIndexFixingDate(ContBasisIndex6MCorrected,AM806),"")</f>
        <v>45170</v>
      </c>
      <c r="AM806" s="145">
        <f>_xll.qlCalendarAdvance(Calendar,$AM805,AK806,,,trigger)</f>
        <v>45174</v>
      </c>
      <c r="AN806" s="77">
        <f>IFERROR(_xll.qlIndexFixing(ContinuousBasisIndex6M,AL806,TRUE,)-_xll.qlIndexFixing($AR$1,AL806,TRUE,CalibrationTrigger),"")</f>
        <v>2.3095247071426902E-3</v>
      </c>
    </row>
    <row r="807" spans="37:40">
      <c r="AK807" s="64" t="s">
        <v>99</v>
      </c>
      <c r="AL807" s="145">
        <f>IFERROR(_xll.qlInterestRateIndexFixingDate(ContBasisIndex6MCorrected,AM807),"")</f>
        <v>45177</v>
      </c>
      <c r="AM807" s="145">
        <f>_xll.qlCalendarAdvance(Calendar,$AM806,AK807,,,trigger)</f>
        <v>45181</v>
      </c>
      <c r="AN807" s="77">
        <f>IFERROR(_xll.qlIndexFixing(ContinuousBasisIndex6M,AL807,TRUE,)-_xll.qlIndexFixing($AR$1,AL807,TRUE,CalibrationTrigger),"")</f>
        <v>2.3056458240773951E-3</v>
      </c>
    </row>
    <row r="808" spans="37:40">
      <c r="AK808" s="64" t="s">
        <v>99</v>
      </c>
      <c r="AL808" s="145">
        <f>IFERROR(_xll.qlInterestRateIndexFixingDate(ContBasisIndex6MCorrected,AM808),"")</f>
        <v>45184</v>
      </c>
      <c r="AM808" s="145">
        <f>_xll.qlCalendarAdvance(Calendar,$AM807,AK808,,,trigger)</f>
        <v>45188</v>
      </c>
      <c r="AN808" s="77">
        <f>IFERROR(_xll.qlIndexFixing(ContinuousBasisIndex6M,AL808,TRUE,)-_xll.qlIndexFixing($AR$1,AL808,TRUE,CalibrationTrigger),"")</f>
        <v>2.3017678572839952E-3</v>
      </c>
    </row>
    <row r="809" spans="37:40">
      <c r="AK809" s="64" t="s">
        <v>99</v>
      </c>
      <c r="AL809" s="145">
        <f>IFERROR(_xll.qlInterestRateIndexFixingDate(ContBasisIndex6MCorrected,AM809),"")</f>
        <v>45191</v>
      </c>
      <c r="AM809" s="145">
        <f>_xll.qlCalendarAdvance(Calendar,$AM808,AK809,,,trigger)</f>
        <v>45195</v>
      </c>
      <c r="AN809" s="77">
        <f>IFERROR(_xll.qlIndexFixing(ContinuousBasisIndex6M,AL809,TRUE,)-_xll.qlIndexFixing($AR$1,AL809,TRUE,CalibrationTrigger),"")</f>
        <v>2.2978908682170663E-3</v>
      </c>
    </row>
    <row r="810" spans="37:40">
      <c r="AK810" s="64" t="s">
        <v>99</v>
      </c>
      <c r="AL810" s="145">
        <f>IFERROR(_xll.qlInterestRateIndexFixingDate(ContBasisIndex6MCorrected,AM810),"")</f>
        <v>45198</v>
      </c>
      <c r="AM810" s="145">
        <f>_xll.qlCalendarAdvance(Calendar,$AM809,AK810,,,trigger)</f>
        <v>45202</v>
      </c>
      <c r="AN810" s="77">
        <f>IFERROR(_xll.qlIndexFixing(ContinuousBasisIndex6M,AL810,TRUE,)-_xll.qlIndexFixing($AR$1,AL810,TRUE,CalibrationTrigger),"")</f>
        <v>2.2938048026896526E-3</v>
      </c>
    </row>
    <row r="811" spans="37:40">
      <c r="AK811" s="64" t="s">
        <v>99</v>
      </c>
      <c r="AL811" s="145">
        <f>IFERROR(_xll.qlInterestRateIndexFixingDate(ContBasisIndex6MCorrected,AM811),"")</f>
        <v>45205</v>
      </c>
      <c r="AM811" s="145">
        <f>_xll.qlCalendarAdvance(Calendar,$AM810,AK811,,,trigger)</f>
        <v>45209</v>
      </c>
      <c r="AN811" s="77">
        <f>IFERROR(_xll.qlIndexFixing(ContinuousBasisIndex6M,AL811,TRUE,)-_xll.qlIndexFixing($AR$1,AL811,TRUE,CalibrationTrigger),"")</f>
        <v>2.2899301509793531E-3</v>
      </c>
    </row>
    <row r="812" spans="37:40">
      <c r="AK812" s="64" t="s">
        <v>99</v>
      </c>
      <c r="AL812" s="145">
        <f>IFERROR(_xll.qlInterestRateIndexFixingDate(ContBasisIndex6MCorrected,AM812),"")</f>
        <v>45212</v>
      </c>
      <c r="AM812" s="145">
        <f>_xll.qlCalendarAdvance(Calendar,$AM811,AK812,,,trigger)</f>
        <v>45216</v>
      </c>
      <c r="AN812" s="77">
        <f>IFERROR(_xll.qlIndexFixing(ContinuousBasisIndex6M,AL812,TRUE,)-_xll.qlIndexFixing($AR$1,AL812,TRUE,CalibrationTrigger),"")</f>
        <v>2.2860566596780915E-3</v>
      </c>
    </row>
    <row r="813" spans="37:40">
      <c r="AK813" s="64" t="s">
        <v>99</v>
      </c>
      <c r="AL813" s="145">
        <f>IFERROR(_xll.qlInterestRateIndexFixingDate(ContBasisIndex6MCorrected,AM813),"")</f>
        <v>45219</v>
      </c>
      <c r="AM813" s="145">
        <f>_xll.qlCalendarAdvance(Calendar,$AM812,AK813,,,trigger)</f>
        <v>45223</v>
      </c>
      <c r="AN813" s="77">
        <f>IFERROR(_xll.qlIndexFixing(ContinuousBasisIndex6M,AL813,TRUE,)-_xll.qlIndexFixing($AR$1,AL813,TRUE,CalibrationTrigger),"")</f>
        <v>2.282184388198015E-3</v>
      </c>
    </row>
    <row r="814" spans="37:40">
      <c r="AK814" s="64" t="s">
        <v>99</v>
      </c>
      <c r="AL814" s="145">
        <f>IFERROR(_xll.qlInterestRateIndexFixingDate(ContBasisIndex6MCorrected,AM814),"")</f>
        <v>45226</v>
      </c>
      <c r="AM814" s="145">
        <f>_xll.qlCalendarAdvance(Calendar,$AM813,AK814,,,trigger)</f>
        <v>45230</v>
      </c>
      <c r="AN814" s="77">
        <f>IFERROR(_xll.qlIndexFixing(ContinuousBasisIndex6M,AL814,TRUE,)-_xll.qlIndexFixing($AR$1,AL814,TRUE,CalibrationTrigger),"")</f>
        <v>2.2785227042490426E-3</v>
      </c>
    </row>
    <row r="815" spans="37:40">
      <c r="AK815" s="64" t="s">
        <v>99</v>
      </c>
      <c r="AL815" s="145">
        <f>IFERROR(_xll.qlInterestRateIndexFixingDate(ContBasisIndex6MCorrected,AM815),"")</f>
        <v>45233</v>
      </c>
      <c r="AM815" s="145">
        <f>_xll.qlCalendarAdvance(Calendar,$AM814,AK815,,,trigger)</f>
        <v>45237</v>
      </c>
      <c r="AN815" s="77">
        <f>IFERROR(_xll.qlIndexFixing(ContinuousBasisIndex6M,AL815,TRUE,)-_xll.qlIndexFixing($AR$1,AL815,TRUE,CalibrationTrigger),"")</f>
        <v>2.274652843796297E-3</v>
      </c>
    </row>
    <row r="816" spans="37:40">
      <c r="AK816" s="64" t="s">
        <v>99</v>
      </c>
      <c r="AL816" s="145">
        <f>IFERROR(_xll.qlInterestRateIndexFixingDate(ContBasisIndex6MCorrected,AM816),"")</f>
        <v>45240</v>
      </c>
      <c r="AM816" s="145">
        <f>_xll.qlCalendarAdvance(Calendar,$AM815,AK816,,,trigger)</f>
        <v>45244</v>
      </c>
      <c r="AN816" s="77">
        <f>IFERROR(_xll.qlIndexFixing(ContinuousBasisIndex6M,AL816,TRUE,)-_xll.qlIndexFixing($AR$1,AL816,TRUE,CalibrationTrigger),"")</f>
        <v>2.2707843771635552E-3</v>
      </c>
    </row>
    <row r="817" spans="37:40">
      <c r="AK817" s="64" t="s">
        <v>99</v>
      </c>
      <c r="AL817" s="145">
        <f>IFERROR(_xll.qlInterestRateIndexFixingDate(ContBasisIndex6MCorrected,AM817),"")</f>
        <v>45247</v>
      </c>
      <c r="AM817" s="145">
        <f>_xll.qlCalendarAdvance(Calendar,$AM816,AK817,,,trigger)</f>
        <v>45251</v>
      </c>
      <c r="AN817" s="77">
        <f>IFERROR(_xll.qlIndexFixing(ContinuousBasisIndex6M,AL817,TRUE,)-_xll.qlIndexFixing($AR$1,AL817,TRUE,CalibrationTrigger),"")</f>
        <v>2.266917361814301E-3</v>
      </c>
    </row>
    <row r="818" spans="37:40">
      <c r="AK818" s="64" t="s">
        <v>99</v>
      </c>
      <c r="AL818" s="145">
        <f>IFERROR(_xll.qlInterestRateIndexFixingDate(ContBasisIndex6MCorrected,AM818),"")</f>
        <v>45254</v>
      </c>
      <c r="AM818" s="145">
        <f>_xll.qlCalendarAdvance(Calendar,$AM817,AK818,,,trigger)</f>
        <v>45258</v>
      </c>
      <c r="AN818" s="77">
        <f>IFERROR(_xll.qlIndexFixing(ContinuousBasisIndex6M,AL818,TRUE,)-_xll.qlIndexFixing($AR$1,AL818,TRUE,CalibrationTrigger),"")</f>
        <v>2.2630518547231814E-3</v>
      </c>
    </row>
    <row r="819" spans="37:40">
      <c r="AK819" s="64" t="s">
        <v>99</v>
      </c>
      <c r="AL819" s="145">
        <f>IFERROR(_xll.qlInterestRateIndexFixingDate(ContBasisIndex6MCorrected,AM819),"")</f>
        <v>45261</v>
      </c>
      <c r="AM819" s="145">
        <f>_xll.qlCalendarAdvance(Calendar,$AM818,AK819,,,trigger)</f>
        <v>45265</v>
      </c>
      <c r="AN819" s="77">
        <f>IFERROR(_xll.qlIndexFixing(ContinuousBasisIndex6M,AL819,TRUE,)-_xll.qlIndexFixing($AR$1,AL819,TRUE,CalibrationTrigger),"")</f>
        <v>2.2589796404716318E-3</v>
      </c>
    </row>
    <row r="820" spans="37:40">
      <c r="AK820" s="64" t="s">
        <v>99</v>
      </c>
      <c r="AL820" s="145">
        <f>IFERROR(_xll.qlInterestRateIndexFixingDate(ContBasisIndex6MCorrected,AM820),"")</f>
        <v>45268</v>
      </c>
      <c r="AM820" s="145">
        <f>_xll.qlCalendarAdvance(Calendar,$AM819,AK820,,,trigger)</f>
        <v>45272</v>
      </c>
      <c r="AN820" s="77">
        <f>IFERROR(_xll.qlIndexFixing(ContinuousBasisIndex6M,AL820,TRUE,)-_xll.qlIndexFixing($AR$1,AL820,TRUE,CalibrationTrigger),"")</f>
        <v>2.2551175299246329E-3</v>
      </c>
    </row>
    <row r="821" spans="37:40">
      <c r="AK821" s="64" t="s">
        <v>99</v>
      </c>
      <c r="AL821" s="145">
        <f>IFERROR(_xll.qlInterestRateIndexFixingDate(ContBasisIndex6MCorrected,AM821),"")</f>
        <v>45275</v>
      </c>
      <c r="AM821" s="145">
        <f>_xll.qlCalendarAdvance(Calendar,$AM820,AK821,,,trigger)</f>
        <v>45279</v>
      </c>
      <c r="AN821" s="77">
        <f>IFERROR(_xll.qlIndexFixing(ContinuousBasisIndex6M,AL821,TRUE,)-_xll.qlIndexFixing($AR$1,AL821,TRUE,CalibrationTrigger),"")</f>
        <v>2.2512570968475989E-3</v>
      </c>
    </row>
    <row r="822" spans="37:40">
      <c r="AK822" s="64" t="s">
        <v>99</v>
      </c>
      <c r="AL822" s="145">
        <f>IFERROR(_xll.qlInterestRateIndexFixingDate(ContBasisIndex6MCorrected,AM822),"")</f>
        <v>45281</v>
      </c>
      <c r="AM822" s="145">
        <f>_xll.qlCalendarAdvance(Calendar,$AM821,AK822,,,trigger)</f>
        <v>45287</v>
      </c>
      <c r="AN822" s="77">
        <f>IFERROR(_xll.qlIndexFixing(ContinuousBasisIndex6M,AL822,TRUE,)-_xll.qlIndexFixing($AR$1,AL822,TRUE,CalibrationTrigger),"")</f>
        <v>2.2468472979622033E-3</v>
      </c>
    </row>
    <row r="823" spans="37:40">
      <c r="AK823" s="64" t="s">
        <v>99</v>
      </c>
      <c r="AL823" s="145">
        <f>IFERROR(_xll.qlInterestRateIndexFixingDate(ContBasisIndex6MCorrected,AM823),"")</f>
        <v>45289</v>
      </c>
      <c r="AM823" s="145">
        <f>_xll.qlCalendarAdvance(Calendar,$AM822,AK823,,,trigger)</f>
        <v>45294</v>
      </c>
      <c r="AN823" s="77">
        <f>IFERROR(_xll.qlIndexFixing(ContinuousBasisIndex6M,AL823,TRUE,)-_xll.qlIndexFixing($AR$1,AL823,TRUE,CalibrationTrigger),"")</f>
        <v>2.2431980343688446E-3</v>
      </c>
    </row>
    <row r="824" spans="37:40">
      <c r="AK824" s="64" t="s">
        <v>99</v>
      </c>
      <c r="AL824" s="145">
        <f>IFERROR(_xll.qlInterestRateIndexFixingDate(ContBasisIndex6MCorrected,AM824),"")</f>
        <v>45299</v>
      </c>
      <c r="AM824" s="145">
        <f>_xll.qlCalendarAdvance(Calendar,$AM823,AK824,,,trigger)</f>
        <v>45301</v>
      </c>
      <c r="AN824" s="77">
        <f>IFERROR(_xll.qlIndexFixing(ContinuousBasisIndex6M,AL824,TRUE,)-_xll.qlIndexFixing($AR$1,AL824,TRUE,CalibrationTrigger),"")</f>
        <v>2.2393430137478791E-3</v>
      </c>
    </row>
    <row r="825" spans="37:40">
      <c r="AK825" s="64" t="s">
        <v>99</v>
      </c>
      <c r="AL825" s="145">
        <f>IFERROR(_xll.qlInterestRateIndexFixingDate(ContBasisIndex6MCorrected,AM825),"")</f>
        <v>45306</v>
      </c>
      <c r="AM825" s="145">
        <f>_xll.qlCalendarAdvance(Calendar,$AM824,AK825,,,trigger)</f>
        <v>45308</v>
      </c>
      <c r="AN825" s="77">
        <f>IFERROR(_xll.qlIndexFixing(ContinuousBasisIndex6M,AL825,TRUE,)-_xll.qlIndexFixing($AR$1,AL825,TRUE,CalibrationTrigger),"")</f>
        <v>2.2354898944811526E-3</v>
      </c>
    </row>
    <row r="826" spans="37:40">
      <c r="AK826" s="64" t="s">
        <v>99</v>
      </c>
      <c r="AL826" s="145">
        <f>IFERROR(_xll.qlInterestRateIndexFixingDate(ContBasisIndex6MCorrected,AM826),"")</f>
        <v>45313</v>
      </c>
      <c r="AM826" s="145">
        <f>_xll.qlCalendarAdvance(Calendar,$AM825,AK826,,,trigger)</f>
        <v>45315</v>
      </c>
      <c r="AN826" s="77">
        <f>IFERROR(_xll.qlIndexFixing(ContinuousBasisIndex6M,AL826,TRUE,)-_xll.qlIndexFixing($AR$1,AL826,TRUE,CalibrationTrigger),"")</f>
        <v>2.2316387296914438E-3</v>
      </c>
    </row>
    <row r="827" spans="37:40">
      <c r="AK827" s="64" t="s">
        <v>99</v>
      </c>
      <c r="AL827" s="145">
        <f>IFERROR(_xll.qlInterestRateIndexFixingDate(ContBasisIndex6MCorrected,AM827),"")</f>
        <v>45320</v>
      </c>
      <c r="AM827" s="145">
        <f>_xll.qlCalendarAdvance(Calendar,$AM826,AK827,,,trigger)</f>
        <v>45322</v>
      </c>
      <c r="AN827" s="77">
        <f>IFERROR(_xll.qlIndexFixing(ContinuousBasisIndex6M,AL827,TRUE,)-_xll.qlIndexFixing($AR$1,AL827,TRUE,CalibrationTrigger),"")</f>
        <v>2.2277895720412468E-3</v>
      </c>
    </row>
    <row r="828" spans="37:40">
      <c r="AK828" s="64" t="s">
        <v>99</v>
      </c>
      <c r="AL828" s="145">
        <f>IFERROR(_xll.qlInterestRateIndexFixingDate(ContBasisIndex6MCorrected,AM828),"")</f>
        <v>45327</v>
      </c>
      <c r="AM828" s="145">
        <f>_xll.qlCalendarAdvance(Calendar,$AM827,AK828,,,trigger)</f>
        <v>45329</v>
      </c>
      <c r="AN828" s="77">
        <f>IFERROR(_xll.qlIndexFixing(ContinuousBasisIndex6M,AL828,TRUE,)-_xll.qlIndexFixing($AR$1,AL828,TRUE,CalibrationTrigger),"")</f>
        <v>2.2239424737375887E-3</v>
      </c>
    </row>
    <row r="829" spans="37:40">
      <c r="AK829" s="64" t="s">
        <v>99</v>
      </c>
      <c r="AL829" s="145">
        <f>IFERROR(_xll.qlInterestRateIndexFixingDate(ContBasisIndex6MCorrected,AM829),"")</f>
        <v>45334</v>
      </c>
      <c r="AM829" s="145">
        <f>_xll.qlCalendarAdvance(Calendar,$AM828,AK829,,,trigger)</f>
        <v>45336</v>
      </c>
      <c r="AN829" s="77">
        <f>IFERROR(_xll.qlIndexFixing(ContinuousBasisIndex6M,AL829,TRUE,)-_xll.qlIndexFixing($AR$1,AL829,TRUE,CalibrationTrigger),"")</f>
        <v>2.2200974865302838E-3</v>
      </c>
    </row>
    <row r="830" spans="37:40">
      <c r="AK830" s="64" t="s">
        <v>99</v>
      </c>
      <c r="AL830" s="145">
        <f>IFERROR(_xll.qlInterestRateIndexFixingDate(ContBasisIndex6MCorrected,AM830),"")</f>
        <v>45341</v>
      </c>
      <c r="AM830" s="145">
        <f>_xll.qlCalendarAdvance(Calendar,$AM829,AK830,,,trigger)</f>
        <v>45343</v>
      </c>
      <c r="AN830" s="77">
        <f>IFERROR(_xll.qlIndexFixing(ContinuousBasisIndex6M,AL830,TRUE,)-_xll.qlIndexFixing($AR$1,AL830,TRUE,CalibrationTrigger),"")</f>
        <v>2.2162546617171975E-3</v>
      </c>
    </row>
    <row r="831" spans="37:40">
      <c r="AK831" s="64" t="s">
        <v>99</v>
      </c>
      <c r="AL831" s="145">
        <f>IFERROR(_xll.qlInterestRateIndexFixingDate(ContBasisIndex6MCorrected,AM831),"")</f>
        <v>45348</v>
      </c>
      <c r="AM831" s="145">
        <f>_xll.qlCalendarAdvance(Calendar,$AM830,AK831,,,trigger)</f>
        <v>45350</v>
      </c>
      <c r="AN831" s="77">
        <f>IFERROR(_xll.qlIndexFixing(ContinuousBasisIndex6M,AL831,TRUE,)-_xll.qlIndexFixing($AR$1,AL831,TRUE,CalibrationTrigger),"")</f>
        <v>2.2124140501337108E-3</v>
      </c>
    </row>
    <row r="832" spans="37:40">
      <c r="AK832" s="64" t="s">
        <v>99</v>
      </c>
      <c r="AL832" s="145">
        <f>IFERROR(_xll.qlInterestRateIndexFixingDate(ContBasisIndex6MCorrected,AM832),"")</f>
        <v>45355</v>
      </c>
      <c r="AM832" s="145">
        <f>_xll.qlCalendarAdvance(Calendar,$AM831,AK832,,,trigger)</f>
        <v>45357</v>
      </c>
      <c r="AN832" s="77">
        <f>IFERROR(_xll.qlIndexFixing(ContinuousBasisIndex6M,AL832,TRUE,)-_xll.qlIndexFixing($AR$1,AL832,TRUE,CalibrationTrigger),"")</f>
        <v>2.2081649040559814E-3</v>
      </c>
    </row>
    <row r="833" spans="37:40">
      <c r="AK833" s="64" t="s">
        <v>99</v>
      </c>
      <c r="AL833" s="145">
        <f>IFERROR(_xll.qlInterestRateIndexFixingDate(ContBasisIndex6MCorrected,AM833),"")</f>
        <v>45362</v>
      </c>
      <c r="AM833" s="145">
        <f>_xll.qlCalendarAdvance(Calendar,$AM832,AK833,,,trigger)</f>
        <v>45364</v>
      </c>
      <c r="AN833" s="77">
        <f>IFERROR(_xll.qlIndexFixing(ContinuousBasisIndex6M,AL833,TRUE,)-_xll.qlIndexFixing($AR$1,AL833,TRUE,CalibrationTrigger),"")</f>
        <v>2.204329313287073E-3</v>
      </c>
    </row>
    <row r="834" spans="37:40">
      <c r="AK834" s="64" t="s">
        <v>99</v>
      </c>
      <c r="AL834" s="145">
        <f>IFERROR(_xll.qlInterestRateIndexFixingDate(ContBasisIndex6MCorrected,AM834),"")</f>
        <v>45369</v>
      </c>
      <c r="AM834" s="145">
        <f>_xll.qlCalendarAdvance(Calendar,$AM833,AK834,,,trigger)</f>
        <v>45371</v>
      </c>
      <c r="AN834" s="77">
        <f>IFERROR(_xll.qlIndexFixing(ContinuousBasisIndex6M,AL834,TRUE,)-_xll.qlIndexFixing($AR$1,AL834,TRUE,CalibrationTrigger),"")</f>
        <v>2.2004960790453099E-3</v>
      </c>
    </row>
    <row r="835" spans="37:40">
      <c r="AK835" s="64" t="s">
        <v>99</v>
      </c>
      <c r="AL835" s="145">
        <f>IFERROR(_xll.qlInterestRateIndexFixingDate(ContBasisIndex6MCorrected,AM835),"")</f>
        <v>45376</v>
      </c>
      <c r="AM835" s="145">
        <f>_xll.qlCalendarAdvance(Calendar,$AM834,AK835,,,trigger)</f>
        <v>45378</v>
      </c>
      <c r="AN835" s="77">
        <f>IFERROR(_xll.qlIndexFixing(ContinuousBasisIndex6M,AL835,TRUE,)-_xll.qlIndexFixing($AR$1,AL835,TRUE,CalibrationTrigger),"")</f>
        <v>2.19666524672699E-3</v>
      </c>
    </row>
    <row r="836" spans="37:40">
      <c r="AK836" s="64" t="s">
        <v>99</v>
      </c>
      <c r="AL836" s="145">
        <f>IFERROR(_xll.qlInterestRateIndexFixingDate(ContBasisIndex6MCorrected,AM836),"")</f>
        <v>45379</v>
      </c>
      <c r="AM836" s="145">
        <f>_xll.qlCalendarAdvance(Calendar,$AM835,AK836,,,trigger)</f>
        <v>45385</v>
      </c>
      <c r="AN836" s="77">
        <f>IFERROR(_xll.qlIndexFixing(ContinuousBasisIndex6M,AL836,TRUE,)-_xll.qlIndexFixing($AR$1,AL836,TRUE,CalibrationTrigger),"")</f>
        <v>2.1930413424267742E-3</v>
      </c>
    </row>
    <row r="837" spans="37:40">
      <c r="AK837" s="64" t="s">
        <v>99</v>
      </c>
      <c r="AL837" s="145">
        <f>IFERROR(_xll.qlInterestRateIndexFixingDate(ContBasisIndex6MCorrected,AM837),"")</f>
        <v>45390</v>
      </c>
      <c r="AM837" s="145">
        <f>_xll.qlCalendarAdvance(Calendar,$AM836,AK837,,,trigger)</f>
        <v>45392</v>
      </c>
      <c r="AN837" s="77">
        <f>IFERROR(_xll.qlIndexFixing(ContinuousBasisIndex6M,AL837,TRUE,)-_xll.qlIndexFixing($AR$1,AL837,TRUE,CalibrationTrigger),"")</f>
        <v>2.1892152201526838E-3</v>
      </c>
    </row>
    <row r="838" spans="37:40">
      <c r="AK838" s="64" t="s">
        <v>99</v>
      </c>
      <c r="AL838" s="145">
        <f>IFERROR(_xll.qlInterestRateIndexFixingDate(ContBasisIndex6MCorrected,AM838),"")</f>
        <v>45397</v>
      </c>
      <c r="AM838" s="145">
        <f>_xll.qlCalendarAdvance(Calendar,$AM837,AK838,,,trigger)</f>
        <v>45399</v>
      </c>
      <c r="AN838" s="77">
        <f>IFERROR(_xll.qlIndexFixing(ContinuousBasisIndex6M,AL838,TRUE,)-_xll.qlIndexFixing($AR$1,AL838,TRUE,CalibrationTrigger),"")</f>
        <v>2.1853916326946658E-3</v>
      </c>
    </row>
    <row r="839" spans="37:40">
      <c r="AK839" s="64" t="s">
        <v>99</v>
      </c>
      <c r="AL839" s="145">
        <f>IFERROR(_xll.qlInterestRateIndexFixingDate(ContBasisIndex6MCorrected,AM839),"")</f>
        <v>45404</v>
      </c>
      <c r="AM839" s="145">
        <f>_xll.qlCalendarAdvance(Calendar,$AM838,AK839,,,trigger)</f>
        <v>45406</v>
      </c>
      <c r="AN839" s="77">
        <f>IFERROR(_xll.qlIndexFixing(ContinuousBasisIndex6M,AL839,TRUE,)-_xll.qlIndexFixing($AR$1,AL839,TRUE,CalibrationTrigger),"")</f>
        <v>2.1815706238402077E-3</v>
      </c>
    </row>
    <row r="840" spans="37:40">
      <c r="AK840" s="64" t="s">
        <v>99</v>
      </c>
      <c r="AL840" s="145">
        <f>IFERROR(_xll.qlInterestRateIndexFixingDate(ContBasisIndex6MCorrected,AM840),"")</f>
        <v>45411</v>
      </c>
      <c r="AM840" s="145">
        <f>_xll.qlCalendarAdvance(Calendar,$AM839,AK840,,,trigger)</f>
        <v>45414</v>
      </c>
      <c r="AN840" s="77">
        <f>IFERROR(_xll.qlIndexFixing(ContinuousBasisIndex6M,AL840,TRUE,)-_xll.qlIndexFixing($AR$1,AL840,TRUE,CalibrationTrigger),"")</f>
        <v>2.176596456506091E-3</v>
      </c>
    </row>
    <row r="841" spans="37:40">
      <c r="AK841" s="64" t="s">
        <v>99</v>
      </c>
      <c r="AL841" s="145">
        <f>IFERROR(_xll.qlInterestRateIndexFixingDate(ContBasisIndex6MCorrected,AM841),"")</f>
        <v>45419</v>
      </c>
      <c r="AM841" s="145">
        <f>_xll.qlCalendarAdvance(Calendar,$AM840,AK841,,,trigger)</f>
        <v>45421</v>
      </c>
      <c r="AN841" s="77">
        <f>IFERROR(_xll.qlIndexFixing(ContinuousBasisIndex6M,AL841,TRUE,)-_xll.qlIndexFixing($AR$1,AL841,TRUE,CalibrationTrigger),"")</f>
        <v>2.1727818140027111E-3</v>
      </c>
    </row>
    <row r="842" spans="37:40">
      <c r="AK842" s="64" t="s">
        <v>99</v>
      </c>
      <c r="AL842" s="145">
        <f>IFERROR(_xll.qlInterestRateIndexFixingDate(ContBasisIndex6MCorrected,AM842),"")</f>
        <v>45426</v>
      </c>
      <c r="AM842" s="145">
        <f>_xll.qlCalendarAdvance(Calendar,$AM841,AK842,,,trigger)</f>
        <v>45428</v>
      </c>
      <c r="AN842" s="77">
        <f>IFERROR(_xll.qlIndexFixing(ContinuousBasisIndex6M,AL842,TRUE,)-_xll.qlIndexFixing($AR$1,AL842,TRUE,CalibrationTrigger),"")</f>
        <v>2.1689698874553937E-3</v>
      </c>
    </row>
    <row r="843" spans="37:40">
      <c r="AK843" s="64" t="s">
        <v>99</v>
      </c>
      <c r="AL843" s="145">
        <f>IFERROR(_xll.qlInterestRateIndexFixingDate(ContBasisIndex6MCorrected,AM843),"")</f>
        <v>45433</v>
      </c>
      <c r="AM843" s="145">
        <f>_xll.qlCalendarAdvance(Calendar,$AM842,AK843,,,trigger)</f>
        <v>45435</v>
      </c>
      <c r="AN843" s="77">
        <f>IFERROR(_xll.qlIndexFixing(ContinuousBasisIndex6M,AL843,TRUE,)-_xll.qlIndexFixing($AR$1,AL843,TRUE,CalibrationTrigger),"")</f>
        <v>2.1651607189616465E-3</v>
      </c>
    </row>
    <row r="844" spans="37:40">
      <c r="AK844" s="64" t="s">
        <v>99</v>
      </c>
      <c r="AL844" s="145">
        <f>IFERROR(_xll.qlInterestRateIndexFixingDate(ContBasisIndex6MCorrected,AM844),"")</f>
        <v>45440</v>
      </c>
      <c r="AM844" s="145">
        <f>_xll.qlCalendarAdvance(Calendar,$AM843,AK844,,,trigger)</f>
        <v>45442</v>
      </c>
      <c r="AN844" s="77">
        <f>IFERROR(_xll.qlIndexFixing(ContinuousBasisIndex6M,AL844,TRUE,)-_xll.qlIndexFixing($AR$1,AL844,TRUE,CalibrationTrigger),"")</f>
        <v>2.1619620688952002E-3</v>
      </c>
    </row>
    <row r="845" spans="37:40">
      <c r="AK845" s="64" t="s">
        <v>99</v>
      </c>
      <c r="AL845" s="145">
        <f>IFERROR(_xll.qlInterestRateIndexFixingDate(ContBasisIndex6MCorrected,AM845),"")</f>
        <v>45447</v>
      </c>
      <c r="AM845" s="145">
        <f>_xll.qlCalendarAdvance(Calendar,$AM844,AK845,,,trigger)</f>
        <v>45449</v>
      </c>
      <c r="AN845" s="77">
        <f>IFERROR(_xll.qlIndexFixing(ContinuousBasisIndex6M,AL845,TRUE,)-_xll.qlIndexFixing($AR$1,AL845,TRUE,CalibrationTrigger),"")</f>
        <v>2.1581578370292853E-3</v>
      </c>
    </row>
    <row r="846" spans="37:40">
      <c r="AK846" s="64" t="s">
        <v>99</v>
      </c>
      <c r="AL846" s="145">
        <f>IFERROR(_xll.qlInterestRateIndexFixingDate(ContBasisIndex6MCorrected,AM846),"")</f>
        <v>45454</v>
      </c>
      <c r="AM846" s="145">
        <f>_xll.qlCalendarAdvance(Calendar,$AM845,AK846,,,trigger)</f>
        <v>45456</v>
      </c>
      <c r="AN846" s="77">
        <f>IFERROR(_xll.qlIndexFixing(ContinuousBasisIndex6M,AL846,TRUE,)-_xll.qlIndexFixing($AR$1,AL846,TRUE,CalibrationTrigger),"")</f>
        <v>2.1543564850389427E-3</v>
      </c>
    </row>
    <row r="847" spans="37:40">
      <c r="AK847" s="64" t="s">
        <v>99</v>
      </c>
      <c r="AL847" s="145">
        <f>IFERROR(_xll.qlInterestRateIndexFixingDate(ContBasisIndex6MCorrected,AM847),"")</f>
        <v>45461</v>
      </c>
      <c r="AM847" s="145">
        <f>_xll.qlCalendarAdvance(Calendar,$AM846,AK847,,,trigger)</f>
        <v>45463</v>
      </c>
      <c r="AN847" s="77">
        <f>IFERROR(_xll.qlIndexFixing(ContinuousBasisIndex6M,AL847,TRUE,)-_xll.qlIndexFixing($AR$1,AL847,TRUE,CalibrationTrigger),"")</f>
        <v>2.1505580535255749E-3</v>
      </c>
    </row>
    <row r="848" spans="37:40">
      <c r="AK848" s="64" t="s">
        <v>99</v>
      </c>
      <c r="AL848" s="145">
        <f>IFERROR(_xll.qlInterestRateIndexFixingDate(ContBasisIndex6MCorrected,AM848),"")</f>
        <v>45468</v>
      </c>
      <c r="AM848" s="145">
        <f>_xll.qlCalendarAdvance(Calendar,$AM847,AK848,,,trigger)</f>
        <v>45470</v>
      </c>
      <c r="AN848" s="77">
        <f>IFERROR(_xll.qlIndexFixing(ContinuousBasisIndex6M,AL848,TRUE,)-_xll.qlIndexFixing($AR$1,AL848,TRUE,CalibrationTrigger),"")</f>
        <v>2.1467625827070649E-3</v>
      </c>
    </row>
    <row r="849" spans="37:40">
      <c r="AK849" s="64" t="s">
        <v>99</v>
      </c>
      <c r="AL849" s="145">
        <f>IFERROR(_xll.qlInterestRateIndexFixingDate(ContBasisIndex6MCorrected,AM849),"")</f>
        <v>45475</v>
      </c>
      <c r="AM849" s="145">
        <f>_xll.qlCalendarAdvance(Calendar,$AM848,AK849,,,trigger)</f>
        <v>45477</v>
      </c>
      <c r="AN849" s="77">
        <f>IFERROR(_xll.qlIndexFixing(ContinuousBasisIndex6M,AL849,TRUE,)-_xll.qlIndexFixing($AR$1,AL849,TRUE,CalibrationTrigger),"")</f>
        <v>2.1423659357428133E-3</v>
      </c>
    </row>
    <row r="850" spans="37:40">
      <c r="AK850" s="64" t="s">
        <v>99</v>
      </c>
      <c r="AL850" s="145">
        <f>IFERROR(_xll.qlInterestRateIndexFixingDate(ContBasisIndex6MCorrected,AM850),"")</f>
        <v>45482</v>
      </c>
      <c r="AM850" s="145">
        <f>_xll.qlCalendarAdvance(Calendar,$AM849,AK850,,,trigger)</f>
        <v>45484</v>
      </c>
      <c r="AN850" s="77">
        <f>IFERROR(_xll.qlIndexFixing(ContinuousBasisIndex6M,AL850,TRUE,)-_xll.qlIndexFixing($AR$1,AL850,TRUE,CalibrationTrigger),"")</f>
        <v>2.1385772199045503E-3</v>
      </c>
    </row>
    <row r="851" spans="37:40">
      <c r="AK851" s="64" t="s">
        <v>99</v>
      </c>
      <c r="AL851" s="145">
        <f>IFERROR(_xll.qlInterestRateIndexFixingDate(ContBasisIndex6MCorrected,AM851),"")</f>
        <v>45489</v>
      </c>
      <c r="AM851" s="145">
        <f>_xll.qlCalendarAdvance(Calendar,$AM850,AK851,,,trigger)</f>
        <v>45491</v>
      </c>
      <c r="AN851" s="77">
        <f>IFERROR(_xll.qlIndexFixing(ContinuousBasisIndex6M,AL851,TRUE,)-_xll.qlIndexFixing($AR$1,AL851,TRUE,CalibrationTrigger),"")</f>
        <v>2.134791585070555E-3</v>
      </c>
    </row>
    <row r="852" spans="37:40">
      <c r="AK852" s="64" t="s">
        <v>99</v>
      </c>
      <c r="AL852" s="145">
        <f>IFERROR(_xll.qlInterestRateIndexFixingDate(ContBasisIndex6MCorrected,AM852),"")</f>
        <v>45496</v>
      </c>
      <c r="AM852" s="145">
        <f>_xll.qlCalendarAdvance(Calendar,$AM851,AK852,,,trigger)</f>
        <v>45498</v>
      </c>
      <c r="AN852" s="77">
        <f>IFERROR(_xll.qlIndexFixing(ContinuousBasisIndex6M,AL852,TRUE,)-_xll.qlIndexFixing($AR$1,AL852,TRUE,CalibrationTrigger),"")</f>
        <v>2.131009069917417E-3</v>
      </c>
    </row>
    <row r="853" spans="37:40">
      <c r="AK853" s="64" t="s">
        <v>99</v>
      </c>
      <c r="AL853" s="145">
        <f>IFERROR(_xll.qlInterestRateIndexFixingDate(ContBasisIndex6MCorrected,AM853),"")</f>
        <v>45503</v>
      </c>
      <c r="AM853" s="145">
        <f>_xll.qlCalendarAdvance(Calendar,$AM852,AK853,,,trigger)</f>
        <v>45505</v>
      </c>
      <c r="AN853" s="77">
        <f>IFERROR(_xll.qlIndexFixing(ContinuousBasisIndex6M,AL853,TRUE,)-_xll.qlIndexFixing($AR$1,AL853,TRUE,CalibrationTrigger),"")</f>
        <v>2.1272297127547073E-3</v>
      </c>
    </row>
    <row r="854" spans="37:40">
      <c r="AK854" s="64" t="s">
        <v>99</v>
      </c>
      <c r="AL854" s="145">
        <f>IFERROR(_xll.qlInterestRateIndexFixingDate(ContBasisIndex6MCorrected,AM854),"")</f>
        <v>45510</v>
      </c>
      <c r="AM854" s="145">
        <f>_xll.qlCalendarAdvance(Calendar,$AM853,AK854,,,trigger)</f>
        <v>45512</v>
      </c>
      <c r="AN854" s="77">
        <f>IFERROR(_xll.qlIndexFixing(ContinuousBasisIndex6M,AL854,TRUE,)-_xll.qlIndexFixing($AR$1,AL854,TRUE,CalibrationTrigger),"")</f>
        <v>2.123453551525838E-3</v>
      </c>
    </row>
    <row r="855" spans="37:40">
      <c r="AK855" s="64" t="s">
        <v>99</v>
      </c>
      <c r="AL855" s="145">
        <f>IFERROR(_xll.qlInterestRateIndexFixingDate(ContBasisIndex6MCorrected,AM855),"")</f>
        <v>45517</v>
      </c>
      <c r="AM855" s="145">
        <f>_xll.qlCalendarAdvance(Calendar,$AM854,AK855,,,trigger)</f>
        <v>45519</v>
      </c>
      <c r="AN855" s="77">
        <f>IFERROR(_xll.qlIndexFixing(ContinuousBasisIndex6M,AL855,TRUE,)-_xll.qlIndexFixing($AR$1,AL855,TRUE,CalibrationTrigger),"")</f>
        <v>2.1196806238115012E-3</v>
      </c>
    </row>
    <row r="856" spans="37:40">
      <c r="AK856" s="64" t="s">
        <v>99</v>
      </c>
      <c r="AL856" s="145">
        <f>IFERROR(_xll.qlInterestRateIndexFixingDate(ContBasisIndex6MCorrected,AM856),"")</f>
        <v>45524</v>
      </c>
      <c r="AM856" s="145">
        <f>_xll.qlCalendarAdvance(Calendar,$AM855,AK856,,,trigger)</f>
        <v>45526</v>
      </c>
      <c r="AN856" s="77">
        <f>IFERROR(_xll.qlIndexFixing(ContinuousBasisIndex6M,AL856,TRUE,)-_xll.qlIndexFixing($AR$1,AL856,TRUE,CalibrationTrigger),"")</f>
        <v>2.1159109668300938E-3</v>
      </c>
    </row>
    <row r="857" spans="37:40">
      <c r="AK857" s="64" t="s">
        <v>99</v>
      </c>
      <c r="AL857" s="145">
        <f>IFERROR(_xll.qlInterestRateIndexFixingDate(ContBasisIndex6MCorrected,AM857),"")</f>
        <v>45531</v>
      </c>
      <c r="AM857" s="145">
        <f>_xll.qlCalendarAdvance(Calendar,$AM856,AK857,,,trigger)</f>
        <v>45533</v>
      </c>
      <c r="AN857" s="77">
        <f>IFERROR(_xll.qlIndexFixing(ContinuousBasisIndex6M,AL857,TRUE,)-_xll.qlIndexFixing($AR$1,AL857,TRUE,CalibrationTrigger),"")</f>
        <v>2.1127430276857324E-3</v>
      </c>
    </row>
    <row r="858" spans="37:40">
      <c r="AK858" s="64" t="s">
        <v>99</v>
      </c>
      <c r="AL858" s="145">
        <f>IFERROR(_xll.qlInterestRateIndexFixingDate(ContBasisIndex6MCorrected,AM858),"")</f>
        <v>45538</v>
      </c>
      <c r="AM858" s="145">
        <f>_xll.qlCalendarAdvance(Calendar,$AM857,AK858,,,trigger)</f>
        <v>45540</v>
      </c>
      <c r="AN858" s="77">
        <f>IFERROR(_xll.qlIndexFixing(ContinuousBasisIndex6M,AL858,TRUE,)-_xll.qlIndexFixing($AR$1,AL858,TRUE,CalibrationTrigger),"")</f>
        <v>2.1093778744754894E-3</v>
      </c>
    </row>
    <row r="859" spans="37:40">
      <c r="AK859" s="64" t="s">
        <v>99</v>
      </c>
      <c r="AL859" s="145">
        <f>IFERROR(_xll.qlInterestRateIndexFixingDate(ContBasisIndex6MCorrected,AM859),"")</f>
        <v>45545</v>
      </c>
      <c r="AM859" s="145">
        <f>_xll.qlCalendarAdvance(Calendar,$AM858,AK859,,,trigger)</f>
        <v>45547</v>
      </c>
      <c r="AN859" s="77">
        <f>IFERROR(_xll.qlIndexFixing(ContinuousBasisIndex6M,AL859,TRUE,)-_xll.qlIndexFixing($AR$1,AL859,TRUE,CalibrationTrigger),"")</f>
        <v>2.1056170539952585E-3</v>
      </c>
    </row>
    <row r="860" spans="37:40">
      <c r="AK860" s="64" t="s">
        <v>99</v>
      </c>
      <c r="AL860" s="145">
        <f>IFERROR(_xll.qlInterestRateIndexFixingDate(ContBasisIndex6MCorrected,AM860),"")</f>
        <v>45552</v>
      </c>
      <c r="AM860" s="145">
        <f>_xll.qlCalendarAdvance(Calendar,$AM859,AK860,,,trigger)</f>
        <v>45554</v>
      </c>
      <c r="AN860" s="77">
        <f>IFERROR(_xll.qlIndexFixing(ContinuousBasisIndex6M,AL860,TRUE,)-_xll.qlIndexFixing($AR$1,AL860,TRUE,CalibrationTrigger),"")</f>
        <v>2.1018596838030396E-3</v>
      </c>
    </row>
    <row r="861" spans="37:40">
      <c r="AK861" s="64" t="s">
        <v>99</v>
      </c>
      <c r="AL861" s="145">
        <f>IFERROR(_xll.qlInterestRateIndexFixingDate(ContBasisIndex6MCorrected,AM861),"")</f>
        <v>45559</v>
      </c>
      <c r="AM861" s="145">
        <f>_xll.qlCalendarAdvance(Calendar,$AM860,AK861,,,trigger)</f>
        <v>45561</v>
      </c>
      <c r="AN861" s="77">
        <f>IFERROR(_xll.qlIndexFixing(ContinuousBasisIndex6M,AL861,TRUE,)-_xll.qlIndexFixing($AR$1,AL861,TRUE,CalibrationTrigger),"")</f>
        <v>2.0981058176132144E-3</v>
      </c>
    </row>
    <row r="862" spans="37:40">
      <c r="AK862" s="64" t="s">
        <v>99</v>
      </c>
      <c r="AL862" s="145">
        <f>IFERROR(_xll.qlInterestRateIndexFixingDate(ContBasisIndex6MCorrected,AM862),"")</f>
        <v>45566</v>
      </c>
      <c r="AM862" s="145">
        <f>_xll.qlCalendarAdvance(Calendar,$AM861,AK862,,,trigger)</f>
        <v>45568</v>
      </c>
      <c r="AN862" s="77">
        <f>IFERROR(_xll.qlIndexFixing(ContinuousBasisIndex6M,AL862,TRUE,)-_xll.qlIndexFixing($AR$1,AL862,TRUE,CalibrationTrigger),"")</f>
        <v>2.0941572182081279E-3</v>
      </c>
    </row>
    <row r="863" spans="37:40">
      <c r="AK863" s="64" t="s">
        <v>99</v>
      </c>
      <c r="AL863" s="145">
        <f>IFERROR(_xll.qlInterestRateIndexFixingDate(ContBasisIndex6MCorrected,AM863),"")</f>
        <v>45573</v>
      </c>
      <c r="AM863" s="145">
        <f>_xll.qlCalendarAdvance(Calendar,$AM862,AK863,,,trigger)</f>
        <v>45575</v>
      </c>
      <c r="AN863" s="77">
        <f>IFERROR(_xll.qlIndexFixing(ContinuousBasisIndex6M,AL863,TRUE,)-_xll.qlIndexFixing($AR$1,AL863,TRUE,CalibrationTrigger),"")</f>
        <v>2.0904107792082197E-3</v>
      </c>
    </row>
    <row r="864" spans="37:40">
      <c r="AK864" s="64" t="s">
        <v>99</v>
      </c>
      <c r="AL864" s="145">
        <f>IFERROR(_xll.qlInterestRateIndexFixingDate(ContBasisIndex6MCorrected,AM864),"")</f>
        <v>45580</v>
      </c>
      <c r="AM864" s="145">
        <f>_xll.qlCalendarAdvance(Calendar,$AM863,AK864,,,trigger)</f>
        <v>45582</v>
      </c>
      <c r="AN864" s="77">
        <f>IFERROR(_xll.qlIndexFixing(ContinuousBasisIndex6M,AL864,TRUE,)-_xll.qlIndexFixing($AR$1,AL864,TRUE,CalibrationTrigger),"")</f>
        <v>2.0866680055040693E-3</v>
      </c>
    </row>
    <row r="865" spans="37:40">
      <c r="AK865" s="64" t="s">
        <v>99</v>
      </c>
      <c r="AL865" s="145">
        <f>IFERROR(_xll.qlInterestRateIndexFixingDate(ContBasisIndex6MCorrected,AM865),"")</f>
        <v>45587</v>
      </c>
      <c r="AM865" s="145">
        <f>_xll.qlCalendarAdvance(Calendar,$AM864,AK865,,,trigger)</f>
        <v>45589</v>
      </c>
      <c r="AN865" s="77">
        <f>IFERROR(_xll.qlIndexFixing(ContinuousBasisIndex6M,AL865,TRUE,)-_xll.qlIndexFixing($AR$1,AL865,TRUE,CalibrationTrigger),"")</f>
        <v>2.0829289488815076E-3</v>
      </c>
    </row>
    <row r="866" spans="37:40">
      <c r="AK866" s="64" t="s">
        <v>99</v>
      </c>
      <c r="AL866" s="145">
        <f>IFERROR(_xll.qlInterestRateIndexFixingDate(ContBasisIndex6MCorrected,AM866),"")</f>
        <v>45594</v>
      </c>
      <c r="AM866" s="145">
        <f>_xll.qlCalendarAdvance(Calendar,$AM865,AK866,,,trigger)</f>
        <v>45596</v>
      </c>
      <c r="AN866" s="77">
        <f>IFERROR(_xll.qlIndexFixing(ContinuousBasisIndex6M,AL866,TRUE,)-_xll.qlIndexFixing($AR$1,AL866,TRUE,CalibrationTrigger),"")</f>
        <v>2.0793908934030846E-3</v>
      </c>
    </row>
    <row r="867" spans="37:40">
      <c r="AK867" s="64" t="s">
        <v>99</v>
      </c>
      <c r="AL867" s="145">
        <f>IFERROR(_xll.qlInterestRateIndexFixingDate(ContBasisIndex6MCorrected,AM867),"")</f>
        <v>45601</v>
      </c>
      <c r="AM867" s="145">
        <f>_xll.qlCalendarAdvance(Calendar,$AM866,AK867,,,trigger)</f>
        <v>45603</v>
      </c>
      <c r="AN867" s="77">
        <f>IFERROR(_xll.qlIndexFixing(ContinuousBasisIndex6M,AL867,TRUE,)-_xll.qlIndexFixing($AR$1,AL867,TRUE,CalibrationTrigger),"")</f>
        <v>2.0756591526254788E-3</v>
      </c>
    </row>
    <row r="868" spans="37:40">
      <c r="AK868" s="64" t="s">
        <v>99</v>
      </c>
      <c r="AL868" s="145">
        <f>IFERROR(_xll.qlInterestRateIndexFixingDate(ContBasisIndex6MCorrected,AM868),"")</f>
        <v>45608</v>
      </c>
      <c r="AM868" s="145">
        <f>_xll.qlCalendarAdvance(Calendar,$AM867,AK868,,,trigger)</f>
        <v>45610</v>
      </c>
      <c r="AN868" s="77">
        <f>IFERROR(_xll.qlIndexFixing(ContinuousBasisIndex6M,AL868,TRUE,)-_xll.qlIndexFixing($AR$1,AL868,TRUE,CalibrationTrigger),"")</f>
        <v>2.071931278592145E-3</v>
      </c>
    </row>
    <row r="869" spans="37:40">
      <c r="AK869" s="64" t="s">
        <v>99</v>
      </c>
      <c r="AL869" s="145">
        <f>IFERROR(_xll.qlInterestRateIndexFixingDate(ContBasisIndex6MCorrected,AM869),"")</f>
        <v>45615</v>
      </c>
      <c r="AM869" s="145">
        <f>_xll.qlCalendarAdvance(Calendar,$AM868,AK869,,,trigger)</f>
        <v>45617</v>
      </c>
      <c r="AN869" s="77">
        <f>IFERROR(_xll.qlIndexFixing(ContinuousBasisIndex6M,AL869,TRUE,)-_xll.qlIndexFixing($AR$1,AL869,TRUE,CalibrationTrigger),"")</f>
        <v>2.0682073212551708E-3</v>
      </c>
    </row>
    <row r="870" spans="37:40">
      <c r="AK870" s="64" t="s">
        <v>99</v>
      </c>
      <c r="AL870" s="145">
        <f>IFERROR(_xll.qlInterestRateIndexFixingDate(ContBasisIndex6MCorrected,AM870),"")</f>
        <v>45622</v>
      </c>
      <c r="AM870" s="145">
        <f>_xll.qlCalendarAdvance(Calendar,$AM869,AK870,,,trigger)</f>
        <v>45624</v>
      </c>
      <c r="AN870" s="77">
        <f>IFERROR(_xll.qlIndexFixing(ContinuousBasisIndex6M,AL870,TRUE,)-_xll.qlIndexFixing($AR$1,AL870,TRUE,CalibrationTrigger),"")</f>
        <v>2.0644873301086681E-3</v>
      </c>
    </row>
    <row r="871" spans="37:40">
      <c r="AK871" s="64" t="s">
        <v>99</v>
      </c>
      <c r="AL871" s="145">
        <f>IFERROR(_xll.qlInterestRateIndexFixingDate(ContBasisIndex6MCorrected,AM871),"")</f>
        <v>45629</v>
      </c>
      <c r="AM871" s="145">
        <f>_xll.qlCalendarAdvance(Calendar,$AM870,AK871,,,trigger)</f>
        <v>45631</v>
      </c>
      <c r="AN871" s="77">
        <f>IFERROR(_xll.qlIndexFixing(ContinuousBasisIndex6M,AL871,TRUE,)-_xll.qlIndexFixing($AR$1,AL871,TRUE,CalibrationTrigger),"")</f>
        <v>2.0605755091317474E-3</v>
      </c>
    </row>
    <row r="872" spans="37:40">
      <c r="AK872" s="64" t="s">
        <v>99</v>
      </c>
      <c r="AL872" s="145">
        <f>IFERROR(_xll.qlInterestRateIndexFixingDate(ContBasisIndex6MCorrected,AM872),"")</f>
        <v>45636</v>
      </c>
      <c r="AM872" s="145">
        <f>_xll.qlCalendarAdvance(Calendar,$AM871,AK872,,,trigger)</f>
        <v>45638</v>
      </c>
      <c r="AN872" s="77">
        <f>IFERROR(_xll.qlIndexFixing(ContinuousBasisIndex6M,AL872,TRUE,)-_xll.qlIndexFixing($AR$1,AL872,TRUE,CalibrationTrigger),"")</f>
        <v>2.0568638830241875E-3</v>
      </c>
    </row>
    <row r="873" spans="37:40">
      <c r="AK873" s="64" t="s">
        <v>99</v>
      </c>
      <c r="AL873" s="145">
        <f>IFERROR(_xll.qlInterestRateIndexFixingDate(ContBasisIndex6MCorrected,AM873),"")</f>
        <v>45643</v>
      </c>
      <c r="AM873" s="145">
        <f>_xll.qlCalendarAdvance(Calendar,$AM872,AK873,,,trigger)</f>
        <v>45645</v>
      </c>
      <c r="AN873" s="77">
        <f>IFERROR(_xll.qlIndexFixing(ContinuousBasisIndex6M,AL873,TRUE,)-_xll.qlIndexFixing($AR$1,AL873,TRUE,CalibrationTrigger),"")</f>
        <v>2.0531563716172947E-3</v>
      </c>
    </row>
    <row r="874" spans="37:40">
      <c r="AK874" s="64" t="s">
        <v>99</v>
      </c>
      <c r="AL874" s="145">
        <f>IFERROR(_xll.qlInterestRateIndexFixingDate(ContBasisIndex6MCorrected,AM874),"")</f>
        <v>45649</v>
      </c>
      <c r="AM874" s="145">
        <f>_xll.qlCalendarAdvance(Calendar,$AM873,AK874,,,trigger)</f>
        <v>45653</v>
      </c>
      <c r="AN874" s="77">
        <f>IFERROR(_xll.qlIndexFixing(ContinuousBasisIndex6M,AL874,TRUE,)-_xll.qlIndexFixing($AR$1,AL874,TRUE,CalibrationTrigger),"")</f>
        <v>2.0489243152468951E-3</v>
      </c>
    </row>
    <row r="875" spans="37:40">
      <c r="AK875" s="64" t="s">
        <v>99</v>
      </c>
      <c r="AL875" s="145">
        <f>IFERROR(_xll.qlInterestRateIndexFixingDate(ContBasisIndex6MCorrected,AM875),"")</f>
        <v>45657</v>
      </c>
      <c r="AM875" s="145">
        <f>_xll.qlCalendarAdvance(Calendar,$AM874,AK875,,,trigger)</f>
        <v>45660</v>
      </c>
      <c r="AN875" s="77">
        <f>IFERROR(_xll.qlIndexFixing(ContinuousBasisIndex6M,AL875,TRUE,)-_xll.qlIndexFixing($AR$1,AL875,TRUE,CalibrationTrigger),"")</f>
        <v>2.0454204233802693E-3</v>
      </c>
    </row>
    <row r="876" spans="37:40">
      <c r="AK876" s="64" t="s">
        <v>99</v>
      </c>
      <c r="AL876" s="145">
        <f>IFERROR(_xll.qlInterestRateIndexFixingDate(ContBasisIndex6MCorrected,AM876),"")</f>
        <v>45665</v>
      </c>
      <c r="AM876" s="145">
        <f>_xll.qlCalendarAdvance(Calendar,$AM875,AK876,,,trigger)</f>
        <v>45667</v>
      </c>
      <c r="AN876" s="77">
        <f>IFERROR(_xll.qlIndexFixing(ContinuousBasisIndex6M,AL876,TRUE,)-_xll.qlIndexFixing($AR$1,AL876,TRUE,CalibrationTrigger),"")</f>
        <v>2.0417258548409891E-3</v>
      </c>
    </row>
    <row r="877" spans="37:40">
      <c r="AK877" s="64" t="s">
        <v>99</v>
      </c>
      <c r="AL877" s="145">
        <f>IFERROR(_xll.qlInterestRateIndexFixingDate(ContBasisIndex6MCorrected,AM877),"")</f>
        <v>45672</v>
      </c>
      <c r="AM877" s="145">
        <f>_xll.qlCalendarAdvance(Calendar,$AM876,AK877,,,trigger)</f>
        <v>45674</v>
      </c>
      <c r="AN877" s="77">
        <f>IFERROR(_xll.qlIndexFixing(ContinuousBasisIndex6M,AL877,TRUE,)-_xll.qlIndexFixing($AR$1,AL877,TRUE,CalibrationTrigger),"")</f>
        <v>2.0380355929009841E-3</v>
      </c>
    </row>
    <row r="878" spans="37:40">
      <c r="AK878" s="64" t="s">
        <v>99</v>
      </c>
      <c r="AL878" s="145">
        <f>IFERROR(_xll.qlInterestRateIndexFixingDate(ContBasisIndex6MCorrected,AM878),"")</f>
        <v>45679</v>
      </c>
      <c r="AM878" s="145">
        <f>_xll.qlCalendarAdvance(Calendar,$AM877,AK878,,,trigger)</f>
        <v>45681</v>
      </c>
      <c r="AN878" s="77">
        <f>IFERROR(_xll.qlIndexFixing(ContinuousBasisIndex6M,AL878,TRUE,)-_xll.qlIndexFixing($AR$1,AL878,TRUE,CalibrationTrigger),"")</f>
        <v>2.0343496834064577E-3</v>
      </c>
    </row>
    <row r="879" spans="37:40">
      <c r="AK879" s="64" t="s">
        <v>99</v>
      </c>
      <c r="AL879" s="145">
        <f>IFERROR(_xll.qlInterestRateIndexFixingDate(ContBasisIndex6MCorrected,AM879),"")</f>
        <v>45686</v>
      </c>
      <c r="AM879" s="145">
        <f>_xll.qlCalendarAdvance(Calendar,$AM878,AK879,,,trigger)</f>
        <v>45688</v>
      </c>
      <c r="AN879" s="77">
        <f>IFERROR(_xll.qlIndexFixing(ContinuousBasisIndex6M,AL879,TRUE,)-_xll.qlIndexFixing($AR$1,AL879,TRUE,CalibrationTrigger),"")</f>
        <v>2.0306681717747778E-3</v>
      </c>
    </row>
    <row r="880" spans="37:40">
      <c r="AK880" s="64" t="s">
        <v>99</v>
      </c>
      <c r="AL880" s="145">
        <f>IFERROR(_xll.qlInterestRateIndexFixingDate(ContBasisIndex6MCorrected,AM880),"")</f>
        <v>45693</v>
      </c>
      <c r="AM880" s="145">
        <f>_xll.qlCalendarAdvance(Calendar,$AM879,AK880,,,trigger)</f>
        <v>45695</v>
      </c>
      <c r="AN880" s="77">
        <f>IFERROR(_xll.qlIndexFixing(ContinuousBasisIndex6M,AL880,TRUE,)-_xll.qlIndexFixing($AR$1,AL880,TRUE,CalibrationTrigger),"")</f>
        <v>2.0269911029838876E-3</v>
      </c>
    </row>
    <row r="881" spans="37:40">
      <c r="AK881" s="64" t="s">
        <v>99</v>
      </c>
      <c r="AL881" s="145">
        <f>IFERROR(_xll.qlInterestRateIndexFixingDate(ContBasisIndex6MCorrected,AM881),"")</f>
        <v>45700</v>
      </c>
      <c r="AM881" s="145">
        <f>_xll.qlCalendarAdvance(Calendar,$AM880,AK881,,,trigger)</f>
        <v>45702</v>
      </c>
      <c r="AN881" s="77">
        <f>IFERROR(_xll.qlIndexFixing(ContinuousBasisIndex6M,AL881,TRUE,)-_xll.qlIndexFixing($AR$1,AL881,TRUE,CalibrationTrigger),"")</f>
        <v>2.0233185215833473E-3</v>
      </c>
    </row>
    <row r="882" spans="37:40">
      <c r="AK882" s="64" t="s">
        <v>99</v>
      </c>
      <c r="AL882" s="145">
        <f>IFERROR(_xll.qlInterestRateIndexFixingDate(ContBasisIndex6MCorrected,AM882),"")</f>
        <v>45707</v>
      </c>
      <c r="AM882" s="145">
        <f>_xll.qlCalendarAdvance(Calendar,$AM881,AK882,,,trigger)</f>
        <v>45709</v>
      </c>
      <c r="AN882" s="77">
        <f>IFERROR(_xll.qlIndexFixing(ContinuousBasisIndex6M,AL882,TRUE,)-_xll.qlIndexFixing($AR$1,AL882,TRUE,CalibrationTrigger),"")</f>
        <v>2.0196504716921172E-3</v>
      </c>
    </row>
    <row r="883" spans="37:40">
      <c r="AK883" s="64" t="s">
        <v>99</v>
      </c>
      <c r="AL883" s="145">
        <f>IFERROR(_xll.qlInterestRateIndexFixingDate(ContBasisIndex6MCorrected,AM883),"")</f>
        <v>45714</v>
      </c>
      <c r="AM883" s="145">
        <f>_xll.qlCalendarAdvance(Calendar,$AM882,AK883,,,trigger)</f>
        <v>45716</v>
      </c>
      <c r="AN883" s="77">
        <f>IFERROR(_xll.qlIndexFixing(ContinuousBasisIndex6M,AL883,TRUE,)-_xll.qlIndexFixing($AR$1,AL883,TRUE,CalibrationTrigger),"")</f>
        <v>2.0157948048845908E-3</v>
      </c>
    </row>
    <row r="884" spans="37:40">
      <c r="AK884" s="64" t="s">
        <v>99</v>
      </c>
      <c r="AL884" s="145">
        <f>IFERROR(_xll.qlInterestRateIndexFixingDate(ContBasisIndex6MCorrected,AM884),"")</f>
        <v>45721</v>
      </c>
      <c r="AM884" s="145">
        <f>_xll.qlCalendarAdvance(Calendar,$AM883,AK884,,,trigger)</f>
        <v>45723</v>
      </c>
      <c r="AN884" s="77">
        <f>IFERROR(_xll.qlIndexFixing(ContinuousBasisIndex6M,AL884,TRUE,)-_xll.qlIndexFixing($AR$1,AL884,TRUE,CalibrationTrigger),"")</f>
        <v>2.0115608342407641E-3</v>
      </c>
    </row>
    <row r="885" spans="37:40">
      <c r="AK885" s="64" t="s">
        <v>99</v>
      </c>
      <c r="AL885" s="145">
        <f>IFERROR(_xll.qlInterestRateIndexFixingDate(ContBasisIndex6MCorrected,AM885),"")</f>
        <v>45728</v>
      </c>
      <c r="AM885" s="145">
        <f>_xll.qlCalendarAdvance(Calendar,$AM884,AK885,,,trigger)</f>
        <v>45730</v>
      </c>
      <c r="AN885" s="77">
        <f>IFERROR(_xll.qlIndexFixing(ContinuousBasisIndex6M,AL885,TRUE,)-_xll.qlIndexFixing($AR$1,AL885,TRUE,CalibrationTrigger),"")</f>
        <v>2.0079078924288059E-3</v>
      </c>
    </row>
    <row r="886" spans="37:40">
      <c r="AK886" s="64" t="s">
        <v>99</v>
      </c>
      <c r="AL886" s="145">
        <f>IFERROR(_xll.qlInterestRateIndexFixingDate(ContBasisIndex6MCorrected,AM886),"")</f>
        <v>45735</v>
      </c>
      <c r="AM886" s="145">
        <f>_xll.qlCalendarAdvance(Calendar,$AM885,AK886,,,trigger)</f>
        <v>45737</v>
      </c>
      <c r="AN886" s="77">
        <f>IFERROR(_xll.qlIndexFixing(ContinuousBasisIndex6M,AL886,TRUE,)-_xll.qlIndexFixing($AR$1,AL886,TRUE,CalibrationTrigger),"")</f>
        <v>2.0042596239220525E-3</v>
      </c>
    </row>
    <row r="887" spans="37:40">
      <c r="AK887" s="64" t="s">
        <v>99</v>
      </c>
      <c r="AL887" s="145">
        <f>IFERROR(_xll.qlInterestRateIndexFixingDate(ContBasisIndex6MCorrected,AM887),"")</f>
        <v>45742</v>
      </c>
      <c r="AM887" s="145">
        <f>_xll.qlCalendarAdvance(Calendar,$AM886,AK887,,,trigger)</f>
        <v>45744</v>
      </c>
      <c r="AN887" s="77">
        <f>IFERROR(_xll.qlIndexFixing(ContinuousBasisIndex6M,AL887,TRUE,)-_xll.qlIndexFixing($AR$1,AL887,TRUE,CalibrationTrigger),"")</f>
        <v>2.0006160533075339E-3</v>
      </c>
    </row>
    <row r="888" spans="37:40">
      <c r="AK888" s="64" t="s">
        <v>99</v>
      </c>
      <c r="AL888" s="145">
        <f>IFERROR(_xll.qlInterestRateIndexFixingDate(ContBasisIndex6MCorrected,AM888),"")</f>
        <v>45749</v>
      </c>
      <c r="AM888" s="145">
        <f>_xll.qlCalendarAdvance(Calendar,$AM887,AK888,,,trigger)</f>
        <v>45751</v>
      </c>
      <c r="AN888" s="77">
        <f>IFERROR(_xll.qlIndexFixing(ContinuousBasisIndex6M,AL888,TRUE,)-_xll.qlIndexFixing($AR$1,AL888,TRUE,CalibrationTrigger),"")</f>
        <v>1.9969772048858171E-3</v>
      </c>
    </row>
    <row r="889" spans="37:40">
      <c r="AK889" s="64" t="s">
        <v>99</v>
      </c>
      <c r="AL889" s="145">
        <f>IFERROR(_xll.qlInterestRateIndexFixingDate(ContBasisIndex6MCorrected,AM889),"")</f>
        <v>45756</v>
      </c>
      <c r="AM889" s="145">
        <f>_xll.qlCalendarAdvance(Calendar,$AM888,AK889,,,trigger)</f>
        <v>45758</v>
      </c>
      <c r="AN889" s="77">
        <f>IFERROR(_xll.qlIndexFixing(ContinuousBasisIndex6M,AL889,TRUE,)-_xll.qlIndexFixing($AR$1,AL889,TRUE,CalibrationTrigger),"")</f>
        <v>1.9933431026735778E-3</v>
      </c>
    </row>
    <row r="890" spans="37:40">
      <c r="AK890" s="64" t="s">
        <v>99</v>
      </c>
      <c r="AL890" s="145">
        <f>IFERROR(_xll.qlInterestRateIndexFixingDate(ContBasisIndex6MCorrected,AM890),"")</f>
        <v>45763</v>
      </c>
      <c r="AM890" s="145">
        <f>_xll.qlCalendarAdvance(Calendar,$AM889,AK890,,,trigger)</f>
        <v>45769</v>
      </c>
      <c r="AN890" s="77">
        <f>IFERROR(_xll.qlIndexFixing(ContinuousBasisIndex6M,AL890,TRUE,)-_xll.qlIndexFixing($AR$1,AL890,TRUE,CalibrationTrigger),"")</f>
        <v>1.9880212990023242E-3</v>
      </c>
    </row>
    <row r="891" spans="37:40">
      <c r="AK891" s="64" t="s">
        <v>99</v>
      </c>
      <c r="AL891" s="145">
        <f>IFERROR(_xll.qlInterestRateIndexFixingDate(ContBasisIndex6MCorrected,AM891),"")</f>
        <v>45772</v>
      </c>
      <c r="AM891" s="145">
        <f>_xll.qlCalendarAdvance(Calendar,$AM890,AK891,,,trigger)</f>
        <v>45776</v>
      </c>
      <c r="AN891" s="77">
        <f>IFERROR(_xll.qlIndexFixing(ContinuousBasisIndex6M,AL891,TRUE,)-_xll.qlIndexFixing($AR$1,AL891,TRUE,CalibrationTrigger),"")</f>
        <v>1.984398837374177E-3</v>
      </c>
    </row>
    <row r="892" spans="37:40">
      <c r="AK892" s="64" t="s">
        <v>99</v>
      </c>
      <c r="AL892" s="145">
        <f>IFERROR(_xll.qlInterestRateIndexFixingDate(ContBasisIndex6MCorrected,AM892),"")</f>
        <v>45779</v>
      </c>
      <c r="AM892" s="145">
        <f>_xll.qlCalendarAdvance(Calendar,$AM891,AK892,,,trigger)</f>
        <v>45783</v>
      </c>
      <c r="AN892" s="77">
        <f>IFERROR(_xll.qlIndexFixing(ContinuousBasisIndex6M,AL892,TRUE,)-_xll.qlIndexFixing($AR$1,AL892,TRUE,CalibrationTrigger),"")</f>
        <v>1.9805922168164812E-3</v>
      </c>
    </row>
    <row r="893" spans="37:40">
      <c r="AK893" s="64" t="s">
        <v>99</v>
      </c>
      <c r="AL893" s="145">
        <f>IFERROR(_xll.qlInterestRateIndexFixingDate(ContBasisIndex6MCorrected,AM893),"")</f>
        <v>45786</v>
      </c>
      <c r="AM893" s="145">
        <f>_xll.qlCalendarAdvance(Calendar,$AM892,AK893,,,trigger)</f>
        <v>45790</v>
      </c>
      <c r="AN893" s="77">
        <f>IFERROR(_xll.qlIndexFixing(ContinuousBasisIndex6M,AL893,TRUE,)-_xll.qlIndexFixing($AR$1,AL893,TRUE,CalibrationTrigger),"")</f>
        <v>1.9769797688205266E-3</v>
      </c>
    </row>
    <row r="894" spans="37:40">
      <c r="AK894" s="64" t="s">
        <v>99</v>
      </c>
      <c r="AL894" s="145">
        <f>IFERROR(_xll.qlInterestRateIndexFixingDate(ContBasisIndex6MCorrected,AM894),"")</f>
        <v>45793</v>
      </c>
      <c r="AM894" s="145">
        <f>_xll.qlCalendarAdvance(Calendar,$AM893,AK894,,,trigger)</f>
        <v>45797</v>
      </c>
      <c r="AN894" s="77">
        <f>IFERROR(_xll.qlIndexFixing(ContinuousBasisIndex6M,AL894,TRUE,)-_xll.qlIndexFixing($AR$1,AL894,TRUE,CalibrationTrigger),"")</f>
        <v>1.9733721935068296E-3</v>
      </c>
    </row>
    <row r="895" spans="37:40">
      <c r="AK895" s="64" t="s">
        <v>99</v>
      </c>
      <c r="AL895" s="145">
        <f>IFERROR(_xll.qlInterestRateIndexFixingDate(ContBasisIndex6MCorrected,AM895),"")</f>
        <v>45800</v>
      </c>
      <c r="AM895" s="145">
        <f>_xll.qlCalendarAdvance(Calendar,$AM894,AK895,,,trigger)</f>
        <v>45804</v>
      </c>
      <c r="AN895" s="77">
        <f>IFERROR(_xll.qlIndexFixing(ContinuousBasisIndex6M,AL895,TRUE,)-_xll.qlIndexFixing($AR$1,AL895,TRUE,CalibrationTrigger),"")</f>
        <v>1.9697695130906634E-3</v>
      </c>
    </row>
    <row r="896" spans="37:40">
      <c r="AK896" s="64" t="s">
        <v>99</v>
      </c>
      <c r="AL896" s="145">
        <f>IFERROR(_xll.qlInterestRateIndexFixingDate(ContBasisIndex6MCorrected,AM896),"")</f>
        <v>45807</v>
      </c>
      <c r="AM896" s="145">
        <f>_xll.qlCalendarAdvance(Calendar,$AM895,AK896,,,trigger)</f>
        <v>45811</v>
      </c>
      <c r="AN896" s="77">
        <f>IFERROR(_xll.qlIndexFixing(ContinuousBasisIndex6M,AL896,TRUE,)-_xll.qlIndexFixing($AR$1,AL896,TRUE,CalibrationTrigger),"")</f>
        <v>1.966359358454562E-3</v>
      </c>
    </row>
    <row r="897" spans="37:40">
      <c r="AK897" s="64" t="s">
        <v>99</v>
      </c>
      <c r="AL897" s="145">
        <f>IFERROR(_xll.qlInterestRateIndexFixingDate(ContBasisIndex6MCorrected,AM897),"")</f>
        <v>45814</v>
      </c>
      <c r="AM897" s="145">
        <f>_xll.qlCalendarAdvance(Calendar,$AM896,AK897,,,trigger)</f>
        <v>45818</v>
      </c>
      <c r="AN897" s="77">
        <f>IFERROR(_xll.qlIndexFixing(ContinuousBasisIndex6M,AL897,TRUE,)-_xll.qlIndexFixing($AR$1,AL897,TRUE,CalibrationTrigger),"")</f>
        <v>1.9627661841958854E-3</v>
      </c>
    </row>
    <row r="898" spans="37:40">
      <c r="AK898" s="64" t="s">
        <v>99</v>
      </c>
      <c r="AL898" s="145">
        <f>IFERROR(_xll.qlInterestRateIndexFixingDate(ContBasisIndex6MCorrected,AM898),"")</f>
        <v>45821</v>
      </c>
      <c r="AM898" s="145">
        <f>_xll.qlCalendarAdvance(Calendar,$AM897,AK898,,,trigger)</f>
        <v>45825</v>
      </c>
      <c r="AN898" s="77">
        <f>IFERROR(_xll.qlIndexFixing(ContinuousBasisIndex6M,AL898,TRUE,)-_xll.qlIndexFixing($AR$1,AL898,TRUE,CalibrationTrigger),"")</f>
        <v>1.9591779677475447E-3</v>
      </c>
    </row>
    <row r="899" spans="37:40">
      <c r="AK899" s="64" t="s">
        <v>99</v>
      </c>
      <c r="AL899" s="145">
        <f>IFERROR(_xll.qlInterestRateIndexFixingDate(ContBasisIndex6MCorrected,AM899),"")</f>
        <v>45828</v>
      </c>
      <c r="AM899" s="145">
        <f>_xll.qlCalendarAdvance(Calendar,$AM898,AK899,,,trigger)</f>
        <v>45832</v>
      </c>
      <c r="AN899" s="77">
        <f>IFERROR(_xll.qlIndexFixing(ContinuousBasisIndex6M,AL899,TRUE,)-_xll.qlIndexFixing($AR$1,AL899,TRUE,CalibrationTrigger),"")</f>
        <v>1.9555947302773088E-3</v>
      </c>
    </row>
    <row r="900" spans="37:40">
      <c r="AK900" s="64" t="s">
        <v>99</v>
      </c>
      <c r="AL900" s="145">
        <f>IFERROR(_xll.qlInterestRateIndexFixingDate(ContBasisIndex6MCorrected,AM900),"")</f>
        <v>45835</v>
      </c>
      <c r="AM900" s="145">
        <f>_xll.qlCalendarAdvance(Calendar,$AM899,AK900,,,trigger)</f>
        <v>45839</v>
      </c>
      <c r="AN900" s="77">
        <f>IFERROR(_xll.qlIndexFixing(ContinuousBasisIndex6M,AL900,TRUE,)-_xll.qlIndexFixing($AR$1,AL900,TRUE,CalibrationTrigger),"")</f>
        <v>1.9516441308439318E-3</v>
      </c>
    </row>
    <row r="901" spans="37:40">
      <c r="AK901" s="64" t="s">
        <v>99</v>
      </c>
      <c r="AL901" s="145">
        <f>IFERROR(_xll.qlInterestRateIndexFixingDate(ContBasisIndex6MCorrected,AM901),"")</f>
        <v>45842</v>
      </c>
      <c r="AM901" s="145">
        <f>_xll.qlCalendarAdvance(Calendar,$AM900,AK901,,,trigger)</f>
        <v>45846</v>
      </c>
      <c r="AN901" s="77">
        <f>IFERROR(_xll.qlIndexFixing(ContinuousBasisIndex6M,AL901,TRUE,)-_xll.qlIndexFixing($AR$1,AL901,TRUE,CalibrationTrigger),"")</f>
        <v>1.9482574337732102E-3</v>
      </c>
    </row>
    <row r="902" spans="37:40">
      <c r="AK902" s="64" t="s">
        <v>99</v>
      </c>
      <c r="AL902" s="145">
        <f>IFERROR(_xll.qlInterestRateIndexFixingDate(ContBasisIndex6MCorrected,AM902),"")</f>
        <v>45849</v>
      </c>
      <c r="AM902" s="145">
        <f>_xll.qlCalendarAdvance(Calendar,$AM901,AK902,,,trigger)</f>
        <v>45853</v>
      </c>
      <c r="AN902" s="77">
        <f>IFERROR(_xll.qlIndexFixing(ContinuousBasisIndex6M,AL902,TRUE,)-_xll.qlIndexFixing($AR$1,AL902,TRUE,CalibrationTrigger),"")</f>
        <v>1.9446896172423001E-3</v>
      </c>
    </row>
    <row r="903" spans="37:40">
      <c r="AK903" s="64" t="s">
        <v>99</v>
      </c>
      <c r="AL903" s="145">
        <f>IFERROR(_xll.qlInterestRateIndexFixingDate(ContBasisIndex6MCorrected,AM903),"")</f>
        <v>45856</v>
      </c>
      <c r="AM903" s="145">
        <f>_xll.qlCalendarAdvance(Calendar,$AM902,AK903,,,trigger)</f>
        <v>45860</v>
      </c>
      <c r="AN903" s="77">
        <f>IFERROR(_xll.qlIndexFixing(ContinuousBasisIndex6M,AL903,TRUE,)-_xll.qlIndexFixing($AR$1,AL903,TRUE,CalibrationTrigger),"")</f>
        <v>1.941126863770494E-3</v>
      </c>
    </row>
    <row r="904" spans="37:40">
      <c r="AK904" s="64" t="s">
        <v>99</v>
      </c>
      <c r="AL904" s="145">
        <f>IFERROR(_xll.qlInterestRateIndexFixingDate(ContBasisIndex6MCorrected,AM904),"")</f>
        <v>45863</v>
      </c>
      <c r="AM904" s="145">
        <f>_xll.qlCalendarAdvance(Calendar,$AM903,AK904,,,trigger)</f>
        <v>45867</v>
      </c>
      <c r="AN904" s="77">
        <f>IFERROR(_xll.qlIndexFixing(ContinuousBasisIndex6M,AL904,TRUE,)-_xll.qlIndexFixing($AR$1,AL904,TRUE,CalibrationTrigger),"")</f>
        <v>1.9375691932079966E-3</v>
      </c>
    </row>
    <row r="905" spans="37:40">
      <c r="AK905" s="64" t="s">
        <v>99</v>
      </c>
      <c r="AL905" s="145">
        <f>IFERROR(_xll.qlInterestRateIndexFixingDate(ContBasisIndex6MCorrected,AM905),"")</f>
        <v>45870</v>
      </c>
      <c r="AM905" s="145">
        <f>_xll.qlCalendarAdvance(Calendar,$AM904,AK905,,,trigger)</f>
        <v>45874</v>
      </c>
      <c r="AN905" s="77">
        <f>IFERROR(_xll.qlIndexFixing(ContinuousBasisIndex6M,AL905,TRUE,)-_xll.qlIndexFixing($AR$1,AL905,TRUE,CalibrationTrigger),"")</f>
        <v>1.934016625153483E-3</v>
      </c>
    </row>
    <row r="906" spans="37:40">
      <c r="AK906" s="64" t="s">
        <v>99</v>
      </c>
      <c r="AL906" s="145">
        <f>IFERROR(_xll.qlInterestRateIndexFixingDate(ContBasisIndex6MCorrected,AM906),"")</f>
        <v>45877</v>
      </c>
      <c r="AM906" s="145">
        <f>_xll.qlCalendarAdvance(Calendar,$AM905,AK906,,,trigger)</f>
        <v>45881</v>
      </c>
      <c r="AN906" s="77">
        <f>IFERROR(_xll.qlIndexFixing(ContinuousBasisIndex6M,AL906,TRUE,)-_xll.qlIndexFixing($AR$1,AL906,TRUE,CalibrationTrigger),"")</f>
        <v>1.9304691789519077E-3</v>
      </c>
    </row>
    <row r="907" spans="37:40">
      <c r="AK907" s="64" t="s">
        <v>99</v>
      </c>
      <c r="AL907" s="145">
        <f>IFERROR(_xll.qlInterestRateIndexFixingDate(ContBasisIndex6MCorrected,AM907),"")</f>
        <v>45884</v>
      </c>
      <c r="AM907" s="145">
        <f>_xll.qlCalendarAdvance(Calendar,$AM906,AK907,,,trigger)</f>
        <v>45888</v>
      </c>
      <c r="AN907" s="77">
        <f>IFERROR(_xll.qlIndexFixing(ContinuousBasisIndex6M,AL907,TRUE,)-_xll.qlIndexFixing($AR$1,AL907,TRUE,CalibrationTrigger),"")</f>
        <v>1.9269268737006108E-3</v>
      </c>
    </row>
    <row r="908" spans="37:40">
      <c r="AK908" s="64" t="s">
        <v>99</v>
      </c>
      <c r="AL908" s="145">
        <f>IFERROR(_xll.qlInterestRateIndexFixingDate(ContBasisIndex6MCorrected,AM908),"")</f>
        <v>45891</v>
      </c>
      <c r="AM908" s="145">
        <f>_xll.qlCalendarAdvance(Calendar,$AM907,AK908,,,trigger)</f>
        <v>45895</v>
      </c>
      <c r="AN908" s="77">
        <f>IFERROR(_xll.qlIndexFixing(ContinuousBasisIndex6M,AL908,TRUE,)-_xll.qlIndexFixing($AR$1,AL908,TRUE,CalibrationTrigger),"")</f>
        <v>1.9233897282449463E-3</v>
      </c>
    </row>
    <row r="909" spans="37:40">
      <c r="AK909" s="64" t="s">
        <v>99</v>
      </c>
      <c r="AL909" s="145">
        <f>IFERROR(_xll.qlInterestRateIndexFixingDate(ContBasisIndex6MCorrected,AM909),"")</f>
        <v>45898</v>
      </c>
      <c r="AM909" s="145">
        <f>_xll.qlCalendarAdvance(Calendar,$AM908,AK909,,,trigger)</f>
        <v>45902</v>
      </c>
      <c r="AN909" s="77">
        <f>IFERROR(_xll.qlIndexFixing(ContinuousBasisIndex6M,AL909,TRUE,)-_xll.qlIndexFixing($AR$1,AL909,TRUE,CalibrationTrigger),"")</f>
        <v>1.9204066063789223E-3</v>
      </c>
    </row>
    <row r="910" spans="37:40">
      <c r="AK910" s="64" t="s">
        <v>99</v>
      </c>
      <c r="AL910" s="145">
        <f>IFERROR(_xll.qlInterestRateIndexFixingDate(ContBasisIndex6MCorrected,AM910),"")</f>
        <v>45905</v>
      </c>
      <c r="AM910" s="145">
        <f>_xll.qlCalendarAdvance(Calendar,$AM909,AK910,,,trigger)</f>
        <v>45909</v>
      </c>
      <c r="AN910" s="77">
        <f>IFERROR(_xll.qlIndexFixing(ContinuousBasisIndex6M,AL910,TRUE,)-_xll.qlIndexFixing($AR$1,AL910,TRUE,CalibrationTrigger),"")</f>
        <v>1.9168786976482485E-3</v>
      </c>
    </row>
    <row r="911" spans="37:40">
      <c r="AK911" s="64" t="s">
        <v>99</v>
      </c>
      <c r="AL911" s="145">
        <f>IFERROR(_xll.qlInterestRateIndexFixingDate(ContBasisIndex6MCorrected,AM911),"")</f>
        <v>45912</v>
      </c>
      <c r="AM911" s="145">
        <f>_xll.qlCalendarAdvance(Calendar,$AM910,AK911,,,trigger)</f>
        <v>45916</v>
      </c>
      <c r="AN911" s="77">
        <f>IFERROR(_xll.qlIndexFixing(ContinuousBasisIndex6M,AL911,TRUE,)-_xll.qlIndexFixing($AR$1,AL911,TRUE,CalibrationTrigger),"")</f>
        <v>1.9133559637072323E-3</v>
      </c>
    </row>
    <row r="912" spans="37:40">
      <c r="AK912" s="64" t="s">
        <v>99</v>
      </c>
      <c r="AL912" s="145">
        <f>IFERROR(_xll.qlInterestRateIndexFixingDate(ContBasisIndex6MCorrected,AM912),"")</f>
        <v>45919</v>
      </c>
      <c r="AM912" s="145">
        <f>_xll.qlCalendarAdvance(Calendar,$AM911,AK912,,,trigger)</f>
        <v>45923</v>
      </c>
      <c r="AN912" s="77">
        <f>IFERROR(_xll.qlIndexFixing(ContinuousBasisIndex6M,AL912,TRUE,)-_xll.qlIndexFixing($AR$1,AL912,TRUE,CalibrationTrigger),"")</f>
        <v>1.9098384007202665E-3</v>
      </c>
    </row>
    <row r="913" spans="37:40">
      <c r="AK913" s="64" t="s">
        <v>99</v>
      </c>
      <c r="AL913" s="145">
        <f>IFERROR(_xll.qlInterestRateIndexFixingDate(ContBasisIndex6MCorrected,AM913),"")</f>
        <v>45926</v>
      </c>
      <c r="AM913" s="145">
        <f>_xll.qlCalendarAdvance(Calendar,$AM912,AK913,,,trigger)</f>
        <v>45930</v>
      </c>
      <c r="AN913" s="77">
        <f>IFERROR(_xll.qlIndexFixing(ContinuousBasisIndex6M,AL913,TRUE,)-_xll.qlIndexFixing($AR$1,AL913,TRUE,CalibrationTrigger),"")</f>
        <v>1.9061444935229276E-3</v>
      </c>
    </row>
    <row r="914" spans="37:40">
      <c r="AK914" s="64" t="s">
        <v>99</v>
      </c>
      <c r="AL914" s="145">
        <f>IFERROR(_xll.qlInterestRateIndexFixingDate(ContBasisIndex6MCorrected,AM914),"")</f>
        <v>45933</v>
      </c>
      <c r="AM914" s="145">
        <f>_xll.qlCalendarAdvance(Calendar,$AM913,AK914,,,trigger)</f>
        <v>45937</v>
      </c>
      <c r="AN914" s="77">
        <f>IFERROR(_xll.qlIndexFixing(ContinuousBasisIndex6M,AL914,TRUE,)-_xll.qlIndexFixing($AR$1,AL914,TRUE,CalibrationTrigger),"")</f>
        <v>1.9026376266978642E-3</v>
      </c>
    </row>
    <row r="915" spans="37:40">
      <c r="AK915" s="64" t="s">
        <v>99</v>
      </c>
      <c r="AL915" s="145">
        <f>IFERROR(_xll.qlInterestRateIndexFixingDate(ContBasisIndex6MCorrected,AM915),"")</f>
        <v>45940</v>
      </c>
      <c r="AM915" s="145">
        <f>_xll.qlCalendarAdvance(Calendar,$AM914,AK915,,,trigger)</f>
        <v>45944</v>
      </c>
      <c r="AN915" s="77">
        <f>IFERROR(_xll.qlIndexFixing(ContinuousBasisIndex6M,AL915,TRUE,)-_xll.qlIndexFixing($AR$1,AL915,TRUE,CalibrationTrigger),"")</f>
        <v>1.8991359175844196E-3</v>
      </c>
    </row>
    <row r="916" spans="37:40">
      <c r="AK916" s="64" t="s">
        <v>99</v>
      </c>
      <c r="AL916" s="145">
        <f>IFERROR(_xll.qlInterestRateIndexFixingDate(ContBasisIndex6MCorrected,AM916),"")</f>
        <v>45947</v>
      </c>
      <c r="AM916" s="145">
        <f>_xll.qlCalendarAdvance(Calendar,$AM915,AK916,,,trigger)</f>
        <v>45951</v>
      </c>
      <c r="AN916" s="77">
        <f>IFERROR(_xll.qlIndexFixing(ContinuousBasisIndex6M,AL916,TRUE,)-_xll.qlIndexFixing($AR$1,AL916,TRUE,CalibrationTrigger),"")</f>
        <v>1.895639362037781E-3</v>
      </c>
    </row>
    <row r="917" spans="37:40">
      <c r="AK917" s="64" t="s">
        <v>99</v>
      </c>
      <c r="AL917" s="145">
        <f>IFERROR(_xll.qlInterestRateIndexFixingDate(ContBasisIndex6MCorrected,AM917),"")</f>
        <v>45954</v>
      </c>
      <c r="AM917" s="145">
        <f>_xll.qlCalendarAdvance(Calendar,$AM916,AK917,,,trigger)</f>
        <v>45958</v>
      </c>
      <c r="AN917" s="77">
        <f>IFERROR(_xll.qlIndexFixing(ContinuousBasisIndex6M,AL917,TRUE,)-_xll.qlIndexFixing($AR$1,AL917,TRUE,CalibrationTrigger),"")</f>
        <v>1.8921479558402215E-3</v>
      </c>
    </row>
    <row r="918" spans="37:40">
      <c r="AK918" s="64" t="s">
        <v>99</v>
      </c>
      <c r="AL918" s="145">
        <f>IFERROR(_xll.qlInterestRateIndexFixingDate(ContBasisIndex6MCorrected,AM918),"")</f>
        <v>45961</v>
      </c>
      <c r="AM918" s="145">
        <f>_xll.qlCalendarAdvance(Calendar,$AM917,AK918,,,trigger)</f>
        <v>45965</v>
      </c>
      <c r="AN918" s="77">
        <f>IFERROR(_xll.qlIndexFixing(ContinuousBasisIndex6M,AL918,TRUE,)-_xll.qlIndexFixing($AR$1,AL918,TRUE,CalibrationTrigger),"")</f>
        <v>1.8888413883355725E-3</v>
      </c>
    </row>
    <row r="919" spans="37:40">
      <c r="AK919" s="64" t="s">
        <v>99</v>
      </c>
      <c r="AL919" s="145">
        <f>IFERROR(_xll.qlInterestRateIndexFixingDate(ContBasisIndex6MCorrected,AM919),"")</f>
        <v>45968</v>
      </c>
      <c r="AM919" s="145">
        <f>_xll.qlCalendarAdvance(Calendar,$AM918,AK919,,,trigger)</f>
        <v>45972</v>
      </c>
      <c r="AN919" s="77">
        <f>IFERROR(_xll.qlIndexFixing(ContinuousBasisIndex6M,AL919,TRUE,)-_xll.qlIndexFixing($AR$1,AL919,TRUE,CalibrationTrigger),"")</f>
        <v>1.8853599081816823E-3</v>
      </c>
    </row>
    <row r="920" spans="37:40">
      <c r="AK920" s="64" t="s">
        <v>99</v>
      </c>
      <c r="AL920" s="145">
        <f>IFERROR(_xll.qlInterestRateIndexFixingDate(ContBasisIndex6MCorrected,AM920),"")</f>
        <v>45975</v>
      </c>
      <c r="AM920" s="145">
        <f>_xll.qlCalendarAdvance(Calendar,$AM919,AK920,,,trigger)</f>
        <v>45979</v>
      </c>
      <c r="AN920" s="77">
        <f>IFERROR(_xll.qlIndexFixing(ContinuousBasisIndex6M,AL920,TRUE,)-_xll.qlIndexFixing($AR$1,AL920,TRUE,CalibrationTrigger),"")</f>
        <v>1.8818835655548816E-3</v>
      </c>
    </row>
    <row r="921" spans="37:40">
      <c r="AK921" s="64" t="s">
        <v>99</v>
      </c>
      <c r="AL921" s="145">
        <f>IFERROR(_xll.qlInterestRateIndexFixingDate(ContBasisIndex6MCorrected,AM921),"")</f>
        <v>45982</v>
      </c>
      <c r="AM921" s="145">
        <f>_xll.qlCalendarAdvance(Calendar,$AM920,AK921,,,trigger)</f>
        <v>45986</v>
      </c>
      <c r="AN921" s="77">
        <f>IFERROR(_xll.qlIndexFixing(ContinuousBasisIndex6M,AL921,TRUE,)-_xll.qlIndexFixing($AR$1,AL921,TRUE,CalibrationTrigger),"")</f>
        <v>1.8784123559504855E-3</v>
      </c>
    </row>
    <row r="922" spans="37:40">
      <c r="AK922" s="64" t="s">
        <v>99</v>
      </c>
      <c r="AL922" s="145">
        <f>IFERROR(_xll.qlInterestRateIndexFixingDate(ContBasisIndex6MCorrected,AM922),"")</f>
        <v>45989</v>
      </c>
      <c r="AM922" s="145">
        <f>_xll.qlCalendarAdvance(Calendar,$AM921,AK922,,,trigger)</f>
        <v>45993</v>
      </c>
      <c r="AN922" s="77">
        <f>IFERROR(_xll.qlIndexFixing(ContinuousBasisIndex6M,AL922,TRUE,)-_xll.qlIndexFixing($AR$1,AL922,TRUE,CalibrationTrigger),"")</f>
        <v>1.874768012336072E-3</v>
      </c>
    </row>
    <row r="923" spans="37:40">
      <c r="AK923" s="64" t="s">
        <v>99</v>
      </c>
      <c r="AL923" s="145">
        <f>IFERROR(_xll.qlInterestRateIndexFixingDate(ContBasisIndex6MCorrected,AM923),"")</f>
        <v>45996</v>
      </c>
      <c r="AM923" s="145">
        <f>_xll.qlCalendarAdvance(Calendar,$AM922,AK923,,,trigger)</f>
        <v>46000</v>
      </c>
      <c r="AN923" s="77">
        <f>IFERROR(_xll.qlIndexFixing(ContinuousBasisIndex6M,AL923,TRUE,)-_xll.qlIndexFixing($AR$1,AL923,TRUE,CalibrationTrigger),"")</f>
        <v>1.8713074095879738E-3</v>
      </c>
    </row>
    <row r="924" spans="37:40">
      <c r="AK924" s="64" t="s">
        <v>99</v>
      </c>
      <c r="AL924" s="145">
        <f>IFERROR(_xll.qlInterestRateIndexFixingDate(ContBasisIndex6MCorrected,AM924),"")</f>
        <v>46003</v>
      </c>
      <c r="AM924" s="145">
        <f>_xll.qlCalendarAdvance(Calendar,$AM923,AK924,,,trigger)</f>
        <v>46007</v>
      </c>
      <c r="AN924" s="77">
        <f>IFERROR(_xll.qlIndexFixing(ContinuousBasisIndex6M,AL924,TRUE,)-_xll.qlIndexFixing($AR$1,AL924,TRUE,CalibrationTrigger),"")</f>
        <v>1.8678519246550576E-3</v>
      </c>
    </row>
    <row r="925" spans="37:40">
      <c r="AK925" s="64" t="s">
        <v>99</v>
      </c>
      <c r="AL925" s="145">
        <f>IFERROR(_xll.qlInterestRateIndexFixingDate(ContBasisIndex6MCorrected,AM925),"")</f>
        <v>46010</v>
      </c>
      <c r="AM925" s="145">
        <f>_xll.qlCalendarAdvance(Calendar,$AM924,AK925,,,trigger)</f>
        <v>46014</v>
      </c>
      <c r="AN925" s="77">
        <f>IFERROR(_xll.qlIndexFixing(ContinuousBasisIndex6M,AL925,TRUE,)-_xll.qlIndexFixing($AR$1,AL925,TRUE,CalibrationTrigger),"")</f>
        <v>1.8644015527552148E-3</v>
      </c>
    </row>
    <row r="926" spans="37:40">
      <c r="AK926" s="64" t="s">
        <v>99</v>
      </c>
      <c r="AL926" s="145">
        <f>IFERROR(_xll.qlInterestRateIndexFixingDate(ContBasisIndex6MCorrected,AM926),"")</f>
        <v>46015</v>
      </c>
      <c r="AM926" s="145">
        <f>_xll.qlCalendarAdvance(Calendar,$AM925,AK926,,,trigger)</f>
        <v>46021</v>
      </c>
      <c r="AN926" s="77">
        <f>IFERROR(_xll.qlIndexFixing(ContinuousBasisIndex6M,AL926,TRUE,)-_xll.qlIndexFixing($AR$1,AL926,TRUE,CalibrationTrigger),"")</f>
        <v>1.8609562890466065E-3</v>
      </c>
    </row>
    <row r="927" spans="37:40">
      <c r="AK927" s="64" t="s">
        <v>99</v>
      </c>
      <c r="AL927" s="145">
        <f>IFERROR(_xll.qlInterestRateIndexFixingDate(ContBasisIndex6MCorrected,AM927),"")</f>
        <v>46024</v>
      </c>
      <c r="AM927" s="145">
        <f>_xll.qlCalendarAdvance(Calendar,$AM926,AK927,,,trigger)</f>
        <v>46028</v>
      </c>
      <c r="AN927" s="77">
        <f>IFERROR(_xll.qlIndexFixing(ContinuousBasisIndex6M,AL927,TRUE,)-_xll.qlIndexFixing($AR$1,AL927,TRUE,CalibrationTrigger),"")</f>
        <v>1.8576926307419944E-3</v>
      </c>
    </row>
    <row r="928" spans="37:40">
      <c r="AK928" s="64" t="s">
        <v>99</v>
      </c>
      <c r="AL928" s="145">
        <f>IFERROR(_xll.qlInterestRateIndexFixingDate(ContBasisIndex6MCorrected,AM928),"")</f>
        <v>46031</v>
      </c>
      <c r="AM928" s="145">
        <f>_xll.qlCalendarAdvance(Calendar,$AM927,AK928,,,trigger)</f>
        <v>46035</v>
      </c>
      <c r="AN928" s="77">
        <f>IFERROR(_xll.qlIndexFixing(ContinuousBasisIndex6M,AL928,TRUE,)-_xll.qlIndexFixing($AR$1,AL928,TRUE,CalibrationTrigger),"")</f>
        <v>1.8542572203747651E-3</v>
      </c>
    </row>
    <row r="929" spans="37:40">
      <c r="AK929" s="64" t="s">
        <v>99</v>
      </c>
      <c r="AL929" s="145">
        <f>IFERROR(_xll.qlInterestRateIndexFixingDate(ContBasisIndex6MCorrected,AM929),"")</f>
        <v>46038</v>
      </c>
      <c r="AM929" s="145">
        <f>_xll.qlCalendarAdvance(Calendar,$AM928,AK929,,,trigger)</f>
        <v>46042</v>
      </c>
      <c r="AN929" s="77">
        <f>IFERROR(_xll.qlIndexFixing(ContinuousBasisIndex6M,AL929,TRUE,)-_xll.qlIndexFixing($AR$1,AL929,TRUE,CalibrationTrigger),"")</f>
        <v>1.8508269045515464E-3</v>
      </c>
    </row>
    <row r="930" spans="37:40">
      <c r="AK930" s="64" t="s">
        <v>99</v>
      </c>
      <c r="AL930" s="145">
        <f>IFERROR(_xll.qlInterestRateIndexFixingDate(ContBasisIndex6MCorrected,AM930),"")</f>
        <v>46045</v>
      </c>
      <c r="AM930" s="145">
        <f>_xll.qlCalendarAdvance(Calendar,$AM929,AK930,,,trigger)</f>
        <v>46049</v>
      </c>
      <c r="AN930" s="77">
        <f>IFERROR(_xll.qlIndexFixing(ContinuousBasisIndex6M,AL930,TRUE,)-_xll.qlIndexFixing($AR$1,AL930,TRUE,CalibrationTrigger),"")</f>
        <v>1.8474016781754258E-3</v>
      </c>
    </row>
    <row r="931" spans="37:40">
      <c r="AK931" s="64" t="s">
        <v>99</v>
      </c>
      <c r="AL931" s="145">
        <f>IFERROR(_xll.qlInterestRateIndexFixingDate(ContBasisIndex6MCorrected,AM931),"")</f>
        <v>46052</v>
      </c>
      <c r="AM931" s="145">
        <f>_xll.qlCalendarAdvance(Calendar,$AM930,AK931,,,trigger)</f>
        <v>46056</v>
      </c>
      <c r="AN931" s="77">
        <f>IFERROR(_xll.qlIndexFixing(ContinuousBasisIndex6M,AL931,TRUE,)-_xll.qlIndexFixing($AR$1,AL931,TRUE,CalibrationTrigger),"")</f>
        <v>1.8439815360872108E-3</v>
      </c>
    </row>
    <row r="932" spans="37:40">
      <c r="AK932" s="64" t="s">
        <v>99</v>
      </c>
      <c r="AL932" s="145">
        <f>IFERROR(_xll.qlInterestRateIndexFixingDate(ContBasisIndex6MCorrected,AM932),"")</f>
        <v>46059</v>
      </c>
      <c r="AM932" s="145">
        <f>_xll.qlCalendarAdvance(Calendar,$AM931,AK932,,,trigger)</f>
        <v>46063</v>
      </c>
      <c r="AN932" s="77">
        <f>IFERROR(_xll.qlIndexFixing(ContinuousBasisIndex6M,AL932,TRUE,)-_xll.qlIndexFixing($AR$1,AL932,TRUE,CalibrationTrigger),"")</f>
        <v>1.8405664730685393E-3</v>
      </c>
    </row>
    <row r="933" spans="37:40">
      <c r="AK933" s="64" t="s">
        <v>99</v>
      </c>
      <c r="AL933" s="145">
        <f>IFERROR(_xll.qlInterestRateIndexFixingDate(ContBasisIndex6MCorrected,AM933),"")</f>
        <v>46066</v>
      </c>
      <c r="AM933" s="145">
        <f>_xll.qlCalendarAdvance(Calendar,$AM932,AK933,,,trigger)</f>
        <v>46070</v>
      </c>
      <c r="AN933" s="77">
        <f>IFERROR(_xll.qlIndexFixing(ContinuousBasisIndex6M,AL933,TRUE,)-_xll.qlIndexFixing($AR$1,AL933,TRUE,CalibrationTrigger),"")</f>
        <v>1.8371564838405349E-3</v>
      </c>
    </row>
    <row r="934" spans="37:40">
      <c r="AK934" s="64" t="s">
        <v>99</v>
      </c>
      <c r="AL934" s="145">
        <f>IFERROR(_xll.qlInterestRateIndexFixingDate(ContBasisIndex6MCorrected,AM934),"")</f>
        <v>46073</v>
      </c>
      <c r="AM934" s="145">
        <f>_xll.qlCalendarAdvance(Calendar,$AM933,AK934,,,trigger)</f>
        <v>46077</v>
      </c>
      <c r="AN934" s="77">
        <f>IFERROR(_xll.qlIndexFixing(ContinuousBasisIndex6M,AL934,TRUE,)-_xll.qlIndexFixing($AR$1,AL934,TRUE,CalibrationTrigger),"")</f>
        <v>1.8337515630686835E-3</v>
      </c>
    </row>
    <row r="935" spans="37:40">
      <c r="AK935" s="64" t="s">
        <v>99</v>
      </c>
      <c r="AL935" s="145">
        <f>IFERROR(_xll.qlInterestRateIndexFixingDate(ContBasisIndex6MCorrected,AM935),"")</f>
        <v>46080</v>
      </c>
      <c r="AM935" s="145">
        <f>_xll.qlCalendarAdvance(Calendar,$AM934,AK935,,,trigger)</f>
        <v>46084</v>
      </c>
      <c r="AN935" s="77">
        <f>IFERROR(_xll.qlIndexFixing(ContinuousBasisIndex6M,AL935,TRUE,)-_xll.qlIndexFixing($AR$1,AL935,TRUE,CalibrationTrigger),"")</f>
        <v>1.8298305488624409E-3</v>
      </c>
    </row>
    <row r="936" spans="37:40">
      <c r="AK936" s="64" t="s">
        <v>99</v>
      </c>
      <c r="AL936" s="145">
        <f>IFERROR(_xll.qlInterestRateIndexFixingDate(ContBasisIndex6MCorrected,AM936),"")</f>
        <v>46087</v>
      </c>
      <c r="AM936" s="145">
        <f>_xll.qlCalendarAdvance(Calendar,$AM935,AK936,,,trigger)</f>
        <v>46091</v>
      </c>
      <c r="AN936" s="77">
        <f>IFERROR(_xll.qlIndexFixing(ContinuousBasisIndex6M,AL936,TRUE,)-_xll.qlIndexFixing($AR$1,AL936,TRUE,CalibrationTrigger),"")</f>
        <v>1.826436778669744E-3</v>
      </c>
    </row>
    <row r="937" spans="37:40">
      <c r="AK937" s="64" t="s">
        <v>99</v>
      </c>
      <c r="AL937" s="145">
        <f>IFERROR(_xll.qlInterestRateIndexFixingDate(ContBasisIndex6MCorrected,AM937),"")</f>
        <v>46094</v>
      </c>
      <c r="AM937" s="145">
        <f>_xll.qlCalendarAdvance(Calendar,$AM936,AK937,,,trigger)</f>
        <v>46098</v>
      </c>
      <c r="AN937" s="77">
        <f>IFERROR(_xll.qlIndexFixing(ContinuousBasisIndex6M,AL937,TRUE,)-_xll.qlIndexFixing($AR$1,AL937,TRUE,CalibrationTrigger),"")</f>
        <v>1.8230480926475223E-3</v>
      </c>
    </row>
    <row r="938" spans="37:40">
      <c r="AK938" s="64" t="s">
        <v>99</v>
      </c>
      <c r="AL938" s="145">
        <f>IFERROR(_xll.qlInterestRateIndexFixingDate(ContBasisIndex6MCorrected,AM938),"")</f>
        <v>46101</v>
      </c>
      <c r="AM938" s="145">
        <f>_xll.qlCalendarAdvance(Calendar,$AM937,AK938,,,trigger)</f>
        <v>46105</v>
      </c>
      <c r="AN938" s="77">
        <f>IFERROR(_xll.qlIndexFixing(ContinuousBasisIndex6M,AL938,TRUE,)-_xll.qlIndexFixing($AR$1,AL938,TRUE,CalibrationTrigger),"")</f>
        <v>1.819664505958862E-3</v>
      </c>
    </row>
    <row r="939" spans="37:40">
      <c r="AK939" s="64" t="s">
        <v>99</v>
      </c>
      <c r="AL939" s="145">
        <f>IFERROR(_xll.qlInterestRateIndexFixingDate(ContBasisIndex6MCorrected,AM939),"")</f>
        <v>46108</v>
      </c>
      <c r="AM939" s="145">
        <f>_xll.qlCalendarAdvance(Calendar,$AM938,AK939,,,trigger)</f>
        <v>46112</v>
      </c>
      <c r="AN939" s="77">
        <f>IFERROR(_xll.qlIndexFixing(ContinuousBasisIndex6M,AL939,TRUE,)-_xll.qlIndexFixing($AR$1,AL939,TRUE,CalibrationTrigger),"")</f>
        <v>1.8164583774962738E-3</v>
      </c>
    </row>
    <row r="940" spans="37:40">
      <c r="AK940" s="64" t="s">
        <v>99</v>
      </c>
      <c r="AL940" s="145">
        <f>IFERROR(_xll.qlInterestRateIndexFixingDate(ContBasisIndex6MCorrected,AM940),"")</f>
        <v>46113</v>
      </c>
      <c r="AM940" s="145">
        <f>_xll.qlCalendarAdvance(Calendar,$AM939,AK940,,,trigger)</f>
        <v>46119</v>
      </c>
      <c r="AN940" s="77">
        <f>IFERROR(_xll.qlIndexFixing(ContinuousBasisIndex6M,AL940,TRUE,)-_xll.qlIndexFixing($AR$1,AL940,TRUE,CalibrationTrigger),"")</f>
        <v>1.8130847015967559E-3</v>
      </c>
    </row>
    <row r="941" spans="37:40">
      <c r="AK941" s="64" t="s">
        <v>99</v>
      </c>
      <c r="AL941" s="145">
        <f>IFERROR(_xll.qlInterestRateIndexFixingDate(ContBasisIndex6MCorrected,AM941),"")</f>
        <v>46122</v>
      </c>
      <c r="AM941" s="145">
        <f>_xll.qlCalendarAdvance(Calendar,$AM940,AK941,,,trigger)</f>
        <v>46126</v>
      </c>
      <c r="AN941" s="77">
        <f>IFERROR(_xll.qlIndexFixing(ContinuousBasisIndex6M,AL941,TRUE,)-_xll.qlIndexFixing($AR$1,AL941,TRUE,CalibrationTrigger),"")</f>
        <v>1.8097161705452822E-3</v>
      </c>
    </row>
    <row r="942" spans="37:40">
      <c r="AK942" s="64" t="s">
        <v>99</v>
      </c>
      <c r="AL942" s="145">
        <f>IFERROR(_xll.qlInterestRateIndexFixingDate(ContBasisIndex6MCorrected,AM942),"")</f>
        <v>46129</v>
      </c>
      <c r="AM942" s="145">
        <f>_xll.qlCalendarAdvance(Calendar,$AM941,AK942,,,trigger)</f>
        <v>46133</v>
      </c>
      <c r="AN942" s="77">
        <f>IFERROR(_xll.qlIndexFixing(ContinuousBasisIndex6M,AL942,TRUE,)-_xll.qlIndexFixing($AR$1,AL942,TRUE,CalibrationTrigger),"")</f>
        <v>1.8063527986783654E-3</v>
      </c>
    </row>
    <row r="943" spans="37:40">
      <c r="AK943" s="64" t="s">
        <v>99</v>
      </c>
      <c r="AL943" s="145">
        <f>IFERROR(_xll.qlInterestRateIndexFixingDate(ContBasisIndex6MCorrected,AM943),"")</f>
        <v>46136</v>
      </c>
      <c r="AM943" s="145">
        <f>_xll.qlCalendarAdvance(Calendar,$AM942,AK943,,,trigger)</f>
        <v>46140</v>
      </c>
      <c r="AN943" s="77">
        <f>IFERROR(_xll.qlIndexFixing(ContinuousBasisIndex6M,AL943,TRUE,)-_xll.qlIndexFixing($AR$1,AL943,TRUE,CalibrationTrigger),"")</f>
        <v>1.8029946001289609E-3</v>
      </c>
    </row>
    <row r="944" spans="37:40">
      <c r="AK944" s="64" t="s">
        <v>99</v>
      </c>
      <c r="AL944" s="145">
        <f>IFERROR(_xll.qlInterestRateIndexFixingDate(ContBasisIndex6MCorrected,AM944),"")</f>
        <v>46142</v>
      </c>
      <c r="AM944" s="145">
        <f>_xll.qlCalendarAdvance(Calendar,$AM943,AK944,,,trigger)</f>
        <v>46147</v>
      </c>
      <c r="AN944" s="77">
        <f>IFERROR(_xll.qlIndexFixing(ContinuousBasisIndex6M,AL944,TRUE,)-_xll.qlIndexFixing($AR$1,AL944,TRUE,CalibrationTrigger),"")</f>
        <v>1.7994708947608757E-3</v>
      </c>
    </row>
    <row r="945" spans="37:40">
      <c r="AK945" s="64" t="s">
        <v>99</v>
      </c>
      <c r="AL945" s="145">
        <f>IFERROR(_xll.qlInterestRateIndexFixingDate(ContBasisIndex6MCorrected,AM945),"")</f>
        <v>46150</v>
      </c>
      <c r="AM945" s="145">
        <f>_xll.qlCalendarAdvance(Calendar,$AM944,AK945,,,trigger)</f>
        <v>46154</v>
      </c>
      <c r="AN945" s="77">
        <f>IFERROR(_xll.qlIndexFixing(ContinuousBasisIndex6M,AL945,TRUE,)-_xll.qlIndexFixing($AR$1,AL945,TRUE,CalibrationTrigger),"")</f>
        <v>1.7961234105845023E-3</v>
      </c>
    </row>
    <row r="946" spans="37:40">
      <c r="AK946" s="64" t="s">
        <v>99</v>
      </c>
      <c r="AL946" s="145">
        <f>IFERROR(_xll.qlInterestRateIndexFixingDate(ContBasisIndex6MCorrected,AM946),"")</f>
        <v>46157</v>
      </c>
      <c r="AM946" s="145">
        <f>_xll.qlCalendarAdvance(Calendar,$AM945,AK946,,,trigger)</f>
        <v>46161</v>
      </c>
      <c r="AN946" s="77">
        <f>IFERROR(_xll.qlIndexFixing(ContinuousBasisIndex6M,AL946,TRUE,)-_xll.qlIndexFixing($AR$1,AL946,TRUE,CalibrationTrigger),"")</f>
        <v>1.7927811396444907E-3</v>
      </c>
    </row>
    <row r="947" spans="37:40">
      <c r="AK947" s="64" t="s">
        <v>99</v>
      </c>
      <c r="AL947" s="145">
        <f>IFERROR(_xll.qlInterestRateIndexFixingDate(ContBasisIndex6MCorrected,AM947),"")</f>
        <v>46164</v>
      </c>
      <c r="AM947" s="145">
        <f>_xll.qlCalendarAdvance(Calendar,$AM946,AK947,,,trigger)</f>
        <v>46168</v>
      </c>
      <c r="AN947" s="77">
        <f>IFERROR(_xll.qlIndexFixing(ContinuousBasisIndex6M,AL947,TRUE,)-_xll.qlIndexFixing($AR$1,AL947,TRUE,CalibrationTrigger),"")</f>
        <v>1.7894440952762655E-3</v>
      </c>
    </row>
    <row r="948" spans="37:40">
      <c r="AK948" s="64" t="s">
        <v>99</v>
      </c>
      <c r="AL948" s="145">
        <f>IFERROR(_xll.qlInterestRateIndexFixingDate(ContBasisIndex6MCorrected,AM948),"")</f>
        <v>46171</v>
      </c>
      <c r="AM948" s="145">
        <f>_xll.qlCalendarAdvance(Calendar,$AM947,AK948,,,trigger)</f>
        <v>46175</v>
      </c>
      <c r="AN948" s="77">
        <f>IFERROR(_xll.qlIndexFixing(ContinuousBasisIndex6M,AL948,TRUE,)-_xll.qlIndexFixing($AR$1,AL948,TRUE,CalibrationTrigger),"")</f>
        <v>1.7862816878106147E-3</v>
      </c>
    </row>
    <row r="949" spans="37:40">
      <c r="AK949" s="64" t="s">
        <v>99</v>
      </c>
      <c r="AL949" s="145">
        <f>IFERROR(_xll.qlInterestRateIndexFixingDate(ContBasisIndex6MCorrected,AM949),"")</f>
        <v>46178</v>
      </c>
      <c r="AM949" s="145">
        <f>_xll.qlCalendarAdvance(Calendar,$AM948,AK949,,,trigger)</f>
        <v>46182</v>
      </c>
      <c r="AN949" s="77">
        <f>IFERROR(_xll.qlIndexFixing(ContinuousBasisIndex6M,AL949,TRUE,)-_xll.qlIndexFixing($AR$1,AL949,TRUE,CalibrationTrigger),"")</f>
        <v>1.7829548147922317E-3</v>
      </c>
    </row>
    <row r="950" spans="37:40">
      <c r="AK950" s="64" t="s">
        <v>99</v>
      </c>
      <c r="AL950" s="145">
        <f>IFERROR(_xll.qlInterestRateIndexFixingDate(ContBasisIndex6MCorrected,AM950),"")</f>
        <v>46185</v>
      </c>
      <c r="AM950" s="145">
        <f>_xll.qlCalendarAdvance(Calendar,$AM949,AK950,,,trigger)</f>
        <v>46189</v>
      </c>
      <c r="AN950" s="77">
        <f>IFERROR(_xll.qlIndexFixing(ContinuousBasisIndex6M,AL950,TRUE,)-_xll.qlIndexFixing($AR$1,AL950,TRUE,CalibrationTrigger),"")</f>
        <v>1.7796332084623525E-3</v>
      </c>
    </row>
    <row r="951" spans="37:40">
      <c r="AK951" s="64" t="s">
        <v>99</v>
      </c>
      <c r="AL951" s="145">
        <f>IFERROR(_xll.qlInterestRateIndexFixingDate(ContBasisIndex6MCorrected,AM951),"")</f>
        <v>46192</v>
      </c>
      <c r="AM951" s="145">
        <f>_xll.qlCalendarAdvance(Calendar,$AM950,AK951,,,trigger)</f>
        <v>46196</v>
      </c>
      <c r="AN951" s="77">
        <f>IFERROR(_xll.qlIndexFixing(ContinuousBasisIndex6M,AL951,TRUE,)-_xll.qlIndexFixing($AR$1,AL951,TRUE,CalibrationTrigger),"")</f>
        <v>1.7763168813818633E-3</v>
      </c>
    </row>
    <row r="952" spans="37:40">
      <c r="AK952" s="64" t="s">
        <v>99</v>
      </c>
      <c r="AL952" s="145">
        <f>IFERROR(_xll.qlInterestRateIndexFixingDate(ContBasisIndex6MCorrected,AM952),"")</f>
        <v>46199</v>
      </c>
      <c r="AM952" s="145">
        <f>_xll.qlCalendarAdvance(Calendar,$AM951,AK952,,,trigger)</f>
        <v>46203</v>
      </c>
      <c r="AN952" s="77">
        <f>IFERROR(_xll.qlIndexFixing(ContinuousBasisIndex6M,AL952,TRUE,)-_xll.qlIndexFixing($AR$1,AL952,TRUE,CalibrationTrigger),"")</f>
        <v>1.7728377250890368E-3</v>
      </c>
    </row>
    <row r="953" spans="37:40">
      <c r="AK953" s="64" t="s">
        <v>99</v>
      </c>
      <c r="AL953" s="145">
        <f>IFERROR(_xll.qlInterestRateIndexFixingDate(ContBasisIndex6MCorrected,AM953),"")</f>
        <v>46206</v>
      </c>
      <c r="AM953" s="145">
        <f>_xll.qlCalendarAdvance(Calendar,$AM952,AK953,,,trigger)</f>
        <v>46210</v>
      </c>
      <c r="AN953" s="77">
        <f>IFERROR(_xll.qlIndexFixing(ContinuousBasisIndex6M,AL953,TRUE,)-_xll.qlIndexFixing($AR$1,AL953,TRUE,CalibrationTrigger),"")</f>
        <v>1.7695323093049123E-3</v>
      </c>
    </row>
    <row r="954" spans="37:40">
      <c r="AK954" s="64" t="s">
        <v>99</v>
      </c>
      <c r="AL954" s="145">
        <f>IFERROR(_xll.qlInterestRateIndexFixingDate(ContBasisIndex6MCorrected,AM954),"")</f>
        <v>46213</v>
      </c>
      <c r="AM954" s="145">
        <f>_xll.qlCalendarAdvance(Calendar,$AM953,AK954,,,trigger)</f>
        <v>46217</v>
      </c>
      <c r="AN954" s="77">
        <f>IFERROR(_xll.qlIndexFixing(ContinuousBasisIndex6M,AL954,TRUE,)-_xll.qlIndexFixing($AR$1,AL954,TRUE,CalibrationTrigger),"")</f>
        <v>1.7662322080244063E-3</v>
      </c>
    </row>
    <row r="955" spans="37:40">
      <c r="AK955" s="64" t="s">
        <v>99</v>
      </c>
      <c r="AL955" s="145">
        <f>IFERROR(_xll.qlInterestRateIndexFixingDate(ContBasisIndex6MCorrected,AM955),"")</f>
        <v>46220</v>
      </c>
      <c r="AM955" s="145">
        <f>_xll.qlCalendarAdvance(Calendar,$AM954,AK955,,,trigger)</f>
        <v>46224</v>
      </c>
      <c r="AN955" s="77">
        <f>IFERROR(_xll.qlIndexFixing(ContinuousBasisIndex6M,AL955,TRUE,)-_xll.qlIndexFixing($AR$1,AL955,TRUE,CalibrationTrigger),"")</f>
        <v>1.7629374330524229E-3</v>
      </c>
    </row>
    <row r="956" spans="37:40">
      <c r="AK956" s="64" t="s">
        <v>99</v>
      </c>
      <c r="AL956" s="145">
        <f>IFERROR(_xll.qlInterestRateIndexFixingDate(ContBasisIndex6MCorrected,AM956),"")</f>
        <v>46227</v>
      </c>
      <c r="AM956" s="145">
        <f>_xll.qlCalendarAdvance(Calendar,$AM955,AK956,,,trigger)</f>
        <v>46231</v>
      </c>
      <c r="AN956" s="77">
        <f>IFERROR(_xll.qlIndexFixing(ContinuousBasisIndex6M,AL956,TRUE,)-_xll.qlIndexFixing($AR$1,AL956,TRUE,CalibrationTrigger),"")</f>
        <v>1.7596479960070646E-3</v>
      </c>
    </row>
    <row r="957" spans="37:40">
      <c r="AK957" s="64" t="s">
        <v>99</v>
      </c>
      <c r="AL957" s="145">
        <f>IFERROR(_xll.qlInterestRateIndexFixingDate(ContBasisIndex6MCorrected,AM957),"")</f>
        <v>46234</v>
      </c>
      <c r="AM957" s="145">
        <f>_xll.qlCalendarAdvance(Calendar,$AM956,AK957,,,trigger)</f>
        <v>46238</v>
      </c>
      <c r="AN957" s="77">
        <f>IFERROR(_xll.qlIndexFixing(ContinuousBasisIndex6M,AL957,TRUE,)-_xll.qlIndexFixing($AR$1,AL957,TRUE,CalibrationTrigger),"")</f>
        <v>1.7563639083252661E-3</v>
      </c>
    </row>
    <row r="958" spans="37:40">
      <c r="AK958" s="64" t="s">
        <v>99</v>
      </c>
      <c r="AL958" s="145">
        <f>IFERROR(_xll.qlInterestRateIndexFixingDate(ContBasisIndex6MCorrected,AM958),"")</f>
        <v>46241</v>
      </c>
      <c r="AM958" s="145">
        <f>_xll.qlCalendarAdvance(Calendar,$AM957,AK958,,,trigger)</f>
        <v>46245</v>
      </c>
      <c r="AN958" s="77">
        <f>IFERROR(_xll.qlIndexFixing(ContinuousBasisIndex6M,AL958,TRUE,)-_xll.qlIndexFixing($AR$1,AL958,TRUE,CalibrationTrigger),"")</f>
        <v>1.7530851812567246E-3</v>
      </c>
    </row>
    <row r="959" spans="37:40">
      <c r="AK959" s="64" t="s">
        <v>99</v>
      </c>
      <c r="AL959" s="145">
        <f>IFERROR(_xll.qlInterestRateIndexFixingDate(ContBasisIndex6MCorrected,AM959),"")</f>
        <v>46248</v>
      </c>
      <c r="AM959" s="145">
        <f>_xll.qlCalendarAdvance(Calendar,$AM958,AK959,,,trigger)</f>
        <v>46252</v>
      </c>
      <c r="AN959" s="77">
        <f>IFERROR(_xll.qlIndexFixing(ContinuousBasisIndex6M,AL959,TRUE,)-_xll.qlIndexFixing($AR$1,AL959,TRUE,CalibrationTrigger),"")</f>
        <v>1.7498118258730197E-3</v>
      </c>
    </row>
    <row r="960" spans="37:40">
      <c r="AK960" s="64" t="s">
        <v>99</v>
      </c>
      <c r="AL960" s="145">
        <f>IFERROR(_xll.qlInterestRateIndexFixingDate(ContBasisIndex6MCorrected,AM960),"")</f>
        <v>46255</v>
      </c>
      <c r="AM960" s="145">
        <f>_xll.qlCalendarAdvance(Calendar,$AM959,AK960,,,trigger)</f>
        <v>46259</v>
      </c>
      <c r="AN960" s="77">
        <f>IFERROR(_xll.qlIndexFixing(ContinuousBasisIndex6M,AL960,TRUE,)-_xll.qlIndexFixing($AR$1,AL960,TRUE,CalibrationTrigger),"")</f>
        <v>1.7465438530641347E-3</v>
      </c>
    </row>
    <row r="961" spans="37:40">
      <c r="AK961" s="64" t="s">
        <v>99</v>
      </c>
      <c r="AL961" s="145">
        <f>IFERROR(_xll.qlInterestRateIndexFixingDate(ContBasisIndex6MCorrected,AM961),"")</f>
        <v>46262</v>
      </c>
      <c r="AM961" s="145">
        <f>_xll.qlCalendarAdvance(Calendar,$AM960,AK961,,,trigger)</f>
        <v>46266</v>
      </c>
      <c r="AN961" s="77">
        <f>IFERROR(_xll.qlIndexFixing(ContinuousBasisIndex6M,AL961,TRUE,)-_xll.qlIndexFixing($AR$1,AL961,TRUE,CalibrationTrigger),"")</f>
        <v>1.7437773260465181E-3</v>
      </c>
    </row>
    <row r="962" spans="37:40">
      <c r="AK962" s="64" t="s">
        <v>99</v>
      </c>
      <c r="AL962" s="145">
        <f>IFERROR(_xll.qlInterestRateIndexFixingDate(ContBasisIndex6MCorrected,AM962),"")</f>
        <v>46269</v>
      </c>
      <c r="AM962" s="145">
        <f>_xll.qlCalendarAdvance(Calendar,$AM961,AK962,,,trigger)</f>
        <v>46273</v>
      </c>
      <c r="AN962" s="77">
        <f>IFERROR(_xll.qlIndexFixing(ContinuousBasisIndex6M,AL962,TRUE,)-_xll.qlIndexFixing($AR$1,AL962,TRUE,CalibrationTrigger),"")</f>
        <v>1.7405192444687311E-3</v>
      </c>
    </row>
    <row r="963" spans="37:40">
      <c r="AK963" s="64" t="s">
        <v>99</v>
      </c>
      <c r="AL963" s="145">
        <f>IFERROR(_xll.qlInterestRateIndexFixingDate(ContBasisIndex6MCorrected,AM963),"")</f>
        <v>46276</v>
      </c>
      <c r="AM963" s="145">
        <f>_xll.qlCalendarAdvance(Calendar,$AM962,AK963,,,trigger)</f>
        <v>46280</v>
      </c>
      <c r="AN963" s="77">
        <f>IFERROR(_xll.qlIndexFixing(ContinuousBasisIndex6M,AL963,TRUE,)-_xll.qlIndexFixing($AR$1,AL963,TRUE,CalibrationTrigger),"")</f>
        <v>1.7372666041825593E-3</v>
      </c>
    </row>
    <row r="964" spans="37:40">
      <c r="AK964" s="64" t="s">
        <v>99</v>
      </c>
      <c r="AL964" s="145">
        <f>IFERROR(_xll.qlInterestRateIndexFixingDate(ContBasisIndex6MCorrected,AM964),"")</f>
        <v>46283</v>
      </c>
      <c r="AM964" s="145">
        <f>_xll.qlCalendarAdvance(Calendar,$AM963,AK964,,,trigger)</f>
        <v>46287</v>
      </c>
      <c r="AN964" s="77">
        <f>IFERROR(_xll.qlIndexFixing(ContinuousBasisIndex6M,AL964,TRUE,)-_xll.qlIndexFixing($AR$1,AL964,TRUE,CalibrationTrigger),"")</f>
        <v>1.7340194315116977E-3</v>
      </c>
    </row>
    <row r="965" spans="37:40">
      <c r="AK965" s="64" t="s">
        <v>99</v>
      </c>
      <c r="AL965" s="145">
        <f>IFERROR(_xll.qlInterestRateIndexFixingDate(ContBasisIndex6MCorrected,AM965),"")</f>
        <v>46290</v>
      </c>
      <c r="AM965" s="145">
        <f>_xll.qlCalendarAdvance(Calendar,$AM964,AK965,,,trigger)</f>
        <v>46294</v>
      </c>
      <c r="AN965" s="77">
        <f>IFERROR(_xll.qlIndexFixing(ContinuousBasisIndex6M,AL965,TRUE,)-_xll.qlIndexFixing($AR$1,AL965,TRUE,CalibrationTrigger),"")</f>
        <v>1.7306136098600242E-3</v>
      </c>
    </row>
    <row r="966" spans="37:40">
      <c r="AK966" s="64" t="s">
        <v>99</v>
      </c>
      <c r="AL966" s="145">
        <f>IFERROR(_xll.qlInterestRateIndexFixingDate(ContBasisIndex6MCorrected,AM966),"")</f>
        <v>46297</v>
      </c>
      <c r="AM966" s="145">
        <f>_xll.qlCalendarAdvance(Calendar,$AM965,AK966,,,trigger)</f>
        <v>46301</v>
      </c>
      <c r="AN966" s="77">
        <f>IFERROR(_xll.qlIndexFixing(ContinuousBasisIndex6M,AL966,TRUE,)-_xll.qlIndexFixing($AR$1,AL966,TRUE,CalibrationTrigger),"")</f>
        <v>1.7273777613157452E-3</v>
      </c>
    </row>
    <row r="967" spans="37:40">
      <c r="AK967" s="64" t="s">
        <v>99</v>
      </c>
      <c r="AL967" s="145">
        <f>IFERROR(_xll.qlInterestRateIndexFixingDate(ContBasisIndex6MCorrected,AM967),"")</f>
        <v>46304</v>
      </c>
      <c r="AM967" s="145">
        <f>_xll.qlCalendarAdvance(Calendar,$AM966,AK967,,,trigger)</f>
        <v>46308</v>
      </c>
      <c r="AN967" s="77">
        <f>IFERROR(_xll.qlIndexFixing(ContinuousBasisIndex6M,AL967,TRUE,)-_xll.qlIndexFixing($AR$1,AL967,TRUE,CalibrationTrigger),"")</f>
        <v>1.7241474585555187E-3</v>
      </c>
    </row>
    <row r="968" spans="37:40">
      <c r="AK968" s="64" t="s">
        <v>99</v>
      </c>
      <c r="AL968" s="145">
        <f>IFERROR(_xll.qlInterestRateIndexFixingDate(ContBasisIndex6MCorrected,AM968),"")</f>
        <v>46311</v>
      </c>
      <c r="AM968" s="145">
        <f>_xll.qlCalendarAdvance(Calendar,$AM967,AK968,,,trigger)</f>
        <v>46315</v>
      </c>
      <c r="AN968" s="77">
        <f>IFERROR(_xll.qlIndexFixing(ContinuousBasisIndex6M,AL968,TRUE,)-_xll.qlIndexFixing($AR$1,AL968,TRUE,CalibrationTrigger),"")</f>
        <v>1.7209227267135224E-3</v>
      </c>
    </row>
    <row r="969" spans="37:40">
      <c r="AK969" s="64" t="s">
        <v>99</v>
      </c>
      <c r="AL969" s="145">
        <f>IFERROR(_xll.qlInterestRateIndexFixingDate(ContBasisIndex6MCorrected,AM969),"")</f>
        <v>46318</v>
      </c>
      <c r="AM969" s="145">
        <f>_xll.qlCalendarAdvance(Calendar,$AM968,AK969,,,trigger)</f>
        <v>46322</v>
      </c>
      <c r="AN969" s="77">
        <f>IFERROR(_xll.qlIndexFixing(ContinuousBasisIndex6M,AL969,TRUE,)-_xll.qlIndexFixing($AR$1,AL969,TRUE,CalibrationTrigger),"")</f>
        <v>1.7177035906362579E-3</v>
      </c>
    </row>
    <row r="970" spans="37:40">
      <c r="AK970" s="64" t="s">
        <v>99</v>
      </c>
      <c r="AL970" s="145">
        <f>IFERROR(_xll.qlInterestRateIndexFixingDate(ContBasisIndex6MCorrected,AM970),"")</f>
        <v>46325</v>
      </c>
      <c r="AM970" s="145">
        <f>_xll.qlCalendarAdvance(Calendar,$AM969,AK970,,,trigger)</f>
        <v>46329</v>
      </c>
      <c r="AN970" s="77">
        <f>IFERROR(_xll.qlIndexFixing(ContinuousBasisIndex6M,AL970,TRUE,)-_xll.qlIndexFixing($AR$1,AL970,TRUE,CalibrationTrigger),"")</f>
        <v>1.7146526523262665E-3</v>
      </c>
    </row>
    <row r="971" spans="37:40">
      <c r="AK971" s="64" t="s">
        <v>99</v>
      </c>
      <c r="AL971" s="145">
        <f>IFERROR(_xll.qlInterestRateIndexFixingDate(ContBasisIndex6MCorrected,AM971),"")</f>
        <v>46332</v>
      </c>
      <c r="AM971" s="145">
        <f>_xll.qlCalendarAdvance(Calendar,$AM970,AK971,,,trigger)</f>
        <v>46336</v>
      </c>
      <c r="AN971" s="77">
        <f>IFERROR(_xll.qlIndexFixing(ContinuousBasisIndex6M,AL971,TRUE,)-_xll.qlIndexFixing($AR$1,AL971,TRUE,CalibrationTrigger),"")</f>
        <v>1.711444465334621E-3</v>
      </c>
    </row>
    <row r="972" spans="37:40">
      <c r="AK972" s="64" t="s">
        <v>99</v>
      </c>
      <c r="AL972" s="145">
        <f>IFERROR(_xll.qlInterestRateIndexFixingDate(ContBasisIndex6MCorrected,AM972),"")</f>
        <v>46339</v>
      </c>
      <c r="AM972" s="145">
        <f>_xll.qlCalendarAdvance(Calendar,$AM971,AK972,,,trigger)</f>
        <v>46343</v>
      </c>
      <c r="AN972" s="77">
        <f>IFERROR(_xll.qlIndexFixing(ContinuousBasisIndex6M,AL972,TRUE,)-_xll.qlIndexFixing($AR$1,AL972,TRUE,CalibrationTrigger),"")</f>
        <v>1.7082419460329387E-3</v>
      </c>
    </row>
    <row r="973" spans="37:40">
      <c r="AK973" s="64" t="s">
        <v>99</v>
      </c>
      <c r="AL973" s="145">
        <f>IFERROR(_xll.qlInterestRateIndexFixingDate(ContBasisIndex6MCorrected,AM973),"")</f>
        <v>46346</v>
      </c>
      <c r="AM973" s="145">
        <f>_xll.qlCalendarAdvance(Calendar,$AM972,AK973,,,trigger)</f>
        <v>46350</v>
      </c>
      <c r="AN973" s="77">
        <f>IFERROR(_xll.qlIndexFixing(ContinuousBasisIndex6M,AL973,TRUE,)-_xll.qlIndexFixing($AR$1,AL973,TRUE,CalibrationTrigger),"")</f>
        <v>1.7050451181467724E-3</v>
      </c>
    </row>
    <row r="974" spans="37:40">
      <c r="AK974" s="64" t="s">
        <v>99</v>
      </c>
      <c r="AL974" s="145">
        <f>IFERROR(_xll.qlInterestRateIndexFixingDate(ContBasisIndex6MCorrected,AM974),"")</f>
        <v>46353</v>
      </c>
      <c r="AM974" s="145">
        <f>_xll.qlCalendarAdvance(Calendar,$AM973,AK974,,,trigger)</f>
        <v>46357</v>
      </c>
      <c r="AN974" s="77">
        <f>IFERROR(_xll.qlIndexFixing(ContinuousBasisIndex6M,AL974,TRUE,)-_xll.qlIndexFixing($AR$1,AL974,TRUE,CalibrationTrigger),"")</f>
        <v>1.7016926964113256E-3</v>
      </c>
    </row>
    <row r="975" spans="37:40">
      <c r="AK975" s="64" t="s">
        <v>99</v>
      </c>
      <c r="AL975" s="145">
        <f>IFERROR(_xll.qlInterestRateIndexFixingDate(ContBasisIndex6MCorrected,AM975),"")</f>
        <v>46360</v>
      </c>
      <c r="AM975" s="145">
        <f>_xll.qlCalendarAdvance(Calendar,$AM974,AK975,,,trigger)</f>
        <v>46364</v>
      </c>
      <c r="AN975" s="77">
        <f>IFERROR(_xll.qlIndexFixing(ContinuousBasisIndex6M,AL975,TRUE,)-_xll.qlIndexFixing($AR$1,AL975,TRUE,CalibrationTrigger),"")</f>
        <v>1.698507640782854E-3</v>
      </c>
    </row>
    <row r="976" spans="37:40">
      <c r="AK976" s="64" t="s">
        <v>99</v>
      </c>
      <c r="AL976" s="145">
        <f>IFERROR(_xll.qlInterestRateIndexFixingDate(ContBasisIndex6MCorrected,AM976),"")</f>
        <v>46367</v>
      </c>
      <c r="AM976" s="145">
        <f>_xll.qlCalendarAdvance(Calendar,$AM975,AK976,,,trigger)</f>
        <v>46371</v>
      </c>
      <c r="AN976" s="77">
        <f>IFERROR(_xll.qlIndexFixing(ContinuousBasisIndex6M,AL976,TRUE,)-_xll.qlIndexFixing($AR$1,AL976,TRUE,CalibrationTrigger),"")</f>
        <v>1.6953283469195134E-3</v>
      </c>
    </row>
    <row r="977" spans="37:40">
      <c r="AK977" s="64" t="s">
        <v>99</v>
      </c>
      <c r="AL977" s="145">
        <f>IFERROR(_xll.qlInterestRateIndexFixingDate(ContBasisIndex6MCorrected,AM977),"")</f>
        <v>46374</v>
      </c>
      <c r="AM977" s="145">
        <f>_xll.qlCalendarAdvance(Calendar,$AM976,AK977,,,trigger)</f>
        <v>46378</v>
      </c>
      <c r="AN977" s="77">
        <f>IFERROR(_xll.qlIndexFixing(ContinuousBasisIndex6M,AL977,TRUE,)-_xll.qlIndexFixing($AR$1,AL977,TRUE,CalibrationTrigger),"")</f>
        <v>1.6921548374221277E-3</v>
      </c>
    </row>
    <row r="978" spans="37:40">
      <c r="AK978" s="64" t="s">
        <v>99</v>
      </c>
      <c r="AL978" s="145">
        <f>IFERROR(_xll.qlInterestRateIndexFixingDate(ContBasisIndex6MCorrected,AM978),"")</f>
        <v>46380</v>
      </c>
      <c r="AM978" s="145">
        <f>_xll.qlCalendarAdvance(Calendar,$AM977,AK978,,,trigger)</f>
        <v>46385</v>
      </c>
      <c r="AN978" s="77">
        <f>IFERROR(_xll.qlIndexFixing(ContinuousBasisIndex6M,AL978,TRUE,)-_xll.qlIndexFixing($AR$1,AL978,TRUE,CalibrationTrigger),"")</f>
        <v>1.6889871346205242E-3</v>
      </c>
    </row>
    <row r="979" spans="37:40">
      <c r="AK979" s="64" t="s">
        <v>99</v>
      </c>
      <c r="AL979" s="145">
        <f>IFERROR(_xll.qlInterestRateIndexFixingDate(ContBasisIndex6MCorrected,AM979),"")</f>
        <v>46387</v>
      </c>
      <c r="AM979" s="145">
        <f>_xll.qlCalendarAdvance(Calendar,$AM978,AK979,,,trigger)</f>
        <v>46392</v>
      </c>
      <c r="AN979" s="77">
        <f>IFERROR(_xll.qlIndexFixing(ContinuousBasisIndex6M,AL979,TRUE,)-_xll.qlIndexFixing($AR$1,AL979,TRUE,CalibrationTrigger),"")</f>
        <v>1.6859849640574846E-3</v>
      </c>
    </row>
    <row r="980" spans="37:40">
      <c r="AK980" s="64" t="s">
        <v>99</v>
      </c>
      <c r="AL980" s="145">
        <f>IFERROR(_xll.qlInterestRateIndexFixingDate(ContBasisIndex6MCorrected,AM980),"")</f>
        <v>46395</v>
      </c>
      <c r="AM980" s="145">
        <f>_xll.qlCalendarAdvance(Calendar,$AM979,AK980,,,trigger)</f>
        <v>46399</v>
      </c>
      <c r="AN980" s="77">
        <f>IFERROR(_xll.qlIndexFixing(ContinuousBasisIndex6M,AL980,TRUE,)-_xll.qlIndexFixing($AR$1,AL980,TRUE,CalibrationTrigger),"")</f>
        <v>1.6828286170650943E-3</v>
      </c>
    </row>
    <row r="981" spans="37:40">
      <c r="AK981" s="64" t="s">
        <v>99</v>
      </c>
      <c r="AL981" s="145">
        <f>IFERROR(_xll.qlInterestRateIndexFixingDate(ContBasisIndex6MCorrected,AM981),"")</f>
        <v>46402</v>
      </c>
      <c r="AM981" s="145">
        <f>_xll.qlCalendarAdvance(Calendar,$AM980,AK981,,,trigger)</f>
        <v>46406</v>
      </c>
      <c r="AN981" s="77">
        <f>IFERROR(_xll.qlIndexFixing(ContinuousBasisIndex6M,AL981,TRUE,)-_xll.qlIndexFixing($AR$1,AL981,TRUE,CalibrationTrigger),"")</f>
        <v>1.6796781413509713E-3</v>
      </c>
    </row>
    <row r="982" spans="37:40">
      <c r="AK982" s="64" t="s">
        <v>99</v>
      </c>
      <c r="AL982" s="145">
        <f>IFERROR(_xll.qlInterestRateIndexFixingDate(ContBasisIndex6MCorrected,AM982),"")</f>
        <v>46409</v>
      </c>
      <c r="AM982" s="145">
        <f>_xll.qlCalendarAdvance(Calendar,$AM981,AK982,,,trigger)</f>
        <v>46413</v>
      </c>
      <c r="AN982" s="77">
        <f>IFERROR(_xll.qlIndexFixing(ContinuousBasisIndex6M,AL982,TRUE,)-_xll.qlIndexFixing($AR$1,AL982,TRUE,CalibrationTrigger),"")</f>
        <v>1.6765335581820882E-3</v>
      </c>
    </row>
    <row r="983" spans="37:40">
      <c r="AK983" s="64" t="s">
        <v>99</v>
      </c>
      <c r="AL983" s="145">
        <f>IFERROR(_xll.qlInterestRateIndexFixingDate(ContBasisIndex6MCorrected,AM983),"")</f>
        <v>46416</v>
      </c>
      <c r="AM983" s="145">
        <f>_xll.qlCalendarAdvance(Calendar,$AM982,AK983,,,trigger)</f>
        <v>46420</v>
      </c>
      <c r="AN983" s="77">
        <f>IFERROR(_xll.qlIndexFixing(ContinuousBasisIndex6M,AL983,TRUE,)-_xll.qlIndexFixing($AR$1,AL983,TRUE,CalibrationTrigger),"")</f>
        <v>1.6733948885617501E-3</v>
      </c>
    </row>
    <row r="984" spans="37:40">
      <c r="AK984" s="64" t="s">
        <v>99</v>
      </c>
      <c r="AL984" s="145">
        <f>IFERROR(_xll.qlInterestRateIndexFixingDate(ContBasisIndex6MCorrected,AM984),"")</f>
        <v>46423</v>
      </c>
      <c r="AM984" s="145">
        <f>_xll.qlCalendarAdvance(Calendar,$AM983,AK984,,,trigger)</f>
        <v>46427</v>
      </c>
      <c r="AN984" s="77">
        <f>IFERROR(_xll.qlIndexFixing(ContinuousBasisIndex6M,AL984,TRUE,)-_xll.qlIndexFixing($AR$1,AL984,TRUE,CalibrationTrigger),"")</f>
        <v>1.6702621532274017E-3</v>
      </c>
    </row>
    <row r="985" spans="37:40">
      <c r="AK985" s="64" t="s">
        <v>99</v>
      </c>
      <c r="AL985" s="145">
        <f>IFERROR(_xll.qlInterestRateIndexFixingDate(ContBasisIndex6MCorrected,AM985),"")</f>
        <v>46430</v>
      </c>
      <c r="AM985" s="145">
        <f>_xll.qlCalendarAdvance(Calendar,$AM984,AK985,,,trigger)</f>
        <v>46434</v>
      </c>
      <c r="AN985" s="77">
        <f>IFERROR(_xll.qlIndexFixing(ContinuousBasisIndex6M,AL985,TRUE,)-_xll.qlIndexFixing($AR$1,AL985,TRUE,CalibrationTrigger),"")</f>
        <v>1.6671353726594573E-3</v>
      </c>
    </row>
    <row r="986" spans="37:40">
      <c r="AK986" s="64" t="s">
        <v>99</v>
      </c>
      <c r="AL986" s="145">
        <f>IFERROR(_xll.qlInterestRateIndexFixingDate(ContBasisIndex6MCorrected,AM986),"")</f>
        <v>46437</v>
      </c>
      <c r="AM986" s="145">
        <f>_xll.qlCalendarAdvance(Calendar,$AM985,AK986,,,trigger)</f>
        <v>46441</v>
      </c>
      <c r="AN986" s="77">
        <f>IFERROR(_xll.qlIndexFixing(ContinuousBasisIndex6M,AL986,TRUE,)-_xll.qlIndexFixing($AR$1,AL986,TRUE,CalibrationTrigger),"")</f>
        <v>1.6640145670751144E-3</v>
      </c>
    </row>
    <row r="987" spans="37:40">
      <c r="AK987" s="64" t="s">
        <v>99</v>
      </c>
      <c r="AL987" s="145">
        <f>IFERROR(_xll.qlInterestRateIndexFixingDate(ContBasisIndex6MCorrected,AM987),"")</f>
        <v>46444</v>
      </c>
      <c r="AM987" s="145">
        <f>_xll.qlCalendarAdvance(Calendar,$AM986,AK987,,,trigger)</f>
        <v>46448</v>
      </c>
      <c r="AN987" s="77">
        <f>IFERROR(_xll.qlIndexFixing(ContinuousBasisIndex6M,AL987,TRUE,)-_xll.qlIndexFixing($AR$1,AL987,TRUE,CalibrationTrigger),"")</f>
        <v>1.6604285608587278E-3</v>
      </c>
    </row>
    <row r="988" spans="37:40">
      <c r="AK988" s="64" t="s">
        <v>99</v>
      </c>
      <c r="AL988" s="145">
        <f>IFERROR(_xll.qlInterestRateIndexFixingDate(ContBasisIndex6MCorrected,AM988),"")</f>
        <v>46451</v>
      </c>
      <c r="AM988" s="145">
        <f>_xll.qlCalendarAdvance(Calendar,$AM987,AK988,,,trigger)</f>
        <v>46455</v>
      </c>
      <c r="AN988" s="77">
        <f>IFERROR(_xll.qlIndexFixing(ContinuousBasisIndex6M,AL988,TRUE,)-_xll.qlIndexFixing($AR$1,AL988,TRUE,CalibrationTrigger),"")</f>
        <v>1.657320743741161E-3</v>
      </c>
    </row>
    <row r="989" spans="37:40">
      <c r="AK989" s="64" t="s">
        <v>99</v>
      </c>
      <c r="AL989" s="145">
        <f>IFERROR(_xll.qlInterestRateIndexFixingDate(ContBasisIndex6MCorrected,AM989),"")</f>
        <v>46458</v>
      </c>
      <c r="AM989" s="145">
        <f>_xll.qlCalendarAdvance(Calendar,$AM988,AK989,,,trigger)</f>
        <v>46462</v>
      </c>
      <c r="AN989" s="77">
        <f>IFERROR(_xll.qlIndexFixing(ContinuousBasisIndex6M,AL989,TRUE,)-_xll.qlIndexFixing($AR$1,AL989,TRUE,CalibrationTrigger),"")</f>
        <v>1.6542189384146592E-3</v>
      </c>
    </row>
    <row r="990" spans="37:40">
      <c r="AK990" s="64" t="s">
        <v>99</v>
      </c>
      <c r="AL990" s="145">
        <f>IFERROR(_xll.qlInterestRateIndexFixingDate(ContBasisIndex6MCorrected,AM990),"")</f>
        <v>46465</v>
      </c>
      <c r="AM990" s="145">
        <f>_xll.qlCalendarAdvance(Calendar,$AM989,AK990,,,trigger)</f>
        <v>46469</v>
      </c>
      <c r="AN990" s="77">
        <f>IFERROR(_xll.qlIndexFixing(ContinuousBasisIndex6M,AL990,TRUE,)-_xll.qlIndexFixing($AR$1,AL990,TRUE,CalibrationTrigger),"")</f>
        <v>1.6511231486831361E-3</v>
      </c>
    </row>
    <row r="991" spans="37:40">
      <c r="AK991" s="64" t="s">
        <v>99</v>
      </c>
      <c r="AL991" s="145">
        <f>IFERROR(_xll.qlInterestRateIndexFixingDate(ContBasisIndex6MCorrected,AM991),"")</f>
        <v>46470</v>
      </c>
      <c r="AM991" s="145">
        <f>_xll.qlCalendarAdvance(Calendar,$AM990,AK991,,,trigger)</f>
        <v>46476</v>
      </c>
      <c r="AN991" s="77">
        <f>IFERROR(_xll.qlIndexFixing(ContinuousBasisIndex6M,AL991,TRUE,)-_xll.qlIndexFixing($AR$1,AL991,TRUE,CalibrationTrigger),"")</f>
        <v>1.6480333782180039E-3</v>
      </c>
    </row>
    <row r="992" spans="37:40">
      <c r="AK992" s="64" t="s">
        <v>99</v>
      </c>
      <c r="AL992" s="145">
        <f>IFERROR(_xll.qlInterestRateIndexFixingDate(ContBasisIndex6MCorrected,AM992),"")</f>
        <v>46479</v>
      </c>
      <c r="AM992" s="145">
        <f>_xll.qlCalendarAdvance(Calendar,$AM991,AK992,,,trigger)</f>
        <v>46483</v>
      </c>
      <c r="AN992" s="77">
        <f>IFERROR(_xll.qlIndexFixing(ContinuousBasisIndex6M,AL992,TRUE,)-_xll.qlIndexFixing($AR$1,AL992,TRUE,CalibrationTrigger),"")</f>
        <v>1.6451050116862969E-3</v>
      </c>
    </row>
    <row r="993" spans="37:40">
      <c r="AK993" s="64" t="s">
        <v>99</v>
      </c>
      <c r="AL993" s="145">
        <f>IFERROR(_xll.qlInterestRateIndexFixingDate(ContBasisIndex6MCorrected,AM993),"")</f>
        <v>46486</v>
      </c>
      <c r="AM993" s="145">
        <f>_xll.qlCalendarAdvance(Calendar,$AM992,AK993,,,trigger)</f>
        <v>46490</v>
      </c>
      <c r="AN993" s="77">
        <f>IFERROR(_xll.qlIndexFixing(ContinuousBasisIndex6M,AL993,TRUE,)-_xll.qlIndexFixing($AR$1,AL993,TRUE,CalibrationTrigger),"")</f>
        <v>1.6420269573441774E-3</v>
      </c>
    </row>
    <row r="994" spans="37:40">
      <c r="AK994" s="64" t="s">
        <v>99</v>
      </c>
      <c r="AL994" s="145">
        <f>IFERROR(_xll.qlInterestRateIndexFixingDate(ContBasisIndex6MCorrected,AM994),"")</f>
        <v>46493</v>
      </c>
      <c r="AM994" s="145">
        <f>_xll.qlCalendarAdvance(Calendar,$AM993,AK994,,,trigger)</f>
        <v>46497</v>
      </c>
      <c r="AN994" s="77">
        <f>IFERROR(_xll.qlIndexFixing(ContinuousBasisIndex6M,AL994,TRUE,)-_xll.qlIndexFixing($AR$1,AL994,TRUE,CalibrationTrigger),"")</f>
        <v>1.6389549318402506E-3</v>
      </c>
    </row>
    <row r="995" spans="37:40">
      <c r="AK995" s="64" t="s">
        <v>99</v>
      </c>
      <c r="AL995" s="145">
        <f>IFERROR(_xll.qlInterestRateIndexFixingDate(ContBasisIndex6MCorrected,AM995),"")</f>
        <v>46500</v>
      </c>
      <c r="AM995" s="145">
        <f>_xll.qlCalendarAdvance(Calendar,$AM994,AK995,,,trigger)</f>
        <v>46504</v>
      </c>
      <c r="AN995" s="77">
        <f>IFERROR(_xll.qlIndexFixing(ContinuousBasisIndex6M,AL995,TRUE,)-_xll.qlIndexFixing($AR$1,AL995,TRUE,CalibrationTrigger),"")</f>
        <v>1.6358889383221633E-3</v>
      </c>
    </row>
    <row r="996" spans="37:40">
      <c r="AK996" s="64" t="s">
        <v>99</v>
      </c>
      <c r="AL996" s="145">
        <f>IFERROR(_xll.qlInterestRateIndexFixingDate(ContBasisIndex6MCorrected,AM996),"")</f>
        <v>46507</v>
      </c>
      <c r="AM996" s="145">
        <f>_xll.qlCalendarAdvance(Calendar,$AM995,AK996,,,trigger)</f>
        <v>46511</v>
      </c>
      <c r="AN996" s="77">
        <f>IFERROR(_xll.qlIndexFixing(ContinuousBasisIndex6M,AL996,TRUE,)-_xll.qlIndexFixing($AR$1,AL996,TRUE,CalibrationTrigger),"")</f>
        <v>1.6326749339260049E-3</v>
      </c>
    </row>
    <row r="997" spans="37:40">
      <c r="AK997" s="64" t="s">
        <v>99</v>
      </c>
      <c r="AL997" s="145">
        <f>IFERROR(_xll.qlInterestRateIndexFixingDate(ContBasisIndex6MCorrected,AM997),"")</f>
        <v>46514</v>
      </c>
      <c r="AM997" s="145">
        <f>_xll.qlCalendarAdvance(Calendar,$AM996,AK997,,,trigger)</f>
        <v>46518</v>
      </c>
      <c r="AN997" s="77">
        <f>IFERROR(_xll.qlIndexFixing(ContinuousBasisIndex6M,AL997,TRUE,)-_xll.qlIndexFixing($AR$1,AL997,TRUE,CalibrationTrigger),"")</f>
        <v>1.6296213486418094E-3</v>
      </c>
    </row>
    <row r="998" spans="37:40">
      <c r="AK998" s="64" t="s">
        <v>99</v>
      </c>
      <c r="AL998" s="145">
        <f>IFERROR(_xll.qlInterestRateIndexFixingDate(ContBasisIndex6MCorrected,AM998),"")</f>
        <v>46521</v>
      </c>
      <c r="AM998" s="145">
        <f>_xll.qlCalendarAdvance(Calendar,$AM997,AK998,,,trigger)</f>
        <v>46525</v>
      </c>
      <c r="AN998" s="77">
        <f>IFERROR(_xll.qlIndexFixing(ContinuousBasisIndex6M,AL998,TRUE,)-_xll.qlIndexFixing($AR$1,AL998,TRUE,CalibrationTrigger),"")</f>
        <v>1.6265738045981668E-3</v>
      </c>
    </row>
    <row r="999" spans="37:40">
      <c r="AK999" s="64" t="s">
        <v>99</v>
      </c>
      <c r="AL999" s="145">
        <f>IFERROR(_xll.qlInterestRateIndexFixingDate(ContBasisIndex6MCorrected,AM999),"")</f>
        <v>46528</v>
      </c>
      <c r="AM999" s="145">
        <f>_xll.qlCalendarAdvance(Calendar,$AM998,AK999,,,trigger)</f>
        <v>46532</v>
      </c>
      <c r="AN999" s="77">
        <f>IFERROR(_xll.qlIndexFixing(ContinuousBasisIndex6M,AL999,TRUE,)-_xll.qlIndexFixing($AR$1,AL999,TRUE,CalibrationTrigger),"")</f>
        <v>1.6235323044168897E-3</v>
      </c>
    </row>
    <row r="1000" spans="37:40">
      <c r="AK1000" s="64" t="s">
        <v>99</v>
      </c>
      <c r="AL1000" s="145">
        <f>IFERROR(_xll.qlInterestRateIndexFixingDate(ContBasisIndex6MCorrected,AM1000),"")</f>
        <v>46535</v>
      </c>
      <c r="AM1000" s="145">
        <f>_xll.qlCalendarAdvance(Calendar,$AM999,AK1000,,,trigger)</f>
        <v>46539</v>
      </c>
      <c r="AN1000" s="77">
        <f>IFERROR(_xll.qlIndexFixing(ContinuousBasisIndex6M,AL1000,TRUE,)-_xll.qlIndexFixing($AR$1,AL1000,TRUE,CalibrationTrigger),"")</f>
        <v>1.6206495516157288E-3</v>
      </c>
    </row>
    <row r="1001" spans="37:40">
      <c r="AK1001" s="64" t="s">
        <v>99</v>
      </c>
      <c r="AL1001" s="145">
        <f>IFERROR(_xll.qlInterestRateIndexFixingDate(ContBasisIndex6MCorrected,AM1001),"")</f>
        <v>46542</v>
      </c>
      <c r="AM1001" s="145">
        <f>_xll.qlCalendarAdvance(Calendar,$AM1000,AK1001,,,trigger)</f>
        <v>46546</v>
      </c>
      <c r="AN1001" s="77">
        <f>IFERROR(_xll.qlIndexFixing(ContinuousBasisIndex6M,AL1001,TRUE,)-_xll.qlIndexFixing($AR$1,AL1001,TRUE,CalibrationTrigger),"")</f>
        <v>1.6176198088788153E-3</v>
      </c>
    </row>
    <row r="1002" spans="37:40">
      <c r="AK1002" s="64" t="s">
        <v>99</v>
      </c>
      <c r="AL1002" s="145">
        <f>IFERROR(_xll.qlInterestRateIndexFixingDate(ContBasisIndex6MCorrected,AM1002),"")</f>
        <v>46549</v>
      </c>
      <c r="AM1002" s="145">
        <f>_xll.qlCalendarAdvance(Calendar,$AM1001,AK1002,,,trigger)</f>
        <v>46553</v>
      </c>
      <c r="AN1002" s="77">
        <f>IFERROR(_xll.qlIndexFixing(ContinuousBasisIndex6M,AL1002,TRUE,)-_xll.qlIndexFixing($AR$1,AL1002,TRUE,CalibrationTrigger),"")</f>
        <v>1.614596116566766E-3</v>
      </c>
    </row>
    <row r="1003" spans="37:40">
      <c r="AK1003" s="64" t="s">
        <v>99</v>
      </c>
      <c r="AL1003" s="145">
        <f>IFERROR(_xll.qlInterestRateIndexFixingDate(ContBasisIndex6MCorrected,AM1003),"")</f>
        <v>46556</v>
      </c>
      <c r="AM1003" s="145">
        <f>_xll.qlCalendarAdvance(Calendar,$AM1002,AK1003,,,trigger)</f>
        <v>46560</v>
      </c>
      <c r="AN1003" s="77">
        <f>IFERROR(_xll.qlIndexFixing(ContinuousBasisIndex6M,AL1003,TRUE,)-_xll.qlIndexFixing($AR$1,AL1003,TRUE,CalibrationTrigger),"")</f>
        <v>1.611578476811204E-3</v>
      </c>
    </row>
    <row r="1004" spans="37:40">
      <c r="AK1004" s="64" t="s">
        <v>99</v>
      </c>
      <c r="AL1004" s="145">
        <f>IFERROR(_xll.qlInterestRateIndexFixingDate(ContBasisIndex6MCorrected,AM1004),"")</f>
        <v>46563</v>
      </c>
      <c r="AM1004" s="145">
        <f>_xll.qlCalendarAdvance(Calendar,$AM1003,AK1004,,,trigger)</f>
        <v>46567</v>
      </c>
      <c r="AN1004" s="77">
        <f>IFERROR(_xll.qlIndexFixing(ContinuousBasisIndex6M,AL1004,TRUE,)-_xll.qlIndexFixing($AR$1,AL1004,TRUE,CalibrationTrigger),"")</f>
        <v>1.6085668916210154E-3</v>
      </c>
    </row>
    <row r="1005" spans="37:40">
      <c r="AK1005" s="64" t="s">
        <v>99</v>
      </c>
      <c r="AL1005" s="145">
        <f>IFERROR(_xll.qlInterestRateIndexFixingDate(ContBasisIndex6MCorrected,AM1005),"")</f>
        <v>46570</v>
      </c>
      <c r="AM1005" s="145">
        <f>_xll.qlCalendarAdvance(Calendar,$AM1004,AK1005,,,trigger)</f>
        <v>46574</v>
      </c>
      <c r="AN1005" s="77">
        <f>IFERROR(_xll.qlIndexFixing(ContinuousBasisIndex6M,AL1005,TRUE,)-_xll.qlIndexFixing($AR$1,AL1005,TRUE,CalibrationTrigger),"")</f>
        <v>1.6054103554823795E-3</v>
      </c>
    </row>
    <row r="1006" spans="37:40">
      <c r="AK1006" s="64" t="s">
        <v>99</v>
      </c>
      <c r="AL1006" s="145">
        <f>IFERROR(_xll.qlInterestRateIndexFixingDate(ContBasisIndex6MCorrected,AM1006),"")</f>
        <v>46577</v>
      </c>
      <c r="AM1006" s="145">
        <f>_xll.qlCalendarAdvance(Calendar,$AM1005,AK1006,,,trigger)</f>
        <v>46581</v>
      </c>
      <c r="AN1006" s="77">
        <f>IFERROR(_xll.qlIndexFixing(ContinuousBasisIndex6M,AL1006,TRUE,)-_xll.qlIndexFixing($AR$1,AL1006,TRUE,CalibrationTrigger),"")</f>
        <v>1.6024112252708087E-3</v>
      </c>
    </row>
    <row r="1007" spans="37:40">
      <c r="AK1007" s="64" t="s">
        <v>99</v>
      </c>
      <c r="AL1007" s="145">
        <f>IFERROR(_xll.qlInterestRateIndexFixingDate(ContBasisIndex6MCorrected,AM1007),"")</f>
        <v>46584</v>
      </c>
      <c r="AM1007" s="145">
        <f>_xll.qlCalendarAdvance(Calendar,$AM1006,AK1007,,,trigger)</f>
        <v>46588</v>
      </c>
      <c r="AN1007" s="77">
        <f>IFERROR(_xll.qlIndexFixing(ContinuousBasisIndex6M,AL1007,TRUE,)-_xll.qlIndexFixing($AR$1,AL1007,TRUE,CalibrationTrigger),"")</f>
        <v>1.5994181554344847E-3</v>
      </c>
    </row>
    <row r="1008" spans="37:40">
      <c r="AK1008" s="64" t="s">
        <v>99</v>
      </c>
      <c r="AL1008" s="145">
        <f>IFERROR(_xll.qlInterestRateIndexFixingDate(ContBasisIndex6MCorrected,AM1008),"")</f>
        <v>46591</v>
      </c>
      <c r="AM1008" s="145">
        <f>_xll.qlCalendarAdvance(Calendar,$AM1007,AK1008,,,trigger)</f>
        <v>46595</v>
      </c>
      <c r="AN1008" s="77">
        <f>IFERROR(_xll.qlIndexFixing(ContinuousBasisIndex6M,AL1008,TRUE,)-_xll.qlIndexFixing($AR$1,AL1008,TRUE,CalibrationTrigger),"")</f>
        <v>1.5964311474952319E-3</v>
      </c>
    </row>
    <row r="1009" spans="37:40">
      <c r="AK1009" s="64" t="s">
        <v>99</v>
      </c>
      <c r="AL1009" s="145">
        <f>IFERROR(_xll.qlInterestRateIndexFixingDate(ContBasisIndex6MCorrected,AM1009),"")</f>
        <v>46598</v>
      </c>
      <c r="AM1009" s="145">
        <f>_xll.qlCalendarAdvance(Calendar,$AM1008,AK1009,,,trigger)</f>
        <v>46602</v>
      </c>
      <c r="AN1009" s="77">
        <f>IFERROR(_xll.qlIndexFixing(ContinuousBasisIndex6M,AL1009,TRUE,)-_xll.qlIndexFixing($AR$1,AL1009,TRUE,CalibrationTrigger),"")</f>
        <v>1.5934502028558395E-3</v>
      </c>
    </row>
    <row r="1010" spans="37:40">
      <c r="AK1010" s="64" t="s">
        <v>99</v>
      </c>
      <c r="AL1010" s="145">
        <f>IFERROR(_xll.qlInterestRateIndexFixingDate(ContBasisIndex6MCorrected,AM1010),"")</f>
        <v>46605</v>
      </c>
      <c r="AM1010" s="145">
        <f>_xll.qlCalendarAdvance(Calendar,$AM1009,AK1010,,,trigger)</f>
        <v>46609</v>
      </c>
      <c r="AN1010" s="77">
        <f>IFERROR(_xll.qlIndexFixing(ContinuousBasisIndex6M,AL1010,TRUE,)-_xll.qlIndexFixing($AR$1,AL1010,TRUE,CalibrationTrigger),"")</f>
        <v>1.5904753228044109E-3</v>
      </c>
    </row>
    <row r="1011" spans="37:40">
      <c r="AK1011" s="64" t="s">
        <v>99</v>
      </c>
      <c r="AL1011" s="145">
        <f>IFERROR(_xll.qlInterestRateIndexFixingDate(ContBasisIndex6MCorrected,AM1011),"")</f>
        <v>46612</v>
      </c>
      <c r="AM1011" s="145">
        <f>_xll.qlCalendarAdvance(Calendar,$AM1010,AK1011,,,trigger)</f>
        <v>46616</v>
      </c>
      <c r="AN1011" s="77">
        <f>IFERROR(_xll.qlIndexFixing(ContinuousBasisIndex6M,AL1011,TRUE,)-_xll.qlIndexFixing($AR$1,AL1011,TRUE,CalibrationTrigger),"")</f>
        <v>1.5875065085126146E-3</v>
      </c>
    </row>
    <row r="1012" spans="37:40">
      <c r="AK1012" s="64" t="s">
        <v>99</v>
      </c>
      <c r="AL1012" s="145">
        <f>IFERROR(_xll.qlInterestRateIndexFixingDate(ContBasisIndex6MCorrected,AM1012),"")</f>
        <v>46619</v>
      </c>
      <c r="AM1012" s="145">
        <f>_xll.qlCalendarAdvance(Calendar,$AM1011,AK1012,,,trigger)</f>
        <v>46623</v>
      </c>
      <c r="AN1012" s="77">
        <f>IFERROR(_xll.qlIndexFixing(ContinuousBasisIndex6M,AL1012,TRUE,)-_xll.qlIndexFixing($AR$1,AL1012,TRUE,CalibrationTrigger),"")</f>
        <v>1.5845437610374352E-3</v>
      </c>
    </row>
    <row r="1013" spans="37:40">
      <c r="AK1013" s="64" t="s">
        <v>99</v>
      </c>
      <c r="AL1013" s="145">
        <f>IFERROR(_xll.qlInterestRateIndexFixingDate(ContBasisIndex6MCorrected,AM1013),"")</f>
        <v>46626</v>
      </c>
      <c r="AM1013" s="145">
        <f>_xll.qlCalendarAdvance(Calendar,$AM1012,AK1013,,,trigger)</f>
        <v>46630</v>
      </c>
      <c r="AN1013" s="77">
        <f>IFERROR(_xll.qlIndexFixing(ContinuousBasisIndex6M,AL1013,TRUE,)-_xll.qlIndexFixing($AR$1,AL1013,TRUE,CalibrationTrigger),"")</f>
        <v>1.5818836553768076E-3</v>
      </c>
    </row>
    <row r="1014" spans="37:40">
      <c r="AK1014" s="64" t="s">
        <v>99</v>
      </c>
      <c r="AL1014" s="145">
        <f>IFERROR(_xll.qlInterestRateIndexFixingDate(ContBasisIndex6MCorrected,AM1014),"")</f>
        <v>46633</v>
      </c>
      <c r="AM1014" s="145">
        <f>_xll.qlCalendarAdvance(Calendar,$AM1013,AK1014,,,trigger)</f>
        <v>46637</v>
      </c>
      <c r="AN1014" s="77">
        <f>IFERROR(_xll.qlIndexFixing(ContinuousBasisIndex6M,AL1014,TRUE,)-_xll.qlIndexFixing($AR$1,AL1014,TRUE,CalibrationTrigger),"")</f>
        <v>1.5789323549920669E-3</v>
      </c>
    </row>
    <row r="1015" spans="37:40">
      <c r="AK1015" s="64" t="s">
        <v>99</v>
      </c>
      <c r="AL1015" s="145">
        <f>IFERROR(_xll.qlInterestRateIndexFixingDate(ContBasisIndex6MCorrected,AM1015),"")</f>
        <v>46640</v>
      </c>
      <c r="AM1015" s="145">
        <f>_xll.qlCalendarAdvance(Calendar,$AM1014,AK1015,,,trigger)</f>
        <v>46644</v>
      </c>
      <c r="AN1015" s="77">
        <f>IFERROR(_xll.qlIndexFixing(ContinuousBasisIndex6M,AL1015,TRUE,)-_xll.qlIndexFixing($AR$1,AL1015,TRUE,CalibrationTrigger),"")</f>
        <v>1.5759871175912901E-3</v>
      </c>
    </row>
    <row r="1016" spans="37:40">
      <c r="AK1016" s="64" t="s">
        <v>99</v>
      </c>
      <c r="AL1016" s="145">
        <f>IFERROR(_xll.qlInterestRateIndexFixingDate(ContBasisIndex6MCorrected,AM1016),"")</f>
        <v>46647</v>
      </c>
      <c r="AM1016" s="145">
        <f>_xll.qlCalendarAdvance(Calendar,$AM1015,AK1016,,,trigger)</f>
        <v>46651</v>
      </c>
      <c r="AN1016" s="77">
        <f>IFERROR(_xll.qlIndexFixing(ContinuousBasisIndex6M,AL1016,TRUE,)-_xll.qlIndexFixing($AR$1,AL1016,TRUE,CalibrationTrigger),"")</f>
        <v>1.5730479390568888E-3</v>
      </c>
    </row>
    <row r="1017" spans="37:40">
      <c r="AK1017" s="64" t="s">
        <v>99</v>
      </c>
      <c r="AL1017" s="145">
        <f>IFERROR(_xll.qlInterestRateIndexFixingDate(ContBasisIndex6MCorrected,AM1017),"")</f>
        <v>46654</v>
      </c>
      <c r="AM1017" s="145">
        <f>_xll.qlCalendarAdvance(Calendar,$AM1016,AK1017,,,trigger)</f>
        <v>46658</v>
      </c>
      <c r="AN1017" s="77">
        <f>IFERROR(_xll.qlIndexFixing(ContinuousBasisIndex6M,AL1017,TRUE,)-_xll.qlIndexFixing($AR$1,AL1017,TRUE,CalibrationTrigger),"")</f>
        <v>1.5701148151939757E-3</v>
      </c>
    </row>
    <row r="1018" spans="37:40">
      <c r="AK1018" s="64" t="s">
        <v>99</v>
      </c>
      <c r="AL1018" s="145">
        <f>IFERROR(_xll.qlInterestRateIndexFixingDate(ContBasisIndex6MCorrected,AM1018),"")</f>
        <v>46661</v>
      </c>
      <c r="AM1018" s="145">
        <f>_xll.qlCalendarAdvance(Calendar,$AM1017,AK1018,,,trigger)</f>
        <v>46665</v>
      </c>
      <c r="AN1018" s="77">
        <f>IFERROR(_xll.qlIndexFixing(ContinuousBasisIndex6M,AL1018,TRUE,)-_xll.qlIndexFixing($AR$1,AL1018,TRUE,CalibrationTrigger),"")</f>
        <v>1.5670411541516219E-3</v>
      </c>
    </row>
    <row r="1019" spans="37:40">
      <c r="AK1019" s="64" t="s">
        <v>99</v>
      </c>
      <c r="AL1019" s="145">
        <f>IFERROR(_xll.qlInterestRateIndexFixingDate(ContBasisIndex6MCorrected,AM1019),"")</f>
        <v>46668</v>
      </c>
      <c r="AM1019" s="145">
        <f>_xll.qlCalendarAdvance(Calendar,$AM1018,AK1019,,,trigger)</f>
        <v>46672</v>
      </c>
      <c r="AN1019" s="77">
        <f>IFERROR(_xll.qlIndexFixing(ContinuousBasisIndex6M,AL1019,TRUE,)-_xll.qlIndexFixing($AR$1,AL1019,TRUE,CalibrationTrigger),"")</f>
        <v>1.5641204689746321E-3</v>
      </c>
    </row>
    <row r="1020" spans="37:40">
      <c r="AK1020" s="64" t="s">
        <v>99</v>
      </c>
      <c r="AL1020" s="145">
        <f>IFERROR(_xll.qlInterestRateIndexFixingDate(ContBasisIndex6MCorrected,AM1020),"")</f>
        <v>46675</v>
      </c>
      <c r="AM1020" s="145">
        <f>_xll.qlCalendarAdvance(Calendar,$AM1019,AK1020,,,trigger)</f>
        <v>46679</v>
      </c>
      <c r="AN1020" s="77">
        <f>IFERROR(_xll.qlIndexFixing(ContinuousBasisIndex6M,AL1020,TRUE,)-_xll.qlIndexFixing($AR$1,AL1020,TRUE,CalibrationTrigger),"")</f>
        <v>1.5612058251735679E-3</v>
      </c>
    </row>
    <row r="1021" spans="37:40">
      <c r="AK1021" s="64" t="s">
        <v>99</v>
      </c>
      <c r="AL1021" s="145">
        <f>IFERROR(_xll.qlInterestRateIndexFixingDate(ContBasisIndex6MCorrected,AM1021),"")</f>
        <v>46682</v>
      </c>
      <c r="AM1021" s="145">
        <f>_xll.qlCalendarAdvance(Calendar,$AM1020,AK1021,,,trigger)</f>
        <v>46686</v>
      </c>
      <c r="AN1021" s="77">
        <f>IFERROR(_xll.qlIndexFixing(ContinuousBasisIndex6M,AL1021,TRUE,)-_xll.qlIndexFixing($AR$1,AL1021,TRUE,CalibrationTrigger),"")</f>
        <v>1.5582972182593396E-3</v>
      </c>
    </row>
    <row r="1022" spans="37:40">
      <c r="AK1022" s="64" t="s">
        <v>99</v>
      </c>
      <c r="AL1022" s="145">
        <f>IFERROR(_xll.qlInterestRateIndexFixingDate(ContBasisIndex6MCorrected,AM1022),"")</f>
        <v>46689</v>
      </c>
      <c r="AM1022" s="145">
        <f>_xll.qlCalendarAdvance(Calendar,$AM1021,AK1022,,,trigger)</f>
        <v>46693</v>
      </c>
      <c r="AN1022" s="77">
        <f>IFERROR(_xll.qlIndexFixing(ContinuousBasisIndex6M,AL1022,TRUE,)-_xll.qlIndexFixing($AR$1,AL1022,TRUE,CalibrationTrigger),"")</f>
        <v>1.5555398640236147E-3</v>
      </c>
    </row>
    <row r="1023" spans="37:40">
      <c r="AK1023" s="64" t="s">
        <v>99</v>
      </c>
      <c r="AL1023" s="145">
        <f>IFERROR(_xll.qlInterestRateIndexFixingDate(ContBasisIndex6MCorrected,AM1023),"")</f>
        <v>46696</v>
      </c>
      <c r="AM1023" s="145">
        <f>_xll.qlCalendarAdvance(Calendar,$AM1022,AK1023,,,trigger)</f>
        <v>46700</v>
      </c>
      <c r="AN1023" s="77">
        <f>IFERROR(_xll.qlIndexFixing(ContinuousBasisIndex6M,AL1023,TRUE,)-_xll.qlIndexFixing($AR$1,AL1023,TRUE,CalibrationTrigger),"")</f>
        <v>1.5526429760251217E-3</v>
      </c>
    </row>
    <row r="1024" spans="37:40">
      <c r="AK1024" s="64" t="s">
        <v>99</v>
      </c>
      <c r="AL1024" s="145">
        <f>IFERROR(_xll.qlInterestRateIndexFixingDate(ContBasisIndex6MCorrected,AM1024),"")</f>
        <v>46703</v>
      </c>
      <c r="AM1024" s="145">
        <f>_xll.qlCalendarAdvance(Calendar,$AM1023,AK1024,,,trigger)</f>
        <v>46707</v>
      </c>
      <c r="AN1024" s="77">
        <f>IFERROR(_xll.qlIndexFixing(ContinuousBasisIndex6M,AL1024,TRUE,)-_xll.qlIndexFixing($AR$1,AL1024,TRUE,CalibrationTrigger),"")</f>
        <v>1.5497521113109168E-3</v>
      </c>
    </row>
    <row r="1025" spans="37:40">
      <c r="AK1025" s="64" t="s">
        <v>99</v>
      </c>
      <c r="AL1025" s="145">
        <f>IFERROR(_xll.qlInterestRateIndexFixingDate(ContBasisIndex6MCorrected,AM1025),"")</f>
        <v>46710</v>
      </c>
      <c r="AM1025" s="145">
        <f>_xll.qlCalendarAdvance(Calendar,$AM1024,AK1025,,,trigger)</f>
        <v>46714</v>
      </c>
      <c r="AN1025" s="77">
        <f>IFERROR(_xll.qlIndexFixing(ContinuousBasisIndex6M,AL1025,TRUE,)-_xll.qlIndexFixing($AR$1,AL1025,TRUE,CalibrationTrigger),"")</f>
        <v>1.546867265115142E-3</v>
      </c>
    </row>
    <row r="1026" spans="37:40">
      <c r="AK1026" s="64" t="s">
        <v>99</v>
      </c>
      <c r="AL1026" s="145">
        <f>IFERROR(_xll.qlInterestRateIndexFixingDate(ContBasisIndex6MCorrected,AM1026),"")</f>
        <v>46717</v>
      </c>
      <c r="AM1026" s="145">
        <f>_xll.qlCalendarAdvance(Calendar,$AM1025,AK1026,,,trigger)</f>
        <v>46721</v>
      </c>
      <c r="AN1026" s="77">
        <f>IFERROR(_xll.qlIndexFixing(ContinuousBasisIndex6M,AL1026,TRUE,)-_xll.qlIndexFixing($AR$1,AL1026,TRUE,CalibrationTrigger),"")</f>
        <v>1.5438445749101411E-3</v>
      </c>
    </row>
    <row r="1027" spans="37:40">
      <c r="AK1027" s="64" t="s">
        <v>99</v>
      </c>
      <c r="AL1027" s="145">
        <f>IFERROR(_xll.qlInterestRateIndexFixingDate(ContBasisIndex6MCorrected,AM1027),"")</f>
        <v>46724</v>
      </c>
      <c r="AM1027" s="145">
        <f>_xll.qlCalendarAdvance(Calendar,$AM1026,AK1027,,,trigger)</f>
        <v>46728</v>
      </c>
      <c r="AN1027" s="77">
        <f>IFERROR(_xll.qlIndexFixing(ContinuousBasisIndex6M,AL1027,TRUE,)-_xll.qlIndexFixing($AR$1,AL1027,TRUE,CalibrationTrigger),"")</f>
        <v>1.5409720911021708E-3</v>
      </c>
    </row>
    <row r="1028" spans="37:40">
      <c r="AK1028" s="64" t="s">
        <v>99</v>
      </c>
      <c r="AL1028" s="145">
        <f>IFERROR(_xll.qlInterestRateIndexFixingDate(ContBasisIndex6MCorrected,AM1028),"")</f>
        <v>46731</v>
      </c>
      <c r="AM1028" s="145">
        <f>_xll.qlCalendarAdvance(Calendar,$AM1027,AK1028,,,trigger)</f>
        <v>46735</v>
      </c>
      <c r="AN1028" s="77">
        <f>IFERROR(_xll.qlIndexFixing(ContinuousBasisIndex6M,AL1028,TRUE,)-_xll.qlIndexFixing($AR$1,AL1028,TRUE,CalibrationTrigger),"")</f>
        <v>1.538105610803581E-3</v>
      </c>
    </row>
    <row r="1029" spans="37:40">
      <c r="AK1029" s="64" t="s">
        <v>99</v>
      </c>
      <c r="AL1029" s="145">
        <f>IFERROR(_xll.qlInterestRateIndexFixingDate(ContBasisIndex6MCorrected,AM1029),"")</f>
        <v>46738</v>
      </c>
      <c r="AM1029" s="145">
        <f>_xll.qlCalendarAdvance(Calendar,$AM1028,AK1029,,,trigger)</f>
        <v>46742</v>
      </c>
      <c r="AN1029" s="77">
        <f>IFERROR(_xll.qlIndexFixing(ContinuousBasisIndex6M,AL1029,TRUE,)-_xll.qlIndexFixing($AR$1,AL1029,TRUE,CalibrationTrigger),"")</f>
        <v>1.5352451289757825E-3</v>
      </c>
    </row>
    <row r="1030" spans="37:40">
      <c r="AK1030" s="64" t="s">
        <v>99</v>
      </c>
      <c r="AL1030" s="145">
        <f>IFERROR(_xll.qlInterestRateIndexFixingDate(ContBasisIndex6MCorrected,AM1030),"")</f>
        <v>46745</v>
      </c>
      <c r="AM1030" s="145">
        <f>_xll.qlCalendarAdvance(Calendar,$AM1029,AK1030,,,trigger)</f>
        <v>46749</v>
      </c>
      <c r="AN1030" s="77">
        <f>IFERROR(_xll.qlIndexFixing(ContinuousBasisIndex6M,AL1030,TRUE,)-_xll.qlIndexFixing($AR$1,AL1030,TRUE,CalibrationTrigger),"")</f>
        <v>1.5323906405159734E-3</v>
      </c>
    </row>
    <row r="1031" spans="37:40">
      <c r="AK1031" s="64" t="s">
        <v>99</v>
      </c>
      <c r="AL1031" s="145">
        <f>IFERROR(_xll.qlInterestRateIndexFixingDate(ContBasisIndex6MCorrected,AM1031),"")</f>
        <v>46752</v>
      </c>
      <c r="AM1031" s="145">
        <f>_xll.qlCalendarAdvance(Calendar,$AM1030,AK1031,,,trigger)</f>
        <v>46756</v>
      </c>
      <c r="AN1031" s="77">
        <f>IFERROR(_xll.qlIndexFixing(ContinuousBasisIndex6M,AL1031,TRUE,)-_xll.qlIndexFixing($AR$1,AL1031,TRUE,CalibrationTrigger),"")</f>
        <v>1.5296843014548575E-3</v>
      </c>
    </row>
    <row r="1032" spans="37:40">
      <c r="AK1032" s="64" t="s">
        <v>99</v>
      </c>
      <c r="AL1032" s="145">
        <f>IFERROR(_xll.qlInterestRateIndexFixingDate(ContBasisIndex6MCorrected,AM1032),"")</f>
        <v>46759</v>
      </c>
      <c r="AM1032" s="145">
        <f>_xll.qlCalendarAdvance(Calendar,$AM1031,AK1032,,,trigger)</f>
        <v>46763</v>
      </c>
      <c r="AN1032" s="77">
        <f>IFERROR(_xll.qlIndexFixing(ContinuousBasisIndex6M,AL1032,TRUE,)-_xll.qlIndexFixing($AR$1,AL1032,TRUE,CalibrationTrigger),"")</f>
        <v>1.5268414458107799E-3</v>
      </c>
    </row>
    <row r="1033" spans="37:40">
      <c r="AK1033" s="64" t="s">
        <v>99</v>
      </c>
      <c r="AL1033" s="145">
        <f>IFERROR(_xll.qlInterestRateIndexFixingDate(ContBasisIndex6MCorrected,AM1033),"")</f>
        <v>46766</v>
      </c>
      <c r="AM1033" s="145">
        <f>_xll.qlCalendarAdvance(Calendar,$AM1032,AK1033,,,trigger)</f>
        <v>46770</v>
      </c>
      <c r="AN1033" s="77">
        <f>IFERROR(_xll.qlIndexFixing(ContinuousBasisIndex6M,AL1033,TRUE,)-_xll.qlIndexFixing($AR$1,AL1033,TRUE,CalibrationTrigger),"")</f>
        <v>1.5240045681615029E-3</v>
      </c>
    </row>
    <row r="1034" spans="37:40">
      <c r="AK1034" s="64" t="s">
        <v>99</v>
      </c>
      <c r="AL1034" s="145">
        <f>IFERROR(_xll.qlInterestRateIndexFixingDate(ContBasisIndex6MCorrected,AM1034),"")</f>
        <v>46773</v>
      </c>
      <c r="AM1034" s="145">
        <f>_xll.qlCalendarAdvance(Calendar,$AM1033,AK1034,,,trigger)</f>
        <v>46777</v>
      </c>
      <c r="AN1034" s="77">
        <f>IFERROR(_xll.qlIndexFixing(ContinuousBasisIndex6M,AL1034,TRUE,)-_xll.qlIndexFixing($AR$1,AL1034,TRUE,CalibrationTrigger),"")</f>
        <v>1.5211736631508734E-3</v>
      </c>
    </row>
    <row r="1035" spans="37:40">
      <c r="AK1035" s="64" t="s">
        <v>99</v>
      </c>
      <c r="AL1035" s="145">
        <f>IFERROR(_xll.qlInterestRateIndexFixingDate(ContBasisIndex6MCorrected,AM1035),"")</f>
        <v>46780</v>
      </c>
      <c r="AM1035" s="145">
        <f>_xll.qlCalendarAdvance(Calendar,$AM1034,AK1035,,,trigger)</f>
        <v>46784</v>
      </c>
      <c r="AN1035" s="77">
        <f>IFERROR(_xll.qlIndexFixing(ContinuousBasisIndex6M,AL1035,TRUE,)-_xll.qlIndexFixing($AR$1,AL1035,TRUE,CalibrationTrigger),"")</f>
        <v>1.51834872536037E-3</v>
      </c>
    </row>
    <row r="1036" spans="37:40">
      <c r="AK1036" s="64" t="s">
        <v>99</v>
      </c>
      <c r="AL1036" s="145">
        <f>IFERROR(_xll.qlInterestRateIndexFixingDate(ContBasisIndex6MCorrected,AM1036),"")</f>
        <v>46787</v>
      </c>
      <c r="AM1036" s="145">
        <f>_xll.qlCalendarAdvance(Calendar,$AM1035,AK1036,,,trigger)</f>
        <v>46791</v>
      </c>
      <c r="AN1036" s="77">
        <f>IFERROR(_xll.qlIndexFixing(ContinuousBasisIndex6M,AL1036,TRUE,)-_xll.qlIndexFixing($AR$1,AL1036,TRUE,CalibrationTrigger),"")</f>
        <v>1.5155297493126135E-3</v>
      </c>
    </row>
    <row r="1037" spans="37:40">
      <c r="AK1037" s="64" t="s">
        <v>99</v>
      </c>
      <c r="AL1037" s="145">
        <f>IFERROR(_xll.qlInterestRateIndexFixingDate(ContBasisIndex6MCorrected,AM1037),"")</f>
        <v>46794</v>
      </c>
      <c r="AM1037" s="145">
        <f>_xll.qlCalendarAdvance(Calendar,$AM1036,AK1037,,,trigger)</f>
        <v>46798</v>
      </c>
      <c r="AN1037" s="77">
        <f>IFERROR(_xll.qlIndexFixing(ContinuousBasisIndex6M,AL1037,TRUE,)-_xll.qlIndexFixing($AR$1,AL1037,TRUE,CalibrationTrigger),"")</f>
        <v>1.51271672946259E-3</v>
      </c>
    </row>
    <row r="1038" spans="37:40">
      <c r="AK1038" s="64" t="s">
        <v>99</v>
      </c>
      <c r="AL1038" s="145">
        <f>IFERROR(_xll.qlInterestRateIndexFixingDate(ContBasisIndex6MCorrected,AM1038),"")</f>
        <v>46801</v>
      </c>
      <c r="AM1038" s="145">
        <f>_xll.qlCalendarAdvance(Calendar,$AM1037,AK1038,,,trigger)</f>
        <v>46805</v>
      </c>
      <c r="AN1038" s="77">
        <f>IFERROR(_xll.qlIndexFixing(ContinuousBasisIndex6M,AL1038,TRUE,)-_xll.qlIndexFixing($AR$1,AL1038,TRUE,CalibrationTrigger),"")</f>
        <v>1.5099096602112626E-3</v>
      </c>
    </row>
    <row r="1039" spans="37:40">
      <c r="AK1039" s="64" t="s">
        <v>99</v>
      </c>
      <c r="AL1039" s="145">
        <f>IFERROR(_xll.qlInterestRateIndexFixingDate(ContBasisIndex6MCorrected,AM1039),"")</f>
        <v>46808</v>
      </c>
      <c r="AM1039" s="145">
        <f>_xll.qlCalendarAdvance(Calendar,$AM1038,AK1039,,,trigger)</f>
        <v>46812</v>
      </c>
      <c r="AN1039" s="77">
        <f>IFERROR(_xll.qlIndexFixing(ContinuousBasisIndex6M,AL1039,TRUE,)-_xll.qlIndexFixing($AR$1,AL1039,TRUE,CalibrationTrigger),"")</f>
        <v>1.5068296383455651E-3</v>
      </c>
    </row>
    <row r="1040" spans="37:40">
      <c r="AK1040" s="64" t="s">
        <v>99</v>
      </c>
      <c r="AL1040" s="145">
        <f>IFERROR(_xll.qlInterestRateIndexFixingDate(ContBasisIndex6MCorrected,AM1040),"")</f>
        <v>46815</v>
      </c>
      <c r="AM1040" s="145">
        <f>_xll.qlCalendarAdvance(Calendar,$AM1039,AK1040,,,trigger)</f>
        <v>46819</v>
      </c>
      <c r="AN1040" s="77">
        <f>IFERROR(_xll.qlIndexFixing(ContinuousBasisIndex6M,AL1040,TRUE,)-_xll.qlIndexFixing($AR$1,AL1040,TRUE,CalibrationTrigger),"")</f>
        <v>1.5040351256021822E-3</v>
      </c>
    </row>
    <row r="1041" spans="37:40">
      <c r="AK1041" s="64" t="s">
        <v>99</v>
      </c>
      <c r="AL1041" s="145">
        <f>IFERROR(_xll.qlInterestRateIndexFixingDate(ContBasisIndex6MCorrected,AM1041),"")</f>
        <v>46822</v>
      </c>
      <c r="AM1041" s="145">
        <f>_xll.qlCalendarAdvance(Calendar,$AM1040,AK1041,,,trigger)</f>
        <v>46826</v>
      </c>
      <c r="AN1041" s="77">
        <f>IFERROR(_xll.qlIndexFixing(ContinuousBasisIndex6M,AL1041,TRUE,)-_xll.qlIndexFixing($AR$1,AL1041,TRUE,CalibrationTrigger),"")</f>
        <v>1.5012465507889487E-3</v>
      </c>
    </row>
    <row r="1042" spans="37:40">
      <c r="AK1042" s="64" t="s">
        <v>99</v>
      </c>
      <c r="AL1042" s="145">
        <f>IFERROR(_xll.qlInterestRateIndexFixingDate(ContBasisIndex6MCorrected,AM1042),"")</f>
        <v>46829</v>
      </c>
      <c r="AM1042" s="145">
        <f>_xll.qlCalendarAdvance(Calendar,$AM1041,AK1042,,,trigger)</f>
        <v>46833</v>
      </c>
      <c r="AN1042" s="77">
        <f>IFERROR(_xll.qlIndexFixing(ContinuousBasisIndex6M,AL1042,TRUE,)-_xll.qlIndexFixing($AR$1,AL1042,TRUE,CalibrationTrigger),"")</f>
        <v>1.4984639125830059E-3</v>
      </c>
    </row>
    <row r="1043" spans="37:40">
      <c r="AK1043" s="64" t="s">
        <v>99</v>
      </c>
      <c r="AL1043" s="145">
        <f>IFERROR(_xll.qlInterestRateIndexFixingDate(ContBasisIndex6MCorrected,AM1043),"")</f>
        <v>46836</v>
      </c>
      <c r="AM1043" s="145">
        <f>_xll.qlCalendarAdvance(Calendar,$AM1042,AK1043,,,trigger)</f>
        <v>46840</v>
      </c>
      <c r="AN1043" s="77">
        <f>IFERROR(_xll.qlIndexFixing(ContinuousBasisIndex6M,AL1043,TRUE,)-_xll.qlIndexFixing($AR$1,AL1043,TRUE,CalibrationTrigger),"")</f>
        <v>1.4956872095689654E-3</v>
      </c>
    </row>
    <row r="1044" spans="37:40">
      <c r="AK1044" s="64" t="s">
        <v>99</v>
      </c>
      <c r="AL1044" s="145">
        <f>IFERROR(_xll.qlInterestRateIndexFixingDate(ContBasisIndex6MCorrected,AM1044),"")</f>
        <v>46843</v>
      </c>
      <c r="AM1044" s="145">
        <f>_xll.qlCalendarAdvance(Calendar,$AM1043,AK1044,,,trigger)</f>
        <v>46847</v>
      </c>
      <c r="AN1044" s="77">
        <f>IFERROR(_xll.qlIndexFixing(ContinuousBasisIndex6M,AL1044,TRUE,)-_xll.qlIndexFixing($AR$1,AL1044,TRUE,CalibrationTrigger),"")</f>
        <v>1.4930541997096626E-3</v>
      </c>
    </row>
    <row r="1045" spans="37:40">
      <c r="AK1045" s="64" t="s">
        <v>99</v>
      </c>
      <c r="AL1045" s="145">
        <f>IFERROR(_xll.qlInterestRateIndexFixingDate(ContBasisIndex6MCorrected,AM1045),"")</f>
        <v>46850</v>
      </c>
      <c r="AM1045" s="145">
        <f>_xll.qlCalendarAdvance(Calendar,$AM1044,AK1045,,,trigger)</f>
        <v>46854</v>
      </c>
      <c r="AN1045" s="77">
        <f>IFERROR(_xll.qlIndexFixing(ContinuousBasisIndex6M,AL1045,TRUE,)-_xll.qlIndexFixing($AR$1,AL1045,TRUE,CalibrationTrigger),"")</f>
        <v>1.490289028709511E-3</v>
      </c>
    </row>
    <row r="1046" spans="37:40">
      <c r="AK1046" s="64" t="s">
        <v>99</v>
      </c>
      <c r="AL1046" s="145">
        <f>IFERROR(_xll.qlInterestRateIndexFixingDate(ContBasisIndex6MCorrected,AM1046),"")</f>
        <v>46855</v>
      </c>
      <c r="AM1046" s="145">
        <f>_xll.qlCalendarAdvance(Calendar,$AM1045,AK1046,,,trigger)</f>
        <v>46861</v>
      </c>
      <c r="AN1046" s="77">
        <f>IFERROR(_xll.qlIndexFixing(ContinuousBasisIndex6M,AL1046,TRUE,)-_xll.qlIndexFixing($AR$1,AL1046,TRUE,CalibrationTrigger),"")</f>
        <v>1.4875297884930916E-3</v>
      </c>
    </row>
    <row r="1047" spans="37:40">
      <c r="AK1047" s="64" t="s">
        <v>99</v>
      </c>
      <c r="AL1047" s="145">
        <f>IFERROR(_xll.qlInterestRateIndexFixingDate(ContBasisIndex6MCorrected,AM1047),"")</f>
        <v>46864</v>
      </c>
      <c r="AM1047" s="145">
        <f>_xll.qlCalendarAdvance(Calendar,$AM1046,AK1047,,,trigger)</f>
        <v>46868</v>
      </c>
      <c r="AN1047" s="77">
        <f>IFERROR(_xll.qlIndexFixing(ContinuousBasisIndex6M,AL1047,TRUE,)-_xll.qlIndexFixing($AR$1,AL1047,TRUE,CalibrationTrigger),"")</f>
        <v>1.4847764772948236E-3</v>
      </c>
    </row>
    <row r="1048" spans="37:40">
      <c r="AK1048" s="64" t="s">
        <v>99</v>
      </c>
      <c r="AL1048" s="145">
        <f>IFERROR(_xll.qlInterestRateIndexFixingDate(ContBasisIndex6MCorrected,AM1048),"")</f>
        <v>46870</v>
      </c>
      <c r="AM1048" s="145">
        <f>_xll.qlCalendarAdvance(Calendar,$AM1047,AK1048,,,trigger)</f>
        <v>46875</v>
      </c>
      <c r="AN1048" s="77">
        <f>IFERROR(_xll.qlIndexFixing(ContinuousBasisIndex6M,AL1048,TRUE,)-_xll.qlIndexFixing($AR$1,AL1048,TRUE,CalibrationTrigger),"")</f>
        <v>1.4818926665884618E-3</v>
      </c>
    </row>
    <row r="1049" spans="37:40">
      <c r="AK1049" s="64" t="s">
        <v>99</v>
      </c>
      <c r="AL1049" s="145">
        <f>IFERROR(_xll.qlInterestRateIndexFixingDate(ContBasisIndex6MCorrected,AM1049),"")</f>
        <v>46878</v>
      </c>
      <c r="AM1049" s="145">
        <f>_xll.qlCalendarAdvance(Calendar,$AM1048,AK1049,,,trigger)</f>
        <v>46882</v>
      </c>
      <c r="AN1049" s="77">
        <f>IFERROR(_xll.qlIndexFixing(ContinuousBasisIndex6M,AL1049,TRUE,)-_xll.qlIndexFixing($AR$1,AL1049,TRUE,CalibrationTrigger),"")</f>
        <v>1.4791515400166492E-3</v>
      </c>
    </row>
    <row r="1050" spans="37:40">
      <c r="AK1050" s="64" t="s">
        <v>99</v>
      </c>
      <c r="AL1050" s="145">
        <f>IFERROR(_xll.qlInterestRateIndexFixingDate(ContBasisIndex6MCorrected,AM1050),"")</f>
        <v>46885</v>
      </c>
      <c r="AM1050" s="145">
        <f>_xll.qlCalendarAdvance(Calendar,$AM1049,AK1050,,,trigger)</f>
        <v>46889</v>
      </c>
      <c r="AN1050" s="77">
        <f>IFERROR(_xll.qlIndexFixing(ContinuousBasisIndex6M,AL1050,TRUE,)-_xll.qlIndexFixing($AR$1,AL1050,TRUE,CalibrationTrigger),"")</f>
        <v>1.4764163362501262E-3</v>
      </c>
    </row>
    <row r="1051" spans="37:40">
      <c r="AK1051" s="64" t="s">
        <v>99</v>
      </c>
      <c r="AL1051" s="145">
        <f>IFERROR(_xll.qlInterestRateIndexFixingDate(ContBasisIndex6MCorrected,AM1051),"")</f>
        <v>46892</v>
      </c>
      <c r="AM1051" s="145">
        <f>_xll.qlCalendarAdvance(Calendar,$AM1050,AK1051,,,trigger)</f>
        <v>46896</v>
      </c>
      <c r="AN1051" s="77">
        <f>IFERROR(_xll.qlIndexFixing(ContinuousBasisIndex6M,AL1051,TRUE,)-_xll.qlIndexFixing($AR$1,AL1051,TRUE,CalibrationTrigger),"")</f>
        <v>1.4736870531736283E-3</v>
      </c>
    </row>
    <row r="1052" spans="37:40">
      <c r="AK1052" s="64" t="s">
        <v>99</v>
      </c>
      <c r="AL1052" s="145">
        <f>IFERROR(_xll.qlInterestRateIndexFixingDate(ContBasisIndex6MCorrected,AM1052),"")</f>
        <v>46899</v>
      </c>
      <c r="AM1052" s="145">
        <f>_xll.qlCalendarAdvance(Calendar,$AM1051,AK1052,,,trigger)</f>
        <v>46903</v>
      </c>
      <c r="AN1052" s="77">
        <f>IFERROR(_xll.qlIndexFixing(ContinuousBasisIndex6M,AL1052,TRUE,)-_xll.qlIndexFixing($AR$1,AL1052,TRUE,CalibrationTrigger),"")</f>
        <v>1.4709636885880464E-3</v>
      </c>
    </row>
    <row r="1053" spans="37:40">
      <c r="AK1053" s="64" t="s">
        <v>99</v>
      </c>
      <c r="AL1053" s="145">
        <f>IFERROR(_xll.qlInterestRateIndexFixingDate(ContBasisIndex6MCorrected,AM1053),"")</f>
        <v>46906</v>
      </c>
      <c r="AM1053" s="145">
        <f>_xll.qlCalendarAdvance(Calendar,$AM1052,AK1053,,,trigger)</f>
        <v>46910</v>
      </c>
      <c r="AN1053" s="77">
        <f>IFERROR(_xll.qlIndexFixing(ContinuousBasisIndex6M,AL1053,TRUE,)-_xll.qlIndexFixing($AR$1,AL1053,TRUE,CalibrationTrigger),"")</f>
        <v>1.4683810096048754E-3</v>
      </c>
    </row>
    <row r="1054" spans="37:40">
      <c r="AK1054" s="64" t="s">
        <v>99</v>
      </c>
      <c r="AL1054" s="145">
        <f>IFERROR(_xll.qlInterestRateIndexFixingDate(ContBasisIndex6MCorrected,AM1054),"")</f>
        <v>46913</v>
      </c>
      <c r="AM1054" s="145">
        <f>_xll.qlCalendarAdvance(Calendar,$AM1053,AK1054,,,trigger)</f>
        <v>46917</v>
      </c>
      <c r="AN1054" s="77">
        <f>IFERROR(_xll.qlIndexFixing(ContinuousBasisIndex6M,AL1054,TRUE,)-_xll.qlIndexFixing($AR$1,AL1054,TRUE,CalibrationTrigger),"")</f>
        <v>1.4656691448113844E-3</v>
      </c>
    </row>
    <row r="1055" spans="37:40">
      <c r="AK1055" s="64" t="s">
        <v>99</v>
      </c>
      <c r="AL1055" s="145">
        <f>IFERROR(_xll.qlInterestRateIndexFixingDate(ContBasisIndex6MCorrected,AM1055),"")</f>
        <v>46920</v>
      </c>
      <c r="AM1055" s="145">
        <f>_xll.qlCalendarAdvance(Calendar,$AM1054,AK1055,,,trigger)</f>
        <v>46924</v>
      </c>
      <c r="AN1055" s="77">
        <f>IFERROR(_xll.qlIndexFixing(ContinuousBasisIndex6M,AL1055,TRUE,)-_xll.qlIndexFixing($AR$1,AL1055,TRUE,CalibrationTrigger),"")</f>
        <v>1.4629631918179047E-3</v>
      </c>
    </row>
    <row r="1056" spans="37:40">
      <c r="AK1056" s="64" t="s">
        <v>99</v>
      </c>
      <c r="AL1056" s="145">
        <f>IFERROR(_xll.qlInterestRateIndexFixingDate(ContBasisIndex6MCorrected,AM1056),"")</f>
        <v>46927</v>
      </c>
      <c r="AM1056" s="145">
        <f>_xll.qlCalendarAdvance(Calendar,$AM1055,AK1056,,,trigger)</f>
        <v>46931</v>
      </c>
      <c r="AN1056" s="77">
        <f>IFERROR(_xll.qlIndexFixing(ContinuousBasisIndex6M,AL1056,TRUE,)-_xll.qlIndexFixing($AR$1,AL1056,TRUE,CalibrationTrigger),"")</f>
        <v>1.4602631481005542E-3</v>
      </c>
    </row>
    <row r="1057" spans="37:40">
      <c r="AK1057" s="64" t="s">
        <v>99</v>
      </c>
      <c r="AL1057" s="145">
        <f>IFERROR(_xll.qlInterestRateIndexFixingDate(ContBasisIndex6MCorrected,AM1057),"")</f>
        <v>46934</v>
      </c>
      <c r="AM1057" s="145">
        <f>_xll.qlCalendarAdvance(Calendar,$AM1056,AK1057,,,trigger)</f>
        <v>46938</v>
      </c>
      <c r="AN1057" s="77">
        <f>IFERROR(_xll.qlIndexFixing(ContinuousBasisIndex6M,AL1057,TRUE,)-_xll.qlIndexFixing($AR$1,AL1057,TRUE,CalibrationTrigger),"")</f>
        <v>1.4574355602253002E-3</v>
      </c>
    </row>
    <row r="1058" spans="37:40">
      <c r="AK1058" s="64" t="s">
        <v>99</v>
      </c>
      <c r="AL1058" s="145">
        <f>IFERROR(_xll.qlInterestRateIndexFixingDate(ContBasisIndex6MCorrected,AM1058),"")</f>
        <v>46941</v>
      </c>
      <c r="AM1058" s="145">
        <f>_xll.qlCalendarAdvance(Calendar,$AM1057,AK1058,,,trigger)</f>
        <v>46945</v>
      </c>
      <c r="AN1058" s="77">
        <f>IFERROR(_xll.qlIndexFixing(ContinuousBasisIndex6M,AL1058,TRUE,)-_xll.qlIndexFixing($AR$1,AL1058,TRUE,CalibrationTrigger),"")</f>
        <v>1.4547476557671603E-3</v>
      </c>
    </row>
    <row r="1059" spans="37:40">
      <c r="AK1059" s="64" t="s">
        <v>99</v>
      </c>
      <c r="AL1059" s="145">
        <f>IFERROR(_xll.qlInterestRateIndexFixingDate(ContBasisIndex6MCorrected,AM1059),"")</f>
        <v>46948</v>
      </c>
      <c r="AM1059" s="145">
        <f>_xll.qlCalendarAdvance(Calendar,$AM1058,AK1059,,,trigger)</f>
        <v>46952</v>
      </c>
      <c r="AN1059" s="77">
        <f>IFERROR(_xll.qlIndexFixing(ContinuousBasisIndex6M,AL1059,TRUE,)-_xll.qlIndexFixing($AR$1,AL1059,TRUE,CalibrationTrigger),"")</f>
        <v>1.4520656521053946E-3</v>
      </c>
    </row>
    <row r="1060" spans="37:40">
      <c r="AK1060" s="64" t="s">
        <v>99</v>
      </c>
      <c r="AL1060" s="145">
        <f>IFERROR(_xll.qlInterestRateIndexFixingDate(ContBasisIndex6MCorrected,AM1060),"")</f>
        <v>46955</v>
      </c>
      <c r="AM1060" s="145">
        <f>_xll.qlCalendarAdvance(Calendar,$AM1059,AK1060,,,trigger)</f>
        <v>46959</v>
      </c>
      <c r="AN1060" s="77">
        <f>IFERROR(_xll.qlIndexFixing(ContinuousBasisIndex6M,AL1060,TRUE,)-_xll.qlIndexFixing($AR$1,AL1060,TRUE,CalibrationTrigger),"")</f>
        <v>1.4493895463931466E-3</v>
      </c>
    </row>
    <row r="1061" spans="37:40">
      <c r="AK1061" s="64" t="s">
        <v>99</v>
      </c>
      <c r="AL1061" s="145">
        <f>IFERROR(_xll.qlInterestRateIndexFixingDate(ContBasisIndex6MCorrected,AM1061),"")</f>
        <v>46962</v>
      </c>
      <c r="AM1061" s="145">
        <f>_xll.qlCalendarAdvance(Calendar,$AM1060,AK1061,,,trigger)</f>
        <v>46966</v>
      </c>
      <c r="AN1061" s="77">
        <f>IFERROR(_xll.qlIndexFixing(ContinuousBasisIndex6M,AL1061,TRUE,)-_xll.qlIndexFixing($AR$1,AL1061,TRUE,CalibrationTrigger),"")</f>
        <v>1.4467193357062379E-3</v>
      </c>
    </row>
    <row r="1062" spans="37:40">
      <c r="AK1062" s="64" t="s">
        <v>99</v>
      </c>
      <c r="AL1062" s="145">
        <f>IFERROR(_xll.qlInterestRateIndexFixingDate(ContBasisIndex6MCorrected,AM1062),"")</f>
        <v>46969</v>
      </c>
      <c r="AM1062" s="145">
        <f>_xll.qlCalendarAdvance(Calendar,$AM1061,AK1062,,,trigger)</f>
        <v>46973</v>
      </c>
      <c r="AN1062" s="77">
        <f>IFERROR(_xll.qlIndexFixing(ContinuousBasisIndex6M,AL1062,TRUE,)-_xll.qlIndexFixing($AR$1,AL1062,TRUE,CalibrationTrigger),"")</f>
        <v>1.4440550170401138E-3</v>
      </c>
    </row>
    <row r="1063" spans="37:40">
      <c r="AK1063" s="64" t="s">
        <v>99</v>
      </c>
      <c r="AL1063" s="145">
        <f>IFERROR(_xll.qlInterestRateIndexFixingDate(ContBasisIndex6MCorrected,AM1063),"")</f>
        <v>46976</v>
      </c>
      <c r="AM1063" s="145">
        <f>_xll.qlCalendarAdvance(Calendar,$AM1062,AK1063,,,trigger)</f>
        <v>46980</v>
      </c>
      <c r="AN1063" s="77">
        <f>IFERROR(_xll.qlIndexFixing(ContinuousBasisIndex6M,AL1063,TRUE,)-_xll.qlIndexFixing($AR$1,AL1063,TRUE,CalibrationTrigger),"")</f>
        <v>1.4413965873189723E-3</v>
      </c>
    </row>
    <row r="1064" spans="37:40">
      <c r="AK1064" s="64" t="s">
        <v>99</v>
      </c>
      <c r="AL1064" s="145">
        <f>IFERROR(_xll.qlInterestRateIndexFixingDate(ContBasisIndex6MCorrected,AM1064),"")</f>
        <v>46983</v>
      </c>
      <c r="AM1064" s="145">
        <f>_xll.qlCalendarAdvance(Calendar,$AM1063,AK1064,,,trigger)</f>
        <v>46987</v>
      </c>
      <c r="AN1064" s="77">
        <f>IFERROR(_xll.qlIndexFixing(ContinuousBasisIndex6M,AL1064,TRUE,)-_xll.qlIndexFixing($AR$1,AL1064,TRUE,CalibrationTrigger),"")</f>
        <v>1.4387440433866437E-3</v>
      </c>
    </row>
    <row r="1065" spans="37:40">
      <c r="AK1065" s="64" t="s">
        <v>99</v>
      </c>
      <c r="AL1065" s="145">
        <f>IFERROR(_xll.qlInterestRateIndexFixingDate(ContBasisIndex6MCorrected,AM1065),"")</f>
        <v>46990</v>
      </c>
      <c r="AM1065" s="145">
        <f>_xll.qlCalendarAdvance(Calendar,$AM1064,AK1065,,,trigger)</f>
        <v>46994</v>
      </c>
      <c r="AN1065" s="77">
        <f>IFERROR(_xll.qlIndexFixing(ContinuousBasisIndex6M,AL1065,TRUE,)-_xll.qlIndexFixing($AR$1,AL1065,TRUE,CalibrationTrigger),"")</f>
        <v>1.4362282159502329E-3</v>
      </c>
    </row>
    <row r="1066" spans="37:40">
      <c r="AK1066" s="64" t="s">
        <v>99</v>
      </c>
      <c r="AL1066" s="145">
        <f>IFERROR(_xll.qlInterestRateIndexFixingDate(ContBasisIndex6MCorrected,AM1066),"")</f>
        <v>46997</v>
      </c>
      <c r="AM1066" s="145">
        <f>_xll.qlCalendarAdvance(Calendar,$AM1065,AK1066,,,trigger)</f>
        <v>47001</v>
      </c>
      <c r="AN1066" s="77">
        <f>IFERROR(_xll.qlIndexFixing(ContinuousBasisIndex6M,AL1066,TRUE,)-_xll.qlIndexFixing($AR$1,AL1066,TRUE,CalibrationTrigger),"")</f>
        <v>1.4338482119079198E-3</v>
      </c>
    </row>
    <row r="1067" spans="37:40">
      <c r="AK1067" s="64" t="s">
        <v>99</v>
      </c>
      <c r="AL1067" s="145">
        <f>IFERROR(_xll.qlInterestRateIndexFixingDate(ContBasisIndex6MCorrected,AM1067),"")</f>
        <v>47004</v>
      </c>
      <c r="AM1067" s="145">
        <f>_xll.qlCalendarAdvance(Calendar,$AM1066,AK1067,,,trigger)</f>
        <v>47008</v>
      </c>
      <c r="AN1067" s="77">
        <f>IFERROR(_xll.qlIndexFixing(ContinuousBasisIndex6M,AL1067,TRUE,)-_xll.qlIndexFixing($AR$1,AL1067,TRUE,CalibrationTrigger),"")</f>
        <v>1.4312123313858921E-3</v>
      </c>
    </row>
    <row r="1068" spans="37:40">
      <c r="AK1068" s="64" t="s">
        <v>99</v>
      </c>
      <c r="AL1068" s="145">
        <f>IFERROR(_xll.qlInterestRateIndexFixingDate(ContBasisIndex6MCorrected,AM1068),"")</f>
        <v>47011</v>
      </c>
      <c r="AM1068" s="145">
        <f>_xll.qlCalendarAdvance(Calendar,$AM1067,AK1068,,,trigger)</f>
        <v>47015</v>
      </c>
      <c r="AN1068" s="77">
        <f>IFERROR(_xll.qlIndexFixing(ContinuousBasisIndex6M,AL1068,TRUE,)-_xll.qlIndexFixing($AR$1,AL1068,TRUE,CalibrationTrigger),"")</f>
        <v>1.4285823246360536E-3</v>
      </c>
    </row>
    <row r="1069" spans="37:40">
      <c r="AK1069" s="64" t="s">
        <v>99</v>
      </c>
      <c r="AL1069" s="145">
        <f>IFERROR(_xll.qlInterestRateIndexFixingDate(ContBasisIndex6MCorrected,AM1069),"")</f>
        <v>47018</v>
      </c>
      <c r="AM1069" s="145">
        <f>_xll.qlCalendarAdvance(Calendar,$AM1068,AK1069,,,trigger)</f>
        <v>47022</v>
      </c>
      <c r="AN1069" s="77">
        <f>IFERROR(_xll.qlIndexFixing(ContinuousBasisIndex6M,AL1069,TRUE,)-_xll.qlIndexFixing($AR$1,AL1069,TRUE,CalibrationTrigger),"")</f>
        <v>1.425958188144746E-3</v>
      </c>
    </row>
    <row r="1070" spans="37:40">
      <c r="AK1070" s="64" t="s">
        <v>99</v>
      </c>
      <c r="AL1070" s="145">
        <f>IFERROR(_xll.qlInterestRateIndexFixingDate(ContBasisIndex6MCorrected,AM1070),"")</f>
        <v>47025</v>
      </c>
      <c r="AM1070" s="145">
        <f>_xll.qlCalendarAdvance(Calendar,$AM1069,AK1070,,,trigger)</f>
        <v>47029</v>
      </c>
      <c r="AN1070" s="77">
        <f>IFERROR(_xll.qlIndexFixing(ContinuousBasisIndex6M,AL1070,TRUE,)-_xll.qlIndexFixing($AR$1,AL1070,TRUE,CalibrationTrigger),"")</f>
        <v>1.4232106490027398E-3</v>
      </c>
    </row>
    <row r="1071" spans="37:40">
      <c r="AK1071" s="64" t="s">
        <v>99</v>
      </c>
      <c r="AL1071" s="145">
        <f>IFERROR(_xll.qlInterestRateIndexFixingDate(ContBasisIndex6MCorrected,AM1071),"")</f>
        <v>47032</v>
      </c>
      <c r="AM1071" s="145">
        <f>_xll.qlCalendarAdvance(Calendar,$AM1070,AK1071,,,trigger)</f>
        <v>47036</v>
      </c>
      <c r="AN1071" s="77">
        <f>IFERROR(_xll.qlIndexFixing(ContinuousBasisIndex6M,AL1071,TRUE,)-_xll.qlIndexFixing($AR$1,AL1071,TRUE,CalibrationTrigger),"")</f>
        <v>1.4205985652064462E-3</v>
      </c>
    </row>
    <row r="1072" spans="37:40">
      <c r="AK1072" s="64" t="s">
        <v>99</v>
      </c>
      <c r="AL1072" s="145">
        <f>IFERROR(_xll.qlInterestRateIndexFixingDate(ContBasisIndex6MCorrected,AM1072),"")</f>
        <v>47039</v>
      </c>
      <c r="AM1072" s="145">
        <f>_xll.qlCalendarAdvance(Calendar,$AM1071,AK1072,,,trigger)</f>
        <v>47043</v>
      </c>
      <c r="AN1072" s="77">
        <f>IFERROR(_xll.qlIndexFixing(ContinuousBasisIndex6M,AL1072,TRUE,)-_xll.qlIndexFixing($AR$1,AL1072,TRUE,CalibrationTrigger),"")</f>
        <v>1.4179923402378603E-3</v>
      </c>
    </row>
    <row r="1073" spans="37:40">
      <c r="AK1073" s="64" t="s">
        <v>99</v>
      </c>
      <c r="AL1073" s="145">
        <f>IFERROR(_xll.qlInterestRateIndexFixingDate(ContBasisIndex6MCorrected,AM1073),"")</f>
        <v>47046</v>
      </c>
      <c r="AM1073" s="145">
        <f>_xll.qlCalendarAdvance(Calendar,$AM1072,AK1073,,,trigger)</f>
        <v>47050</v>
      </c>
      <c r="AN1073" s="77">
        <f>IFERROR(_xll.qlIndexFixing(ContinuousBasisIndex6M,AL1073,TRUE,)-_xll.qlIndexFixing($AR$1,AL1073,TRUE,CalibrationTrigger),"")</f>
        <v>1.4153919702965083E-3</v>
      </c>
    </row>
    <row r="1074" spans="37:40">
      <c r="AK1074" s="64" t="s">
        <v>99</v>
      </c>
      <c r="AL1074" s="145">
        <f>IFERROR(_xll.qlInterestRateIndexFixingDate(ContBasisIndex6MCorrected,AM1074),"")</f>
        <v>47053</v>
      </c>
      <c r="AM1074" s="145">
        <f>_xll.qlCalendarAdvance(Calendar,$AM1073,AK1074,,,trigger)</f>
        <v>47057</v>
      </c>
      <c r="AN1074" s="77">
        <f>IFERROR(_xll.qlIndexFixing(ContinuousBasisIndex6M,AL1074,TRUE,)-_xll.qlIndexFixing($AR$1,AL1074,TRUE,CalibrationTrigger),"")</f>
        <v>1.4129254315801924E-3</v>
      </c>
    </row>
    <row r="1075" spans="37:40">
      <c r="AK1075" s="64" t="s">
        <v>99</v>
      </c>
      <c r="AL1075" s="145">
        <f>IFERROR(_xll.qlInterestRateIndexFixingDate(ContBasisIndex6MCorrected,AM1075),"")</f>
        <v>47060</v>
      </c>
      <c r="AM1075" s="145">
        <f>_xll.qlCalendarAdvance(Calendar,$AM1074,AK1075,,,trigger)</f>
        <v>47064</v>
      </c>
      <c r="AN1075" s="77">
        <f>IFERROR(_xll.qlIndexFixing(ContinuousBasisIndex6M,AL1075,TRUE,)-_xll.qlIndexFixing($AR$1,AL1075,TRUE,CalibrationTrigger),"")</f>
        <v>1.4103364388636276E-3</v>
      </c>
    </row>
    <row r="1076" spans="37:40">
      <c r="AK1076" s="64" t="s">
        <v>99</v>
      </c>
      <c r="AL1076" s="145">
        <f>IFERROR(_xll.qlInterestRateIndexFixingDate(ContBasisIndex6MCorrected,AM1076),"")</f>
        <v>47067</v>
      </c>
      <c r="AM1076" s="145">
        <f>_xll.qlCalendarAdvance(Calendar,$AM1075,AK1076,,,trigger)</f>
        <v>47071</v>
      </c>
      <c r="AN1076" s="77">
        <f>IFERROR(_xll.qlIndexFixing(ContinuousBasisIndex6M,AL1076,TRUE,)-_xll.qlIndexFixing($AR$1,AL1076,TRUE,CalibrationTrigger),"")</f>
        <v>1.4077532898306086E-3</v>
      </c>
    </row>
    <row r="1077" spans="37:40">
      <c r="AK1077" s="64" t="s">
        <v>99</v>
      </c>
      <c r="AL1077" s="145">
        <f>IFERROR(_xll.qlInterestRateIndexFixingDate(ContBasisIndex6MCorrected,AM1077),"")</f>
        <v>47074</v>
      </c>
      <c r="AM1077" s="145">
        <f>_xll.qlCalendarAdvance(Calendar,$AM1076,AK1077,,,trigger)</f>
        <v>47078</v>
      </c>
      <c r="AN1077" s="77">
        <f>IFERROR(_xll.qlIndexFixing(ContinuousBasisIndex6M,AL1077,TRUE,)-_xll.qlIndexFixing($AR$1,AL1077,TRUE,CalibrationTrigger),"")</f>
        <v>1.4051759804101418E-3</v>
      </c>
    </row>
    <row r="1078" spans="37:40">
      <c r="AK1078" s="64" t="s">
        <v>99</v>
      </c>
      <c r="AL1078" s="145">
        <f>IFERROR(_xll.qlInterestRateIndexFixingDate(ContBasisIndex6MCorrected,AM1078),"")</f>
        <v>47081</v>
      </c>
      <c r="AM1078" s="145">
        <f>_xll.qlCalendarAdvance(Calendar,$AM1077,AK1078,,,trigger)</f>
        <v>47085</v>
      </c>
      <c r="AN1078" s="77">
        <f>IFERROR(_xll.qlIndexFixing(ContinuousBasisIndex6M,AL1078,TRUE,)-_xll.qlIndexFixing($AR$1,AL1078,TRUE,CalibrationTrigger),"")</f>
        <v>1.4026045064640981E-3</v>
      </c>
    </row>
    <row r="1079" spans="37:40">
      <c r="AK1079" s="64" t="s">
        <v>99</v>
      </c>
      <c r="AL1079" s="145">
        <f>IFERROR(_xll.qlInterestRateIndexFixingDate(ContBasisIndex6MCorrected,AM1079),"")</f>
        <v>47088</v>
      </c>
      <c r="AM1079" s="145">
        <f>_xll.qlCalendarAdvance(Calendar,$AM1078,AK1079,,,trigger)</f>
        <v>47092</v>
      </c>
      <c r="AN1079" s="77">
        <f>IFERROR(_xll.qlIndexFixing(ContinuousBasisIndex6M,AL1079,TRUE,)-_xll.qlIndexFixing($AR$1,AL1079,TRUE,CalibrationTrigger),"")</f>
        <v>1.3999124847442479E-3</v>
      </c>
    </row>
    <row r="1080" spans="37:40">
      <c r="AK1080" s="64" t="s">
        <v>99</v>
      </c>
      <c r="AL1080" s="145">
        <f>IFERROR(_xll.qlInterestRateIndexFixingDate(ContBasisIndex6MCorrected,AM1080),"")</f>
        <v>47095</v>
      </c>
      <c r="AM1080" s="145">
        <f>_xll.qlCalendarAdvance(Calendar,$AM1079,AK1080,,,trigger)</f>
        <v>47099</v>
      </c>
      <c r="AN1080" s="77">
        <f>IFERROR(_xll.qlIndexFixing(ContinuousBasisIndex6M,AL1080,TRUE,)-_xll.qlIndexFixing($AR$1,AL1080,TRUE,CalibrationTrigger),"")</f>
        <v>1.3973529878401562E-3</v>
      </c>
    </row>
    <row r="1081" spans="37:40">
      <c r="AK1081" s="64" t="s">
        <v>99</v>
      </c>
      <c r="AL1081" s="145">
        <f>IFERROR(_xll.qlInterestRateIndexFixingDate(ContBasisIndex6MCorrected,AM1081),"")</f>
        <v>47102</v>
      </c>
      <c r="AM1081" s="145">
        <f>_xll.qlCalendarAdvance(Calendar,$AM1080,AK1081,,,trigger)</f>
        <v>47106</v>
      </c>
      <c r="AN1081" s="77">
        <f>IFERROR(_xll.qlIndexFixing(ContinuousBasisIndex6M,AL1081,TRUE,)-_xll.qlIndexFixing($AR$1,AL1081,TRUE,CalibrationTrigger),"")</f>
        <v>1.3947993131188021E-3</v>
      </c>
    </row>
    <row r="1082" spans="37:40">
      <c r="AK1082" s="64" t="s">
        <v>99</v>
      </c>
      <c r="AL1082" s="145">
        <f>IFERROR(_xll.qlInterestRateIndexFixingDate(ContBasisIndex6MCorrected,AM1082),"")</f>
        <v>47108</v>
      </c>
      <c r="AM1082" s="145">
        <f>_xll.qlCalendarAdvance(Calendar,$AM1081,AK1082,,,trigger)</f>
        <v>47114</v>
      </c>
      <c r="AN1082" s="77">
        <f>IFERROR(_xll.qlIndexFixing(ContinuousBasisIndex6M,AL1082,TRUE,)-_xll.qlIndexFixing($AR$1,AL1082,TRUE,CalibrationTrigger),"")</f>
        <v>1.391887951277964E-3</v>
      </c>
    </row>
    <row r="1083" spans="37:40">
      <c r="AK1083" s="64" t="s">
        <v>99</v>
      </c>
      <c r="AL1083" s="145">
        <f>IFERROR(_xll.qlInterestRateIndexFixingDate(ContBasisIndex6MCorrected,AM1083),"")</f>
        <v>47116</v>
      </c>
      <c r="AM1083" s="145">
        <f>_xll.qlCalendarAdvance(Calendar,$AM1082,AK1083,,,trigger)</f>
        <v>47121</v>
      </c>
      <c r="AN1083" s="77">
        <f>IFERROR(_xll.qlIndexFixing(ContinuousBasisIndex6M,AL1083,TRUE,)-_xll.qlIndexFixing($AR$1,AL1083,TRUE,CalibrationTrigger),"")</f>
        <v>1.3894717993438669E-3</v>
      </c>
    </row>
    <row r="1084" spans="37:40">
      <c r="AK1084" s="64" t="s">
        <v>99</v>
      </c>
      <c r="AL1084" s="145">
        <f>IFERROR(_xll.qlInterestRateIndexFixingDate(ContBasisIndex6MCorrected,AM1084),"")</f>
        <v>47126</v>
      </c>
      <c r="AM1084" s="145">
        <f>_xll.qlCalendarAdvance(Calendar,$AM1083,AK1084,,,trigger)</f>
        <v>47128</v>
      </c>
      <c r="AN1084" s="77">
        <f>IFERROR(_xll.qlIndexFixing(ContinuousBasisIndex6M,AL1084,TRUE,)-_xll.qlIndexFixing($AR$1,AL1084,TRUE,CalibrationTrigger),"")</f>
        <v>1.3869360772130346E-3</v>
      </c>
    </row>
    <row r="1085" spans="37:40">
      <c r="AK1085" s="64" t="s">
        <v>99</v>
      </c>
      <c r="AL1085" s="145">
        <f>IFERROR(_xll.qlInterestRateIndexFixingDate(ContBasisIndex6MCorrected,AM1085),"")</f>
        <v>47133</v>
      </c>
      <c r="AM1085" s="145">
        <f>_xll.qlCalendarAdvance(Calendar,$AM1084,AK1085,,,trigger)</f>
        <v>47135</v>
      </c>
      <c r="AN1085" s="77">
        <f>IFERROR(_xll.qlIndexFixing(ContinuousBasisIndex6M,AL1085,TRUE,)-_xll.qlIndexFixing($AR$1,AL1085,TRUE,CalibrationTrigger),"")</f>
        <v>1.3844061591134892E-3</v>
      </c>
    </row>
    <row r="1086" spans="37:40">
      <c r="AK1086" s="64" t="s">
        <v>99</v>
      </c>
      <c r="AL1086" s="145">
        <f>IFERROR(_xll.qlInterestRateIndexFixingDate(ContBasisIndex6MCorrected,AM1086),"")</f>
        <v>47140</v>
      </c>
      <c r="AM1086" s="145">
        <f>_xll.qlCalendarAdvance(Calendar,$AM1085,AK1086,,,trigger)</f>
        <v>47142</v>
      </c>
      <c r="AN1086" s="77">
        <f>IFERROR(_xll.qlIndexFixing(ContinuousBasisIndex6M,AL1086,TRUE,)-_xll.qlIndexFixing($AR$1,AL1086,TRUE,CalibrationTrigger),"")</f>
        <v>1.3818820403864174E-3</v>
      </c>
    </row>
    <row r="1087" spans="37:40">
      <c r="AK1087" s="64" t="s">
        <v>99</v>
      </c>
      <c r="AL1087" s="145">
        <f>IFERROR(_xll.qlInterestRateIndexFixingDate(ContBasisIndex6MCorrected,AM1087),"")</f>
        <v>47147</v>
      </c>
      <c r="AM1087" s="145">
        <f>_xll.qlCalendarAdvance(Calendar,$AM1086,AK1087,,,trigger)</f>
        <v>47149</v>
      </c>
      <c r="AN1087" s="77">
        <f>IFERROR(_xll.qlIndexFixing(ContinuousBasisIndex6M,AL1087,TRUE,)-_xll.qlIndexFixing($AR$1,AL1087,TRUE,CalibrationTrigger),"")</f>
        <v>1.3793637163133868E-3</v>
      </c>
    </row>
    <row r="1088" spans="37:40">
      <c r="AK1088" s="64" t="s">
        <v>99</v>
      </c>
      <c r="AL1088" s="145">
        <f>IFERROR(_xll.qlInterestRateIndexFixingDate(ContBasisIndex6MCorrected,AM1088),"")</f>
        <v>47154</v>
      </c>
      <c r="AM1088" s="145">
        <f>_xll.qlCalendarAdvance(Calendar,$AM1087,AK1088,,,trigger)</f>
        <v>47156</v>
      </c>
      <c r="AN1088" s="77">
        <f>IFERROR(_xll.qlIndexFixing(ContinuousBasisIndex6M,AL1088,TRUE,)-_xll.qlIndexFixing($AR$1,AL1088,TRUE,CalibrationTrigger),"")</f>
        <v>1.3768511821119194E-3</v>
      </c>
    </row>
    <row r="1089" spans="37:40">
      <c r="AK1089" s="64" t="s">
        <v>99</v>
      </c>
      <c r="AL1089" s="145">
        <f>IFERROR(_xll.qlInterestRateIndexFixingDate(ContBasisIndex6MCorrected,AM1089),"")</f>
        <v>47161</v>
      </c>
      <c r="AM1089" s="145">
        <f>_xll.qlCalendarAdvance(Calendar,$AM1088,AK1089,,,trigger)</f>
        <v>47163</v>
      </c>
      <c r="AN1089" s="77">
        <f>IFERROR(_xll.qlIndexFixing(ContinuousBasisIndex6M,AL1089,TRUE,)-_xll.qlIndexFixing($AR$1,AL1089,TRUE,CalibrationTrigger),"")</f>
        <v>1.3743444329425737E-3</v>
      </c>
    </row>
    <row r="1090" spans="37:40">
      <c r="AK1090" s="64" t="s">
        <v>99</v>
      </c>
      <c r="AL1090" s="145">
        <f>IFERROR(_xll.qlInterestRateIndexFixingDate(ContBasisIndex6MCorrected,AM1090),"")</f>
        <v>47168</v>
      </c>
      <c r="AM1090" s="145">
        <f>_xll.qlCalendarAdvance(Calendar,$AM1089,AK1090,,,trigger)</f>
        <v>47170</v>
      </c>
      <c r="AN1090" s="77">
        <f>IFERROR(_xll.qlIndexFixing(ContinuousBasisIndex6M,AL1090,TRUE,)-_xll.qlIndexFixing($AR$1,AL1090,TRUE,CalibrationTrigger),"")</f>
        <v>1.371843463905403E-3</v>
      </c>
    </row>
    <row r="1091" spans="37:40">
      <c r="AK1091" s="64" t="s">
        <v>99</v>
      </c>
      <c r="AL1091" s="145">
        <f>IFERROR(_xll.qlInterestRateIndexFixingDate(ContBasisIndex6MCorrected,AM1091),"")</f>
        <v>47175</v>
      </c>
      <c r="AM1091" s="145">
        <f>_xll.qlCalendarAdvance(Calendar,$AM1090,AK1091,,,trigger)</f>
        <v>47177</v>
      </c>
      <c r="AN1091" s="77">
        <f>IFERROR(_xll.qlIndexFixing(ContinuousBasisIndex6M,AL1091,TRUE,)-_xll.qlIndexFixing($AR$1,AL1091,TRUE,CalibrationTrigger),"")</f>
        <v>1.3689807267365812E-3</v>
      </c>
    </row>
    <row r="1092" spans="37:40">
      <c r="AK1092" s="64" t="s">
        <v>99</v>
      </c>
      <c r="AL1092" s="145">
        <f>IFERROR(_xll.qlInterestRateIndexFixingDate(ContBasisIndex6MCorrected,AM1092),"")</f>
        <v>47182</v>
      </c>
      <c r="AM1092" s="145">
        <f>_xll.qlCalendarAdvance(Calendar,$AM1091,AK1092,,,trigger)</f>
        <v>47184</v>
      </c>
      <c r="AN1092" s="77">
        <f>IFERROR(_xll.qlIndexFixing(ContinuousBasisIndex6M,AL1092,TRUE,)-_xll.qlIndexFixing($AR$1,AL1092,TRUE,CalibrationTrigger),"")</f>
        <v>1.3664922410482009E-3</v>
      </c>
    </row>
    <row r="1093" spans="37:40">
      <c r="AK1093" s="64" t="s">
        <v>99</v>
      </c>
      <c r="AL1093" s="145">
        <f>IFERROR(_xll.qlInterestRateIndexFixingDate(ContBasisIndex6MCorrected,AM1093),"")</f>
        <v>47189</v>
      </c>
      <c r="AM1093" s="145">
        <f>_xll.qlCalendarAdvance(Calendar,$AM1092,AK1093,,,trigger)</f>
        <v>47191</v>
      </c>
      <c r="AN1093" s="77">
        <f>IFERROR(_xll.qlIndexFixing(ContinuousBasisIndex6M,AL1093,TRUE,)-_xll.qlIndexFixing($AR$1,AL1093,TRUE,CalibrationTrigger),"")</f>
        <v>1.3640095189029391E-3</v>
      </c>
    </row>
    <row r="1094" spans="37:40">
      <c r="AK1094" s="64" t="s">
        <v>99</v>
      </c>
      <c r="AL1094" s="145">
        <f>IFERROR(_xll.qlInterestRateIndexFixingDate(ContBasisIndex6MCorrected,AM1094),"")</f>
        <v>47196</v>
      </c>
      <c r="AM1094" s="145">
        <f>_xll.qlCalendarAdvance(Calendar,$AM1093,AK1094,,,trigger)</f>
        <v>47198</v>
      </c>
      <c r="AN1094" s="77">
        <f>IFERROR(_xll.qlIndexFixing(ContinuousBasisIndex6M,AL1094,TRUE,)-_xll.qlIndexFixing($AR$1,AL1094,TRUE,CalibrationTrigger),"")</f>
        <v>1.3615325551609974E-3</v>
      </c>
    </row>
    <row r="1095" spans="37:40">
      <c r="AK1095" s="64" t="s">
        <v>99</v>
      </c>
      <c r="AL1095" s="145">
        <f>IFERROR(_xll.qlInterestRateIndexFixingDate(ContBasisIndex6MCorrected,AM1095),"")</f>
        <v>47203</v>
      </c>
      <c r="AM1095" s="145">
        <f>_xll.qlCalendarAdvance(Calendar,$AM1094,AK1095,,,trigger)</f>
        <v>47205</v>
      </c>
      <c r="AN1095" s="77">
        <f>IFERROR(_xll.qlIndexFixing(ContinuousBasisIndex6M,AL1095,TRUE,)-_xll.qlIndexFixing($AR$1,AL1095,TRUE,CalibrationTrigger),"")</f>
        <v>1.3590613446265321E-3</v>
      </c>
    </row>
    <row r="1096" spans="37:40">
      <c r="AK1096" s="64" t="s">
        <v>99</v>
      </c>
      <c r="AL1096" s="145">
        <f>IFERROR(_xll.qlInterestRateIndexFixingDate(ContBasisIndex6MCorrected,AM1096),"")</f>
        <v>47206</v>
      </c>
      <c r="AM1096" s="145">
        <f>_xll.qlCalendarAdvance(Calendar,$AM1095,AK1096,,,trigger)</f>
        <v>47212</v>
      </c>
      <c r="AN1096" s="77">
        <f>IFERROR(_xll.qlIndexFixing(ContinuousBasisIndex6M,AL1096,TRUE,)-_xll.qlIndexFixing($AR$1,AL1096,TRUE,CalibrationTrigger),"")</f>
        <v>1.3567168114589391E-3</v>
      </c>
    </row>
    <row r="1097" spans="37:40">
      <c r="AK1097" s="64" t="s">
        <v>99</v>
      </c>
      <c r="AL1097" s="145">
        <f>IFERROR(_xll.qlInterestRateIndexFixingDate(ContBasisIndex6MCorrected,AM1097),"")</f>
        <v>47217</v>
      </c>
      <c r="AM1097" s="145">
        <f>_xll.qlCalendarAdvance(Calendar,$AM1096,AK1097,,,trigger)</f>
        <v>47219</v>
      </c>
      <c r="AN1097" s="77">
        <f>IFERROR(_xll.qlIndexFixing(ContinuousBasisIndex6M,AL1097,TRUE,)-_xll.qlIndexFixing($AR$1,AL1097,TRUE,CalibrationTrigger),"")</f>
        <v>1.3542567815012767E-3</v>
      </c>
    </row>
    <row r="1098" spans="37:40">
      <c r="AK1098" s="64" t="s">
        <v>99</v>
      </c>
      <c r="AL1098" s="145">
        <f>IFERROR(_xll.qlInterestRateIndexFixingDate(ContBasisIndex6MCorrected,AM1098),"")</f>
        <v>47224</v>
      </c>
      <c r="AM1098" s="145">
        <f>_xll.qlCalendarAdvance(Calendar,$AM1097,AK1098,,,trigger)</f>
        <v>47226</v>
      </c>
      <c r="AN1098" s="77">
        <f>IFERROR(_xll.qlIndexFixing(ContinuousBasisIndex6M,AL1098,TRUE,)-_xll.qlIndexFixing($AR$1,AL1098,TRUE,CalibrationTrigger),"")</f>
        <v>1.3518024893551511E-3</v>
      </c>
    </row>
    <row r="1099" spans="37:40">
      <c r="AK1099" s="64" t="s">
        <v>99</v>
      </c>
      <c r="AL1099" s="145">
        <f>IFERROR(_xll.qlInterestRateIndexFixingDate(ContBasisIndex6MCorrected,AM1099),"")</f>
        <v>47231</v>
      </c>
      <c r="AM1099" s="145">
        <f>_xll.qlCalendarAdvance(Calendar,$AM1098,AK1099,,,trigger)</f>
        <v>47233</v>
      </c>
      <c r="AN1099" s="77">
        <f>IFERROR(_xll.qlIndexFixing(ContinuousBasisIndex6M,AL1099,TRUE,)-_xll.qlIndexFixing($AR$1,AL1099,TRUE,CalibrationTrigger),"")</f>
        <v>1.3493539296054388E-3</v>
      </c>
    </row>
    <row r="1100" spans="37:40">
      <c r="AK1100" s="64" t="s">
        <v>99</v>
      </c>
      <c r="AL1100" s="145">
        <f>IFERROR(_xll.qlInterestRateIndexFixingDate(ContBasisIndex6MCorrected,AM1100),"")</f>
        <v>47235</v>
      </c>
      <c r="AM1100" s="145">
        <f>_xll.qlCalendarAdvance(Calendar,$AM1099,AK1100,,,trigger)</f>
        <v>47240</v>
      </c>
      <c r="AN1100" s="77">
        <f>IFERROR(_xll.qlIndexFixing(ContinuousBasisIndex6M,AL1100,TRUE,)-_xll.qlIndexFixing($AR$1,AL1100,TRUE,CalibrationTrigger),"")</f>
        <v>1.3467914043488096E-3</v>
      </c>
    </row>
    <row r="1101" spans="37:40">
      <c r="AK1101" s="64" t="s">
        <v>99</v>
      </c>
      <c r="AL1101" s="145">
        <f>IFERROR(_xll.qlInterestRateIndexFixingDate(ContBasisIndex6MCorrected,AM1101),"")</f>
        <v>47245</v>
      </c>
      <c r="AM1101" s="145">
        <f>_xll.qlCalendarAdvance(Calendar,$AM1100,AK1101,,,trigger)</f>
        <v>47247</v>
      </c>
      <c r="AN1101" s="77">
        <f>IFERROR(_xll.qlIndexFixing(ContinuousBasisIndex6M,AL1101,TRUE,)-_xll.qlIndexFixing($AR$1,AL1101,TRUE,CalibrationTrigger),"")</f>
        <v>1.3443546008585147E-3</v>
      </c>
    </row>
    <row r="1102" spans="37:40">
      <c r="AK1102" s="64" t="s">
        <v>99</v>
      </c>
      <c r="AL1102" s="145">
        <f>IFERROR(_xll.qlInterestRateIndexFixingDate(ContBasisIndex6MCorrected,AM1102),"")</f>
        <v>47252</v>
      </c>
      <c r="AM1102" s="145">
        <f>_xll.qlCalendarAdvance(Calendar,$AM1101,AK1102,,,trigger)</f>
        <v>47254</v>
      </c>
      <c r="AN1102" s="77">
        <f>IFERROR(_xll.qlIndexFixing(ContinuousBasisIndex6M,AL1102,TRUE,)-_xll.qlIndexFixing($AR$1,AL1102,TRUE,CalibrationTrigger),"")</f>
        <v>1.3419235126712319E-3</v>
      </c>
    </row>
    <row r="1103" spans="37:40">
      <c r="AK1103" s="64" t="s">
        <v>99</v>
      </c>
      <c r="AL1103" s="145">
        <f>IFERROR(_xll.qlInterestRateIndexFixingDate(ContBasisIndex6MCorrected,AM1103),"")</f>
        <v>47259</v>
      </c>
      <c r="AM1103" s="145">
        <f>_xll.qlCalendarAdvance(Calendar,$AM1102,AK1103,,,trigger)</f>
        <v>47261</v>
      </c>
      <c r="AN1103" s="77">
        <f>IFERROR(_xll.qlIndexFixing(ContinuousBasisIndex6M,AL1103,TRUE,)-_xll.qlIndexFixing($AR$1,AL1103,TRUE,CalibrationTrigger),"")</f>
        <v>1.3394981341562501E-3</v>
      </c>
    </row>
    <row r="1104" spans="37:40">
      <c r="AK1104" s="64" t="s">
        <v>99</v>
      </c>
      <c r="AL1104" s="145">
        <f>IFERROR(_xll.qlInterestRateIndexFixingDate(ContBasisIndex6MCorrected,AM1104),"")</f>
        <v>47266</v>
      </c>
      <c r="AM1104" s="145">
        <f>_xll.qlCalendarAdvance(Calendar,$AM1103,AK1104,,,trigger)</f>
        <v>47268</v>
      </c>
      <c r="AN1104" s="77">
        <f>IFERROR(_xll.qlIndexFixing(ContinuousBasisIndex6M,AL1104,TRUE,)-_xll.qlIndexFixing($AR$1,AL1104,TRUE,CalibrationTrigger),"")</f>
        <v>1.3370784596346344E-3</v>
      </c>
    </row>
    <row r="1105" spans="37:40">
      <c r="AK1105" s="64" t="s">
        <v>99</v>
      </c>
      <c r="AL1105" s="145">
        <f>IFERROR(_xll.qlInterestRateIndexFixingDate(ContBasisIndex6MCorrected,AM1105),"")</f>
        <v>47273</v>
      </c>
      <c r="AM1105" s="145">
        <f>_xll.qlCalendarAdvance(Calendar,$AM1104,AK1105,,,trigger)</f>
        <v>47275</v>
      </c>
      <c r="AN1105" s="77">
        <f>IFERROR(_xll.qlIndexFixing(ContinuousBasisIndex6M,AL1105,TRUE,)-_xll.qlIndexFixing($AR$1,AL1105,TRUE,CalibrationTrigger),"")</f>
        <v>1.3347826415119387E-3</v>
      </c>
    </row>
    <row r="1106" spans="37:40">
      <c r="AK1106" s="64" t="s">
        <v>99</v>
      </c>
      <c r="AL1106" s="145">
        <f>IFERROR(_xll.qlInterestRateIndexFixingDate(ContBasisIndex6MCorrected,AM1106),"")</f>
        <v>47280</v>
      </c>
      <c r="AM1106" s="145">
        <f>_xll.qlCalendarAdvance(Calendar,$AM1105,AK1106,,,trigger)</f>
        <v>47282</v>
      </c>
      <c r="AN1106" s="77">
        <f>IFERROR(_xll.qlIndexFixing(ContinuousBasisIndex6M,AL1106,TRUE,)-_xll.qlIndexFixing($AR$1,AL1106,TRUE,CalibrationTrigger),"")</f>
        <v>1.3323740524783627E-3</v>
      </c>
    </row>
    <row r="1107" spans="37:40">
      <c r="AK1107" s="64" t="s">
        <v>99</v>
      </c>
      <c r="AL1107" s="145">
        <f>IFERROR(_xll.qlInterestRateIndexFixingDate(ContBasisIndex6MCorrected,AM1107),"")</f>
        <v>47287</v>
      </c>
      <c r="AM1107" s="145">
        <f>_xll.qlCalendarAdvance(Calendar,$AM1106,AK1107,,,trigger)</f>
        <v>47289</v>
      </c>
      <c r="AN1107" s="77">
        <f>IFERROR(_xll.qlIndexFixing(ContinuousBasisIndex6M,AL1107,TRUE,)-_xll.qlIndexFixing($AR$1,AL1107,TRUE,CalibrationTrigger),"")</f>
        <v>1.329971150631902E-3</v>
      </c>
    </row>
    <row r="1108" spans="37:40">
      <c r="AK1108" s="64" t="s">
        <v>99</v>
      </c>
      <c r="AL1108" s="145">
        <f>IFERROR(_xll.qlInterestRateIndexFixingDate(ContBasisIndex6MCorrected,AM1108),"")</f>
        <v>47294</v>
      </c>
      <c r="AM1108" s="145">
        <f>_xll.qlCalendarAdvance(Calendar,$AM1107,AK1108,,,trigger)</f>
        <v>47296</v>
      </c>
      <c r="AN1108" s="77">
        <f>IFERROR(_xll.qlIndexFixing(ContinuousBasisIndex6M,AL1108,TRUE,)-_xll.qlIndexFixing($AR$1,AL1108,TRUE,CalibrationTrigger),"")</f>
        <v>1.327573930093107E-3</v>
      </c>
    </row>
    <row r="1109" spans="37:40">
      <c r="AK1109" s="64" t="s">
        <v>99</v>
      </c>
      <c r="AL1109" s="145">
        <f>IFERROR(_xll.qlInterestRateIndexFixingDate(ContBasisIndex6MCorrected,AM1109),"")</f>
        <v>47301</v>
      </c>
      <c r="AM1109" s="145">
        <f>_xll.qlCalendarAdvance(Calendar,$AM1108,AK1109,,,trigger)</f>
        <v>47303</v>
      </c>
      <c r="AN1109" s="77">
        <f>IFERROR(_xll.qlIndexFixing(ContinuousBasisIndex6M,AL1109,TRUE,)-_xll.qlIndexFixing($AR$1,AL1109,TRUE,CalibrationTrigger),"")</f>
        <v>1.3250654445467296E-3</v>
      </c>
    </row>
    <row r="1110" spans="37:40">
      <c r="AK1110" s="64" t="s">
        <v>99</v>
      </c>
      <c r="AL1110" s="145">
        <f>IFERROR(_xll.qlInterestRateIndexFixingDate(ContBasisIndex6MCorrected,AM1110),"")</f>
        <v>47308</v>
      </c>
      <c r="AM1110" s="145">
        <f>_xll.qlCalendarAdvance(Calendar,$AM1109,AK1110,,,trigger)</f>
        <v>47310</v>
      </c>
      <c r="AN1110" s="77">
        <f>IFERROR(_xll.qlIndexFixing(ContinuousBasisIndex6M,AL1110,TRUE,)-_xll.qlIndexFixing($AR$1,AL1110,TRUE,CalibrationTrigger),"")</f>
        <v>1.3226798718625529E-3</v>
      </c>
    </row>
    <row r="1111" spans="37:40">
      <c r="AK1111" s="64" t="s">
        <v>99</v>
      </c>
      <c r="AL1111" s="145">
        <f>IFERROR(_xll.qlInterestRateIndexFixingDate(ContBasisIndex6MCorrected,AM1111),"")</f>
        <v>47315</v>
      </c>
      <c r="AM1111" s="145">
        <f>_xll.qlCalendarAdvance(Calendar,$AM1110,AK1111,,,trigger)</f>
        <v>47317</v>
      </c>
      <c r="AN1111" s="77">
        <f>IFERROR(_xll.qlIndexFixing(ContinuousBasisIndex6M,AL1111,TRUE,)-_xll.qlIndexFixing($AR$1,AL1111,TRUE,CalibrationTrigger),"")</f>
        <v>1.3202999620038035E-3</v>
      </c>
    </row>
    <row r="1112" spans="37:40">
      <c r="AK1112" s="64" t="s">
        <v>99</v>
      </c>
      <c r="AL1112" s="145">
        <f>IFERROR(_xll.qlInterestRateIndexFixingDate(ContBasisIndex6MCorrected,AM1112),"")</f>
        <v>47322</v>
      </c>
      <c r="AM1112" s="145">
        <f>_xll.qlCalendarAdvance(Calendar,$AM1111,AK1112,,,trigger)</f>
        <v>47324</v>
      </c>
      <c r="AN1112" s="77">
        <f>IFERROR(_xll.qlIndexFixing(ContinuousBasisIndex6M,AL1112,TRUE,)-_xll.qlIndexFixing($AR$1,AL1112,TRUE,CalibrationTrigger),"")</f>
        <v>1.3179257088953376E-3</v>
      </c>
    </row>
    <row r="1113" spans="37:40">
      <c r="AK1113" s="64" t="s">
        <v>99</v>
      </c>
      <c r="AL1113" s="145">
        <f>IFERROR(_xll.qlInterestRateIndexFixingDate(ContBasisIndex6MCorrected,AM1113),"")</f>
        <v>47329</v>
      </c>
      <c r="AM1113" s="145">
        <f>_xll.qlCalendarAdvance(Calendar,$AM1112,AK1113,,,trigger)</f>
        <v>47331</v>
      </c>
      <c r="AN1113" s="77">
        <f>IFERROR(_xll.qlIndexFixing(ContinuousBasisIndex6M,AL1113,TRUE,)-_xll.qlIndexFixing($AR$1,AL1113,TRUE,CalibrationTrigger),"")</f>
        <v>1.3155571064142318E-3</v>
      </c>
    </row>
    <row r="1114" spans="37:40">
      <c r="AK1114" s="64" t="s">
        <v>99</v>
      </c>
      <c r="AL1114" s="145">
        <f>IFERROR(_xll.qlInterestRateIndexFixingDate(ContBasisIndex6MCorrected,AM1114),"")</f>
        <v>47336</v>
      </c>
      <c r="AM1114" s="145">
        <f>_xll.qlCalendarAdvance(Calendar,$AM1113,AK1114,,,trigger)</f>
        <v>47338</v>
      </c>
      <c r="AN1114" s="77">
        <f>IFERROR(_xll.qlIndexFixing(ContinuousBasisIndex6M,AL1114,TRUE,)-_xll.qlIndexFixing($AR$1,AL1114,TRUE,CalibrationTrigger),"")</f>
        <v>1.3131941483915041E-3</v>
      </c>
    </row>
    <row r="1115" spans="37:40">
      <c r="AK1115" s="64" t="s">
        <v>99</v>
      </c>
      <c r="AL1115" s="145">
        <f>IFERROR(_xll.qlInterestRateIndexFixingDate(ContBasisIndex6MCorrected,AM1115),"")</f>
        <v>47343</v>
      </c>
      <c r="AM1115" s="145">
        <f>_xll.qlCalendarAdvance(Calendar,$AM1114,AK1115,,,trigger)</f>
        <v>47345</v>
      </c>
      <c r="AN1115" s="77">
        <f>IFERROR(_xll.qlIndexFixing(ContinuousBasisIndex6M,AL1115,TRUE,)-_xll.qlIndexFixing($AR$1,AL1115,TRUE,CalibrationTrigger),"")</f>
        <v>1.3108368286103862E-3</v>
      </c>
    </row>
    <row r="1116" spans="37:40">
      <c r="AK1116" s="64" t="s">
        <v>99</v>
      </c>
      <c r="AL1116" s="145">
        <f>IFERROR(_xll.qlInterestRateIndexFixingDate(ContBasisIndex6MCorrected,AM1116),"")</f>
        <v>47350</v>
      </c>
      <c r="AM1116" s="145">
        <f>_xll.qlCalendarAdvance(Calendar,$AM1115,AK1116,,,trigger)</f>
        <v>47352</v>
      </c>
      <c r="AN1116" s="77">
        <f>IFERROR(_xll.qlIndexFixing(ContinuousBasisIndex6M,AL1116,TRUE,)-_xll.qlIndexFixing($AR$1,AL1116,TRUE,CalibrationTrigger),"")</f>
        <v>1.3084851408111074E-3</v>
      </c>
    </row>
    <row r="1117" spans="37:40">
      <c r="AK1117" s="64" t="s">
        <v>99</v>
      </c>
      <c r="AL1117" s="145">
        <f>IFERROR(_xll.qlInterestRateIndexFixingDate(ContBasisIndex6MCorrected,AM1117),"")</f>
        <v>47357</v>
      </c>
      <c r="AM1117" s="145">
        <f>_xll.qlCalendarAdvance(Calendar,$AM1116,AK1117,,,trigger)</f>
        <v>47359</v>
      </c>
      <c r="AN1117" s="77">
        <f>IFERROR(_xll.qlIndexFixing(ContinuousBasisIndex6M,AL1117,TRUE,)-_xll.qlIndexFixing($AR$1,AL1117,TRUE,CalibrationTrigger),"")</f>
        <v>1.3062536098629538E-3</v>
      </c>
    </row>
    <row r="1118" spans="37:40">
      <c r="AK1118" s="64" t="s">
        <v>99</v>
      </c>
      <c r="AL1118" s="145">
        <f>IFERROR(_xll.qlInterestRateIndexFixingDate(ContBasisIndex6MCorrected,AM1118),"")</f>
        <v>47364</v>
      </c>
      <c r="AM1118" s="145">
        <f>_xll.qlCalendarAdvance(Calendar,$AM1117,AK1118,,,trigger)</f>
        <v>47366</v>
      </c>
      <c r="AN1118" s="77">
        <f>IFERROR(_xll.qlIndexFixing(ContinuousBasisIndex6M,AL1118,TRUE,)-_xll.qlIndexFixing($AR$1,AL1118,TRUE,CalibrationTrigger),"")</f>
        <v>1.3041414097988684E-3</v>
      </c>
    </row>
    <row r="1119" spans="37:40">
      <c r="AK1119" s="64" t="s">
        <v>99</v>
      </c>
      <c r="AL1119" s="145">
        <f>IFERROR(_xll.qlInterestRateIndexFixingDate(ContBasisIndex6MCorrected,AM1119),"")</f>
        <v>47371</v>
      </c>
      <c r="AM1119" s="145">
        <f>_xll.qlCalendarAdvance(Calendar,$AM1118,AK1119,,,trigger)</f>
        <v>47373</v>
      </c>
      <c r="AN1119" s="77">
        <f>IFERROR(_xll.qlIndexFixing(ContinuousBasisIndex6M,AL1119,TRUE,)-_xll.qlIndexFixing($AR$1,AL1119,TRUE,CalibrationTrigger),"")</f>
        <v>1.301805685460948E-3</v>
      </c>
    </row>
    <row r="1120" spans="37:40">
      <c r="AK1120" s="64" t="s">
        <v>99</v>
      </c>
      <c r="AL1120" s="145">
        <f>IFERROR(_xll.qlInterestRateIndexFixingDate(ContBasisIndex6MCorrected,AM1120),"")</f>
        <v>47378</v>
      </c>
      <c r="AM1120" s="145">
        <f>_xll.qlCalendarAdvance(Calendar,$AM1119,AK1120,,,trigger)</f>
        <v>47380</v>
      </c>
      <c r="AN1120" s="77">
        <f>IFERROR(_xll.qlIndexFixing(ContinuousBasisIndex6M,AL1120,TRUE,)-_xll.qlIndexFixing($AR$1,AL1120,TRUE,CalibrationTrigger),"")</f>
        <v>1.2994755692955166E-3</v>
      </c>
    </row>
    <row r="1121" spans="37:40">
      <c r="AK1121" s="64" t="s">
        <v>99</v>
      </c>
      <c r="AL1121" s="145">
        <f>IFERROR(_xll.qlInterestRateIndexFixingDate(ContBasisIndex6MCorrected,AM1121),"")</f>
        <v>47385</v>
      </c>
      <c r="AM1121" s="145">
        <f>_xll.qlCalendarAdvance(Calendar,$AM1120,AK1121,,,trigger)</f>
        <v>47387</v>
      </c>
      <c r="AN1121" s="77">
        <f>IFERROR(_xll.qlIndexFixing(ContinuousBasisIndex6M,AL1121,TRUE,)-_xll.qlIndexFixing($AR$1,AL1121,TRUE,CalibrationTrigger),"")</f>
        <v>1.2971510548273127E-3</v>
      </c>
    </row>
    <row r="1122" spans="37:40">
      <c r="AK1122" s="64" t="s">
        <v>99</v>
      </c>
      <c r="AL1122" s="145">
        <f>IFERROR(_xll.qlInterestRateIndexFixingDate(ContBasisIndex6MCorrected,AM1122),"")</f>
        <v>47392</v>
      </c>
      <c r="AM1122" s="145">
        <f>_xll.qlCalendarAdvance(Calendar,$AM1121,AK1122,,,trigger)</f>
        <v>47394</v>
      </c>
      <c r="AN1122" s="77">
        <f>IFERROR(_xll.qlIndexFixing(ContinuousBasisIndex6M,AL1122,TRUE,)-_xll.qlIndexFixing($AR$1,AL1122,TRUE,CalibrationTrigger),"")</f>
        <v>1.2947190416065114E-3</v>
      </c>
    </row>
    <row r="1123" spans="37:40">
      <c r="AK1123" s="64" t="s">
        <v>99</v>
      </c>
      <c r="AL1123" s="145">
        <f>IFERROR(_xll.qlInterestRateIndexFixingDate(ContBasisIndex6MCorrected,AM1123),"")</f>
        <v>47399</v>
      </c>
      <c r="AM1123" s="145">
        <f>_xll.qlCalendarAdvance(Calendar,$AM1122,AK1123,,,trigger)</f>
        <v>47401</v>
      </c>
      <c r="AN1123" s="77">
        <f>IFERROR(_xll.qlIndexFixing(ContinuousBasisIndex6M,AL1123,TRUE,)-_xll.qlIndexFixing($AR$1,AL1123,TRUE,CalibrationTrigger),"")</f>
        <v>1.2924060068875871E-3</v>
      </c>
    </row>
    <row r="1124" spans="37:40">
      <c r="AK1124" s="64" t="s">
        <v>99</v>
      </c>
      <c r="AL1124" s="145">
        <f>IFERROR(_xll.qlInterestRateIndexFixingDate(ContBasisIndex6MCorrected,AM1124),"")</f>
        <v>47406</v>
      </c>
      <c r="AM1124" s="145">
        <f>_xll.qlCalendarAdvance(Calendar,$AM1123,AK1124,,,trigger)</f>
        <v>47408</v>
      </c>
      <c r="AN1124" s="77">
        <f>IFERROR(_xll.qlIndexFixing(ContinuousBasisIndex6M,AL1124,TRUE,)-_xll.qlIndexFixing($AR$1,AL1124,TRUE,CalibrationTrigger),"")</f>
        <v>1.2900985536068322E-3</v>
      </c>
    </row>
    <row r="1125" spans="37:40">
      <c r="AK1125" s="64" t="s">
        <v>99</v>
      </c>
      <c r="AL1125" s="145">
        <f>IFERROR(_xll.qlInterestRateIndexFixingDate(ContBasisIndex6MCorrected,AM1125),"")</f>
        <v>47413</v>
      </c>
      <c r="AM1125" s="145">
        <f>_xll.qlCalendarAdvance(Calendar,$AM1124,AK1125,,,trigger)</f>
        <v>47415</v>
      </c>
      <c r="AN1125" s="77">
        <f>IFERROR(_xll.qlIndexFixing(ContinuousBasisIndex6M,AL1125,TRUE,)-_xll.qlIndexFixing($AR$1,AL1125,TRUE,CalibrationTrigger),"")</f>
        <v>1.2877966751172545E-3</v>
      </c>
    </row>
    <row r="1126" spans="37:40">
      <c r="AK1126" s="64" t="s">
        <v>99</v>
      </c>
      <c r="AL1126" s="145">
        <f>IFERROR(_xll.qlInterestRateIndexFixingDate(ContBasisIndex6MCorrected,AM1126),"")</f>
        <v>47420</v>
      </c>
      <c r="AM1126" s="145">
        <f>_xll.qlCalendarAdvance(Calendar,$AM1125,AK1126,,,trigger)</f>
        <v>47422</v>
      </c>
      <c r="AN1126" s="77">
        <f>IFERROR(_xll.qlIndexFixing(ContinuousBasisIndex6M,AL1126,TRUE,)-_xll.qlIndexFixing($AR$1,AL1126,TRUE,CalibrationTrigger),"")</f>
        <v>1.2856122782208459E-3</v>
      </c>
    </row>
    <row r="1127" spans="37:40">
      <c r="AK1127" s="64" t="s">
        <v>99</v>
      </c>
      <c r="AL1127" s="145">
        <f>IFERROR(_xll.qlInterestRateIndexFixingDate(ContBasisIndex6MCorrected,AM1127),"")</f>
        <v>47427</v>
      </c>
      <c r="AM1127" s="145">
        <f>_xll.qlCalendarAdvance(Calendar,$AM1126,AK1127,,,trigger)</f>
        <v>47429</v>
      </c>
      <c r="AN1127" s="77">
        <f>IFERROR(_xll.qlIndexFixing(ContinuousBasisIndex6M,AL1127,TRUE,)-_xll.qlIndexFixing($AR$1,AL1127,TRUE,CalibrationTrigger),"")</f>
        <v>1.2833212355220884E-3</v>
      </c>
    </row>
    <row r="1128" spans="37:40">
      <c r="AK1128" s="64" t="s">
        <v>99</v>
      </c>
      <c r="AL1128" s="145">
        <f>IFERROR(_xll.qlInterestRateIndexFixingDate(ContBasisIndex6MCorrected,AM1128),"")</f>
        <v>47434</v>
      </c>
      <c r="AM1128" s="145">
        <f>_xll.qlCalendarAdvance(Calendar,$AM1127,AK1128,,,trigger)</f>
        <v>47436</v>
      </c>
      <c r="AN1128" s="77">
        <f>IFERROR(_xll.qlIndexFixing(ContinuousBasisIndex6M,AL1128,TRUE,)-_xll.qlIndexFixing($AR$1,AL1128,TRUE,CalibrationTrigger),"")</f>
        <v>1.2810357479960052E-3</v>
      </c>
    </row>
    <row r="1129" spans="37:40">
      <c r="AK1129" s="64" t="s">
        <v>99</v>
      </c>
      <c r="AL1129" s="145">
        <f>IFERROR(_xll.qlInterestRateIndexFixingDate(ContBasisIndex6MCorrected,AM1129),"")</f>
        <v>47441</v>
      </c>
      <c r="AM1129" s="145">
        <f>_xll.qlCalendarAdvance(Calendar,$AM1128,AK1129,,,trigger)</f>
        <v>47443</v>
      </c>
      <c r="AN1129" s="77">
        <f>IFERROR(_xll.qlIndexFixing(ContinuousBasisIndex6M,AL1129,TRUE,)-_xll.qlIndexFixing($AR$1,AL1129,TRUE,CalibrationTrigger),"")</f>
        <v>1.2787558088369917E-3</v>
      </c>
    </row>
    <row r="1130" spans="37:40">
      <c r="AK1130" s="64" t="s">
        <v>99</v>
      </c>
      <c r="AL1130" s="145">
        <f>IFERROR(_xll.qlInterestRateIndexFixingDate(ContBasisIndex6MCorrected,AM1130),"")</f>
        <v>47448</v>
      </c>
      <c r="AM1130" s="145">
        <f>_xll.qlCalendarAdvance(Calendar,$AM1129,AK1130,,,trigger)</f>
        <v>47450</v>
      </c>
      <c r="AN1130" s="77">
        <f>IFERROR(_xll.qlIndexFixing(ContinuousBasisIndex6M,AL1130,TRUE,)-_xll.qlIndexFixing($AR$1,AL1130,TRUE,CalibrationTrigger),"")</f>
        <v>1.2764814111952787E-3</v>
      </c>
    </row>
    <row r="1131" spans="37:40">
      <c r="AK1131" s="64" t="s">
        <v>99</v>
      </c>
      <c r="AL1131" s="145">
        <f>IFERROR(_xll.qlInterestRateIndexFixingDate(ContBasisIndex6MCorrected,AM1131),"")</f>
        <v>47455</v>
      </c>
      <c r="AM1131" s="145">
        <f>_xll.qlCalendarAdvance(Calendar,$AM1130,AK1131,,,trigger)</f>
        <v>47457</v>
      </c>
      <c r="AN1131" s="77">
        <f>IFERROR(_xll.qlIndexFixing(ContinuousBasisIndex6M,AL1131,TRUE,)-_xll.qlIndexFixing($AR$1,AL1131,TRUE,CalibrationTrigger),"")</f>
        <v>1.2741020973628201E-3</v>
      </c>
    </row>
    <row r="1132" spans="37:40">
      <c r="AK1132" s="64" t="s">
        <v>99</v>
      </c>
      <c r="AL1132" s="145">
        <f>IFERROR(_xll.qlInterestRateIndexFixingDate(ContBasisIndex6MCorrected,AM1132),"")</f>
        <v>47462</v>
      </c>
      <c r="AM1132" s="145">
        <f>_xll.qlCalendarAdvance(Calendar,$AM1131,AK1132,,,trigger)</f>
        <v>47464</v>
      </c>
      <c r="AN1132" s="77">
        <f>IFERROR(_xll.qlIndexFixing(ContinuousBasisIndex6M,AL1132,TRUE,)-_xll.qlIndexFixing($AR$1,AL1132,TRUE,CalibrationTrigger),"")</f>
        <v>1.2718390528628932E-3</v>
      </c>
    </row>
    <row r="1133" spans="37:40">
      <c r="AK1133" s="64" t="s">
        <v>99</v>
      </c>
      <c r="AL1133" s="145">
        <f>IFERROR(_xll.qlInterestRateIndexFixingDate(ContBasisIndex6MCorrected,AM1133),"")</f>
        <v>47469</v>
      </c>
      <c r="AM1133" s="145">
        <f>_xll.qlCalendarAdvance(Calendar,$AM1132,AK1133,,,trigger)</f>
        <v>47471</v>
      </c>
      <c r="AN1133" s="77">
        <f>IFERROR(_xll.qlIndexFixing(ContinuousBasisIndex6M,AL1133,TRUE,)-_xll.qlIndexFixing($AR$1,AL1133,TRUE,CalibrationTrigger),"")</f>
        <v>1.2695815285292678E-3</v>
      </c>
    </row>
    <row r="1134" spans="37:40">
      <c r="AK1134" s="64" t="s">
        <v>99</v>
      </c>
      <c r="AL1134" s="145">
        <f>IFERROR(_xll.qlInterestRateIndexFixingDate(ContBasisIndex6MCorrected,AM1134),"")</f>
        <v>47473</v>
      </c>
      <c r="AM1134" s="145">
        <f>_xll.qlCalendarAdvance(Calendar,$AM1133,AK1134,,,trigger)</f>
        <v>47479</v>
      </c>
      <c r="AN1134" s="77">
        <f>IFERROR(_xll.qlIndexFixing(ContinuousBasisIndex6M,AL1134,TRUE,)-_xll.qlIndexFixing($AR$1,AL1134,TRUE,CalibrationTrigger),"")</f>
        <v>1.2670082511192123E-3</v>
      </c>
    </row>
    <row r="1135" spans="37:40">
      <c r="AK1135" s="64" t="s">
        <v>99</v>
      </c>
      <c r="AL1135" s="145">
        <f>IFERROR(_xll.qlInterestRateIndexFixingDate(ContBasisIndex6MCorrected,AM1135),"")</f>
        <v>47483</v>
      </c>
      <c r="AM1135" s="145">
        <f>_xll.qlCalendarAdvance(Calendar,$AM1134,AK1135,,,trigger)</f>
        <v>47486</v>
      </c>
      <c r="AN1135" s="77">
        <f>IFERROR(_xll.qlIndexFixing(ContinuousBasisIndex6M,AL1135,TRUE,)-_xll.qlIndexFixing($AR$1,AL1135,TRUE,CalibrationTrigger),"")</f>
        <v>1.2648717819262901E-3</v>
      </c>
    </row>
    <row r="1136" spans="37:40">
      <c r="AK1136" s="64" t="s">
        <v>99</v>
      </c>
      <c r="AL1136" s="145">
        <f>IFERROR(_xll.qlInterestRateIndexFixingDate(ContBasisIndex6MCorrected,AM1136),"")</f>
        <v>47491</v>
      </c>
      <c r="AM1136" s="145">
        <f>_xll.qlCalendarAdvance(Calendar,$AM1135,AK1136,,,trigger)</f>
        <v>47493</v>
      </c>
      <c r="AN1136" s="77">
        <f>IFERROR(_xll.qlIndexFixing(ContinuousBasisIndex6M,AL1136,TRUE,)-_xll.qlIndexFixing($AR$1,AL1136,TRUE,CalibrationTrigger),"")</f>
        <v>1.262631272530599E-3</v>
      </c>
    </row>
    <row r="1137" spans="37:40">
      <c r="AK1137" s="64" t="s">
        <v>99</v>
      </c>
      <c r="AL1137" s="145">
        <f>IFERROR(_xll.qlInterestRateIndexFixingDate(ContBasisIndex6MCorrected,AM1137),"")</f>
        <v>47498</v>
      </c>
      <c r="AM1137" s="145">
        <f>_xll.qlCalendarAdvance(Calendar,$AM1136,AK1137,,,trigger)</f>
        <v>47500</v>
      </c>
      <c r="AN1137" s="77">
        <f>IFERROR(_xll.qlIndexFixing(ContinuousBasisIndex6M,AL1137,TRUE,)-_xll.qlIndexFixing($AR$1,AL1137,TRUE,CalibrationTrigger),"")</f>
        <v>1.2603962546374088E-3</v>
      </c>
    </row>
    <row r="1138" spans="37:40">
      <c r="AK1138" s="64" t="s">
        <v>99</v>
      </c>
      <c r="AL1138" s="145">
        <f>IFERROR(_xll.qlInterestRateIndexFixingDate(ContBasisIndex6MCorrected,AM1138),"")</f>
        <v>47505</v>
      </c>
      <c r="AM1138" s="145">
        <f>_xll.qlCalendarAdvance(Calendar,$AM1137,AK1138,,,trigger)</f>
        <v>47507</v>
      </c>
      <c r="AN1138" s="77">
        <f>IFERROR(_xll.qlIndexFixing(ContinuousBasisIndex6M,AL1138,TRUE,)-_xll.qlIndexFixing($AR$1,AL1138,TRUE,CalibrationTrigger),"")</f>
        <v>1.2581667210944288E-3</v>
      </c>
    </row>
    <row r="1139" spans="37:40">
      <c r="AK1139" s="64" t="s">
        <v>99</v>
      </c>
      <c r="AL1139" s="145">
        <f>IFERROR(_xll.qlInterestRateIndexFixingDate(ContBasisIndex6MCorrected,AM1139),"")</f>
        <v>47512</v>
      </c>
      <c r="AM1139" s="145">
        <f>_xll.qlCalendarAdvance(Calendar,$AM1138,AK1139,,,trigger)</f>
        <v>47514</v>
      </c>
      <c r="AN1139" s="77">
        <f>IFERROR(_xll.qlIndexFixing(ContinuousBasisIndex6M,AL1139,TRUE,)-_xll.qlIndexFixing($AR$1,AL1139,TRUE,CalibrationTrigger),"")</f>
        <v>1.2559426647158079E-3</v>
      </c>
    </row>
    <row r="1140" spans="37:40">
      <c r="AK1140" s="64" t="s">
        <v>99</v>
      </c>
      <c r="AL1140" s="145">
        <f>IFERROR(_xll.qlInterestRateIndexFixingDate(ContBasisIndex6MCorrected,AM1140),"")</f>
        <v>47519</v>
      </c>
      <c r="AM1140" s="145">
        <f>_xll.qlCalendarAdvance(Calendar,$AM1139,AK1140,,,trigger)</f>
        <v>47521</v>
      </c>
      <c r="AN1140" s="77">
        <f>IFERROR(_xll.qlIndexFixing(ContinuousBasisIndex6M,AL1140,TRUE,)-_xll.qlIndexFixing($AR$1,AL1140,TRUE,CalibrationTrigger),"")</f>
        <v>1.2537240782794761E-3</v>
      </c>
    </row>
    <row r="1141" spans="37:40">
      <c r="AK1141" s="64" t="s">
        <v>99</v>
      </c>
      <c r="AL1141" s="145">
        <f>IFERROR(_xll.qlInterestRateIndexFixingDate(ContBasisIndex6MCorrected,AM1141),"")</f>
        <v>47526</v>
      </c>
      <c r="AM1141" s="145">
        <f>_xll.qlCalendarAdvance(Calendar,$AM1140,AK1141,,,trigger)</f>
        <v>47528</v>
      </c>
      <c r="AN1141" s="77">
        <f>IFERROR(_xll.qlIndexFixing(ContinuousBasisIndex6M,AL1141,TRUE,)-_xll.qlIndexFixing($AR$1,AL1141,TRUE,CalibrationTrigger),"")</f>
        <v>1.2515109545289168E-3</v>
      </c>
    </row>
    <row r="1142" spans="37:40">
      <c r="AK1142" s="64" t="s">
        <v>99</v>
      </c>
      <c r="AL1142" s="145">
        <f>IFERROR(_xll.qlInterestRateIndexFixingDate(ContBasisIndex6MCorrected,AM1142),"")</f>
        <v>47533</v>
      </c>
      <c r="AM1142" s="145">
        <f>_xll.qlCalendarAdvance(Calendar,$AM1141,AK1142,,,trigger)</f>
        <v>47535</v>
      </c>
      <c r="AN1142" s="77">
        <f>IFERROR(_xll.qlIndexFixing(ContinuousBasisIndex6M,AL1142,TRUE,)-_xll.qlIndexFixing($AR$1,AL1142,TRUE,CalibrationTrigger),"")</f>
        <v>1.2493032861744923E-3</v>
      </c>
    </row>
    <row r="1143" spans="37:40">
      <c r="AK1143" s="64" t="s">
        <v>99</v>
      </c>
      <c r="AL1143" s="145">
        <f>IFERROR(_xll.qlInterestRateIndexFixingDate(ContBasisIndex6MCorrected,AM1143),"")</f>
        <v>47540</v>
      </c>
      <c r="AM1143" s="145">
        <f>_xll.qlCalendarAdvance(Calendar,$AM1142,AK1143,,,trigger)</f>
        <v>47542</v>
      </c>
      <c r="AN1143" s="77">
        <f>IFERROR(_xll.qlIndexFixing(ContinuousBasisIndex6M,AL1143,TRUE,)-_xll.qlIndexFixing($AR$1,AL1143,TRUE,CalibrationTrigger),"")</f>
        <v>1.246887171519339E-3</v>
      </c>
    </row>
    <row r="1144" spans="37:40">
      <c r="AK1144" s="64" t="s">
        <v>99</v>
      </c>
      <c r="AL1144" s="145">
        <f>IFERROR(_xll.qlInterestRateIndexFixingDate(ContBasisIndex6MCorrected,AM1144),"")</f>
        <v>47547</v>
      </c>
      <c r="AM1144" s="145">
        <f>_xll.qlCalendarAdvance(Calendar,$AM1143,AK1144,,,trigger)</f>
        <v>47549</v>
      </c>
      <c r="AN1144" s="77">
        <f>IFERROR(_xll.qlIndexFixing(ContinuousBasisIndex6M,AL1144,TRUE,)-_xll.qlIndexFixing($AR$1,AL1144,TRUE,CalibrationTrigger),"")</f>
        <v>1.2443711470143705E-3</v>
      </c>
    </row>
    <row r="1145" spans="37:40">
      <c r="AK1145" s="64" t="s">
        <v>99</v>
      </c>
      <c r="AL1145" s="145">
        <f>IFERROR(_xll.qlInterestRateIndexFixingDate(ContBasisIndex6MCorrected,AM1145),"")</f>
        <v>47554</v>
      </c>
      <c r="AM1145" s="145">
        <f>_xll.qlCalendarAdvance(Calendar,$AM1144,AK1145,,,trigger)</f>
        <v>47556</v>
      </c>
      <c r="AN1145" s="77">
        <f>IFERROR(_xll.qlIndexFixing(ContinuousBasisIndex6M,AL1145,TRUE,)-_xll.qlIndexFixing($AR$1,AL1145,TRUE,CalibrationTrigger),"")</f>
        <v>1.2421812155975175E-3</v>
      </c>
    </row>
    <row r="1146" spans="37:40">
      <c r="AK1146" s="64" t="s">
        <v>99</v>
      </c>
      <c r="AL1146" s="145">
        <f>IFERROR(_xll.qlInterestRateIndexFixingDate(ContBasisIndex6MCorrected,AM1146),"")</f>
        <v>47561</v>
      </c>
      <c r="AM1146" s="145">
        <f>_xll.qlCalendarAdvance(Calendar,$AM1145,AK1146,,,trigger)</f>
        <v>47563</v>
      </c>
      <c r="AN1146" s="77">
        <f>IFERROR(_xll.qlIndexFixing(ContinuousBasisIndex6M,AL1146,TRUE,)-_xll.qlIndexFixing($AR$1,AL1146,TRUE,CalibrationTrigger),"")</f>
        <v>1.2399967071107278E-3</v>
      </c>
    </row>
    <row r="1147" spans="37:40">
      <c r="AK1147" s="64" t="s">
        <v>99</v>
      </c>
      <c r="AL1147" s="145">
        <f>IFERROR(_xll.qlInterestRateIndexFixingDate(ContBasisIndex6MCorrected,AM1147),"")</f>
        <v>47568</v>
      </c>
      <c r="AM1147" s="145">
        <f>_xll.qlCalendarAdvance(Calendar,$AM1146,AK1147,,,trigger)</f>
        <v>47570</v>
      </c>
      <c r="AN1147" s="77">
        <f>IFERROR(_xll.qlIndexFixing(ContinuousBasisIndex6M,AL1147,TRUE,)-_xll.qlIndexFixing($AR$1,AL1147,TRUE,CalibrationTrigger),"")</f>
        <v>1.2378176140933009E-3</v>
      </c>
    </row>
    <row r="1148" spans="37:40">
      <c r="AK1148" s="64" t="s">
        <v>99</v>
      </c>
      <c r="AL1148" s="145">
        <f>IFERROR(_xll.qlInterestRateIndexFixingDate(ContBasisIndex6MCorrected,AM1148),"")</f>
        <v>47575</v>
      </c>
      <c r="AM1148" s="145">
        <f>_xll.qlCalendarAdvance(Calendar,$AM1147,AK1148,,,trigger)</f>
        <v>47577</v>
      </c>
      <c r="AN1148" s="77">
        <f>IFERROR(_xll.qlIndexFixing(ContinuousBasisIndex6M,AL1148,TRUE,)-_xll.qlIndexFixing($AR$1,AL1148,TRUE,CalibrationTrigger),"")</f>
        <v>1.2359603571929813E-3</v>
      </c>
    </row>
    <row r="1149" spans="37:40">
      <c r="AK1149" s="64" t="s">
        <v>99</v>
      </c>
      <c r="AL1149" s="145">
        <f>IFERROR(_xll.qlInterestRateIndexFixingDate(ContBasisIndex6MCorrected,AM1149),"")</f>
        <v>47582</v>
      </c>
      <c r="AM1149" s="145">
        <f>_xll.qlCalendarAdvance(Calendar,$AM1148,AK1149,,,trigger)</f>
        <v>47584</v>
      </c>
      <c r="AN1149" s="77">
        <f>IFERROR(_xll.qlIndexFixing(ContinuousBasisIndex6M,AL1149,TRUE,)-_xll.qlIndexFixing($AR$1,AL1149,TRUE,CalibrationTrigger),"")</f>
        <v>1.233791231053074E-3</v>
      </c>
    </row>
    <row r="1150" spans="37:40">
      <c r="AK1150" s="64" t="s">
        <v>99</v>
      </c>
      <c r="AL1150" s="145">
        <f>IFERROR(_xll.qlInterestRateIndexFixingDate(ContBasisIndex6MCorrected,AM1150),"")</f>
        <v>47589</v>
      </c>
      <c r="AM1150" s="145">
        <f>_xll.qlCalendarAdvance(Calendar,$AM1149,AK1150,,,trigger)</f>
        <v>47591</v>
      </c>
      <c r="AN1150" s="77">
        <f>IFERROR(_xll.qlIndexFixing(ContinuousBasisIndex6M,AL1150,TRUE,)-_xll.qlIndexFixing($AR$1,AL1150,TRUE,CalibrationTrigger),"")</f>
        <v>1.2316274996090025E-3</v>
      </c>
    </row>
    <row r="1151" spans="37:40">
      <c r="AK1151" s="64" t="s">
        <v>99</v>
      </c>
      <c r="AL1151" s="145">
        <f>IFERROR(_xll.qlInterestRateIndexFixingDate(ContBasisIndex6MCorrected,AM1151),"")</f>
        <v>47596</v>
      </c>
      <c r="AM1151" s="145">
        <f>_xll.qlCalendarAdvance(Calendar,$AM1150,AK1151,,,trigger)</f>
        <v>47598</v>
      </c>
      <c r="AN1151" s="77">
        <f>IFERROR(_xll.qlIndexFixing(ContinuousBasisIndex6M,AL1151,TRUE,)-_xll.qlIndexFixing($AR$1,AL1151,TRUE,CalibrationTrigger),"")</f>
        <v>1.2294691552786376E-3</v>
      </c>
    </row>
    <row r="1152" spans="37:40">
      <c r="AK1152" s="64" t="s">
        <v>99</v>
      </c>
      <c r="AL1152" s="145">
        <f>IFERROR(_xll.qlInterestRateIndexFixingDate(ContBasisIndex6MCorrected,AM1152),"")</f>
        <v>47602</v>
      </c>
      <c r="AM1152" s="145">
        <f>_xll.qlCalendarAdvance(Calendar,$AM1151,AK1152,,,trigger)</f>
        <v>47605</v>
      </c>
      <c r="AN1152" s="77">
        <f>IFERROR(_xll.qlIndexFixing(ContinuousBasisIndex6M,AL1152,TRUE,)-_xll.qlIndexFixing($AR$1,AL1152,TRUE,CalibrationTrigger),"")</f>
        <v>1.2270031177587272E-3</v>
      </c>
    </row>
    <row r="1153" spans="37:40">
      <c r="AK1153" s="64" t="s">
        <v>99</v>
      </c>
      <c r="AL1153" s="145">
        <f>IFERROR(_xll.qlInterestRateIndexFixingDate(ContBasisIndex6MCorrected,AM1153),"")</f>
        <v>47610</v>
      </c>
      <c r="AM1153" s="145">
        <f>_xll.qlCalendarAdvance(Calendar,$AM1152,AK1153,,,trigger)</f>
        <v>47612</v>
      </c>
      <c r="AN1153" s="77">
        <f>IFERROR(_xll.qlIndexFixing(ContinuousBasisIndex6M,AL1153,TRUE,)-_xll.qlIndexFixing($AR$1,AL1153,TRUE,CalibrationTrigger),"")</f>
        <v>1.2248563591542982E-3</v>
      </c>
    </row>
    <row r="1154" spans="37:40">
      <c r="AK1154" s="64" t="s">
        <v>99</v>
      </c>
      <c r="AL1154" s="145">
        <f>IFERROR(_xll.qlInterestRateIndexFixingDate(ContBasisIndex6MCorrected,AM1154),"")</f>
        <v>47617</v>
      </c>
      <c r="AM1154" s="145">
        <f>_xll.qlCalendarAdvance(Calendar,$AM1153,AK1154,,,trigger)</f>
        <v>47619</v>
      </c>
      <c r="AN1154" s="77">
        <f>IFERROR(_xll.qlIndexFixing(ContinuousBasisIndex6M,AL1154,TRUE,)-_xll.qlIndexFixing($AR$1,AL1154,TRUE,CalibrationTrigger),"")</f>
        <v>1.2227149629365306E-3</v>
      </c>
    </row>
    <row r="1155" spans="37:40">
      <c r="AK1155" s="64" t="s">
        <v>99</v>
      </c>
      <c r="AL1155" s="145">
        <f>IFERROR(_xll.qlInterestRateIndexFixingDate(ContBasisIndex6MCorrected,AM1155),"")</f>
        <v>47624</v>
      </c>
      <c r="AM1155" s="145">
        <f>_xll.qlCalendarAdvance(Calendar,$AM1154,AK1155,,,trigger)</f>
        <v>47626</v>
      </c>
      <c r="AN1155" s="77">
        <f>IFERROR(_xll.qlIndexFixing(ContinuousBasisIndex6M,AL1155,TRUE,)-_xll.qlIndexFixing($AR$1,AL1155,TRUE,CalibrationTrigger),"")</f>
        <v>1.2205789213997637E-3</v>
      </c>
    </row>
    <row r="1156" spans="37:40">
      <c r="AK1156" s="64" t="s">
        <v>99</v>
      </c>
      <c r="AL1156" s="145">
        <f>IFERROR(_xll.qlInterestRateIndexFixingDate(ContBasisIndex6MCorrected,AM1156),"")</f>
        <v>47631</v>
      </c>
      <c r="AM1156" s="145">
        <f>_xll.qlCalendarAdvance(Calendar,$AM1155,AK1156,,,trigger)</f>
        <v>47633</v>
      </c>
      <c r="AN1156" s="77">
        <f>IFERROR(_xll.qlIndexFixing(ContinuousBasisIndex6M,AL1156,TRUE,)-_xll.qlIndexFixing($AR$1,AL1156,TRUE,CalibrationTrigger),"")</f>
        <v>1.2187579728947483E-3</v>
      </c>
    </row>
    <row r="1157" spans="37:40">
      <c r="AK1157" s="64" t="s">
        <v>99</v>
      </c>
      <c r="AL1157" s="145">
        <f>IFERROR(_xll.qlInterestRateIndexFixingDate(ContBasisIndex6MCorrected,AM1157),"")</f>
        <v>47638</v>
      </c>
      <c r="AM1157" s="145">
        <f>_xll.qlCalendarAdvance(Calendar,$AM1156,AK1157,,,trigger)</f>
        <v>47640</v>
      </c>
      <c r="AN1157" s="77">
        <f>IFERROR(_xll.qlIndexFixing(ContinuousBasisIndex6M,AL1157,TRUE,)-_xll.qlIndexFixing($AR$1,AL1157,TRUE,CalibrationTrigger),"")</f>
        <v>1.2166317903737726E-3</v>
      </c>
    </row>
    <row r="1158" spans="37:40">
      <c r="AK1158" s="64" t="s">
        <v>99</v>
      </c>
      <c r="AL1158" s="145">
        <f>IFERROR(_xll.qlInterestRateIndexFixingDate(ContBasisIndex6MCorrected,AM1158),"")</f>
        <v>47645</v>
      </c>
      <c r="AM1158" s="145">
        <f>_xll.qlCalendarAdvance(Calendar,$AM1157,AK1158,,,trigger)</f>
        <v>47647</v>
      </c>
      <c r="AN1158" s="77">
        <f>IFERROR(_xll.qlIndexFixing(ContinuousBasisIndex6M,AL1158,TRUE,)-_xll.qlIndexFixing($AR$1,AL1158,TRUE,CalibrationTrigger),"")</f>
        <v>1.2145109410730045E-3</v>
      </c>
    </row>
    <row r="1159" spans="37:40">
      <c r="AK1159" s="64" t="s">
        <v>99</v>
      </c>
      <c r="AL1159" s="145">
        <f>IFERROR(_xll.qlInterestRateIndexFixingDate(ContBasisIndex6MCorrected,AM1159),"")</f>
        <v>47652</v>
      </c>
      <c r="AM1159" s="145">
        <f>_xll.qlCalendarAdvance(Calendar,$AM1158,AK1159,,,trigger)</f>
        <v>47654</v>
      </c>
      <c r="AN1159" s="77">
        <f>IFERROR(_xll.qlIndexFixing(ContinuousBasisIndex6M,AL1159,TRUE,)-_xll.qlIndexFixing($AR$1,AL1159,TRUE,CalibrationTrigger),"")</f>
        <v>1.2123954171783611E-3</v>
      </c>
    </row>
    <row r="1160" spans="37:40">
      <c r="AK1160" s="64" t="s">
        <v>99</v>
      </c>
      <c r="AL1160" s="145">
        <f>IFERROR(_xll.qlInterestRateIndexFixingDate(ContBasisIndex6MCorrected,AM1160),"")</f>
        <v>47659</v>
      </c>
      <c r="AM1160" s="145">
        <f>_xll.qlCalendarAdvance(Calendar,$AM1159,AK1160,,,trigger)</f>
        <v>47661</v>
      </c>
      <c r="AN1160" s="77">
        <f>IFERROR(_xll.qlIndexFixing(ContinuousBasisIndex6M,AL1160,TRUE,)-_xll.qlIndexFixing($AR$1,AL1160,TRUE,CalibrationTrigger),"")</f>
        <v>1.2102852108526168E-3</v>
      </c>
    </row>
    <row r="1161" spans="37:40">
      <c r="AK1161" s="64" t="s">
        <v>99</v>
      </c>
      <c r="AL1161" s="145">
        <f>IFERROR(_xll.qlInterestRateIndexFixingDate(ContBasisIndex6MCorrected,AM1161),"")</f>
        <v>47666</v>
      </c>
      <c r="AM1161" s="145">
        <f>_xll.qlCalendarAdvance(Calendar,$AM1160,AK1161,,,trigger)</f>
        <v>47668</v>
      </c>
      <c r="AN1161" s="77">
        <f>IFERROR(_xll.qlIndexFixing(ContinuousBasisIndex6M,AL1161,TRUE,)-_xll.qlIndexFixing($AR$1,AL1161,TRUE,CalibrationTrigger),"")</f>
        <v>1.2078746856258524E-3</v>
      </c>
    </row>
    <row r="1162" spans="37:40">
      <c r="AK1162" s="64" t="s">
        <v>99</v>
      </c>
      <c r="AL1162" s="145">
        <f>IFERROR(_xll.qlInterestRateIndexFixingDate(ContBasisIndex6MCorrected,AM1162),"")</f>
        <v>47673</v>
      </c>
      <c r="AM1162" s="145">
        <f>_xll.qlCalendarAdvance(Calendar,$AM1161,AK1162,,,trigger)</f>
        <v>47675</v>
      </c>
      <c r="AN1162" s="77">
        <f>IFERROR(_xll.qlIndexFixing(ContinuousBasisIndex6M,AL1162,TRUE,)-_xll.qlIndexFixing($AR$1,AL1162,TRUE,CalibrationTrigger),"")</f>
        <v>1.2057759088433782E-3</v>
      </c>
    </row>
    <row r="1163" spans="37:40">
      <c r="AK1163" s="64" t="s">
        <v>99</v>
      </c>
      <c r="AL1163" s="145">
        <f>IFERROR(_xll.qlInterestRateIndexFixingDate(ContBasisIndex6MCorrected,AM1163),"")</f>
        <v>47680</v>
      </c>
      <c r="AM1163" s="145">
        <f>_xll.qlCalendarAdvance(Calendar,$AM1162,AK1163,,,trigger)</f>
        <v>47682</v>
      </c>
      <c r="AN1163" s="77">
        <f>IFERROR(_xll.qlIndexFixing(ContinuousBasisIndex6M,AL1163,TRUE,)-_xll.qlIndexFixing($AR$1,AL1163,TRUE,CalibrationTrigger),"")</f>
        <v>1.2036824241227449E-3</v>
      </c>
    </row>
    <row r="1164" spans="37:40">
      <c r="AK1164" s="64" t="s">
        <v>99</v>
      </c>
      <c r="AL1164" s="145">
        <f>IFERROR(_xll.qlInterestRateIndexFixingDate(ContBasisIndex6MCorrected,AM1164),"")</f>
        <v>47687</v>
      </c>
      <c r="AM1164" s="145">
        <f>_xll.qlCalendarAdvance(Calendar,$AM1163,AK1164,,,trigger)</f>
        <v>47689</v>
      </c>
      <c r="AN1164" s="77">
        <f>IFERROR(_xll.qlIndexFixing(ContinuousBasisIndex6M,AL1164,TRUE,)-_xll.qlIndexFixing($AR$1,AL1164,TRUE,CalibrationTrigger),"")</f>
        <v>1.2015942235202044E-3</v>
      </c>
    </row>
    <row r="1165" spans="37:40">
      <c r="AK1165" s="64" t="s">
        <v>99</v>
      </c>
      <c r="AL1165" s="145">
        <f>IFERROR(_xll.qlInterestRateIndexFixingDate(ContBasisIndex6MCorrected,AM1165),"")</f>
        <v>47694</v>
      </c>
      <c r="AM1165" s="145">
        <f>_xll.qlCalendarAdvance(Calendar,$AM1164,AK1165,,,trigger)</f>
        <v>47696</v>
      </c>
      <c r="AN1165" s="77">
        <f>IFERROR(_xll.qlIndexFixing(ContinuousBasisIndex6M,AL1165,TRUE,)-_xll.qlIndexFixing($AR$1,AL1165,TRUE,CalibrationTrigger),"")</f>
        <v>1.1995112990606238E-3</v>
      </c>
    </row>
    <row r="1166" spans="37:40">
      <c r="AK1166" s="64" t="s">
        <v>99</v>
      </c>
      <c r="AL1166" s="145">
        <f>IFERROR(_xll.qlInterestRateIndexFixingDate(ContBasisIndex6MCorrected,AM1166),"")</f>
        <v>47701</v>
      </c>
      <c r="AM1166" s="145">
        <f>_xll.qlCalendarAdvance(Calendar,$AM1165,AK1166,,,trigger)</f>
        <v>47703</v>
      </c>
      <c r="AN1166" s="77">
        <f>IFERROR(_xll.qlIndexFixing(ContinuousBasisIndex6M,AL1166,TRUE,)-_xll.qlIndexFixing($AR$1,AL1166,TRUE,CalibrationTrigger),"")</f>
        <v>1.1974336427478249E-3</v>
      </c>
    </row>
    <row r="1167" spans="37:40">
      <c r="AK1167" s="64" t="s">
        <v>99</v>
      </c>
      <c r="AL1167" s="145">
        <f>IFERROR(_xll.qlInterestRateIndexFixingDate(ContBasisIndex6MCorrected,AM1167),"")</f>
        <v>47708</v>
      </c>
      <c r="AM1167" s="145">
        <f>_xll.qlCalendarAdvance(Calendar,$AM1166,AK1167,,,trigger)</f>
        <v>47710</v>
      </c>
      <c r="AN1167" s="77">
        <f>IFERROR(_xll.qlIndexFixing(ContinuousBasisIndex6M,AL1167,TRUE,)-_xll.qlIndexFixing($AR$1,AL1167,TRUE,CalibrationTrigger),"")</f>
        <v>1.1953612465585451E-3</v>
      </c>
    </row>
    <row r="1168" spans="37:40">
      <c r="AK1168" s="64" t="s">
        <v>99</v>
      </c>
      <c r="AL1168" s="145">
        <f>IFERROR(_xll.qlInterestRateIndexFixingDate(ContBasisIndex6MCorrected,AM1168),"")</f>
        <v>47715</v>
      </c>
      <c r="AM1168" s="145">
        <f>_xll.qlCalendarAdvance(Calendar,$AM1167,AK1168,,,trigger)</f>
        <v>47717</v>
      </c>
      <c r="AN1168" s="77">
        <f>IFERROR(_xll.qlIndexFixing(ContinuousBasisIndex6M,AL1168,TRUE,)-_xll.qlIndexFixing($AR$1,AL1168,TRUE,CalibrationTrigger),"")</f>
        <v>1.1932941024476069E-3</v>
      </c>
    </row>
    <row r="1169" spans="37:40">
      <c r="AK1169" s="64" t="s">
        <v>99</v>
      </c>
      <c r="AL1169" s="145">
        <f>IFERROR(_xll.qlInterestRateIndexFixingDate(ContBasisIndex6MCorrected,AM1169),"")</f>
        <v>47722</v>
      </c>
      <c r="AM1169" s="145">
        <f>_xll.qlCalendarAdvance(Calendar,$AM1168,AK1169,,,trigger)</f>
        <v>47724</v>
      </c>
      <c r="AN1169" s="77">
        <f>IFERROR(_xll.qlIndexFixing(ContinuousBasisIndex6M,AL1169,TRUE,)-_xll.qlIndexFixing($AR$1,AL1169,TRUE,CalibrationTrigger),"")</f>
        <v>1.1915313379075379E-3</v>
      </c>
    </row>
    <row r="1170" spans="37:40">
      <c r="AK1170" s="64" t="s">
        <v>99</v>
      </c>
      <c r="AL1170" s="145">
        <f>IFERROR(_xll.qlInterestRateIndexFixingDate(ContBasisIndex6MCorrected,AM1170),"")</f>
        <v>47729</v>
      </c>
      <c r="AM1170" s="145">
        <f>_xll.qlCalendarAdvance(Calendar,$AM1169,AK1170,,,trigger)</f>
        <v>47731</v>
      </c>
      <c r="AN1170" s="77">
        <f>IFERROR(_xll.qlIndexFixing(ContinuousBasisIndex6M,AL1170,TRUE,)-_xll.qlIndexFixing($AR$1,AL1170,TRUE,CalibrationTrigger),"")</f>
        <v>1.1896728693063293E-3</v>
      </c>
    </row>
    <row r="1171" spans="37:40">
      <c r="AK1171" s="64" t="s">
        <v>99</v>
      </c>
      <c r="AL1171" s="145">
        <f>IFERROR(_xll.qlInterestRateIndexFixingDate(ContBasisIndex6MCorrected,AM1171),"")</f>
        <v>47736</v>
      </c>
      <c r="AM1171" s="145">
        <f>_xll.qlCalendarAdvance(Calendar,$AM1170,AK1171,,,trigger)</f>
        <v>47738</v>
      </c>
      <c r="AN1171" s="77">
        <f>IFERROR(_xll.qlIndexFixing(ContinuousBasisIndex6M,AL1171,TRUE,)-_xll.qlIndexFixing($AR$1,AL1171,TRUE,CalibrationTrigger),"")</f>
        <v>1.1876200993712997E-3</v>
      </c>
    </row>
    <row r="1172" spans="37:40">
      <c r="AK1172" s="64" t="s">
        <v>99</v>
      </c>
      <c r="AL1172" s="145">
        <f>IFERROR(_xll.qlInterestRateIndexFixingDate(ContBasisIndex6MCorrected,AM1172),"")</f>
        <v>47743</v>
      </c>
      <c r="AM1172" s="145">
        <f>_xll.qlCalendarAdvance(Calendar,$AM1171,AK1172,,,trigger)</f>
        <v>47745</v>
      </c>
      <c r="AN1172" s="77">
        <f>IFERROR(_xll.qlIndexFixing(ContinuousBasisIndex6M,AL1172,TRUE,)-_xll.qlIndexFixing($AR$1,AL1172,TRUE,CalibrationTrigger),"")</f>
        <v>1.1855725567315525E-3</v>
      </c>
    </row>
    <row r="1173" spans="37:40">
      <c r="AK1173" s="64" t="s">
        <v>99</v>
      </c>
      <c r="AL1173" s="145">
        <f>IFERROR(_xll.qlInterestRateIndexFixingDate(ContBasisIndex6MCorrected,AM1173),"")</f>
        <v>47750</v>
      </c>
      <c r="AM1173" s="145">
        <f>_xll.qlCalendarAdvance(Calendar,$AM1172,AK1173,,,trigger)</f>
        <v>47752</v>
      </c>
      <c r="AN1173" s="77">
        <f>IFERROR(_xll.qlIndexFixing(ContinuousBasisIndex6M,AL1173,TRUE,)-_xll.qlIndexFixing($AR$1,AL1173,TRUE,CalibrationTrigger),"")</f>
        <v>1.1835302354899248E-3</v>
      </c>
    </row>
    <row r="1174" spans="37:40">
      <c r="AK1174" s="64" t="s">
        <v>99</v>
      </c>
      <c r="AL1174" s="145">
        <f>IFERROR(_xll.qlInterestRateIndexFixingDate(ContBasisIndex6MCorrected,AM1174),"")</f>
        <v>47757</v>
      </c>
      <c r="AM1174" s="145">
        <f>_xll.qlCalendarAdvance(Calendar,$AM1173,AK1174,,,trigger)</f>
        <v>47759</v>
      </c>
      <c r="AN1174" s="77">
        <f>IFERROR(_xll.qlIndexFixing(ContinuousBasisIndex6M,AL1174,TRUE,)-_xll.qlIndexFixing($AR$1,AL1174,TRUE,CalibrationTrigger),"")</f>
        <v>1.1813946893574987E-3</v>
      </c>
    </row>
    <row r="1175" spans="37:40">
      <c r="AK1175" s="64" t="s">
        <v>99</v>
      </c>
      <c r="AL1175" s="145">
        <f>IFERROR(_xll.qlInterestRateIndexFixingDate(ContBasisIndex6MCorrected,AM1175),"")</f>
        <v>47764</v>
      </c>
      <c r="AM1175" s="145">
        <f>_xll.qlCalendarAdvance(Calendar,$AM1174,AK1175,,,trigger)</f>
        <v>47766</v>
      </c>
      <c r="AN1175" s="77">
        <f>IFERROR(_xll.qlIndexFixing(ContinuousBasisIndex6M,AL1175,TRUE,)-_xll.qlIndexFixing($AR$1,AL1175,TRUE,CalibrationTrigger),"")</f>
        <v>1.1793630597839149E-3</v>
      </c>
    </row>
    <row r="1176" spans="37:40">
      <c r="AK1176" s="64" t="s">
        <v>99</v>
      </c>
      <c r="AL1176" s="145">
        <f>IFERROR(_xll.qlInterestRateIndexFixingDate(ContBasisIndex6MCorrected,AM1176),"")</f>
        <v>47771</v>
      </c>
      <c r="AM1176" s="145">
        <f>_xll.qlCalendarAdvance(Calendar,$AM1175,AK1176,,,trigger)</f>
        <v>47773</v>
      </c>
      <c r="AN1176" s="77">
        <f>IFERROR(_xll.qlIndexFixing(ContinuousBasisIndex6M,AL1176,TRUE,)-_xll.qlIndexFixing($AR$1,AL1176,TRUE,CalibrationTrigger),"")</f>
        <v>1.1773366333888771E-3</v>
      </c>
    </row>
    <row r="1177" spans="37:40">
      <c r="AK1177" s="64" t="s">
        <v>99</v>
      </c>
      <c r="AL1177" s="145">
        <f>IFERROR(_xll.qlInterestRateIndexFixingDate(ContBasisIndex6MCorrected,AM1177),"")</f>
        <v>47778</v>
      </c>
      <c r="AM1177" s="145">
        <f>_xll.qlCalendarAdvance(Calendar,$AM1176,AK1177,,,trigger)</f>
        <v>47780</v>
      </c>
      <c r="AN1177" s="77">
        <f>IFERROR(_xll.qlIndexFixing(ContinuousBasisIndex6M,AL1177,TRUE,)-_xll.qlIndexFixing($AR$1,AL1177,TRUE,CalibrationTrigger),"")</f>
        <v>1.1753154041209638E-3</v>
      </c>
    </row>
    <row r="1178" spans="37:40">
      <c r="AK1178" s="64" t="s">
        <v>99</v>
      </c>
      <c r="AL1178" s="145">
        <f>IFERROR(_xll.qlInterestRateIndexFixingDate(ContBasisIndex6MCorrected,AM1178),"")</f>
        <v>47785</v>
      </c>
      <c r="AM1178" s="145">
        <f>_xll.qlCalendarAdvance(Calendar,$AM1177,AK1178,,,trigger)</f>
        <v>47787</v>
      </c>
      <c r="AN1178" s="77">
        <f>IFERROR(_xll.qlIndexFixing(ContinuousBasisIndex6M,AL1178,TRUE,)-_xll.qlIndexFixing($AR$1,AL1178,TRUE,CalibrationTrigger),"")</f>
        <v>1.1733967411859184E-3</v>
      </c>
    </row>
    <row r="1179" spans="37:40">
      <c r="AK1179" s="64" t="s">
        <v>99</v>
      </c>
      <c r="AL1179" s="145">
        <f>IFERROR(_xll.qlInterestRateIndexFixingDate(ContBasisIndex6MCorrected,AM1179),"")</f>
        <v>47792</v>
      </c>
      <c r="AM1179" s="145">
        <f>_xll.qlCalendarAdvance(Calendar,$AM1178,AK1179,,,trigger)</f>
        <v>47794</v>
      </c>
      <c r="AN1179" s="77">
        <f>IFERROR(_xll.qlIndexFixing(ContinuousBasisIndex6M,AL1179,TRUE,)-_xll.qlIndexFixing($AR$1,AL1179,TRUE,CalibrationTrigger),"")</f>
        <v>1.1713856223732194E-3</v>
      </c>
    </row>
    <row r="1180" spans="37:40">
      <c r="AK1180" s="64" t="s">
        <v>99</v>
      </c>
      <c r="AL1180" s="145">
        <f>IFERROR(_xll.qlInterestRateIndexFixingDate(ContBasisIndex6MCorrected,AM1180),"")</f>
        <v>47799</v>
      </c>
      <c r="AM1180" s="145">
        <f>_xll.qlCalendarAdvance(Calendar,$AM1179,AK1180,,,trigger)</f>
        <v>47801</v>
      </c>
      <c r="AN1180" s="77">
        <f>IFERROR(_xll.qlIndexFixing(ContinuousBasisIndex6M,AL1180,TRUE,)-_xll.qlIndexFixing($AR$1,AL1180,TRUE,CalibrationTrigger),"")</f>
        <v>1.1693796826305093E-3</v>
      </c>
    </row>
    <row r="1181" spans="37:40">
      <c r="AK1181" s="64" t="s">
        <v>99</v>
      </c>
      <c r="AL1181" s="145">
        <f>IFERROR(_xll.qlInterestRateIndexFixingDate(ContBasisIndex6MCorrected,AM1181),"")</f>
        <v>47806</v>
      </c>
      <c r="AM1181" s="145">
        <f>_xll.qlCalendarAdvance(Calendar,$AM1180,AK1181,,,trigger)</f>
        <v>47808</v>
      </c>
      <c r="AN1181" s="77">
        <f>IFERROR(_xll.qlIndexFixing(ContinuousBasisIndex6M,AL1181,TRUE,)-_xll.qlIndexFixing($AR$1,AL1181,TRUE,CalibrationTrigger),"")</f>
        <v>1.1673789157656163E-3</v>
      </c>
    </row>
    <row r="1182" spans="37:40">
      <c r="AK1182" s="64" t="s">
        <v>99</v>
      </c>
      <c r="AL1182" s="145">
        <f>IFERROR(_xll.qlInterestRateIndexFixingDate(ContBasisIndex6MCorrected,AM1182),"")</f>
        <v>47813</v>
      </c>
      <c r="AM1182" s="145">
        <f>_xll.qlCalendarAdvance(Calendar,$AM1181,AK1182,,,trigger)</f>
        <v>47815</v>
      </c>
      <c r="AN1182" s="77">
        <f>IFERROR(_xll.qlIndexFixing(ContinuousBasisIndex6M,AL1182,TRUE,)-_xll.qlIndexFixing($AR$1,AL1182,TRUE,CalibrationTrigger),"")</f>
        <v>1.1653833155545711E-3</v>
      </c>
    </row>
    <row r="1183" spans="37:40">
      <c r="AK1183" s="64" t="s">
        <v>99</v>
      </c>
      <c r="AL1183" s="145">
        <f>IFERROR(_xll.qlInterestRateIndexFixingDate(ContBasisIndex6MCorrected,AM1183),"")</f>
        <v>47820</v>
      </c>
      <c r="AM1183" s="145">
        <f>_xll.qlCalendarAdvance(Calendar,$AM1182,AK1183,,,trigger)</f>
        <v>47822</v>
      </c>
      <c r="AN1183" s="77">
        <f>IFERROR(_xll.qlIndexFixing(ContinuousBasisIndex6M,AL1183,TRUE,)-_xll.qlIndexFixing($AR$1,AL1183,TRUE,CalibrationTrigger),"")</f>
        <v>1.1632968248840806E-3</v>
      </c>
    </row>
    <row r="1184" spans="37:40">
      <c r="AK1184" s="64" t="s">
        <v>99</v>
      </c>
      <c r="AL1184" s="145">
        <f>IFERROR(_xll.qlInterestRateIndexFixingDate(ContBasisIndex6MCorrected,AM1184),"")</f>
        <v>47827</v>
      </c>
      <c r="AM1184" s="145">
        <f>_xll.qlCalendarAdvance(Calendar,$AM1183,AK1184,,,trigger)</f>
        <v>47829</v>
      </c>
      <c r="AN1184" s="77">
        <f>IFERROR(_xll.qlIndexFixing(ContinuousBasisIndex6M,AL1184,TRUE,)-_xll.qlIndexFixing($AR$1,AL1184,TRUE,CalibrationTrigger),"")</f>
        <v>1.1613118031098754E-3</v>
      </c>
    </row>
    <row r="1185" spans="37:40">
      <c r="AK1185" s="64" t="s">
        <v>99</v>
      </c>
      <c r="AL1185" s="145">
        <f>IFERROR(_xll.qlInterestRateIndexFixingDate(ContBasisIndex6MCorrected,AM1185),"")</f>
        <v>47834</v>
      </c>
      <c r="AM1185" s="145">
        <f>_xll.qlCalendarAdvance(Calendar,$AM1184,AK1185,,,trigger)</f>
        <v>47836</v>
      </c>
      <c r="AN1185" s="77">
        <f>IFERROR(_xll.qlIndexFixing(ContinuousBasisIndex6M,AL1185,TRUE,)-_xll.qlIndexFixing($AR$1,AL1185,TRUE,CalibrationTrigger),"")</f>
        <v>1.1593319287891216E-3</v>
      </c>
    </row>
    <row r="1186" spans="37:40">
      <c r="AK1186" s="64" t="s">
        <v>99</v>
      </c>
      <c r="AL1186" s="145">
        <f>IFERROR(_xll.qlInterestRateIndexFixingDate(ContBasisIndex6MCorrected,AM1186),"")</f>
        <v>47840</v>
      </c>
      <c r="AM1186" s="145">
        <f>_xll.qlCalendarAdvance(Calendar,$AM1185,AK1186,,,trigger)</f>
        <v>47844</v>
      </c>
      <c r="AN1186" s="77">
        <f>IFERROR(_xll.qlIndexFixing(ContinuousBasisIndex6M,AL1186,TRUE,)-_xll.qlIndexFixing($AR$1,AL1186,TRUE,CalibrationTrigger),"")</f>
        <v>1.1570755101196293E-3</v>
      </c>
    </row>
    <row r="1187" spans="37:40">
      <c r="AK1187" s="64" t="s">
        <v>99</v>
      </c>
      <c r="AL1187" s="145">
        <f>IFERROR(_xll.qlInterestRateIndexFixingDate(ContBasisIndex6MCorrected,AM1187),"")</f>
        <v>47848</v>
      </c>
      <c r="AM1187" s="145">
        <f>_xll.qlCalendarAdvance(Calendar,$AM1186,AK1187,,,trigger)</f>
        <v>47851</v>
      </c>
      <c r="AN1187" s="77">
        <f>IFERROR(_xll.qlIndexFixing(ContinuousBasisIndex6M,AL1187,TRUE,)-_xll.qlIndexFixing($AR$1,AL1187,TRUE,CalibrationTrigger),"")</f>
        <v>1.1552016040360328E-3</v>
      </c>
    </row>
    <row r="1188" spans="37:40">
      <c r="AK1188" s="64" t="s">
        <v>99</v>
      </c>
      <c r="AL1188" s="145">
        <f>IFERROR(_xll.qlInterestRateIndexFixingDate(ContBasisIndex6MCorrected,AM1188),"")</f>
        <v>47856</v>
      </c>
      <c r="AM1188" s="145">
        <f>_xll.qlCalendarAdvance(Calendar,$AM1187,AK1188,,,trigger)</f>
        <v>47858</v>
      </c>
      <c r="AN1188" s="77">
        <f>IFERROR(_xll.qlIndexFixing(ContinuousBasisIndex6M,AL1188,TRUE,)-_xll.qlIndexFixing($AR$1,AL1188,TRUE,CalibrationTrigger),"")</f>
        <v>1.1532376032384571E-3</v>
      </c>
    </row>
    <row r="1189" spans="37:40">
      <c r="AK1189" s="64" t="s">
        <v>99</v>
      </c>
      <c r="AL1189" s="145">
        <f>IFERROR(_xll.qlInterestRateIndexFixingDate(ContBasisIndex6MCorrected,AM1189),"")</f>
        <v>47863</v>
      </c>
      <c r="AM1189" s="145">
        <f>_xll.qlCalendarAdvance(Calendar,$AM1188,AK1189,,,trigger)</f>
        <v>47865</v>
      </c>
      <c r="AN1189" s="77">
        <f>IFERROR(_xll.qlIndexFixing(ContinuousBasisIndex6M,AL1189,TRUE,)-_xll.qlIndexFixing($AR$1,AL1189,TRUE,CalibrationTrigger),"")</f>
        <v>1.1512787236490924E-3</v>
      </c>
    </row>
    <row r="1190" spans="37:40">
      <c r="AK1190" s="64" t="s">
        <v>99</v>
      </c>
      <c r="AL1190" s="145">
        <f>IFERROR(_xll.qlInterestRateIndexFixingDate(ContBasisIndex6MCorrected,AM1190),"")</f>
        <v>47870</v>
      </c>
      <c r="AM1190" s="145">
        <f>_xll.qlCalendarAdvance(Calendar,$AM1189,AK1190,,,trigger)</f>
        <v>47872</v>
      </c>
      <c r="AN1190" s="77">
        <f>IFERROR(_xll.qlIndexFixing(ContinuousBasisIndex6M,AL1190,TRUE,)-_xll.qlIndexFixing($AR$1,AL1190,TRUE,CalibrationTrigger),"")</f>
        <v>1.1493249587754498E-3</v>
      </c>
    </row>
    <row r="1191" spans="37:40">
      <c r="AK1191" s="64" t="s">
        <v>99</v>
      </c>
      <c r="AL1191" s="145">
        <f>IFERROR(_xll.qlInterestRateIndexFixingDate(ContBasisIndex6MCorrected,AM1191),"")</f>
        <v>47877</v>
      </c>
      <c r="AM1191" s="145">
        <f>_xll.qlCalendarAdvance(Calendar,$AM1190,AK1191,,,trigger)</f>
        <v>47879</v>
      </c>
      <c r="AN1191" s="77">
        <f>IFERROR(_xll.qlIndexFixing(ContinuousBasisIndex6M,AL1191,TRUE,)-_xll.qlIndexFixing($AR$1,AL1191,TRUE,CalibrationTrigger),"")</f>
        <v>1.1473763020919212E-3</v>
      </c>
    </row>
    <row r="1192" spans="37:40">
      <c r="AK1192" s="64" t="s">
        <v>99</v>
      </c>
      <c r="AL1192" s="145">
        <f>IFERROR(_xll.qlInterestRateIndexFixingDate(ContBasisIndex6MCorrected,AM1192),"")</f>
        <v>47884</v>
      </c>
      <c r="AM1192" s="145">
        <f>_xll.qlCalendarAdvance(Calendar,$AM1191,AK1192,,,trigger)</f>
        <v>47886</v>
      </c>
      <c r="AN1192" s="77">
        <f>IFERROR(_xll.qlIndexFixing(ContinuousBasisIndex6M,AL1192,TRUE,)-_xll.qlIndexFixing($AR$1,AL1192,TRUE,CalibrationTrigger),"")</f>
        <v>1.1454327470437498E-3</v>
      </c>
    </row>
    <row r="1193" spans="37:40">
      <c r="AK1193" s="64" t="s">
        <v>99</v>
      </c>
      <c r="AL1193" s="145">
        <f>IFERROR(_xll.qlInterestRateIndexFixingDate(ContBasisIndex6MCorrected,AM1193),"")</f>
        <v>47891</v>
      </c>
      <c r="AM1193" s="145">
        <f>_xll.qlCalendarAdvance(Calendar,$AM1192,AK1193,,,trigger)</f>
        <v>47893</v>
      </c>
      <c r="AN1193" s="77">
        <f>IFERROR(_xll.qlIndexFixing(ContinuousBasisIndex6M,AL1193,TRUE,)-_xll.qlIndexFixing($AR$1,AL1193,TRUE,CalibrationTrigger),"")</f>
        <v>1.1434942870430578E-3</v>
      </c>
    </row>
    <row r="1194" spans="37:40">
      <c r="AK1194" s="64" t="s">
        <v>99</v>
      </c>
      <c r="AL1194" s="145">
        <f>IFERROR(_xll.qlInterestRateIndexFixingDate(ContBasisIndex6MCorrected,AM1194),"")</f>
        <v>47898</v>
      </c>
      <c r="AM1194" s="145">
        <f>_xll.qlCalendarAdvance(Calendar,$AM1193,AK1194,,,trigger)</f>
        <v>47900</v>
      </c>
      <c r="AN1194" s="77">
        <f>IFERROR(_xll.qlIndexFixing(ContinuousBasisIndex6M,AL1194,TRUE,)-_xll.qlIndexFixing($AR$1,AL1194,TRUE,CalibrationTrigger),"")</f>
        <v>1.141560915475022E-3</v>
      </c>
    </row>
    <row r="1195" spans="37:40">
      <c r="AK1195" s="64" t="s">
        <v>99</v>
      </c>
      <c r="AL1195" s="145">
        <f>IFERROR(_xll.qlInterestRateIndexFixingDate(ContBasisIndex6MCorrected,AM1195),"")</f>
        <v>47905</v>
      </c>
      <c r="AM1195" s="145">
        <f>_xll.qlCalendarAdvance(Calendar,$AM1194,AK1195,,,trigger)</f>
        <v>47907</v>
      </c>
      <c r="AN1195" s="77">
        <f>IFERROR(_xll.qlIndexFixing(ContinuousBasisIndex6M,AL1195,TRUE,)-_xll.qlIndexFixing($AR$1,AL1195,TRUE,CalibrationTrigger),"")</f>
        <v>1.1395397578425632E-3</v>
      </c>
    </row>
    <row r="1196" spans="37:40">
      <c r="AK1196" s="64" t="s">
        <v>99</v>
      </c>
      <c r="AL1196" s="145">
        <f>IFERROR(_xll.qlInterestRateIndexFixingDate(ContBasisIndex6MCorrected,AM1196),"")</f>
        <v>47912</v>
      </c>
      <c r="AM1196" s="145">
        <f>_xll.qlCalendarAdvance(Calendar,$AM1195,AK1196,,,trigger)</f>
        <v>47914</v>
      </c>
      <c r="AN1196" s="77">
        <f>IFERROR(_xll.qlIndexFixing(ContinuousBasisIndex6M,AL1196,TRUE,)-_xll.qlIndexFixing($AR$1,AL1196,TRUE,CalibrationTrigger),"")</f>
        <v>1.137339108241299E-3</v>
      </c>
    </row>
    <row r="1197" spans="37:40">
      <c r="AK1197" s="64" t="s">
        <v>99</v>
      </c>
      <c r="AL1197" s="145">
        <f>IFERROR(_xll.qlInterestRateIndexFixingDate(ContBasisIndex6MCorrected,AM1197),"")</f>
        <v>47919</v>
      </c>
      <c r="AM1197" s="145">
        <f>_xll.qlCalendarAdvance(Calendar,$AM1196,AK1197,,,trigger)</f>
        <v>47921</v>
      </c>
      <c r="AN1197" s="77">
        <f>IFERROR(_xll.qlIndexFixing(ContinuousBasisIndex6M,AL1197,TRUE,)-_xll.qlIndexFixing($AR$1,AL1197,TRUE,CalibrationTrigger),"")</f>
        <v>1.1354219966189828E-3</v>
      </c>
    </row>
    <row r="1198" spans="37:40">
      <c r="AK1198" s="64" t="s">
        <v>99</v>
      </c>
      <c r="AL1198" s="145">
        <f>IFERROR(_xll.qlInterestRateIndexFixingDate(ContBasisIndex6MCorrected,AM1198),"")</f>
        <v>47926</v>
      </c>
      <c r="AM1198" s="145">
        <f>_xll.qlCalendarAdvance(Calendar,$AM1197,AK1198,,,trigger)</f>
        <v>47928</v>
      </c>
      <c r="AN1198" s="77">
        <f>IFERROR(_xll.qlIndexFixing(ContinuousBasisIndex6M,AL1198,TRUE,)-_xll.qlIndexFixing($AR$1,AL1198,TRUE,CalibrationTrigger),"")</f>
        <v>1.1335099402972754E-3</v>
      </c>
    </row>
    <row r="1199" spans="37:40">
      <c r="AK1199" s="64" t="s">
        <v>99</v>
      </c>
      <c r="AL1199" s="145">
        <f>IFERROR(_xll.qlInterestRateIndexFixingDate(ContBasisIndex6MCorrected,AM1199),"")</f>
        <v>47933</v>
      </c>
      <c r="AM1199" s="145">
        <f>_xll.qlCalendarAdvance(Calendar,$AM1198,AK1199,,,trigger)</f>
        <v>47935</v>
      </c>
      <c r="AN1199" s="77">
        <f>IFERROR(_xll.qlIndexFixing(ContinuousBasisIndex6M,AL1199,TRUE,)-_xll.qlIndexFixing($AR$1,AL1199,TRUE,CalibrationTrigger),"")</f>
        <v>1.1316029303488368E-3</v>
      </c>
    </row>
    <row r="1200" spans="37:40">
      <c r="AK1200" s="64" t="s">
        <v>99</v>
      </c>
      <c r="AL1200" s="145">
        <f>IFERROR(_xll.qlInterestRateIndexFixingDate(ContBasisIndex6MCorrected,AM1200),"")</f>
        <v>47940</v>
      </c>
      <c r="AM1200" s="145">
        <f>_xll.qlCalendarAdvance(Calendar,$AM1199,AK1200,,,trigger)</f>
        <v>47942</v>
      </c>
      <c r="AN1200" s="77">
        <f>IFERROR(_xll.qlIndexFixing(ContinuousBasisIndex6M,AL1200,TRUE,)-_xll.qlIndexFixing($AR$1,AL1200,TRUE,CalibrationTrigger),"")</f>
        <v>1.1297009578324895E-3</v>
      </c>
    </row>
    <row r="1201" spans="37:40">
      <c r="AK1201" s="64" t="s">
        <v>99</v>
      </c>
      <c r="AL1201" s="145">
        <f>IFERROR(_xll.qlInterestRateIndexFixingDate(ContBasisIndex6MCorrected,AM1201),"")</f>
        <v>47947</v>
      </c>
      <c r="AM1201" s="145">
        <f>_xll.qlCalendarAdvance(Calendar,$AM1200,AK1201,,,trigger)</f>
        <v>47953</v>
      </c>
      <c r="AN1201" s="77">
        <f>IFERROR(_xll.qlIndexFixing(ContinuousBasisIndex6M,AL1201,TRUE,)-_xll.qlIndexFixing($AR$1,AL1201,TRUE,CalibrationTrigger),"")</f>
        <v>1.1269045246920517E-3</v>
      </c>
    </row>
    <row r="1202" spans="37:40">
      <c r="AK1202" s="64" t="s">
        <v>99</v>
      </c>
      <c r="AL1202" s="145">
        <f>IFERROR(_xll.qlInterestRateIndexFixingDate(ContBasisIndex6MCorrected,AM1202),"")</f>
        <v>47956</v>
      </c>
      <c r="AM1202" s="145">
        <f>_xll.qlCalendarAdvance(Calendar,$AM1201,AK1202,,,trigger)</f>
        <v>47960</v>
      </c>
      <c r="AN1202" s="77">
        <f>IFERROR(_xll.qlIndexFixing(ContinuousBasisIndex6M,AL1202,TRUE,)-_xll.qlIndexFixing($AR$1,AL1202,TRUE,CalibrationTrigger),"")</f>
        <v>1.1250149492398782E-3</v>
      </c>
    </row>
    <row r="1203" spans="37:40">
      <c r="AK1203" s="64" t="s">
        <v>99</v>
      </c>
      <c r="AL1203" s="145">
        <f>IFERROR(_xll.qlInterestRateIndexFixingDate(ContBasisIndex6MCorrected,AM1203),"")</f>
        <v>47963</v>
      </c>
      <c r="AM1203" s="145">
        <f>_xll.qlCalendarAdvance(Calendar,$AM1202,AK1203,,,trigger)</f>
        <v>47967</v>
      </c>
      <c r="AN1203" s="77">
        <f>IFERROR(_xll.qlIndexFixing(ContinuousBasisIndex6M,AL1203,TRUE,)-_xll.qlIndexFixing($AR$1,AL1203,TRUE,CalibrationTrigger),"")</f>
        <v>1.1231303798885928E-3</v>
      </c>
    </row>
    <row r="1204" spans="37:40">
      <c r="AK1204" s="64" t="s">
        <v>99</v>
      </c>
      <c r="AL1204" s="145">
        <f>IFERROR(_xll.qlInterestRateIndexFixingDate(ContBasisIndex6MCorrected,AM1204),"")</f>
        <v>47970</v>
      </c>
      <c r="AM1204" s="145">
        <f>_xll.qlCalendarAdvance(Calendar,$AM1203,AK1204,,,trigger)</f>
        <v>47974</v>
      </c>
      <c r="AN1204" s="77">
        <f>IFERROR(_xll.qlIndexFixing(ContinuousBasisIndex6M,AL1204,TRUE,)-_xll.qlIndexFixing($AR$1,AL1204,TRUE,CalibrationTrigger),"")</f>
        <v>1.1211604563087386E-3</v>
      </c>
    </row>
    <row r="1205" spans="37:40">
      <c r="AK1205" s="64" t="s">
        <v>99</v>
      </c>
      <c r="AL1205" s="145">
        <f>IFERROR(_xll.qlInterestRateIndexFixingDate(ContBasisIndex6MCorrected,AM1205),"")</f>
        <v>47977</v>
      </c>
      <c r="AM1205" s="145">
        <f>_xll.qlCalendarAdvance(Calendar,$AM1204,AK1205,,,trigger)</f>
        <v>47981</v>
      </c>
      <c r="AN1205" s="77">
        <f>IFERROR(_xll.qlIndexFixing(ContinuousBasisIndex6M,AL1205,TRUE,)-_xll.qlIndexFixing($AR$1,AL1205,TRUE,CalibrationTrigger),"")</f>
        <v>1.1192861286977926E-3</v>
      </c>
    </row>
    <row r="1206" spans="37:40">
      <c r="AK1206" s="64" t="s">
        <v>99</v>
      </c>
      <c r="AL1206" s="145">
        <f>IFERROR(_xll.qlInterestRateIndexFixingDate(ContBasisIndex6MCorrected,AM1206),"")</f>
        <v>47984</v>
      </c>
      <c r="AM1206" s="145">
        <f>_xll.qlCalendarAdvance(Calendar,$AM1205,AK1206,,,trigger)</f>
        <v>47988</v>
      </c>
      <c r="AN1206" s="77">
        <f>IFERROR(_xll.qlIndexFixing(ContinuousBasisIndex6M,AL1206,TRUE,)-_xll.qlIndexFixing($AR$1,AL1206,TRUE,CalibrationTrigger),"")</f>
        <v>1.1174167798064603E-3</v>
      </c>
    </row>
    <row r="1207" spans="37:40">
      <c r="AK1207" s="64" t="s">
        <v>99</v>
      </c>
      <c r="AL1207" s="145">
        <f>IFERROR(_xll.qlInterestRateIndexFixingDate(ContBasisIndex6MCorrected,AM1207),"")</f>
        <v>47991</v>
      </c>
      <c r="AM1207" s="145">
        <f>_xll.qlCalendarAdvance(Calendar,$AM1206,AK1207,,,trigger)</f>
        <v>47995</v>
      </c>
      <c r="AN1207" s="77">
        <f>IFERROR(_xll.qlIndexFixing(ContinuousBasisIndex6M,AL1207,TRUE,)-_xll.qlIndexFixing($AR$1,AL1207,TRUE,CalibrationTrigger),"")</f>
        <v>1.1155524006063074E-3</v>
      </c>
    </row>
    <row r="1208" spans="37:40">
      <c r="AK1208" s="64" t="s">
        <v>99</v>
      </c>
      <c r="AL1208" s="145">
        <f>IFERROR(_xll.qlInterestRateIndexFixingDate(ContBasisIndex6MCorrected,AM1208),"")</f>
        <v>47998</v>
      </c>
      <c r="AM1208" s="145">
        <f>_xll.qlCalendarAdvance(Calendar,$AM1207,AK1208,,,trigger)</f>
        <v>48002</v>
      </c>
      <c r="AN1208" s="77">
        <f>IFERROR(_xll.qlIndexFixing(ContinuousBasisIndex6M,AL1208,TRUE,)-_xll.qlIndexFixing($AR$1,AL1208,TRUE,CalibrationTrigger),"")</f>
        <v>1.1137823093986636E-3</v>
      </c>
    </row>
    <row r="1209" spans="37:40">
      <c r="AK1209" s="64" t="s">
        <v>99</v>
      </c>
      <c r="AL1209" s="145">
        <f>IFERROR(_xll.qlInterestRateIndexFixingDate(ContBasisIndex6MCorrected,AM1209),"")</f>
        <v>48005</v>
      </c>
      <c r="AM1209" s="145">
        <f>_xll.qlCalendarAdvance(Calendar,$AM1208,AK1209,,,trigger)</f>
        <v>48009</v>
      </c>
      <c r="AN1209" s="77">
        <f>IFERROR(_xll.qlIndexFixing(ContinuousBasisIndex6M,AL1209,TRUE,)-_xll.qlIndexFixing($AR$1,AL1209,TRUE,CalibrationTrigger),"")</f>
        <v>1.1119275873457835E-3</v>
      </c>
    </row>
    <row r="1210" spans="37:40">
      <c r="AK1210" s="64" t="s">
        <v>99</v>
      </c>
      <c r="AL1210" s="145">
        <f>IFERROR(_xll.qlInterestRateIndexFixingDate(ContBasisIndex6MCorrected,AM1210),"")</f>
        <v>48012</v>
      </c>
      <c r="AM1210" s="145">
        <f>_xll.qlCalendarAdvance(Calendar,$AM1209,AK1210,,,trigger)</f>
        <v>48016</v>
      </c>
      <c r="AN1210" s="77">
        <f>IFERROR(_xll.qlIndexFixing(ContinuousBasisIndex6M,AL1210,TRUE,)-_xll.qlIndexFixing($AR$1,AL1210,TRUE,CalibrationTrigger),"")</f>
        <v>1.1100778081883939E-3</v>
      </c>
    </row>
    <row r="1211" spans="37:40">
      <c r="AK1211" s="64" t="s">
        <v>99</v>
      </c>
      <c r="AL1211" s="145">
        <f>IFERROR(_xll.qlInterestRateIndexFixingDate(ContBasisIndex6MCorrected,AM1211),"")</f>
        <v>48019</v>
      </c>
      <c r="AM1211" s="145">
        <f>_xll.qlCalendarAdvance(Calendar,$AM1210,AK1211,,,trigger)</f>
        <v>48023</v>
      </c>
      <c r="AN1211" s="77">
        <f>IFERROR(_xll.qlIndexFixing(ContinuousBasisIndex6M,AL1211,TRUE,)-_xll.qlIndexFixing($AR$1,AL1211,TRUE,CalibrationTrigger),"")</f>
        <v>1.1082329628535371E-3</v>
      </c>
    </row>
    <row r="1212" spans="37:40">
      <c r="AK1212" s="64" t="s">
        <v>99</v>
      </c>
      <c r="AL1212" s="145">
        <f>IFERROR(_xll.qlInterestRateIndexFixingDate(ContBasisIndex6MCorrected,AM1212),"")</f>
        <v>48026</v>
      </c>
      <c r="AM1212" s="145">
        <f>_xll.qlCalendarAdvance(Calendar,$AM1211,AK1212,,,trigger)</f>
        <v>48030</v>
      </c>
      <c r="AN1212" s="77">
        <f>IFERROR(_xll.qlIndexFixing(ContinuousBasisIndex6M,AL1212,TRUE,)-_xll.qlIndexFixing($AR$1,AL1212,TRUE,CalibrationTrigger),"")</f>
        <v>1.106216445119176E-3</v>
      </c>
    </row>
    <row r="1213" spans="37:40">
      <c r="AK1213" s="64" t="s">
        <v>99</v>
      </c>
      <c r="AL1213" s="145">
        <f>IFERROR(_xll.qlInterestRateIndexFixingDate(ContBasisIndex6MCorrected,AM1213),"")</f>
        <v>48033</v>
      </c>
      <c r="AM1213" s="145">
        <f>_xll.qlCalendarAdvance(Calendar,$AM1212,AK1213,,,trigger)</f>
        <v>48037</v>
      </c>
      <c r="AN1213" s="77">
        <f>IFERROR(_xll.qlIndexFixing(ContinuousBasisIndex6M,AL1213,TRUE,)-_xll.qlIndexFixing($AR$1,AL1213,TRUE,CalibrationTrigger),"")</f>
        <v>1.1044699817775849E-3</v>
      </c>
    </row>
    <row r="1214" spans="37:40">
      <c r="AK1214" s="64" t="s">
        <v>99</v>
      </c>
      <c r="AL1214" s="145">
        <f>IFERROR(_xll.qlInterestRateIndexFixingDate(ContBasisIndex6MCorrected,AM1214),"")</f>
        <v>48040</v>
      </c>
      <c r="AM1214" s="145">
        <f>_xll.qlCalendarAdvance(Calendar,$AM1213,AK1214,,,trigger)</f>
        <v>48044</v>
      </c>
      <c r="AN1214" s="77">
        <f>IFERROR(_xll.qlIndexFixing(ContinuousBasisIndex6M,AL1214,TRUE,)-_xll.qlIndexFixing($AR$1,AL1214,TRUE,CalibrationTrigger),"")</f>
        <v>1.1026401366365235E-3</v>
      </c>
    </row>
    <row r="1215" spans="37:40">
      <c r="AK1215" s="64" t="s">
        <v>99</v>
      </c>
      <c r="AL1215" s="145">
        <f>IFERROR(_xll.qlInterestRateIndexFixingDate(ContBasisIndex6MCorrected,AM1215),"")</f>
        <v>48047</v>
      </c>
      <c r="AM1215" s="145">
        <f>_xll.qlCalendarAdvance(Calendar,$AM1214,AK1215,,,trigger)</f>
        <v>48051</v>
      </c>
      <c r="AN1215" s="77">
        <f>IFERROR(_xll.qlIndexFixing(ContinuousBasisIndex6M,AL1215,TRUE,)-_xll.qlIndexFixing($AR$1,AL1215,TRUE,CalibrationTrigger),"")</f>
        <v>1.1008151885595202E-3</v>
      </c>
    </row>
    <row r="1216" spans="37:40">
      <c r="AK1216" s="64" t="s">
        <v>99</v>
      </c>
      <c r="AL1216" s="145">
        <f>IFERROR(_xll.qlInterestRateIndexFixingDate(ContBasisIndex6MCorrected,AM1216),"")</f>
        <v>48054</v>
      </c>
      <c r="AM1216" s="145">
        <f>_xll.qlCalendarAdvance(Calendar,$AM1215,AK1216,,,trigger)</f>
        <v>48058</v>
      </c>
      <c r="AN1216" s="77">
        <f>IFERROR(_xll.qlIndexFixing(ContinuousBasisIndex6M,AL1216,TRUE,)-_xll.qlIndexFixing($AR$1,AL1216,TRUE,CalibrationTrigger),"")</f>
        <v>1.098995128426478E-3</v>
      </c>
    </row>
    <row r="1217" spans="37:40">
      <c r="AK1217" s="64" t="s">
        <v>99</v>
      </c>
      <c r="AL1217" s="145">
        <f>IFERROR(_xll.qlInterestRateIndexFixingDate(ContBasisIndex6MCorrected,AM1217),"")</f>
        <v>48061</v>
      </c>
      <c r="AM1217" s="145">
        <f>_xll.qlCalendarAdvance(Calendar,$AM1216,AK1217,,,trigger)</f>
        <v>48065</v>
      </c>
      <c r="AN1217" s="77">
        <f>IFERROR(_xll.qlIndexFixing(ContinuousBasisIndex6M,AL1217,TRUE,)-_xll.qlIndexFixing($AR$1,AL1217,TRUE,CalibrationTrigger),"")</f>
        <v>1.097179947105573E-3</v>
      </c>
    </row>
    <row r="1218" spans="37:40">
      <c r="AK1218" s="64" t="s">
        <v>99</v>
      </c>
      <c r="AL1218" s="145">
        <f>IFERROR(_xll.qlInterestRateIndexFixingDate(ContBasisIndex6MCorrected,AM1218),"")</f>
        <v>48068</v>
      </c>
      <c r="AM1218" s="145">
        <f>_xll.qlCalendarAdvance(Calendar,$AM1217,AK1218,,,trigger)</f>
        <v>48072</v>
      </c>
      <c r="AN1218" s="77">
        <f>IFERROR(_xll.qlIndexFixing(ContinuousBasisIndex6M,AL1218,TRUE,)-_xll.qlIndexFixing($AR$1,AL1218,TRUE,CalibrationTrigger),"")</f>
        <v>1.0953696354593333E-3</v>
      </c>
    </row>
    <row r="1219" spans="37:40">
      <c r="AK1219" s="64" t="s">
        <v>99</v>
      </c>
      <c r="AL1219" s="145">
        <f>IFERROR(_xll.qlInterestRateIndexFixingDate(ContBasisIndex6MCorrected,AM1219),"")</f>
        <v>48075</v>
      </c>
      <c r="AM1219" s="145">
        <f>_xll.qlCalendarAdvance(Calendar,$AM1218,AK1219,,,trigger)</f>
        <v>48079</v>
      </c>
      <c r="AN1219" s="77">
        <f>IFERROR(_xll.qlIndexFixing(ContinuousBasisIndex6M,AL1219,TRUE,)-_xll.qlIndexFixing($AR$1,AL1219,TRUE,CalibrationTrigger),"")</f>
        <v>1.0935641843415923E-3</v>
      </c>
    </row>
    <row r="1220" spans="37:40">
      <c r="AK1220" s="64" t="s">
        <v>99</v>
      </c>
      <c r="AL1220" s="145">
        <f>IFERROR(_xll.qlInterestRateIndexFixingDate(ContBasisIndex6MCorrected,AM1220),"")</f>
        <v>48082</v>
      </c>
      <c r="AM1220" s="145">
        <f>_xll.qlCalendarAdvance(Calendar,$AM1219,AK1220,,,trigger)</f>
        <v>48086</v>
      </c>
      <c r="AN1220" s="77">
        <f>IFERROR(_xll.qlIndexFixing(ContinuousBasisIndex6M,AL1220,TRUE,)-_xll.qlIndexFixing($AR$1,AL1220,TRUE,CalibrationTrigger),"")</f>
        <v>1.0917635845957667E-3</v>
      </c>
    </row>
    <row r="1221" spans="37:40">
      <c r="AK1221" s="64" t="s">
        <v>99</v>
      </c>
      <c r="AL1221" s="145">
        <f>IFERROR(_xll.qlInterestRateIndexFixingDate(ContBasisIndex6MCorrected,AM1221),"")</f>
        <v>48089</v>
      </c>
      <c r="AM1221" s="145">
        <f>_xll.qlCalendarAdvance(Calendar,$AM1220,AK1221,,,trigger)</f>
        <v>48093</v>
      </c>
      <c r="AN1221" s="77">
        <f>IFERROR(_xll.qlIndexFixing(ContinuousBasisIndex6M,AL1221,TRUE,)-_xll.qlIndexFixing($AR$1,AL1221,TRUE,CalibrationTrigger),"")</f>
        <v>1.0901399278809565E-3</v>
      </c>
    </row>
    <row r="1222" spans="37:40">
      <c r="AK1222" s="64" t="s">
        <v>99</v>
      </c>
      <c r="AL1222" s="145">
        <f>IFERROR(_xll.qlInterestRateIndexFixingDate(ContBasisIndex6MCorrected,AM1222),"")</f>
        <v>48096</v>
      </c>
      <c r="AM1222" s="145">
        <f>_xll.qlCalendarAdvance(Calendar,$AM1221,AK1222,,,trigger)</f>
        <v>48100</v>
      </c>
      <c r="AN1222" s="77">
        <f>IFERROR(_xll.qlIndexFixing(ContinuousBasisIndex6M,AL1222,TRUE,)-_xll.qlIndexFixing($AR$1,AL1222,TRUE,CalibrationTrigger),"")</f>
        <v>1.0883485028519782E-3</v>
      </c>
    </row>
    <row r="1223" spans="37:40">
      <c r="AK1223" s="64" t="s">
        <v>99</v>
      </c>
      <c r="AL1223" s="145">
        <f>IFERROR(_xll.qlInterestRateIndexFixingDate(ContBasisIndex6MCorrected,AM1223),"")</f>
        <v>48103</v>
      </c>
      <c r="AM1223" s="145">
        <f>_xll.qlCalendarAdvance(Calendar,$AM1222,AK1223,,,trigger)</f>
        <v>48107</v>
      </c>
      <c r="AN1223" s="77">
        <f>IFERROR(_xll.qlIndexFixing(ContinuousBasisIndex6M,AL1223,TRUE,)-_xll.qlIndexFixing($AR$1,AL1223,TRUE,CalibrationTrigger),"")</f>
        <v>1.0865619024467785E-3</v>
      </c>
    </row>
    <row r="1224" spans="37:40">
      <c r="AK1224" s="64" t="s">
        <v>99</v>
      </c>
      <c r="AL1224" s="145">
        <f>IFERROR(_xll.qlInterestRateIndexFixingDate(ContBasisIndex6MCorrected,AM1224),"")</f>
        <v>48110</v>
      </c>
      <c r="AM1224" s="145">
        <f>_xll.qlCalendarAdvance(Calendar,$AM1223,AK1224,,,trigger)</f>
        <v>48114</v>
      </c>
      <c r="AN1224" s="77">
        <f>IFERROR(_xll.qlIndexFixing(ContinuousBasisIndex6M,AL1224,TRUE,)-_xll.qlIndexFixing($AR$1,AL1224,TRUE,CalibrationTrigger),"")</f>
        <v>1.0847801174819309E-3</v>
      </c>
    </row>
    <row r="1225" spans="37:40">
      <c r="AK1225" s="64" t="s">
        <v>99</v>
      </c>
      <c r="AL1225" s="145">
        <f>IFERROR(_xll.qlInterestRateIndexFixingDate(ContBasisIndex6MCorrected,AM1225),"")</f>
        <v>48117</v>
      </c>
      <c r="AM1225" s="145">
        <f>_xll.qlCalendarAdvance(Calendar,$AM1224,AK1225,,,trigger)</f>
        <v>48121</v>
      </c>
      <c r="AN1225" s="77">
        <f>IFERROR(_xll.qlIndexFixing(ContinuousBasisIndex6M,AL1225,TRUE,)-_xll.qlIndexFixing($AR$1,AL1225,TRUE,CalibrationTrigger),"")</f>
        <v>1.0829180767086173E-3</v>
      </c>
    </row>
    <row r="1226" spans="37:40">
      <c r="AK1226" s="64" t="s">
        <v>99</v>
      </c>
      <c r="AL1226" s="145">
        <f>IFERROR(_xll.qlInterestRateIndexFixingDate(ContBasisIndex6MCorrected,AM1226),"")</f>
        <v>48124</v>
      </c>
      <c r="AM1226" s="145">
        <f>_xll.qlCalendarAdvance(Calendar,$AM1225,AK1226,,,trigger)</f>
        <v>48128</v>
      </c>
      <c r="AN1226" s="77">
        <f>IFERROR(_xll.qlIndexFixing(ContinuousBasisIndex6M,AL1226,TRUE,)-_xll.qlIndexFixing($AR$1,AL1226,TRUE,CalibrationTrigger),"")</f>
        <v>1.0811461437956523E-3</v>
      </c>
    </row>
    <row r="1227" spans="37:40">
      <c r="AK1227" s="64" t="s">
        <v>99</v>
      </c>
      <c r="AL1227" s="145">
        <f>IFERROR(_xll.qlInterestRateIndexFixingDate(ContBasisIndex6MCorrected,AM1227),"")</f>
        <v>48131</v>
      </c>
      <c r="AM1227" s="145">
        <f>_xll.qlCalendarAdvance(Calendar,$AM1226,AK1227,,,trigger)</f>
        <v>48135</v>
      </c>
      <c r="AN1227" s="77">
        <f>IFERROR(_xll.qlIndexFixing(ContinuousBasisIndex6M,AL1227,TRUE,)-_xll.qlIndexFixing($AR$1,AL1227,TRUE,CalibrationTrigger),"")</f>
        <v>1.0793789983462275E-3</v>
      </c>
    </row>
    <row r="1228" spans="37:40">
      <c r="AK1228" s="64" t="s">
        <v>99</v>
      </c>
      <c r="AL1228" s="145">
        <f>IFERROR(_xll.qlInterestRateIndexFixingDate(ContBasisIndex6MCorrected,AM1228),"")</f>
        <v>48138</v>
      </c>
      <c r="AM1228" s="145">
        <f>_xll.qlCalendarAdvance(Calendar,$AM1227,AK1228,,,trigger)</f>
        <v>48142</v>
      </c>
      <c r="AN1228" s="77">
        <f>IFERROR(_xll.qlIndexFixing(ContinuousBasisIndex6M,AL1228,TRUE,)-_xll.qlIndexFixing($AR$1,AL1228,TRUE,CalibrationTrigger),"")</f>
        <v>1.0776166311497852E-3</v>
      </c>
    </row>
    <row r="1229" spans="37:40">
      <c r="AK1229" s="64" t="s">
        <v>99</v>
      </c>
      <c r="AL1229" s="145">
        <f>IFERROR(_xll.qlInterestRateIndexFixingDate(ContBasisIndex6MCorrected,AM1229),"")</f>
        <v>48145</v>
      </c>
      <c r="AM1229" s="145">
        <f>_xll.qlCalendarAdvance(Calendar,$AM1228,AK1229,,,trigger)</f>
        <v>48149</v>
      </c>
      <c r="AN1229" s="77">
        <f>IFERROR(_xll.qlIndexFixing(ContinuousBasisIndex6M,AL1229,TRUE,)-_xll.qlIndexFixing($AR$1,AL1229,TRUE,CalibrationTrigger),"")</f>
        <v>1.0758590329914067E-3</v>
      </c>
    </row>
    <row r="1230" spans="37:40">
      <c r="AK1230" s="64" t="s">
        <v>99</v>
      </c>
      <c r="AL1230" s="145">
        <f>IFERROR(_xll.qlInterestRateIndexFixingDate(ContBasisIndex6MCorrected,AM1230),"")</f>
        <v>48152</v>
      </c>
      <c r="AM1230" s="145">
        <f>_xll.qlCalendarAdvance(Calendar,$AM1229,AK1230,,,trigger)</f>
        <v>48156</v>
      </c>
      <c r="AN1230" s="77">
        <f>IFERROR(_xll.qlIndexFixing(ContinuousBasisIndex6M,AL1230,TRUE,)-_xll.qlIndexFixing($AR$1,AL1230,TRUE,CalibrationTrigger),"")</f>
        <v>1.0741900168402402E-3</v>
      </c>
    </row>
    <row r="1231" spans="37:40">
      <c r="AK1231" s="64" t="s">
        <v>99</v>
      </c>
      <c r="AL1231" s="145">
        <f>IFERROR(_xll.qlInterestRateIndexFixingDate(ContBasisIndex6MCorrected,AM1231),"")</f>
        <v>48159</v>
      </c>
      <c r="AM1231" s="145">
        <f>_xll.qlCalendarAdvance(Calendar,$AM1230,AK1231,,,trigger)</f>
        <v>48163</v>
      </c>
      <c r="AN1231" s="77">
        <f>IFERROR(_xll.qlIndexFixing(ContinuousBasisIndex6M,AL1231,TRUE,)-_xll.qlIndexFixing($AR$1,AL1231,TRUE,CalibrationTrigger),"")</f>
        <v>1.0724416822734499E-3</v>
      </c>
    </row>
    <row r="1232" spans="37:40">
      <c r="AK1232" s="64" t="s">
        <v>99</v>
      </c>
      <c r="AL1232" s="145">
        <f>IFERROR(_xll.qlInterestRateIndexFixingDate(ContBasisIndex6MCorrected,AM1232),"")</f>
        <v>48166</v>
      </c>
      <c r="AM1232" s="145">
        <f>_xll.qlCalendarAdvance(Calendar,$AM1231,AK1232,,,trigger)</f>
        <v>48170</v>
      </c>
      <c r="AN1232" s="77">
        <f>IFERROR(_xll.qlIndexFixing(ContinuousBasisIndex6M,AL1232,TRUE,)-_xll.qlIndexFixing($AR$1,AL1232,TRUE,CalibrationTrigger),"")</f>
        <v>1.0706980894486032E-3</v>
      </c>
    </row>
    <row r="1233" spans="37:40">
      <c r="AK1233" s="64" t="s">
        <v>99</v>
      </c>
      <c r="AL1233" s="145">
        <f>IFERROR(_xll.qlInterestRateIndexFixingDate(ContBasisIndex6MCorrected,AM1233),"")</f>
        <v>48173</v>
      </c>
      <c r="AM1233" s="145">
        <f>_xll.qlCalendarAdvance(Calendar,$AM1232,AK1233,,,trigger)</f>
        <v>48177</v>
      </c>
      <c r="AN1233" s="77">
        <f>IFERROR(_xll.qlIndexFixing(ContinuousBasisIndex6M,AL1233,TRUE,)-_xll.qlIndexFixing($AR$1,AL1233,TRUE,CalibrationTrigger),"")</f>
        <v>1.0689592291269392E-3</v>
      </c>
    </row>
    <row r="1234" spans="37:40">
      <c r="AK1234" s="64" t="s">
        <v>99</v>
      </c>
      <c r="AL1234" s="145">
        <f>IFERROR(_xll.qlInterestRateIndexFixingDate(ContBasisIndex6MCorrected,AM1234),"")</f>
        <v>48180</v>
      </c>
      <c r="AM1234" s="145">
        <f>_xll.qlCalendarAdvance(Calendar,$AM1233,AK1234,,,trigger)</f>
        <v>48184</v>
      </c>
      <c r="AN1234" s="77">
        <f>IFERROR(_xll.qlIndexFixing(ContinuousBasisIndex6M,AL1234,TRUE,)-_xll.qlIndexFixing($AR$1,AL1234,TRUE,CalibrationTrigger),"")</f>
        <v>1.0671422547383225E-3</v>
      </c>
    </row>
    <row r="1235" spans="37:40">
      <c r="AK1235" s="64" t="s">
        <v>99</v>
      </c>
      <c r="AL1235" s="145">
        <f>IFERROR(_xll.qlInterestRateIndexFixingDate(ContBasisIndex6MCorrected,AM1235),"")</f>
        <v>48187</v>
      </c>
      <c r="AM1235" s="145">
        <f>_xll.qlCalendarAdvance(Calendar,$AM1234,AK1235,,,trigger)</f>
        <v>48191</v>
      </c>
      <c r="AN1235" s="77">
        <f>IFERROR(_xll.qlIndexFixing(ContinuousBasisIndex6M,AL1235,TRUE,)-_xll.qlIndexFixing($AR$1,AL1235,TRUE,CalibrationTrigger),"")</f>
        <v>1.0654130769205596E-3</v>
      </c>
    </row>
    <row r="1236" spans="37:40">
      <c r="AK1236" s="64" t="s">
        <v>99</v>
      </c>
      <c r="AL1236" s="145">
        <f>IFERROR(_xll.qlInterestRateIndexFixingDate(ContBasisIndex6MCorrected,AM1236),"")</f>
        <v>48194</v>
      </c>
      <c r="AM1236" s="145">
        <f>_xll.qlCalendarAdvance(Calendar,$AM1235,AK1236,,,trigger)</f>
        <v>48198</v>
      </c>
      <c r="AN1236" s="77">
        <f>IFERROR(_xll.qlIndexFixing(ContinuousBasisIndex6M,AL1236,TRUE,)-_xll.qlIndexFixing($AR$1,AL1236,TRUE,CalibrationTrigger),"")</f>
        <v>1.0636886034651599E-3</v>
      </c>
    </row>
    <row r="1237" spans="37:40">
      <c r="AK1237" s="64" t="s">
        <v>99</v>
      </c>
      <c r="AL1237" s="145">
        <f>IFERROR(_xll.qlInterestRateIndexFixingDate(ContBasisIndex6MCorrected,AM1237),"")</f>
        <v>48201</v>
      </c>
      <c r="AM1237" s="145">
        <f>_xll.qlCalendarAdvance(Calendar,$AM1236,AK1237,,,trigger)</f>
        <v>48205</v>
      </c>
      <c r="AN1237" s="77">
        <f>IFERROR(_xll.qlIndexFixing(ContinuousBasisIndex6M,AL1237,TRUE,)-_xll.qlIndexFixing($AR$1,AL1237,TRUE,CalibrationTrigger),"")</f>
        <v>1.0619688251113351E-3</v>
      </c>
    </row>
    <row r="1238" spans="37:40">
      <c r="AK1238" s="64" t="s">
        <v>99</v>
      </c>
      <c r="AL1238" s="145">
        <f>IFERROR(_xll.qlInterestRateIndexFixingDate(ContBasisIndex6MCorrected,AM1238),"")</f>
        <v>48206</v>
      </c>
      <c r="AM1238" s="145">
        <f>_xll.qlCalendarAdvance(Calendar,$AM1237,AK1238,,,trigger)</f>
        <v>48212</v>
      </c>
      <c r="AN1238" s="77">
        <f>IFERROR(_xll.qlIndexFixing(ContinuousBasisIndex6M,AL1238,TRUE,)-_xll.qlIndexFixing($AR$1,AL1238,TRUE,CalibrationTrigger),"")</f>
        <v>1.0602537325991711E-3</v>
      </c>
    </row>
    <row r="1239" spans="37:40">
      <c r="AK1239" s="64" t="s">
        <v>99</v>
      </c>
      <c r="AL1239" s="145">
        <f>IFERROR(_xll.qlInterestRateIndexFixingDate(ContBasisIndex6MCorrected,AM1239),"")</f>
        <v>48215</v>
      </c>
      <c r="AM1239" s="145">
        <f>_xll.qlCalendarAdvance(Calendar,$AM1238,AK1239,,,trigger)</f>
        <v>48219</v>
      </c>
      <c r="AN1239" s="77">
        <f>IFERROR(_xll.qlIndexFixing(ContinuousBasisIndex6M,AL1239,TRUE,)-_xll.qlIndexFixing($AR$1,AL1239,TRUE,CalibrationTrigger),"")</f>
        <v>1.0586249317881824E-3</v>
      </c>
    </row>
    <row r="1240" spans="37:40">
      <c r="AK1240" s="64" t="s">
        <v>99</v>
      </c>
      <c r="AL1240" s="145">
        <f>IFERROR(_xll.qlInterestRateIndexFixingDate(ContBasisIndex6MCorrected,AM1240),"")</f>
        <v>48222</v>
      </c>
      <c r="AM1240" s="145">
        <f>_xll.qlCalendarAdvance(Calendar,$AM1239,AK1240,,,trigger)</f>
        <v>48226</v>
      </c>
      <c r="AN1240" s="77">
        <f>IFERROR(_xll.qlIndexFixing(ContinuousBasisIndex6M,AL1240,TRUE,)-_xll.qlIndexFixing($AR$1,AL1240,TRUE,CalibrationTrigger),"")</f>
        <v>1.0569189399050362E-3</v>
      </c>
    </row>
    <row r="1241" spans="37:40">
      <c r="AK1241" s="64" t="s">
        <v>99</v>
      </c>
      <c r="AL1241" s="145">
        <f>IFERROR(_xll.qlInterestRateIndexFixingDate(ContBasisIndex6MCorrected,AM1241),"")</f>
        <v>48229</v>
      </c>
      <c r="AM1241" s="145">
        <f>_xll.qlCalendarAdvance(Calendar,$AM1240,AK1241,,,trigger)</f>
        <v>48233</v>
      </c>
      <c r="AN1241" s="77">
        <f>IFERROR(_xll.qlIndexFixing(ContinuousBasisIndex6M,AL1241,TRUE,)-_xll.qlIndexFixing($AR$1,AL1241,TRUE,CalibrationTrigger),"")</f>
        <v>1.0552176064485032E-3</v>
      </c>
    </row>
    <row r="1242" spans="37:40">
      <c r="AK1242" s="64" t="s">
        <v>99</v>
      </c>
      <c r="AL1242" s="145">
        <f>IFERROR(_xll.qlInterestRateIndexFixingDate(ContBasisIndex6MCorrected,AM1242),"")</f>
        <v>48236</v>
      </c>
      <c r="AM1242" s="145">
        <f>_xll.qlCalendarAdvance(Calendar,$AM1241,AK1242,,,trigger)</f>
        <v>48240</v>
      </c>
      <c r="AN1242" s="77">
        <f>IFERROR(_xll.qlIndexFixing(ContinuousBasisIndex6M,AL1242,TRUE,)-_xll.qlIndexFixing($AR$1,AL1242,TRUE,CalibrationTrigger),"")</f>
        <v>1.0535209221416066E-3</v>
      </c>
    </row>
    <row r="1243" spans="37:40">
      <c r="AK1243" s="64" t="s">
        <v>99</v>
      </c>
      <c r="AL1243" s="145">
        <f>IFERROR(_xll.qlInterestRateIndexFixingDate(ContBasisIndex6MCorrected,AM1243),"")</f>
        <v>48243</v>
      </c>
      <c r="AM1243" s="145">
        <f>_xll.qlCalendarAdvance(Calendar,$AM1242,AK1243,,,trigger)</f>
        <v>48247</v>
      </c>
      <c r="AN1243" s="77">
        <f>IFERROR(_xll.qlIndexFixing(ContinuousBasisIndex6M,AL1243,TRUE,)-_xll.qlIndexFixing($AR$1,AL1243,TRUE,CalibrationTrigger),"")</f>
        <v>1.0518288777029792E-3</v>
      </c>
    </row>
    <row r="1244" spans="37:40">
      <c r="AK1244" s="64" t="s">
        <v>99</v>
      </c>
      <c r="AL1244" s="145">
        <f>IFERROR(_xll.qlInterestRateIndexFixingDate(ContBasisIndex6MCorrected,AM1244),"")</f>
        <v>48250</v>
      </c>
      <c r="AM1244" s="145">
        <f>_xll.qlCalendarAdvance(Calendar,$AM1243,AK1244,,,trigger)</f>
        <v>48254</v>
      </c>
      <c r="AN1244" s="77">
        <f>IFERROR(_xll.qlIndexFixing(ContinuousBasisIndex6M,AL1244,TRUE,)-_xll.qlIndexFixing($AR$1,AL1244,TRUE,CalibrationTrigger),"")</f>
        <v>1.0501414638481796E-3</v>
      </c>
    </row>
    <row r="1245" spans="37:40">
      <c r="AK1245" s="64" t="s">
        <v>99</v>
      </c>
      <c r="AL1245" s="145">
        <f>IFERROR(_xll.qlInterestRateIndexFixingDate(ContBasisIndex6MCorrected,AM1245),"")</f>
        <v>48257</v>
      </c>
      <c r="AM1245" s="145">
        <f>_xll.qlCalendarAdvance(Calendar,$AM1244,AK1245,,,trigger)</f>
        <v>48261</v>
      </c>
      <c r="AN1245" s="77">
        <f>IFERROR(_xll.qlIndexFixing(ContinuousBasisIndex6M,AL1245,TRUE,)-_xll.qlIndexFixing($AR$1,AL1245,TRUE,CalibrationTrigger),"")</f>
        <v>1.0484586712901332E-3</v>
      </c>
    </row>
    <row r="1246" spans="37:40">
      <c r="AK1246" s="64" t="s">
        <v>99</v>
      </c>
      <c r="AL1246" s="145">
        <f>IFERROR(_xll.qlInterestRateIndexFixingDate(ContBasisIndex6MCorrected,AM1246),"")</f>
        <v>48264</v>
      </c>
      <c r="AM1246" s="145">
        <f>_xll.qlCalendarAdvance(Calendar,$AM1245,AK1246,,,trigger)</f>
        <v>48268</v>
      </c>
      <c r="AN1246" s="77">
        <f>IFERROR(_xll.qlIndexFixing(ContinuousBasisIndex6M,AL1246,TRUE,)-_xll.qlIndexFixing($AR$1,AL1246,TRUE,CalibrationTrigger),"")</f>
        <v>1.0467804907391253E-3</v>
      </c>
    </row>
    <row r="1247" spans="37:40">
      <c r="AK1247" s="64" t="s">
        <v>99</v>
      </c>
      <c r="AL1247" s="145">
        <f>IFERROR(_xll.qlInterestRateIndexFixingDate(ContBasisIndex6MCorrected,AM1247),"")</f>
        <v>48271</v>
      </c>
      <c r="AM1247" s="145">
        <f>_xll.qlCalendarAdvance(Calendar,$AM1246,AK1247,,,trigger)</f>
        <v>48275</v>
      </c>
      <c r="AN1247" s="77">
        <f>IFERROR(_xll.qlIndexFixing(ContinuousBasisIndex6M,AL1247,TRUE,)-_xll.qlIndexFixing($AR$1,AL1247,TRUE,CalibrationTrigger),"")</f>
        <v>1.0449475722050933E-3</v>
      </c>
    </row>
    <row r="1248" spans="37:40">
      <c r="AK1248" s="64" t="s">
        <v>99</v>
      </c>
      <c r="AL1248" s="145">
        <f>IFERROR(_xll.qlInterestRateIndexFixingDate(ContBasisIndex6MCorrected,AM1248),"")</f>
        <v>48278</v>
      </c>
      <c r="AM1248" s="145">
        <f>_xll.qlCalendarAdvance(Calendar,$AM1247,AK1248,,,trigger)</f>
        <v>48282</v>
      </c>
      <c r="AN1248" s="77">
        <f>IFERROR(_xll.qlIndexFixing(ContinuousBasisIndex6M,AL1248,TRUE,)-_xll.qlIndexFixing($AR$1,AL1248,TRUE,CalibrationTrigger),"")</f>
        <v>1.0432790677874226E-3</v>
      </c>
    </row>
    <row r="1249" spans="37:40">
      <c r="AK1249" s="64" t="s">
        <v>99</v>
      </c>
      <c r="AL1249" s="145">
        <f>IFERROR(_xll.qlInterestRateIndexFixingDate(ContBasisIndex6MCorrected,AM1249),"")</f>
        <v>48285</v>
      </c>
      <c r="AM1249" s="145">
        <f>_xll.qlCalendarAdvance(Calendar,$AM1248,AK1249,,,trigger)</f>
        <v>48289</v>
      </c>
      <c r="AN1249" s="77">
        <f>IFERROR(_xll.qlIndexFixing(ContinuousBasisIndex6M,AL1249,TRUE,)-_xll.qlIndexFixing($AR$1,AL1249,TRUE,CalibrationTrigger),"")</f>
        <v>1.0416151466739187E-3</v>
      </c>
    </row>
    <row r="1250" spans="37:40">
      <c r="AK1250" s="64" t="s">
        <v>99</v>
      </c>
      <c r="AL1250" s="145">
        <f>IFERROR(_xll.qlInterestRateIndexFixingDate(ContBasisIndex6MCorrected,AM1250),"")</f>
        <v>48292</v>
      </c>
      <c r="AM1250" s="145">
        <f>_xll.qlCalendarAdvance(Calendar,$AM1249,AK1250,,,trigger)</f>
        <v>48296</v>
      </c>
      <c r="AN1250" s="77">
        <f>IFERROR(_xll.qlIndexFixing(ContinuousBasisIndex6M,AL1250,TRUE,)-_xll.qlIndexFixing($AR$1,AL1250,TRUE,CalibrationTrigger),"")</f>
        <v>1.0399557995681135E-3</v>
      </c>
    </row>
    <row r="1251" spans="37:40">
      <c r="AK1251" s="64" t="s">
        <v>99</v>
      </c>
      <c r="AL1251" s="145">
        <f>IFERROR(_xll.qlInterestRateIndexFixingDate(ContBasisIndex6MCorrected,AM1251),"")</f>
        <v>48297</v>
      </c>
      <c r="AM1251" s="145">
        <f>_xll.qlCalendarAdvance(Calendar,$AM1250,AK1251,,,trigger)</f>
        <v>48303</v>
      </c>
      <c r="AN1251" s="77">
        <f>IFERROR(_xll.qlIndexFixing(ContinuousBasisIndex6M,AL1251,TRUE,)-_xll.qlIndexFixing($AR$1,AL1251,TRUE,CalibrationTrigger),"")</f>
        <v>1.0383010171648357E-3</v>
      </c>
    </row>
    <row r="1252" spans="37:40">
      <c r="AK1252" s="64" t="s">
        <v>99</v>
      </c>
      <c r="AL1252" s="145">
        <f>IFERROR(_xll.qlInterestRateIndexFixingDate(ContBasisIndex6MCorrected,AM1252),"")</f>
        <v>48306</v>
      </c>
      <c r="AM1252" s="145">
        <f>_xll.qlCalendarAdvance(Calendar,$AM1251,AK1252,,,trigger)</f>
        <v>48310</v>
      </c>
      <c r="AN1252" s="77">
        <f>IFERROR(_xll.qlIndexFixing(ContinuousBasisIndex6M,AL1252,TRUE,)-_xll.qlIndexFixing($AR$1,AL1252,TRUE,CalibrationTrigger),"")</f>
        <v>1.0367292545820188E-3</v>
      </c>
    </row>
    <row r="1253" spans="37:40">
      <c r="AK1253" s="64" t="s">
        <v>99</v>
      </c>
      <c r="AL1253" s="145">
        <f>IFERROR(_xll.qlInterestRateIndexFixingDate(ContBasisIndex6MCorrected,AM1253),"")</f>
        <v>48313</v>
      </c>
      <c r="AM1253" s="145">
        <f>_xll.qlCalendarAdvance(Calendar,$AM1252,AK1253,,,trigger)</f>
        <v>48317</v>
      </c>
      <c r="AN1253" s="77">
        <f>IFERROR(_xll.qlIndexFixing(ContinuousBasisIndex6M,AL1253,TRUE,)-_xll.qlIndexFixing($AR$1,AL1253,TRUE,CalibrationTrigger),"")</f>
        <v>1.0350833357307514E-3</v>
      </c>
    </row>
    <row r="1254" spans="37:40">
      <c r="AK1254" s="64" t="s">
        <v>99</v>
      </c>
      <c r="AL1254" s="145">
        <f>IFERROR(_xll.qlInterestRateIndexFixingDate(ContBasisIndex6MCorrected,AM1254),"")</f>
        <v>48320</v>
      </c>
      <c r="AM1254" s="145">
        <f>_xll.qlCalendarAdvance(Calendar,$AM1253,AK1254,,,trigger)</f>
        <v>48324</v>
      </c>
      <c r="AN1254" s="77">
        <f>IFERROR(_xll.qlIndexFixing(ContinuousBasisIndex6M,AL1254,TRUE,)-_xll.qlIndexFixing($AR$1,AL1254,TRUE,CalibrationTrigger),"")</f>
        <v>1.0334419540758977E-3</v>
      </c>
    </row>
    <row r="1255" spans="37:40">
      <c r="AK1255" s="64" t="s">
        <v>99</v>
      </c>
      <c r="AL1255" s="145">
        <f>IFERROR(_xll.qlInterestRateIndexFixingDate(ContBasisIndex6MCorrected,AM1255),"")</f>
        <v>48327</v>
      </c>
      <c r="AM1255" s="145">
        <f>_xll.qlCalendarAdvance(Calendar,$AM1254,AK1255,,,trigger)</f>
        <v>48331</v>
      </c>
      <c r="AN1255" s="77">
        <f>IFERROR(_xll.qlIndexFixing(ContinuousBasisIndex6M,AL1255,TRUE,)-_xll.qlIndexFixing($AR$1,AL1255,TRUE,CalibrationTrigger),"")</f>
        <v>1.0318051003099238E-3</v>
      </c>
    </row>
    <row r="1256" spans="37:40">
      <c r="AK1256" s="64" t="s">
        <v>99</v>
      </c>
      <c r="AL1256" s="145">
        <f>IFERROR(_xll.qlInterestRateIndexFixingDate(ContBasisIndex6MCorrected,AM1256),"")</f>
        <v>48334</v>
      </c>
      <c r="AM1256" s="145">
        <f>_xll.qlCalendarAdvance(Calendar,$AM1255,AK1256,,,trigger)</f>
        <v>48338</v>
      </c>
      <c r="AN1256" s="77">
        <f>IFERROR(_xll.qlIndexFixing(ContinuousBasisIndex6M,AL1256,TRUE,)-_xll.qlIndexFixing($AR$1,AL1256,TRUE,CalibrationTrigger),"")</f>
        <v>1.0300952499743121E-3</v>
      </c>
    </row>
    <row r="1257" spans="37:40">
      <c r="AK1257" s="64" t="s">
        <v>99</v>
      </c>
      <c r="AL1257" s="145">
        <f>IFERROR(_xll.qlInterestRateIndexFixingDate(ContBasisIndex6MCorrected,AM1257),"")</f>
        <v>48341</v>
      </c>
      <c r="AM1257" s="145">
        <f>_xll.qlCalendarAdvance(Calendar,$AM1256,AK1257,,,trigger)</f>
        <v>48345</v>
      </c>
      <c r="AN1257" s="77">
        <f>IFERROR(_xll.qlIndexFixing(ContinuousBasisIndex6M,AL1257,TRUE,)-_xll.qlIndexFixing($AR$1,AL1257,TRUE,CalibrationTrigger),"")</f>
        <v>1.0284676603425479E-3</v>
      </c>
    </row>
    <row r="1258" spans="37:40">
      <c r="AK1258" s="64" t="s">
        <v>99</v>
      </c>
      <c r="AL1258" s="145">
        <f>IFERROR(_xll.qlInterestRateIndexFixingDate(ContBasisIndex6MCorrected,AM1258),"")</f>
        <v>48348</v>
      </c>
      <c r="AM1258" s="145">
        <f>_xll.qlCalendarAdvance(Calendar,$AM1257,AK1258,,,trigger)</f>
        <v>48352</v>
      </c>
      <c r="AN1258" s="77">
        <f>IFERROR(_xll.qlIndexFixing(ContinuousBasisIndex6M,AL1258,TRUE,)-_xll.qlIndexFixing($AR$1,AL1258,TRUE,CalibrationTrigger),"")</f>
        <v>1.0268445702554321E-3</v>
      </c>
    </row>
    <row r="1259" spans="37:40">
      <c r="AK1259" s="64" t="s">
        <v>99</v>
      </c>
      <c r="AL1259" s="145">
        <f>IFERROR(_xll.qlInterestRateIndexFixingDate(ContBasisIndex6MCorrected,AM1259),"")</f>
        <v>48355</v>
      </c>
      <c r="AM1259" s="145">
        <f>_xll.qlCalendarAdvance(Calendar,$AM1258,AK1259,,,trigger)</f>
        <v>48359</v>
      </c>
      <c r="AN1259" s="77">
        <f>IFERROR(_xll.qlIndexFixing(ContinuousBasisIndex6M,AL1259,TRUE,)-_xll.qlIndexFixing($AR$1,AL1259,TRUE,CalibrationTrigger),"")</f>
        <v>1.0252259704008511E-3</v>
      </c>
    </row>
    <row r="1260" spans="37:40">
      <c r="AK1260" s="64" t="s">
        <v>99</v>
      </c>
      <c r="AL1260" s="145">
        <f>IFERROR(_xll.qlInterestRateIndexFixingDate(ContBasisIndex6MCorrected,AM1260),"")</f>
        <v>48362</v>
      </c>
      <c r="AM1260" s="145">
        <f>_xll.qlCalendarAdvance(Calendar,$AM1259,AK1260,,,trigger)</f>
        <v>48366</v>
      </c>
      <c r="AN1260" s="77">
        <f>IFERROR(_xll.qlIndexFixing(ContinuousBasisIndex6M,AL1260,TRUE,)-_xll.qlIndexFixing($AR$1,AL1260,TRUE,CalibrationTrigger),"")</f>
        <v>1.0236884239607485E-3</v>
      </c>
    </row>
    <row r="1261" spans="37:40">
      <c r="AK1261" s="64" t="s">
        <v>99</v>
      </c>
      <c r="AL1261" s="145">
        <f>IFERROR(_xll.qlInterestRateIndexFixingDate(ContBasisIndex6MCorrected,AM1261),"")</f>
        <v>48369</v>
      </c>
      <c r="AM1261" s="145">
        <f>_xll.qlCalendarAdvance(Calendar,$AM1260,AK1261,,,trigger)</f>
        <v>48373</v>
      </c>
      <c r="AN1261" s="77">
        <f>IFERROR(_xll.qlIndexFixing(ContinuousBasisIndex6M,AL1261,TRUE,)-_xll.qlIndexFixing($AR$1,AL1261,TRUE,CalibrationTrigger),"")</f>
        <v>1.0220785420114696E-3</v>
      </c>
    </row>
    <row r="1262" spans="37:40">
      <c r="AK1262" s="64" t="s">
        <v>99</v>
      </c>
      <c r="AL1262" s="145">
        <f>IFERROR(_xll.qlInterestRateIndexFixingDate(ContBasisIndex6MCorrected,AM1262),"")</f>
        <v>48376</v>
      </c>
      <c r="AM1262" s="145">
        <f>_xll.qlCalendarAdvance(Calendar,$AM1261,AK1262,,,trigger)</f>
        <v>48380</v>
      </c>
      <c r="AN1262" s="77">
        <f>IFERROR(_xll.qlIndexFixing(ContinuousBasisIndex6M,AL1262,TRUE,)-_xll.qlIndexFixing($AR$1,AL1262,TRUE,CalibrationTrigger),"")</f>
        <v>1.0204731227756673E-3</v>
      </c>
    </row>
    <row r="1263" spans="37:40">
      <c r="AK1263" s="64" t="s">
        <v>99</v>
      </c>
      <c r="AL1263" s="145">
        <f>IFERROR(_xll.qlInterestRateIndexFixingDate(ContBasisIndex6MCorrected,AM1263),"")</f>
        <v>48383</v>
      </c>
      <c r="AM1263" s="145">
        <f>_xll.qlCalendarAdvance(Calendar,$AM1262,AK1263,,,trigger)</f>
        <v>48387</v>
      </c>
      <c r="AN1263" s="77">
        <f>IFERROR(_xll.qlIndexFixing(ContinuousBasisIndex6M,AL1263,TRUE,)-_xll.qlIndexFixing($AR$1,AL1263,TRUE,CalibrationTrigger),"")</f>
        <v>1.0188721569418819E-3</v>
      </c>
    </row>
    <row r="1264" spans="37:40">
      <c r="AK1264" s="64" t="s">
        <v>99</v>
      </c>
      <c r="AL1264" s="145">
        <f>IFERROR(_xll.qlInterestRateIndexFixingDate(ContBasisIndex6MCorrected,AM1264),"")</f>
        <v>48390</v>
      </c>
      <c r="AM1264" s="145">
        <f>_xll.qlCalendarAdvance(Calendar,$AM1263,AK1264,,,trigger)</f>
        <v>48394</v>
      </c>
      <c r="AN1264" s="77">
        <f>IFERROR(_xll.qlIndexFixing(ContinuousBasisIndex6M,AL1264,TRUE,)-_xll.qlIndexFixing($AR$1,AL1264,TRUE,CalibrationTrigger),"")</f>
        <v>1.0172756351995334E-3</v>
      </c>
    </row>
    <row r="1265" spans="37:40">
      <c r="AK1265" s="64" t="s">
        <v>99</v>
      </c>
      <c r="AL1265" s="145">
        <f>IFERROR(_xll.qlInterestRateIndexFixingDate(ContBasisIndex6MCorrected,AM1265),"")</f>
        <v>48397</v>
      </c>
      <c r="AM1265" s="145">
        <f>_xll.qlCalendarAdvance(Calendar,$AM1264,AK1265,,,trigger)</f>
        <v>48401</v>
      </c>
      <c r="AN1265" s="77">
        <f>IFERROR(_xll.qlIndexFixing(ContinuousBasisIndex6M,AL1265,TRUE,)-_xll.qlIndexFixing($AR$1,AL1265,TRUE,CalibrationTrigger),"")</f>
        <v>1.0156081446810947E-3</v>
      </c>
    </row>
    <row r="1266" spans="37:40">
      <c r="AK1266" s="64" t="s">
        <v>99</v>
      </c>
      <c r="AL1266" s="145">
        <f>IFERROR(_xll.qlInterestRateIndexFixingDate(ContBasisIndex6MCorrected,AM1266),"")</f>
        <v>48404</v>
      </c>
      <c r="AM1266" s="145">
        <f>_xll.qlCalendarAdvance(Calendar,$AM1265,AK1266,,,trigger)</f>
        <v>48408</v>
      </c>
      <c r="AN1266" s="77">
        <f>IFERROR(_xll.qlIndexFixing(ContinuousBasisIndex6M,AL1266,TRUE,)-_xll.qlIndexFixing($AR$1,AL1266,TRUE,CalibrationTrigger),"")</f>
        <v>1.0140207157197708E-3</v>
      </c>
    </row>
    <row r="1267" spans="37:40">
      <c r="AK1267" s="64" t="s">
        <v>99</v>
      </c>
      <c r="AL1267" s="145">
        <f>IFERROR(_xll.qlInterestRateIndexFixingDate(ContBasisIndex6MCorrected,AM1267),"")</f>
        <v>48411</v>
      </c>
      <c r="AM1267" s="145">
        <f>_xll.qlCalendarAdvance(Calendar,$AM1266,AK1267,,,trigger)</f>
        <v>48415</v>
      </c>
      <c r="AN1267" s="77">
        <f>IFERROR(_xll.qlIndexFixing(ContinuousBasisIndex6M,AL1267,TRUE,)-_xll.qlIndexFixing($AR$1,AL1267,TRUE,CalibrationTrigger),"")</f>
        <v>1.0124377024992633E-3</v>
      </c>
    </row>
    <row r="1268" spans="37:40">
      <c r="AK1268" s="64" t="s">
        <v>99</v>
      </c>
      <c r="AL1268" s="145">
        <f>IFERROR(_xll.qlInterestRateIndexFixingDate(ContBasisIndex6MCorrected,AM1268),"")</f>
        <v>48418</v>
      </c>
      <c r="AM1268" s="145">
        <f>_xll.qlCalendarAdvance(Calendar,$AM1267,AK1268,,,trigger)</f>
        <v>48422</v>
      </c>
      <c r="AN1268" s="77">
        <f>IFERROR(_xll.qlIndexFixing(ContinuousBasisIndex6M,AL1268,TRUE,)-_xll.qlIndexFixing($AR$1,AL1268,TRUE,CalibrationTrigger),"")</f>
        <v>1.0108590957083243E-3</v>
      </c>
    </row>
    <row r="1269" spans="37:40">
      <c r="AK1269" s="64" t="s">
        <v>99</v>
      </c>
      <c r="AL1269" s="145">
        <f>IFERROR(_xll.qlInterestRateIndexFixingDate(ContBasisIndex6MCorrected,AM1269),"")</f>
        <v>48425</v>
      </c>
      <c r="AM1269" s="145">
        <f>_xll.qlCalendarAdvance(Calendar,$AM1268,AK1269,,,trigger)</f>
        <v>48429</v>
      </c>
      <c r="AN1269" s="77">
        <f>IFERROR(_xll.qlIndexFixing(ContinuousBasisIndex6M,AL1269,TRUE,)-_xll.qlIndexFixing($AR$1,AL1269,TRUE,CalibrationTrigger),"")</f>
        <v>1.0092848860426586E-3</v>
      </c>
    </row>
    <row r="1270" spans="37:40">
      <c r="AK1270" s="64" t="s">
        <v>99</v>
      </c>
      <c r="AL1270" s="145">
        <f>IFERROR(_xll.qlInterestRateIndexFixingDate(ContBasisIndex6MCorrected,AM1270),"")</f>
        <v>48432</v>
      </c>
      <c r="AM1270" s="145">
        <f>_xll.qlCalendarAdvance(Calendar,$AM1269,AK1270,,,trigger)</f>
        <v>48436</v>
      </c>
      <c r="AN1270" s="77">
        <f>IFERROR(_xll.qlIndexFixing(ContinuousBasisIndex6M,AL1270,TRUE,)-_xll.qlIndexFixing($AR$1,AL1270,TRUE,CalibrationTrigger),"")</f>
        <v>1.0077150641940591E-3</v>
      </c>
    </row>
    <row r="1271" spans="37:40">
      <c r="AK1271" s="64" t="s">
        <v>99</v>
      </c>
      <c r="AL1271" s="145">
        <f>IFERROR(_xll.qlInterestRateIndexFixingDate(ContBasisIndex6MCorrected,AM1271),"")</f>
        <v>48439</v>
      </c>
      <c r="AM1271" s="145">
        <f>_xll.qlCalendarAdvance(Calendar,$AM1270,AK1271,,,trigger)</f>
        <v>48443</v>
      </c>
      <c r="AN1271" s="77">
        <f>IFERROR(_xll.qlIndexFixing(ContinuousBasisIndex6M,AL1271,TRUE,)-_xll.qlIndexFixing($AR$1,AL1271,TRUE,CalibrationTrigger),"")</f>
        <v>1.0061496208569262E-3</v>
      </c>
    </row>
    <row r="1272" spans="37:40">
      <c r="AK1272" s="64" t="s">
        <v>99</v>
      </c>
      <c r="AL1272" s="145">
        <f>IFERROR(_xll.qlInterestRateIndexFixingDate(ContBasisIndex6MCorrected,AM1272),"")</f>
        <v>48446</v>
      </c>
      <c r="AM1272" s="145">
        <f>_xll.qlCalendarAdvance(Calendar,$AM1271,AK1272,,,trigger)</f>
        <v>48450</v>
      </c>
      <c r="AN1272" s="77">
        <f>IFERROR(_xll.qlIndexFixing(ContinuousBasisIndex6M,AL1272,TRUE,)-_xll.qlIndexFixing($AR$1,AL1272,TRUE,CalibrationTrigger),"")</f>
        <v>1.004588546726963E-3</v>
      </c>
    </row>
    <row r="1273" spans="37:40">
      <c r="AK1273" s="64" t="s">
        <v>99</v>
      </c>
      <c r="AL1273" s="145">
        <f>IFERROR(_xll.qlInterestRateIndexFixingDate(ContBasisIndex6MCorrected,AM1273),"")</f>
        <v>48453</v>
      </c>
      <c r="AM1273" s="145">
        <f>_xll.qlCalendarAdvance(Calendar,$AM1272,AK1273,,,trigger)</f>
        <v>48457</v>
      </c>
      <c r="AN1273" s="77">
        <f>IFERROR(_xll.qlIndexFixing(ContinuousBasisIndex6M,AL1273,TRUE,)-_xll.qlIndexFixing($AR$1,AL1273,TRUE,CalibrationTrigger),"")</f>
        <v>1.003252555923085E-3</v>
      </c>
    </row>
    <row r="1274" spans="37:40">
      <c r="AK1274" s="64" t="s">
        <v>99</v>
      </c>
      <c r="AL1274" s="145">
        <f>IFERROR(_xll.qlInterestRateIndexFixingDate(ContBasisIndex6MCorrected,AM1274),"")</f>
        <v>48460</v>
      </c>
      <c r="AM1274" s="145">
        <f>_xll.qlCalendarAdvance(Calendar,$AM1273,AK1274,,,trigger)</f>
        <v>48464</v>
      </c>
      <c r="AN1274" s="77">
        <f>IFERROR(_xll.qlIndexFixing(ContinuousBasisIndex6M,AL1274,TRUE,)-_xll.qlIndexFixing($AR$1,AL1274,TRUE,CalibrationTrigger),"")</f>
        <v>1.0016995047538706E-3</v>
      </c>
    </row>
    <row r="1275" spans="37:40">
      <c r="AK1275" s="64" t="s">
        <v>99</v>
      </c>
      <c r="AL1275" s="145">
        <f>IFERROR(_xll.qlInterestRateIndexFixingDate(ContBasisIndex6MCorrected,AM1275),"")</f>
        <v>48467</v>
      </c>
      <c r="AM1275" s="145">
        <f>_xll.qlCalendarAdvance(Calendar,$AM1274,AK1275,,,trigger)</f>
        <v>48471</v>
      </c>
      <c r="AN1275" s="77">
        <f>IFERROR(_xll.qlIndexFixing(ContinuousBasisIndex6M,AL1275,TRUE,)-_xll.qlIndexFixing($AR$1,AL1275,TRUE,CalibrationTrigger),"")</f>
        <v>1.0001507961657566E-3</v>
      </c>
    </row>
    <row r="1276" spans="37:40">
      <c r="AK1276" s="64" t="s">
        <v>99</v>
      </c>
      <c r="AL1276" s="145">
        <f>IFERROR(_xll.qlInterestRateIndexFixingDate(ContBasisIndex6MCorrected,AM1276),"")</f>
        <v>48474</v>
      </c>
      <c r="AM1276" s="145">
        <f>_xll.qlCalendarAdvance(Calendar,$AM1275,AK1276,,,trigger)</f>
        <v>48478</v>
      </c>
      <c r="AN1276" s="77">
        <f>IFERROR(_xll.qlIndexFixing(ContinuousBasisIndex6M,AL1276,TRUE,)-_xll.qlIndexFixing($AR$1,AL1276,TRUE,CalibrationTrigger),"")</f>
        <v>9.9860642086496351E-4</v>
      </c>
    </row>
    <row r="1277" spans="37:40">
      <c r="AK1277" s="64" t="s">
        <v>99</v>
      </c>
      <c r="AL1277" s="145">
        <f>IFERROR(_xll.qlInterestRateIndexFixingDate(ContBasisIndex6MCorrected,AM1277),"")</f>
        <v>48481</v>
      </c>
      <c r="AM1277" s="145">
        <f>_xll.qlCalendarAdvance(Calendar,$AM1276,AK1277,,,trigger)</f>
        <v>48485</v>
      </c>
      <c r="AN1277" s="77">
        <f>IFERROR(_xll.qlIndexFixing(ContinuousBasisIndex6M,AL1277,TRUE,)-_xll.qlIndexFixing($AR$1,AL1277,TRUE,CalibrationTrigger),"")</f>
        <v>9.9706636955903573E-4</v>
      </c>
    </row>
    <row r="1278" spans="37:40">
      <c r="AK1278" s="64" t="s">
        <v>99</v>
      </c>
      <c r="AL1278" s="145">
        <f>IFERROR(_xll.qlInterestRateIndexFixingDate(ContBasisIndex6MCorrected,AM1278),"")</f>
        <v>48488</v>
      </c>
      <c r="AM1278" s="145">
        <f>_xll.qlCalendarAdvance(Calendar,$AM1277,AK1278,,,trigger)</f>
        <v>48492</v>
      </c>
      <c r="AN1278" s="77">
        <f>IFERROR(_xll.qlIndexFixing(ContinuousBasisIndex6M,AL1278,TRUE,)-_xll.qlIndexFixing($AR$1,AL1278,TRUE,CalibrationTrigger),"")</f>
        <v>9.9545818096042141E-4</v>
      </c>
    </row>
    <row r="1279" spans="37:40">
      <c r="AK1279" s="64" t="s">
        <v>99</v>
      </c>
      <c r="AL1279" s="145">
        <f>IFERROR(_xll.qlInterestRateIndexFixingDate(ContBasisIndex6MCorrected,AM1279),"")</f>
        <v>48495</v>
      </c>
      <c r="AM1279" s="145">
        <f>_xll.qlCalendarAdvance(Calendar,$AM1278,AK1279,,,trigger)</f>
        <v>48499</v>
      </c>
      <c r="AN1279" s="77">
        <f>IFERROR(_xll.qlIndexFixing(ContinuousBasisIndex6M,AL1279,TRUE,)-_xll.qlIndexFixing($AR$1,AL1279,TRUE,CalibrationTrigger),"")</f>
        <v>9.9392697686503592E-4</v>
      </c>
    </row>
    <row r="1280" spans="37:40">
      <c r="AK1280" s="64" t="s">
        <v>99</v>
      </c>
      <c r="AL1280" s="145">
        <f>IFERROR(_xll.qlInterestRateIndexFixingDate(ContBasisIndex6MCorrected,AM1280),"")</f>
        <v>48502</v>
      </c>
      <c r="AM1280" s="145">
        <f>_xll.qlCalendarAdvance(Calendar,$AM1279,AK1280,,,trigger)</f>
        <v>48506</v>
      </c>
      <c r="AN1280" s="77">
        <f>IFERROR(_xll.qlIndexFixing(ContinuousBasisIndex6M,AL1280,TRUE,)-_xll.qlIndexFixing($AR$1,AL1280,TRUE,CalibrationTrigger),"")</f>
        <v>9.9240006847673735E-4</v>
      </c>
    </row>
    <row r="1281" spans="37:40">
      <c r="AK1281" s="64" t="s">
        <v>99</v>
      </c>
      <c r="AL1281" s="145">
        <f>IFERROR(_xll.qlInterestRateIndexFixingDate(ContBasisIndex6MCorrected,AM1281),"")</f>
        <v>48509</v>
      </c>
      <c r="AM1281" s="145">
        <f>_xll.qlCalendarAdvance(Calendar,$AM1280,AK1281,,,trigger)</f>
        <v>48513</v>
      </c>
      <c r="AN1281" s="77">
        <f>IFERROR(_xll.qlIndexFixing(ContinuousBasisIndex6M,AL1281,TRUE,)-_xll.qlIndexFixing($AR$1,AL1281,TRUE,CalibrationTrigger),"")</f>
        <v>9.9087744650932716E-4</v>
      </c>
    </row>
    <row r="1282" spans="37:40">
      <c r="AK1282" s="64" t="s">
        <v>99</v>
      </c>
      <c r="AL1282" s="145">
        <f>IFERROR(_xll.qlInterestRateIndexFixingDate(ContBasisIndex6MCorrected,AM1282),"")</f>
        <v>48516</v>
      </c>
      <c r="AM1282" s="145">
        <f>_xll.qlCalendarAdvance(Calendar,$AM1281,AK1282,,,trigger)</f>
        <v>48520</v>
      </c>
      <c r="AN1282" s="77">
        <f>IFERROR(_xll.qlIndexFixing(ContinuousBasisIndex6M,AL1282,TRUE,)-_xll.qlIndexFixing($AR$1,AL1282,TRUE,CalibrationTrigger),"")</f>
        <v>9.8943064789523867E-4</v>
      </c>
    </row>
    <row r="1283" spans="37:40">
      <c r="AK1283" s="64" t="s">
        <v>99</v>
      </c>
      <c r="AL1283" s="145">
        <f>IFERROR(_xll.qlInterestRateIndexFixingDate(ContBasisIndex6MCorrected,AM1283),"")</f>
        <v>48523</v>
      </c>
      <c r="AM1283" s="145">
        <f>_xll.qlCalendarAdvance(Calendar,$AM1282,AK1283,,,trigger)</f>
        <v>48527</v>
      </c>
      <c r="AN1283" s="77">
        <f>IFERROR(_xll.qlIndexFixing(ContinuousBasisIndex6M,AL1283,TRUE,)-_xll.qlIndexFixing($AR$1,AL1283,TRUE,CalibrationTrigger),"")</f>
        <v>9.8791634556132449E-4</v>
      </c>
    </row>
    <row r="1284" spans="37:40">
      <c r="AK1284" s="64" t="s">
        <v>99</v>
      </c>
      <c r="AL1284" s="145">
        <f>IFERROR(_xll.qlInterestRateIndexFixingDate(ContBasisIndex6MCorrected,AM1284),"")</f>
        <v>48530</v>
      </c>
      <c r="AM1284" s="145">
        <f>_xll.qlCalendarAdvance(Calendar,$AM1283,AK1284,,,trigger)</f>
        <v>48534</v>
      </c>
      <c r="AN1284" s="77">
        <f>IFERROR(_xll.qlIndexFixing(ContinuousBasisIndex6M,AL1284,TRUE,)-_xll.qlIndexFixing($AR$1,AL1284,TRUE,CalibrationTrigger),"")</f>
        <v>9.864063022510406E-4</v>
      </c>
    </row>
    <row r="1285" spans="37:40">
      <c r="AK1285" s="64" t="s">
        <v>99</v>
      </c>
      <c r="AL1285" s="145">
        <f>IFERROR(_xll.qlInterestRateIndexFixingDate(ContBasisIndex6MCorrected,AM1285),"")</f>
        <v>48537</v>
      </c>
      <c r="AM1285" s="145">
        <f>_xll.qlCalendarAdvance(Calendar,$AM1284,AK1285,,,trigger)</f>
        <v>48541</v>
      </c>
      <c r="AN1285" s="77">
        <f>IFERROR(_xll.qlIndexFixing(ContinuousBasisIndex6M,AL1285,TRUE,)-_xll.qlIndexFixing($AR$1,AL1285,TRUE,CalibrationTrigger),"")</f>
        <v>9.8490050869401609E-4</v>
      </c>
    </row>
    <row r="1286" spans="37:40">
      <c r="AK1286" s="64" t="s">
        <v>99</v>
      </c>
      <c r="AL1286" s="145">
        <f>IFERROR(_xll.qlInterestRateIndexFixingDate(ContBasisIndex6MCorrected,AM1286),"")</f>
        <v>48544</v>
      </c>
      <c r="AM1286" s="145">
        <f>_xll.qlCalendarAdvance(Calendar,$AM1285,AK1286,,,trigger)</f>
        <v>48548</v>
      </c>
      <c r="AN1286" s="77">
        <f>IFERROR(_xll.qlIndexFixing(ContinuousBasisIndex6M,AL1286,TRUE,)-_xll.qlIndexFixing($AR$1,AL1286,TRUE,CalibrationTrigger),"")</f>
        <v>9.8332830835165877E-4</v>
      </c>
    </row>
    <row r="1287" spans="37:40">
      <c r="AK1287" s="64" t="s">
        <v>99</v>
      </c>
      <c r="AL1287" s="145">
        <f>IFERROR(_xll.qlInterestRateIndexFixingDate(ContBasisIndex6MCorrected,AM1287),"")</f>
        <v>48551</v>
      </c>
      <c r="AM1287" s="145">
        <f>_xll.qlCalendarAdvance(Calendar,$AM1286,AK1287,,,trigger)</f>
        <v>48555</v>
      </c>
      <c r="AN1287" s="77">
        <f>IFERROR(_xll.qlIndexFixing(ContinuousBasisIndex6M,AL1287,TRUE,)-_xll.qlIndexFixing($AR$1,AL1287,TRUE,CalibrationTrigger),"")</f>
        <v>9.8183121016557663E-4</v>
      </c>
    </row>
    <row r="1288" spans="37:40">
      <c r="AK1288" s="64" t="s">
        <v>99</v>
      </c>
      <c r="AL1288" s="145">
        <f>IFERROR(_xll.qlInterestRateIndexFixingDate(ContBasisIndex6MCorrected,AM1288),"")</f>
        <v>48558</v>
      </c>
      <c r="AM1288" s="145">
        <f>_xll.qlCalendarAdvance(Calendar,$AM1287,AK1288,,,trigger)</f>
        <v>48562</v>
      </c>
      <c r="AN1288" s="77">
        <f>IFERROR(_xll.qlIndexFixing(ContinuousBasisIndex6M,AL1288,TRUE,)-_xll.qlIndexFixing($AR$1,AL1288,TRUE,CalibrationTrigger),"")</f>
        <v>9.8033833351646345E-4</v>
      </c>
    </row>
    <row r="1289" spans="37:40">
      <c r="AK1289" s="64" t="s">
        <v>99</v>
      </c>
      <c r="AL1289" s="145">
        <f>IFERROR(_xll.qlInterestRateIndexFixingDate(ContBasisIndex6MCorrected,AM1289),"")</f>
        <v>48565</v>
      </c>
      <c r="AM1289" s="145">
        <f>_xll.qlCalendarAdvance(Calendar,$AM1288,AK1289,,,trigger)</f>
        <v>48569</v>
      </c>
      <c r="AN1289" s="77">
        <f>IFERROR(_xll.qlIndexFixing(ContinuousBasisIndex6M,AL1289,TRUE,)-_xll.qlIndexFixing($AR$1,AL1289,TRUE,CalibrationTrigger),"")</f>
        <v>9.7884966914666555E-4</v>
      </c>
    </row>
    <row r="1290" spans="37:40">
      <c r="AK1290" s="64" t="s">
        <v>99</v>
      </c>
      <c r="AL1290" s="145">
        <f>IFERROR(_xll.qlInterestRateIndexFixingDate(ContBasisIndex6MCorrected,AM1290),"")</f>
        <v>48572</v>
      </c>
      <c r="AM1290" s="145">
        <f>_xll.qlCalendarAdvance(Calendar,$AM1289,AK1290,,,trigger)</f>
        <v>48576</v>
      </c>
      <c r="AN1290" s="77">
        <f>IFERROR(_xll.qlIndexFixing(ContinuousBasisIndex6M,AL1290,TRUE,)-_xll.qlIndexFixing($AR$1,AL1290,TRUE,CalibrationTrigger),"")</f>
        <v>9.7736520780732083E-4</v>
      </c>
    </row>
    <row r="1291" spans="37:40">
      <c r="AK1291" s="64" t="s">
        <v>99</v>
      </c>
      <c r="AL1291" s="145">
        <f>IFERROR(_xll.qlInterestRateIndexFixingDate(ContBasisIndex6MCorrected,AM1291),"")</f>
        <v>48579</v>
      </c>
      <c r="AM1291" s="145">
        <f>_xll.qlCalendarAdvance(Calendar,$AM1290,AK1291,,,trigger)</f>
        <v>48583</v>
      </c>
      <c r="AN1291" s="77">
        <f>IFERROR(_xll.qlIndexFixing(ContinuousBasisIndex6M,AL1291,TRUE,)-_xll.qlIndexFixing($AR$1,AL1291,TRUE,CalibrationTrigger),"")</f>
        <v>9.7595447352832009E-4</v>
      </c>
    </row>
    <row r="1292" spans="37:40">
      <c r="AK1292" s="64" t="s">
        <v>99</v>
      </c>
      <c r="AL1292" s="145">
        <f>IFERROR(_xll.qlInterestRateIndexFixingDate(ContBasisIndex6MCorrected,AM1292),"")</f>
        <v>48586</v>
      </c>
      <c r="AM1292" s="145">
        <f>_xll.qlCalendarAdvance(Calendar,$AM1291,AK1292,,,trigger)</f>
        <v>48590</v>
      </c>
      <c r="AN1292" s="77">
        <f>IFERROR(_xll.qlIndexFixing(ContinuousBasisIndex6M,AL1292,TRUE,)-_xll.qlIndexFixing($AR$1,AL1292,TRUE,CalibrationTrigger),"")</f>
        <v>9.7447816900571131E-4</v>
      </c>
    </row>
    <row r="1293" spans="37:40">
      <c r="AK1293" s="64" t="s">
        <v>99</v>
      </c>
      <c r="AL1293" s="145">
        <f>IFERROR(_xll.qlInterestRateIndexFixingDate(ContBasisIndex6MCorrected,AM1293),"")</f>
        <v>48593</v>
      </c>
      <c r="AM1293" s="145">
        <f>_xll.qlCalendarAdvance(Calendar,$AM1292,AK1293,,,trigger)</f>
        <v>48597</v>
      </c>
      <c r="AN1293" s="77">
        <f>IFERROR(_xll.qlIndexFixing(ContinuousBasisIndex6M,AL1293,TRUE,)-_xll.qlIndexFixing($AR$1,AL1293,TRUE,CalibrationTrigger),"")</f>
        <v>9.7300604021645538E-4</v>
      </c>
    </row>
    <row r="1294" spans="37:40">
      <c r="AK1294" s="64" t="s">
        <v>99</v>
      </c>
      <c r="AL1294" s="145">
        <f>IFERROR(_xll.qlInterestRateIndexFixingDate(ContBasisIndex6MCorrected,AM1294),"")</f>
        <v>48600</v>
      </c>
      <c r="AM1294" s="145">
        <f>_xll.qlCalendarAdvance(Calendar,$AM1293,AK1294,,,trigger)</f>
        <v>48604</v>
      </c>
      <c r="AN1294" s="77">
        <f>IFERROR(_xll.qlIndexFixing(ContinuousBasisIndex6M,AL1294,TRUE,)-_xll.qlIndexFixing($AR$1,AL1294,TRUE,CalibrationTrigger),"")</f>
        <v>9.7153807792682741E-4</v>
      </c>
    </row>
    <row r="1295" spans="37:40">
      <c r="AK1295" s="64" t="s">
        <v>99</v>
      </c>
      <c r="AL1295" s="145">
        <f>IFERROR(_xll.qlInterestRateIndexFixingDate(ContBasisIndex6MCorrected,AM1295),"")</f>
        <v>48607</v>
      </c>
      <c r="AM1295" s="145">
        <f>_xll.qlCalendarAdvance(Calendar,$AM1294,AK1295,,,trigger)</f>
        <v>48611</v>
      </c>
      <c r="AN1295" s="77">
        <f>IFERROR(_xll.qlIndexFixing(ContinuousBasisIndex6M,AL1295,TRUE,)-_xll.qlIndexFixing($AR$1,AL1295,TRUE,CalibrationTrigger),"")</f>
        <v>9.7007427290709061E-4</v>
      </c>
    </row>
    <row r="1296" spans="37:40">
      <c r="AK1296" s="64" t="s">
        <v>99</v>
      </c>
      <c r="AL1296" s="145">
        <f>IFERROR(_xll.qlInterestRateIndexFixingDate(ContBasisIndex6MCorrected,AM1296),"")</f>
        <v>48614</v>
      </c>
      <c r="AM1296" s="145">
        <f>_xll.qlCalendarAdvance(Calendar,$AM1295,AK1296,,,trigger)</f>
        <v>48618</v>
      </c>
      <c r="AN1296" s="77">
        <f>IFERROR(_xll.qlIndexFixing(ContinuousBasisIndex6M,AL1296,TRUE,)-_xll.qlIndexFixing($AR$1,AL1296,TRUE,CalibrationTrigger),"")</f>
        <v>9.6861461593367865E-4</v>
      </c>
    </row>
    <row r="1297" spans="37:40">
      <c r="AK1297" s="64" t="s">
        <v>99</v>
      </c>
      <c r="AL1297" s="145">
        <f>IFERROR(_xll.qlInterestRateIndexFixingDate(ContBasisIndex6MCorrected,AM1297),"")</f>
        <v>48621</v>
      </c>
      <c r="AM1297" s="145">
        <f>_xll.qlCalendarAdvance(Calendar,$AM1296,AK1297,,,trigger)</f>
        <v>48625</v>
      </c>
      <c r="AN1297" s="77">
        <f>IFERROR(_xll.qlIndexFixing(ContinuousBasisIndex6M,AL1297,TRUE,)-_xll.qlIndexFixing($AR$1,AL1297,TRUE,CalibrationTrigger),"")</f>
        <v>9.6715909778788932E-4</v>
      </c>
    </row>
    <row r="1298" spans="37:40">
      <c r="AK1298" s="64" t="s">
        <v>99</v>
      </c>
      <c r="AL1298" s="145">
        <f>IFERROR(_xll.qlInterestRateIndexFixingDate(ContBasisIndex6MCorrected,AM1298),"")</f>
        <v>48628</v>
      </c>
      <c r="AM1298" s="145">
        <f>_xll.qlCalendarAdvance(Calendar,$AM1297,AK1298,,,trigger)</f>
        <v>48632</v>
      </c>
      <c r="AN1298" s="77">
        <f>IFERROR(_xll.qlIndexFixing(ContinuousBasisIndex6M,AL1298,TRUE,)-_xll.qlIndexFixing($AR$1,AL1298,TRUE,CalibrationTrigger),"")</f>
        <v>9.6570770925322874E-4</v>
      </c>
    </row>
    <row r="1299" spans="37:40">
      <c r="AK1299" s="64" t="s">
        <v>99</v>
      </c>
      <c r="AL1299" s="145">
        <f>IFERROR(_xll.qlInterestRateIndexFixingDate(ContBasisIndex6MCorrected,AM1299),"")</f>
        <v>48635</v>
      </c>
      <c r="AM1299" s="145">
        <f>_xll.qlCalendarAdvance(Calendar,$AM1298,AK1299,,,trigger)</f>
        <v>48639</v>
      </c>
      <c r="AN1299" s="77">
        <f>IFERROR(_xll.qlIndexFixing(ContinuousBasisIndex6M,AL1299,TRUE,)-_xll.qlIndexFixing($AR$1,AL1299,TRUE,CalibrationTrigger),"")</f>
        <v>9.6405717651078596E-4</v>
      </c>
    </row>
    <row r="1300" spans="37:40">
      <c r="AK1300" s="64" t="s">
        <v>99</v>
      </c>
      <c r="AL1300" s="145">
        <f>IFERROR(_xll.qlInterestRateIndexFixingDate(ContBasisIndex6MCorrected,AM1300),"")</f>
        <v>48642</v>
      </c>
      <c r="AM1300" s="145">
        <f>_xll.qlCalendarAdvance(Calendar,$AM1299,AK1300,,,trigger)</f>
        <v>48646</v>
      </c>
      <c r="AN1300" s="77">
        <f>IFERROR(_xll.qlIndexFixing(ContinuousBasisIndex6M,AL1300,TRUE,)-_xll.qlIndexFixing($AR$1,AL1300,TRUE,CalibrationTrigger),"")</f>
        <v>9.626146735980147E-4</v>
      </c>
    </row>
    <row r="1301" spans="37:40">
      <c r="AK1301" s="64" t="s">
        <v>99</v>
      </c>
      <c r="AL1301" s="145">
        <f>IFERROR(_xll.qlInterestRateIndexFixingDate(ContBasisIndex6MCorrected,AM1301),"")</f>
        <v>48649</v>
      </c>
      <c r="AM1301" s="145">
        <f>_xll.qlCalendarAdvance(Calendar,$AM1300,AK1301,,,trigger)</f>
        <v>48653</v>
      </c>
      <c r="AN1301" s="77">
        <f>IFERROR(_xll.qlIndexFixing(ContinuousBasisIndex6M,AL1301,TRUE,)-_xll.qlIndexFixing($AR$1,AL1301,TRUE,CalibrationTrigger),"")</f>
        <v>9.6117627138198221E-4</v>
      </c>
    </row>
    <row r="1302" spans="37:40">
      <c r="AK1302" s="64" t="s">
        <v>99</v>
      </c>
      <c r="AL1302" s="145">
        <f>IFERROR(_xll.qlInterestRateIndexFixingDate(ContBasisIndex6MCorrected,AM1302),"")</f>
        <v>48656</v>
      </c>
      <c r="AM1302" s="145">
        <f>_xll.qlCalendarAdvance(Calendar,$AM1301,AK1302,,,trigger)</f>
        <v>48660</v>
      </c>
      <c r="AN1302" s="77">
        <f>IFERROR(_xll.qlIndexFixing(ContinuousBasisIndex6M,AL1302,TRUE,)-_xll.qlIndexFixing($AR$1,AL1302,TRUE,CalibrationTrigger),"")</f>
        <v>9.5974196066786997E-4</v>
      </c>
    </row>
    <row r="1303" spans="37:40">
      <c r="AK1303" s="64" t="s">
        <v>99</v>
      </c>
      <c r="AL1303" s="145">
        <f>IFERROR(_xll.qlInterestRateIndexFixingDate(ContBasisIndex6MCorrected,AM1303),"")</f>
        <v>48663</v>
      </c>
      <c r="AM1303" s="145">
        <f>_xll.qlCalendarAdvance(Calendar,$AM1302,AK1303,,,trigger)</f>
        <v>48667</v>
      </c>
      <c r="AN1303" s="77">
        <f>IFERROR(_xll.qlIndexFixing(ContinuousBasisIndex6M,AL1303,TRUE,)-_xll.qlIndexFixing($AR$1,AL1303,TRUE,CalibrationTrigger),"")</f>
        <v>9.583117322695487E-4</v>
      </c>
    </row>
    <row r="1304" spans="37:40">
      <c r="AK1304" s="64" t="s">
        <v>99</v>
      </c>
      <c r="AL1304" s="145">
        <f>IFERROR(_xll.qlInterestRateIndexFixingDate(ContBasisIndex6MCorrected,AM1304),"")</f>
        <v>48670</v>
      </c>
      <c r="AM1304" s="145">
        <f>_xll.qlCalendarAdvance(Calendar,$AM1303,AK1304,,,trigger)</f>
        <v>48674</v>
      </c>
      <c r="AN1304" s="77">
        <f>IFERROR(_xll.qlIndexFixing(ContinuousBasisIndex6M,AL1304,TRUE,)-_xll.qlIndexFixing($AR$1,AL1304,TRUE,CalibrationTrigger),"")</f>
        <v>9.569522278771031E-4</v>
      </c>
    </row>
    <row r="1305" spans="37:40">
      <c r="AK1305" s="64" t="s">
        <v>99</v>
      </c>
      <c r="AL1305" s="145">
        <f>IFERROR(_xll.qlInterestRateIndexFixingDate(ContBasisIndex6MCorrected,AM1305),"")</f>
        <v>48677</v>
      </c>
      <c r="AM1305" s="145">
        <f>_xll.qlCalendarAdvance(Calendar,$AM1304,AK1305,,,trigger)</f>
        <v>48681</v>
      </c>
      <c r="AN1305" s="77">
        <f>IFERROR(_xll.qlIndexFixing(ContinuousBasisIndex6M,AL1305,TRUE,)-_xll.qlIndexFixing($AR$1,AL1305,TRUE,CalibrationTrigger),"")</f>
        <v>9.5552992076741901E-4</v>
      </c>
    </row>
    <row r="1306" spans="37:40">
      <c r="AK1306" s="64" t="s">
        <v>99</v>
      </c>
      <c r="AL1306" s="145">
        <f>IFERROR(_xll.qlInterestRateIndexFixingDate(ContBasisIndex6MCorrected,AM1306),"")</f>
        <v>48682</v>
      </c>
      <c r="AM1306" s="145">
        <f>_xll.qlCalendarAdvance(Calendar,$AM1305,AK1306,,,trigger)</f>
        <v>48688</v>
      </c>
      <c r="AN1306" s="77">
        <f>IFERROR(_xll.qlIndexFixing(ContinuousBasisIndex6M,AL1306,TRUE,)-_xll.qlIndexFixing($AR$1,AL1306,TRUE,CalibrationTrigger),"")</f>
        <v>9.5411166887640793E-4</v>
      </c>
    </row>
    <row r="1307" spans="37:40">
      <c r="AK1307" s="64" t="s">
        <v>99</v>
      </c>
      <c r="AL1307" s="145">
        <f>IFERROR(_xll.qlInterestRateIndexFixingDate(ContBasisIndex6MCorrected,AM1307),"")</f>
        <v>48691</v>
      </c>
      <c r="AM1307" s="145">
        <f>_xll.qlCalendarAdvance(Calendar,$AM1306,AK1307,,,trigger)</f>
        <v>48695</v>
      </c>
      <c r="AN1307" s="77">
        <f>IFERROR(_xll.qlIndexFixing(ContinuousBasisIndex6M,AL1307,TRUE,)-_xll.qlIndexFixing($AR$1,AL1307,TRUE,CalibrationTrigger),"")</f>
        <v>9.5269746304113036E-4</v>
      </c>
    </row>
    <row r="1308" spans="37:40">
      <c r="AK1308" s="64" t="s">
        <v>99</v>
      </c>
      <c r="AL1308" s="145">
        <f>IFERROR(_xll.qlInterestRateIndexFixingDate(ContBasisIndex6MCorrected,AM1308),"")</f>
        <v>48698</v>
      </c>
      <c r="AM1308" s="145">
        <f>_xll.qlCalendarAdvance(Calendar,$AM1307,AK1308,,,trigger)</f>
        <v>48702</v>
      </c>
      <c r="AN1308" s="77">
        <f>IFERROR(_xll.qlIndexFixing(ContinuousBasisIndex6M,AL1308,TRUE,)-_xll.qlIndexFixing($AR$1,AL1308,TRUE,CalibrationTrigger),"")</f>
        <v>9.5122150380389826E-4</v>
      </c>
    </row>
    <row r="1309" spans="37:40">
      <c r="AK1309" s="64" t="s">
        <v>99</v>
      </c>
      <c r="AL1309" s="145">
        <f>IFERROR(_xll.qlInterestRateIndexFixingDate(ContBasisIndex6MCorrected,AM1309),"")</f>
        <v>48705</v>
      </c>
      <c r="AM1309" s="145">
        <f>_xll.qlCalendarAdvance(Calendar,$AM1308,AK1309,,,trigger)</f>
        <v>48709</v>
      </c>
      <c r="AN1309" s="77">
        <f>IFERROR(_xll.qlIndexFixing(ContinuousBasisIndex6M,AL1309,TRUE,)-_xll.qlIndexFixing($AR$1,AL1309,TRUE,CalibrationTrigger),"")</f>
        <v>9.4981557666093223E-4</v>
      </c>
    </row>
    <row r="1310" spans="37:40">
      <c r="AK1310" s="64" t="s">
        <v>99</v>
      </c>
      <c r="AL1310" s="145">
        <f>IFERROR(_xll.qlInterestRateIndexFixingDate(ContBasisIndex6MCorrected,AM1310),"")</f>
        <v>48712</v>
      </c>
      <c r="AM1310" s="145">
        <f>_xll.qlCalendarAdvance(Calendar,$AM1309,AK1310,,,trigger)</f>
        <v>48716</v>
      </c>
      <c r="AN1310" s="77">
        <f>IFERROR(_xll.qlIndexFixing(ContinuousBasisIndex6M,AL1310,TRUE,)-_xll.qlIndexFixing($AR$1,AL1310,TRUE,CalibrationTrigger),"")</f>
        <v>9.4841366768029164E-4</v>
      </c>
    </row>
    <row r="1311" spans="37:40">
      <c r="AK1311" s="64" t="s">
        <v>99</v>
      </c>
      <c r="AL1311" s="145">
        <f>IFERROR(_xll.qlInterestRateIndexFixingDate(ContBasisIndex6MCorrected,AM1311),"")</f>
        <v>48719</v>
      </c>
      <c r="AM1311" s="145">
        <f>_xll.qlCalendarAdvance(Calendar,$AM1310,AK1311,,,trigger)</f>
        <v>48723</v>
      </c>
      <c r="AN1311" s="77">
        <f>IFERROR(_xll.qlIndexFixing(ContinuousBasisIndex6M,AL1311,TRUE,)-_xll.qlIndexFixing($AR$1,AL1311,TRUE,CalibrationTrigger),"")</f>
        <v>9.47015767718851E-4</v>
      </c>
    </row>
    <row r="1312" spans="37:40">
      <c r="AK1312" s="64" t="s">
        <v>99</v>
      </c>
      <c r="AL1312" s="145">
        <f>IFERROR(_xll.qlInterestRateIndexFixingDate(ContBasisIndex6MCorrected,AM1312),"")</f>
        <v>48726</v>
      </c>
      <c r="AM1312" s="145">
        <f>_xll.qlCalendarAdvance(Calendar,$AM1311,AK1312,,,trigger)</f>
        <v>48730</v>
      </c>
      <c r="AN1312" s="77">
        <f>IFERROR(_xll.qlIndexFixing(ContinuousBasisIndex6M,AL1312,TRUE,)-_xll.qlIndexFixing($AR$1,AL1312,TRUE,CalibrationTrigger),"")</f>
        <v>9.4568680433838349E-4</v>
      </c>
    </row>
    <row r="1313" spans="37:40">
      <c r="AK1313" s="64" t="s">
        <v>99</v>
      </c>
      <c r="AL1313" s="145">
        <f>IFERROR(_xll.qlInterestRateIndexFixingDate(ContBasisIndex6MCorrected,AM1313),"")</f>
        <v>48733</v>
      </c>
      <c r="AM1313" s="145">
        <f>_xll.qlCalendarAdvance(Calendar,$AM1312,AK1313,,,trigger)</f>
        <v>48737</v>
      </c>
      <c r="AN1313" s="77">
        <f>IFERROR(_xll.qlIndexFixing(ContinuousBasisIndex6M,AL1313,TRUE,)-_xll.qlIndexFixing($AR$1,AL1313,TRUE,CalibrationTrigger),"")</f>
        <v>9.4429668271663568E-4</v>
      </c>
    </row>
    <row r="1314" spans="37:40">
      <c r="AK1314" s="64" t="s">
        <v>99</v>
      </c>
      <c r="AL1314" s="145">
        <f>IFERROR(_xll.qlInterestRateIndexFixingDate(ContBasisIndex6MCorrected,AM1314),"")</f>
        <v>48740</v>
      </c>
      <c r="AM1314" s="145">
        <f>_xll.qlCalendarAdvance(Calendar,$AM1313,AK1314,,,trigger)</f>
        <v>48744</v>
      </c>
      <c r="AN1314" s="77">
        <f>IFERROR(_xll.qlIndexFixing(ContinuousBasisIndex6M,AL1314,TRUE,)-_xll.qlIndexFixing($AR$1,AL1314,TRUE,CalibrationTrigger),"")</f>
        <v>9.429105431716326E-4</v>
      </c>
    </row>
    <row r="1315" spans="37:40">
      <c r="AK1315" s="64" t="s">
        <v>99</v>
      </c>
      <c r="AL1315" s="145">
        <f>IFERROR(_xll.qlInterestRateIndexFixingDate(ContBasisIndex6MCorrected,AM1315),"")</f>
        <v>48747</v>
      </c>
      <c r="AM1315" s="145">
        <f>_xll.qlCalendarAdvance(Calendar,$AM1314,AK1315,,,trigger)</f>
        <v>48751</v>
      </c>
      <c r="AN1315" s="77">
        <f>IFERROR(_xll.qlIndexFixing(ContinuousBasisIndex6M,AL1315,TRUE,)-_xll.qlIndexFixing($AR$1,AL1315,TRUE,CalibrationTrigger),"")</f>
        <v>9.4152837659197339E-4</v>
      </c>
    </row>
    <row r="1316" spans="37:40">
      <c r="AK1316" s="64" t="s">
        <v>99</v>
      </c>
      <c r="AL1316" s="145">
        <f>IFERROR(_xll.qlInterestRateIndexFixingDate(ContBasisIndex6MCorrected,AM1316),"")</f>
        <v>48754</v>
      </c>
      <c r="AM1316" s="145">
        <f>_xll.qlCalendarAdvance(Calendar,$AM1315,AK1316,,,trigger)</f>
        <v>48758</v>
      </c>
      <c r="AN1316" s="77">
        <f>IFERROR(_xll.qlIndexFixing(ContinuousBasisIndex6M,AL1316,TRUE,)-_xll.qlIndexFixing($AR$1,AL1316,TRUE,CalibrationTrigger),"")</f>
        <v>9.4015017387106409E-4</v>
      </c>
    </row>
    <row r="1317" spans="37:40">
      <c r="AK1317" s="64" t="s">
        <v>99</v>
      </c>
      <c r="AL1317" s="145">
        <f>IFERROR(_xll.qlInterestRateIndexFixingDate(ContBasisIndex6MCorrected,AM1317),"")</f>
        <v>48761</v>
      </c>
      <c r="AM1317" s="145">
        <f>_xll.qlCalendarAdvance(Calendar,$AM1316,AK1317,,,trigger)</f>
        <v>48765</v>
      </c>
      <c r="AN1317" s="77">
        <f>IFERROR(_xll.qlIndexFixing(ContinuousBasisIndex6M,AL1317,TRUE,)-_xll.qlIndexFixing($AR$1,AL1317,TRUE,CalibrationTrigger),"")</f>
        <v>9.3871204639743751E-4</v>
      </c>
    </row>
    <row r="1318" spans="37:40">
      <c r="AK1318" s="64" t="s">
        <v>99</v>
      </c>
      <c r="AL1318" s="145">
        <f>IFERROR(_xll.qlInterestRateIndexFixingDate(ContBasisIndex6MCorrected,AM1318),"")</f>
        <v>48768</v>
      </c>
      <c r="AM1318" s="145">
        <f>_xll.qlCalendarAdvance(Calendar,$AM1317,AK1318,,,trigger)</f>
        <v>48772</v>
      </c>
      <c r="AN1318" s="77">
        <f>IFERROR(_xll.qlIndexFixing(ContinuousBasisIndex6M,AL1318,TRUE,)-_xll.qlIndexFixing($AR$1,AL1318,TRUE,CalibrationTrigger),"")</f>
        <v>9.3734195422902344E-4</v>
      </c>
    </row>
    <row r="1319" spans="37:40">
      <c r="AK1319" s="64" t="s">
        <v>99</v>
      </c>
      <c r="AL1319" s="145">
        <f>IFERROR(_xll.qlInterestRateIndexFixingDate(ContBasisIndex6MCorrected,AM1319),"")</f>
        <v>48775</v>
      </c>
      <c r="AM1319" s="145">
        <f>_xll.qlCalendarAdvance(Calendar,$AM1318,AK1319,,,trigger)</f>
        <v>48779</v>
      </c>
      <c r="AN1319" s="77">
        <f>IFERROR(_xll.qlIndexFixing(ContinuousBasisIndex6M,AL1319,TRUE,)-_xll.qlIndexFixing($AR$1,AL1319,TRUE,CalibrationTrigger),"")</f>
        <v>9.3597579820767045E-4</v>
      </c>
    </row>
    <row r="1320" spans="37:40">
      <c r="AK1320" s="64" t="s">
        <v>99</v>
      </c>
      <c r="AL1320" s="145">
        <f>IFERROR(_xll.qlInterestRateIndexFixingDate(ContBasisIndex6MCorrected,AM1320),"")</f>
        <v>48782</v>
      </c>
      <c r="AM1320" s="145">
        <f>_xll.qlCalendarAdvance(Calendar,$AM1319,AK1320,,,trigger)</f>
        <v>48786</v>
      </c>
      <c r="AN1320" s="77">
        <f>IFERROR(_xll.qlIndexFixing(ContinuousBasisIndex6M,AL1320,TRUE,)-_xll.qlIndexFixing($AR$1,AL1320,TRUE,CalibrationTrigger),"")</f>
        <v>9.3461356925542312E-4</v>
      </c>
    </row>
    <row r="1321" spans="37:40">
      <c r="AK1321" s="64" t="s">
        <v>99</v>
      </c>
      <c r="AL1321" s="145">
        <f>IFERROR(_xll.qlInterestRateIndexFixingDate(ContBasisIndex6MCorrected,AM1321),"")</f>
        <v>48789</v>
      </c>
      <c r="AM1321" s="145">
        <f>_xll.qlCalendarAdvance(Calendar,$AM1320,AK1321,,,trigger)</f>
        <v>48793</v>
      </c>
      <c r="AN1321" s="77">
        <f>IFERROR(_xll.qlIndexFixing(ContinuousBasisIndex6M,AL1321,TRUE,)-_xll.qlIndexFixing($AR$1,AL1321,TRUE,CalibrationTrigger),"")</f>
        <v>9.332552583017073E-4</v>
      </c>
    </row>
    <row r="1322" spans="37:40">
      <c r="AK1322" s="64" t="s">
        <v>99</v>
      </c>
      <c r="AL1322" s="145">
        <f>IFERROR(_xll.qlInterestRateIndexFixingDate(ContBasisIndex6MCorrected,AM1322),"")</f>
        <v>48796</v>
      </c>
      <c r="AM1322" s="145">
        <f>_xll.qlCalendarAdvance(Calendar,$AM1321,AK1322,,,trigger)</f>
        <v>48800</v>
      </c>
      <c r="AN1322" s="77">
        <f>IFERROR(_xll.qlIndexFixing(ContinuousBasisIndex6M,AL1322,TRUE,)-_xll.qlIndexFixing($AR$1,AL1322,TRUE,CalibrationTrigger),"")</f>
        <v>9.3190085628725404E-4</v>
      </c>
    </row>
    <row r="1323" spans="37:40">
      <c r="AK1323" s="64" t="s">
        <v>99</v>
      </c>
      <c r="AL1323" s="145">
        <f>IFERROR(_xll.qlInterestRateIndexFixingDate(ContBasisIndex6MCorrected,AM1323),"")</f>
        <v>48803</v>
      </c>
      <c r="AM1323" s="145">
        <f>_xll.qlCalendarAdvance(Calendar,$AM1322,AK1323,,,trigger)</f>
        <v>48807</v>
      </c>
      <c r="AN1323" s="77">
        <f>IFERROR(_xll.qlIndexFixing(ContinuousBasisIndex6M,AL1323,TRUE,)-_xll.qlIndexFixing($AR$1,AL1323,TRUE,CalibrationTrigger),"")</f>
        <v>9.3055035415321764E-4</v>
      </c>
    </row>
    <row r="1324" spans="37:40">
      <c r="AK1324" s="64" t="s">
        <v>99</v>
      </c>
      <c r="AL1324" s="145">
        <f>IFERROR(_xll.qlInterestRateIndexFixingDate(ContBasisIndex6MCorrected,AM1324),"")</f>
        <v>48810</v>
      </c>
      <c r="AM1324" s="145">
        <f>_xll.qlCalendarAdvance(Calendar,$AM1323,AK1324,,,trigger)</f>
        <v>48814</v>
      </c>
      <c r="AN1324" s="77">
        <f>IFERROR(_xll.qlIndexFixing(ContinuousBasisIndex6M,AL1324,TRUE,)-_xll.qlIndexFixing($AR$1,AL1324,TRUE,CalibrationTrigger),"")</f>
        <v>9.2920374285553053E-4</v>
      </c>
    </row>
    <row r="1325" spans="37:40">
      <c r="AK1325" s="64" t="s">
        <v>99</v>
      </c>
      <c r="AL1325" s="145">
        <f>IFERROR(_xll.qlInterestRateIndexFixingDate(ContBasisIndex6MCorrected,AM1325),"")</f>
        <v>48817</v>
      </c>
      <c r="AM1325" s="145">
        <f>_xll.qlCalendarAdvance(Calendar,$AM1324,AK1325,,,trigger)</f>
        <v>48821</v>
      </c>
      <c r="AN1325" s="77">
        <f>IFERROR(_xll.qlIndexFixing(ContinuousBasisIndex6M,AL1325,TRUE,)-_xll.qlIndexFixing($AR$1,AL1325,TRUE,CalibrationTrigger),"")</f>
        <v>9.2798545244528012E-4</v>
      </c>
    </row>
    <row r="1326" spans="37:40">
      <c r="AK1326" s="64" t="s">
        <v>99</v>
      </c>
      <c r="AL1326" s="145">
        <f>IFERROR(_xll.qlInterestRateIndexFixingDate(ContBasisIndex6MCorrected,AM1326),"")</f>
        <v>48824</v>
      </c>
      <c r="AM1326" s="145">
        <f>_xll.qlCalendarAdvance(Calendar,$AM1325,AK1326,,,trigger)</f>
        <v>48828</v>
      </c>
      <c r="AN1326" s="77">
        <f>IFERROR(_xll.qlIndexFixing(ContinuousBasisIndex6M,AL1326,TRUE,)-_xll.qlIndexFixing($AR$1,AL1326,TRUE,CalibrationTrigger),"")</f>
        <v>9.2670822164572439E-4</v>
      </c>
    </row>
    <row r="1327" spans="37:40">
      <c r="AK1327" s="64" t="s">
        <v>99</v>
      </c>
      <c r="AL1327" s="145">
        <f>IFERROR(_xll.qlInterestRateIndexFixingDate(ContBasisIndex6MCorrected,AM1327),"")</f>
        <v>48831</v>
      </c>
      <c r="AM1327" s="145">
        <f>_xll.qlCalendarAdvance(Calendar,$AM1326,AK1327,,,trigger)</f>
        <v>48835</v>
      </c>
      <c r="AN1327" s="77">
        <f>IFERROR(_xll.qlIndexFixing(ContinuousBasisIndex6M,AL1327,TRUE,)-_xll.qlIndexFixing($AR$1,AL1327,TRUE,CalibrationTrigger),"")</f>
        <v>9.2537260998246974E-4</v>
      </c>
    </row>
    <row r="1328" spans="37:40">
      <c r="AK1328" s="64" t="s">
        <v>99</v>
      </c>
      <c r="AL1328" s="145">
        <f>IFERROR(_xll.qlInterestRateIndexFixingDate(ContBasisIndex6MCorrected,AM1328),"")</f>
        <v>48838</v>
      </c>
      <c r="AM1328" s="145">
        <f>_xll.qlCalendarAdvance(Calendar,$AM1327,AK1328,,,trigger)</f>
        <v>48842</v>
      </c>
      <c r="AN1328" s="77">
        <f>IFERROR(_xll.qlIndexFixing(ContinuousBasisIndex6M,AL1328,TRUE,)-_xll.qlIndexFixing($AR$1,AL1328,TRUE,CalibrationTrigger),"")</f>
        <v>9.2404085435911915E-4</v>
      </c>
    </row>
    <row r="1329" spans="37:40">
      <c r="AK1329" s="64" t="s">
        <v>99</v>
      </c>
      <c r="AL1329" s="145">
        <f>IFERROR(_xll.qlInterestRateIndexFixingDate(ContBasisIndex6MCorrected,AM1329),"")</f>
        <v>48845</v>
      </c>
      <c r="AM1329" s="145">
        <f>_xll.qlCalendarAdvance(Calendar,$AM1328,AK1329,,,trigger)</f>
        <v>48849</v>
      </c>
      <c r="AN1329" s="77">
        <f>IFERROR(_xll.qlIndexFixing(ContinuousBasisIndex6M,AL1329,TRUE,)-_xll.qlIndexFixing($AR$1,AL1329,TRUE,CalibrationTrigger),"")</f>
        <v>9.2271294577028588E-4</v>
      </c>
    </row>
    <row r="1330" spans="37:40">
      <c r="AK1330" s="64" t="s">
        <v>99</v>
      </c>
      <c r="AL1330" s="145">
        <f>IFERROR(_xll.qlInterestRateIndexFixingDate(ContBasisIndex6MCorrected,AM1330),"")</f>
        <v>48852</v>
      </c>
      <c r="AM1330" s="145">
        <f>_xll.qlCalendarAdvance(Calendar,$AM1329,AK1330,,,trigger)</f>
        <v>48856</v>
      </c>
      <c r="AN1330" s="77">
        <f>IFERROR(_xll.qlIndexFixing(ContinuousBasisIndex6M,AL1330,TRUE,)-_xll.qlIndexFixing($AR$1,AL1330,TRUE,CalibrationTrigger),"")</f>
        <v>9.2132765840217262E-4</v>
      </c>
    </row>
    <row r="1331" spans="37:40">
      <c r="AK1331" s="64" t="s">
        <v>99</v>
      </c>
      <c r="AL1331" s="145">
        <f>IFERROR(_xll.qlInterestRateIndexFixingDate(ContBasisIndex6MCorrected,AM1331),"")</f>
        <v>48859</v>
      </c>
      <c r="AM1331" s="145">
        <f>_xll.qlCalendarAdvance(Calendar,$AM1330,AK1331,,,trigger)</f>
        <v>48863</v>
      </c>
      <c r="AN1331" s="77">
        <f>IFERROR(_xll.qlIndexFixing(ContinuousBasisIndex6M,AL1331,TRUE,)-_xll.qlIndexFixing($AR$1,AL1331,TRUE,CalibrationTrigger),"")</f>
        <v>9.200076214007074E-4</v>
      </c>
    </row>
    <row r="1332" spans="37:40">
      <c r="AK1332" s="64" t="s">
        <v>99</v>
      </c>
      <c r="AL1332" s="145">
        <f>IFERROR(_xll.qlInterestRateIndexFixingDate(ContBasisIndex6MCorrected,AM1332),"")</f>
        <v>48866</v>
      </c>
      <c r="AM1332" s="145">
        <f>_xll.qlCalendarAdvance(Calendar,$AM1331,AK1332,,,trigger)</f>
        <v>48870</v>
      </c>
      <c r="AN1332" s="77">
        <f>IFERROR(_xll.qlIndexFixing(ContinuousBasisIndex6M,AL1332,TRUE,)-_xll.qlIndexFixing($AR$1,AL1332,TRUE,CalibrationTrigger),"")</f>
        <v>9.1869140402473827E-4</v>
      </c>
    </row>
    <row r="1333" spans="37:40">
      <c r="AK1333" s="64" t="s">
        <v>99</v>
      </c>
      <c r="AL1333" s="145">
        <f>IFERROR(_xll.qlInterestRateIndexFixingDate(ContBasisIndex6MCorrected,AM1333),"")</f>
        <v>48873</v>
      </c>
      <c r="AM1333" s="145">
        <f>_xll.qlCalendarAdvance(Calendar,$AM1332,AK1333,,,trigger)</f>
        <v>48877</v>
      </c>
      <c r="AN1333" s="77">
        <f>IFERROR(_xll.qlIndexFixing(ContinuousBasisIndex6M,AL1333,TRUE,)-_xll.qlIndexFixing($AR$1,AL1333,TRUE,CalibrationTrigger),"")</f>
        <v>9.173789973016596E-4</v>
      </c>
    </row>
    <row r="1334" spans="37:40">
      <c r="AK1334" s="64" t="s">
        <v>99</v>
      </c>
      <c r="AL1334" s="145">
        <f>IFERROR(_xll.qlInterestRateIndexFixingDate(ContBasisIndex6MCorrected,AM1334),"")</f>
        <v>48880</v>
      </c>
      <c r="AM1334" s="145">
        <f>_xll.qlCalendarAdvance(Calendar,$AM1333,AK1334,,,trigger)</f>
        <v>48884</v>
      </c>
      <c r="AN1334" s="77">
        <f>IFERROR(_xll.qlIndexFixing(ContinuousBasisIndex6M,AL1334,TRUE,)-_xll.qlIndexFixing($AR$1,AL1334,TRUE,CalibrationTrigger),"")</f>
        <v>9.1607039226589831E-4</v>
      </c>
    </row>
    <row r="1335" spans="37:40">
      <c r="AK1335" s="64" t="s">
        <v>99</v>
      </c>
      <c r="AL1335" s="145">
        <f>IFERROR(_xll.qlInterestRateIndexFixingDate(ContBasisIndex6MCorrected,AM1335),"")</f>
        <v>48887</v>
      </c>
      <c r="AM1335" s="145">
        <f>_xll.qlCalendarAdvance(Calendar,$AM1334,AK1335,,,trigger)</f>
        <v>48891</v>
      </c>
      <c r="AN1335" s="77">
        <f>IFERROR(_xll.qlIndexFixing(ContinuousBasisIndex6M,AL1335,TRUE,)-_xll.qlIndexFixing($AR$1,AL1335,TRUE,CalibrationTrigger),"")</f>
        <v>9.1482577861090424E-4</v>
      </c>
    </row>
    <row r="1336" spans="37:40">
      <c r="AK1336" s="64" t="s">
        <v>99</v>
      </c>
      <c r="AL1336" s="145">
        <f>IFERROR(_xll.qlInterestRateIndexFixingDate(ContBasisIndex6MCorrected,AM1336),"")</f>
        <v>48894</v>
      </c>
      <c r="AM1336" s="145">
        <f>_xll.qlCalendarAdvance(Calendar,$AM1335,AK1336,,,trigger)</f>
        <v>48898</v>
      </c>
      <c r="AN1336" s="77">
        <f>IFERROR(_xll.qlIndexFixing(ContinuousBasisIndex6M,AL1336,TRUE,)-_xll.qlIndexFixing($AR$1,AL1336,TRUE,CalibrationTrigger),"")</f>
        <v>9.1352454777158219E-4</v>
      </c>
    </row>
    <row r="1337" spans="37:40">
      <c r="AK1337" s="64" t="s">
        <v>99</v>
      </c>
      <c r="AL1337" s="145">
        <f>IFERROR(_xll.qlInterestRateIndexFixingDate(ContBasisIndex6MCorrected,AM1337),"")</f>
        <v>48901</v>
      </c>
      <c r="AM1337" s="145">
        <f>_xll.qlCalendarAdvance(Calendar,$AM1336,AK1337,,,trigger)</f>
        <v>48905</v>
      </c>
      <c r="AN1337" s="77">
        <f>IFERROR(_xll.qlIndexFixing(ContinuousBasisIndex6M,AL1337,TRUE,)-_xll.qlIndexFixing($AR$1,AL1337,TRUE,CalibrationTrigger),"")</f>
        <v>9.1222709221599162E-4</v>
      </c>
    </row>
    <row r="1338" spans="37:40">
      <c r="AK1338" s="64" t="s">
        <v>99</v>
      </c>
      <c r="AL1338" s="145">
        <f>IFERROR(_xll.qlInterestRateIndexFixingDate(ContBasisIndex6MCorrected,AM1338),"")</f>
        <v>48908</v>
      </c>
      <c r="AM1338" s="145">
        <f>_xll.qlCalendarAdvance(Calendar,$AM1337,AK1338,,,trigger)</f>
        <v>48912</v>
      </c>
      <c r="AN1338" s="77">
        <f>IFERROR(_xll.qlIndexFixing(ContinuousBasisIndex6M,AL1338,TRUE,)-_xll.qlIndexFixing($AR$1,AL1338,TRUE,CalibrationTrigger),"")</f>
        <v>9.1093340301381942E-4</v>
      </c>
    </row>
    <row r="1339" spans="37:40">
      <c r="AK1339" s="64" t="s">
        <v>99</v>
      </c>
      <c r="AL1339" s="145">
        <f>IFERROR(_xll.qlInterestRateIndexFixingDate(ContBasisIndex6MCorrected,AM1339),"")</f>
        <v>48915</v>
      </c>
      <c r="AM1339" s="145">
        <f>_xll.qlCalendarAdvance(Calendar,$AM1338,AK1339,,,trigger)</f>
        <v>48919</v>
      </c>
      <c r="AN1339" s="77">
        <f>IFERROR(_xll.qlIndexFixing(ContinuousBasisIndex6M,AL1339,TRUE,)-_xll.qlIndexFixing($AR$1,AL1339,TRUE,CalibrationTrigger),"")</f>
        <v>9.0958407925480385E-4</v>
      </c>
    </row>
    <row r="1340" spans="37:40">
      <c r="AK1340" s="64" t="s">
        <v>99</v>
      </c>
      <c r="AL1340" s="145">
        <f>IFERROR(_xll.qlInterestRateIndexFixingDate(ContBasisIndex6MCorrected,AM1340),"")</f>
        <v>48922</v>
      </c>
      <c r="AM1340" s="145">
        <f>_xll.qlCalendarAdvance(Calendar,$AM1339,AK1340,,,trigger)</f>
        <v>48926</v>
      </c>
      <c r="AN1340" s="77">
        <f>IFERROR(_xll.qlIndexFixing(ContinuousBasisIndex6M,AL1340,TRUE,)-_xll.qlIndexFixing($AR$1,AL1340,TRUE,CalibrationTrigger),"")</f>
        <v>9.0829809658104881E-4</v>
      </c>
    </row>
    <row r="1341" spans="37:40">
      <c r="AK1341" s="64" t="s">
        <v>99</v>
      </c>
      <c r="AL1341" s="145">
        <f>IFERROR(_xll.qlInterestRateIndexFixingDate(ContBasisIndex6MCorrected,AM1341),"")</f>
        <v>48929</v>
      </c>
      <c r="AM1341" s="145">
        <f>_xll.qlCalendarAdvance(Calendar,$AM1340,AK1341,,,trigger)</f>
        <v>48933</v>
      </c>
      <c r="AN1341" s="77">
        <f>IFERROR(_xll.qlIndexFixing(ContinuousBasisIndex6M,AL1341,TRUE,)-_xll.qlIndexFixing($AR$1,AL1341,TRUE,CalibrationTrigger),"")</f>
        <v>9.0701585309076183E-4</v>
      </c>
    </row>
    <row r="1342" spans="37:40">
      <c r="AK1342" s="64" t="s">
        <v>99</v>
      </c>
      <c r="AL1342" s="145">
        <f>IFERROR(_xll.qlInterestRateIndexFixingDate(ContBasisIndex6MCorrected,AM1342),"")</f>
        <v>48935</v>
      </c>
      <c r="AM1342" s="145">
        <f>_xll.qlCalendarAdvance(Calendar,$AM1341,AK1342,,,trigger)</f>
        <v>48940</v>
      </c>
      <c r="AN1342" s="77">
        <f>IFERROR(_xll.qlIndexFixing(ContinuousBasisIndex6M,AL1342,TRUE,)-_xll.qlIndexFixing($AR$1,AL1342,TRUE,CalibrationTrigger),"")</f>
        <v>9.0573733989039729E-4</v>
      </c>
    </row>
    <row r="1343" spans="37:40">
      <c r="AK1343" s="64" t="s">
        <v>99</v>
      </c>
      <c r="AL1343" s="145">
        <f>IFERROR(_xll.qlInterestRateIndexFixingDate(ContBasisIndex6MCorrected,AM1343),"")</f>
        <v>48943</v>
      </c>
      <c r="AM1343" s="145">
        <f>_xll.qlCalendarAdvance(Calendar,$AM1342,AK1343,,,trigger)</f>
        <v>48947</v>
      </c>
      <c r="AN1343" s="77">
        <f>IFERROR(_xll.qlIndexFixing(ContinuousBasisIndex6M,AL1343,TRUE,)-_xll.qlIndexFixing($AR$1,AL1343,TRUE,CalibrationTrigger),"")</f>
        <v>9.0452114042639288E-4</v>
      </c>
    </row>
    <row r="1344" spans="37:40">
      <c r="AK1344" s="64" t="s">
        <v>99</v>
      </c>
      <c r="AL1344" s="145">
        <f>IFERROR(_xll.qlInterestRateIndexFixingDate(ContBasisIndex6MCorrected,AM1344),"")</f>
        <v>48950</v>
      </c>
      <c r="AM1344" s="145">
        <f>_xll.qlCalendarAdvance(Calendar,$AM1343,AK1344,,,trigger)</f>
        <v>48954</v>
      </c>
      <c r="AN1344" s="77">
        <f>IFERROR(_xll.qlIndexFixing(ContinuousBasisIndex6M,AL1344,TRUE,)-_xll.qlIndexFixing($AR$1,AL1344,TRUE,CalibrationTrigger),"")</f>
        <v>9.032498623429263E-4</v>
      </c>
    </row>
    <row r="1345" spans="37:40">
      <c r="AK1345" s="64" t="s">
        <v>99</v>
      </c>
      <c r="AL1345" s="145">
        <f>IFERROR(_xll.qlInterestRateIndexFixingDate(ContBasisIndex6MCorrected,AM1345),"")</f>
        <v>48957</v>
      </c>
      <c r="AM1345" s="145">
        <f>_xll.qlCalendarAdvance(Calendar,$AM1344,AK1345,,,trigger)</f>
        <v>48961</v>
      </c>
      <c r="AN1345" s="77">
        <f>IFERROR(_xll.qlIndexFixing(ContinuousBasisIndex6M,AL1345,TRUE,)-_xll.qlIndexFixing($AR$1,AL1345,TRUE,CalibrationTrigger),"")</f>
        <v>9.0198228836432803E-4</v>
      </c>
    </row>
    <row r="1346" spans="37:40">
      <c r="AK1346" s="64" t="s">
        <v>99</v>
      </c>
      <c r="AL1346" s="145">
        <f>IFERROR(_xll.qlInterestRateIndexFixingDate(ContBasisIndex6MCorrected,AM1346),"")</f>
        <v>48964</v>
      </c>
      <c r="AM1346" s="145">
        <f>_xll.qlCalendarAdvance(Calendar,$AM1345,AK1346,,,trigger)</f>
        <v>48968</v>
      </c>
      <c r="AN1346" s="77">
        <f>IFERROR(_xll.qlIndexFixing(ContinuousBasisIndex6M,AL1346,TRUE,)-_xll.qlIndexFixing($AR$1,AL1346,TRUE,CalibrationTrigger),"")</f>
        <v>9.0071840963536036E-4</v>
      </c>
    </row>
    <row r="1347" spans="37:40">
      <c r="AK1347" s="64" t="s">
        <v>99</v>
      </c>
      <c r="AL1347" s="145">
        <f>IFERROR(_xll.qlInterestRateIndexFixingDate(ContBasisIndex6MCorrected,AM1347),"")</f>
        <v>48971</v>
      </c>
      <c r="AM1347" s="145">
        <f>_xll.qlCalendarAdvance(Calendar,$AM1346,AK1347,,,trigger)</f>
        <v>48975</v>
      </c>
      <c r="AN1347" s="77">
        <f>IFERROR(_xll.qlIndexFixing(ContinuousBasisIndex6M,AL1347,TRUE,)-_xll.qlIndexFixing($AR$1,AL1347,TRUE,CalibrationTrigger),"")</f>
        <v>8.9945821731138645E-4</v>
      </c>
    </row>
    <row r="1348" spans="37:40">
      <c r="AK1348" s="64" t="s">
        <v>99</v>
      </c>
      <c r="AL1348" s="145">
        <f>IFERROR(_xll.qlInterestRateIndexFixingDate(ContBasisIndex6MCorrected,AM1348),"")</f>
        <v>48978</v>
      </c>
      <c r="AM1348" s="145">
        <f>_xll.qlCalendarAdvance(Calendar,$AM1347,AK1348,,,trigger)</f>
        <v>48982</v>
      </c>
      <c r="AN1348" s="77">
        <f>IFERROR(_xll.qlIndexFixing(ContinuousBasisIndex6M,AL1348,TRUE,)-_xll.qlIndexFixing($AR$1,AL1348,TRUE,CalibrationTrigger),"")</f>
        <v>8.9820170255616033E-4</v>
      </c>
    </row>
    <row r="1349" spans="37:40">
      <c r="AK1349" s="64" t="s">
        <v>99</v>
      </c>
      <c r="AL1349" s="145">
        <f>IFERROR(_xll.qlInterestRateIndexFixingDate(ContBasisIndex6MCorrected,AM1349),"")</f>
        <v>48985</v>
      </c>
      <c r="AM1349" s="145">
        <f>_xll.qlCalendarAdvance(Calendar,$AM1348,AK1349,,,trigger)</f>
        <v>48989</v>
      </c>
      <c r="AN1349" s="77">
        <f>IFERROR(_xll.qlIndexFixing(ContinuousBasisIndex6M,AL1349,TRUE,)-_xll.qlIndexFixing($AR$1,AL1349,TRUE,CalibrationTrigger),"")</f>
        <v>8.9694885654226578E-4</v>
      </c>
    </row>
    <row r="1350" spans="37:40">
      <c r="AK1350" s="64" t="s">
        <v>99</v>
      </c>
      <c r="AL1350" s="145">
        <f>IFERROR(_xll.qlInterestRateIndexFixingDate(ContBasisIndex6MCorrected,AM1350),"")</f>
        <v>48992</v>
      </c>
      <c r="AM1350" s="145">
        <f>_xll.qlCalendarAdvance(Calendar,$AM1349,AK1350,,,trigger)</f>
        <v>48996</v>
      </c>
      <c r="AN1350" s="77">
        <f>IFERROR(_xll.qlIndexFixing(ContinuousBasisIndex6M,AL1350,TRUE,)-_xll.qlIndexFixing($AR$1,AL1350,TRUE,CalibrationTrigger),"")</f>
        <v>8.9569967045465687E-4</v>
      </c>
    </row>
    <row r="1351" spans="37:40">
      <c r="AK1351" s="64" t="s">
        <v>99</v>
      </c>
      <c r="AL1351" s="145">
        <f>IFERROR(_xll.qlInterestRateIndexFixingDate(ContBasisIndex6MCorrected,AM1351),"")</f>
        <v>48999</v>
      </c>
      <c r="AM1351" s="145">
        <f>_xll.qlCalendarAdvance(Calendar,$AM1350,AK1351,,,trigger)</f>
        <v>49003</v>
      </c>
      <c r="AN1351" s="77">
        <f>IFERROR(_xll.qlIndexFixing(ContinuousBasisIndex6M,AL1351,TRUE,)-_xll.qlIndexFixing($AR$1,AL1351,TRUE,CalibrationTrigger),"")</f>
        <v>8.9428314357981736E-4</v>
      </c>
    </row>
    <row r="1352" spans="37:40">
      <c r="AK1352" s="64" t="s">
        <v>99</v>
      </c>
      <c r="AL1352" s="145">
        <f>IFERROR(_xll.qlInterestRateIndexFixingDate(ContBasisIndex6MCorrected,AM1352),"")</f>
        <v>49006</v>
      </c>
      <c r="AM1352" s="145">
        <f>_xll.qlCalendarAdvance(Calendar,$AM1351,AK1352,,,trigger)</f>
        <v>49010</v>
      </c>
      <c r="AN1352" s="77">
        <f>IFERROR(_xll.qlIndexFixing(ContinuousBasisIndex6M,AL1352,TRUE,)-_xll.qlIndexFixing($AR$1,AL1352,TRUE,CalibrationTrigger),"")</f>
        <v>8.9304183682504222E-4</v>
      </c>
    </row>
    <row r="1353" spans="37:40">
      <c r="AK1353" s="64" t="s">
        <v>99</v>
      </c>
      <c r="AL1353" s="145">
        <f>IFERROR(_xll.qlInterestRateIndexFixingDate(ContBasisIndex6MCorrected,AM1353),"")</f>
        <v>49013</v>
      </c>
      <c r="AM1353" s="145">
        <f>_xll.qlCalendarAdvance(Calendar,$AM1352,AK1353,,,trigger)</f>
        <v>49017</v>
      </c>
      <c r="AN1353" s="77">
        <f>IFERROR(_xll.qlIndexFixing(ContinuousBasisIndex6M,AL1353,TRUE,)-_xll.qlIndexFixing($AR$1,AL1353,TRUE,CalibrationTrigger),"")</f>
        <v>8.9180416230043476E-4</v>
      </c>
    </row>
    <row r="1354" spans="37:40">
      <c r="AK1354" s="64" t="s">
        <v>99</v>
      </c>
      <c r="AL1354" s="145">
        <f>IFERROR(_xll.qlInterestRateIndexFixingDate(ContBasisIndex6MCorrected,AM1354),"")</f>
        <v>49020</v>
      </c>
      <c r="AM1354" s="145">
        <f>_xll.qlCalendarAdvance(Calendar,$AM1353,AK1354,,,trigger)</f>
        <v>49024</v>
      </c>
      <c r="AN1354" s="77">
        <f>IFERROR(_xll.qlIndexFixing(ContinuousBasisIndex6M,AL1354,TRUE,)-_xll.qlIndexFixing($AR$1,AL1354,TRUE,CalibrationTrigger),"")</f>
        <v>8.905701112299734E-4</v>
      </c>
    </row>
    <row r="1355" spans="37:40">
      <c r="AK1355" s="64" t="s">
        <v>99</v>
      </c>
      <c r="AL1355" s="145">
        <f>IFERROR(_xll.qlInterestRateIndexFixingDate(ContBasisIndex6MCorrected,AM1355),"")</f>
        <v>49027</v>
      </c>
      <c r="AM1355" s="145">
        <f>_xll.qlCalendarAdvance(Calendar,$AM1354,AK1355,,,trigger)</f>
        <v>49031</v>
      </c>
      <c r="AN1355" s="77">
        <f>IFERROR(_xll.qlIndexFixing(ContinuousBasisIndex6M,AL1355,TRUE,)-_xll.qlIndexFixing($AR$1,AL1355,TRUE,CalibrationTrigger),"")</f>
        <v>8.8933967484719142E-4</v>
      </c>
    </row>
    <row r="1356" spans="37:40">
      <c r="AK1356" s="64" t="s">
        <v>99</v>
      </c>
      <c r="AL1356" s="145">
        <f>IFERROR(_xll.qlInterestRateIndexFixingDate(ContBasisIndex6MCorrected,AM1356),"")</f>
        <v>49034</v>
      </c>
      <c r="AM1356" s="145">
        <f>_xll.qlCalendarAdvance(Calendar,$AM1355,AK1356,,,trigger)</f>
        <v>49038</v>
      </c>
      <c r="AN1356" s="77">
        <f>IFERROR(_xll.qlIndexFixing(ContinuousBasisIndex6M,AL1356,TRUE,)-_xll.qlIndexFixing($AR$1,AL1356,TRUE,CalibrationTrigger),"")</f>
        <v>8.8816885308493944E-4</v>
      </c>
    </row>
    <row r="1357" spans="37:40">
      <c r="AK1357" s="64" t="s">
        <v>99</v>
      </c>
      <c r="AL1357" s="145">
        <f>IFERROR(_xll.qlInterestRateIndexFixingDate(ContBasisIndex6MCorrected,AM1357),"")</f>
        <v>49039</v>
      </c>
      <c r="AM1357" s="145">
        <f>_xll.qlCalendarAdvance(Calendar,$AM1356,AK1357,,,trigger)</f>
        <v>49045</v>
      </c>
      <c r="AN1357" s="77">
        <f>IFERROR(_xll.qlIndexFixing(ContinuousBasisIndex6M,AL1357,TRUE,)-_xll.qlIndexFixing($AR$1,AL1357,TRUE,CalibrationTrigger),"")</f>
        <v>8.8694542673978943E-4</v>
      </c>
    </row>
    <row r="1358" spans="37:40">
      <c r="AK1358" s="64" t="s">
        <v>99</v>
      </c>
      <c r="AL1358" s="145">
        <f>IFERROR(_xll.qlInterestRateIndexFixingDate(ContBasisIndex6MCorrected,AM1358),"")</f>
        <v>49048</v>
      </c>
      <c r="AM1358" s="145">
        <f>_xll.qlCalendarAdvance(Calendar,$AM1357,AK1358,,,trigger)</f>
        <v>49052</v>
      </c>
      <c r="AN1358" s="77">
        <f>IFERROR(_xll.qlIndexFixing(ContinuousBasisIndex6M,AL1358,TRUE,)-_xll.qlIndexFixing($AR$1,AL1358,TRUE,CalibrationTrigger),"")</f>
        <v>8.8572558928382526E-4</v>
      </c>
    </row>
    <row r="1359" spans="37:40">
      <c r="AK1359" s="64" t="s">
        <v>99</v>
      </c>
      <c r="AL1359" s="145">
        <f>IFERROR(_xll.qlInterestRateIndexFixingDate(ContBasisIndex6MCorrected,AM1359),"")</f>
        <v>49055</v>
      </c>
      <c r="AM1359" s="145">
        <f>_xll.qlCalendarAdvance(Calendar,$AM1358,AK1359,,,trigger)</f>
        <v>49059</v>
      </c>
      <c r="AN1359" s="77">
        <f>IFERROR(_xll.qlIndexFixing(ContinuousBasisIndex6M,AL1359,TRUE,)-_xll.qlIndexFixing($AR$1,AL1359,TRUE,CalibrationTrigger),"")</f>
        <v>8.8450933199134794E-4</v>
      </c>
    </row>
    <row r="1360" spans="37:40">
      <c r="AK1360" s="64" t="s">
        <v>99</v>
      </c>
      <c r="AL1360" s="145">
        <f>IFERROR(_xll.qlInterestRateIndexFixingDate(ContBasisIndex6MCorrected,AM1360),"")</f>
        <v>49061</v>
      </c>
      <c r="AM1360" s="145">
        <f>_xll.qlCalendarAdvance(Calendar,$AM1359,AK1360,,,trigger)</f>
        <v>49066</v>
      </c>
      <c r="AN1360" s="77">
        <f>IFERROR(_xll.qlIndexFixing(ContinuousBasisIndex6M,AL1360,TRUE,)-_xll.qlIndexFixing($AR$1,AL1360,TRUE,CalibrationTrigger),"")</f>
        <v>8.8324140719155814E-4</v>
      </c>
    </row>
    <row r="1361" spans="37:40">
      <c r="AK1361" s="64" t="s">
        <v>99</v>
      </c>
      <c r="AL1361" s="145">
        <f>IFERROR(_xll.qlInterestRateIndexFixingDate(ContBasisIndex6MCorrected,AM1361),"")</f>
        <v>49069</v>
      </c>
      <c r="AM1361" s="145">
        <f>_xll.qlCalendarAdvance(Calendar,$AM1360,AK1361,,,trigger)</f>
        <v>49073</v>
      </c>
      <c r="AN1361" s="77">
        <f>IFERROR(_xll.qlIndexFixing(ContinuousBasisIndex6M,AL1361,TRUE,)-_xll.qlIndexFixing($AR$1,AL1361,TRUE,CalibrationTrigger),"")</f>
        <v>8.8203247544206553E-4</v>
      </c>
    </row>
    <row r="1362" spans="37:40">
      <c r="AK1362" s="64" t="s">
        <v>99</v>
      </c>
      <c r="AL1362" s="145">
        <f>IFERROR(_xll.qlInterestRateIndexFixingDate(ContBasisIndex6MCorrected,AM1362),"")</f>
        <v>49076</v>
      </c>
      <c r="AM1362" s="145">
        <f>_xll.qlCalendarAdvance(Calendar,$AM1361,AK1362,,,trigger)</f>
        <v>49080</v>
      </c>
      <c r="AN1362" s="77">
        <f>IFERROR(_xll.qlIndexFixing(ContinuousBasisIndex6M,AL1362,TRUE,)-_xll.qlIndexFixing($AR$1,AL1362,TRUE,CalibrationTrigger),"")</f>
        <v>8.8082709731562327E-4</v>
      </c>
    </row>
    <row r="1363" spans="37:40">
      <c r="AK1363" s="64" t="s">
        <v>99</v>
      </c>
      <c r="AL1363" s="145">
        <f>IFERROR(_xll.qlInterestRateIndexFixingDate(ContBasisIndex6MCorrected,AM1363),"")</f>
        <v>49083</v>
      </c>
      <c r="AM1363" s="145">
        <f>_xll.qlCalendarAdvance(Calendar,$AM1362,AK1363,,,trigger)</f>
        <v>49087</v>
      </c>
      <c r="AN1363" s="77">
        <f>IFERROR(_xll.qlIndexFixing(ContinuousBasisIndex6M,AL1363,TRUE,)-_xll.qlIndexFixing($AR$1,AL1363,TRUE,CalibrationTrigger),"")</f>
        <v>8.7962526412743713E-4</v>
      </c>
    </row>
    <row r="1364" spans="37:40">
      <c r="AK1364" s="64" t="s">
        <v>99</v>
      </c>
      <c r="AL1364" s="145">
        <f>IFERROR(_xll.qlInterestRateIndexFixingDate(ContBasisIndex6MCorrected,AM1364),"")</f>
        <v>49090</v>
      </c>
      <c r="AM1364" s="145">
        <f>_xll.qlCalendarAdvance(Calendar,$AM1363,AK1364,,,trigger)</f>
        <v>49094</v>
      </c>
      <c r="AN1364" s="77">
        <f>IFERROR(_xll.qlIndexFixing(ContinuousBasisIndex6M,AL1364,TRUE,)-_xll.qlIndexFixing($AR$1,AL1364,TRUE,CalibrationTrigger),"")</f>
        <v>8.7842696720791952E-4</v>
      </c>
    </row>
    <row r="1365" spans="37:40">
      <c r="AK1365" s="64" t="s">
        <v>99</v>
      </c>
      <c r="AL1365" s="145">
        <f>IFERROR(_xll.qlInterestRateIndexFixingDate(ContBasisIndex6MCorrected,AM1365),"")</f>
        <v>49097</v>
      </c>
      <c r="AM1365" s="145">
        <f>_xll.qlCalendarAdvance(Calendar,$AM1364,AK1365,,,trigger)</f>
        <v>49101</v>
      </c>
      <c r="AN1365" s="77">
        <f>IFERROR(_xll.qlIndexFixing(ContinuousBasisIndex6M,AL1365,TRUE,)-_xll.qlIndexFixing($AR$1,AL1365,TRUE,CalibrationTrigger),"")</f>
        <v>8.7728648446689858E-4</v>
      </c>
    </row>
    <row r="1366" spans="37:40">
      <c r="AK1366" s="64" t="s">
        <v>99</v>
      </c>
      <c r="AL1366" s="145">
        <f>IFERROR(_xll.qlInterestRateIndexFixingDate(ContBasisIndex6MCorrected,AM1366),"")</f>
        <v>49104</v>
      </c>
      <c r="AM1366" s="145">
        <f>_xll.qlCalendarAdvance(Calendar,$AM1365,AK1366,,,trigger)</f>
        <v>49108</v>
      </c>
      <c r="AN1366" s="77">
        <f>IFERROR(_xll.qlIndexFixing(ContinuousBasisIndex6M,AL1366,TRUE,)-_xll.qlIndexFixing($AR$1,AL1366,TRUE,CalibrationTrigger),"")</f>
        <v>8.760950449384422E-4</v>
      </c>
    </row>
    <row r="1367" spans="37:40">
      <c r="AK1367" s="64" t="s">
        <v>99</v>
      </c>
      <c r="AL1367" s="145">
        <f>IFERROR(_xll.qlInterestRateIndexFixingDate(ContBasisIndex6MCorrected,AM1367),"")</f>
        <v>49111</v>
      </c>
      <c r="AM1367" s="145">
        <f>_xll.qlCalendarAdvance(Calendar,$AM1366,AK1367,,,trigger)</f>
        <v>49115</v>
      </c>
      <c r="AN1367" s="77">
        <f>IFERROR(_xll.qlIndexFixing(ContinuousBasisIndex6M,AL1367,TRUE,)-_xll.qlIndexFixing($AR$1,AL1367,TRUE,CalibrationTrigger),"")</f>
        <v>8.7490711616407604E-4</v>
      </c>
    </row>
    <row r="1368" spans="37:40">
      <c r="AK1368" s="64" t="s">
        <v>99</v>
      </c>
      <c r="AL1368" s="145">
        <f>IFERROR(_xll.qlInterestRateIndexFixingDate(ContBasisIndex6MCorrected,AM1368),"")</f>
        <v>49118</v>
      </c>
      <c r="AM1368" s="145">
        <f>_xll.qlCalendarAdvance(Calendar,$AM1367,AK1368,,,trigger)</f>
        <v>49122</v>
      </c>
      <c r="AN1368" s="77">
        <f>IFERROR(_xll.qlIndexFixing(ContinuousBasisIndex6M,AL1368,TRUE,)-_xll.qlIndexFixing($AR$1,AL1368,TRUE,CalibrationTrigger),"")</f>
        <v>8.7372268951682423E-4</v>
      </c>
    </row>
    <row r="1369" spans="37:40">
      <c r="AK1369" s="64" t="s">
        <v>99</v>
      </c>
      <c r="AL1369" s="145">
        <f>IFERROR(_xll.qlInterestRateIndexFixingDate(ContBasisIndex6MCorrected,AM1369),"")</f>
        <v>49125</v>
      </c>
      <c r="AM1369" s="145">
        <f>_xll.qlCalendarAdvance(Calendar,$AM1368,AK1369,,,trigger)</f>
        <v>49129</v>
      </c>
      <c r="AN1369" s="77">
        <f>IFERROR(_xll.qlIndexFixing(ContinuousBasisIndex6M,AL1369,TRUE,)-_xll.qlIndexFixing($AR$1,AL1369,TRUE,CalibrationTrigger),"")</f>
        <v>8.7248822392252054E-4</v>
      </c>
    </row>
    <row r="1370" spans="37:40">
      <c r="AK1370" s="64" t="s">
        <v>99</v>
      </c>
      <c r="AL1370" s="145">
        <f>IFERROR(_xll.qlInterestRateIndexFixingDate(ContBasisIndex6MCorrected,AM1370),"")</f>
        <v>49132</v>
      </c>
      <c r="AM1370" s="145">
        <f>_xll.qlCalendarAdvance(Calendar,$AM1369,AK1370,,,trigger)</f>
        <v>49136</v>
      </c>
      <c r="AN1370" s="77">
        <f>IFERROR(_xll.qlIndexFixing(ContinuousBasisIndex6M,AL1370,TRUE,)-_xll.qlIndexFixing($AR$1,AL1370,TRUE,CalibrationTrigger),"")</f>
        <v>8.7131096313801046E-4</v>
      </c>
    </row>
    <row r="1371" spans="37:40">
      <c r="AK1371" s="64" t="s">
        <v>99</v>
      </c>
      <c r="AL1371" s="145">
        <f>IFERROR(_xll.qlInterestRateIndexFixingDate(ContBasisIndex6MCorrected,AM1371),"")</f>
        <v>49139</v>
      </c>
      <c r="AM1371" s="145">
        <f>_xll.qlCalendarAdvance(Calendar,$AM1370,AK1371,,,trigger)</f>
        <v>49143</v>
      </c>
      <c r="AN1371" s="77">
        <f>IFERROR(_xll.qlIndexFixing(ContinuousBasisIndex6M,AL1371,TRUE,)-_xll.qlIndexFixing($AR$1,AL1371,TRUE,CalibrationTrigger),"")</f>
        <v>8.7013717823438905E-4</v>
      </c>
    </row>
    <row r="1372" spans="37:40">
      <c r="AK1372" s="64" t="s">
        <v>99</v>
      </c>
      <c r="AL1372" s="145">
        <f>IFERROR(_xll.qlInterestRateIndexFixingDate(ContBasisIndex6MCorrected,AM1372),"")</f>
        <v>49146</v>
      </c>
      <c r="AM1372" s="145">
        <f>_xll.qlCalendarAdvance(Calendar,$AM1371,AK1372,,,trigger)</f>
        <v>49150</v>
      </c>
      <c r="AN1372" s="77">
        <f>IFERROR(_xll.qlIndexFixing(ContinuousBasisIndex6M,AL1372,TRUE,)-_xll.qlIndexFixing($AR$1,AL1372,TRUE,CalibrationTrigger),"")</f>
        <v>8.6896686062721586E-4</v>
      </c>
    </row>
    <row r="1373" spans="37:40">
      <c r="AK1373" s="64" t="s">
        <v>99</v>
      </c>
      <c r="AL1373" s="145">
        <f>IFERROR(_xll.qlInterestRateIndexFixingDate(ContBasisIndex6MCorrected,AM1373),"")</f>
        <v>49153</v>
      </c>
      <c r="AM1373" s="145">
        <f>_xll.qlCalendarAdvance(Calendar,$AM1372,AK1373,,,trigger)</f>
        <v>49157</v>
      </c>
      <c r="AN1373" s="77">
        <f>IFERROR(_xll.qlIndexFixing(ContinuousBasisIndex6M,AL1373,TRUE,)-_xll.qlIndexFixing($AR$1,AL1373,TRUE,CalibrationTrigger),"")</f>
        <v>8.6780000174682854E-4</v>
      </c>
    </row>
    <row r="1374" spans="37:40">
      <c r="AK1374" s="64" t="s">
        <v>99</v>
      </c>
      <c r="AL1374" s="145">
        <f>IFERROR(_xll.qlInterestRateIndexFixingDate(ContBasisIndex6MCorrected,AM1374),"")</f>
        <v>49160</v>
      </c>
      <c r="AM1374" s="145">
        <f>_xll.qlCalendarAdvance(Calendar,$AM1373,AK1374,,,trigger)</f>
        <v>49164</v>
      </c>
      <c r="AN1374" s="77">
        <f>IFERROR(_xll.qlIndexFixing(ContinuousBasisIndex6M,AL1374,TRUE,)-_xll.qlIndexFixing($AR$1,AL1374,TRUE,CalibrationTrigger),"")</f>
        <v>8.6663659303180991E-4</v>
      </c>
    </row>
    <row r="1375" spans="37:40">
      <c r="AK1375" s="64" t="s">
        <v>99</v>
      </c>
      <c r="AL1375" s="145">
        <f>IFERROR(_xll.qlInterestRateIndexFixingDate(ContBasisIndex6MCorrected,AM1375),"")</f>
        <v>49167</v>
      </c>
      <c r="AM1375" s="145">
        <f>_xll.qlCalendarAdvance(Calendar,$AM1374,AK1375,,,trigger)</f>
        <v>49171</v>
      </c>
      <c r="AN1375" s="77">
        <f>IFERROR(_xll.qlIndexFixing(ContinuousBasisIndex6M,AL1375,TRUE,)-_xll.qlIndexFixing($AR$1,AL1375,TRUE,CalibrationTrigger),"")</f>
        <v>8.6547662593682538E-4</v>
      </c>
    </row>
    <row r="1376" spans="37:40">
      <c r="AK1376" s="64" t="s">
        <v>99</v>
      </c>
      <c r="AL1376" s="145">
        <f>IFERROR(_xll.qlInterestRateIndexFixingDate(ContBasisIndex6MCorrected,AM1376),"")</f>
        <v>49174</v>
      </c>
      <c r="AM1376" s="145">
        <f>_xll.qlCalendarAdvance(Calendar,$AM1375,AK1376,,,trigger)</f>
        <v>49178</v>
      </c>
      <c r="AN1376" s="77">
        <f>IFERROR(_xll.qlIndexFixing(ContinuousBasisIndex6M,AL1376,TRUE,)-_xll.qlIndexFixing($AR$1,AL1376,TRUE,CalibrationTrigger),"")</f>
        <v>8.6432009192131259E-4</v>
      </c>
    </row>
    <row r="1377" spans="37:40">
      <c r="AK1377" s="64" t="s">
        <v>99</v>
      </c>
      <c r="AL1377" s="145">
        <f>IFERROR(_xll.qlInterestRateIndexFixingDate(ContBasisIndex6MCorrected,AM1377),"")</f>
        <v>49181</v>
      </c>
      <c r="AM1377" s="145">
        <f>_xll.qlCalendarAdvance(Calendar,$AM1376,AK1377,,,trigger)</f>
        <v>49185</v>
      </c>
      <c r="AN1377" s="77">
        <f>IFERROR(_xll.qlIndexFixing(ContinuousBasisIndex6M,AL1377,TRUE,)-_xll.qlIndexFixing($AR$1,AL1377,TRUE,CalibrationTrigger),"")</f>
        <v>8.6321902743027347E-4</v>
      </c>
    </row>
    <row r="1378" spans="37:40">
      <c r="AK1378" s="64" t="s">
        <v>99</v>
      </c>
      <c r="AL1378" s="145">
        <f>IFERROR(_xll.qlInterestRateIndexFixingDate(ContBasisIndex6MCorrected,AM1378),"")</f>
        <v>49188</v>
      </c>
      <c r="AM1378" s="145">
        <f>_xll.qlCalendarAdvance(Calendar,$AM1377,AK1378,,,trigger)</f>
        <v>49192</v>
      </c>
      <c r="AN1378" s="77">
        <f>IFERROR(_xll.qlIndexFixing(ContinuousBasisIndex6M,AL1378,TRUE,)-_xll.qlIndexFixing($AR$1,AL1378,TRUE,CalibrationTrigger),"")</f>
        <v>8.6217291909188899E-4</v>
      </c>
    </row>
    <row r="1379" spans="37:40">
      <c r="AK1379" s="64" t="s">
        <v>99</v>
      </c>
      <c r="AL1379" s="145">
        <f>IFERROR(_xll.qlInterestRateIndexFixingDate(ContBasisIndex6MCorrected,AM1379),"")</f>
        <v>49195</v>
      </c>
      <c r="AM1379" s="145">
        <f>_xll.qlCalendarAdvance(Calendar,$AM1378,AK1379,,,trigger)</f>
        <v>49199</v>
      </c>
      <c r="AN1379" s="77">
        <f>IFERROR(_xll.qlIndexFixing(ContinuousBasisIndex6M,AL1379,TRUE,)-_xll.qlIndexFixing($AR$1,AL1379,TRUE,CalibrationTrigger),"")</f>
        <v>8.6102608240439492E-4</v>
      </c>
    </row>
    <row r="1380" spans="37:40">
      <c r="AK1380" s="64" t="s">
        <v>99</v>
      </c>
      <c r="AL1380" s="145">
        <f>IFERROR(_xll.qlInterestRateIndexFixingDate(ContBasisIndex6MCorrected,AM1380),"")</f>
        <v>49202</v>
      </c>
      <c r="AM1380" s="145">
        <f>_xll.qlCalendarAdvance(Calendar,$AM1379,AK1380,,,trigger)</f>
        <v>49206</v>
      </c>
      <c r="AN1380" s="77">
        <f>IFERROR(_xll.qlIndexFixing(ContinuousBasisIndex6M,AL1380,TRUE,)-_xll.qlIndexFixing($AR$1,AL1380,TRUE,CalibrationTrigger),"")</f>
        <v>8.5988264605503344E-4</v>
      </c>
    </row>
    <row r="1381" spans="37:40">
      <c r="AK1381" s="64" t="s">
        <v>99</v>
      </c>
      <c r="AL1381" s="145">
        <f>IFERROR(_xll.qlInterestRateIndexFixingDate(ContBasisIndex6MCorrected,AM1381),"")</f>
        <v>49209</v>
      </c>
      <c r="AM1381" s="145">
        <f>_xll.qlCalendarAdvance(Calendar,$AM1380,AK1381,,,trigger)</f>
        <v>49213</v>
      </c>
      <c r="AN1381" s="77">
        <f>IFERROR(_xll.qlIndexFixing(ContinuousBasisIndex6M,AL1381,TRUE,)-_xll.qlIndexFixing($AR$1,AL1381,TRUE,CalibrationTrigger),"")</f>
        <v>8.5869125879493337E-4</v>
      </c>
    </row>
    <row r="1382" spans="37:40">
      <c r="AK1382" s="64" t="s">
        <v>99</v>
      </c>
      <c r="AL1382" s="145">
        <f>IFERROR(_xll.qlInterestRateIndexFixingDate(ContBasisIndex6MCorrected,AM1382),"")</f>
        <v>49216</v>
      </c>
      <c r="AM1382" s="145">
        <f>_xll.qlCalendarAdvance(Calendar,$AM1381,AK1382,,,trigger)</f>
        <v>49220</v>
      </c>
      <c r="AN1382" s="77">
        <f>IFERROR(_xll.qlIndexFixing(ContinuousBasisIndex6M,AL1382,TRUE,)-_xll.qlIndexFixing($AR$1,AL1382,TRUE,CalibrationTrigger),"")</f>
        <v>8.5755478004294686E-4</v>
      </c>
    </row>
    <row r="1383" spans="37:40">
      <c r="AK1383" s="64" t="s">
        <v>99</v>
      </c>
      <c r="AL1383" s="145">
        <f>IFERROR(_xll.qlInterestRateIndexFixingDate(ContBasisIndex6MCorrected,AM1383),"")</f>
        <v>49223</v>
      </c>
      <c r="AM1383" s="145">
        <f>_xll.qlCalendarAdvance(Calendar,$AM1382,AK1383,,,trigger)</f>
        <v>49227</v>
      </c>
      <c r="AN1383" s="77">
        <f>IFERROR(_xll.qlIndexFixing(ContinuousBasisIndex6M,AL1383,TRUE,)-_xll.qlIndexFixing($AR$1,AL1383,TRUE,CalibrationTrigger),"")</f>
        <v>8.5642167579647217E-4</v>
      </c>
    </row>
    <row r="1384" spans="37:40">
      <c r="AK1384" s="64" t="s">
        <v>99</v>
      </c>
      <c r="AL1384" s="145">
        <f>IFERROR(_xll.qlInterestRateIndexFixingDate(ContBasisIndex6MCorrected,AM1384),"")</f>
        <v>49230</v>
      </c>
      <c r="AM1384" s="145">
        <f>_xll.qlCalendarAdvance(Calendar,$AM1383,AK1384,,,trigger)</f>
        <v>49234</v>
      </c>
      <c r="AN1384" s="77">
        <f>IFERROR(_xll.qlIndexFixing(ContinuousBasisIndex6M,AL1384,TRUE,)-_xll.qlIndexFixing($AR$1,AL1384,TRUE,CalibrationTrigger),"")</f>
        <v>8.552919376108338E-4</v>
      </c>
    </row>
    <row r="1385" spans="37:40">
      <c r="AK1385" s="64" t="s">
        <v>99</v>
      </c>
      <c r="AL1385" s="145">
        <f>IFERROR(_xll.qlInterestRateIndexFixingDate(ContBasisIndex6MCorrected,AM1385),"")</f>
        <v>49237</v>
      </c>
      <c r="AM1385" s="145">
        <f>_xll.qlCalendarAdvance(Calendar,$AM1384,AK1385,,,trigger)</f>
        <v>49241</v>
      </c>
      <c r="AN1385" s="77">
        <f>IFERROR(_xll.qlIndexFixing(ContinuousBasisIndex6M,AL1385,TRUE,)-_xll.qlIndexFixing($AR$1,AL1385,TRUE,CalibrationTrigger),"")</f>
        <v>8.5416555705409604E-4</v>
      </c>
    </row>
    <row r="1386" spans="37:40">
      <c r="AK1386" s="64" t="s">
        <v>99</v>
      </c>
      <c r="AL1386" s="145">
        <f>IFERROR(_xll.qlInterestRateIndexFixingDate(ContBasisIndex6MCorrected,AM1386),"")</f>
        <v>49244</v>
      </c>
      <c r="AM1386" s="145">
        <f>_xll.qlCalendarAdvance(Calendar,$AM1385,AK1386,,,trigger)</f>
        <v>49248</v>
      </c>
      <c r="AN1386" s="77">
        <f>IFERROR(_xll.qlIndexFixing(ContinuousBasisIndex6M,AL1386,TRUE,)-_xll.qlIndexFixing($AR$1,AL1386,TRUE,CalibrationTrigger),"")</f>
        <v>8.5309296100393762E-4</v>
      </c>
    </row>
    <row r="1387" spans="37:40">
      <c r="AK1387" s="64" t="s">
        <v>99</v>
      </c>
      <c r="AL1387" s="145">
        <f>IFERROR(_xll.qlInterestRateIndexFixingDate(ContBasisIndex6MCorrected,AM1387),"")</f>
        <v>49251</v>
      </c>
      <c r="AM1387" s="145">
        <f>_xll.qlCalendarAdvance(Calendar,$AM1386,AK1387,,,trigger)</f>
        <v>49255</v>
      </c>
      <c r="AN1387" s="77">
        <f>IFERROR(_xll.qlIndexFixing(ContinuousBasisIndex6M,AL1387,TRUE,)-_xll.qlIndexFixing($AR$1,AL1387,TRUE,CalibrationTrigger),"")</f>
        <v>8.519730902460422E-4</v>
      </c>
    </row>
    <row r="1388" spans="37:40">
      <c r="AK1388" s="64" t="s">
        <v>99</v>
      </c>
      <c r="AL1388" s="145">
        <f>IFERROR(_xll.qlInterestRateIndexFixingDate(ContBasisIndex6MCorrected,AM1388),"")</f>
        <v>49258</v>
      </c>
      <c r="AM1388" s="145">
        <f>_xll.qlCalendarAdvance(Calendar,$AM1387,AK1388,,,trigger)</f>
        <v>49262</v>
      </c>
      <c r="AN1388" s="77">
        <f>IFERROR(_xll.qlIndexFixing(ContinuousBasisIndex6M,AL1388,TRUE,)-_xll.qlIndexFixing($AR$1,AL1388,TRUE,CalibrationTrigger),"")</f>
        <v>8.5085655231917703E-4</v>
      </c>
    </row>
    <row r="1389" spans="37:40">
      <c r="AK1389" s="64" t="s">
        <v>99</v>
      </c>
      <c r="AL1389" s="145">
        <f>IFERROR(_xll.qlInterestRateIndexFixingDate(ContBasisIndex6MCorrected,AM1389),"")</f>
        <v>49265</v>
      </c>
      <c r="AM1389" s="145">
        <f>_xll.qlCalendarAdvance(Calendar,$AM1388,AK1389,,,trigger)</f>
        <v>49269</v>
      </c>
      <c r="AN1389" s="77">
        <f>IFERROR(_xll.qlIndexFixing(ContinuousBasisIndex6M,AL1389,TRUE,)-_xll.qlIndexFixing($AR$1,AL1389,TRUE,CalibrationTrigger),"")</f>
        <v>8.4974333883800109E-4</v>
      </c>
    </row>
    <row r="1390" spans="37:40">
      <c r="AK1390" s="64" t="s">
        <v>99</v>
      </c>
      <c r="AL1390" s="145">
        <f>IFERROR(_xll.qlInterestRateIndexFixingDate(ContBasisIndex6MCorrected,AM1390),"")</f>
        <v>49272</v>
      </c>
      <c r="AM1390" s="145">
        <f>_xll.qlCalendarAdvance(Calendar,$AM1389,AK1390,,,trigger)</f>
        <v>49276</v>
      </c>
      <c r="AN1390" s="77">
        <f>IFERROR(_xll.qlIndexFixing(ContinuousBasisIndex6M,AL1390,TRUE,)-_xll.qlIndexFixing($AR$1,AL1390,TRUE,CalibrationTrigger),"")</f>
        <v>8.4863344143219603E-4</v>
      </c>
    </row>
    <row r="1391" spans="37:40">
      <c r="AK1391" s="64" t="s">
        <v>99</v>
      </c>
      <c r="AL1391" s="145">
        <f>IFERROR(_xll.qlInterestRateIndexFixingDate(ContBasisIndex6MCorrected,AM1391),"")</f>
        <v>49279</v>
      </c>
      <c r="AM1391" s="145">
        <f>_xll.qlCalendarAdvance(Calendar,$AM1390,AK1391,,,trigger)</f>
        <v>49283</v>
      </c>
      <c r="AN1391" s="77">
        <f>IFERROR(_xll.qlIndexFixing(ContinuousBasisIndex6M,AL1391,TRUE,)-_xll.qlIndexFixing($AR$1,AL1391,TRUE,CalibrationTrigger),"")</f>
        <v>8.4747731322851357E-4</v>
      </c>
    </row>
    <row r="1392" spans="37:40">
      <c r="AK1392" s="64" t="s">
        <v>99</v>
      </c>
      <c r="AL1392" s="145">
        <f>IFERROR(_xll.qlInterestRateIndexFixingDate(ContBasisIndex6MCorrected,AM1392),"")</f>
        <v>49286</v>
      </c>
      <c r="AM1392" s="145">
        <f>_xll.qlCalendarAdvance(Calendar,$AM1391,AK1392,,,trigger)</f>
        <v>49290</v>
      </c>
      <c r="AN1392" s="77">
        <f>IFERROR(_xll.qlIndexFixing(ContinuousBasisIndex6M,AL1392,TRUE,)-_xll.qlIndexFixing($AR$1,AL1392,TRUE,CalibrationTrigger),"")</f>
        <v>8.4637420098344733E-4</v>
      </c>
    </row>
    <row r="1393" spans="37:40">
      <c r="AK1393" s="64" t="s">
        <v>99</v>
      </c>
      <c r="AL1393" s="145">
        <f>IFERROR(_xll.qlInterestRateIndexFixingDate(ContBasisIndex6MCorrected,AM1393),"")</f>
        <v>49293</v>
      </c>
      <c r="AM1393" s="145">
        <f>_xll.qlCalendarAdvance(Calendar,$AM1392,AK1393,,,trigger)</f>
        <v>49297</v>
      </c>
      <c r="AN1393" s="77">
        <f>IFERROR(_xll.qlIndexFixing(ContinuousBasisIndex6M,AL1393,TRUE,)-_xll.qlIndexFixing($AR$1,AL1393,TRUE,CalibrationTrigger),"")</f>
        <v>8.4527437934221565E-4</v>
      </c>
    </row>
    <row r="1394" spans="37:40">
      <c r="AK1394" s="64" t="s">
        <v>99</v>
      </c>
      <c r="AL1394" s="145">
        <f>IFERROR(_xll.qlInterestRateIndexFixingDate(ContBasisIndex6MCorrected,AM1394),"")</f>
        <v>49299</v>
      </c>
      <c r="AM1394" s="145">
        <f>_xll.qlCalendarAdvance(Calendar,$AM1393,AK1394,,,trigger)</f>
        <v>49305</v>
      </c>
      <c r="AN1394" s="77">
        <f>IFERROR(_xll.qlIndexFixing(ContinuousBasisIndex6M,AL1394,TRUE,)-_xll.qlIndexFixing($AR$1,AL1394,TRUE,CalibrationTrigger),"")</f>
        <v>8.4402145896114375E-4</v>
      </c>
    </row>
    <row r="1395" spans="37:40">
      <c r="AK1395" s="64" t="s">
        <v>99</v>
      </c>
      <c r="AL1395" s="145">
        <f>IFERROR(_xll.qlInterestRateIndexFixingDate(ContBasisIndex6MCorrected,AM1395),"")</f>
        <v>49307</v>
      </c>
      <c r="AM1395" s="145">
        <f>_xll.qlCalendarAdvance(Calendar,$AM1394,AK1395,,,trigger)</f>
        <v>49312</v>
      </c>
      <c r="AN1395" s="77">
        <f>IFERROR(_xll.qlIndexFixing(ContinuousBasisIndex6M,AL1395,TRUE,)-_xll.qlIndexFixing($AR$1,AL1395,TRUE,CalibrationTrigger),"")</f>
        <v>8.4297746413065748E-4</v>
      </c>
    </row>
    <row r="1396" spans="37:40">
      <c r="AK1396" s="64" t="s">
        <v>99</v>
      </c>
      <c r="AL1396" s="145">
        <f>IFERROR(_xll.qlInterestRateIndexFixingDate(ContBasisIndex6MCorrected,AM1396),"")</f>
        <v>49317</v>
      </c>
      <c r="AM1396" s="145">
        <f>_xll.qlCalendarAdvance(Calendar,$AM1395,AK1396,,,trigger)</f>
        <v>49319</v>
      </c>
      <c r="AN1396" s="77">
        <f>IFERROR(_xll.qlIndexFixing(ContinuousBasisIndex6M,AL1396,TRUE,)-_xll.qlIndexFixing($AR$1,AL1396,TRUE,CalibrationTrigger),"")</f>
        <v>8.4188775394691134E-4</v>
      </c>
    </row>
    <row r="1397" spans="37:40">
      <c r="AK1397" s="64" t="s">
        <v>99</v>
      </c>
      <c r="AL1397" s="145">
        <f>IFERROR(_xll.qlInterestRateIndexFixingDate(ContBasisIndex6MCorrected,AM1397),"")</f>
        <v>49324</v>
      </c>
      <c r="AM1397" s="145">
        <f>_xll.qlCalendarAdvance(Calendar,$AM1396,AK1397,,,trigger)</f>
        <v>49326</v>
      </c>
      <c r="AN1397" s="77">
        <f>IFERROR(_xll.qlIndexFixing(ContinuousBasisIndex6M,AL1397,TRUE,)-_xll.qlIndexFixing($AR$1,AL1397,TRUE,CalibrationTrigger),"")</f>
        <v>8.4080130039084107E-4</v>
      </c>
    </row>
    <row r="1398" spans="37:40">
      <c r="AK1398" s="64" t="s">
        <v>99</v>
      </c>
      <c r="AL1398" s="145">
        <f>IFERROR(_xll.qlInterestRateIndexFixingDate(ContBasisIndex6MCorrected,AM1398),"")</f>
        <v>49331</v>
      </c>
      <c r="AM1398" s="145">
        <f>_xll.qlCalendarAdvance(Calendar,$AM1397,AK1398,,,trigger)</f>
        <v>49333</v>
      </c>
      <c r="AN1398" s="77">
        <f>IFERROR(_xll.qlIndexFixing(ContinuousBasisIndex6M,AL1398,TRUE,)-_xll.qlIndexFixing($AR$1,AL1398,TRUE,CalibrationTrigger),"")</f>
        <v>8.3971809519281689E-4</v>
      </c>
    </row>
    <row r="1399" spans="37:40">
      <c r="AK1399" s="64" t="s">
        <v>99</v>
      </c>
      <c r="AL1399" s="145">
        <f>IFERROR(_xll.qlInterestRateIndexFixingDate(ContBasisIndex6MCorrected,AM1399),"")</f>
        <v>49338</v>
      </c>
      <c r="AM1399" s="145">
        <f>_xll.qlCalendarAdvance(Calendar,$AM1398,AK1399,,,trigger)</f>
        <v>49340</v>
      </c>
      <c r="AN1399" s="77">
        <f>IFERROR(_xll.qlIndexFixing(ContinuousBasisIndex6M,AL1399,TRUE,)-_xll.qlIndexFixing($AR$1,AL1399,TRUE,CalibrationTrigger),"")</f>
        <v>8.3863813009248458E-4</v>
      </c>
    </row>
    <row r="1400" spans="37:40">
      <c r="AK1400" s="64" t="s">
        <v>99</v>
      </c>
      <c r="AL1400" s="145">
        <f>IFERROR(_xll.qlInterestRateIndexFixingDate(ContBasisIndex6MCorrected,AM1400),"")</f>
        <v>49345</v>
      </c>
      <c r="AM1400" s="145">
        <f>_xll.qlCalendarAdvance(Calendar,$AM1399,AK1400,,,trigger)</f>
        <v>49347</v>
      </c>
      <c r="AN1400" s="77">
        <f>IFERROR(_xll.qlIndexFixing(ContinuousBasisIndex6M,AL1400,TRUE,)-_xll.qlIndexFixing($AR$1,AL1400,TRUE,CalibrationTrigger),"")</f>
        <v>8.3756139684141792E-4</v>
      </c>
    </row>
    <row r="1401" spans="37:40">
      <c r="AK1401" s="64" t="s">
        <v>99</v>
      </c>
      <c r="AL1401" s="145">
        <f>IFERROR(_xll.qlInterestRateIndexFixingDate(ContBasisIndex6MCorrected,AM1401),"")</f>
        <v>49352</v>
      </c>
      <c r="AM1401" s="145">
        <f>_xll.qlCalendarAdvance(Calendar,$AM1400,AK1401,,,trigger)</f>
        <v>49354</v>
      </c>
      <c r="AN1401" s="77">
        <f>IFERROR(_xll.qlIndexFixing(ContinuousBasisIndex6M,AL1401,TRUE,)-_xll.qlIndexFixing($AR$1,AL1401,TRUE,CalibrationTrigger),"")</f>
        <v>8.3648788720708245E-4</v>
      </c>
    </row>
    <row r="1402" spans="37:40">
      <c r="AK1402" s="64" t="s">
        <v>99</v>
      </c>
      <c r="AL1402" s="145">
        <f>IFERROR(_xll.qlInterestRateIndexFixingDate(ContBasisIndex6MCorrected,AM1402),"")</f>
        <v>49359</v>
      </c>
      <c r="AM1402" s="145">
        <f>_xll.qlCalendarAdvance(Calendar,$AM1401,AK1402,,,trigger)</f>
        <v>49361</v>
      </c>
      <c r="AN1402" s="77">
        <f>IFERROR(_xll.qlIndexFixing(ContinuousBasisIndex6M,AL1402,TRUE,)-_xll.qlIndexFixing($AR$1,AL1402,TRUE,CalibrationTrigger),"")</f>
        <v>8.3541759296754808E-4</v>
      </c>
    </row>
    <row r="1403" spans="37:40">
      <c r="AK1403" s="64" t="s">
        <v>99</v>
      </c>
      <c r="AL1403" s="145">
        <f>IFERROR(_xll.qlInterestRateIndexFixingDate(ContBasisIndex6MCorrected,AM1403),"")</f>
        <v>49366</v>
      </c>
      <c r="AM1403" s="145">
        <f>_xll.qlCalendarAdvance(Calendar,$AM1402,AK1403,,,trigger)</f>
        <v>49368</v>
      </c>
      <c r="AN1403" s="77">
        <f>IFERROR(_xll.qlIndexFixing(ContinuousBasisIndex6M,AL1403,TRUE,)-_xll.qlIndexFixing($AR$1,AL1403,TRUE,CalibrationTrigger),"")</f>
        <v>8.3420833597913635E-4</v>
      </c>
    </row>
    <row r="1404" spans="37:40">
      <c r="AK1404" s="64" t="s">
        <v>99</v>
      </c>
      <c r="AL1404" s="145">
        <f>IFERROR(_xll.qlInterestRateIndexFixingDate(ContBasisIndex6MCorrected,AM1404),"")</f>
        <v>49373</v>
      </c>
      <c r="AM1404" s="145">
        <f>_xll.qlCalendarAdvance(Calendar,$AM1403,AK1404,,,trigger)</f>
        <v>49375</v>
      </c>
      <c r="AN1404" s="77">
        <f>IFERROR(_xll.qlIndexFixing(ContinuousBasisIndex6M,AL1404,TRUE,)-_xll.qlIndexFixing($AR$1,AL1404,TRUE,CalibrationTrigger),"")</f>
        <v>8.331449666317773E-4</v>
      </c>
    </row>
    <row r="1405" spans="37:40">
      <c r="AK1405" s="64" t="s">
        <v>99</v>
      </c>
      <c r="AL1405" s="145">
        <f>IFERROR(_xll.qlInterestRateIndexFixingDate(ContBasisIndex6MCorrected,AM1405),"")</f>
        <v>49380</v>
      </c>
      <c r="AM1405" s="145">
        <f>_xll.qlCalendarAdvance(Calendar,$AM1404,AK1405,,,trigger)</f>
        <v>49382</v>
      </c>
      <c r="AN1405" s="77">
        <f>IFERROR(_xll.qlIndexFixing(ContinuousBasisIndex6M,AL1405,TRUE,)-_xll.qlIndexFixing($AR$1,AL1405,TRUE,CalibrationTrigger),"")</f>
        <v>8.3208478682652784E-4</v>
      </c>
    </row>
    <row r="1406" spans="37:40">
      <c r="AK1406" s="64" t="s">
        <v>99</v>
      </c>
      <c r="AL1406" s="145">
        <f>IFERROR(_xll.qlInterestRateIndexFixingDate(ContBasisIndex6MCorrected,AM1406),"")</f>
        <v>49387</v>
      </c>
      <c r="AM1406" s="145">
        <f>_xll.qlCalendarAdvance(Calendar,$AM1405,AK1406,,,trigger)</f>
        <v>49389</v>
      </c>
      <c r="AN1406" s="77">
        <f>IFERROR(_xll.qlIndexFixing(ContinuousBasisIndex6M,AL1406,TRUE,)-_xll.qlIndexFixing($AR$1,AL1406,TRUE,CalibrationTrigger),"")</f>
        <v>8.3102778839513718E-4</v>
      </c>
    </row>
    <row r="1407" spans="37:40">
      <c r="AK1407" s="64" t="s">
        <v>99</v>
      </c>
      <c r="AL1407" s="145">
        <f>IFERROR(_xll.qlInterestRateIndexFixingDate(ContBasisIndex6MCorrected,AM1407),"")</f>
        <v>49390</v>
      </c>
      <c r="AM1407" s="145">
        <f>_xll.qlCalendarAdvance(Calendar,$AM1406,AK1407,,,trigger)</f>
        <v>49396</v>
      </c>
      <c r="AN1407" s="77">
        <f>IFERROR(_xll.qlIndexFixing(ContinuousBasisIndex6M,AL1407,TRUE,)-_xll.qlIndexFixing($AR$1,AL1407,TRUE,CalibrationTrigger),"")</f>
        <v>8.299739631815236E-4</v>
      </c>
    </row>
    <row r="1408" spans="37:40">
      <c r="AK1408" s="64" t="s">
        <v>99</v>
      </c>
      <c r="AL1408" s="145">
        <f>IFERROR(_xll.qlInterestRateIndexFixingDate(ContBasisIndex6MCorrected,AM1408),"")</f>
        <v>49401</v>
      </c>
      <c r="AM1408" s="145">
        <f>_xll.qlCalendarAdvance(Calendar,$AM1407,AK1408,,,trigger)</f>
        <v>49403</v>
      </c>
      <c r="AN1408" s="77">
        <f>IFERROR(_xll.qlIndexFixing(ContinuousBasisIndex6M,AL1408,TRUE,)-_xll.qlIndexFixing($AR$1,AL1408,TRUE,CalibrationTrigger),"")</f>
        <v>8.2896981803560858E-4</v>
      </c>
    </row>
    <row r="1409" spans="37:40">
      <c r="AK1409" s="64" t="s">
        <v>99</v>
      </c>
      <c r="AL1409" s="145">
        <f>IFERROR(_xll.qlInterestRateIndexFixingDate(ContBasisIndex6MCorrected,AM1409),"")</f>
        <v>49408</v>
      </c>
      <c r="AM1409" s="145">
        <f>_xll.qlCalendarAdvance(Calendar,$AM1408,AK1409,,,trigger)</f>
        <v>49410</v>
      </c>
      <c r="AN1409" s="77">
        <f>IFERROR(_xll.qlIndexFixing(ContinuousBasisIndex6M,AL1409,TRUE,)-_xll.qlIndexFixing($AR$1,AL1409,TRUE,CalibrationTrigger),"")</f>
        <v>8.2792214406486077E-4</v>
      </c>
    </row>
    <row r="1410" spans="37:40">
      <c r="AK1410" s="64" t="s">
        <v>99</v>
      </c>
      <c r="AL1410" s="145">
        <f>IFERROR(_xll.qlInterestRateIndexFixingDate(ContBasisIndex6MCorrected,AM1410),"")</f>
        <v>49415</v>
      </c>
      <c r="AM1410" s="145">
        <f>_xll.qlCalendarAdvance(Calendar,$AM1409,AK1410,,,trigger)</f>
        <v>49417</v>
      </c>
      <c r="AN1410" s="77">
        <f>IFERROR(_xll.qlIndexFixing(ContinuousBasisIndex6M,AL1410,TRUE,)-_xll.qlIndexFixing($AR$1,AL1410,TRUE,CalibrationTrigger),"")</f>
        <v>8.2687761933804109E-4</v>
      </c>
    </row>
    <row r="1411" spans="37:40">
      <c r="AK1411" s="64" t="s">
        <v>99</v>
      </c>
      <c r="AL1411" s="145">
        <f>IFERROR(_xll.qlInterestRateIndexFixingDate(ContBasisIndex6MCorrected,AM1411),"")</f>
        <v>49422</v>
      </c>
      <c r="AM1411" s="145">
        <f>_xll.qlCalendarAdvance(Calendar,$AM1410,AK1411,,,trigger)</f>
        <v>49424</v>
      </c>
      <c r="AN1411" s="77">
        <f>IFERROR(_xll.qlIndexFixing(ContinuousBasisIndex6M,AL1411,TRUE,)-_xll.qlIndexFixing($AR$1,AL1411,TRUE,CalibrationTrigger),"")</f>
        <v>8.2583623574622282E-4</v>
      </c>
    </row>
    <row r="1412" spans="37:40">
      <c r="AK1412" s="64" t="s">
        <v>99</v>
      </c>
      <c r="AL1412" s="145">
        <f>IFERROR(_xll.qlInterestRateIndexFixingDate(ContBasisIndex6MCorrected,AM1412),"")</f>
        <v>49426</v>
      </c>
      <c r="AM1412" s="145">
        <f>_xll.qlCalendarAdvance(Calendar,$AM1411,AK1412,,,trigger)</f>
        <v>49431</v>
      </c>
      <c r="AN1412" s="77">
        <f>IFERROR(_xll.qlIndexFixing(ContinuousBasisIndex6M,AL1412,TRUE,)-_xll.qlIndexFixing($AR$1,AL1412,TRUE,CalibrationTrigger),"")</f>
        <v>8.2475215078512722E-4</v>
      </c>
    </row>
    <row r="1413" spans="37:40">
      <c r="AK1413" s="64" t="s">
        <v>99</v>
      </c>
      <c r="AL1413" s="145">
        <f>IFERROR(_xll.qlInterestRateIndexFixingDate(ContBasisIndex6MCorrected,AM1413),"")</f>
        <v>49436</v>
      </c>
      <c r="AM1413" s="145">
        <f>_xll.qlCalendarAdvance(Calendar,$AM1412,AK1413,,,trigger)</f>
        <v>49438</v>
      </c>
      <c r="AN1413" s="77">
        <f>IFERROR(_xll.qlIndexFixing(ContinuousBasisIndex6M,AL1413,TRUE,)-_xll.qlIndexFixing($AR$1,AL1413,TRUE,CalibrationTrigger),"")</f>
        <v>8.2371719430330767E-4</v>
      </c>
    </row>
    <row r="1414" spans="37:40">
      <c r="AK1414" s="64" t="s">
        <v>99</v>
      </c>
      <c r="AL1414" s="145">
        <f>IFERROR(_xll.qlInterestRateIndexFixingDate(ContBasisIndex6MCorrected,AM1414),"")</f>
        <v>49443</v>
      </c>
      <c r="AM1414" s="145">
        <f>_xll.qlCalendarAdvance(Calendar,$AM1413,AK1414,,,trigger)</f>
        <v>49445</v>
      </c>
      <c r="AN1414" s="77">
        <f>IFERROR(_xll.qlIndexFixing(ContinuousBasisIndex6M,AL1414,TRUE,)-_xll.qlIndexFixing($AR$1,AL1414,TRUE,CalibrationTrigger),"")</f>
        <v>8.2268535430377737E-4</v>
      </c>
    </row>
    <row r="1415" spans="37:40">
      <c r="AK1415" s="64" t="s">
        <v>99</v>
      </c>
      <c r="AL1415" s="145">
        <f>IFERROR(_xll.qlInterestRateIndexFixingDate(ContBasisIndex6MCorrected,AM1415),"")</f>
        <v>49450</v>
      </c>
      <c r="AM1415" s="145">
        <f>_xll.qlCalendarAdvance(Calendar,$AM1414,AK1415,,,trigger)</f>
        <v>49452</v>
      </c>
      <c r="AN1415" s="77">
        <f>IFERROR(_xll.qlIndexFixing(ContinuousBasisIndex6M,AL1415,TRUE,)-_xll.qlIndexFixing($AR$1,AL1415,TRUE,CalibrationTrigger),"")</f>
        <v>8.2165662273167399E-4</v>
      </c>
    </row>
    <row r="1416" spans="37:40">
      <c r="AK1416" s="64" t="s">
        <v>99</v>
      </c>
      <c r="AL1416" s="145">
        <f>IFERROR(_xll.qlInterestRateIndexFixingDate(ContBasisIndex6MCorrected,AM1416),"")</f>
        <v>49457</v>
      </c>
      <c r="AM1416" s="145">
        <f>_xll.qlCalendarAdvance(Calendar,$AM1415,AK1416,,,trigger)</f>
        <v>49459</v>
      </c>
      <c r="AN1416" s="77">
        <f>IFERROR(_xll.qlIndexFixing(ContinuousBasisIndex6M,AL1416,TRUE,)-_xll.qlIndexFixing($AR$1,AL1416,TRUE,CalibrationTrigger),"")</f>
        <v>8.2063099154777892E-4</v>
      </c>
    </row>
    <row r="1417" spans="37:40">
      <c r="AK1417" s="64" t="s">
        <v>99</v>
      </c>
      <c r="AL1417" s="145">
        <f>IFERROR(_xll.qlInterestRateIndexFixingDate(ContBasisIndex6MCorrected,AM1417),"")</f>
        <v>49464</v>
      </c>
      <c r="AM1417" s="145">
        <f>_xll.qlCalendarAdvance(Calendar,$AM1416,AK1417,,,trigger)</f>
        <v>49466</v>
      </c>
      <c r="AN1417" s="77">
        <f>IFERROR(_xll.qlIndexFixing(ContinuousBasisIndex6M,AL1417,TRUE,)-_xll.qlIndexFixing($AR$1,AL1417,TRUE,CalibrationTrigger),"")</f>
        <v>8.1965344579757078E-4</v>
      </c>
    </row>
    <row r="1418" spans="37:40">
      <c r="AK1418" s="64" t="s">
        <v>99</v>
      </c>
      <c r="AL1418" s="145">
        <f>IFERROR(_xll.qlInterestRateIndexFixingDate(ContBasisIndex6MCorrected,AM1418),"")</f>
        <v>49471</v>
      </c>
      <c r="AM1418" s="145">
        <f>_xll.qlCalendarAdvance(Calendar,$AM1417,AK1418,,,trigger)</f>
        <v>49473</v>
      </c>
      <c r="AN1418" s="77">
        <f>IFERROR(_xll.qlIndexFixing(ContinuousBasisIndex6M,AL1418,TRUE,)-_xll.qlIndexFixing($AR$1,AL1418,TRUE,CalibrationTrigger),"")</f>
        <v>8.1863382430170245E-4</v>
      </c>
    </row>
    <row r="1419" spans="37:40">
      <c r="AK1419" s="64" t="s">
        <v>99</v>
      </c>
      <c r="AL1419" s="145">
        <f>IFERROR(_xll.qlInterestRateIndexFixingDate(ContBasisIndex6MCorrected,AM1419),"")</f>
        <v>49478</v>
      </c>
      <c r="AM1419" s="145">
        <f>_xll.qlCalendarAdvance(Calendar,$AM1418,AK1419,,,trigger)</f>
        <v>49480</v>
      </c>
      <c r="AN1419" s="77">
        <f>IFERROR(_xll.qlIndexFixing(ContinuousBasisIndex6M,AL1419,TRUE,)-_xll.qlIndexFixing($AR$1,AL1419,TRUE,CalibrationTrigger),"")</f>
        <v>8.1761727956741227E-4</v>
      </c>
    </row>
    <row r="1420" spans="37:40">
      <c r="AK1420" s="64" t="s">
        <v>99</v>
      </c>
      <c r="AL1420" s="145">
        <f>IFERROR(_xll.qlInterestRateIndexFixingDate(ContBasisIndex6MCorrected,AM1420),"")</f>
        <v>49485</v>
      </c>
      <c r="AM1420" s="145">
        <f>_xll.qlCalendarAdvance(Calendar,$AM1419,AK1420,,,trigger)</f>
        <v>49487</v>
      </c>
      <c r="AN1420" s="77">
        <f>IFERROR(_xll.qlIndexFixing(ContinuousBasisIndex6M,AL1420,TRUE,)-_xll.qlIndexFixing($AR$1,AL1420,TRUE,CalibrationTrigger),"")</f>
        <v>8.1660380360589792E-4</v>
      </c>
    </row>
    <row r="1421" spans="37:40">
      <c r="AK1421" s="64" t="s">
        <v>99</v>
      </c>
      <c r="AL1421" s="145">
        <f>IFERROR(_xll.qlInterestRateIndexFixingDate(ContBasisIndex6MCorrected,AM1421),"")</f>
        <v>49492</v>
      </c>
      <c r="AM1421" s="145">
        <f>_xll.qlCalendarAdvance(Calendar,$AM1420,AK1421,,,trigger)</f>
        <v>49494</v>
      </c>
      <c r="AN1421" s="77">
        <f>IFERROR(_xll.qlIndexFixing(ContinuousBasisIndex6M,AL1421,TRUE,)-_xll.qlIndexFixing($AR$1,AL1421,TRUE,CalibrationTrigger),"")</f>
        <v>8.1554906097316103E-4</v>
      </c>
    </row>
    <row r="1422" spans="37:40">
      <c r="AK1422" s="64" t="s">
        <v>99</v>
      </c>
      <c r="AL1422" s="145">
        <f>IFERROR(_xll.qlInterestRateIndexFixingDate(ContBasisIndex6MCorrected,AM1422),"")</f>
        <v>49499</v>
      </c>
      <c r="AM1422" s="145">
        <f>_xll.qlCalendarAdvance(Calendar,$AM1421,AK1422,,,trigger)</f>
        <v>49501</v>
      </c>
      <c r="AN1422" s="77">
        <f>IFERROR(_xll.qlIndexFixing(ContinuousBasisIndex6M,AL1422,TRUE,)-_xll.qlIndexFixing($AR$1,AL1422,TRUE,CalibrationTrigger),"")</f>
        <v>8.1454186401732319E-4</v>
      </c>
    </row>
    <row r="1423" spans="37:40">
      <c r="AK1423" s="64" t="s">
        <v>99</v>
      </c>
      <c r="AL1423" s="145">
        <f>IFERROR(_xll.qlInterestRateIndexFixingDate(ContBasisIndex6MCorrected,AM1423),"")</f>
        <v>49506</v>
      </c>
      <c r="AM1423" s="145">
        <f>_xll.qlCalendarAdvance(Calendar,$AM1422,AK1423,,,trigger)</f>
        <v>49508</v>
      </c>
      <c r="AN1423" s="77">
        <f>IFERROR(_xll.qlIndexFixing(ContinuousBasisIndex6M,AL1423,TRUE,)-_xll.qlIndexFixing($AR$1,AL1423,TRUE,CalibrationTrigger),"")</f>
        <v>8.1353771153919868E-4</v>
      </c>
    </row>
    <row r="1424" spans="37:40">
      <c r="AK1424" s="64" t="s">
        <v>99</v>
      </c>
      <c r="AL1424" s="145">
        <f>IFERROR(_xll.qlInterestRateIndexFixingDate(ContBasisIndex6MCorrected,AM1424),"")</f>
        <v>49513</v>
      </c>
      <c r="AM1424" s="145">
        <f>_xll.qlCalendarAdvance(Calendar,$AM1423,AK1424,,,trigger)</f>
        <v>49515</v>
      </c>
      <c r="AN1424" s="77">
        <f>IFERROR(_xll.qlIndexFixing(ContinuousBasisIndex6M,AL1424,TRUE,)-_xll.qlIndexFixing($AR$1,AL1424,TRUE,CalibrationTrigger),"")</f>
        <v>8.125365956047001E-4</v>
      </c>
    </row>
    <row r="1425" spans="37:40">
      <c r="AK1425" s="64" t="s">
        <v>99</v>
      </c>
      <c r="AL1425" s="145">
        <f>IFERROR(_xll.qlInterestRateIndexFixingDate(ContBasisIndex6MCorrected,AM1425),"")</f>
        <v>49520</v>
      </c>
      <c r="AM1425" s="145">
        <f>_xll.qlCalendarAdvance(Calendar,$AM1424,AK1425,,,trigger)</f>
        <v>49522</v>
      </c>
      <c r="AN1425" s="77">
        <f>IFERROR(_xll.qlIndexFixing(ContinuousBasisIndex6M,AL1425,TRUE,)-_xll.qlIndexFixing($AR$1,AL1425,TRUE,CalibrationTrigger),"")</f>
        <v>8.1153850829277126E-4</v>
      </c>
    </row>
    <row r="1426" spans="37:40">
      <c r="AK1426" s="64" t="s">
        <v>99</v>
      </c>
      <c r="AL1426" s="145">
        <f>IFERROR(_xll.qlInterestRateIndexFixingDate(ContBasisIndex6MCorrected,AM1426),"")</f>
        <v>49527</v>
      </c>
      <c r="AM1426" s="145">
        <f>_xll.qlCalendarAdvance(Calendar,$AM1425,AK1426,,,trigger)</f>
        <v>49529</v>
      </c>
      <c r="AN1426" s="77">
        <f>IFERROR(_xll.qlIndexFixing(ContinuousBasisIndex6M,AL1426,TRUE,)-_xll.qlIndexFixing($AR$1,AL1426,TRUE,CalibrationTrigger),"")</f>
        <v>8.1054344169799626E-4</v>
      </c>
    </row>
    <row r="1427" spans="37:40">
      <c r="AK1427" s="64" t="s">
        <v>99</v>
      </c>
      <c r="AL1427" s="145">
        <f>IFERROR(_xll.qlInterestRateIndexFixingDate(ContBasisIndex6MCorrected,AM1427),"")</f>
        <v>49534</v>
      </c>
      <c r="AM1427" s="145">
        <f>_xll.qlCalendarAdvance(Calendar,$AM1426,AK1427,,,trigger)</f>
        <v>49536</v>
      </c>
      <c r="AN1427" s="77">
        <f>IFERROR(_xll.qlIndexFixing(ContinuousBasisIndex6M,AL1427,TRUE,)-_xll.qlIndexFixing($AR$1,AL1427,TRUE,CalibrationTrigger),"")</f>
        <v>8.0955138792495294E-4</v>
      </c>
    </row>
    <row r="1428" spans="37:40">
      <c r="AK1428" s="64" t="s">
        <v>99</v>
      </c>
      <c r="AL1428" s="145">
        <f>IFERROR(_xll.qlInterestRateIndexFixingDate(ContBasisIndex6MCorrected,AM1428),"")</f>
        <v>49541</v>
      </c>
      <c r="AM1428" s="145">
        <f>_xll.qlCalendarAdvance(Calendar,$AM1427,AK1428,,,trigger)</f>
        <v>49543</v>
      </c>
      <c r="AN1428" s="77">
        <f>IFERROR(_xll.qlIndexFixing(ContinuousBasisIndex6M,AL1428,TRUE,)-_xll.qlIndexFixing($AR$1,AL1428,TRUE,CalibrationTrigger),"")</f>
        <v>8.0856233909385768E-4</v>
      </c>
    </row>
    <row r="1429" spans="37:40">
      <c r="AK1429" s="64" t="s">
        <v>99</v>
      </c>
      <c r="AL1429" s="145">
        <f>IFERROR(_xll.qlInterestRateIndexFixingDate(ContBasisIndex6MCorrected,AM1429),"")</f>
        <v>49548</v>
      </c>
      <c r="AM1429" s="145">
        <f>_xll.qlCalendarAdvance(Calendar,$AM1428,AK1429,,,trigger)</f>
        <v>49550</v>
      </c>
      <c r="AN1429" s="77">
        <f>IFERROR(_xll.qlIndexFixing(ContinuousBasisIndex6M,AL1429,TRUE,)-_xll.qlIndexFixing($AR$1,AL1429,TRUE,CalibrationTrigger),"")</f>
        <v>8.0757628733621988E-4</v>
      </c>
    </row>
    <row r="1430" spans="37:40">
      <c r="AK1430" s="64" t="s">
        <v>99</v>
      </c>
      <c r="AL1430" s="145">
        <f>IFERROR(_xll.qlInterestRateIndexFixingDate(ContBasisIndex6MCorrected,AM1430),"")</f>
        <v>49555</v>
      </c>
      <c r="AM1430" s="145">
        <f>_xll.qlCalendarAdvance(Calendar,$AM1429,AK1430,,,trigger)</f>
        <v>49557</v>
      </c>
      <c r="AN1430" s="77">
        <f>IFERROR(_xll.qlIndexFixing(ContinuousBasisIndex6M,AL1430,TRUE,)-_xll.qlIndexFixing($AR$1,AL1430,TRUE,CalibrationTrigger),"")</f>
        <v>8.0667894666251391E-4</v>
      </c>
    </row>
    <row r="1431" spans="37:40">
      <c r="AK1431" s="64" t="s">
        <v>99</v>
      </c>
      <c r="AL1431" s="145">
        <f>IFERROR(_xll.qlInterestRateIndexFixingDate(ContBasisIndex6MCorrected,AM1431),"")</f>
        <v>49562</v>
      </c>
      <c r="AM1431" s="145">
        <f>_xll.qlCalendarAdvance(Calendar,$AM1430,AK1431,,,trigger)</f>
        <v>49564</v>
      </c>
      <c r="AN1431" s="77">
        <f>IFERROR(_xll.qlIndexFixing(ContinuousBasisIndex6M,AL1431,TRUE,)-_xll.qlIndexFixing($AR$1,AL1431,TRUE,CalibrationTrigger),"")</f>
        <v>8.0569854204612205E-4</v>
      </c>
    </row>
    <row r="1432" spans="37:40">
      <c r="AK1432" s="64" t="s">
        <v>99</v>
      </c>
      <c r="AL1432" s="145">
        <f>IFERROR(_xll.qlInterestRateIndexFixingDate(ContBasisIndex6MCorrected,AM1432),"")</f>
        <v>49569</v>
      </c>
      <c r="AM1432" s="145">
        <f>_xll.qlCalendarAdvance(Calendar,$AM1431,AK1432,,,trigger)</f>
        <v>49571</v>
      </c>
      <c r="AN1432" s="77">
        <f>IFERROR(_xll.qlIndexFixing(ContinuousBasisIndex6M,AL1432,TRUE,)-_xll.qlIndexFixing($AR$1,AL1432,TRUE,CalibrationTrigger),"")</f>
        <v>8.0472111166158058E-4</v>
      </c>
    </row>
    <row r="1433" spans="37:40">
      <c r="AK1433" s="64" t="s">
        <v>99</v>
      </c>
      <c r="AL1433" s="145">
        <f>IFERROR(_xll.qlInterestRateIndexFixingDate(ContBasisIndex6MCorrected,AM1433),"")</f>
        <v>49576</v>
      </c>
      <c r="AM1433" s="145">
        <f>_xll.qlCalendarAdvance(Calendar,$AM1432,AK1433,,,trigger)</f>
        <v>49578</v>
      </c>
      <c r="AN1433" s="77">
        <f>IFERROR(_xll.qlIndexFixing(ContinuousBasisIndex6M,AL1433,TRUE,)-_xll.qlIndexFixing($AR$1,AL1433,TRUE,CalibrationTrigger),"")</f>
        <v>8.0374664763430831E-4</v>
      </c>
    </row>
    <row r="1434" spans="37:40">
      <c r="AK1434" s="64" t="s">
        <v>99</v>
      </c>
      <c r="AL1434" s="145">
        <f>IFERROR(_xll.qlInterestRateIndexFixingDate(ContBasisIndex6MCorrected,AM1434),"")</f>
        <v>49583</v>
      </c>
      <c r="AM1434" s="145">
        <f>_xll.qlCalendarAdvance(Calendar,$AM1433,AK1434,,,trigger)</f>
        <v>49585</v>
      </c>
      <c r="AN1434" s="77">
        <f>IFERROR(_xll.qlIndexFixing(ContinuousBasisIndex6M,AL1434,TRUE,)-_xll.qlIndexFixing($AR$1,AL1434,TRUE,CalibrationTrigger),"")</f>
        <v>8.0273291845197811E-4</v>
      </c>
    </row>
    <row r="1435" spans="37:40">
      <c r="AK1435" s="64" t="s">
        <v>99</v>
      </c>
      <c r="AL1435" s="145">
        <f>IFERROR(_xll.qlInterestRateIndexFixingDate(ContBasisIndex6MCorrected,AM1435),"")</f>
        <v>49590</v>
      </c>
      <c r="AM1435" s="145">
        <f>_xll.qlCalendarAdvance(Calendar,$AM1434,AK1435,,,trigger)</f>
        <v>49592</v>
      </c>
      <c r="AN1435" s="77">
        <f>IFERROR(_xll.qlIndexFixing(ContinuousBasisIndex6M,AL1435,TRUE,)-_xll.qlIndexFixing($AR$1,AL1435,TRUE,CalibrationTrigger),"")</f>
        <v>8.0176452357949048E-4</v>
      </c>
    </row>
    <row r="1436" spans="37:40">
      <c r="AK1436" s="64" t="s">
        <v>99</v>
      </c>
      <c r="AL1436" s="145">
        <f>IFERROR(_xll.qlInterestRateIndexFixingDate(ContBasisIndex6MCorrected,AM1436),"")</f>
        <v>49597</v>
      </c>
      <c r="AM1436" s="145">
        <f>_xll.qlCalendarAdvance(Calendar,$AM1435,AK1436,,,trigger)</f>
        <v>49599</v>
      </c>
      <c r="AN1436" s="77">
        <f>IFERROR(_xll.qlIndexFixing(ContinuousBasisIndex6M,AL1436,TRUE,)-_xll.qlIndexFixing($AR$1,AL1436,TRUE,CalibrationTrigger),"")</f>
        <v>8.0079907109825016E-4</v>
      </c>
    </row>
    <row r="1437" spans="37:40">
      <c r="AK1437" s="64" t="s">
        <v>99</v>
      </c>
      <c r="AL1437" s="145">
        <f>IFERROR(_xll.qlInterestRateIndexFixingDate(ContBasisIndex6MCorrected,AM1437),"")</f>
        <v>49604</v>
      </c>
      <c r="AM1437" s="145">
        <f>_xll.qlCalendarAdvance(Calendar,$AM1436,AK1437,,,trigger)</f>
        <v>49606</v>
      </c>
      <c r="AN1437" s="77">
        <f>IFERROR(_xll.qlIndexFixing(ContinuousBasisIndex6M,AL1437,TRUE,)-_xll.qlIndexFixing($AR$1,AL1437,TRUE,CalibrationTrigger),"")</f>
        <v>7.9983655318588247E-4</v>
      </c>
    </row>
    <row r="1438" spans="37:40">
      <c r="AK1438" s="64" t="s">
        <v>99</v>
      </c>
      <c r="AL1438" s="145">
        <f>IFERROR(_xll.qlInterestRateIndexFixingDate(ContBasisIndex6MCorrected,AM1438),"")</f>
        <v>49611</v>
      </c>
      <c r="AM1438" s="145">
        <f>_xll.qlCalendarAdvance(Calendar,$AM1437,AK1438,,,trigger)</f>
        <v>49613</v>
      </c>
      <c r="AN1438" s="77">
        <f>IFERROR(_xll.qlIndexFixing(ContinuousBasisIndex6M,AL1438,TRUE,)-_xll.qlIndexFixing($AR$1,AL1438,TRUE,CalibrationTrigger),"")</f>
        <v>7.9891854808645558E-4</v>
      </c>
    </row>
    <row r="1439" spans="37:40">
      <c r="AK1439" s="64" t="s">
        <v>99</v>
      </c>
      <c r="AL1439" s="145">
        <f>IFERROR(_xll.qlInterestRateIndexFixingDate(ContBasisIndex6MCorrected,AM1439),"")</f>
        <v>49618</v>
      </c>
      <c r="AM1439" s="145">
        <f>_xll.qlCalendarAdvance(Calendar,$AM1438,AK1439,,,trigger)</f>
        <v>49620</v>
      </c>
      <c r="AN1439" s="77">
        <f>IFERROR(_xll.qlIndexFixing(ContinuousBasisIndex6M,AL1439,TRUE,)-_xll.qlIndexFixing($AR$1,AL1439,TRUE,CalibrationTrigger),"")</f>
        <v>7.9796171754198918E-4</v>
      </c>
    </row>
    <row r="1440" spans="37:40">
      <c r="AK1440" s="64" t="s">
        <v>99</v>
      </c>
      <c r="AL1440" s="145">
        <f>IFERROR(_xll.qlInterestRateIndexFixingDate(ContBasisIndex6MCorrected,AM1440),"")</f>
        <v>49625</v>
      </c>
      <c r="AM1440" s="145">
        <f>_xll.qlCalendarAdvance(Calendar,$AM1439,AK1440,,,trigger)</f>
        <v>49627</v>
      </c>
      <c r="AN1440" s="77">
        <f>IFERROR(_xll.qlIndexFixing(ContinuousBasisIndex6M,AL1440,TRUE,)-_xll.qlIndexFixing($AR$1,AL1440,TRUE,CalibrationTrigger),"")</f>
        <v>7.9700779859947016E-4</v>
      </c>
    </row>
    <row r="1441" spans="37:40">
      <c r="AK1441" s="64" t="s">
        <v>99</v>
      </c>
      <c r="AL1441" s="145">
        <f>IFERROR(_xll.qlInterestRateIndexFixingDate(ContBasisIndex6MCorrected,AM1441),"")</f>
        <v>49632</v>
      </c>
      <c r="AM1441" s="145">
        <f>_xll.qlCalendarAdvance(Calendar,$AM1440,AK1441,,,trigger)</f>
        <v>49634</v>
      </c>
      <c r="AN1441" s="77">
        <f>IFERROR(_xll.qlIndexFixing(ContinuousBasisIndex6M,AL1441,TRUE,)-_xll.qlIndexFixing($AR$1,AL1441,TRUE,CalibrationTrigger),"")</f>
        <v>7.9605678349236632E-4</v>
      </c>
    </row>
    <row r="1442" spans="37:40">
      <c r="AK1442" s="64" t="s">
        <v>99</v>
      </c>
      <c r="AL1442" s="145">
        <f>IFERROR(_xll.qlInterestRateIndexFixingDate(ContBasisIndex6MCorrected,AM1442),"")</f>
        <v>49639</v>
      </c>
      <c r="AM1442" s="145">
        <f>_xll.qlCalendarAdvance(Calendar,$AM1441,AK1442,,,trigger)</f>
        <v>49641</v>
      </c>
      <c r="AN1442" s="77">
        <f>IFERROR(_xll.qlIndexFixing(ContinuousBasisIndex6M,AL1442,TRUE,)-_xll.qlIndexFixing($AR$1,AL1442,TRUE,CalibrationTrigger),"")</f>
        <v>7.9510866446951337E-4</v>
      </c>
    </row>
    <row r="1443" spans="37:40">
      <c r="AK1443" s="64" t="s">
        <v>99</v>
      </c>
      <c r="AL1443" s="145">
        <f>IFERROR(_xll.qlInterestRateIndexFixingDate(ContBasisIndex6MCorrected,AM1443),"")</f>
        <v>49646</v>
      </c>
      <c r="AM1443" s="145">
        <f>_xll.qlCalendarAdvance(Calendar,$AM1442,AK1443,,,trigger)</f>
        <v>49648</v>
      </c>
      <c r="AN1443" s="77">
        <f>IFERROR(_xll.qlIndexFixing(ContinuousBasisIndex6M,AL1443,TRUE,)-_xll.qlIndexFixing($AR$1,AL1443,TRUE,CalibrationTrigger),"")</f>
        <v>7.9412263543163567E-4</v>
      </c>
    </row>
    <row r="1444" spans="37:40">
      <c r="AK1444" s="64" t="s">
        <v>99</v>
      </c>
      <c r="AL1444" s="145">
        <f>IFERROR(_xll.qlInterestRateIndexFixingDate(ContBasisIndex6MCorrected,AM1444),"")</f>
        <v>49653</v>
      </c>
      <c r="AM1444" s="145">
        <f>_xll.qlCalendarAdvance(Calendar,$AM1443,AK1444,,,trigger)</f>
        <v>49655</v>
      </c>
      <c r="AN1444" s="77">
        <f>IFERROR(_xll.qlIndexFixing(ContinuousBasisIndex6M,AL1444,TRUE,)-_xll.qlIndexFixing($AR$1,AL1444,TRUE,CalibrationTrigger),"")</f>
        <v>7.9318044168042064E-4</v>
      </c>
    </row>
    <row r="1445" spans="37:40">
      <c r="AK1445" s="64" t="s">
        <v>99</v>
      </c>
      <c r="AL1445" s="145">
        <f>IFERROR(_xll.qlInterestRateIndexFixingDate(ContBasisIndex6MCorrected,AM1445),"")</f>
        <v>49660</v>
      </c>
      <c r="AM1445" s="145">
        <f>_xll.qlCalendarAdvance(Calendar,$AM1444,AK1445,,,trigger)</f>
        <v>49662</v>
      </c>
      <c r="AN1445" s="77">
        <f>IFERROR(_xll.qlIndexFixing(ContinuousBasisIndex6M,AL1445,TRUE,)-_xll.qlIndexFixing($AR$1,AL1445,TRUE,CalibrationTrigger),"")</f>
        <v>7.9224112042969308E-4</v>
      </c>
    </row>
    <row r="1446" spans="37:40">
      <c r="AK1446" s="64" t="s">
        <v>99</v>
      </c>
      <c r="AL1446" s="145">
        <f>IFERROR(_xll.qlInterestRateIndexFixingDate(ContBasisIndex6MCorrected,AM1446),"")</f>
        <v>49664</v>
      </c>
      <c r="AM1446" s="145">
        <f>_xll.qlCalendarAdvance(Calendar,$AM1445,AK1446,,,trigger)</f>
        <v>49670</v>
      </c>
      <c r="AN1446" s="77">
        <f>IFERROR(_xll.qlIndexFixing(ContinuousBasisIndex6M,AL1446,TRUE,)-_xll.qlIndexFixing($AR$1,AL1446,TRUE,CalibrationTrigger),"")</f>
        <v>7.9117111790769773E-4</v>
      </c>
    </row>
    <row r="1447" spans="37:40">
      <c r="AK1447" s="64" t="s">
        <v>99</v>
      </c>
      <c r="AL1447" s="145">
        <f>IFERROR(_xll.qlInterestRateIndexFixingDate(ContBasisIndex6MCorrected,AM1447),"")</f>
        <v>49674</v>
      </c>
      <c r="AM1447" s="145">
        <f>_xll.qlCalendarAdvance(Calendar,$AM1446,AK1447,,,trigger)</f>
        <v>49677</v>
      </c>
      <c r="AN1447" s="77">
        <f>IFERROR(_xll.qlIndexFixing(ContinuousBasisIndex6M,AL1447,TRUE,)-_xll.qlIndexFixing($AR$1,AL1447,TRUE,CalibrationTrigger),"")</f>
        <v>7.9027807961255976E-4</v>
      </c>
    </row>
    <row r="1448" spans="37:40">
      <c r="AK1448" s="64" t="s">
        <v>99</v>
      </c>
      <c r="AL1448" s="145">
        <f>IFERROR(_xll.qlInterestRateIndexFixingDate(ContBasisIndex6MCorrected,AM1448),"")</f>
        <v>49682</v>
      </c>
      <c r="AM1448" s="145">
        <f>_xll.qlCalendarAdvance(Calendar,$AM1447,AK1448,,,trigger)</f>
        <v>49684</v>
      </c>
      <c r="AN1448" s="77">
        <f>IFERROR(_xll.qlIndexFixing(ContinuousBasisIndex6M,AL1448,TRUE,)-_xll.qlIndexFixing($AR$1,AL1448,TRUE,CalibrationTrigger),"")</f>
        <v>7.8934758158579962E-4</v>
      </c>
    </row>
    <row r="1449" spans="37:40">
      <c r="AK1449" s="64" t="s">
        <v>99</v>
      </c>
      <c r="AL1449" s="145">
        <f>IFERROR(_xll.qlInterestRateIndexFixingDate(ContBasisIndex6MCorrected,AM1449),"")</f>
        <v>49689</v>
      </c>
      <c r="AM1449" s="145">
        <f>_xll.qlCalendarAdvance(Calendar,$AM1448,AK1449,,,trigger)</f>
        <v>49691</v>
      </c>
      <c r="AN1449" s="77">
        <f>IFERROR(_xll.qlIndexFixing(ContinuousBasisIndex6M,AL1449,TRUE,)-_xll.qlIndexFixing($AR$1,AL1449,TRUE,CalibrationTrigger),"")</f>
        <v>7.8841992468197709E-4</v>
      </c>
    </row>
    <row r="1450" spans="37:40">
      <c r="AK1450" s="64" t="s">
        <v>99</v>
      </c>
      <c r="AL1450" s="145">
        <f>IFERROR(_xll.qlInterestRateIndexFixingDate(ContBasisIndex6MCorrected,AM1450),"")</f>
        <v>49696</v>
      </c>
      <c r="AM1450" s="145">
        <f>_xll.qlCalendarAdvance(Calendar,$AM1449,AK1450,,,trigger)</f>
        <v>49698</v>
      </c>
      <c r="AN1450" s="77">
        <f>IFERROR(_xll.qlIndexFixing(ContinuousBasisIndex6M,AL1450,TRUE,)-_xll.qlIndexFixing($AR$1,AL1450,TRUE,CalibrationTrigger),"")</f>
        <v>7.8749510126237439E-4</v>
      </c>
    </row>
    <row r="1451" spans="37:40">
      <c r="AK1451" s="64" t="s">
        <v>99</v>
      </c>
      <c r="AL1451" s="145">
        <f>IFERROR(_xll.qlInterestRateIndexFixingDate(ContBasisIndex6MCorrected,AM1451),"")</f>
        <v>49703</v>
      </c>
      <c r="AM1451" s="145">
        <f>_xll.qlCalendarAdvance(Calendar,$AM1450,AK1451,,,trigger)</f>
        <v>49705</v>
      </c>
      <c r="AN1451" s="77">
        <f>IFERROR(_xll.qlIndexFixing(ContinuousBasisIndex6M,AL1451,TRUE,)-_xll.qlIndexFixing($AR$1,AL1451,TRUE,CalibrationTrigger),"")</f>
        <v>7.8657310370495136E-4</v>
      </c>
    </row>
    <row r="1452" spans="37:40">
      <c r="AK1452" s="64" t="s">
        <v>99</v>
      </c>
      <c r="AL1452" s="145">
        <f>IFERROR(_xll.qlInterestRateIndexFixingDate(ContBasisIndex6MCorrected,AM1452),"")</f>
        <v>49710</v>
      </c>
      <c r="AM1452" s="145">
        <f>_xll.qlCalendarAdvance(Calendar,$AM1451,AK1452,,,trigger)</f>
        <v>49712</v>
      </c>
      <c r="AN1452" s="77">
        <f>IFERROR(_xll.qlIndexFixing(ContinuousBasisIndex6M,AL1452,TRUE,)-_xll.qlIndexFixing($AR$1,AL1452,TRUE,CalibrationTrigger),"")</f>
        <v>7.8565392439865558E-4</v>
      </c>
    </row>
    <row r="1453" spans="37:40">
      <c r="AK1453" s="64" t="s">
        <v>99</v>
      </c>
      <c r="AL1453" s="145">
        <f>IFERROR(_xll.qlInterestRateIndexFixingDate(ContBasisIndex6MCorrected,AM1453),"")</f>
        <v>49717</v>
      </c>
      <c r="AM1453" s="145">
        <f>_xll.qlCalendarAdvance(Calendar,$AM1452,AK1453,,,trigger)</f>
        <v>49719</v>
      </c>
      <c r="AN1453" s="77">
        <f>IFERROR(_xll.qlIndexFixing(ContinuousBasisIndex6M,AL1453,TRUE,)-_xll.qlIndexFixing($AR$1,AL1453,TRUE,CalibrationTrigger),"")</f>
        <v>7.8473755575131886E-4</v>
      </c>
    </row>
    <row r="1454" spans="37:40">
      <c r="AK1454" s="64" t="s">
        <v>99</v>
      </c>
      <c r="AL1454" s="145">
        <f>IFERROR(_xll.qlInterestRateIndexFixingDate(ContBasisIndex6MCorrected,AM1454),"")</f>
        <v>49724</v>
      </c>
      <c r="AM1454" s="145">
        <f>_xll.qlCalendarAdvance(Calendar,$AM1453,AK1454,,,trigger)</f>
        <v>49726</v>
      </c>
      <c r="AN1454" s="77">
        <f>IFERROR(_xll.qlIndexFixing(ContinuousBasisIndex6M,AL1454,TRUE,)-_xll.qlIndexFixing($AR$1,AL1454,TRUE,CalibrationTrigger),"")</f>
        <v>7.8382399018219091E-4</v>
      </c>
    </row>
    <row r="1455" spans="37:40">
      <c r="AK1455" s="64" t="s">
        <v>99</v>
      </c>
      <c r="AL1455" s="145">
        <f>IFERROR(_xll.qlInterestRateIndexFixingDate(ContBasisIndex6MCorrected,AM1455),"")</f>
        <v>49731</v>
      </c>
      <c r="AM1455" s="145">
        <f>_xll.qlCalendarAdvance(Calendar,$AM1454,AK1455,,,trigger)</f>
        <v>49733</v>
      </c>
      <c r="AN1455" s="77">
        <f>IFERROR(_xll.qlIndexFixing(ContinuousBasisIndex6M,AL1455,TRUE,)-_xll.qlIndexFixing($AR$1,AL1455,TRUE,CalibrationTrigger),"")</f>
        <v>7.8291322012238179E-4</v>
      </c>
    </row>
    <row r="1456" spans="37:40">
      <c r="AK1456" s="64" t="s">
        <v>99</v>
      </c>
      <c r="AL1456" s="145">
        <f>IFERROR(_xll.qlInterestRateIndexFixingDate(ContBasisIndex6MCorrected,AM1456),"")</f>
        <v>49738</v>
      </c>
      <c r="AM1456" s="145">
        <f>_xll.qlCalendarAdvance(Calendar,$AM1455,AK1456,,,trigger)</f>
        <v>49740</v>
      </c>
      <c r="AN1456" s="77">
        <f>IFERROR(_xll.qlIndexFixing(ContinuousBasisIndex6M,AL1456,TRUE,)-_xll.qlIndexFixing($AR$1,AL1456,TRUE,CalibrationTrigger),"")</f>
        <v>7.8185020928113469E-4</v>
      </c>
    </row>
    <row r="1457" spans="37:40">
      <c r="AK1457" s="64" t="s">
        <v>99</v>
      </c>
      <c r="AL1457" s="145">
        <f>IFERROR(_xll.qlInterestRateIndexFixingDate(ContBasisIndex6MCorrected,AM1457),"")</f>
        <v>49745</v>
      </c>
      <c r="AM1457" s="145">
        <f>_xll.qlCalendarAdvance(Calendar,$AM1456,AK1457,,,trigger)</f>
        <v>49747</v>
      </c>
      <c r="AN1457" s="77">
        <f>IFERROR(_xll.qlIndexFixing(ContinuousBasisIndex6M,AL1457,TRUE,)-_xll.qlIndexFixing($AR$1,AL1457,TRUE,CalibrationTrigger),"")</f>
        <v>7.8094561132158527E-4</v>
      </c>
    </row>
    <row r="1458" spans="37:40">
      <c r="AK1458" s="64" t="s">
        <v>99</v>
      </c>
      <c r="AL1458" s="145">
        <f>IFERROR(_xll.qlInterestRateIndexFixingDate(ContBasisIndex6MCorrected,AM1458),"")</f>
        <v>49752</v>
      </c>
      <c r="AM1458" s="145">
        <f>_xll.qlCalendarAdvance(Calendar,$AM1457,AK1458,,,trigger)</f>
        <v>49754</v>
      </c>
      <c r="AN1458" s="77">
        <f>IFERROR(_xll.qlIndexFixing(ContinuousBasisIndex6M,AL1458,TRUE,)-_xll.qlIndexFixing($AR$1,AL1458,TRUE,CalibrationTrigger),"")</f>
        <v>7.8004378479329221E-4</v>
      </c>
    </row>
    <row r="1459" spans="37:40">
      <c r="AK1459" s="64" t="s">
        <v>99</v>
      </c>
      <c r="AL1459" s="145">
        <f>IFERROR(_xll.qlInterestRateIndexFixingDate(ContBasisIndex6MCorrected,AM1459),"")</f>
        <v>49759</v>
      </c>
      <c r="AM1459" s="145">
        <f>_xll.qlCalendarAdvance(Calendar,$AM1458,AK1459,,,trigger)</f>
        <v>49761</v>
      </c>
      <c r="AN1459" s="77">
        <f>IFERROR(_xll.qlIndexFixing(ContinuousBasisIndex6M,AL1459,TRUE,)-_xll.qlIndexFixing($AR$1,AL1459,TRUE,CalibrationTrigger),"")</f>
        <v>7.7914472224930968E-4</v>
      </c>
    </row>
    <row r="1460" spans="37:40">
      <c r="AK1460" s="64" t="s">
        <v>99</v>
      </c>
      <c r="AL1460" s="145">
        <f>IFERROR(_xll.qlInterestRateIndexFixingDate(ContBasisIndex6MCorrected,AM1460),"")</f>
        <v>49766</v>
      </c>
      <c r="AM1460" s="145">
        <f>_xll.qlCalendarAdvance(Calendar,$AM1459,AK1460,,,trigger)</f>
        <v>49768</v>
      </c>
      <c r="AN1460" s="77">
        <f>IFERROR(_xll.qlIndexFixing(ContinuousBasisIndex6M,AL1460,TRUE,)-_xll.qlIndexFixing($AR$1,AL1460,TRUE,CalibrationTrigger),"")</f>
        <v>7.7836286495546435E-4</v>
      </c>
    </row>
    <row r="1461" spans="37:40">
      <c r="AK1461" s="64" t="s">
        <v>99</v>
      </c>
      <c r="AL1461" s="145">
        <f>IFERROR(_xll.qlInterestRateIndexFixingDate(ContBasisIndex6MCorrected,AM1461),"")</f>
        <v>49773</v>
      </c>
      <c r="AM1461" s="145">
        <f>_xll.qlCalendarAdvance(Calendar,$AM1460,AK1461,,,trigger)</f>
        <v>49775</v>
      </c>
      <c r="AN1461" s="77">
        <f>IFERROR(_xll.qlIndexFixing(ContinuousBasisIndex6M,AL1461,TRUE,)-_xll.qlIndexFixing($AR$1,AL1461,TRUE,CalibrationTrigger),"")</f>
        <v>7.7746886026267524E-4</v>
      </c>
    </row>
    <row r="1462" spans="37:40">
      <c r="AK1462" s="64" t="s">
        <v>99</v>
      </c>
      <c r="AL1462" s="145">
        <f>IFERROR(_xll.qlInterestRateIndexFixingDate(ContBasisIndex6MCorrected,AM1462),"")</f>
        <v>49780</v>
      </c>
      <c r="AM1462" s="145">
        <f>_xll.qlCalendarAdvance(Calendar,$AM1461,AK1462,,,trigger)</f>
        <v>49782</v>
      </c>
      <c r="AN1462" s="77">
        <f>IFERROR(_xll.qlIndexFixing(ContinuousBasisIndex6M,AL1462,TRUE,)-_xll.qlIndexFixing($AR$1,AL1462,TRUE,CalibrationTrigger),"")</f>
        <v>7.7657759850538292E-4</v>
      </c>
    </row>
    <row r="1463" spans="37:40">
      <c r="AK1463" s="64" t="s">
        <v>99</v>
      </c>
      <c r="AL1463" s="145">
        <f>IFERROR(_xll.qlInterestRateIndexFixingDate(ContBasisIndex6MCorrected,AM1463),"")</f>
        <v>49787</v>
      </c>
      <c r="AM1463" s="145">
        <f>_xll.qlCalendarAdvance(Calendar,$AM1462,AK1463,,,trigger)</f>
        <v>49789</v>
      </c>
      <c r="AN1463" s="77">
        <f>IFERROR(_xll.qlIndexFixing(ContinuousBasisIndex6M,AL1463,TRUE,)-_xll.qlIndexFixing($AR$1,AL1463,TRUE,CalibrationTrigger),"")</f>
        <v>7.7568907229321263E-4</v>
      </c>
    </row>
    <row r="1464" spans="37:40">
      <c r="AK1464" s="64" t="s">
        <v>99</v>
      </c>
      <c r="AL1464" s="145">
        <f>IFERROR(_xll.qlInterestRateIndexFixingDate(ContBasisIndex6MCorrected,AM1464),"")</f>
        <v>49794</v>
      </c>
      <c r="AM1464" s="145">
        <f>_xll.qlCalendarAdvance(Calendar,$AM1463,AK1464,,,trigger)</f>
        <v>49797</v>
      </c>
      <c r="AN1464" s="77">
        <f>IFERROR(_xll.qlIndexFixing(ContinuousBasisIndex6M,AL1464,TRUE,)-_xll.qlIndexFixing($AR$1,AL1464,TRUE,CalibrationTrigger),"")</f>
        <v>7.7460187379680724E-4</v>
      </c>
    </row>
    <row r="1465" spans="37:40">
      <c r="AK1465" s="64" t="s">
        <v>99</v>
      </c>
      <c r="AL1465" s="145">
        <f>IFERROR(_xll.qlInterestRateIndexFixingDate(ContBasisIndex6MCorrected,AM1465),"")</f>
        <v>49802</v>
      </c>
      <c r="AM1465" s="145">
        <f>_xll.qlCalendarAdvance(Calendar,$AM1464,AK1465,,,trigger)</f>
        <v>49804</v>
      </c>
      <c r="AN1465" s="77">
        <f>IFERROR(_xll.qlIndexFixing(ContinuousBasisIndex6M,AL1465,TRUE,)-_xll.qlIndexFixing($AR$1,AL1465,TRUE,CalibrationTrigger),"")</f>
        <v>7.7371947992769738E-4</v>
      </c>
    </row>
    <row r="1466" spans="37:40">
      <c r="AK1466" s="64" t="s">
        <v>99</v>
      </c>
      <c r="AL1466" s="145">
        <f>IFERROR(_xll.qlInterestRateIndexFixingDate(ContBasisIndex6MCorrected,AM1466),"")</f>
        <v>49809</v>
      </c>
      <c r="AM1466" s="145">
        <f>_xll.qlCalendarAdvance(Calendar,$AM1465,AK1466,,,trigger)</f>
        <v>49811</v>
      </c>
      <c r="AN1466" s="77">
        <f>IFERROR(_xll.qlIndexFixing(ContinuousBasisIndex6M,AL1466,TRUE,)-_xll.qlIndexFixing($AR$1,AL1466,TRUE,CalibrationTrigger),"")</f>
        <v>7.7283979767028312E-4</v>
      </c>
    </row>
    <row r="1467" spans="37:40">
      <c r="AK1467" s="64" t="s">
        <v>99</v>
      </c>
      <c r="AL1467" s="145">
        <f>IFERROR(_xll.qlInterestRateIndexFixingDate(ContBasisIndex6MCorrected,AM1467),"")</f>
        <v>49816</v>
      </c>
      <c r="AM1467" s="145">
        <f>_xll.qlCalendarAdvance(Calendar,$AM1466,AK1467,,,trigger)</f>
        <v>49818</v>
      </c>
      <c r="AN1467" s="77">
        <f>IFERROR(_xll.qlIndexFixing(ContinuousBasisIndex6M,AL1467,TRUE,)-_xll.qlIndexFixing($AR$1,AL1467,TRUE,CalibrationTrigger),"")</f>
        <v>7.7196281969377396E-4</v>
      </c>
    </row>
    <row r="1468" spans="37:40">
      <c r="AK1468" s="64" t="s">
        <v>99</v>
      </c>
      <c r="AL1468" s="145">
        <f>IFERROR(_xll.qlInterestRateIndexFixingDate(ContBasisIndex6MCorrected,AM1468),"")</f>
        <v>49823</v>
      </c>
      <c r="AM1468" s="145">
        <f>_xll.qlCalendarAdvance(Calendar,$AM1467,AK1468,,,trigger)</f>
        <v>49825</v>
      </c>
      <c r="AN1468" s="77">
        <f>IFERROR(_xll.qlIndexFixing(ContinuousBasisIndex6M,AL1468,TRUE,)-_xll.qlIndexFixing($AR$1,AL1468,TRUE,CalibrationTrigger),"")</f>
        <v>7.7119941321331271E-4</v>
      </c>
    </row>
    <row r="1469" spans="37:40">
      <c r="AK1469" s="64" t="s">
        <v>99</v>
      </c>
      <c r="AL1469" s="145">
        <f>IFERROR(_xll.qlInterestRateIndexFixingDate(ContBasisIndex6MCorrected,AM1469),"")</f>
        <v>49830</v>
      </c>
      <c r="AM1469" s="145">
        <f>_xll.qlCalendarAdvance(Calendar,$AM1468,AK1469,,,trigger)</f>
        <v>49832</v>
      </c>
      <c r="AN1469" s="77">
        <f>IFERROR(_xll.qlIndexFixing(ContinuousBasisIndex6M,AL1469,TRUE,)-_xll.qlIndexFixing($AR$1,AL1469,TRUE,CalibrationTrigger),"")</f>
        <v>7.7021694733033809E-4</v>
      </c>
    </row>
    <row r="1470" spans="37:40">
      <c r="AK1470" s="64" t="s">
        <v>99</v>
      </c>
      <c r="AL1470" s="145">
        <f>IFERROR(_xll.qlInterestRateIndexFixingDate(ContBasisIndex6MCorrected,AM1470),"")</f>
        <v>49837</v>
      </c>
      <c r="AM1470" s="145">
        <f>_xll.qlCalendarAdvance(Calendar,$AM1469,AK1470,,,trigger)</f>
        <v>49839</v>
      </c>
      <c r="AN1470" s="77">
        <f>IFERROR(_xll.qlIndexFixing(ContinuousBasisIndex6M,AL1470,TRUE,)-_xll.qlIndexFixing($AR$1,AL1470,TRUE,CalibrationTrigger),"")</f>
        <v>7.6934803834967889E-4</v>
      </c>
    </row>
    <row r="1471" spans="37:40">
      <c r="AK1471" s="64" t="s">
        <v>99</v>
      </c>
      <c r="AL1471" s="145">
        <f>IFERROR(_xll.qlInterestRateIndexFixingDate(ContBasisIndex6MCorrected,AM1471),"")</f>
        <v>49844</v>
      </c>
      <c r="AM1471" s="145">
        <f>_xll.qlCalendarAdvance(Calendar,$AM1470,AK1471,,,trigger)</f>
        <v>49846</v>
      </c>
      <c r="AN1471" s="77">
        <f>IFERROR(_xll.qlIndexFixing(ContinuousBasisIndex6M,AL1471,TRUE,)-_xll.qlIndexFixing($AR$1,AL1471,TRUE,CalibrationTrigger),"")</f>
        <v>7.6848180446764842E-4</v>
      </c>
    </row>
    <row r="1472" spans="37:40">
      <c r="AK1472" s="64" t="s">
        <v>99</v>
      </c>
      <c r="AL1472" s="145">
        <f>IFERROR(_xll.qlInterestRateIndexFixingDate(ContBasisIndex6MCorrected,AM1472),"")</f>
        <v>49851</v>
      </c>
      <c r="AM1472" s="145">
        <f>_xll.qlCalendarAdvance(Calendar,$AM1471,AK1472,,,trigger)</f>
        <v>49853</v>
      </c>
      <c r="AN1472" s="77">
        <f>IFERROR(_xll.qlIndexFixing(ContinuousBasisIndex6M,AL1472,TRUE,)-_xll.qlIndexFixing($AR$1,AL1472,TRUE,CalibrationTrigger),"")</f>
        <v>7.6761823842130296E-4</v>
      </c>
    </row>
    <row r="1473" spans="37:40">
      <c r="AK1473" s="64" t="s">
        <v>99</v>
      </c>
      <c r="AL1473" s="145">
        <f>IFERROR(_xll.qlInterestRateIndexFixingDate(ContBasisIndex6MCorrected,AM1473),"")</f>
        <v>49858</v>
      </c>
      <c r="AM1473" s="145">
        <f>_xll.qlCalendarAdvance(Calendar,$AM1472,AK1473,,,trigger)</f>
        <v>49860</v>
      </c>
      <c r="AN1473" s="77">
        <f>IFERROR(_xll.qlIndexFixing(ContinuousBasisIndex6M,AL1473,TRUE,)-_xll.qlIndexFixing($AR$1,AL1473,TRUE,CalibrationTrigger),"")</f>
        <v>7.6675733296497316E-4</v>
      </c>
    </row>
    <row r="1474" spans="37:40">
      <c r="AK1474" s="64" t="s">
        <v>99</v>
      </c>
      <c r="AL1474" s="145">
        <f>IFERROR(_xll.qlInterestRateIndexFixingDate(ContBasisIndex6MCorrected,AM1474),"")</f>
        <v>49865</v>
      </c>
      <c r="AM1474" s="145">
        <f>_xll.qlCalendarAdvance(Calendar,$AM1473,AK1474,,,trigger)</f>
        <v>49867</v>
      </c>
      <c r="AN1474" s="77">
        <f>IFERROR(_xll.qlIndexFixing(ContinuousBasisIndex6M,AL1474,TRUE,)-_xll.qlIndexFixing($AR$1,AL1474,TRUE,CalibrationTrigger),"")</f>
        <v>7.6589908086596194E-4</v>
      </c>
    </row>
    <row r="1475" spans="37:40">
      <c r="AK1475" s="64" t="s">
        <v>99</v>
      </c>
      <c r="AL1475" s="145">
        <f>IFERROR(_xll.qlInterestRateIndexFixingDate(ContBasisIndex6MCorrected,AM1475),"")</f>
        <v>49872</v>
      </c>
      <c r="AM1475" s="145">
        <f>_xll.qlCalendarAdvance(Calendar,$AM1474,AK1475,,,trigger)</f>
        <v>49874</v>
      </c>
      <c r="AN1475" s="77">
        <f>IFERROR(_xll.qlIndexFixing(ContinuousBasisIndex6M,AL1475,TRUE,)-_xll.qlIndexFixing($AR$1,AL1475,TRUE,CalibrationTrigger),"")</f>
        <v>7.6504347490582471E-4</v>
      </c>
    </row>
    <row r="1476" spans="37:40">
      <c r="AK1476" s="64" t="s">
        <v>99</v>
      </c>
      <c r="AL1476" s="145">
        <f>IFERROR(_xll.qlInterestRateIndexFixingDate(ContBasisIndex6MCorrected,AM1476),"")</f>
        <v>49879</v>
      </c>
      <c r="AM1476" s="145">
        <f>_xll.qlCalendarAdvance(Calendar,$AM1475,AK1476,,,trigger)</f>
        <v>49881</v>
      </c>
      <c r="AN1476" s="77">
        <f>IFERROR(_xll.qlIndexFixing(ContinuousBasisIndex6M,AL1476,TRUE,)-_xll.qlIndexFixing($AR$1,AL1476,TRUE,CalibrationTrigger),"")</f>
        <v>7.6419050788124714E-4</v>
      </c>
    </row>
    <row r="1477" spans="37:40">
      <c r="AK1477" s="64" t="s">
        <v>99</v>
      </c>
      <c r="AL1477" s="145">
        <f>IFERROR(_xll.qlInterestRateIndexFixingDate(ContBasisIndex6MCorrected,AM1477),"")</f>
        <v>49886</v>
      </c>
      <c r="AM1477" s="145">
        <f>_xll.qlCalendarAdvance(Calendar,$AM1476,AK1477,,,trigger)</f>
        <v>49888</v>
      </c>
      <c r="AN1477" s="77">
        <f>IFERROR(_xll.qlIndexFixing(ContinuousBasisIndex6M,AL1477,TRUE,)-_xll.qlIndexFixing($AR$1,AL1477,TRUE,CalibrationTrigger),"")</f>
        <v>7.6334017260230001E-4</v>
      </c>
    </row>
    <row r="1478" spans="37:40">
      <c r="AK1478" s="64" t="s">
        <v>99</v>
      </c>
      <c r="AL1478" s="145">
        <f>IFERROR(_xll.qlInterestRateIndexFixingDate(ContBasisIndex6MCorrected,AM1478),"")</f>
        <v>49893</v>
      </c>
      <c r="AM1478" s="145">
        <f>_xll.qlCalendarAdvance(Calendar,$AM1477,AK1478,,,trigger)</f>
        <v>49895</v>
      </c>
      <c r="AN1478" s="77">
        <f>IFERROR(_xll.qlIndexFixing(ContinuousBasisIndex6M,AL1478,TRUE,)-_xll.qlIndexFixing($AR$1,AL1478,TRUE,CalibrationTrigger),"")</f>
        <v>7.6249246189202466E-4</v>
      </c>
    </row>
    <row r="1479" spans="37:40">
      <c r="AK1479" s="64" t="s">
        <v>99</v>
      </c>
      <c r="AL1479" s="145">
        <f>IFERROR(_xll.qlInterestRateIndexFixingDate(ContBasisIndex6MCorrected,AM1479),"")</f>
        <v>49900</v>
      </c>
      <c r="AM1479" s="145">
        <f>_xll.qlCalendarAdvance(Calendar,$AM1478,AK1479,,,trigger)</f>
        <v>49902</v>
      </c>
      <c r="AN1479" s="77">
        <f>IFERROR(_xll.qlIndexFixing(ContinuousBasisIndex6M,AL1479,TRUE,)-_xll.qlIndexFixing($AR$1,AL1479,TRUE,CalibrationTrigger),"")</f>
        <v>7.6164736858944267E-4</v>
      </c>
    </row>
    <row r="1480" spans="37:40">
      <c r="AK1480" s="64" t="s">
        <v>99</v>
      </c>
      <c r="AL1480" s="145">
        <f>IFERROR(_xll.qlInterestRateIndexFixingDate(ContBasisIndex6MCorrected,AM1480),"")</f>
        <v>49907</v>
      </c>
      <c r="AM1480" s="145">
        <f>_xll.qlCalendarAdvance(Calendar,$AM1479,AK1480,,,trigger)</f>
        <v>49909</v>
      </c>
      <c r="AN1480" s="77">
        <f>IFERROR(_xll.qlIndexFixing(ContinuousBasisIndex6M,AL1480,TRUE,)-_xll.qlIndexFixing($AR$1,AL1480,TRUE,CalibrationTrigger),"")</f>
        <v>7.6080488554741178E-4</v>
      </c>
    </row>
    <row r="1481" spans="37:40">
      <c r="AK1481" s="64" t="s">
        <v>99</v>
      </c>
      <c r="AL1481" s="145">
        <f>IFERROR(_xll.qlInterestRateIndexFixingDate(ContBasisIndex6MCorrected,AM1481),"")</f>
        <v>49914</v>
      </c>
      <c r="AM1481" s="145">
        <f>_xll.qlCalendarAdvance(Calendar,$AM1480,AK1481,,,trigger)</f>
        <v>49916</v>
      </c>
      <c r="AN1481" s="77">
        <f>IFERROR(_xll.qlIndexFixing(ContinuousBasisIndex6M,AL1481,TRUE,)-_xll.qlIndexFixing($AR$1,AL1481,TRUE,CalibrationTrigger),"")</f>
        <v>7.6007027539716498E-4</v>
      </c>
    </row>
    <row r="1482" spans="37:40">
      <c r="AK1482" s="64" t="s">
        <v>99</v>
      </c>
      <c r="AL1482" s="145">
        <f>IFERROR(_xll.qlInterestRateIndexFixingDate(ContBasisIndex6MCorrected,AM1482),"")</f>
        <v>49921</v>
      </c>
      <c r="AM1482" s="145">
        <f>_xll.qlCalendarAdvance(Calendar,$AM1481,AK1482,,,trigger)</f>
        <v>49923</v>
      </c>
      <c r="AN1482" s="77">
        <f>IFERROR(_xll.qlIndexFixing(ContinuousBasisIndex6M,AL1482,TRUE,)-_xll.qlIndexFixing($AR$1,AL1482,TRUE,CalibrationTrigger),"")</f>
        <v>7.5926754170879858E-4</v>
      </c>
    </row>
    <row r="1483" spans="37:40">
      <c r="AK1483" s="64" t="s">
        <v>99</v>
      </c>
      <c r="AL1483" s="145">
        <f>IFERROR(_xll.qlInterestRateIndexFixingDate(ContBasisIndex6MCorrected,AM1483),"")</f>
        <v>49928</v>
      </c>
      <c r="AM1483" s="145">
        <f>_xll.qlCalendarAdvance(Calendar,$AM1482,AK1483,,,trigger)</f>
        <v>49930</v>
      </c>
      <c r="AN1483" s="77">
        <f>IFERROR(_xll.qlIndexFixing(ContinuousBasisIndex6M,AL1483,TRUE,)-_xll.qlIndexFixing($AR$1,AL1483,TRUE,CalibrationTrigger),"")</f>
        <v>7.5843228427563414E-4</v>
      </c>
    </row>
    <row r="1484" spans="37:40">
      <c r="AK1484" s="64" t="s">
        <v>99</v>
      </c>
      <c r="AL1484" s="145">
        <f>IFERROR(_xll.qlInterestRateIndexFixingDate(ContBasisIndex6MCorrected,AM1484),"")</f>
        <v>49935</v>
      </c>
      <c r="AM1484" s="145">
        <f>_xll.qlCalendarAdvance(Calendar,$AM1483,AK1484,,,trigger)</f>
        <v>49937</v>
      </c>
      <c r="AN1484" s="77">
        <f>IFERROR(_xll.qlIndexFixing(ContinuousBasisIndex6M,AL1484,TRUE,)-_xll.qlIndexFixing($AR$1,AL1484,TRUE,CalibrationTrigger),"")</f>
        <v>7.575996102022961E-4</v>
      </c>
    </row>
    <row r="1485" spans="37:40">
      <c r="AK1485" s="64" t="s">
        <v>99</v>
      </c>
      <c r="AL1485" s="145">
        <f>IFERROR(_xll.qlInterestRateIndexFixingDate(ContBasisIndex6MCorrected,AM1485),"")</f>
        <v>49942</v>
      </c>
      <c r="AM1485" s="145">
        <f>_xll.qlCalendarAdvance(Calendar,$AM1484,AK1485,,,trigger)</f>
        <v>49944</v>
      </c>
      <c r="AN1485" s="77">
        <f>IFERROR(_xll.qlIndexFixing(ContinuousBasisIndex6M,AL1485,TRUE,)-_xll.qlIndexFixing($AR$1,AL1485,TRUE,CalibrationTrigger),"")</f>
        <v>7.5676951240980297E-4</v>
      </c>
    </row>
    <row r="1486" spans="37:40">
      <c r="AK1486" s="64" t="s">
        <v>99</v>
      </c>
      <c r="AL1486" s="145">
        <f>IFERROR(_xll.qlInterestRateIndexFixingDate(ContBasisIndex6MCorrected,AM1486),"")</f>
        <v>49949</v>
      </c>
      <c r="AM1486" s="145">
        <f>_xll.qlCalendarAdvance(Calendar,$AM1485,AK1486,,,trigger)</f>
        <v>49951</v>
      </c>
      <c r="AN1486" s="77">
        <f>IFERROR(_xll.qlIndexFixing(ContinuousBasisIndex6M,AL1486,TRUE,)-_xll.qlIndexFixing($AR$1,AL1486,TRUE,CalibrationTrigger),"")</f>
        <v>7.5577003932974542E-4</v>
      </c>
    </row>
    <row r="1487" spans="37:40">
      <c r="AK1487" s="64" t="s">
        <v>99</v>
      </c>
      <c r="AL1487" s="145">
        <f>IFERROR(_xll.qlInterestRateIndexFixingDate(ContBasisIndex6MCorrected,AM1487),"")</f>
        <v>49956</v>
      </c>
      <c r="AM1487" s="145">
        <f>_xll.qlCalendarAdvance(Calendar,$AM1486,AK1487,,,trigger)</f>
        <v>49958</v>
      </c>
      <c r="AN1487" s="77">
        <f>IFERROR(_xll.qlIndexFixing(ContinuousBasisIndex6M,AL1487,TRUE,)-_xll.qlIndexFixing($AR$1,AL1487,TRUE,CalibrationTrigger),"")</f>
        <v>7.5508274369304532E-4</v>
      </c>
    </row>
    <row r="1488" spans="37:40">
      <c r="AK1488" s="64" t="s">
        <v>99</v>
      </c>
      <c r="AL1488" s="145">
        <f>IFERROR(_xll.qlInterestRateIndexFixingDate(ContBasisIndex6MCorrected,AM1488),"")</f>
        <v>49963</v>
      </c>
      <c r="AM1488" s="145">
        <f>_xll.qlCalendarAdvance(Calendar,$AM1487,AK1488,,,trigger)</f>
        <v>49965</v>
      </c>
      <c r="AN1488" s="77">
        <f>IFERROR(_xll.qlIndexFixing(ContinuousBasisIndex6M,AL1488,TRUE,)-_xll.qlIndexFixing($AR$1,AL1488,TRUE,CalibrationTrigger),"")</f>
        <v>7.5426047114058106E-4</v>
      </c>
    </row>
    <row r="1489" spans="37:40">
      <c r="AK1489" s="64" t="s">
        <v>99</v>
      </c>
      <c r="AL1489" s="145">
        <f>IFERROR(_xll.qlInterestRateIndexFixingDate(ContBasisIndex6MCorrected,AM1489),"")</f>
        <v>49970</v>
      </c>
      <c r="AM1489" s="145">
        <f>_xll.qlCalendarAdvance(Calendar,$AM1488,AK1489,,,trigger)</f>
        <v>49972</v>
      </c>
      <c r="AN1489" s="77">
        <f>IFERROR(_xll.qlIndexFixing(ContinuousBasisIndex6M,AL1489,TRUE,)-_xll.qlIndexFixing($AR$1,AL1489,TRUE,CalibrationTrigger),"")</f>
        <v>7.5344074631146681E-4</v>
      </c>
    </row>
    <row r="1490" spans="37:40">
      <c r="AK1490" s="64" t="s">
        <v>99</v>
      </c>
      <c r="AL1490" s="145">
        <f>IFERROR(_xll.qlInterestRateIndexFixingDate(ContBasisIndex6MCorrected,AM1490),"")</f>
        <v>49977</v>
      </c>
      <c r="AM1490" s="145">
        <f>_xll.qlCalendarAdvance(Calendar,$AM1489,AK1490,,,trigger)</f>
        <v>49979</v>
      </c>
      <c r="AN1490" s="77">
        <f>IFERROR(_xll.qlIndexFixing(ContinuousBasisIndex6M,AL1490,TRUE,)-_xll.qlIndexFixing($AR$1,AL1490,TRUE,CalibrationTrigger),"")</f>
        <v>7.5265742089300654E-4</v>
      </c>
    </row>
    <row r="1491" spans="37:40">
      <c r="AK1491" s="64" t="s">
        <v>99</v>
      </c>
      <c r="AL1491" s="145">
        <f>IFERROR(_xll.qlInterestRateIndexFixingDate(ContBasisIndex6MCorrected,AM1491),"")</f>
        <v>49984</v>
      </c>
      <c r="AM1491" s="145">
        <f>_xll.qlCalendarAdvance(Calendar,$AM1490,AK1491,,,trigger)</f>
        <v>49986</v>
      </c>
      <c r="AN1491" s="77">
        <f>IFERROR(_xll.qlIndexFixing(ContinuousBasisIndex6M,AL1491,TRUE,)-_xll.qlIndexFixing($AR$1,AL1491,TRUE,CalibrationTrigger),"")</f>
        <v>7.5184263292375764E-4</v>
      </c>
    </row>
    <row r="1492" spans="37:40">
      <c r="AK1492" s="64" t="s">
        <v>99</v>
      </c>
      <c r="AL1492" s="145">
        <f>IFERROR(_xll.qlInterestRateIndexFixingDate(ContBasisIndex6MCorrected,AM1492),"")</f>
        <v>49991</v>
      </c>
      <c r="AM1492" s="145">
        <f>_xll.qlCalendarAdvance(Calendar,$AM1491,AK1492,,,trigger)</f>
        <v>49993</v>
      </c>
      <c r="AN1492" s="77">
        <f>IFERROR(_xll.qlIndexFixing(ContinuousBasisIndex6M,AL1492,TRUE,)-_xll.qlIndexFixing($AR$1,AL1492,TRUE,CalibrationTrigger),"")</f>
        <v>7.5103037208130302E-4</v>
      </c>
    </row>
    <row r="1493" spans="37:40">
      <c r="AK1493" s="64" t="s">
        <v>99</v>
      </c>
      <c r="AL1493" s="145">
        <f>IFERROR(_xll.qlInterestRateIndexFixingDate(ContBasisIndex6MCorrected,AM1493),"")</f>
        <v>49998</v>
      </c>
      <c r="AM1493" s="145">
        <f>_xll.qlCalendarAdvance(Calendar,$AM1492,AK1493,,,trigger)</f>
        <v>50000</v>
      </c>
      <c r="AN1493" s="77">
        <f>IFERROR(_xll.qlIndexFixing(ContinuousBasisIndex6M,AL1493,TRUE,)-_xll.qlIndexFixing($AR$1,AL1493,TRUE,CalibrationTrigger),"")</f>
        <v>7.5022063139972527E-4</v>
      </c>
    </row>
    <row r="1494" spans="37:40">
      <c r="AK1494" s="64" t="s">
        <v>99</v>
      </c>
      <c r="AL1494" s="145">
        <f>IFERROR(_xll.qlInterestRateIndexFixingDate(ContBasisIndex6MCorrected,AM1494),"")</f>
        <v>50005</v>
      </c>
      <c r="AM1494" s="145">
        <f>_xll.qlCalendarAdvance(Calendar,$AM1493,AK1494,,,trigger)</f>
        <v>50007</v>
      </c>
      <c r="AN1494" s="77">
        <f>IFERROR(_xll.qlIndexFixing(ContinuousBasisIndex6M,AL1494,TRUE,)-_xll.qlIndexFixing($AR$1,AL1494,TRUE,CalibrationTrigger),"")</f>
        <v>7.4938009326688294E-4</v>
      </c>
    </row>
    <row r="1495" spans="37:40">
      <c r="AK1495" s="64" t="s">
        <v>99</v>
      </c>
      <c r="AL1495" s="145">
        <f>IFERROR(_xll.qlInterestRateIndexFixingDate(ContBasisIndex6MCorrected,AM1495),"")</f>
        <v>50012</v>
      </c>
      <c r="AM1495" s="145">
        <f>_xll.qlCalendarAdvance(Calendar,$AM1494,AK1495,,,trigger)</f>
        <v>50014</v>
      </c>
      <c r="AN1495" s="77">
        <f>IFERROR(_xll.qlIndexFixing(ContinuousBasisIndex6M,AL1495,TRUE,)-_xll.qlIndexFixing($AR$1,AL1495,TRUE,CalibrationTrigger),"")</f>
        <v>7.4857550812639298E-4</v>
      </c>
    </row>
    <row r="1496" spans="37:40">
      <c r="AK1496" s="64" t="s">
        <v>99</v>
      </c>
      <c r="AL1496" s="145">
        <f>IFERROR(_xll.qlInterestRateIndexFixingDate(ContBasisIndex6MCorrected,AM1496),"")</f>
        <v>50019</v>
      </c>
      <c r="AM1496" s="145">
        <f>_xll.qlCalendarAdvance(Calendar,$AM1495,AK1496,,,trigger)</f>
        <v>50021</v>
      </c>
      <c r="AN1496" s="77">
        <f>IFERROR(_xll.qlIndexFixing(ContinuousBasisIndex6M,AL1496,TRUE,)-_xll.qlIndexFixing($AR$1,AL1496,TRUE,CalibrationTrigger),"")</f>
        <v>7.4777342195660353E-4</v>
      </c>
    </row>
    <row r="1497" spans="37:40">
      <c r="AK1497" s="64" t="s">
        <v>99</v>
      </c>
      <c r="AL1497" s="145">
        <f>IFERROR(_xll.qlInterestRateIndexFixingDate(ContBasisIndex6MCorrected,AM1497),"")</f>
        <v>50026</v>
      </c>
      <c r="AM1497" s="145">
        <f>_xll.qlCalendarAdvance(Calendar,$AM1496,AK1497,,,trigger)</f>
        <v>50028</v>
      </c>
      <c r="AN1497" s="77">
        <f>IFERROR(_xll.qlIndexFixing(ContinuousBasisIndex6M,AL1497,TRUE,)-_xll.qlIndexFixing($AR$1,AL1497,TRUE,CalibrationTrigger),"")</f>
        <v>7.4697382785270799E-4</v>
      </c>
    </row>
    <row r="1498" spans="37:40">
      <c r="AK1498" s="64" t="s">
        <v>99</v>
      </c>
      <c r="AL1498" s="145">
        <f>IFERROR(_xll.qlInterestRateIndexFixingDate(ContBasisIndex6MCorrected,AM1498),"")</f>
        <v>50032</v>
      </c>
      <c r="AM1498" s="145">
        <f>_xll.qlCalendarAdvance(Calendar,$AM1497,AK1498,,,trigger)</f>
        <v>50038</v>
      </c>
      <c r="AN1498" s="77">
        <f>IFERROR(_xll.qlIndexFixing(ContinuousBasisIndex6M,AL1498,TRUE,)-_xll.qlIndexFixing($AR$1,AL1498,TRUE,CalibrationTrigger),"")</f>
        <v>7.4583585986605187E-4</v>
      </c>
    </row>
    <row r="1499" spans="37:40">
      <c r="AK1499" s="64" t="s">
        <v>99</v>
      </c>
      <c r="AL1499" s="145">
        <f>IFERROR(_xll.qlInterestRateIndexFixingDate(ContBasisIndex6MCorrected,AM1499),"")</f>
        <v>50040</v>
      </c>
      <c r="AM1499" s="145">
        <f>_xll.qlCalendarAdvance(Calendar,$AM1498,AK1499,,,trigger)</f>
        <v>50045</v>
      </c>
      <c r="AN1499" s="77">
        <f>IFERROR(_xll.qlIndexFixing(ContinuousBasisIndex6M,AL1499,TRUE,)-_xll.qlIndexFixing($AR$1,AL1499,TRUE,CalibrationTrigger),"")</f>
        <v>7.4504228924672511E-4</v>
      </c>
    </row>
    <row r="1500" spans="37:40">
      <c r="AK1500" s="64" t="s">
        <v>99</v>
      </c>
      <c r="AL1500" s="145">
        <f>IFERROR(_xll.qlInterestRateIndexFixingDate(ContBasisIndex6MCorrected,AM1500),"")</f>
        <v>50048</v>
      </c>
      <c r="AM1500" s="145">
        <f>_xll.qlCalendarAdvance(Calendar,$AM1499,AK1500,,,trigger)</f>
        <v>50052</v>
      </c>
      <c r="AN1500" s="77">
        <f>IFERROR(_xll.qlIndexFixing(ContinuousBasisIndex6M,AL1500,TRUE,)-_xll.qlIndexFixing($AR$1,AL1500,TRUE,CalibrationTrigger),"")</f>
        <v>7.4425118711742531E-4</v>
      </c>
    </row>
    <row r="1501" spans="37:40">
      <c r="AK1501" s="64" t="s">
        <v>99</v>
      </c>
      <c r="AL1501" s="145">
        <f>IFERROR(_xll.qlInterestRateIndexFixingDate(ContBasisIndex6MCorrected,AM1501),"")</f>
        <v>50055</v>
      </c>
      <c r="AM1501" s="145">
        <f>_xll.qlCalendarAdvance(Calendar,$AM1500,AK1501,,,trigger)</f>
        <v>50059</v>
      </c>
      <c r="AN1501" s="77">
        <f>IFERROR(_xll.qlIndexFixing(ContinuousBasisIndex6M,AL1501,TRUE,)-_xll.qlIndexFixing($AR$1,AL1501,TRUE,CalibrationTrigger),"")</f>
        <v>7.4346254663220333E-4</v>
      </c>
    </row>
    <row r="1502" spans="37:40">
      <c r="AK1502" s="64" t="s">
        <v>99</v>
      </c>
      <c r="AL1502" s="145">
        <f>IFERROR(_xll.qlInterestRateIndexFixingDate(ContBasisIndex6MCorrected,AM1502),"")</f>
        <v>50062</v>
      </c>
      <c r="AM1502" s="145">
        <f>_xll.qlCalendarAdvance(Calendar,$AM1501,AK1502,,,trigger)</f>
        <v>50066</v>
      </c>
      <c r="AN1502" s="77">
        <f>IFERROR(_xll.qlIndexFixing(ContinuousBasisIndex6M,AL1502,TRUE,)-_xll.qlIndexFixing($AR$1,AL1502,TRUE,CalibrationTrigger),"")</f>
        <v>7.4267636096223E-4</v>
      </c>
    </row>
    <row r="1503" spans="37:40">
      <c r="AK1503" s="64" t="s">
        <v>99</v>
      </c>
      <c r="AL1503" s="145">
        <f>IFERROR(_xll.qlInterestRateIndexFixingDate(ContBasisIndex6MCorrected,AM1503),"")</f>
        <v>50069</v>
      </c>
      <c r="AM1503" s="145">
        <f>_xll.qlCalendarAdvance(Calendar,$AM1502,AK1503,,,trigger)</f>
        <v>50073</v>
      </c>
      <c r="AN1503" s="77">
        <f>IFERROR(_xll.qlIndexFixing(ContinuousBasisIndex6M,AL1503,TRUE,)-_xll.qlIndexFixing($AR$1,AL1503,TRUE,CalibrationTrigger),"")</f>
        <v>7.4189262329010623E-4</v>
      </c>
    </row>
    <row r="1504" spans="37:40">
      <c r="AK1504" s="64" t="s">
        <v>99</v>
      </c>
      <c r="AL1504" s="145">
        <f>IFERROR(_xll.qlInterestRateIndexFixingDate(ContBasisIndex6MCorrected,AM1504),"")</f>
        <v>50076</v>
      </c>
      <c r="AM1504" s="145">
        <f>_xll.qlCalendarAdvance(Calendar,$AM1503,AK1504,,,trigger)</f>
        <v>50080</v>
      </c>
      <c r="AN1504" s="77">
        <f>IFERROR(_xll.qlIndexFixing(ContinuousBasisIndex6M,AL1504,TRUE,)-_xll.qlIndexFixing($AR$1,AL1504,TRUE,CalibrationTrigger),"")</f>
        <v>7.4111132681555641E-4</v>
      </c>
    </row>
    <row r="1505" spans="37:40">
      <c r="AK1505" s="64" t="s">
        <v>99</v>
      </c>
      <c r="AL1505" s="145">
        <f>IFERROR(_xll.qlInterestRateIndexFixingDate(ContBasisIndex6MCorrected,AM1505),"")</f>
        <v>50083</v>
      </c>
      <c r="AM1505" s="145">
        <f>_xll.qlCalendarAdvance(Calendar,$AM1504,AK1505,,,trigger)</f>
        <v>50087</v>
      </c>
      <c r="AN1505" s="77">
        <f>IFERROR(_xll.qlIndexFixing(ContinuousBasisIndex6M,AL1505,TRUE,)-_xll.qlIndexFixing($AR$1,AL1505,TRUE,CalibrationTrigger),"")</f>
        <v>7.403324647501635E-4</v>
      </c>
    </row>
    <row r="1506" spans="37:40">
      <c r="AK1506" s="64" t="s">
        <v>99</v>
      </c>
      <c r="AL1506" s="145">
        <f>IFERROR(_xll.qlInterestRateIndexFixingDate(ContBasisIndex6MCorrected,AM1506),"")</f>
        <v>50090</v>
      </c>
      <c r="AM1506" s="145">
        <f>_xll.qlCalendarAdvance(Calendar,$AM1505,AK1506,,,trigger)</f>
        <v>50094</v>
      </c>
      <c r="AN1506" s="77">
        <f>IFERROR(_xll.qlIndexFixing(ContinuousBasisIndex6M,AL1506,TRUE,)-_xll.qlIndexFixing($AR$1,AL1506,TRUE,CalibrationTrigger),"")</f>
        <v>7.3955603032000924E-4</v>
      </c>
    </row>
    <row r="1507" spans="37:40">
      <c r="AK1507" s="64" t="s">
        <v>99</v>
      </c>
      <c r="AL1507" s="145">
        <f>IFERROR(_xll.qlInterestRateIndexFixingDate(ContBasisIndex6MCorrected,AM1507),"")</f>
        <v>50097</v>
      </c>
      <c r="AM1507" s="145">
        <f>_xll.qlCalendarAdvance(Calendar,$AM1506,AK1507,,,trigger)</f>
        <v>50101</v>
      </c>
      <c r="AN1507" s="77">
        <f>IFERROR(_xll.qlIndexFixing(ContinuousBasisIndex6M,AL1507,TRUE,)-_xll.qlIndexFixing($AR$1,AL1507,TRUE,CalibrationTrigger),"")</f>
        <v>7.3871902047700604E-4</v>
      </c>
    </row>
    <row r="1508" spans="37:40">
      <c r="AK1508" s="64" t="s">
        <v>99</v>
      </c>
      <c r="AL1508" s="145">
        <f>IFERROR(_xll.qlInterestRateIndexFixingDate(ContBasisIndex6MCorrected,AM1508),"")</f>
        <v>50104</v>
      </c>
      <c r="AM1508" s="145">
        <f>_xll.qlCalendarAdvance(Calendar,$AM1507,AK1508,,,trigger)</f>
        <v>50108</v>
      </c>
      <c r="AN1508" s="77">
        <f>IFERROR(_xll.qlIndexFixing(ContinuousBasisIndex6M,AL1508,TRUE,)-_xll.qlIndexFixing($AR$1,AL1508,TRUE,CalibrationTrigger),"")</f>
        <v>7.3794768299529322E-4</v>
      </c>
    </row>
    <row r="1509" spans="37:40">
      <c r="AK1509" s="64" t="s">
        <v>99</v>
      </c>
      <c r="AL1509" s="145">
        <f>IFERROR(_xll.qlInterestRateIndexFixingDate(ContBasisIndex6MCorrected,AM1509),"")</f>
        <v>50111</v>
      </c>
      <c r="AM1509" s="145">
        <f>_xll.qlCalendarAdvance(Calendar,$AM1508,AK1509,,,trigger)</f>
        <v>50115</v>
      </c>
      <c r="AN1509" s="77">
        <f>IFERROR(_xll.qlIndexFixing(ContinuousBasisIndex6M,AL1509,TRUE,)-_xll.qlIndexFixing($AR$1,AL1509,TRUE,CalibrationTrigger),"")</f>
        <v>7.3717875217584224E-4</v>
      </c>
    </row>
    <row r="1510" spans="37:40">
      <c r="AK1510" s="64" t="s">
        <v>99</v>
      </c>
      <c r="AL1510" s="145">
        <f>IFERROR(_xll.qlInterestRateIndexFixingDate(ContBasisIndex6MCorrected,AM1510),"")</f>
        <v>50118</v>
      </c>
      <c r="AM1510" s="145">
        <f>_xll.qlCalendarAdvance(Calendar,$AM1509,AK1510,,,trigger)</f>
        <v>50122</v>
      </c>
      <c r="AN1510" s="77">
        <f>IFERROR(_xll.qlIndexFixing(ContinuousBasisIndex6M,AL1510,TRUE,)-_xll.qlIndexFixing($AR$1,AL1510,TRUE,CalibrationTrigger),"")</f>
        <v>7.3641222130054439E-4</v>
      </c>
    </row>
    <row r="1511" spans="37:40">
      <c r="AK1511" s="64" t="s">
        <v>99</v>
      </c>
      <c r="AL1511" s="145">
        <f>IFERROR(_xll.qlInterestRateIndexFixingDate(ContBasisIndex6MCorrected,AM1511),"")</f>
        <v>50125</v>
      </c>
      <c r="AM1511" s="145">
        <f>_xll.qlCalendarAdvance(Calendar,$AM1510,AK1511,,,trigger)</f>
        <v>50129</v>
      </c>
      <c r="AN1511" s="77">
        <f>IFERROR(_xll.qlIndexFixing(ContinuousBasisIndex6M,AL1511,TRUE,)-_xll.qlIndexFixing($AR$1,AL1511,TRUE,CalibrationTrigger),"")</f>
        <v>7.3564808367128538E-4</v>
      </c>
    </row>
    <row r="1512" spans="37:40">
      <c r="AK1512" s="64" t="s">
        <v>99</v>
      </c>
      <c r="AL1512" s="145">
        <f>IFERROR(_xll.qlInterestRateIndexFixingDate(ContBasisIndex6MCorrected,AM1512),"")</f>
        <v>50131</v>
      </c>
      <c r="AM1512" s="145">
        <f>_xll.qlCalendarAdvance(Calendar,$AM1511,AK1512,,,trigger)</f>
        <v>50137</v>
      </c>
      <c r="AN1512" s="77">
        <f>IFERROR(_xll.qlIndexFixing(ContinuousBasisIndex6M,AL1512,TRUE,)-_xll.qlIndexFixing($AR$1,AL1512,TRUE,CalibrationTrigger),"")</f>
        <v>7.3480852841767245E-4</v>
      </c>
    </row>
    <row r="1513" spans="37:40">
      <c r="AK1513" s="64" t="s">
        <v>99</v>
      </c>
      <c r="AL1513" s="145">
        <f>IFERROR(_xll.qlInterestRateIndexFixingDate(ContBasisIndex6MCorrected,AM1513),"")</f>
        <v>50140</v>
      </c>
      <c r="AM1513" s="145">
        <f>_xll.qlCalendarAdvance(Calendar,$AM1512,AK1513,,,trigger)</f>
        <v>50144</v>
      </c>
      <c r="AN1513" s="77">
        <f>IFERROR(_xll.qlIndexFixing(ContinuousBasisIndex6M,AL1513,TRUE,)-_xll.qlIndexFixing($AR$1,AL1513,TRUE,CalibrationTrigger),"")</f>
        <v>7.3404936761656443E-4</v>
      </c>
    </row>
    <row r="1514" spans="37:40">
      <c r="AK1514" s="64" t="s">
        <v>99</v>
      </c>
      <c r="AL1514" s="145">
        <f>IFERROR(_xll.qlInterestRateIndexFixingDate(ContBasisIndex6MCorrected,AM1514),"")</f>
        <v>50147</v>
      </c>
      <c r="AM1514" s="145">
        <f>_xll.qlCalendarAdvance(Calendar,$AM1513,AK1514,,,trigger)</f>
        <v>50151</v>
      </c>
      <c r="AN1514" s="77">
        <f>IFERROR(_xll.qlIndexFixing(ContinuousBasisIndex6M,AL1514,TRUE,)-_xll.qlIndexFixing($AR$1,AL1514,TRUE,CalibrationTrigger),"")</f>
        <v>7.3329257946005109E-4</v>
      </c>
    </row>
    <row r="1515" spans="37:40">
      <c r="AK1515" s="64" t="s">
        <v>99</v>
      </c>
      <c r="AL1515" s="145">
        <f>IFERROR(_xll.qlInterestRateIndexFixingDate(ContBasisIndex6MCorrected,AM1515),"")</f>
        <v>50154</v>
      </c>
      <c r="AM1515" s="145">
        <f>_xll.qlCalendarAdvance(Calendar,$AM1514,AK1515,,,trigger)</f>
        <v>50158</v>
      </c>
      <c r="AN1515" s="77">
        <f>IFERROR(_xll.qlIndexFixing(ContinuousBasisIndex6M,AL1515,TRUE,)-_xll.qlIndexFixing($AR$1,AL1515,TRUE,CalibrationTrigger),"")</f>
        <v>7.3253815730514073E-4</v>
      </c>
    </row>
    <row r="1516" spans="37:40">
      <c r="AK1516" s="64" t="s">
        <v>99</v>
      </c>
      <c r="AL1516" s="145">
        <f>IFERROR(_xll.qlInterestRateIndexFixingDate(ContBasisIndex6MCorrected,AM1516),"")</f>
        <v>50160</v>
      </c>
      <c r="AM1516" s="145">
        <f>_xll.qlCalendarAdvance(Calendar,$AM1515,AK1516,,,trigger)</f>
        <v>50165</v>
      </c>
      <c r="AN1516" s="77">
        <f>IFERROR(_xll.qlIndexFixing(ContinuousBasisIndex6M,AL1516,TRUE,)-_xll.qlIndexFixing($AR$1,AL1516,TRUE,CalibrationTrigger),"")</f>
        <v>7.3175578558006167E-4</v>
      </c>
    </row>
    <row r="1517" spans="37:40">
      <c r="AK1517" s="64" t="s">
        <v>99</v>
      </c>
      <c r="AL1517" s="145">
        <f>IFERROR(_xll.qlInterestRateIndexFixingDate(ContBasisIndex6MCorrected,AM1517),"")</f>
        <v>50168</v>
      </c>
      <c r="AM1517" s="145">
        <f>_xll.qlCalendarAdvance(Calendar,$AM1516,AK1517,,,trigger)</f>
        <v>50172</v>
      </c>
      <c r="AN1517" s="77">
        <f>IFERROR(_xll.qlIndexFixing(ContinuousBasisIndex6M,AL1517,TRUE,)-_xll.qlIndexFixing($AR$1,AL1517,TRUE,CalibrationTrigger),"")</f>
        <v>7.3100620315132321E-4</v>
      </c>
    </row>
    <row r="1518" spans="37:40">
      <c r="AK1518" s="64" t="s">
        <v>99</v>
      </c>
      <c r="AL1518" s="145">
        <f>IFERROR(_xll.qlInterestRateIndexFixingDate(ContBasisIndex6MCorrected,AM1518),"")</f>
        <v>50175</v>
      </c>
      <c r="AM1518" s="145">
        <f>_xll.qlCalendarAdvance(Calendar,$AM1517,AK1518,,,trigger)</f>
        <v>50179</v>
      </c>
      <c r="AN1518" s="77">
        <f>IFERROR(_xll.qlIndexFixing(ContinuousBasisIndex6M,AL1518,TRUE,)-_xll.qlIndexFixing($AR$1,AL1518,TRUE,CalibrationTrigger),"")</f>
        <v>7.3025896651875491E-4</v>
      </c>
    </row>
    <row r="1519" spans="37:40">
      <c r="AK1519" s="64" t="s">
        <v>99</v>
      </c>
      <c r="AL1519" s="145">
        <f>IFERROR(_xll.qlInterestRateIndexFixingDate(ContBasisIndex6MCorrected,AM1519),"")</f>
        <v>50182</v>
      </c>
      <c r="AM1519" s="145">
        <f>_xll.qlCalendarAdvance(Calendar,$AM1518,AK1519,,,trigger)</f>
        <v>50186</v>
      </c>
      <c r="AN1519" s="77">
        <f>IFERROR(_xll.qlIndexFixing(ContinuousBasisIndex6M,AL1519,TRUE,)-_xll.qlIndexFixing($AR$1,AL1519,TRUE,CalibrationTrigger),"")</f>
        <v>7.2951406909761707E-4</v>
      </c>
    </row>
    <row r="1520" spans="37:40">
      <c r="AK1520" s="64" t="s">
        <v>99</v>
      </c>
      <c r="AL1520" s="145">
        <f>IFERROR(_xll.qlInterestRateIndexFixingDate(ContBasisIndex6MCorrected,AM1520),"")</f>
        <v>50189</v>
      </c>
      <c r="AM1520" s="145">
        <f>_xll.qlCalendarAdvance(Calendar,$AM1519,AK1520,,,trigger)</f>
        <v>50193</v>
      </c>
      <c r="AN1520" s="77">
        <f>IFERROR(_xll.qlIndexFixing(ContinuousBasisIndex6M,AL1520,TRUE,)-_xll.qlIndexFixing($AR$1,AL1520,TRUE,CalibrationTrigger),"")</f>
        <v>7.2880130507857813E-4</v>
      </c>
    </row>
    <row r="1521" spans="37:40">
      <c r="AK1521" s="64" t="s">
        <v>99</v>
      </c>
      <c r="AL1521" s="145">
        <f>IFERROR(_xll.qlInterestRateIndexFixingDate(ContBasisIndex6MCorrected,AM1521),"")</f>
        <v>50196</v>
      </c>
      <c r="AM1521" s="145">
        <f>_xll.qlCalendarAdvance(Calendar,$AM1520,AK1521,,,trigger)</f>
        <v>50200</v>
      </c>
      <c r="AN1521" s="77">
        <f>IFERROR(_xll.qlIndexFixing(ContinuousBasisIndex6M,AL1521,TRUE,)-_xll.qlIndexFixing($AR$1,AL1521,TRUE,CalibrationTrigger),"")</f>
        <v>7.2806094024203613E-4</v>
      </c>
    </row>
    <row r="1522" spans="37:40">
      <c r="AK1522" s="64" t="s">
        <v>99</v>
      </c>
      <c r="AL1522" s="145">
        <f>IFERROR(_xll.qlInterestRateIndexFixingDate(ContBasisIndex6MCorrected,AM1522),"")</f>
        <v>50203</v>
      </c>
      <c r="AM1522" s="145">
        <f>_xll.qlCalendarAdvance(Calendar,$AM1521,AK1522,,,trigger)</f>
        <v>50207</v>
      </c>
      <c r="AN1522" s="77">
        <f>IFERROR(_xll.qlIndexFixing(ContinuousBasisIndex6M,AL1522,TRUE,)-_xll.qlIndexFixing($AR$1,AL1522,TRUE,CalibrationTrigger),"")</f>
        <v>7.2732289530889026E-4</v>
      </c>
    </row>
    <row r="1523" spans="37:40">
      <c r="AK1523" s="64" t="s">
        <v>99</v>
      </c>
      <c r="AL1523" s="145">
        <f>IFERROR(_xll.qlInterestRateIndexFixingDate(ContBasisIndex6MCorrected,AM1523),"")</f>
        <v>50210</v>
      </c>
      <c r="AM1523" s="145">
        <f>_xll.qlCalendarAdvance(Calendar,$AM1522,AK1523,,,trigger)</f>
        <v>50214</v>
      </c>
      <c r="AN1523" s="77">
        <f>IFERROR(_xll.qlIndexFixing(ContinuousBasisIndex6M,AL1523,TRUE,)-_xll.qlIndexFixing($AR$1,AL1523,TRUE,CalibrationTrigger),"")</f>
        <v>7.2658716375015309E-4</v>
      </c>
    </row>
    <row r="1524" spans="37:40">
      <c r="AK1524" s="64" t="s">
        <v>99</v>
      </c>
      <c r="AL1524" s="145">
        <f>IFERROR(_xll.qlInterestRateIndexFixingDate(ContBasisIndex6MCorrected,AM1524),"")</f>
        <v>50217</v>
      </c>
      <c r="AM1524" s="145">
        <f>_xll.qlCalendarAdvance(Calendar,$AM1523,AK1524,,,trigger)</f>
        <v>50221</v>
      </c>
      <c r="AN1524" s="77">
        <f>IFERROR(_xll.qlIndexFixing(ContinuousBasisIndex6M,AL1524,TRUE,)-_xll.qlIndexFixing($AR$1,AL1524,TRUE,CalibrationTrigger),"")</f>
        <v>7.2582444067222432E-4</v>
      </c>
    </row>
    <row r="1525" spans="37:40">
      <c r="AK1525" s="64" t="s">
        <v>99</v>
      </c>
      <c r="AL1525" s="145">
        <f>IFERROR(_xll.qlInterestRateIndexFixingDate(ContBasisIndex6MCorrected,AM1525),"")</f>
        <v>50224</v>
      </c>
      <c r="AM1525" s="145">
        <f>_xll.qlCalendarAdvance(Calendar,$AM1524,AK1525,,,trigger)</f>
        <v>50228</v>
      </c>
      <c r="AN1525" s="77">
        <f>IFERROR(_xll.qlIndexFixing(ContinuousBasisIndex6M,AL1525,TRUE,)-_xll.qlIndexFixing($AR$1,AL1525,TRUE,CalibrationTrigger),"")</f>
        <v>7.2509344102575889E-4</v>
      </c>
    </row>
    <row r="1526" spans="37:40">
      <c r="AK1526" s="64" t="s">
        <v>99</v>
      </c>
      <c r="AL1526" s="145">
        <f>IFERROR(_xll.qlInterestRateIndexFixingDate(ContBasisIndex6MCorrected,AM1526),"")</f>
        <v>50231</v>
      </c>
      <c r="AM1526" s="145">
        <f>_xll.qlCalendarAdvance(Calendar,$AM1525,AK1526,,,trigger)</f>
        <v>50235</v>
      </c>
      <c r="AN1526" s="77">
        <f>IFERROR(_xll.qlIndexFixing(ContinuousBasisIndex6M,AL1526,TRUE,)-_xll.qlIndexFixing($AR$1,AL1526,TRUE,CalibrationTrigger),"")</f>
        <v>7.2436473489423392E-4</v>
      </c>
    </row>
    <row r="1527" spans="37:40">
      <c r="AK1527" s="64" t="s">
        <v>99</v>
      </c>
      <c r="AL1527" s="145">
        <f>IFERROR(_xll.qlInterestRateIndexFixingDate(ContBasisIndex6MCorrected,AM1527),"")</f>
        <v>50238</v>
      </c>
      <c r="AM1527" s="145">
        <f>_xll.qlCalendarAdvance(Calendar,$AM1526,AK1527,,,trigger)</f>
        <v>50242</v>
      </c>
      <c r="AN1527" s="77">
        <f>IFERROR(_xll.qlIndexFixing(ContinuousBasisIndex6M,AL1527,TRUE,)-_xll.qlIndexFixing($AR$1,AL1527,TRUE,CalibrationTrigger),"")</f>
        <v>7.2363831580326762E-4</v>
      </c>
    </row>
    <row r="1528" spans="37:40">
      <c r="AK1528" s="64" t="s">
        <v>99</v>
      </c>
      <c r="AL1528" s="145">
        <f>IFERROR(_xll.qlInterestRateIndexFixingDate(ContBasisIndex6MCorrected,AM1528),"")</f>
        <v>50245</v>
      </c>
      <c r="AM1528" s="145">
        <f>_xll.qlCalendarAdvance(Calendar,$AM1527,AK1528,,,trigger)</f>
        <v>50249</v>
      </c>
      <c r="AN1528" s="77">
        <f>IFERROR(_xll.qlIndexFixing(ContinuousBasisIndex6M,AL1528,TRUE,)-_xll.qlIndexFixing($AR$1,AL1528,TRUE,CalibrationTrigger),"")</f>
        <v>7.2291417729845528E-4</v>
      </c>
    </row>
    <row r="1529" spans="37:40">
      <c r="AK1529" s="64" t="s">
        <v>99</v>
      </c>
      <c r="AL1529" s="145">
        <f>IFERROR(_xll.qlInterestRateIndexFixingDate(ContBasisIndex6MCorrected,AM1529),"")</f>
        <v>50252</v>
      </c>
      <c r="AM1529" s="145">
        <f>_xll.qlCalendarAdvance(Calendar,$AM1528,AK1529,,,trigger)</f>
        <v>50256</v>
      </c>
      <c r="AN1529" s="77">
        <f>IFERROR(_xll.qlIndexFixing(ContinuousBasisIndex6M,AL1529,TRUE,)-_xll.qlIndexFixing($AR$1,AL1529,TRUE,CalibrationTrigger),"")</f>
        <v>7.2219231293495396E-4</v>
      </c>
    </row>
    <row r="1530" spans="37:40">
      <c r="AK1530" s="64" t="s">
        <v>99</v>
      </c>
      <c r="AL1530" s="145">
        <f>IFERROR(_xll.qlInterestRateIndexFixingDate(ContBasisIndex6MCorrected,AM1530),"")</f>
        <v>50259</v>
      </c>
      <c r="AM1530" s="145">
        <f>_xll.qlCalendarAdvance(Calendar,$AM1529,AK1530,,,trigger)</f>
        <v>50263</v>
      </c>
      <c r="AN1530" s="77">
        <f>IFERROR(_xll.qlIndexFixing(ContinuousBasisIndex6M,AL1530,TRUE,)-_xll.qlIndexFixing($AR$1,AL1530,TRUE,CalibrationTrigger),"")</f>
        <v>7.2147271628355755E-4</v>
      </c>
    </row>
    <row r="1531" spans="37:40">
      <c r="AK1531" s="64" t="s">
        <v>99</v>
      </c>
      <c r="AL1531" s="145">
        <f>IFERROR(_xll.qlInterestRateIndexFixingDate(ContBasisIndex6MCorrected,AM1531),"")</f>
        <v>50266</v>
      </c>
      <c r="AM1531" s="145">
        <f>_xll.qlCalendarAdvance(Calendar,$AM1530,AK1531,,,trigger)</f>
        <v>50270</v>
      </c>
      <c r="AN1531" s="77">
        <f>IFERROR(_xll.qlIndexFixing(ContinuousBasisIndex6M,AL1531,TRUE,)-_xll.qlIndexFixing($AR$1,AL1531,TRUE,CalibrationTrigger),"")</f>
        <v>7.2075538093026477E-4</v>
      </c>
    </row>
    <row r="1532" spans="37:40">
      <c r="AK1532" s="64" t="s">
        <v>99</v>
      </c>
      <c r="AL1532" s="145">
        <f>IFERROR(_xll.qlInterestRateIndexFixingDate(ContBasisIndex6MCorrected,AM1532),"")</f>
        <v>50273</v>
      </c>
      <c r="AM1532" s="145">
        <f>_xll.qlCalendarAdvance(Calendar,$AM1531,AK1532,,,trigger)</f>
        <v>50277</v>
      </c>
      <c r="AN1532" s="77">
        <f>IFERROR(_xll.qlIndexFixing(ContinuousBasisIndex6M,AL1532,TRUE,)-_xll.qlIndexFixing($AR$1,AL1532,TRUE,CalibrationTrigger),"")</f>
        <v>7.200403004745462E-4</v>
      </c>
    </row>
    <row r="1533" spans="37:40">
      <c r="AK1533" s="64" t="s">
        <v>99</v>
      </c>
      <c r="AL1533" s="145">
        <f>IFERROR(_xll.qlInterestRateIndexFixingDate(ContBasisIndex6MCorrected,AM1533),"")</f>
        <v>50280</v>
      </c>
      <c r="AM1533" s="145">
        <f>_xll.qlCalendarAdvance(Calendar,$AM1532,AK1533,,,trigger)</f>
        <v>50284</v>
      </c>
      <c r="AN1533" s="77">
        <f>IFERROR(_xll.qlIndexFixing(ContinuousBasisIndex6M,AL1533,TRUE,)-_xll.qlIndexFixing($AR$1,AL1533,TRUE,CalibrationTrigger),"")</f>
        <v>7.1941206688736631E-4</v>
      </c>
    </row>
    <row r="1534" spans="37:40">
      <c r="AK1534" s="64" t="s">
        <v>99</v>
      </c>
      <c r="AL1534" s="145">
        <f>IFERROR(_xll.qlInterestRateIndexFixingDate(ContBasisIndex6MCorrected,AM1534),"")</f>
        <v>50287</v>
      </c>
      <c r="AM1534" s="145">
        <f>_xll.qlCalendarAdvance(Calendar,$AM1533,AK1534,,,trigger)</f>
        <v>50291</v>
      </c>
      <c r="AN1534" s="77">
        <f>IFERROR(_xll.qlIndexFixing(ContinuousBasisIndex6M,AL1534,TRUE,)-_xll.qlIndexFixing($AR$1,AL1534,TRUE,CalibrationTrigger),"")</f>
        <v>7.1870111252679038E-4</v>
      </c>
    </row>
    <row r="1535" spans="37:40">
      <c r="AK1535" s="64" t="s">
        <v>99</v>
      </c>
      <c r="AL1535" s="145">
        <f>IFERROR(_xll.qlInterestRateIndexFixingDate(ContBasisIndex6MCorrected,AM1535),"")</f>
        <v>50294</v>
      </c>
      <c r="AM1535" s="145">
        <f>_xll.qlCalendarAdvance(Calendar,$AM1534,AK1535,,,trigger)</f>
        <v>50298</v>
      </c>
      <c r="AN1535" s="77">
        <f>IFERROR(_xll.qlIndexFixing(ContinuousBasisIndex6M,AL1535,TRUE,)-_xll.qlIndexFixing($AR$1,AL1535,TRUE,CalibrationTrigger),"")</f>
        <v>7.1799239500543351E-4</v>
      </c>
    </row>
    <row r="1536" spans="37:40">
      <c r="AK1536" s="64" t="s">
        <v>99</v>
      </c>
      <c r="AL1536" s="145">
        <f>IFERROR(_xll.qlInterestRateIndexFixingDate(ContBasisIndex6MCorrected,AM1536),"")</f>
        <v>50301</v>
      </c>
      <c r="AM1536" s="145">
        <f>_xll.qlCalendarAdvance(Calendar,$AM1535,AK1536,,,trigger)</f>
        <v>50305</v>
      </c>
      <c r="AN1536" s="77">
        <f>IFERROR(_xll.qlIndexFixing(ContinuousBasisIndex6M,AL1536,TRUE,)-_xll.qlIndexFixing($AR$1,AL1536,TRUE,CalibrationTrigger),"")</f>
        <v>7.1728590797567188E-4</v>
      </c>
    </row>
    <row r="1537" spans="37:40">
      <c r="AK1537" s="64" t="s">
        <v>99</v>
      </c>
      <c r="AL1537" s="145">
        <f>IFERROR(_xll.qlInterestRateIndexFixingDate(ContBasisIndex6MCorrected,AM1537),"")</f>
        <v>50308</v>
      </c>
      <c r="AM1537" s="145">
        <f>_xll.qlCalendarAdvance(Calendar,$AM1536,AK1537,,,trigger)</f>
        <v>50312</v>
      </c>
      <c r="AN1537" s="77">
        <f>IFERROR(_xll.qlIndexFixing(ContinuousBasisIndex6M,AL1537,TRUE,)-_xll.qlIndexFixing($AR$1,AL1537,TRUE,CalibrationTrigger),"")</f>
        <v>7.1658164510753942E-4</v>
      </c>
    </row>
    <row r="1538" spans="37:40">
      <c r="AK1538" s="64" t="s">
        <v>99</v>
      </c>
      <c r="AL1538" s="145">
        <f>IFERROR(_xll.qlInterestRateIndexFixingDate(ContBasisIndex6MCorrected,AM1538),"")</f>
        <v>50315</v>
      </c>
      <c r="AM1538" s="145">
        <f>_xll.qlCalendarAdvance(Calendar,$AM1537,AK1538,,,trigger)</f>
        <v>50319</v>
      </c>
      <c r="AN1538" s="77">
        <f>IFERROR(_xll.qlIndexFixing(ContinuousBasisIndex6M,AL1538,TRUE,)-_xll.qlIndexFixing($AR$1,AL1538,TRUE,CalibrationTrigger),"")</f>
        <v>7.158519943859052E-4</v>
      </c>
    </row>
    <row r="1539" spans="37:40">
      <c r="AK1539" s="64" t="s">
        <v>99</v>
      </c>
      <c r="AL1539" s="145">
        <f>IFERROR(_xll.qlInterestRateIndexFixingDate(ContBasisIndex6MCorrected,AM1539),"")</f>
        <v>50322</v>
      </c>
      <c r="AM1539" s="145">
        <f>_xll.qlCalendarAdvance(Calendar,$AM1538,AK1539,,,trigger)</f>
        <v>50326</v>
      </c>
      <c r="AN1539" s="77">
        <f>IFERROR(_xll.qlIndexFixing(ContinuousBasisIndex6M,AL1539,TRUE,)-_xll.qlIndexFixing($AR$1,AL1539,TRUE,CalibrationTrigger),"")</f>
        <v>7.1515228068881262E-4</v>
      </c>
    </row>
    <row r="1540" spans="37:40">
      <c r="AK1540" s="64" t="s">
        <v>99</v>
      </c>
      <c r="AL1540" s="145">
        <f>IFERROR(_xll.qlInterestRateIndexFixingDate(ContBasisIndex6MCorrected,AM1540),"")</f>
        <v>50329</v>
      </c>
      <c r="AM1540" s="145">
        <f>_xll.qlCalendarAdvance(Calendar,$AM1539,AK1540,,,trigger)</f>
        <v>50333</v>
      </c>
      <c r="AN1540" s="77">
        <f>IFERROR(_xll.qlIndexFixing(ContinuousBasisIndex6M,AL1540,TRUE,)-_xll.qlIndexFixing($AR$1,AL1540,TRUE,CalibrationTrigger),"")</f>
        <v>7.1445477189127984E-4</v>
      </c>
    </row>
    <row r="1541" spans="37:40">
      <c r="AK1541" s="64" t="s">
        <v>99</v>
      </c>
      <c r="AL1541" s="145">
        <f>IFERROR(_xll.qlInterestRateIndexFixingDate(ContBasisIndex6MCorrected,AM1541),"")</f>
        <v>50336</v>
      </c>
      <c r="AM1541" s="145">
        <f>_xll.qlCalendarAdvance(Calendar,$AM1540,AK1541,,,trigger)</f>
        <v>50340</v>
      </c>
      <c r="AN1541" s="77">
        <f>IFERROR(_xll.qlIndexFixing(ContinuousBasisIndex6M,AL1541,TRUE,)-_xll.qlIndexFixing($AR$1,AL1541,TRUE,CalibrationTrigger),"")</f>
        <v>7.1375946171744684E-4</v>
      </c>
    </row>
    <row r="1542" spans="37:40">
      <c r="AK1542" s="64" t="s">
        <v>99</v>
      </c>
      <c r="AL1542" s="145">
        <f>IFERROR(_xll.qlInterestRateIndexFixingDate(ContBasisIndex6MCorrected,AM1542),"")</f>
        <v>50343</v>
      </c>
      <c r="AM1542" s="145">
        <f>_xll.qlCalendarAdvance(Calendar,$AM1541,AK1542,,,trigger)</f>
        <v>50347</v>
      </c>
      <c r="AN1542" s="77">
        <f>IFERROR(_xll.qlIndexFixing(ContinuousBasisIndex6M,AL1542,TRUE,)-_xll.qlIndexFixing($AR$1,AL1542,TRUE,CalibrationTrigger),"")</f>
        <v>7.1309347254172074E-4</v>
      </c>
    </row>
    <row r="1543" spans="37:40">
      <c r="AK1543" s="64" t="s">
        <v>99</v>
      </c>
      <c r="AL1543" s="145">
        <f>IFERROR(_xll.qlInterestRateIndexFixingDate(ContBasisIndex6MCorrected,AM1543),"")</f>
        <v>50350</v>
      </c>
      <c r="AM1543" s="145">
        <f>_xll.qlCalendarAdvance(Calendar,$AM1542,AK1543,,,trigger)</f>
        <v>50354</v>
      </c>
      <c r="AN1543" s="77">
        <f>IFERROR(_xll.qlIndexFixing(ContinuousBasisIndex6M,AL1543,TRUE,)-_xll.qlIndexFixing($AR$1,AL1543,TRUE,CalibrationTrigger),"")</f>
        <v>7.1240242245252348E-4</v>
      </c>
    </row>
    <row r="1544" spans="37:40">
      <c r="AK1544" s="64" t="s">
        <v>99</v>
      </c>
      <c r="AL1544" s="145">
        <f>IFERROR(_xll.qlInterestRateIndexFixingDate(ContBasisIndex6MCorrected,AM1544),"")</f>
        <v>50357</v>
      </c>
      <c r="AM1544" s="145">
        <f>_xll.qlCalendarAdvance(Calendar,$AM1543,AK1544,,,trigger)</f>
        <v>50361</v>
      </c>
      <c r="AN1544" s="77">
        <f>IFERROR(_xll.qlIndexFixing(ContinuousBasisIndex6M,AL1544,TRUE,)-_xll.qlIndexFixing($AR$1,AL1544,TRUE,CalibrationTrigger),"")</f>
        <v>7.1171355259413115E-4</v>
      </c>
    </row>
    <row r="1545" spans="37:40">
      <c r="AK1545" s="64" t="s">
        <v>99</v>
      </c>
      <c r="AL1545" s="145">
        <f>IFERROR(_xll.qlInterestRateIndexFixingDate(ContBasisIndex6MCorrected,AM1545),"")</f>
        <v>50364</v>
      </c>
      <c r="AM1545" s="145">
        <f>_xll.qlCalendarAdvance(Calendar,$AM1544,AK1545,,,trigger)</f>
        <v>50368</v>
      </c>
      <c r="AN1545" s="77">
        <f>IFERROR(_xll.qlIndexFixing(ContinuousBasisIndex6M,AL1545,TRUE,)-_xll.qlIndexFixing($AR$1,AL1545,TRUE,CalibrationTrigger),"")</f>
        <v>7.1102685674610117E-4</v>
      </c>
    </row>
    <row r="1546" spans="37:40">
      <c r="AK1546" s="64" t="s">
        <v>99</v>
      </c>
      <c r="AL1546" s="145">
        <f>IFERROR(_xll.qlInterestRateIndexFixingDate(ContBasisIndex6MCorrected,AM1546),"")</f>
        <v>50371</v>
      </c>
      <c r="AM1546" s="145">
        <f>_xll.qlCalendarAdvance(Calendar,$AM1545,AK1546,,,trigger)</f>
        <v>50375</v>
      </c>
      <c r="AN1546" s="77">
        <f>IFERROR(_xll.qlIndexFixing(ContinuousBasisIndex6M,AL1546,TRUE,)-_xll.qlIndexFixing($AR$1,AL1546,TRUE,CalibrationTrigger),"")</f>
        <v>7.1031567156637672E-4</v>
      </c>
    </row>
    <row r="1547" spans="37:40">
      <c r="AK1547" s="64" t="s">
        <v>99</v>
      </c>
      <c r="AL1547" s="145">
        <f>IFERROR(_xll.qlInterestRateIndexFixingDate(ContBasisIndex6MCorrected,AM1547),"")</f>
        <v>50378</v>
      </c>
      <c r="AM1547" s="145">
        <f>_xll.qlCalendarAdvance(Calendar,$AM1546,AK1547,,,trigger)</f>
        <v>50382</v>
      </c>
      <c r="AN1547" s="77">
        <f>IFERROR(_xll.qlIndexFixing(ContinuousBasisIndex6M,AL1547,TRUE,)-_xll.qlIndexFixing($AR$1,AL1547,TRUE,CalibrationTrigger),"")</f>
        <v>7.096334221472194E-4</v>
      </c>
    </row>
    <row r="1548" spans="37:40">
      <c r="AK1548" s="64" t="s">
        <v>99</v>
      </c>
      <c r="AL1548" s="145">
        <f>IFERROR(_xll.qlInterestRateIndexFixingDate(ContBasisIndex6MCorrected,AM1548),"")</f>
        <v>50385</v>
      </c>
      <c r="AM1548" s="145">
        <f>_xll.qlCalendarAdvance(Calendar,$AM1547,AK1548,,,trigger)</f>
        <v>50389</v>
      </c>
      <c r="AN1548" s="77">
        <f>IFERROR(_xll.qlIndexFixing(ContinuousBasisIndex6M,AL1548,TRUE,)-_xll.qlIndexFixing($AR$1,AL1548,TRUE,CalibrationTrigger),"")</f>
        <v>7.0895332782086942E-4</v>
      </c>
    </row>
    <row r="1549" spans="37:40">
      <c r="AK1549" s="64" t="s">
        <v>99</v>
      </c>
      <c r="AL1549" s="145">
        <f>IFERROR(_xll.qlInterestRateIndexFixingDate(ContBasisIndex6MCorrected,AM1549),"")</f>
        <v>50392</v>
      </c>
      <c r="AM1549" s="145">
        <f>_xll.qlCalendarAdvance(Calendar,$AM1548,AK1549,,,trigger)</f>
        <v>50396</v>
      </c>
      <c r="AN1549" s="77">
        <f>IFERROR(_xll.qlIndexFixing(ContinuousBasisIndex6M,AL1549,TRUE,)-_xll.qlIndexFixing($AR$1,AL1549,TRUE,CalibrationTrigger),"")</f>
        <v>7.0827538242214903E-4</v>
      </c>
    </row>
    <row r="1550" spans="37:40">
      <c r="AK1550" s="64" t="s">
        <v>99</v>
      </c>
      <c r="AL1550" s="145">
        <f>IFERROR(_xll.qlInterestRateIndexFixingDate(ContBasisIndex6MCorrected,AM1550),"")</f>
        <v>50398</v>
      </c>
      <c r="AM1550" s="145">
        <f>_xll.qlCalendarAdvance(Calendar,$AM1549,AK1550,,,trigger)</f>
        <v>50403</v>
      </c>
      <c r="AN1550" s="77">
        <f>IFERROR(_xll.qlIndexFixing(ContinuousBasisIndex6M,AL1550,TRUE,)-_xll.qlIndexFixing($AR$1,AL1550,TRUE,CalibrationTrigger),"")</f>
        <v>7.0759957980388692E-4</v>
      </c>
    </row>
    <row r="1551" spans="37:40">
      <c r="AK1551" s="64" t="s">
        <v>99</v>
      </c>
      <c r="AL1551" s="145">
        <f>IFERROR(_xll.qlInterestRateIndexFixingDate(ContBasisIndex6MCorrected,AM1551),"")</f>
        <v>50405</v>
      </c>
      <c r="AM1551" s="145">
        <f>_xll.qlCalendarAdvance(Calendar,$AM1550,AK1551,,,trigger)</f>
        <v>50410</v>
      </c>
      <c r="AN1551" s="77">
        <f>IFERROR(_xll.qlIndexFixing(ContinuousBasisIndex6M,AL1551,TRUE,)-_xll.qlIndexFixing($AR$1,AL1551,TRUE,CalibrationTrigger),"")</f>
        <v>7.0695198935540396E-4</v>
      </c>
    </row>
    <row r="1552" spans="37:40">
      <c r="AK1552" s="64" t="s">
        <v>99</v>
      </c>
      <c r="AL1552" s="145">
        <f>IFERROR(_xll.qlInterestRateIndexFixingDate(ContBasisIndex6MCorrected,AM1552),"")</f>
        <v>50413</v>
      </c>
      <c r="AM1552" s="145">
        <f>_xll.qlCalendarAdvance(Calendar,$AM1551,AK1552,,,trigger)</f>
        <v>50417</v>
      </c>
      <c r="AN1552" s="77">
        <f>IFERROR(_xll.qlIndexFixing(ContinuousBasisIndex6M,AL1552,TRUE,)-_xll.qlIndexFixing($AR$1,AL1552,TRUE,CalibrationTrigger),"")</f>
        <v>7.062803386111028E-4</v>
      </c>
    </row>
    <row r="1553" spans="37:40">
      <c r="AK1553" s="64" t="s">
        <v>99</v>
      </c>
      <c r="AL1553" s="145">
        <f>IFERROR(_xll.qlInterestRateIndexFixingDate(ContBasisIndex6MCorrected,AM1553),"")</f>
        <v>50420</v>
      </c>
      <c r="AM1553" s="145">
        <f>_xll.qlCalendarAdvance(Calendar,$AM1552,AK1553,,,trigger)</f>
        <v>50424</v>
      </c>
      <c r="AN1553" s="77">
        <f>IFERROR(_xll.qlIndexFixing(ContinuousBasisIndex6M,AL1553,TRUE,)-_xll.qlIndexFixing($AR$1,AL1553,TRUE,CalibrationTrigger),"")</f>
        <v>7.0561081262639387E-4</v>
      </c>
    </row>
    <row r="1554" spans="37:40">
      <c r="AK1554" s="64" t="s">
        <v>99</v>
      </c>
      <c r="AL1554" s="145">
        <f>IFERROR(_xll.qlInterestRateIndexFixingDate(ContBasisIndex6MCorrected,AM1554),"")</f>
        <v>50427</v>
      </c>
      <c r="AM1554" s="145">
        <f>_xll.qlCalendarAdvance(Calendar,$AM1553,AK1554,,,trigger)</f>
        <v>50431</v>
      </c>
      <c r="AN1554" s="77">
        <f>IFERROR(_xll.qlIndexFixing(ContinuousBasisIndex6M,AL1554,TRUE,)-_xll.qlIndexFixing($AR$1,AL1554,TRUE,CalibrationTrigger),"")</f>
        <v>7.0494340530626552E-4</v>
      </c>
    </row>
    <row r="1555" spans="37:40">
      <c r="AK1555" s="64" t="s">
        <v>99</v>
      </c>
      <c r="AL1555" s="145">
        <f>IFERROR(_xll.qlInterestRateIndexFixingDate(ContBasisIndex6MCorrected,AM1555),"")</f>
        <v>50434</v>
      </c>
      <c r="AM1555" s="145">
        <f>_xll.qlCalendarAdvance(Calendar,$AM1554,AK1555,,,trigger)</f>
        <v>50438</v>
      </c>
      <c r="AN1555" s="77">
        <f>IFERROR(_xll.qlIndexFixing(ContinuousBasisIndex6M,AL1555,TRUE,)-_xll.qlIndexFixing($AR$1,AL1555,TRUE,CalibrationTrigger),"")</f>
        <v>7.0427811057160311E-4</v>
      </c>
    </row>
    <row r="1556" spans="37:40">
      <c r="AK1556" s="64" t="s">
        <v>99</v>
      </c>
      <c r="AL1556" s="145">
        <f>IFERROR(_xll.qlInterestRateIndexFixingDate(ContBasisIndex6MCorrected,AM1556),"")</f>
        <v>50441</v>
      </c>
      <c r="AM1556" s="145">
        <f>_xll.qlCalendarAdvance(Calendar,$AM1555,AK1556,,,trigger)</f>
        <v>50445</v>
      </c>
      <c r="AN1556" s="77">
        <f>IFERROR(_xll.qlIndexFixing(ContinuousBasisIndex6M,AL1556,TRUE,)-_xll.qlIndexFixing($AR$1,AL1556,TRUE,CalibrationTrigger),"")</f>
        <v>7.0361492235521475E-4</v>
      </c>
    </row>
    <row r="1557" spans="37:40">
      <c r="AK1557" s="64" t="s">
        <v>99</v>
      </c>
      <c r="AL1557" s="145">
        <f>IFERROR(_xll.qlInterestRateIndexFixingDate(ContBasisIndex6MCorrected,AM1557),"")</f>
        <v>50448</v>
      </c>
      <c r="AM1557" s="145">
        <f>_xll.qlCalendarAdvance(Calendar,$AM1556,AK1557,,,trigger)</f>
        <v>50452</v>
      </c>
      <c r="AN1557" s="77">
        <f>IFERROR(_xll.qlIndexFixing(ContinuousBasisIndex6M,AL1557,TRUE,)-_xll.qlIndexFixing($AR$1,AL1557,TRUE,CalibrationTrigger),"")</f>
        <v>7.0295383460669374E-4</v>
      </c>
    </row>
    <row r="1558" spans="37:40">
      <c r="AK1558" s="64" t="s">
        <v>99</v>
      </c>
      <c r="AL1558" s="145">
        <f>IFERROR(_xll.qlInterestRateIndexFixingDate(ContBasisIndex6MCorrected,AM1558),"")</f>
        <v>50455</v>
      </c>
      <c r="AM1558" s="145">
        <f>_xll.qlCalendarAdvance(Calendar,$AM1557,AK1558,,,trigger)</f>
        <v>50459</v>
      </c>
      <c r="AN1558" s="77">
        <f>IFERROR(_xll.qlIndexFixing(ContinuousBasisIndex6M,AL1558,TRUE,)-_xll.qlIndexFixing($AR$1,AL1558,TRUE,CalibrationTrigger),"")</f>
        <v>7.0229484128799674E-4</v>
      </c>
    </row>
    <row r="1559" spans="37:40">
      <c r="AK1559" s="64" t="s">
        <v>99</v>
      </c>
      <c r="AL1559" s="145">
        <f>IFERROR(_xll.qlInterestRateIndexFixingDate(ContBasisIndex6MCorrected,AM1559),"")</f>
        <v>50462</v>
      </c>
      <c r="AM1559" s="145">
        <f>_xll.qlCalendarAdvance(Calendar,$AM1558,AK1559,,,trigger)</f>
        <v>50466</v>
      </c>
      <c r="AN1559" s="77">
        <f>IFERROR(_xll.qlIndexFixing(ContinuousBasisIndex6M,AL1559,TRUE,)-_xll.qlIndexFixing($AR$1,AL1559,TRUE,CalibrationTrigger),"")</f>
        <v>7.0156247739205924E-4</v>
      </c>
    </row>
    <row r="1560" spans="37:40">
      <c r="AK1560" s="64" t="s">
        <v>99</v>
      </c>
      <c r="AL1560" s="145">
        <f>IFERROR(_xll.qlInterestRateIndexFixingDate(ContBasisIndex6MCorrected,AM1560),"")</f>
        <v>50469</v>
      </c>
      <c r="AM1560" s="145">
        <f>_xll.qlCalendarAdvance(Calendar,$AM1559,AK1560,,,trigger)</f>
        <v>50473</v>
      </c>
      <c r="AN1560" s="77">
        <f>IFERROR(_xll.qlIndexFixing(ContinuousBasisIndex6M,AL1560,TRUE,)-_xll.qlIndexFixing($AR$1,AL1560,TRUE,CalibrationTrigger),"")</f>
        <v>7.00907992542266E-4</v>
      </c>
    </row>
    <row r="1561" spans="37:40">
      <c r="AK1561" s="64" t="s">
        <v>99</v>
      </c>
      <c r="AL1561" s="145">
        <f>IFERROR(_xll.qlInterestRateIndexFixingDate(ContBasisIndex6MCorrected,AM1561),"")</f>
        <v>50476</v>
      </c>
      <c r="AM1561" s="145">
        <f>_xll.qlCalendarAdvance(Calendar,$AM1560,AK1561,,,trigger)</f>
        <v>50480</v>
      </c>
      <c r="AN1561" s="77">
        <f>IFERROR(_xll.qlIndexFixing(ContinuousBasisIndex6M,AL1561,TRUE,)-_xll.qlIndexFixing($AR$1,AL1561,TRUE,CalibrationTrigger),"")</f>
        <v>7.0025558308406746E-4</v>
      </c>
    </row>
    <row r="1562" spans="37:40">
      <c r="AK1562" s="64" t="s">
        <v>99</v>
      </c>
      <c r="AL1562" s="145">
        <f>IFERROR(_xll.qlInterestRateIndexFixingDate(ContBasisIndex6MCorrected,AM1562),"")</f>
        <v>50483</v>
      </c>
      <c r="AM1562" s="145">
        <f>_xll.qlCalendarAdvance(Calendar,$AM1561,AK1562,,,trigger)</f>
        <v>50487</v>
      </c>
      <c r="AN1562" s="77">
        <f>IFERROR(_xll.qlIndexFixing(ContinuousBasisIndex6M,AL1562,TRUE,)-_xll.qlIndexFixing($AR$1,AL1562,TRUE,CalibrationTrigger),"")</f>
        <v>6.9960524303877385E-4</v>
      </c>
    </row>
    <row r="1563" spans="37:40">
      <c r="AK1563" s="64" t="s">
        <v>99</v>
      </c>
      <c r="AL1563" s="145">
        <f>IFERROR(_xll.qlInterestRateIndexFixingDate(ContBasisIndex6MCorrected,AM1563),"")</f>
        <v>50490</v>
      </c>
      <c r="AM1563" s="145">
        <f>_xll.qlCalendarAdvance(Calendar,$AM1562,AK1563,,,trigger)</f>
        <v>50494</v>
      </c>
      <c r="AN1563" s="77">
        <f>IFERROR(_xll.qlIndexFixing(ContinuousBasisIndex6M,AL1563,TRUE,)-_xll.qlIndexFixing($AR$1,AL1563,TRUE,CalibrationTrigger),"")</f>
        <v>6.9895696643854609E-4</v>
      </c>
    </row>
    <row r="1564" spans="37:40">
      <c r="AK1564" s="64" t="s">
        <v>99</v>
      </c>
      <c r="AL1564" s="145">
        <f>IFERROR(_xll.qlInterestRateIndexFixingDate(ContBasisIndex6MCorrected,AM1564),"")</f>
        <v>50497</v>
      </c>
      <c r="AM1564" s="145">
        <f>_xll.qlCalendarAdvance(Calendar,$AM1563,AK1564,,,trigger)</f>
        <v>50501</v>
      </c>
      <c r="AN1564" s="77">
        <f>IFERROR(_xll.qlIndexFixing(ContinuousBasisIndex6M,AL1564,TRUE,)-_xll.qlIndexFixing($AR$1,AL1564,TRUE,CalibrationTrigger),"")</f>
        <v>6.9833533135488408E-4</v>
      </c>
    </row>
    <row r="1565" spans="37:40">
      <c r="AK1565" s="64" t="s">
        <v>99</v>
      </c>
      <c r="AL1565" s="145">
        <f>IFERROR(_xll.qlInterestRateIndexFixingDate(ContBasisIndex6MCorrected,AM1565),"")</f>
        <v>50504</v>
      </c>
      <c r="AM1565" s="145">
        <f>_xll.qlCalendarAdvance(Calendar,$AM1564,AK1565,,,trigger)</f>
        <v>50508</v>
      </c>
      <c r="AN1565" s="77">
        <f>IFERROR(_xll.qlIndexFixing(ContinuousBasisIndex6M,AL1565,TRUE,)-_xll.qlIndexFixing($AR$1,AL1565,TRUE,CalibrationTrigger),"")</f>
        <v>6.9769105294502712E-4</v>
      </c>
    </row>
    <row r="1566" spans="37:40">
      <c r="AK1566" s="64" t="s">
        <v>99</v>
      </c>
      <c r="AL1566" s="145">
        <f>IFERROR(_xll.qlInterestRateIndexFixingDate(ContBasisIndex6MCorrected,AM1566),"")</f>
        <v>50511</v>
      </c>
      <c r="AM1566" s="145">
        <f>_xll.qlCalendarAdvance(Calendar,$AM1565,AK1566,,,trigger)</f>
        <v>50515</v>
      </c>
      <c r="AN1566" s="77">
        <f>IFERROR(_xll.qlIndexFixing(ContinuousBasisIndex6M,AL1566,TRUE,)-_xll.qlIndexFixing($AR$1,AL1566,TRUE,CalibrationTrigger),"")</f>
        <v>6.9704882049463623E-4</v>
      </c>
    </row>
    <row r="1567" spans="37:40">
      <c r="AK1567" s="64" t="s">
        <v>99</v>
      </c>
      <c r="AL1567" s="145">
        <f>IFERROR(_xll.qlInterestRateIndexFixingDate(ContBasisIndex6MCorrected,AM1567),"")</f>
        <v>50516</v>
      </c>
      <c r="AM1567" s="145">
        <f>_xll.qlCalendarAdvance(Calendar,$AM1566,AK1567,,,trigger)</f>
        <v>50522</v>
      </c>
      <c r="AN1567" s="77">
        <f>IFERROR(_xll.qlIndexFixing(ContinuousBasisIndex6M,AL1567,TRUE,)-_xll.qlIndexFixing($AR$1,AL1567,TRUE,CalibrationTrigger),"")</f>
        <v>6.9640862809368723E-4</v>
      </c>
    </row>
    <row r="1568" spans="37:40">
      <c r="AK1568" s="64" t="s">
        <v>99</v>
      </c>
      <c r="AL1568" s="145">
        <f>IFERROR(_xll.qlInterestRateIndexFixingDate(ContBasisIndex6MCorrected,AM1568),"")</f>
        <v>50525</v>
      </c>
      <c r="AM1568" s="145">
        <f>_xll.qlCalendarAdvance(Calendar,$AM1567,AK1568,,,trigger)</f>
        <v>50529</v>
      </c>
      <c r="AN1568" s="77">
        <f>IFERROR(_xll.qlIndexFixing(ContinuousBasisIndex6M,AL1568,TRUE,)-_xll.qlIndexFixing($AR$1,AL1568,TRUE,CalibrationTrigger),"")</f>
        <v>6.9574632725359804E-4</v>
      </c>
    </row>
    <row r="1569" spans="37:40">
      <c r="AK1569" s="64" t="s">
        <v>99</v>
      </c>
      <c r="AL1569" s="145">
        <f>IFERROR(_xll.qlInterestRateIndexFixingDate(ContBasisIndex6MCorrected,AM1569),"")</f>
        <v>50532</v>
      </c>
      <c r="AM1569" s="145">
        <f>_xll.qlCalendarAdvance(Calendar,$AM1568,AK1569,,,trigger)</f>
        <v>50536</v>
      </c>
      <c r="AN1569" s="77">
        <f>IFERROR(_xll.qlIndexFixing(ContinuousBasisIndex6M,AL1569,TRUE,)-_xll.qlIndexFixing($AR$1,AL1569,TRUE,CalibrationTrigger),"")</f>
        <v>6.9511030680120649E-4</v>
      </c>
    </row>
    <row r="1570" spans="37:40">
      <c r="AK1570" s="64" t="s">
        <v>99</v>
      </c>
      <c r="AL1570" s="145">
        <f>IFERROR(_xll.qlInterestRateIndexFixingDate(ContBasisIndex6MCorrected,AM1570),"")</f>
        <v>50539</v>
      </c>
      <c r="AM1570" s="145">
        <f>_xll.qlCalendarAdvance(Calendar,$AM1569,AK1570,,,trigger)</f>
        <v>50543</v>
      </c>
      <c r="AN1570" s="77">
        <f>IFERROR(_xll.qlIndexFixing(ContinuousBasisIndex6M,AL1570,TRUE,)-_xll.qlIndexFixing($AR$1,AL1570,TRUE,CalibrationTrigger),"")</f>
        <v>6.9447630841654694E-4</v>
      </c>
    </row>
    <row r="1571" spans="37:40">
      <c r="AK1571" s="64" t="s">
        <v>99</v>
      </c>
      <c r="AL1571" s="145">
        <f>IFERROR(_xll.qlInterestRateIndexFixingDate(ContBasisIndex6MCorrected,AM1571),"")</f>
        <v>50546</v>
      </c>
      <c r="AM1571" s="145">
        <f>_xll.qlCalendarAdvance(Calendar,$AM1570,AK1571,,,trigger)</f>
        <v>50550</v>
      </c>
      <c r="AN1571" s="77">
        <f>IFERROR(_xll.qlIndexFixing(ContinuousBasisIndex6M,AL1571,TRUE,)-_xll.qlIndexFixing($AR$1,AL1571,TRUE,CalibrationTrigger),"")</f>
        <v>6.9384432623952053E-4</v>
      </c>
    </row>
    <row r="1572" spans="37:40">
      <c r="AK1572" s="64" t="s">
        <v>99</v>
      </c>
      <c r="AL1572" s="145">
        <f>IFERROR(_xll.qlInterestRateIndexFixingDate(ContBasisIndex6MCorrected,AM1572),"")</f>
        <v>50553</v>
      </c>
      <c r="AM1572" s="145">
        <f>_xll.qlCalendarAdvance(Calendar,$AM1571,AK1572,,,trigger)</f>
        <v>50557</v>
      </c>
      <c r="AN1572" s="77">
        <f>IFERROR(_xll.qlIndexFixing(ContinuousBasisIndex6M,AL1572,TRUE,)-_xll.qlIndexFixing($AR$1,AL1572,TRUE,CalibrationTrigger),"")</f>
        <v>6.932380608685295E-4</v>
      </c>
    </row>
    <row r="1573" spans="37:40">
      <c r="AK1573" s="64" t="s">
        <v>99</v>
      </c>
      <c r="AL1573" s="145">
        <f>IFERROR(_xll.qlInterestRateIndexFixingDate(ContBasisIndex6MCorrected,AM1573),"")</f>
        <v>50560</v>
      </c>
      <c r="AM1573" s="145">
        <f>_xll.qlCalendarAdvance(Calendar,$AM1572,AK1573,,,trigger)</f>
        <v>50564</v>
      </c>
      <c r="AN1573" s="77">
        <f>IFERROR(_xll.qlIndexFixing(ContinuousBasisIndex6M,AL1573,TRUE,)-_xll.qlIndexFixing($AR$1,AL1573,TRUE,CalibrationTrigger),"")</f>
        <v>6.9260998538095593E-4</v>
      </c>
    </row>
    <row r="1574" spans="37:40">
      <c r="AK1574" s="64" t="s">
        <v>99</v>
      </c>
      <c r="AL1574" s="145">
        <f>IFERROR(_xll.qlInterestRateIndexFixingDate(ContBasisIndex6MCorrected,AM1574),"")</f>
        <v>50567</v>
      </c>
      <c r="AM1574" s="145">
        <f>_xll.qlCalendarAdvance(Calendar,$AM1573,AK1574,,,trigger)</f>
        <v>50571</v>
      </c>
      <c r="AN1574" s="77">
        <f>IFERROR(_xll.qlIndexFixing(ContinuousBasisIndex6M,AL1574,TRUE,)-_xll.qlIndexFixing($AR$1,AL1574,TRUE,CalibrationTrigger),"")</f>
        <v>6.919839089443592E-4</v>
      </c>
    </row>
    <row r="1575" spans="37:40">
      <c r="AK1575" s="64" t="s">
        <v>99</v>
      </c>
      <c r="AL1575" s="145">
        <f>IFERROR(_xll.qlInterestRateIndexFixingDate(ContBasisIndex6MCorrected,AM1575),"")</f>
        <v>50574</v>
      </c>
      <c r="AM1575" s="145">
        <f>_xll.qlCalendarAdvance(Calendar,$AM1574,AK1575,,,trigger)</f>
        <v>50578</v>
      </c>
      <c r="AN1575" s="77">
        <f>IFERROR(_xll.qlIndexFixing(ContinuousBasisIndex6M,AL1575,TRUE,)-_xll.qlIndexFixing($AR$1,AL1575,TRUE,CalibrationTrigger),"")</f>
        <v>6.9135982575660969E-4</v>
      </c>
    </row>
    <row r="1576" spans="37:40">
      <c r="AK1576" s="64" t="s">
        <v>99</v>
      </c>
      <c r="AL1576" s="145">
        <f>IFERROR(_xll.qlInterestRateIndexFixingDate(ContBasisIndex6MCorrected,AM1576),"")</f>
        <v>50581</v>
      </c>
      <c r="AM1576" s="145">
        <f>_xll.qlCalendarAdvance(Calendar,$AM1575,AK1576,,,trigger)</f>
        <v>50585</v>
      </c>
      <c r="AN1576" s="77">
        <f>IFERROR(_xll.qlIndexFixing(ContinuousBasisIndex6M,AL1576,TRUE,)-_xll.qlIndexFixing($AR$1,AL1576,TRUE,CalibrationTrigger),"")</f>
        <v>6.9073773002910864E-4</v>
      </c>
    </row>
    <row r="1577" spans="37:40">
      <c r="AK1577" s="64" t="s">
        <v>99</v>
      </c>
      <c r="AL1577" s="145">
        <f>IFERROR(_xll.qlInterestRateIndexFixingDate(ContBasisIndex6MCorrected,AM1577),"")</f>
        <v>50588</v>
      </c>
      <c r="AM1577" s="145">
        <f>_xll.qlCalendarAdvance(Calendar,$AM1576,AK1577,,,trigger)</f>
        <v>50592</v>
      </c>
      <c r="AN1577" s="77">
        <f>IFERROR(_xll.qlIndexFixing(ContinuousBasisIndex6M,AL1577,TRUE,)-_xll.qlIndexFixing($AR$1,AL1577,TRUE,CalibrationTrigger),"")</f>
        <v>6.9009444738078914E-4</v>
      </c>
    </row>
    <row r="1578" spans="37:40">
      <c r="AK1578" s="64" t="s">
        <v>99</v>
      </c>
      <c r="AL1578" s="145">
        <f>IFERROR(_xll.qlInterestRateIndexFixingDate(ContBasisIndex6MCorrected,AM1578),"")</f>
        <v>50595</v>
      </c>
      <c r="AM1578" s="145">
        <f>_xll.qlCalendarAdvance(Calendar,$AM1577,AK1578,,,trigger)</f>
        <v>50599</v>
      </c>
      <c r="AN1578" s="77">
        <f>IFERROR(_xll.qlIndexFixing(ContinuousBasisIndex6M,AL1578,TRUE,)-_xll.qlIndexFixing($AR$1,AL1578,TRUE,CalibrationTrigger),"")</f>
        <v>6.8947641585526478E-4</v>
      </c>
    </row>
    <row r="1579" spans="37:40">
      <c r="AK1579" s="64" t="s">
        <v>99</v>
      </c>
      <c r="AL1579" s="145">
        <f>IFERROR(_xll.qlInterestRateIndexFixingDate(ContBasisIndex6MCorrected,AM1579),"")</f>
        <v>50602</v>
      </c>
      <c r="AM1579" s="145">
        <f>_xll.qlCalendarAdvance(Calendar,$AM1578,AK1579,,,trigger)</f>
        <v>50606</v>
      </c>
      <c r="AN1579" s="77">
        <f>IFERROR(_xll.qlIndexFixing(ContinuousBasisIndex6M,AL1579,TRUE,)-_xll.qlIndexFixing($AR$1,AL1579,TRUE,CalibrationTrigger),"")</f>
        <v>6.888603541840236E-4</v>
      </c>
    </row>
    <row r="1580" spans="37:40">
      <c r="AK1580" s="64" t="s">
        <v>99</v>
      </c>
      <c r="AL1580" s="145">
        <f>IFERROR(_xll.qlInterestRateIndexFixingDate(ContBasisIndex6MCorrected,AM1580),"")</f>
        <v>50609</v>
      </c>
      <c r="AM1580" s="145">
        <f>_xll.qlCalendarAdvance(Calendar,$AM1579,AK1580,,,trigger)</f>
        <v>50613</v>
      </c>
      <c r="AN1580" s="77">
        <f>IFERROR(_xll.qlIndexFixing(ContinuousBasisIndex6M,AL1580,TRUE,)-_xll.qlIndexFixing($AR$1,AL1580,TRUE,CalibrationTrigger),"")</f>
        <v>6.8824625663382183E-4</v>
      </c>
    </row>
    <row r="1581" spans="37:40">
      <c r="AK1581" s="64" t="s">
        <v>99</v>
      </c>
      <c r="AL1581" s="145">
        <f>IFERROR(_xll.qlInterestRateIndexFixingDate(ContBasisIndex6MCorrected,AM1581),"")</f>
        <v>50616</v>
      </c>
      <c r="AM1581" s="145">
        <f>_xll.qlCalendarAdvance(Calendar,$AM1580,AK1581,,,trigger)</f>
        <v>50620</v>
      </c>
      <c r="AN1581" s="77">
        <f>IFERROR(_xll.qlIndexFixing(ContinuousBasisIndex6M,AL1581,TRUE,)-_xll.qlIndexFixing($AR$1,AL1581,TRUE,CalibrationTrigger),"")</f>
        <v>6.8763411748619038E-4</v>
      </c>
    </row>
    <row r="1582" spans="37:40">
      <c r="AK1582" s="64" t="s">
        <v>99</v>
      </c>
      <c r="AL1582" s="145">
        <f>IFERROR(_xll.qlInterestRateIndexFixingDate(ContBasisIndex6MCorrected,AM1582),"")</f>
        <v>50623</v>
      </c>
      <c r="AM1582" s="145">
        <f>_xll.qlCalendarAdvance(Calendar,$AM1581,AK1582,,,trigger)</f>
        <v>50627</v>
      </c>
      <c r="AN1582" s="77">
        <f>IFERROR(_xll.qlIndexFixing(ContinuousBasisIndex6M,AL1582,TRUE,)-_xll.qlIndexFixing($AR$1,AL1582,TRUE,CalibrationTrigger),"")</f>
        <v>6.8702393103352126E-4</v>
      </c>
    </row>
    <row r="1583" spans="37:40">
      <c r="AK1583" s="64" t="s">
        <v>99</v>
      </c>
      <c r="AL1583" s="145">
        <f>IFERROR(_xll.qlInterestRateIndexFixingDate(ContBasisIndex6MCorrected,AM1583),"")</f>
        <v>50630</v>
      </c>
      <c r="AM1583" s="145">
        <f>_xll.qlCalendarAdvance(Calendar,$AM1582,AK1583,,,trigger)</f>
        <v>50634</v>
      </c>
      <c r="AN1583" s="77">
        <f>IFERROR(_xll.qlIndexFixing(ContinuousBasisIndex6M,AL1583,TRUE,)-_xll.qlIndexFixing($AR$1,AL1583,TRUE,CalibrationTrigger),"")</f>
        <v>6.8641569158471236E-4</v>
      </c>
    </row>
    <row r="1584" spans="37:40">
      <c r="AK1584" s="64" t="s">
        <v>99</v>
      </c>
      <c r="AL1584" s="145">
        <f>IFERROR(_xll.qlInterestRateIndexFixingDate(ContBasisIndex6MCorrected,AM1584),"")</f>
        <v>50637</v>
      </c>
      <c r="AM1584" s="145">
        <f>_xll.qlCalendarAdvance(Calendar,$AM1583,AK1584,,,trigger)</f>
        <v>50641</v>
      </c>
      <c r="AN1584" s="77">
        <f>IFERROR(_xll.qlIndexFixing(ContinuousBasisIndex6M,AL1584,TRUE,)-_xll.qlIndexFixing($AR$1,AL1584,TRUE,CalibrationTrigger),"")</f>
        <v>6.8580939346126607E-4</v>
      </c>
    </row>
    <row r="1585" spans="37:40">
      <c r="AK1585" s="64" t="s">
        <v>99</v>
      </c>
      <c r="AL1585" s="145">
        <f>IFERROR(_xll.qlInterestRateIndexFixingDate(ContBasisIndex6MCorrected,AM1585),"")</f>
        <v>50644</v>
      </c>
      <c r="AM1585" s="145">
        <f>_xll.qlCalendarAdvance(Calendar,$AM1584,AK1585,,,trigger)</f>
        <v>50648</v>
      </c>
      <c r="AN1585" s="77">
        <f>IFERROR(_xll.qlIndexFixing(ContinuousBasisIndex6M,AL1585,TRUE,)-_xll.qlIndexFixing($AR$1,AL1585,TRUE,CalibrationTrigger),"")</f>
        <v>6.8527203249934936E-4</v>
      </c>
    </row>
    <row r="1586" spans="37:40">
      <c r="AK1586" s="64" t="s">
        <v>99</v>
      </c>
      <c r="AL1586" s="145">
        <f>IFERROR(_xll.qlInterestRateIndexFixingDate(ContBasisIndex6MCorrected,AM1586),"")</f>
        <v>50651</v>
      </c>
      <c r="AM1586" s="145">
        <f>_xll.qlCalendarAdvance(Calendar,$AM1585,AK1586,,,trigger)</f>
        <v>50655</v>
      </c>
      <c r="AN1586" s="77">
        <f>IFERROR(_xll.qlIndexFixing(ContinuousBasisIndex6M,AL1586,TRUE,)-_xll.qlIndexFixing($AR$1,AL1586,TRUE,CalibrationTrigger),"")</f>
        <v>6.8466928789153239E-4</v>
      </c>
    </row>
    <row r="1587" spans="37:40">
      <c r="AK1587" s="64" t="s">
        <v>99</v>
      </c>
      <c r="AL1587" s="145">
        <f>IFERROR(_xll.qlInterestRateIndexFixingDate(ContBasisIndex6MCorrected,AM1587),"")</f>
        <v>50658</v>
      </c>
      <c r="AM1587" s="145">
        <f>_xll.qlCalendarAdvance(Calendar,$AM1586,AK1587,,,trigger)</f>
        <v>50662</v>
      </c>
      <c r="AN1587" s="77">
        <f>IFERROR(_xll.qlIndexFixing(ContinuousBasisIndex6M,AL1587,TRUE,)-_xll.qlIndexFixing($AR$1,AL1587,TRUE,CalibrationTrigger),"")</f>
        <v>6.8406846860858891E-4</v>
      </c>
    </row>
    <row r="1588" spans="37:40">
      <c r="AK1588" s="64" t="s">
        <v>99</v>
      </c>
      <c r="AL1588" s="145">
        <f>IFERROR(_xll.qlInterestRateIndexFixingDate(ContBasisIndex6MCorrected,AM1588),"")</f>
        <v>50665</v>
      </c>
      <c r="AM1588" s="145">
        <f>_xll.qlCalendarAdvance(Calendar,$AM1587,AK1588,,,trigger)</f>
        <v>50669</v>
      </c>
      <c r="AN1588" s="77">
        <f>IFERROR(_xll.qlIndexFixing(ContinuousBasisIndex6M,AL1588,TRUE,)-_xll.qlIndexFixing($AR$1,AL1588,TRUE,CalibrationTrigger),"")</f>
        <v>6.8346956902275331E-4</v>
      </c>
    </row>
    <row r="1589" spans="37:40">
      <c r="AK1589" s="64" t="s">
        <v>99</v>
      </c>
      <c r="AL1589" s="145">
        <f>IFERROR(_xll.qlInterestRateIndexFixingDate(ContBasisIndex6MCorrected,AM1589),"")</f>
        <v>50672</v>
      </c>
      <c r="AM1589" s="145">
        <f>_xll.qlCalendarAdvance(Calendar,$AM1588,AK1589,,,trigger)</f>
        <v>50676</v>
      </c>
      <c r="AN1589" s="77">
        <f>IFERROR(_xll.qlIndexFixing(ContinuousBasisIndex6M,AL1589,TRUE,)-_xll.qlIndexFixing($AR$1,AL1589,TRUE,CalibrationTrigger),"")</f>
        <v>6.8287258352348577E-4</v>
      </c>
    </row>
    <row r="1590" spans="37:40">
      <c r="AK1590" s="64" t="s">
        <v>99</v>
      </c>
      <c r="AL1590" s="145">
        <f>IFERROR(_xll.qlInterestRateIndexFixingDate(ContBasisIndex6MCorrected,AM1590),"")</f>
        <v>50679</v>
      </c>
      <c r="AM1590" s="145">
        <f>_xll.qlCalendarAdvance(Calendar,$AM1589,AK1590,,,trigger)</f>
        <v>50683</v>
      </c>
      <c r="AN1590" s="77">
        <f>IFERROR(_xll.qlIndexFixing(ContinuousBasisIndex6M,AL1590,TRUE,)-_xll.qlIndexFixing($AR$1,AL1590,TRUE,CalibrationTrigger),"")</f>
        <v>6.8225568095487375E-4</v>
      </c>
    </row>
    <row r="1591" spans="37:40">
      <c r="AK1591" s="64" t="s">
        <v>99</v>
      </c>
      <c r="AL1591" s="145">
        <f>IFERROR(_xll.qlInterestRateIndexFixingDate(ContBasisIndex6MCorrected,AM1591),"")</f>
        <v>50686</v>
      </c>
      <c r="AM1591" s="145">
        <f>_xll.qlCalendarAdvance(Calendar,$AM1590,AK1591,,,trigger)</f>
        <v>50690</v>
      </c>
      <c r="AN1591" s="77">
        <f>IFERROR(_xll.qlIndexFixing(ContinuousBasisIndex6M,AL1591,TRUE,)-_xll.qlIndexFixing($AR$1,AL1591,TRUE,CalibrationTrigger),"")</f>
        <v>6.8166260933624594E-4</v>
      </c>
    </row>
    <row r="1592" spans="37:40">
      <c r="AK1592" s="64" t="s">
        <v>99</v>
      </c>
      <c r="AL1592" s="145">
        <f>IFERROR(_xll.qlInterestRateIndexFixingDate(ContBasisIndex6MCorrected,AM1592),"")</f>
        <v>50693</v>
      </c>
      <c r="AM1592" s="145">
        <f>_xll.qlCalendarAdvance(Calendar,$AM1591,AK1592,,,trigger)</f>
        <v>50697</v>
      </c>
      <c r="AN1592" s="77">
        <f>IFERROR(_xll.qlIndexFixing(ContinuousBasisIndex6M,AL1592,TRUE,)-_xll.qlIndexFixing($AR$1,AL1592,TRUE,CalibrationTrigger),"")</f>
        <v>6.8107143473071334E-4</v>
      </c>
    </row>
    <row r="1593" spans="37:40">
      <c r="AK1593" s="64" t="s">
        <v>99</v>
      </c>
      <c r="AL1593" s="145">
        <f>IFERROR(_xll.qlInterestRateIndexFixingDate(ContBasisIndex6MCorrected,AM1593),"")</f>
        <v>50700</v>
      </c>
      <c r="AM1593" s="145">
        <f>_xll.qlCalendarAdvance(Calendar,$AM1592,AK1593,,,trigger)</f>
        <v>50704</v>
      </c>
      <c r="AN1593" s="77">
        <f>IFERROR(_xll.qlIndexFixing(ContinuousBasisIndex6M,AL1593,TRUE,)-_xll.qlIndexFixing($AR$1,AL1593,TRUE,CalibrationTrigger),"")</f>
        <v>6.8048215157876998E-4</v>
      </c>
    </row>
    <row r="1594" spans="37:40">
      <c r="AK1594" s="64" t="s">
        <v>99</v>
      </c>
      <c r="AL1594" s="145">
        <f>IFERROR(_xll.qlInterestRateIndexFixingDate(ContBasisIndex6MCorrected,AM1594),"")</f>
        <v>50707</v>
      </c>
      <c r="AM1594" s="145">
        <f>_xll.qlCalendarAdvance(Calendar,$AM1593,AK1594,,,trigger)</f>
        <v>50711</v>
      </c>
      <c r="AN1594" s="77">
        <f>IFERROR(_xll.qlIndexFixing(ContinuousBasisIndex6M,AL1594,TRUE,)-_xll.qlIndexFixing($AR$1,AL1594,TRUE,CalibrationTrigger),"")</f>
        <v>6.7991617179457772E-4</v>
      </c>
    </row>
    <row r="1595" spans="37:40">
      <c r="AK1595" s="64" t="s">
        <v>99</v>
      </c>
      <c r="AL1595" s="145">
        <f>IFERROR(_xll.qlInterestRateIndexFixingDate(ContBasisIndex6MCorrected,AM1595),"")</f>
        <v>50714</v>
      </c>
      <c r="AM1595" s="145">
        <f>_xll.qlCalendarAdvance(Calendar,$AM1594,AK1595,,,trigger)</f>
        <v>50718</v>
      </c>
      <c r="AN1595" s="77">
        <f>IFERROR(_xll.qlIndexFixing(ContinuousBasisIndex6M,AL1595,TRUE,)-_xll.qlIndexFixing($AR$1,AL1595,TRUE,CalibrationTrigger),"")</f>
        <v>6.7933055368852614E-4</v>
      </c>
    </row>
    <row r="1596" spans="37:40">
      <c r="AK1596" s="64" t="s">
        <v>99</v>
      </c>
      <c r="AL1596" s="145">
        <f>IFERROR(_xll.qlInterestRateIndexFixingDate(ContBasisIndex6MCorrected,AM1596),"")</f>
        <v>50721</v>
      </c>
      <c r="AM1596" s="145">
        <f>_xll.qlCalendarAdvance(Calendar,$AM1595,AK1596,,,trigger)</f>
        <v>50725</v>
      </c>
      <c r="AN1596" s="77">
        <f>IFERROR(_xll.qlIndexFixing(ContinuousBasisIndex6M,AL1596,TRUE,)-_xll.qlIndexFixing($AR$1,AL1596,TRUE,CalibrationTrigger),"")</f>
        <v>6.7874681075343231E-4</v>
      </c>
    </row>
    <row r="1597" spans="37:40">
      <c r="AK1597" s="64" t="s">
        <v>99</v>
      </c>
      <c r="AL1597" s="145">
        <f>IFERROR(_xll.qlInterestRateIndexFixingDate(ContBasisIndex6MCorrected,AM1597),"")</f>
        <v>50728</v>
      </c>
      <c r="AM1597" s="145">
        <f>_xll.qlCalendarAdvance(Calendar,$AM1596,AK1597,,,trigger)</f>
        <v>50732</v>
      </c>
      <c r="AN1597" s="77">
        <f>IFERROR(_xll.qlIndexFixing(ContinuousBasisIndex6M,AL1597,TRUE,)-_xll.qlIndexFixing($AR$1,AL1597,TRUE,CalibrationTrigger),"")</f>
        <v>6.7816493748430566E-4</v>
      </c>
    </row>
    <row r="1598" spans="37:40">
      <c r="AK1598" s="64" t="s">
        <v>99</v>
      </c>
      <c r="AL1598" s="145">
        <f>IFERROR(_xll.qlInterestRateIndexFixingDate(ContBasisIndex6MCorrected,AM1598),"")</f>
        <v>50735</v>
      </c>
      <c r="AM1598" s="145">
        <f>_xll.qlCalendarAdvance(Calendar,$AM1597,AK1598,,,trigger)</f>
        <v>50739</v>
      </c>
      <c r="AN1598" s="77">
        <f>IFERROR(_xll.qlIndexFixing(ContinuousBasisIndex6M,AL1598,TRUE,)-_xll.qlIndexFixing($AR$1,AL1598,TRUE,CalibrationTrigger),"")</f>
        <v>6.7756391402518448E-4</v>
      </c>
    </row>
    <row r="1599" spans="37:40">
      <c r="AK1599" s="64" t="s">
        <v>99</v>
      </c>
      <c r="AL1599" s="145">
        <f>IFERROR(_xll.qlInterestRateIndexFixingDate(ContBasisIndex6MCorrected,AM1599),"")</f>
        <v>50742</v>
      </c>
      <c r="AM1599" s="145">
        <f>_xll.qlCalendarAdvance(Calendar,$AM1598,AK1599,,,trigger)</f>
        <v>50746</v>
      </c>
      <c r="AN1599" s="77">
        <f>IFERROR(_xll.qlIndexFixing(ContinuousBasisIndex6M,AL1599,TRUE,)-_xll.qlIndexFixing($AR$1,AL1599,TRUE,CalibrationTrigger),"")</f>
        <v>6.7698586362203647E-4</v>
      </c>
    </row>
    <row r="1600" spans="37:40">
      <c r="AK1600" s="64" t="s">
        <v>99</v>
      </c>
      <c r="AL1600" s="145">
        <f>IFERROR(_xll.qlInterestRateIndexFixingDate(ContBasisIndex6MCorrected,AM1600),"")</f>
        <v>50749</v>
      </c>
      <c r="AM1600" s="145">
        <f>_xll.qlCalendarAdvance(Calendar,$AM1599,AK1600,,,trigger)</f>
        <v>50753</v>
      </c>
      <c r="AN1600" s="77">
        <f>IFERROR(_xll.qlIndexFixing(ContinuousBasisIndex6M,AL1600,TRUE,)-_xll.qlIndexFixing($AR$1,AL1600,TRUE,CalibrationTrigger),"")</f>
        <v>6.7640966613934268E-4</v>
      </c>
    </row>
    <row r="1601" spans="37:40">
      <c r="AK1601" s="64" t="s">
        <v>99</v>
      </c>
      <c r="AL1601" s="145">
        <f>IFERROR(_xll.qlInterestRateIndexFixingDate(ContBasisIndex6MCorrected,AM1601),"")</f>
        <v>50756</v>
      </c>
      <c r="AM1601" s="145">
        <f>_xll.qlCalendarAdvance(Calendar,$AM1600,AK1601,,,trigger)</f>
        <v>50760</v>
      </c>
      <c r="AN1601" s="77">
        <f>IFERROR(_xll.qlIndexFixing(ContinuousBasisIndex6M,AL1601,TRUE,)-_xll.qlIndexFixing($AR$1,AL1601,TRUE,CalibrationTrigger),"")</f>
        <v>6.758353161243208E-4</v>
      </c>
    </row>
    <row r="1602" spans="37:40">
      <c r="AK1602" s="64" t="s">
        <v>99</v>
      </c>
      <c r="AL1602" s="145">
        <f>IFERROR(_xll.qlInterestRateIndexFixingDate(ContBasisIndex6MCorrected,AM1602),"")</f>
        <v>50763</v>
      </c>
      <c r="AM1602" s="145">
        <f>_xll.qlCalendarAdvance(Calendar,$AM1601,AK1602,,,trigger)</f>
        <v>50767</v>
      </c>
      <c r="AN1602" s="77">
        <f>IFERROR(_xll.qlIndexFixing(ContinuousBasisIndex6M,AL1602,TRUE,)-_xll.qlIndexFixing($AR$1,AL1602,TRUE,CalibrationTrigger),"")</f>
        <v>6.7526280814000569E-4</v>
      </c>
    </row>
    <row r="1603" spans="37:40">
      <c r="AK1603" s="64" t="s">
        <v>99</v>
      </c>
      <c r="AL1603" s="145">
        <f>IFERROR(_xll.qlInterestRateIndexFixingDate(ContBasisIndex6MCorrected,AM1603),"")</f>
        <v>50770</v>
      </c>
      <c r="AM1603" s="145">
        <f>_xll.qlCalendarAdvance(Calendar,$AM1602,AK1603,,,trigger)</f>
        <v>50774</v>
      </c>
      <c r="AN1603" s="77">
        <f>IFERROR(_xll.qlIndexFixing(ContinuousBasisIndex6M,AL1603,TRUE,)-_xll.qlIndexFixing($AR$1,AL1603,TRUE,CalibrationTrigger),"")</f>
        <v>6.7471265422724969E-4</v>
      </c>
    </row>
    <row r="1604" spans="37:40">
      <c r="AK1604" s="64" t="s">
        <v>99</v>
      </c>
      <c r="AL1604" s="145">
        <f>IFERROR(_xll.qlInterestRateIndexFixingDate(ContBasisIndex6MCorrected,AM1604),"")</f>
        <v>50777</v>
      </c>
      <c r="AM1604" s="145">
        <f>_xll.qlCalendarAdvance(Calendar,$AM1603,AK1604,,,trigger)</f>
        <v>50781</v>
      </c>
      <c r="AN1604" s="77">
        <f>IFERROR(_xll.qlIndexFixing(ContinuousBasisIndex6M,AL1604,TRUE,)-_xll.qlIndexFixing($AR$1,AL1604,TRUE,CalibrationTrigger),"")</f>
        <v>6.741437155843126E-4</v>
      </c>
    </row>
    <row r="1605" spans="37:40">
      <c r="AK1605" s="64" t="s">
        <v>99</v>
      </c>
      <c r="AL1605" s="145">
        <f>IFERROR(_xll.qlInterestRateIndexFixingDate(ContBasisIndex6MCorrected,AM1605),"")</f>
        <v>50784</v>
      </c>
      <c r="AM1605" s="145">
        <f>_xll.qlCalendarAdvance(Calendar,$AM1604,AK1605,,,trigger)</f>
        <v>50788</v>
      </c>
      <c r="AN1605" s="77">
        <f>IFERROR(_xll.qlIndexFixing(ContinuousBasisIndex6M,AL1605,TRUE,)-_xll.qlIndexFixing($AR$1,AL1605,TRUE,CalibrationTrigger),"")</f>
        <v>6.7357660304440126E-4</v>
      </c>
    </row>
    <row r="1606" spans="37:40">
      <c r="AK1606" s="64" t="s">
        <v>99</v>
      </c>
      <c r="AL1606" s="145">
        <f>IFERROR(_xll.qlInterestRateIndexFixingDate(ContBasisIndex6MCorrected,AM1606),"")</f>
        <v>50791</v>
      </c>
      <c r="AM1606" s="145">
        <f>_xll.qlCalendarAdvance(Calendar,$AM1605,AK1606,,,trigger)</f>
        <v>50795</v>
      </c>
      <c r="AN1606" s="77">
        <f>IFERROR(_xll.qlIndexFixing(ContinuousBasisIndex6M,AL1606,TRUE,)-_xll.qlIndexFixing($AR$1,AL1606,TRUE,CalibrationTrigger),"")</f>
        <v>6.7301131121955821E-4</v>
      </c>
    </row>
    <row r="1607" spans="37:40">
      <c r="AK1607" s="64" t="s">
        <v>99</v>
      </c>
      <c r="AL1607" s="145">
        <f>IFERROR(_xll.qlInterestRateIndexFixingDate(ContBasisIndex6MCorrected,AM1607),"")</f>
        <v>50798</v>
      </c>
      <c r="AM1607" s="145">
        <f>_xll.qlCalendarAdvance(Calendar,$AM1606,AK1607,,,trigger)</f>
        <v>50802</v>
      </c>
      <c r="AN1607" s="77">
        <f>IFERROR(_xll.qlIndexFixing(ContinuousBasisIndex6M,AL1607,TRUE,)-_xll.qlIndexFixing($AR$1,AL1607,TRUE,CalibrationTrigger),"")</f>
        <v>6.7244783473772995E-4</v>
      </c>
    </row>
    <row r="1608" spans="37:40">
      <c r="AK1608" s="64" t="s">
        <v>99</v>
      </c>
      <c r="AL1608" s="145">
        <f>IFERROR(_xll.qlInterestRateIndexFixingDate(ContBasisIndex6MCorrected,AM1608),"")</f>
        <v>50805</v>
      </c>
      <c r="AM1608" s="145">
        <f>_xll.qlCalendarAdvance(Calendar,$AM1607,AK1608,,,trigger)</f>
        <v>50809</v>
      </c>
      <c r="AN1608" s="77">
        <f>IFERROR(_xll.qlIndexFixing(ContinuousBasisIndex6M,AL1608,TRUE,)-_xll.qlIndexFixing($AR$1,AL1608,TRUE,CalibrationTrigger),"")</f>
        <v>6.7188616824010935E-4</v>
      </c>
    </row>
    <row r="1609" spans="37:40">
      <c r="AK1609" s="64" t="s">
        <v>99</v>
      </c>
      <c r="AL1609" s="145">
        <f>IFERROR(_xll.qlInterestRateIndexFixingDate(ContBasisIndex6MCorrected,AM1609),"")</f>
        <v>50812</v>
      </c>
      <c r="AM1609" s="145">
        <f>_xll.qlCalendarAdvance(Calendar,$AM1608,AK1609,,,trigger)</f>
        <v>50816</v>
      </c>
      <c r="AN1609" s="77">
        <f>IFERROR(_xll.qlIndexFixing(ContinuousBasisIndex6M,AL1609,TRUE,)-_xll.qlIndexFixing($AR$1,AL1609,TRUE,CalibrationTrigger),"")</f>
        <v>6.7132630637936966E-4</v>
      </c>
    </row>
    <row r="1610" spans="37:40">
      <c r="AK1610" s="64" t="s">
        <v>99</v>
      </c>
      <c r="AL1610" s="145">
        <f>IFERROR(_xll.qlInterestRateIndexFixingDate(ContBasisIndex6MCorrected,AM1610),"")</f>
        <v>50819</v>
      </c>
      <c r="AM1610" s="145">
        <f>_xll.qlCalendarAdvance(Calendar,$AM1609,AK1610,,,trigger)</f>
        <v>50823</v>
      </c>
      <c r="AN1610" s="77">
        <f>IFERROR(_xll.qlIndexFixing(ContinuousBasisIndex6M,AL1610,TRUE,)-_xll.qlIndexFixing($AR$1,AL1610,TRUE,CalibrationTrigger),"")</f>
        <v>6.7076824382364571E-4</v>
      </c>
    </row>
    <row r="1611" spans="37:40">
      <c r="AK1611" s="64" t="s">
        <v>99</v>
      </c>
      <c r="AL1611" s="145">
        <f>IFERROR(_xll.qlInterestRateIndexFixingDate(ContBasisIndex6MCorrected,AM1611),"")</f>
        <v>50826</v>
      </c>
      <c r="AM1611" s="145">
        <f>_xll.qlCalendarAdvance(Calendar,$AM1610,AK1611,,,trigger)</f>
        <v>50830</v>
      </c>
      <c r="AN1611" s="77">
        <f>IFERROR(_xll.qlIndexFixing(ContinuousBasisIndex6M,AL1611,TRUE,)-_xll.qlIndexFixing($AR$1,AL1611,TRUE,CalibrationTrigger),"")</f>
        <v>6.7015278495681854E-4</v>
      </c>
    </row>
    <row r="1612" spans="37:40">
      <c r="AK1612" s="64" t="s">
        <v>99</v>
      </c>
      <c r="AL1612" s="145">
        <f>IFERROR(_xll.qlInterestRateIndexFixingDate(ContBasisIndex6MCorrected,AM1612),"")</f>
        <v>50833</v>
      </c>
      <c r="AM1612" s="145">
        <f>_xll.qlCalendarAdvance(Calendar,$AM1611,AK1612,,,trigger)</f>
        <v>50837</v>
      </c>
      <c r="AN1612" s="77">
        <f>IFERROR(_xll.qlIndexFixing(ContinuousBasisIndex6M,AL1612,TRUE,)-_xll.qlIndexFixing($AR$1,AL1612,TRUE,CalibrationTrigger),"")</f>
        <v>6.6959859306878547E-4</v>
      </c>
    </row>
    <row r="1613" spans="37:40">
      <c r="AK1613" s="64" t="s">
        <v>99</v>
      </c>
      <c r="AL1613" s="145">
        <f>IFERROR(_xll.qlInterestRateIndexFixingDate(ContBasisIndex6MCorrected,AM1613),"")</f>
        <v>50840</v>
      </c>
      <c r="AM1613" s="145">
        <f>_xll.qlCalendarAdvance(Calendar,$AM1612,AK1613,,,trigger)</f>
        <v>50844</v>
      </c>
      <c r="AN1613" s="77">
        <f>IFERROR(_xll.qlIndexFixing(ContinuousBasisIndex6M,AL1613,TRUE,)-_xll.qlIndexFixing($AR$1,AL1613,TRUE,CalibrationTrigger),"")</f>
        <v>6.6904618366230711E-4</v>
      </c>
    </row>
    <row r="1614" spans="37:40">
      <c r="AK1614" s="64" t="s">
        <v>99</v>
      </c>
      <c r="AL1614" s="145">
        <f>IFERROR(_xll.qlInterestRateIndexFixingDate(ContBasisIndex6MCorrected,AM1614),"")</f>
        <v>50847</v>
      </c>
      <c r="AM1614" s="145">
        <f>_xll.qlCalendarAdvance(Calendar,$AM1613,AK1614,,,trigger)</f>
        <v>50851</v>
      </c>
      <c r="AN1614" s="77">
        <f>IFERROR(_xll.qlIndexFixing(ContinuousBasisIndex6M,AL1614,TRUE,)-_xll.qlIndexFixing($AR$1,AL1614,TRUE,CalibrationTrigger),"")</f>
        <v>6.6849555146073283E-4</v>
      </c>
    </row>
    <row r="1615" spans="37:40">
      <c r="AK1615" s="64" t="s">
        <v>99</v>
      </c>
      <c r="AL1615" s="145">
        <f>IFERROR(_xll.qlInterestRateIndexFixingDate(ContBasisIndex6MCorrected,AM1615),"")</f>
        <v>50854</v>
      </c>
      <c r="AM1615" s="145">
        <f>_xll.qlCalendarAdvance(Calendar,$AM1614,AK1615,,,trigger)</f>
        <v>50858</v>
      </c>
      <c r="AN1615" s="77">
        <f>IFERROR(_xll.qlIndexFixing(ContinuousBasisIndex6M,AL1615,TRUE,)-_xll.qlIndexFixing($AR$1,AL1615,TRUE,CalibrationTrigger),"")</f>
        <v>6.6794669119653836E-4</v>
      </c>
    </row>
    <row r="1616" spans="37:40">
      <c r="AK1616" s="64" t="s">
        <v>99</v>
      </c>
      <c r="AL1616" s="145">
        <f>IFERROR(_xll.qlInterestRateIndexFixingDate(ContBasisIndex6MCorrected,AM1616),"")</f>
        <v>50861</v>
      </c>
      <c r="AM1616" s="145">
        <f>_xll.qlCalendarAdvance(Calendar,$AM1615,AK1616,,,trigger)</f>
        <v>50865</v>
      </c>
      <c r="AN1616" s="77">
        <f>IFERROR(_xll.qlIndexFixing(ContinuousBasisIndex6M,AL1616,TRUE,)-_xll.qlIndexFixing($AR$1,AL1616,TRUE,CalibrationTrigger),"")</f>
        <v>6.6741884259956946E-4</v>
      </c>
    </row>
    <row r="1617" spans="37:40">
      <c r="AK1617" s="64" t="s">
        <v>99</v>
      </c>
      <c r="AL1617" s="145">
        <f>IFERROR(_xll.qlInterestRateIndexFixingDate(ContBasisIndex6MCorrected,AM1617),"")</f>
        <v>50866</v>
      </c>
      <c r="AM1617" s="145">
        <f>_xll.qlCalendarAdvance(Calendar,$AM1616,AK1617,,,trigger)</f>
        <v>50872</v>
      </c>
      <c r="AN1617" s="77">
        <f>IFERROR(_xll.qlIndexFixing(ContinuousBasisIndex6M,AL1617,TRUE,)-_xll.qlIndexFixing($AR$1,AL1617,TRUE,CalibrationTrigger),"")</f>
        <v>6.6687341598859091E-4</v>
      </c>
    </row>
    <row r="1618" spans="37:40">
      <c r="AK1618" s="64" t="s">
        <v>99</v>
      </c>
      <c r="AL1618" s="145">
        <f>IFERROR(_xll.qlInterestRateIndexFixingDate(ContBasisIndex6MCorrected,AM1618),"")</f>
        <v>50875</v>
      </c>
      <c r="AM1618" s="145">
        <f>_xll.qlCalendarAdvance(Calendar,$AM1617,AK1618,,,trigger)</f>
        <v>50879</v>
      </c>
      <c r="AN1618" s="77">
        <f>IFERROR(_xll.qlIndexFixing(ContinuousBasisIndex6M,AL1618,TRUE,)-_xll.qlIndexFixing($AR$1,AL1618,TRUE,CalibrationTrigger),"")</f>
        <v>6.663297458951653E-4</v>
      </c>
    </row>
    <row r="1619" spans="37:40">
      <c r="AK1619" s="64" t="s">
        <v>99</v>
      </c>
      <c r="AL1619" s="145">
        <f>IFERROR(_xll.qlInterestRateIndexFixingDate(ContBasisIndex6MCorrected,AM1619),"")</f>
        <v>50882</v>
      </c>
      <c r="AM1619" s="145">
        <f>_xll.qlCalendarAdvance(Calendar,$AM1618,AK1619,,,trigger)</f>
        <v>50886</v>
      </c>
      <c r="AN1619" s="77">
        <f>IFERROR(_xll.qlIndexFixing(ContinuousBasisIndex6M,AL1619,TRUE,)-_xll.qlIndexFixing($AR$1,AL1619,TRUE,CalibrationTrigger),"")</f>
        <v>6.6578782710466876E-4</v>
      </c>
    </row>
    <row r="1620" spans="37:40">
      <c r="AK1620" s="64" t="s">
        <v>99</v>
      </c>
      <c r="AL1620" s="145">
        <f>IFERROR(_xll.qlInterestRateIndexFixingDate(ContBasisIndex6MCorrected,AM1620),"")</f>
        <v>50889</v>
      </c>
      <c r="AM1620" s="145">
        <f>_xll.qlCalendarAdvance(Calendar,$AM1619,AK1620,,,trigger)</f>
        <v>50893</v>
      </c>
      <c r="AN1620" s="77">
        <f>IFERROR(_xll.qlIndexFixing(ContinuousBasisIndex6M,AL1620,TRUE,)-_xll.qlIndexFixing($AR$1,AL1620,TRUE,CalibrationTrigger),"")</f>
        <v>6.6522878557336886E-4</v>
      </c>
    </row>
    <row r="1621" spans="37:40">
      <c r="AK1621" s="64" t="s">
        <v>99</v>
      </c>
      <c r="AL1621" s="145">
        <f>IFERROR(_xll.qlInterestRateIndexFixingDate(ContBasisIndex6MCorrected,AM1621),"")</f>
        <v>50896</v>
      </c>
      <c r="AM1621" s="145">
        <f>_xll.qlCalendarAdvance(Calendar,$AM1620,AK1621,,,trigger)</f>
        <v>50900</v>
      </c>
      <c r="AN1621" s="77">
        <f>IFERROR(_xll.qlIndexFixing(ContinuousBasisIndex6M,AL1621,TRUE,)-_xll.qlIndexFixing($AR$1,AL1621,TRUE,CalibrationTrigger),"")</f>
        <v>6.6469044709435536E-4</v>
      </c>
    </row>
    <row r="1622" spans="37:40">
      <c r="AK1622" s="64" t="s">
        <v>99</v>
      </c>
      <c r="AL1622" s="145">
        <f>IFERROR(_xll.qlInterestRateIndexFixingDate(ContBasisIndex6MCorrected,AM1622),"")</f>
        <v>50903</v>
      </c>
      <c r="AM1622" s="145">
        <f>_xll.qlCalendarAdvance(Calendar,$AM1621,AK1622,,,trigger)</f>
        <v>50907</v>
      </c>
      <c r="AN1622" s="77">
        <f>IFERROR(_xll.qlIndexFixing(ContinuousBasisIndex6M,AL1622,TRUE,)-_xll.qlIndexFixing($AR$1,AL1622,TRUE,CalibrationTrigger),"")</f>
        <v>6.6415384406017658E-4</v>
      </c>
    </row>
    <row r="1623" spans="37:40">
      <c r="AK1623" s="64" t="s">
        <v>99</v>
      </c>
      <c r="AL1623" s="145">
        <f>IFERROR(_xll.qlInterestRateIndexFixingDate(ContBasisIndex6MCorrected,AM1623),"")</f>
        <v>50910</v>
      </c>
      <c r="AM1623" s="145">
        <f>_xll.qlCalendarAdvance(Calendar,$AM1622,AK1623,,,trigger)</f>
        <v>50914</v>
      </c>
      <c r="AN1623" s="77">
        <f>IFERROR(_xll.qlIndexFixing(ContinuousBasisIndex6M,AL1623,TRUE,)-_xll.qlIndexFixing($AR$1,AL1623,TRUE,CalibrationTrigger),"")</f>
        <v>6.6361897130799881E-4</v>
      </c>
    </row>
    <row r="1624" spans="37:40">
      <c r="AK1624" s="64" t="s">
        <v>99</v>
      </c>
      <c r="AL1624" s="145">
        <f>IFERROR(_xll.qlInterestRateIndexFixingDate(ContBasisIndex6MCorrected,AM1624),"")</f>
        <v>50917</v>
      </c>
      <c r="AM1624" s="145">
        <f>_xll.qlCalendarAdvance(Calendar,$AM1623,AK1624,,,trigger)</f>
        <v>50921</v>
      </c>
      <c r="AN1624" s="77">
        <f>IFERROR(_xll.qlIndexFixing(ContinuousBasisIndex6M,AL1624,TRUE,)-_xll.qlIndexFixing($AR$1,AL1624,TRUE,CalibrationTrigger),"")</f>
        <v>6.6310432112068503E-4</v>
      </c>
    </row>
    <row r="1625" spans="37:40">
      <c r="AK1625" s="64" t="s">
        <v>99</v>
      </c>
      <c r="AL1625" s="145">
        <f>IFERROR(_xll.qlInterestRateIndexFixingDate(ContBasisIndex6MCorrected,AM1625),"")</f>
        <v>50924</v>
      </c>
      <c r="AM1625" s="145">
        <f>_xll.qlCalendarAdvance(Calendar,$AM1624,AK1625,,,trigger)</f>
        <v>50928</v>
      </c>
      <c r="AN1625" s="77">
        <f>IFERROR(_xll.qlIndexFixing(ContinuousBasisIndex6M,AL1625,TRUE,)-_xll.qlIndexFixing($AR$1,AL1625,TRUE,CalibrationTrigger),"")</f>
        <v>6.6257280138186207E-4</v>
      </c>
    </row>
    <row r="1626" spans="37:40">
      <c r="AK1626" s="64" t="s">
        <v>99</v>
      </c>
      <c r="AL1626" s="145">
        <f>IFERROR(_xll.qlInterestRateIndexFixingDate(ContBasisIndex6MCorrected,AM1626),"")</f>
        <v>50931</v>
      </c>
      <c r="AM1626" s="145">
        <f>_xll.qlCalendarAdvance(Calendar,$AM1625,AK1626,,,trigger)</f>
        <v>50935</v>
      </c>
      <c r="AN1626" s="77">
        <f>IFERROR(_xll.qlIndexFixing(ContinuousBasisIndex6M,AL1626,TRUE,)-_xll.qlIndexFixing($AR$1,AL1626,TRUE,CalibrationTrigger),"")</f>
        <v>6.620429968105003E-4</v>
      </c>
    </row>
    <row r="1627" spans="37:40">
      <c r="AK1627" s="64" t="s">
        <v>99</v>
      </c>
      <c r="AL1627" s="145">
        <f>IFERROR(_xll.qlInterestRateIndexFixingDate(ContBasisIndex6MCorrected,AM1627),"")</f>
        <v>50938</v>
      </c>
      <c r="AM1627" s="145">
        <f>_xll.qlCalendarAdvance(Calendar,$AM1626,AK1627,,,trigger)</f>
        <v>50942</v>
      </c>
      <c r="AN1627" s="77">
        <f>IFERROR(_xll.qlIndexFixing(ContinuousBasisIndex6M,AL1627,TRUE,)-_xll.qlIndexFixing($AR$1,AL1627,TRUE,CalibrationTrigger),"")</f>
        <v>6.6151490229680865E-4</v>
      </c>
    </row>
    <row r="1628" spans="37:40">
      <c r="AK1628" s="64" t="s">
        <v>99</v>
      </c>
      <c r="AL1628" s="145">
        <f>IFERROR(_xll.qlInterestRateIndexFixingDate(ContBasisIndex6MCorrected,AM1628),"")</f>
        <v>50945</v>
      </c>
      <c r="AM1628" s="145">
        <f>_xll.qlCalendarAdvance(Calendar,$AM1627,AK1628,,,trigger)</f>
        <v>50949</v>
      </c>
      <c r="AN1628" s="77">
        <f>IFERROR(_xll.qlIndexFixing(ContinuousBasisIndex6M,AL1628,TRUE,)-_xll.qlIndexFixing($AR$1,AL1628,TRUE,CalibrationTrigger),"")</f>
        <v>6.6098851274278697E-4</v>
      </c>
    </row>
    <row r="1629" spans="37:40">
      <c r="AK1629" s="64" t="s">
        <v>99</v>
      </c>
      <c r="AL1629" s="145">
        <f>IFERROR(_xll.qlInterestRateIndexFixingDate(ContBasisIndex6MCorrected,AM1629),"")</f>
        <v>50952</v>
      </c>
      <c r="AM1629" s="145">
        <f>_xll.qlCalendarAdvance(Calendar,$AM1628,AK1629,,,trigger)</f>
        <v>50956</v>
      </c>
      <c r="AN1629" s="77">
        <f>IFERROR(_xll.qlIndexFixing(ContinuousBasisIndex6M,AL1629,TRUE,)-_xll.qlIndexFixing($AR$1,AL1629,TRUE,CalibrationTrigger),"")</f>
        <v>6.6044578332519026E-4</v>
      </c>
    </row>
    <row r="1630" spans="37:40">
      <c r="AK1630" s="64" t="s">
        <v>99</v>
      </c>
      <c r="AL1630" s="145">
        <f>IFERROR(_xll.qlInterestRateIndexFixingDate(ContBasisIndex6MCorrected,AM1630),"")</f>
        <v>50959</v>
      </c>
      <c r="AM1630" s="145">
        <f>_xll.qlCalendarAdvance(Calendar,$AM1629,AK1630,,,trigger)</f>
        <v>50963</v>
      </c>
      <c r="AN1630" s="77">
        <f>IFERROR(_xll.qlIndexFixing(ContinuousBasisIndex6M,AL1630,TRUE,)-_xll.qlIndexFixing($AR$1,AL1630,TRUE,CalibrationTrigger),"")</f>
        <v>6.5992287911569199E-4</v>
      </c>
    </row>
    <row r="1631" spans="37:40">
      <c r="AK1631" s="64" t="s">
        <v>99</v>
      </c>
      <c r="AL1631" s="145">
        <f>IFERROR(_xll.qlInterestRateIndexFixingDate(ContBasisIndex6MCorrected,AM1631),"")</f>
        <v>50966</v>
      </c>
      <c r="AM1631" s="145">
        <f>_xll.qlCalendarAdvance(Calendar,$AM1630,AK1631,,,trigger)</f>
        <v>50970</v>
      </c>
      <c r="AN1631" s="77">
        <f>IFERROR(_xll.qlIndexFixing(ContinuousBasisIndex6M,AL1631,TRUE,)-_xll.qlIndexFixing($AR$1,AL1631,TRUE,CalibrationTrigger),"")</f>
        <v>6.5940166436085669E-4</v>
      </c>
    </row>
    <row r="1632" spans="37:40">
      <c r="AK1632" s="64" t="s">
        <v>99</v>
      </c>
      <c r="AL1632" s="145">
        <f>IFERROR(_xll.qlInterestRateIndexFixingDate(ContBasisIndex6MCorrected,AM1632),"")</f>
        <v>50973</v>
      </c>
      <c r="AM1632" s="145">
        <f>_xll.qlCalendarAdvance(Calendar,$AM1631,AK1632,,,trigger)</f>
        <v>50977</v>
      </c>
      <c r="AN1632" s="77">
        <f>IFERROR(_xll.qlIndexFixing(ContinuousBasisIndex6M,AL1632,TRUE,)-_xll.qlIndexFixing($AR$1,AL1632,TRUE,CalibrationTrigger),"")</f>
        <v>6.5888213401428704E-4</v>
      </c>
    </row>
    <row r="1633" spans="37:40">
      <c r="AK1633" s="64" t="s">
        <v>99</v>
      </c>
      <c r="AL1633" s="145">
        <f>IFERROR(_xll.qlInterestRateIndexFixingDate(ContBasisIndex6MCorrected,AM1633),"")</f>
        <v>50980</v>
      </c>
      <c r="AM1633" s="145">
        <f>_xll.qlCalendarAdvance(Calendar,$AM1632,AK1633,,,trigger)</f>
        <v>50984</v>
      </c>
      <c r="AN1633" s="77">
        <f>IFERROR(_xll.qlIndexFixing(ContinuousBasisIndex6M,AL1633,TRUE,)-_xll.qlIndexFixing($AR$1,AL1633,TRUE,CalibrationTrigger),"")</f>
        <v>6.5836428304348778E-4</v>
      </c>
    </row>
    <row r="1634" spans="37:40">
      <c r="AK1634" s="64" t="s">
        <v>99</v>
      </c>
      <c r="AL1634" s="145">
        <f>IFERROR(_xll.qlInterestRateIndexFixingDate(ContBasisIndex6MCorrected,AM1634),"")</f>
        <v>50987</v>
      </c>
      <c r="AM1634" s="145">
        <f>_xll.qlCalendarAdvance(Calendar,$AM1633,AK1634,,,trigger)</f>
        <v>50991</v>
      </c>
      <c r="AN1634" s="77">
        <f>IFERROR(_xll.qlIndexFixing(ContinuousBasisIndex6M,AL1634,TRUE,)-_xll.qlIndexFixing($AR$1,AL1634,TRUE,CalibrationTrigger),"")</f>
        <v>6.5784810642769039E-4</v>
      </c>
    </row>
    <row r="1635" spans="37:40">
      <c r="AK1635" s="64" t="s">
        <v>99</v>
      </c>
      <c r="AL1635" s="145">
        <f>IFERROR(_xll.qlInterestRateIndexFixingDate(ContBasisIndex6MCorrected,AM1635),"")</f>
        <v>50994</v>
      </c>
      <c r="AM1635" s="145">
        <f>_xll.qlCalendarAdvance(Calendar,$AM1634,AK1635,,,trigger)</f>
        <v>50998</v>
      </c>
      <c r="AN1635" s="77">
        <f>IFERROR(_xll.qlIndexFixing(ContinuousBasisIndex6M,AL1635,TRUE,)-_xll.qlIndexFixing($AR$1,AL1635,TRUE,CalibrationTrigger),"")</f>
        <v>6.5733359915916105E-4</v>
      </c>
    </row>
    <row r="1636" spans="37:40">
      <c r="AK1636" s="64" t="s">
        <v>99</v>
      </c>
      <c r="AL1636" s="145">
        <f>IFERROR(_xll.qlInterestRateIndexFixingDate(ContBasisIndex6MCorrected,AM1636),"")</f>
        <v>51001</v>
      </c>
      <c r="AM1636" s="145">
        <f>_xll.qlCalendarAdvance(Calendar,$AM1635,AK1636,,,trigger)</f>
        <v>51005</v>
      </c>
      <c r="AN1636" s="77">
        <f>IFERROR(_xll.qlIndexFixing(ContinuousBasisIndex6M,AL1636,TRUE,)-_xll.qlIndexFixing($AR$1,AL1636,TRUE,CalibrationTrigger),"")</f>
        <v>6.5682075624276699E-4</v>
      </c>
    </row>
    <row r="1637" spans="37:40">
      <c r="AK1637" s="64" t="s">
        <v>99</v>
      </c>
      <c r="AL1637" s="145">
        <f>IFERROR(_xll.qlInterestRateIndexFixingDate(ContBasisIndex6MCorrected,AM1637),"")</f>
        <v>51008</v>
      </c>
      <c r="AM1637" s="145">
        <f>_xll.qlCalendarAdvance(Calendar,$AM1636,AK1637,,,trigger)</f>
        <v>51012</v>
      </c>
      <c r="AN1637" s="77">
        <f>IFERROR(_xll.qlIndexFixing(ContinuousBasisIndex6M,AL1637,TRUE,)-_xll.qlIndexFixing($AR$1,AL1637,TRUE,CalibrationTrigger),"")</f>
        <v>6.5632689513807005E-4</v>
      </c>
    </row>
    <row r="1638" spans="37:40">
      <c r="AK1638" s="64" t="s">
        <v>99</v>
      </c>
      <c r="AL1638" s="145">
        <f>IFERROR(_xll.qlInterestRateIndexFixingDate(ContBasisIndex6MCorrected,AM1638),"")</f>
        <v>51015</v>
      </c>
      <c r="AM1638" s="145">
        <f>_xll.qlCalendarAdvance(Calendar,$AM1637,AK1638,,,trigger)</f>
        <v>51019</v>
      </c>
      <c r="AN1638" s="77">
        <f>IFERROR(_xll.qlIndexFixing(ContinuousBasisIndex6M,AL1638,TRUE,)-_xll.qlIndexFixing($AR$1,AL1638,TRUE,CalibrationTrigger),"")</f>
        <v>6.5583451922388708E-4</v>
      </c>
    </row>
    <row r="1639" spans="37:40">
      <c r="AK1639" s="64" t="s">
        <v>99</v>
      </c>
      <c r="AL1639" s="145">
        <f>IFERROR(_xll.qlInterestRateIndexFixingDate(ContBasisIndex6MCorrected,AM1639),"")</f>
        <v>51022</v>
      </c>
      <c r="AM1639" s="145">
        <f>_xll.qlCalendarAdvance(Calendar,$AM1638,AK1639,,,trigger)</f>
        <v>51026</v>
      </c>
      <c r="AN1639" s="77">
        <f>IFERROR(_xll.qlIndexFixing(ContinuousBasisIndex6M,AL1639,TRUE,)-_xll.qlIndexFixing($AR$1,AL1639,TRUE,CalibrationTrigger),"")</f>
        <v>6.5532646330743009E-4</v>
      </c>
    </row>
    <row r="1640" spans="37:40">
      <c r="AK1640" s="64" t="s">
        <v>99</v>
      </c>
      <c r="AL1640" s="145">
        <f>IFERROR(_xll.qlInterestRateIndexFixingDate(ContBasisIndex6MCorrected,AM1640),"")</f>
        <v>51029</v>
      </c>
      <c r="AM1640" s="145">
        <f>_xll.qlCalendarAdvance(Calendar,$AM1639,AK1640,,,trigger)</f>
        <v>51033</v>
      </c>
      <c r="AN1640" s="77">
        <f>IFERROR(_xll.qlIndexFixing(ContinuousBasisIndex6M,AL1640,TRUE,)-_xll.qlIndexFixing($AR$1,AL1640,TRUE,CalibrationTrigger),"")</f>
        <v>6.5482005245659329E-4</v>
      </c>
    </row>
    <row r="1641" spans="37:40">
      <c r="AK1641" s="64" t="s">
        <v>99</v>
      </c>
      <c r="AL1641" s="145">
        <f>IFERROR(_xll.qlInterestRateIndexFixingDate(ContBasisIndex6MCorrected,AM1641),"")</f>
        <v>51036</v>
      </c>
      <c r="AM1641" s="145">
        <f>_xll.qlCalendarAdvance(Calendar,$AM1640,AK1641,,,trigger)</f>
        <v>51040</v>
      </c>
      <c r="AN1641" s="77">
        <f>IFERROR(_xll.qlIndexFixing(ContinuousBasisIndex6M,AL1641,TRUE,)-_xll.qlIndexFixing($AR$1,AL1641,TRUE,CalibrationTrigger),"")</f>
        <v>6.5431528173730442E-4</v>
      </c>
    </row>
    <row r="1642" spans="37:40">
      <c r="AK1642" s="64" t="s">
        <v>99</v>
      </c>
      <c r="AL1642" s="145">
        <f>IFERROR(_xll.qlInterestRateIndexFixingDate(ContBasisIndex6MCorrected,AM1642),"")</f>
        <v>51043</v>
      </c>
      <c r="AM1642" s="145">
        <f>_xll.qlCalendarAdvance(Calendar,$AM1641,AK1642,,,trigger)</f>
        <v>51047</v>
      </c>
      <c r="AN1642" s="77">
        <f>IFERROR(_xll.qlIndexFixing(ContinuousBasisIndex6M,AL1642,TRUE,)-_xll.qlIndexFixing($AR$1,AL1642,TRUE,CalibrationTrigger),"")</f>
        <v>6.5379525539825852E-4</v>
      </c>
    </row>
    <row r="1643" spans="37:40">
      <c r="AK1643" s="64" t="s">
        <v>99</v>
      </c>
      <c r="AL1643" s="145">
        <f>IFERROR(_xll.qlInterestRateIndexFixingDate(ContBasisIndex6MCorrected,AM1643),"")</f>
        <v>51050</v>
      </c>
      <c r="AM1643" s="145">
        <f>_xll.qlCalendarAdvance(Calendar,$AM1642,AK1643,,,trigger)</f>
        <v>51054</v>
      </c>
      <c r="AN1643" s="77">
        <f>IFERROR(_xll.qlIndexFixing(ContinuousBasisIndex6M,AL1643,TRUE,)-_xll.qlIndexFixing($AR$1,AL1643,TRUE,CalibrationTrigger),"")</f>
        <v>6.5329383718289516E-4</v>
      </c>
    </row>
    <row r="1644" spans="37:40">
      <c r="AK1644" s="64" t="s">
        <v>99</v>
      </c>
      <c r="AL1644" s="145">
        <f>IFERROR(_xll.qlInterestRateIndexFixingDate(ContBasisIndex6MCorrected,AM1644),"")</f>
        <v>51057</v>
      </c>
      <c r="AM1644" s="145">
        <f>_xll.qlCalendarAdvance(Calendar,$AM1643,AK1644,,,trigger)</f>
        <v>51061</v>
      </c>
      <c r="AN1644" s="77">
        <f>IFERROR(_xll.qlIndexFixing(ContinuousBasisIndex6M,AL1644,TRUE,)-_xll.qlIndexFixing($AR$1,AL1644,TRUE,CalibrationTrigger),"")</f>
        <v>6.5279404409423168E-4</v>
      </c>
    </row>
    <row r="1645" spans="37:40">
      <c r="AK1645" s="64" t="s">
        <v>99</v>
      </c>
      <c r="AL1645" s="145">
        <f>IFERROR(_xll.qlInterestRateIndexFixingDate(ContBasisIndex6MCorrected,AM1645),"")</f>
        <v>51064</v>
      </c>
      <c r="AM1645" s="145">
        <f>_xll.qlCalendarAdvance(Calendar,$AM1644,AK1645,,,trigger)</f>
        <v>51068</v>
      </c>
      <c r="AN1645" s="77">
        <f>IFERROR(_xll.qlIndexFixing(ContinuousBasisIndex6M,AL1645,TRUE,)-_xll.qlIndexFixing($AR$1,AL1645,TRUE,CalibrationTrigger),"")</f>
        <v>6.5229587124961651E-4</v>
      </c>
    </row>
    <row r="1646" spans="37:40">
      <c r="AK1646" s="64" t="s">
        <v>99</v>
      </c>
      <c r="AL1646" s="145">
        <f>IFERROR(_xll.qlInterestRateIndexFixingDate(ContBasisIndex6MCorrected,AM1646),"")</f>
        <v>51071</v>
      </c>
      <c r="AM1646" s="145">
        <f>_xll.qlCalendarAdvance(Calendar,$AM1645,AK1646,,,trigger)</f>
        <v>51075</v>
      </c>
      <c r="AN1646" s="77">
        <f>IFERROR(_xll.qlIndexFixing(ContinuousBasisIndex6M,AL1646,TRUE,)-_xll.qlIndexFixing($AR$1,AL1646,TRUE,CalibrationTrigger),"")</f>
        <v>6.5179931378081014E-4</v>
      </c>
    </row>
    <row r="1647" spans="37:40">
      <c r="AK1647" s="64" t="s">
        <v>99</v>
      </c>
      <c r="AL1647" s="145">
        <f>IFERROR(_xll.qlInterestRateIndexFixingDate(ContBasisIndex6MCorrected,AM1647),"")</f>
        <v>51078</v>
      </c>
      <c r="AM1647" s="145">
        <f>_xll.qlCalendarAdvance(Calendar,$AM1646,AK1647,,,trigger)</f>
        <v>51082</v>
      </c>
      <c r="AN1647" s="77">
        <f>IFERROR(_xll.qlIndexFixing(ContinuousBasisIndex6M,AL1647,TRUE,)-_xll.qlIndexFixing($AR$1,AL1647,TRUE,CalibrationTrigger),"")</f>
        <v>6.5132082549697323E-4</v>
      </c>
    </row>
    <row r="1648" spans="37:40">
      <c r="AK1648" s="64" t="s">
        <v>99</v>
      </c>
      <c r="AL1648" s="145">
        <f>IFERROR(_xll.qlInterestRateIndexFixingDate(ContBasisIndex6MCorrected,AM1648),"")</f>
        <v>51085</v>
      </c>
      <c r="AM1648" s="145">
        <f>_xll.qlCalendarAdvance(Calendar,$AM1647,AK1648,,,trigger)</f>
        <v>51089</v>
      </c>
      <c r="AN1648" s="77">
        <f>IFERROR(_xll.qlIndexFixing(ContinuousBasisIndex6M,AL1648,TRUE,)-_xll.qlIndexFixing($AR$1,AL1648,TRUE,CalibrationTrigger),"")</f>
        <v>6.5082739862091198E-4</v>
      </c>
    </row>
    <row r="1649" spans="37:40">
      <c r="AK1649" s="64" t="s">
        <v>99</v>
      </c>
      <c r="AL1649" s="145">
        <f>IFERROR(_xll.qlInterestRateIndexFixingDate(ContBasisIndex6MCorrected,AM1649),"")</f>
        <v>51092</v>
      </c>
      <c r="AM1649" s="145">
        <f>_xll.qlCalendarAdvance(Calendar,$AM1648,AK1649,,,trigger)</f>
        <v>51096</v>
      </c>
      <c r="AN1649" s="77">
        <f>IFERROR(_xll.qlIndexFixing(ContinuousBasisIndex6M,AL1649,TRUE,)-_xll.qlIndexFixing($AR$1,AL1649,TRUE,CalibrationTrigger),"")</f>
        <v>6.5033557286233064E-4</v>
      </c>
    </row>
    <row r="1650" spans="37:40">
      <c r="AK1650" s="64" t="s">
        <v>99</v>
      </c>
      <c r="AL1650" s="145">
        <f>IFERROR(_xll.qlInterestRateIndexFixingDate(ContBasisIndex6MCorrected,AM1650),"")</f>
        <v>51099</v>
      </c>
      <c r="AM1650" s="145">
        <f>_xll.qlCalendarAdvance(Calendar,$AM1649,AK1650,,,trigger)</f>
        <v>51103</v>
      </c>
      <c r="AN1650" s="77">
        <f>IFERROR(_xll.qlIndexFixing(ContinuousBasisIndex6M,AL1650,TRUE,)-_xll.qlIndexFixing($AR$1,AL1650,TRUE,CalibrationTrigger),"")</f>
        <v>6.4984534340003196E-4</v>
      </c>
    </row>
    <row r="1651" spans="37:40">
      <c r="AK1651" s="64" t="s">
        <v>99</v>
      </c>
      <c r="AL1651" s="145">
        <f>IFERROR(_xll.qlInterestRateIndexFixingDate(ContBasisIndex6MCorrected,AM1651),"")</f>
        <v>51106</v>
      </c>
      <c r="AM1651" s="145">
        <f>_xll.qlCalendarAdvance(Calendar,$AM1650,AK1651,,,trigger)</f>
        <v>51110</v>
      </c>
      <c r="AN1651" s="77">
        <f>IFERROR(_xll.qlIndexFixing(ContinuousBasisIndex6M,AL1651,TRUE,)-_xll.qlIndexFixing($AR$1,AL1651,TRUE,CalibrationTrigger),"")</f>
        <v>6.4934058748764532E-4</v>
      </c>
    </row>
    <row r="1652" spans="37:40">
      <c r="AK1652" s="64" t="s">
        <v>99</v>
      </c>
      <c r="AL1652" s="145">
        <f>IFERROR(_xll.qlInterestRateIndexFixingDate(ContBasisIndex6MCorrected,AM1652),"")</f>
        <v>51113</v>
      </c>
      <c r="AM1652" s="145">
        <f>_xll.qlCalendarAdvance(Calendar,$AM1651,AK1652,,,trigger)</f>
        <v>51117</v>
      </c>
      <c r="AN1652" s="77">
        <f>IFERROR(_xll.qlIndexFixing(ContinuousBasisIndex6M,AL1652,TRUE,)-_xll.qlIndexFixing($AR$1,AL1652,TRUE,CalibrationTrigger),"")</f>
        <v>6.4885362069900393E-4</v>
      </c>
    </row>
    <row r="1653" spans="37:40">
      <c r="AK1653" s="64" t="s">
        <v>99</v>
      </c>
      <c r="AL1653" s="145">
        <f>IFERROR(_xll.qlInterestRateIndexFixingDate(ContBasisIndex6MCorrected,AM1653),"")</f>
        <v>51120</v>
      </c>
      <c r="AM1653" s="145">
        <f>_xll.qlCalendarAdvance(Calendar,$AM1652,AK1653,,,trigger)</f>
        <v>51124</v>
      </c>
      <c r="AN1653" s="77">
        <f>IFERROR(_xll.qlIndexFixing(ContinuousBasisIndex6M,AL1653,TRUE,)-_xll.qlIndexFixing($AR$1,AL1653,TRUE,CalibrationTrigger),"")</f>
        <v>6.4836823554573209E-4</v>
      </c>
    </row>
    <row r="1654" spans="37:40">
      <c r="AK1654" s="64" t="s">
        <v>99</v>
      </c>
      <c r="AL1654" s="145">
        <f>IFERROR(_xll.qlInterestRateIndexFixingDate(ContBasisIndex6MCorrected,AM1654),"")</f>
        <v>51126</v>
      </c>
      <c r="AM1654" s="145">
        <f>_xll.qlCalendarAdvance(Calendar,$AM1653,AK1654,,,trigger)</f>
        <v>51131</v>
      </c>
      <c r="AN1654" s="77">
        <f>IFERROR(_xll.qlIndexFixing(ContinuousBasisIndex6M,AL1654,TRUE,)-_xll.qlIndexFixing($AR$1,AL1654,TRUE,CalibrationTrigger),"")</f>
        <v>6.4788442725612592E-4</v>
      </c>
    </row>
    <row r="1655" spans="37:40">
      <c r="AK1655" s="64" t="s">
        <v>99</v>
      </c>
      <c r="AL1655" s="145">
        <f>IFERROR(_xll.qlInterestRateIndexFixingDate(ContBasisIndex6MCorrected,AM1655),"")</f>
        <v>51134</v>
      </c>
      <c r="AM1655" s="145">
        <f>_xll.qlCalendarAdvance(Calendar,$AM1654,AK1655,,,trigger)</f>
        <v>51138</v>
      </c>
      <c r="AN1655" s="77">
        <f>IFERROR(_xll.qlIndexFixing(ContinuousBasisIndex6M,AL1655,TRUE,)-_xll.qlIndexFixing($AR$1,AL1655,TRUE,CalibrationTrigger),"")</f>
        <v>6.474179726846125E-4</v>
      </c>
    </row>
    <row r="1656" spans="37:40">
      <c r="AK1656" s="64" t="s">
        <v>99</v>
      </c>
      <c r="AL1656" s="145">
        <f>IFERROR(_xll.qlInterestRateIndexFixingDate(ContBasisIndex6MCorrected,AM1656),"")</f>
        <v>51141</v>
      </c>
      <c r="AM1656" s="145">
        <f>_xll.qlCalendarAdvance(Calendar,$AM1655,AK1656,,,trigger)</f>
        <v>51145</v>
      </c>
      <c r="AN1656" s="77">
        <f>IFERROR(_xll.qlIndexFixing(ContinuousBasisIndex6M,AL1656,TRUE,)-_xll.qlIndexFixing($AR$1,AL1656,TRUE,CalibrationTrigger),"")</f>
        <v>6.4693722046284437E-4</v>
      </c>
    </row>
    <row r="1657" spans="37:40">
      <c r="AK1657" s="64" t="s">
        <v>99</v>
      </c>
      <c r="AL1657" s="145">
        <f>IFERROR(_xll.qlInterestRateIndexFixingDate(ContBasisIndex6MCorrected,AM1657),"")</f>
        <v>51148</v>
      </c>
      <c r="AM1657" s="145">
        <f>_xll.qlCalendarAdvance(Calendar,$AM1656,AK1657,,,trigger)</f>
        <v>51152</v>
      </c>
      <c r="AN1657" s="77">
        <f>IFERROR(_xll.qlIndexFixing(ContinuousBasisIndex6M,AL1657,TRUE,)-_xll.qlIndexFixing($AR$1,AL1657,TRUE,CalibrationTrigger),"")</f>
        <v>6.4645803113858036E-4</v>
      </c>
    </row>
    <row r="1658" spans="37:40">
      <c r="AK1658" s="64" t="s">
        <v>99</v>
      </c>
      <c r="AL1658" s="145">
        <f>IFERROR(_xll.qlInterestRateIndexFixingDate(ContBasisIndex6MCorrected,AM1658),"")</f>
        <v>51155</v>
      </c>
      <c r="AM1658" s="145">
        <f>_xll.qlCalendarAdvance(Calendar,$AM1657,AK1658,,,trigger)</f>
        <v>51159</v>
      </c>
      <c r="AN1658" s="77">
        <f>IFERROR(_xll.qlIndexFixing(ContinuousBasisIndex6M,AL1658,TRUE,)-_xll.qlIndexFixing($AR$1,AL1658,TRUE,CalibrationTrigger),"")</f>
        <v>6.4598039999207851E-4</v>
      </c>
    </row>
    <row r="1659" spans="37:40">
      <c r="AK1659" s="64" t="s">
        <v>99</v>
      </c>
      <c r="AL1659" s="145">
        <f>IFERROR(_xll.qlInterestRateIndexFixingDate(ContBasisIndex6MCorrected,AM1659),"")</f>
        <v>51162</v>
      </c>
      <c r="AM1659" s="145">
        <f>_xll.qlCalendarAdvance(Calendar,$AM1658,AK1659,,,trigger)</f>
        <v>51166</v>
      </c>
      <c r="AN1659" s="77">
        <f>IFERROR(_xll.qlIndexFixing(ContinuousBasisIndex6M,AL1659,TRUE,)-_xll.qlIndexFixing($AR$1,AL1659,TRUE,CalibrationTrigger),"")</f>
        <v>6.4550432231194436E-4</v>
      </c>
    </row>
    <row r="1660" spans="37:40">
      <c r="AK1660" s="64" t="s">
        <v>99</v>
      </c>
      <c r="AL1660" s="145">
        <f>IFERROR(_xll.qlInterestRateIndexFixingDate(ContBasisIndex6MCorrected,AM1660),"")</f>
        <v>51169</v>
      </c>
      <c r="AM1660" s="145">
        <f>_xll.qlCalendarAdvance(Calendar,$AM1659,AK1660,,,trigger)</f>
        <v>51173</v>
      </c>
      <c r="AN1660" s="77">
        <f>IFERROR(_xll.qlIndexFixing(ContinuousBasisIndex6M,AL1660,TRUE,)-_xll.qlIndexFixing($AR$1,AL1660,TRUE,CalibrationTrigger),"")</f>
        <v>6.4502979340127185E-4</v>
      </c>
    </row>
    <row r="1661" spans="37:40">
      <c r="AK1661" s="64" t="s">
        <v>99</v>
      </c>
      <c r="AL1661" s="145">
        <f>IFERROR(_xll.qlInterestRateIndexFixingDate(ContBasisIndex6MCorrected,AM1661),"")</f>
        <v>51176</v>
      </c>
      <c r="AM1661" s="145">
        <f>_xll.qlCalendarAdvance(Calendar,$AM1660,AK1661,,,trigger)</f>
        <v>51180</v>
      </c>
      <c r="AN1661" s="77">
        <f>IFERROR(_xll.qlIndexFixing(ContinuousBasisIndex6M,AL1661,TRUE,)-_xll.qlIndexFixing($AR$1,AL1661,TRUE,CalibrationTrigger),"")</f>
        <v>6.4455680857458154E-4</v>
      </c>
    </row>
    <row r="1662" spans="37:40">
      <c r="AK1662" s="64" t="s">
        <v>99</v>
      </c>
      <c r="AL1662" s="145">
        <f>IFERROR(_xll.qlInterestRateIndexFixingDate(ContBasisIndex6MCorrected,AM1662),"")</f>
        <v>51183</v>
      </c>
      <c r="AM1662" s="145">
        <f>_xll.qlCalendarAdvance(Calendar,$AM1661,AK1662,,,trigger)</f>
        <v>51187</v>
      </c>
      <c r="AN1662" s="77">
        <f>IFERROR(_xll.qlIndexFixing(ContinuousBasisIndex6M,AL1662,TRUE,)-_xll.qlIndexFixing($AR$1,AL1662,TRUE,CalibrationTrigger),"")</f>
        <v>6.4408536315868972E-4</v>
      </c>
    </row>
    <row r="1663" spans="37:40">
      <c r="AK1663" s="64" t="s">
        <v>99</v>
      </c>
      <c r="AL1663" s="145">
        <f>IFERROR(_xll.qlInterestRateIndexFixingDate(ContBasisIndex6MCorrected,AM1663),"")</f>
        <v>51190</v>
      </c>
      <c r="AM1663" s="145">
        <f>_xll.qlCalendarAdvance(Calendar,$AM1662,AK1663,,,trigger)</f>
        <v>51194</v>
      </c>
      <c r="AN1663" s="77">
        <f>IFERROR(_xll.qlIndexFixing(ContinuousBasisIndex6M,AL1663,TRUE,)-_xll.qlIndexFixing($AR$1,AL1663,TRUE,CalibrationTrigger),"")</f>
        <v>6.4361545249402331E-4</v>
      </c>
    </row>
    <row r="1664" spans="37:40">
      <c r="AK1664" s="64" t="s">
        <v>99</v>
      </c>
      <c r="AL1664" s="145">
        <f>IFERROR(_xll.qlInterestRateIndexFixingDate(ContBasisIndex6MCorrected,AM1664),"")</f>
        <v>51197</v>
      </c>
      <c r="AM1664" s="145">
        <f>_xll.qlCalendarAdvance(Calendar,$AM1663,AK1664,,,trigger)</f>
        <v>51201</v>
      </c>
      <c r="AN1664" s="77">
        <f>IFERROR(_xll.qlIndexFixing(ContinuousBasisIndex6M,AL1664,TRUE,)-_xll.qlIndexFixing($AR$1,AL1664,TRUE,CalibrationTrigger),"")</f>
        <v>6.4311699734164937E-4</v>
      </c>
    </row>
    <row r="1665" spans="37:40">
      <c r="AK1665" s="64" t="s">
        <v>99</v>
      </c>
      <c r="AL1665" s="145">
        <f>IFERROR(_xll.qlInterestRateIndexFixingDate(ContBasisIndex6MCorrected,AM1665),"")</f>
        <v>51204</v>
      </c>
      <c r="AM1665" s="145">
        <f>_xll.qlCalendarAdvance(Calendar,$AM1664,AK1665,,,trigger)</f>
        <v>51208</v>
      </c>
      <c r="AN1665" s="77">
        <f>IFERROR(_xll.qlIndexFixing(ContinuousBasisIndex6M,AL1665,TRUE,)-_xll.qlIndexFixing($AR$1,AL1665,TRUE,CalibrationTrigger),"")</f>
        <v>6.4265030417145173E-4</v>
      </c>
    </row>
    <row r="1666" spans="37:40">
      <c r="AK1666" s="64" t="s">
        <v>99</v>
      </c>
      <c r="AL1666" s="145">
        <f>IFERROR(_xll.qlInterestRateIndexFixingDate(ContBasisIndex6MCorrected,AM1666),"")</f>
        <v>51211</v>
      </c>
      <c r="AM1666" s="145">
        <f>_xll.qlCalendarAdvance(Calendar,$AM1665,AK1666,,,trigger)</f>
        <v>51215</v>
      </c>
      <c r="AN1666" s="77">
        <f>IFERROR(_xll.qlIndexFixing(ContinuousBasisIndex6M,AL1666,TRUE,)-_xll.qlIndexFixing($AR$1,AL1666,TRUE,CalibrationTrigger),"")</f>
        <v>6.421851313077459E-4</v>
      </c>
    </row>
    <row r="1667" spans="37:40">
      <c r="AK1667" s="64" t="s">
        <v>99</v>
      </c>
      <c r="AL1667" s="145">
        <f>IFERROR(_xll.qlInterestRateIndexFixingDate(ContBasisIndex6MCorrected,AM1667),"")</f>
        <v>51218</v>
      </c>
      <c r="AM1667" s="145">
        <f>_xll.qlCalendarAdvance(Calendar,$AM1666,AK1667,,,trigger)</f>
        <v>51222</v>
      </c>
      <c r="AN1667" s="77">
        <f>IFERROR(_xll.qlIndexFixing(ContinuousBasisIndex6M,AL1667,TRUE,)-_xll.qlIndexFixing($AR$1,AL1667,TRUE,CalibrationTrigger),"")</f>
        <v>6.417214741407367E-4</v>
      </c>
    </row>
    <row r="1668" spans="37:40">
      <c r="AK1668" s="64" t="s">
        <v>99</v>
      </c>
      <c r="AL1668" s="145">
        <f>IFERROR(_xll.qlInterestRateIndexFixingDate(ContBasisIndex6MCorrected,AM1668),"")</f>
        <v>51223</v>
      </c>
      <c r="AM1668" s="145">
        <f>_xll.qlCalendarAdvance(Calendar,$AM1667,AK1668,,,trigger)</f>
        <v>51229</v>
      </c>
      <c r="AN1668" s="77">
        <f>IFERROR(_xll.qlIndexFixing(ContinuousBasisIndex6M,AL1668,TRUE,)-_xll.qlIndexFixing($AR$1,AL1668,TRUE,CalibrationTrigger),"")</f>
        <v>6.4127403969245489E-4</v>
      </c>
    </row>
    <row r="1669" spans="37:40">
      <c r="AK1669" s="64" t="s">
        <v>99</v>
      </c>
      <c r="AL1669" s="145">
        <f>IFERROR(_xll.qlInterestRateIndexFixingDate(ContBasisIndex6MCorrected,AM1669),"")</f>
        <v>51232</v>
      </c>
      <c r="AM1669" s="145">
        <f>_xll.qlCalendarAdvance(Calendar,$AM1668,AK1669,,,trigger)</f>
        <v>51236</v>
      </c>
      <c r="AN1669" s="77">
        <f>IFERROR(_xll.qlIndexFixing(ContinuousBasisIndex6M,AL1669,TRUE,)-_xll.qlIndexFixing($AR$1,AL1669,TRUE,CalibrationTrigger),"")</f>
        <v>6.4081332024254305E-4</v>
      </c>
    </row>
    <row r="1670" spans="37:40">
      <c r="AK1670" s="64" t="s">
        <v>99</v>
      </c>
      <c r="AL1670" s="145">
        <f>IFERROR(_xll.qlInterestRateIndexFixingDate(ContBasisIndex6MCorrected,AM1670),"")</f>
        <v>51239</v>
      </c>
      <c r="AM1670" s="145">
        <f>_xll.qlCalendarAdvance(Calendar,$AM1669,AK1670,,,trigger)</f>
        <v>51243</v>
      </c>
      <c r="AN1670" s="77">
        <f>IFERROR(_xll.qlIndexFixing(ContinuousBasisIndex6M,AL1670,TRUE,)-_xll.qlIndexFixing($AR$1,AL1670,TRUE,CalibrationTrigger),"")</f>
        <v>6.4035410299077486E-4</v>
      </c>
    </row>
    <row r="1671" spans="37:40">
      <c r="AK1671" s="64" t="s">
        <v>99</v>
      </c>
      <c r="AL1671" s="145">
        <f>IFERROR(_xll.qlInterestRateIndexFixingDate(ContBasisIndex6MCorrected,AM1671),"")</f>
        <v>51246</v>
      </c>
      <c r="AM1671" s="145">
        <f>_xll.qlCalendarAdvance(Calendar,$AM1670,AK1671,,,trigger)</f>
        <v>51250</v>
      </c>
      <c r="AN1671" s="77">
        <f>IFERROR(_xll.qlIndexFixing(ContinuousBasisIndex6M,AL1671,TRUE,)-_xll.qlIndexFixing($AR$1,AL1671,TRUE,CalibrationTrigger),"")</f>
        <v>6.3989638337468707E-4</v>
      </c>
    </row>
    <row r="1672" spans="37:40">
      <c r="AK1672" s="64" t="s">
        <v>99</v>
      </c>
      <c r="AL1672" s="145">
        <f>IFERROR(_xll.qlInterestRateIndexFixingDate(ContBasisIndex6MCorrected,AM1672),"")</f>
        <v>51253</v>
      </c>
      <c r="AM1672" s="145">
        <f>_xll.qlCalendarAdvance(Calendar,$AM1671,AK1672,,,trigger)</f>
        <v>51258</v>
      </c>
      <c r="AN1672" s="77">
        <f>IFERROR(_xll.qlIndexFixing(ContinuousBasisIndex6M,AL1672,TRUE,)-_xll.qlIndexFixing($AR$1,AL1672,TRUE,CalibrationTrigger),"")</f>
        <v>6.3936072088915594E-4</v>
      </c>
    </row>
    <row r="1673" spans="37:40">
      <c r="AK1673" s="64" t="s">
        <v>99</v>
      </c>
      <c r="AL1673" s="145">
        <f>IFERROR(_xll.qlInterestRateIndexFixingDate(ContBasisIndex6MCorrected,AM1673),"")</f>
        <v>51263</v>
      </c>
      <c r="AM1673" s="145">
        <f>_xll.qlCalendarAdvance(Calendar,$AM1672,AK1673,,,trigger)</f>
        <v>51265</v>
      </c>
      <c r="AN1673" s="77">
        <f>IFERROR(_xll.qlIndexFixing(ContinuousBasisIndex6M,AL1673,TRUE,)-_xll.qlIndexFixing($AR$1,AL1673,TRUE,CalibrationTrigger),"")</f>
        <v>6.3890627398339832E-4</v>
      </c>
    </row>
    <row r="1674" spans="37:40">
      <c r="AK1674" s="64" t="s">
        <v>99</v>
      </c>
      <c r="AL1674" s="145">
        <f>IFERROR(_xll.qlInterestRateIndexFixingDate(ContBasisIndex6MCorrected,AM1674),"")</f>
        <v>51270</v>
      </c>
      <c r="AM1674" s="145">
        <f>_xll.qlCalendarAdvance(Calendar,$AM1673,AK1674,,,trigger)</f>
        <v>51272</v>
      </c>
      <c r="AN1674" s="77">
        <f>IFERROR(_xll.qlIndexFixing(ContinuousBasisIndex6M,AL1674,TRUE,)-_xll.qlIndexFixing($AR$1,AL1674,TRUE,CalibrationTrigger),"")</f>
        <v>6.3845331018649344E-4</v>
      </c>
    </row>
    <row r="1675" spans="37:40">
      <c r="AK1675" s="64" t="s">
        <v>99</v>
      </c>
      <c r="AL1675" s="145">
        <f>IFERROR(_xll.qlInterestRateIndexFixingDate(ContBasisIndex6MCorrected,AM1675),"")</f>
        <v>51277</v>
      </c>
      <c r="AM1675" s="145">
        <f>_xll.qlCalendarAdvance(Calendar,$AM1674,AK1675,,,trigger)</f>
        <v>51279</v>
      </c>
      <c r="AN1675" s="77">
        <f>IFERROR(_xll.qlIndexFixing(ContinuousBasisIndex6M,AL1675,TRUE,)-_xll.qlIndexFixing($AR$1,AL1675,TRUE,CalibrationTrigger),"")</f>
        <v>6.3800182498509328E-4</v>
      </c>
    </row>
    <row r="1676" spans="37:40">
      <c r="AK1676" s="64" t="s">
        <v>99</v>
      </c>
      <c r="AL1676" s="145">
        <f>IFERROR(_xll.qlInterestRateIndexFixingDate(ContBasisIndex6MCorrected,AM1676),"")</f>
        <v>51284</v>
      </c>
      <c r="AM1676" s="145">
        <f>_xll.qlCalendarAdvance(Calendar,$AM1675,AK1676,,,trigger)</f>
        <v>51286</v>
      </c>
      <c r="AN1676" s="77">
        <f>IFERROR(_xll.qlIndexFixing(ContinuousBasisIndex6M,AL1676,TRUE,)-_xll.qlIndexFixing($AR$1,AL1676,TRUE,CalibrationTrigger),"")</f>
        <v>6.375518138784543E-4</v>
      </c>
    </row>
    <row r="1677" spans="37:40">
      <c r="AK1677" s="64" t="s">
        <v>99</v>
      </c>
      <c r="AL1677" s="145">
        <f>IFERROR(_xll.qlInterestRateIndexFixingDate(ContBasisIndex6MCorrected,AM1677),"")</f>
        <v>51291</v>
      </c>
      <c r="AM1677" s="145">
        <f>_xll.qlCalendarAdvance(Calendar,$AM1676,AK1677,,,trigger)</f>
        <v>51293</v>
      </c>
      <c r="AN1677" s="77">
        <f>IFERROR(_xll.qlIndexFixing(ContinuousBasisIndex6M,AL1677,TRUE,)-_xll.qlIndexFixing($AR$1,AL1677,TRUE,CalibrationTrigger),"")</f>
        <v>6.3711726330924374E-4</v>
      </c>
    </row>
    <row r="1678" spans="37:40">
      <c r="AK1678" s="64" t="s">
        <v>99</v>
      </c>
      <c r="AL1678" s="145">
        <f>IFERROR(_xll.qlInterestRateIndexFixingDate(ContBasisIndex6MCorrected,AM1678),"")</f>
        <v>51298</v>
      </c>
      <c r="AM1678" s="145">
        <f>_xll.qlCalendarAdvance(Calendar,$AM1677,AK1678,,,trigger)</f>
        <v>51300</v>
      </c>
      <c r="AN1678" s="77">
        <f>IFERROR(_xll.qlIndexFixing(ContinuousBasisIndex6M,AL1678,TRUE,)-_xll.qlIndexFixing($AR$1,AL1678,TRUE,CalibrationTrigger),"")</f>
        <v>6.3667010942592382E-4</v>
      </c>
    </row>
    <row r="1679" spans="37:40">
      <c r="AK1679" s="64" t="s">
        <v>99</v>
      </c>
      <c r="AL1679" s="145">
        <f>IFERROR(_xll.qlInterestRateIndexFixingDate(ContBasisIndex6MCorrected,AM1679),"")</f>
        <v>51305</v>
      </c>
      <c r="AM1679" s="145">
        <f>_xll.qlCalendarAdvance(Calendar,$AM1678,AK1679,,,trigger)</f>
        <v>51307</v>
      </c>
      <c r="AN1679" s="77">
        <f>IFERROR(_xll.qlIndexFixing(ContinuousBasisIndex6M,AL1679,TRUE,)-_xll.qlIndexFixing($AR$1,AL1679,TRUE,CalibrationTrigger),"")</f>
        <v>6.3622441645923809E-4</v>
      </c>
    </row>
    <row r="1680" spans="37:40">
      <c r="AK1680" s="64" t="s">
        <v>99</v>
      </c>
      <c r="AL1680" s="145">
        <f>IFERROR(_xll.qlInterestRateIndexFixingDate(ContBasisIndex6MCorrected,AM1680),"")</f>
        <v>51312</v>
      </c>
      <c r="AM1680" s="145">
        <f>_xll.qlCalendarAdvance(Calendar,$AM1679,AK1680,,,trigger)</f>
        <v>51314</v>
      </c>
      <c r="AN1680" s="77">
        <f>IFERROR(_xll.qlIndexFixing(ContinuousBasisIndex6M,AL1680,TRUE,)-_xll.qlIndexFixing($AR$1,AL1680,TRUE,CalibrationTrigger),"")</f>
        <v>6.3578017995591721E-4</v>
      </c>
    </row>
    <row r="1681" spans="37:40">
      <c r="AK1681" s="64" t="s">
        <v>99</v>
      </c>
      <c r="AL1681" s="145">
        <f>IFERROR(_xll.qlInterestRateIndexFixingDate(ContBasisIndex6MCorrected,AM1681),"")</f>
        <v>51319</v>
      </c>
      <c r="AM1681" s="145">
        <f>_xll.qlCalendarAdvance(Calendar,$AM1680,AK1681,,,trigger)</f>
        <v>51321</v>
      </c>
      <c r="AN1681" s="77">
        <f>IFERROR(_xll.qlIndexFixing(ContinuousBasisIndex6M,AL1681,TRUE,)-_xll.qlIndexFixing($AR$1,AL1681,TRUE,CalibrationTrigger),"")</f>
        <v>6.3532371301551309E-4</v>
      </c>
    </row>
    <row r="1682" spans="37:40">
      <c r="AK1682" s="64" t="s">
        <v>99</v>
      </c>
      <c r="AL1682" s="145">
        <f>IFERROR(_xll.qlInterestRateIndexFixingDate(ContBasisIndex6MCorrected,AM1682),"")</f>
        <v>51326</v>
      </c>
      <c r="AM1682" s="145">
        <f>_xll.qlCalendarAdvance(Calendar,$AM1681,AK1682,,,trigger)</f>
        <v>51328</v>
      </c>
      <c r="AN1682" s="77">
        <f>IFERROR(_xll.qlIndexFixing(ContinuousBasisIndex6M,AL1682,TRUE,)-_xll.qlIndexFixing($AR$1,AL1682,TRUE,CalibrationTrigger),"")</f>
        <v>6.348824525973084E-4</v>
      </c>
    </row>
    <row r="1683" spans="37:40">
      <c r="AK1683" s="64" t="s">
        <v>99</v>
      </c>
      <c r="AL1683" s="145">
        <f>IFERROR(_xll.qlInterestRateIndexFixingDate(ContBasisIndex6MCorrected,AM1683),"")</f>
        <v>51333</v>
      </c>
      <c r="AM1683" s="145">
        <f>_xll.qlCalendarAdvance(Calendar,$AM1682,AK1683,,,trigger)</f>
        <v>51335</v>
      </c>
      <c r="AN1683" s="77">
        <f>IFERROR(_xll.qlIndexFixing(ContinuousBasisIndex6M,AL1683,TRUE,)-_xll.qlIndexFixing($AR$1,AL1683,TRUE,CalibrationTrigger),"")</f>
        <v>6.3444263509271695E-4</v>
      </c>
    </row>
    <row r="1684" spans="37:40">
      <c r="AK1684" s="64" t="s">
        <v>99</v>
      </c>
      <c r="AL1684" s="145">
        <f>IFERROR(_xll.qlInterestRateIndexFixingDate(ContBasisIndex6MCorrected,AM1684),"")</f>
        <v>51340</v>
      </c>
      <c r="AM1684" s="145">
        <f>_xll.qlCalendarAdvance(Calendar,$AM1683,AK1684,,,trigger)</f>
        <v>51342</v>
      </c>
      <c r="AN1684" s="77">
        <f>IFERROR(_xll.qlIndexFixing(ContinuousBasisIndex6M,AL1684,TRUE,)-_xll.qlIndexFixing($AR$1,AL1684,TRUE,CalibrationTrigger),"")</f>
        <v>6.340042560913587E-4</v>
      </c>
    </row>
    <row r="1685" spans="37:40">
      <c r="AK1685" s="64" t="s">
        <v>99</v>
      </c>
      <c r="AL1685" s="145">
        <f>IFERROR(_xll.qlInterestRateIndexFixingDate(ContBasisIndex6MCorrected,AM1685),"")</f>
        <v>51347</v>
      </c>
      <c r="AM1685" s="145">
        <f>_xll.qlCalendarAdvance(Calendar,$AM1684,AK1685,,,trigger)</f>
        <v>51349</v>
      </c>
      <c r="AN1685" s="77">
        <f>IFERROR(_xll.qlIndexFixing(ContinuousBasisIndex6M,AL1685,TRUE,)-_xll.qlIndexFixing($AR$1,AL1685,TRUE,CalibrationTrigger),"")</f>
        <v>6.3356731120195811E-4</v>
      </c>
    </row>
    <row r="1686" spans="37:40">
      <c r="AK1686" s="64" t="s">
        <v>99</v>
      </c>
      <c r="AL1686" s="145">
        <f>IFERROR(_xll.qlInterestRateIndexFixingDate(ContBasisIndex6MCorrected,AM1686),"")</f>
        <v>51354</v>
      </c>
      <c r="AM1686" s="145">
        <f>_xll.qlCalendarAdvance(Calendar,$AM1685,AK1686,,,trigger)</f>
        <v>51356</v>
      </c>
      <c r="AN1686" s="77">
        <f>IFERROR(_xll.qlIndexFixing(ContinuousBasisIndex6M,AL1686,TRUE,)-_xll.qlIndexFixing($AR$1,AL1686,TRUE,CalibrationTrigger),"")</f>
        <v>6.3313179603802401E-4</v>
      </c>
    </row>
    <row r="1687" spans="37:40">
      <c r="AK1687" s="64" t="s">
        <v>99</v>
      </c>
      <c r="AL1687" s="145">
        <f>IFERROR(_xll.qlInterestRateIndexFixingDate(ContBasisIndex6MCorrected,AM1687),"")</f>
        <v>51361</v>
      </c>
      <c r="AM1687" s="145">
        <f>_xll.qlCalendarAdvance(Calendar,$AM1686,AK1687,,,trigger)</f>
        <v>51363</v>
      </c>
      <c r="AN1687" s="77">
        <f>IFERROR(_xll.qlIndexFixing(ContinuousBasisIndex6M,AL1687,TRUE,)-_xll.qlIndexFixing($AR$1,AL1687,TRUE,CalibrationTrigger),"")</f>
        <v>6.3269770622653709E-4</v>
      </c>
    </row>
    <row r="1688" spans="37:40">
      <c r="AK1688" s="64" t="s">
        <v>99</v>
      </c>
      <c r="AL1688" s="145">
        <f>IFERROR(_xll.qlInterestRateIndexFixingDate(ContBasisIndex6MCorrected,AM1688),"")</f>
        <v>51368</v>
      </c>
      <c r="AM1688" s="145">
        <f>_xll.qlCalendarAdvance(Calendar,$AM1687,AK1688,,,trigger)</f>
        <v>51370</v>
      </c>
      <c r="AN1688" s="77">
        <f>IFERROR(_xll.qlIndexFixing(ContinuousBasisIndex6M,AL1688,TRUE,)-_xll.qlIndexFixing($AR$1,AL1688,TRUE,CalibrationTrigger),"")</f>
        <v>6.3226503740924055E-4</v>
      </c>
    </row>
    <row r="1689" spans="37:40">
      <c r="AK1689" s="64" t="s">
        <v>99</v>
      </c>
      <c r="AL1689" s="145">
        <f>IFERROR(_xll.qlInterestRateIndexFixingDate(ContBasisIndex6MCorrected,AM1689),"")</f>
        <v>51375</v>
      </c>
      <c r="AM1689" s="145">
        <f>_xll.qlCalendarAdvance(Calendar,$AM1688,AK1689,,,trigger)</f>
        <v>51377</v>
      </c>
      <c r="AN1689" s="77">
        <f>IFERROR(_xll.qlIndexFixing(ContinuousBasisIndex6M,AL1689,TRUE,)-_xll.qlIndexFixing($AR$1,AL1689,TRUE,CalibrationTrigger),"")</f>
        <v>6.3184686298062287E-4</v>
      </c>
    </row>
    <row r="1690" spans="37:40">
      <c r="AK1690" s="64" t="s">
        <v>99</v>
      </c>
      <c r="AL1690" s="145">
        <f>IFERROR(_xll.qlInterestRateIndexFixingDate(ContBasisIndex6MCorrected,AM1690),"")</f>
        <v>51382</v>
      </c>
      <c r="AM1690" s="145">
        <f>_xll.qlCalendarAdvance(Calendar,$AM1689,AK1690,,,trigger)</f>
        <v>51384</v>
      </c>
      <c r="AN1690" s="77">
        <f>IFERROR(_xll.qlIndexFixing(ContinuousBasisIndex6M,AL1690,TRUE,)-_xll.qlIndexFixing($AR$1,AL1690,TRUE,CalibrationTrigger),"")</f>
        <v>6.3144297426444979E-4</v>
      </c>
    </row>
    <row r="1691" spans="37:40">
      <c r="AK1691" s="64" t="s">
        <v>99</v>
      </c>
      <c r="AL1691" s="145">
        <f>IFERROR(_xll.qlInterestRateIndexFixingDate(ContBasisIndex6MCorrected,AM1691),"")</f>
        <v>51389</v>
      </c>
      <c r="AM1691" s="145">
        <f>_xll.qlCalendarAdvance(Calendar,$AM1690,AK1691,,,trigger)</f>
        <v>51391</v>
      </c>
      <c r="AN1691" s="77">
        <f>IFERROR(_xll.qlIndexFixing(ContinuousBasisIndex6M,AL1691,TRUE,)-_xll.qlIndexFixing($AR$1,AL1691,TRUE,CalibrationTrigger),"")</f>
        <v>6.3101432022268436E-4</v>
      </c>
    </row>
    <row r="1692" spans="37:40">
      <c r="AK1692" s="64" t="s">
        <v>99</v>
      </c>
      <c r="AL1692" s="145">
        <f>IFERROR(_xll.qlInterestRateIndexFixingDate(ContBasisIndex6MCorrected,AM1692),"")</f>
        <v>51396</v>
      </c>
      <c r="AM1692" s="145">
        <f>_xll.qlCalendarAdvance(Calendar,$AM1691,AK1692,,,trigger)</f>
        <v>51398</v>
      </c>
      <c r="AN1692" s="77">
        <f>IFERROR(_xll.qlIndexFixing(ContinuousBasisIndex6M,AL1692,TRUE,)-_xll.qlIndexFixing($AR$1,AL1692,TRUE,CalibrationTrigger),"")</f>
        <v>6.3058707148728847E-4</v>
      </c>
    </row>
    <row r="1693" spans="37:40">
      <c r="AK1693" s="64" t="s">
        <v>99</v>
      </c>
      <c r="AL1693" s="145">
        <f>IFERROR(_xll.qlInterestRateIndexFixingDate(ContBasisIndex6MCorrected,AM1693),"")</f>
        <v>51403</v>
      </c>
      <c r="AM1693" s="145">
        <f>_xll.qlCalendarAdvance(Calendar,$AM1692,AK1693,,,trigger)</f>
        <v>51405</v>
      </c>
      <c r="AN1693" s="77">
        <f>IFERROR(_xll.qlIndexFixing(ContinuousBasisIndex6M,AL1693,TRUE,)-_xll.qlIndexFixing($AR$1,AL1693,TRUE,CalibrationTrigger),"")</f>
        <v>6.301612241965994E-4</v>
      </c>
    </row>
    <row r="1694" spans="37:40">
      <c r="AK1694" s="64" t="s">
        <v>99</v>
      </c>
      <c r="AL1694" s="145">
        <f>IFERROR(_xll.qlInterestRateIndexFixingDate(ContBasisIndex6MCorrected,AM1694),"")</f>
        <v>51410</v>
      </c>
      <c r="AM1694" s="145">
        <f>_xll.qlCalendarAdvance(Calendar,$AM1693,AK1694,,,trigger)</f>
        <v>51412</v>
      </c>
      <c r="AN1694" s="77">
        <f>IFERROR(_xll.qlIndexFixing(ContinuousBasisIndex6M,AL1694,TRUE,)-_xll.qlIndexFixing($AR$1,AL1694,TRUE,CalibrationTrigger),"")</f>
        <v>6.2972405488466963E-4</v>
      </c>
    </row>
    <row r="1695" spans="37:40">
      <c r="AK1695" s="64" t="s">
        <v>99</v>
      </c>
      <c r="AL1695" s="145">
        <f>IFERROR(_xll.qlInterestRateIndexFixingDate(ContBasisIndex6MCorrected,AM1695),"")</f>
        <v>51417</v>
      </c>
      <c r="AM1695" s="145">
        <f>_xll.qlCalendarAdvance(Calendar,$AM1694,AK1695,,,trigger)</f>
        <v>51419</v>
      </c>
      <c r="AN1695" s="77">
        <f>IFERROR(_xll.qlIndexFixing(ContinuousBasisIndex6M,AL1695,TRUE,)-_xll.qlIndexFixing($AR$1,AL1695,TRUE,CalibrationTrigger),"")</f>
        <v>6.2930107254716323E-4</v>
      </c>
    </row>
    <row r="1696" spans="37:40">
      <c r="AK1696" s="64" t="s">
        <v>99</v>
      </c>
      <c r="AL1696" s="145">
        <f>IFERROR(_xll.qlInterestRateIndexFixingDate(ContBasisIndex6MCorrected,AM1696),"")</f>
        <v>51424</v>
      </c>
      <c r="AM1696" s="145">
        <f>_xll.qlCalendarAdvance(Calendar,$AM1695,AK1696,,,trigger)</f>
        <v>51426</v>
      </c>
      <c r="AN1696" s="77">
        <f>IFERROR(_xll.qlIndexFixing(ContinuousBasisIndex6M,AL1696,TRUE,)-_xll.qlIndexFixing($AR$1,AL1696,TRUE,CalibrationTrigger),"")</f>
        <v>6.2887947995072385E-4</v>
      </c>
    </row>
    <row r="1697" spans="37:40">
      <c r="AK1697" s="64" t="s">
        <v>99</v>
      </c>
      <c r="AL1697" s="145">
        <f>IFERROR(_xll.qlInterestRateIndexFixingDate(ContBasisIndex6MCorrected,AM1697),"")</f>
        <v>51431</v>
      </c>
      <c r="AM1697" s="145">
        <f>_xll.qlCalendarAdvance(Calendar,$AM1696,AK1697,,,trigger)</f>
        <v>51433</v>
      </c>
      <c r="AN1697" s="77">
        <f>IFERROR(_xll.qlIndexFixing(ContinuousBasisIndex6M,AL1697,TRUE,)-_xll.qlIndexFixing($AR$1,AL1697,TRUE,CalibrationTrigger),"")</f>
        <v>6.2845927327423619E-4</v>
      </c>
    </row>
    <row r="1698" spans="37:40">
      <c r="AK1698" s="64" t="s">
        <v>99</v>
      </c>
      <c r="AL1698" s="145">
        <f>IFERROR(_xll.qlInterestRateIndexFixingDate(ContBasisIndex6MCorrected,AM1698),"")</f>
        <v>51438</v>
      </c>
      <c r="AM1698" s="145">
        <f>_xll.qlCalendarAdvance(Calendar,$AM1697,AK1698,,,trigger)</f>
        <v>51440</v>
      </c>
      <c r="AN1698" s="77">
        <f>IFERROR(_xll.qlIndexFixing(ContinuousBasisIndex6M,AL1698,TRUE,)-_xll.qlIndexFixing($AR$1,AL1698,TRUE,CalibrationTrigger),"")</f>
        <v>6.2805287501119592E-4</v>
      </c>
    </row>
    <row r="1699" spans="37:40">
      <c r="AK1699" s="64" t="s">
        <v>99</v>
      </c>
      <c r="AL1699" s="145">
        <f>IFERROR(_xll.qlInterestRateIndexFixingDate(ContBasisIndex6MCorrected,AM1699),"")</f>
        <v>51445</v>
      </c>
      <c r="AM1699" s="145">
        <f>_xll.qlCalendarAdvance(Calendar,$AM1698,AK1699,,,trigger)</f>
        <v>51447</v>
      </c>
      <c r="AN1699" s="77">
        <f>IFERROR(_xll.qlIndexFixing(ContinuousBasisIndex6M,AL1699,TRUE,)-_xll.qlIndexFixing($AR$1,AL1699,TRUE,CalibrationTrigger),"")</f>
        <v>6.2763535588915807E-4</v>
      </c>
    </row>
    <row r="1700" spans="37:40">
      <c r="AK1700" s="64" t="s">
        <v>99</v>
      </c>
      <c r="AL1700" s="145">
        <f>IFERROR(_xll.qlInterestRateIndexFixingDate(ContBasisIndex6MCorrected,AM1700),"")</f>
        <v>51452</v>
      </c>
      <c r="AM1700" s="145">
        <f>_xll.qlCalendarAdvance(Calendar,$AM1699,AK1700,,,trigger)</f>
        <v>51454</v>
      </c>
      <c r="AN1700" s="77">
        <f>IFERROR(_xll.qlIndexFixing(ContinuousBasisIndex6M,AL1700,TRUE,)-_xll.qlIndexFixing($AR$1,AL1700,TRUE,CalibrationTrigger),"")</f>
        <v>6.272192114721107E-4</v>
      </c>
    </row>
    <row r="1701" spans="37:40">
      <c r="AK1701" s="64" t="s">
        <v>99</v>
      </c>
      <c r="AL1701" s="145">
        <f>IFERROR(_xll.qlInterestRateIndexFixingDate(ContBasisIndex6MCorrected,AM1701),"")</f>
        <v>51459</v>
      </c>
      <c r="AM1701" s="145">
        <f>_xll.qlCalendarAdvance(Calendar,$AM1700,AK1701,,,trigger)</f>
        <v>51461</v>
      </c>
      <c r="AN1701" s="77">
        <f>IFERROR(_xll.qlIndexFixing(ContinuousBasisIndex6M,AL1701,TRUE,)-_xll.qlIndexFixing($AR$1,AL1701,TRUE,CalibrationTrigger),"")</f>
        <v>6.2680443798318435E-4</v>
      </c>
    </row>
    <row r="1702" spans="37:40">
      <c r="AK1702" s="64" t="s">
        <v>99</v>
      </c>
      <c r="AL1702" s="145">
        <f>IFERROR(_xll.qlInterestRateIndexFixingDate(ContBasisIndex6MCorrected,AM1702),"")</f>
        <v>51466</v>
      </c>
      <c r="AM1702" s="145">
        <f>_xll.qlCalendarAdvance(Calendar,$AM1701,AK1702,,,trigger)</f>
        <v>51468</v>
      </c>
      <c r="AN1702" s="77">
        <f>IFERROR(_xll.qlIndexFixing(ContinuousBasisIndex6M,AL1702,TRUE,)-_xll.qlIndexFixing($AR$1,AL1702,TRUE,CalibrationTrigger),"")</f>
        <v>6.2639103165434799E-4</v>
      </c>
    </row>
    <row r="1703" spans="37:40">
      <c r="AK1703" s="64" t="s">
        <v>99</v>
      </c>
      <c r="AL1703" s="145">
        <f>IFERROR(_xll.qlInterestRateIndexFixingDate(ContBasisIndex6MCorrected,AM1703),"")</f>
        <v>51473</v>
      </c>
      <c r="AM1703" s="145">
        <f>_xll.qlCalendarAdvance(Calendar,$AM1702,AK1703,,,trigger)</f>
        <v>51475</v>
      </c>
      <c r="AN1703" s="77">
        <f>IFERROR(_xll.qlIndexFixing(ContinuousBasisIndex6M,AL1703,TRUE,)-_xll.qlIndexFixing($AR$1,AL1703,TRUE,CalibrationTrigger),"")</f>
        <v>6.2596692494827286E-4</v>
      </c>
    </row>
    <row r="1704" spans="37:40">
      <c r="AK1704" s="64" t="s">
        <v>99</v>
      </c>
      <c r="AL1704" s="145">
        <f>IFERROR(_xll.qlInterestRateIndexFixingDate(ContBasisIndex6MCorrected,AM1704),"")</f>
        <v>51480</v>
      </c>
      <c r="AM1704" s="145">
        <f>_xll.qlCalendarAdvance(Calendar,$AM1703,AK1704,,,trigger)</f>
        <v>51482</v>
      </c>
      <c r="AN1704" s="77">
        <f>IFERROR(_xll.qlIndexFixing(ContinuousBasisIndex6M,AL1704,TRUE,)-_xll.qlIndexFixing($AR$1,AL1704,TRUE,CalibrationTrigger),"")</f>
        <v>6.2555631363409199E-4</v>
      </c>
    </row>
    <row r="1705" spans="37:40">
      <c r="AK1705" s="64" t="s">
        <v>99</v>
      </c>
      <c r="AL1705" s="145">
        <f>IFERROR(_xll.qlInterestRateIndexFixingDate(ContBasisIndex6MCorrected,AM1705),"")</f>
        <v>51487</v>
      </c>
      <c r="AM1705" s="145">
        <f>_xll.qlCalendarAdvance(Calendar,$AM1704,AK1705,,,trigger)</f>
        <v>51489</v>
      </c>
      <c r="AN1705" s="77">
        <f>IFERROR(_xll.qlIndexFixing(ContinuousBasisIndex6M,AL1705,TRUE,)-_xll.qlIndexFixing($AR$1,AL1705,TRUE,CalibrationTrigger),"")</f>
        <v>6.25147058053898E-4</v>
      </c>
    </row>
    <row r="1706" spans="37:40">
      <c r="AK1706" s="64" t="s">
        <v>99</v>
      </c>
      <c r="AL1706" s="145">
        <f>IFERROR(_xll.qlInterestRateIndexFixingDate(ContBasisIndex6MCorrected,AM1706),"")</f>
        <v>51491</v>
      </c>
      <c r="AM1706" s="145">
        <f>_xll.qlCalendarAdvance(Calendar,$AM1705,AK1706,,,trigger)</f>
        <v>51497</v>
      </c>
      <c r="AN1706" s="77">
        <f>IFERROR(_xll.qlIndexFixing(ContinuousBasisIndex6M,AL1706,TRUE,)-_xll.qlIndexFixing($AR$1,AL1706,TRUE,CalibrationTrigger),"")</f>
        <v>6.2468099269352706E-4</v>
      </c>
    </row>
    <row r="1707" spans="37:40">
      <c r="AK1707" s="64" t="s">
        <v>99</v>
      </c>
      <c r="AL1707" s="145">
        <f>IFERROR(_xll.qlInterestRateIndexFixingDate(ContBasisIndex6MCorrected,AM1707),"")</f>
        <v>51501</v>
      </c>
      <c r="AM1707" s="145">
        <f>_xll.qlCalendarAdvance(Calendar,$AM1706,AK1707,,,trigger)</f>
        <v>51504</v>
      </c>
      <c r="AN1707" s="77">
        <f>IFERROR(_xll.qlIndexFixing(ContinuousBasisIndex6M,AL1707,TRUE,)-_xll.qlIndexFixing($AR$1,AL1707,TRUE,CalibrationTrigger),"")</f>
        <v>6.2428639654241343E-4</v>
      </c>
    </row>
    <row r="1708" spans="37:40">
      <c r="AK1708" s="64" t="s">
        <v>99</v>
      </c>
      <c r="AL1708" s="145">
        <f>IFERROR(_xll.qlInterestRateIndexFixingDate(ContBasisIndex6MCorrected,AM1708),"")</f>
        <v>51509</v>
      </c>
      <c r="AM1708" s="145">
        <f>_xll.qlCalendarAdvance(Calendar,$AM1707,AK1708,,,trigger)</f>
        <v>51511</v>
      </c>
      <c r="AN1708" s="77">
        <f>IFERROR(_xll.qlIndexFixing(ContinuousBasisIndex6M,AL1708,TRUE,)-_xll.qlIndexFixing($AR$1,AL1708,TRUE,CalibrationTrigger),"")</f>
        <v>6.2388130640639305E-4</v>
      </c>
    </row>
    <row r="1709" spans="37:40">
      <c r="AK1709" s="64" t="s">
        <v>99</v>
      </c>
      <c r="AL1709" s="145">
        <f>IFERROR(_xll.qlInterestRateIndexFixingDate(ContBasisIndex6MCorrected,AM1709),"")</f>
        <v>51516</v>
      </c>
      <c r="AM1709" s="145">
        <f>_xll.qlCalendarAdvance(Calendar,$AM1708,AK1709,,,trigger)</f>
        <v>51518</v>
      </c>
      <c r="AN1709" s="77">
        <f>IFERROR(_xll.qlIndexFixing(ContinuousBasisIndex6M,AL1709,TRUE,)-_xll.qlIndexFixing($AR$1,AL1709,TRUE,CalibrationTrigger),"")</f>
        <v>6.2347755680821834E-4</v>
      </c>
    </row>
    <row r="1710" spans="37:40">
      <c r="AK1710" s="64" t="s">
        <v>99</v>
      </c>
      <c r="AL1710" s="145">
        <f>IFERROR(_xll.qlInterestRateIndexFixingDate(ContBasisIndex6MCorrected,AM1710),"")</f>
        <v>51523</v>
      </c>
      <c r="AM1710" s="145">
        <f>_xll.qlCalendarAdvance(Calendar,$AM1709,AK1710,,,trigger)</f>
        <v>51525</v>
      </c>
      <c r="AN1710" s="77">
        <f>IFERROR(_xll.qlIndexFixing(ContinuousBasisIndex6M,AL1710,TRUE,)-_xll.qlIndexFixing($AR$1,AL1710,TRUE,CalibrationTrigger),"")</f>
        <v>6.2307514406155853E-4</v>
      </c>
    </row>
    <row r="1711" spans="37:40">
      <c r="AK1711" s="64" t="s">
        <v>99</v>
      </c>
      <c r="AL1711" s="145">
        <f>IFERROR(_xll.qlInterestRateIndexFixingDate(ContBasisIndex6MCorrected,AM1711),"")</f>
        <v>51530</v>
      </c>
      <c r="AM1711" s="145">
        <f>_xll.qlCalendarAdvance(Calendar,$AM1710,AK1711,,,trigger)</f>
        <v>51532</v>
      </c>
      <c r="AN1711" s="77">
        <f>IFERROR(_xll.qlIndexFixing(ContinuousBasisIndex6M,AL1711,TRUE,)-_xll.qlIndexFixing($AR$1,AL1711,TRUE,CalibrationTrigger),"")</f>
        <v>6.2267406449111745E-4</v>
      </c>
    </row>
    <row r="1712" spans="37:40">
      <c r="AK1712" s="64" t="s">
        <v>99</v>
      </c>
      <c r="AL1712" s="145">
        <f>IFERROR(_xll.qlInterestRateIndexFixingDate(ContBasisIndex6MCorrected,AM1712),"")</f>
        <v>51537</v>
      </c>
      <c r="AM1712" s="145">
        <f>_xll.qlCalendarAdvance(Calendar,$AM1711,AK1712,,,trigger)</f>
        <v>51539</v>
      </c>
      <c r="AN1712" s="77">
        <f>IFERROR(_xll.qlIndexFixing(ContinuousBasisIndex6M,AL1712,TRUE,)-_xll.qlIndexFixing($AR$1,AL1712,TRUE,CalibrationTrigger),"")</f>
        <v>6.2227431443132204E-4</v>
      </c>
    </row>
    <row r="1713" spans="37:40">
      <c r="AK1713" s="64" t="s">
        <v>99</v>
      </c>
      <c r="AL1713" s="145">
        <f>IFERROR(_xll.qlInterestRateIndexFixingDate(ContBasisIndex6MCorrected,AM1713),"")</f>
        <v>51544</v>
      </c>
      <c r="AM1713" s="145">
        <f>_xll.qlCalendarAdvance(Calendar,$AM1712,AK1713,,,trigger)</f>
        <v>51546</v>
      </c>
      <c r="AN1713" s="77">
        <f>IFERROR(_xll.qlIndexFixing(ContinuousBasisIndex6M,AL1713,TRUE,)-_xll.qlIndexFixing($AR$1,AL1713,TRUE,CalibrationTrigger),"")</f>
        <v>6.2187589022675432E-4</v>
      </c>
    </row>
    <row r="1714" spans="37:40">
      <c r="AK1714" s="64" t="s">
        <v>99</v>
      </c>
      <c r="AL1714" s="145">
        <f>IFERROR(_xll.qlInterestRateIndexFixingDate(ContBasisIndex6MCorrected,AM1714),"")</f>
        <v>51551</v>
      </c>
      <c r="AM1714" s="145">
        <f>_xll.qlCalendarAdvance(Calendar,$AM1713,AK1714,,,trigger)</f>
        <v>51553</v>
      </c>
      <c r="AN1714" s="77">
        <f>IFERROR(_xll.qlIndexFixing(ContinuousBasisIndex6M,AL1714,TRUE,)-_xll.qlIndexFixing($AR$1,AL1714,TRUE,CalibrationTrigger),"")</f>
        <v>6.2147878823303783E-4</v>
      </c>
    </row>
    <row r="1715" spans="37:40">
      <c r="AK1715" s="64" t="s">
        <v>99</v>
      </c>
      <c r="AL1715" s="145">
        <f>IFERROR(_xll.qlInterestRateIndexFixingDate(ContBasisIndex6MCorrected,AM1715),"")</f>
        <v>51558</v>
      </c>
      <c r="AM1715" s="145">
        <f>_xll.qlCalendarAdvance(Calendar,$AM1714,AK1715,,,trigger)</f>
        <v>51560</v>
      </c>
      <c r="AN1715" s="77">
        <f>IFERROR(_xll.qlIndexFixing(ContinuousBasisIndex6M,AL1715,TRUE,)-_xll.qlIndexFixing($AR$1,AL1715,TRUE,CalibrationTrigger),"")</f>
        <v>6.2106060674315192E-4</v>
      </c>
    </row>
    <row r="1716" spans="37:40">
      <c r="AK1716" s="64" t="s">
        <v>99</v>
      </c>
      <c r="AL1716" s="145">
        <f>IFERROR(_xll.qlInterestRateIndexFixingDate(ContBasisIndex6MCorrected,AM1716),"")</f>
        <v>51565</v>
      </c>
      <c r="AM1716" s="145">
        <f>_xll.qlCalendarAdvance(Calendar,$AM1715,AK1716,,,trigger)</f>
        <v>51567</v>
      </c>
      <c r="AN1716" s="77">
        <f>IFERROR(_xll.qlIndexFixing(ContinuousBasisIndex6M,AL1716,TRUE,)-_xll.qlIndexFixing($AR$1,AL1716,TRUE,CalibrationTrigger),"")</f>
        <v>6.206329350061917E-4</v>
      </c>
    </row>
    <row r="1717" spans="37:40">
      <c r="AK1717" s="64" t="s">
        <v>99</v>
      </c>
      <c r="AL1717" s="145">
        <f>IFERROR(_xll.qlInterestRateIndexFixingDate(ContBasisIndex6MCorrected,AM1717),"")</f>
        <v>51572</v>
      </c>
      <c r="AM1717" s="145">
        <f>_xll.qlCalendarAdvance(Calendar,$AM1716,AK1717,,,trigger)</f>
        <v>51574</v>
      </c>
      <c r="AN1717" s="77">
        <f>IFERROR(_xll.qlIndexFixing(ContinuousBasisIndex6M,AL1717,TRUE,)-_xll.qlIndexFixing($AR$1,AL1717,TRUE,CalibrationTrigger),"")</f>
        <v>6.2024012518882912E-4</v>
      </c>
    </row>
    <row r="1718" spans="37:40">
      <c r="AK1718" s="64" t="s">
        <v>99</v>
      </c>
      <c r="AL1718" s="145">
        <f>IFERROR(_xll.qlInterestRateIndexFixingDate(ContBasisIndex6MCorrected,AM1718),"")</f>
        <v>51579</v>
      </c>
      <c r="AM1718" s="145">
        <f>_xll.qlCalendarAdvance(Calendar,$AM1717,AK1718,,,trigger)</f>
        <v>51581</v>
      </c>
      <c r="AN1718" s="77">
        <f>IFERROR(_xll.qlIndexFixing(ContinuousBasisIndex6M,AL1718,TRUE,)-_xll.qlIndexFixing($AR$1,AL1718,TRUE,CalibrationTrigger),"")</f>
        <v>6.1984862123097388E-4</v>
      </c>
    </row>
    <row r="1719" spans="37:40">
      <c r="AK1719" s="64" t="s">
        <v>99</v>
      </c>
      <c r="AL1719" s="145">
        <f>IFERROR(_xll.qlInterestRateIndexFixingDate(ContBasisIndex6MCorrected,AM1719),"")</f>
        <v>51586</v>
      </c>
      <c r="AM1719" s="145">
        <f>_xll.qlCalendarAdvance(Calendar,$AM1718,AK1719,,,trigger)</f>
        <v>51588</v>
      </c>
      <c r="AN1719" s="77">
        <f>IFERROR(_xll.qlIndexFixing(ContinuousBasisIndex6M,AL1719,TRUE,)-_xll.qlIndexFixing($AR$1,AL1719,TRUE,CalibrationTrigger),"")</f>
        <v>6.1945841910402213E-4</v>
      </c>
    </row>
    <row r="1720" spans="37:40">
      <c r="AK1720" s="64" t="s">
        <v>99</v>
      </c>
      <c r="AL1720" s="145">
        <f>IFERROR(_xll.qlInterestRateIndexFixingDate(ContBasisIndex6MCorrected,AM1720),"")</f>
        <v>51593</v>
      </c>
      <c r="AM1720" s="145">
        <f>_xll.qlCalendarAdvance(Calendar,$AM1719,AK1720,,,trigger)</f>
        <v>51595</v>
      </c>
      <c r="AN1720" s="77">
        <f>IFERROR(_xll.qlIndexFixing(ContinuousBasisIndex6M,AL1720,TRUE,)-_xll.qlIndexFixing($AR$1,AL1720,TRUE,CalibrationTrigger),"")</f>
        <v>6.1910202548750258E-4</v>
      </c>
    </row>
    <row r="1721" spans="37:40">
      <c r="AK1721" s="64" t="s">
        <v>99</v>
      </c>
      <c r="AL1721" s="145">
        <f>IFERROR(_xll.qlInterestRateIndexFixingDate(ContBasisIndex6MCorrected,AM1721),"")</f>
        <v>51600</v>
      </c>
      <c r="AM1721" s="145">
        <f>_xll.qlCalendarAdvance(Calendar,$AM1720,AK1721,,,trigger)</f>
        <v>51602</v>
      </c>
      <c r="AN1721" s="77">
        <f>IFERROR(_xll.qlIndexFixing(ContinuousBasisIndex6M,AL1721,TRUE,)-_xll.qlIndexFixing($AR$1,AL1721,TRUE,CalibrationTrigger),"")</f>
        <v>6.1871420827309433E-4</v>
      </c>
    </row>
    <row r="1722" spans="37:40">
      <c r="AK1722" s="64" t="s">
        <v>99</v>
      </c>
      <c r="AL1722" s="145">
        <f>IFERROR(_xll.qlInterestRateIndexFixingDate(ContBasisIndex6MCorrected,AM1722),"")</f>
        <v>51607</v>
      </c>
      <c r="AM1722" s="145">
        <f>_xll.qlCalendarAdvance(Calendar,$AM1721,AK1722,,,trigger)</f>
        <v>51609</v>
      </c>
      <c r="AN1722" s="77">
        <f>IFERROR(_xll.qlIndexFixing(ContinuousBasisIndex6M,AL1722,TRUE,)-_xll.qlIndexFixing($AR$1,AL1722,TRUE,CalibrationTrigger),"")</f>
        <v>6.1832768138565808E-4</v>
      </c>
    </row>
    <row r="1723" spans="37:40">
      <c r="AK1723" s="64" t="s">
        <v>99</v>
      </c>
      <c r="AL1723" s="145">
        <f>IFERROR(_xll.qlInterestRateIndexFixingDate(ContBasisIndex6MCorrected,AM1723),"")</f>
        <v>51614</v>
      </c>
      <c r="AM1723" s="145">
        <f>_xll.qlCalendarAdvance(Calendar,$AM1722,AK1723,,,trigger)</f>
        <v>51616</v>
      </c>
      <c r="AN1723" s="77">
        <f>IFERROR(_xll.qlIndexFixing(ContinuousBasisIndex6M,AL1723,TRUE,)-_xll.qlIndexFixing($AR$1,AL1723,TRUE,CalibrationTrigger),"")</f>
        <v>6.17942440838435E-4</v>
      </c>
    </row>
    <row r="1724" spans="37:40">
      <c r="AK1724" s="64" t="s">
        <v>99</v>
      </c>
      <c r="AL1724" s="145">
        <f>IFERROR(_xll.qlInterestRateIndexFixingDate(ContBasisIndex6MCorrected,AM1724),"")</f>
        <v>51620</v>
      </c>
      <c r="AM1724" s="145">
        <f>_xll.qlCalendarAdvance(Calendar,$AM1723,AK1724,,,trigger)</f>
        <v>51623</v>
      </c>
      <c r="AN1724" s="77">
        <f>IFERROR(_xll.qlIndexFixing(ContinuousBasisIndex6M,AL1724,TRUE,)-_xll.qlIndexFixing($AR$1,AL1724,TRUE,CalibrationTrigger),"")</f>
        <v>6.1752679570558494E-4</v>
      </c>
    </row>
    <row r="1725" spans="37:40">
      <c r="AK1725" s="64" t="s">
        <v>99</v>
      </c>
      <c r="AL1725" s="145">
        <f>IFERROR(_xll.qlInterestRateIndexFixingDate(ContBasisIndex6MCorrected,AM1725),"")</f>
        <v>51628</v>
      </c>
      <c r="AM1725" s="145">
        <f>_xll.qlCalendarAdvance(Calendar,$AM1724,AK1725,,,trigger)</f>
        <v>51630</v>
      </c>
      <c r="AN1725" s="77">
        <f>IFERROR(_xll.qlIndexFixing(ContinuousBasisIndex6M,AL1725,TRUE,)-_xll.qlIndexFixing($AR$1,AL1725,TRUE,CalibrationTrigger),"")</f>
        <v>6.1714432058175388E-4</v>
      </c>
    </row>
    <row r="1726" spans="37:40">
      <c r="AK1726" s="64" t="s">
        <v>99</v>
      </c>
      <c r="AL1726" s="145">
        <f>IFERROR(_xll.qlInterestRateIndexFixingDate(ContBasisIndex6MCorrected,AM1726),"")</f>
        <v>51635</v>
      </c>
      <c r="AM1726" s="145">
        <f>_xll.qlCalendarAdvance(Calendar,$AM1725,AK1726,,,trigger)</f>
        <v>51637</v>
      </c>
      <c r="AN1726" s="77">
        <f>IFERROR(_xll.qlIndexFixing(ContinuousBasisIndex6M,AL1726,TRUE,)-_xll.qlIndexFixing($AR$1,AL1726,TRUE,CalibrationTrigger),"")</f>
        <v>6.1676311939672795E-4</v>
      </c>
    </row>
    <row r="1727" spans="37:40">
      <c r="AK1727" s="64" t="s">
        <v>99</v>
      </c>
      <c r="AL1727" s="145">
        <f>IFERROR(_xll.qlInterestRateIndexFixingDate(ContBasisIndex6MCorrected,AM1727),"")</f>
        <v>51642</v>
      </c>
      <c r="AM1727" s="145">
        <f>_xll.qlCalendarAdvance(Calendar,$AM1726,AK1727,,,trigger)</f>
        <v>51644</v>
      </c>
      <c r="AN1727" s="77">
        <f>IFERROR(_xll.qlIndexFixing(ContinuousBasisIndex6M,AL1727,TRUE,)-_xll.qlIndexFixing($AR$1,AL1727,TRUE,CalibrationTrigger),"")</f>
        <v>6.1638318821129016E-4</v>
      </c>
    </row>
    <row r="1728" spans="37:40">
      <c r="AK1728" s="64" t="s">
        <v>99</v>
      </c>
      <c r="AL1728" s="145">
        <f>IFERROR(_xll.qlInterestRateIndexFixingDate(ContBasisIndex6MCorrected,AM1728),"")</f>
        <v>51649</v>
      </c>
      <c r="AM1728" s="145">
        <f>_xll.qlCalendarAdvance(Calendar,$AM1727,AK1728,,,trigger)</f>
        <v>51651</v>
      </c>
      <c r="AN1728" s="77">
        <f>IFERROR(_xll.qlIndexFixing(ContinuousBasisIndex6M,AL1728,TRUE,)-_xll.qlIndexFixing($AR$1,AL1728,TRUE,CalibrationTrigger),"")</f>
        <v>6.160353944832872E-4</v>
      </c>
    </row>
    <row r="1729" spans="37:40">
      <c r="AK1729" s="64" t="s">
        <v>99</v>
      </c>
      <c r="AL1729" s="145">
        <f>IFERROR(_xll.qlInterestRateIndexFixingDate(ContBasisIndex6MCorrected,AM1729),"")</f>
        <v>51656</v>
      </c>
      <c r="AM1729" s="145">
        <f>_xll.qlCalendarAdvance(Calendar,$AM1728,AK1729,,,trigger)</f>
        <v>51658</v>
      </c>
      <c r="AN1729" s="77">
        <f>IFERROR(_xll.qlIndexFixing(ContinuousBasisIndex6M,AL1729,TRUE,)-_xll.qlIndexFixing($AR$1,AL1729,TRUE,CalibrationTrigger),"")</f>
        <v>6.1565778889321153E-4</v>
      </c>
    </row>
    <row r="1730" spans="37:40">
      <c r="AK1730" s="64" t="s">
        <v>99</v>
      </c>
      <c r="AL1730" s="145">
        <f>IFERROR(_xll.qlInterestRateIndexFixingDate(ContBasisIndex6MCorrected,AM1730),"")</f>
        <v>51663</v>
      </c>
      <c r="AM1730" s="145">
        <f>_xll.qlCalendarAdvance(Calendar,$AM1729,AK1730,,,trigger)</f>
        <v>51665</v>
      </c>
      <c r="AN1730" s="77">
        <f>IFERROR(_xll.qlIndexFixing(ContinuousBasisIndex6M,AL1730,TRUE,)-_xll.qlIndexFixing($AR$1,AL1730,TRUE,CalibrationTrigger),"")</f>
        <v>6.1528144204968556E-4</v>
      </c>
    </row>
    <row r="1731" spans="37:40">
      <c r="AK1731" s="64" t="s">
        <v>99</v>
      </c>
      <c r="AL1731" s="145">
        <f>IFERROR(_xll.qlInterestRateIndexFixingDate(ContBasisIndex6MCorrected,AM1731),"")</f>
        <v>51670</v>
      </c>
      <c r="AM1731" s="145">
        <f>_xll.qlCalendarAdvance(Calendar,$AM1730,AK1731,,,trigger)</f>
        <v>51672</v>
      </c>
      <c r="AN1731" s="77">
        <f>IFERROR(_xll.qlIndexFixing(ContinuousBasisIndex6M,AL1731,TRUE,)-_xll.qlIndexFixing($AR$1,AL1731,TRUE,CalibrationTrigger),"")</f>
        <v>6.1490635005375348E-4</v>
      </c>
    </row>
    <row r="1732" spans="37:40">
      <c r="AK1732" s="64" t="s">
        <v>99</v>
      </c>
      <c r="AL1732" s="145">
        <f>IFERROR(_xll.qlInterestRateIndexFixingDate(ContBasisIndex6MCorrected,AM1732),"")</f>
        <v>51677</v>
      </c>
      <c r="AM1732" s="145">
        <f>_xll.qlCalendarAdvance(Calendar,$AM1731,AK1732,,,trigger)</f>
        <v>51679</v>
      </c>
      <c r="AN1732" s="77">
        <f>IFERROR(_xll.qlIndexFixing(ContinuousBasisIndex6M,AL1732,TRUE,)-_xll.qlIndexFixing($AR$1,AL1732,TRUE,CalibrationTrigger),"")</f>
        <v>6.1453250901781151E-4</v>
      </c>
    </row>
    <row r="1733" spans="37:40">
      <c r="AK1733" s="64" t="s">
        <v>99</v>
      </c>
      <c r="AL1733" s="145">
        <f>IFERROR(_xll.qlInterestRateIndexFixingDate(ContBasisIndex6MCorrected,AM1733),"")</f>
        <v>51684</v>
      </c>
      <c r="AM1733" s="145">
        <f>_xll.qlCalendarAdvance(Calendar,$AM1732,AK1733,,,trigger)</f>
        <v>51686</v>
      </c>
      <c r="AN1733" s="77">
        <f>IFERROR(_xll.qlIndexFixing(ContinuousBasisIndex6M,AL1733,TRUE,)-_xll.qlIndexFixing($AR$1,AL1733,TRUE,CalibrationTrigger),"")</f>
        <v>6.1413005176784961E-4</v>
      </c>
    </row>
    <row r="1734" spans="37:40">
      <c r="AK1734" s="64" t="s">
        <v>99</v>
      </c>
      <c r="AL1734" s="145">
        <f>IFERROR(_xll.qlInterestRateIndexFixingDate(ContBasisIndex6MCorrected,AM1734),"")</f>
        <v>51691</v>
      </c>
      <c r="AM1734" s="145">
        <f>_xll.qlCalendarAdvance(Calendar,$AM1733,AK1734,,,trigger)</f>
        <v>51693</v>
      </c>
      <c r="AN1734" s="77">
        <f>IFERROR(_xll.qlIndexFixing(ContinuousBasisIndex6M,AL1734,TRUE,)-_xll.qlIndexFixing($AR$1,AL1734,TRUE,CalibrationTrigger),"")</f>
        <v>6.1375890115051256E-4</v>
      </c>
    </row>
    <row r="1735" spans="37:40">
      <c r="AK1735" s="64" t="s">
        <v>99</v>
      </c>
      <c r="AL1735" s="145">
        <f>IFERROR(_xll.qlInterestRateIndexFixingDate(ContBasisIndex6MCorrected,AM1735),"")</f>
        <v>51698</v>
      </c>
      <c r="AM1735" s="145">
        <f>_xll.qlCalendarAdvance(Calendar,$AM1734,AK1735,,,trigger)</f>
        <v>51700</v>
      </c>
      <c r="AN1735" s="77">
        <f>IFERROR(_xll.qlIndexFixing(ContinuousBasisIndex6M,AL1735,TRUE,)-_xll.qlIndexFixing($AR$1,AL1735,TRUE,CalibrationTrigger),"")</f>
        <v>6.1338898939638196E-4</v>
      </c>
    </row>
    <row r="1736" spans="37:40">
      <c r="AK1736" s="64" t="s">
        <v>99</v>
      </c>
      <c r="AL1736" s="145">
        <f>IFERROR(_xll.qlInterestRateIndexFixingDate(ContBasisIndex6MCorrected,AM1736),"")</f>
        <v>51705</v>
      </c>
      <c r="AM1736" s="145">
        <f>_xll.qlCalendarAdvance(Calendar,$AM1735,AK1736,,,trigger)</f>
        <v>51707</v>
      </c>
      <c r="AN1736" s="77">
        <f>IFERROR(_xll.qlIndexFixing(ContinuousBasisIndex6M,AL1736,TRUE,)-_xll.qlIndexFixing($AR$1,AL1736,TRUE,CalibrationTrigger),"")</f>
        <v>6.1302031266508711E-4</v>
      </c>
    </row>
    <row r="1737" spans="37:40">
      <c r="AK1737" s="64" t="s">
        <v>99</v>
      </c>
      <c r="AL1737" s="145">
        <f>IFERROR(_xll.qlInterestRateIndexFixingDate(ContBasisIndex6MCorrected,AM1737),"")</f>
        <v>51712</v>
      </c>
      <c r="AM1737" s="145">
        <f>_xll.qlCalendarAdvance(Calendar,$AM1736,AK1737,,,trigger)</f>
        <v>51714</v>
      </c>
      <c r="AN1737" s="77">
        <f>IFERROR(_xll.qlIndexFixing(ContinuousBasisIndex6M,AL1737,TRUE,)-_xll.qlIndexFixing($AR$1,AL1737,TRUE,CalibrationTrigger),"")</f>
        <v>6.1265286712141806E-4</v>
      </c>
    </row>
    <row r="1738" spans="37:40">
      <c r="AK1738" s="64" t="s">
        <v>99</v>
      </c>
      <c r="AL1738" s="145">
        <f>IFERROR(_xll.qlInterestRateIndexFixingDate(ContBasisIndex6MCorrected,AM1738),"")</f>
        <v>51719</v>
      </c>
      <c r="AM1738" s="145">
        <f>_xll.qlCalendarAdvance(Calendar,$AM1737,AK1738,,,trigger)</f>
        <v>51721</v>
      </c>
      <c r="AN1738" s="77">
        <f>IFERROR(_xll.qlIndexFixing(ContinuousBasisIndex6M,AL1738,TRUE,)-_xll.qlIndexFixing($AR$1,AL1738,TRUE,CalibrationTrigger),"")</f>
        <v>6.1228664894520321E-4</v>
      </c>
    </row>
    <row r="1739" spans="37:40">
      <c r="AK1739" s="64" t="s">
        <v>99</v>
      </c>
      <c r="AL1739" s="145">
        <f>IFERROR(_xll.qlInterestRateIndexFixingDate(ContBasisIndex6MCorrected,AM1739),"")</f>
        <v>51726</v>
      </c>
      <c r="AM1739" s="145">
        <f>_xll.qlCalendarAdvance(Calendar,$AM1738,AK1739,,,trigger)</f>
        <v>51728</v>
      </c>
      <c r="AN1739" s="77">
        <f>IFERROR(_xll.qlIndexFixing(ContinuousBasisIndex6M,AL1739,TRUE,)-_xll.qlIndexFixing($AR$1,AL1739,TRUE,CalibrationTrigger),"")</f>
        <v>6.1192165432486997E-4</v>
      </c>
    </row>
    <row r="1740" spans="37:40">
      <c r="AK1740" s="64" t="s">
        <v>99</v>
      </c>
      <c r="AL1740" s="145">
        <f>IFERROR(_xll.qlInterestRateIndexFixingDate(ContBasisIndex6MCorrected,AM1740),"")</f>
        <v>51733</v>
      </c>
      <c r="AM1740" s="145">
        <f>_xll.qlCalendarAdvance(Calendar,$AM1739,AK1740,,,trigger)</f>
        <v>51735</v>
      </c>
      <c r="AN1740" s="77">
        <f>IFERROR(_xll.qlIndexFixing(ContinuousBasisIndex6M,AL1740,TRUE,)-_xll.qlIndexFixing($AR$1,AL1740,TRUE,CalibrationTrigger),"")</f>
        <v>6.115578794595837E-4</v>
      </c>
    </row>
    <row r="1741" spans="37:40">
      <c r="AK1741" s="64" t="s">
        <v>99</v>
      </c>
      <c r="AL1741" s="145">
        <f>IFERROR(_xll.qlInterestRateIndexFixingDate(ContBasisIndex6MCorrected,AM1741),"")</f>
        <v>51740</v>
      </c>
      <c r="AM1741" s="145">
        <f>_xll.qlCalendarAdvance(Calendar,$AM1740,AK1741,,,trigger)</f>
        <v>51742</v>
      </c>
      <c r="AN1741" s="77">
        <f>IFERROR(_xll.qlIndexFixing(ContinuousBasisIndex6M,AL1741,TRUE,)-_xll.qlIndexFixing($AR$1,AL1741,TRUE,CalibrationTrigger),"")</f>
        <v>6.1122359674401286E-4</v>
      </c>
    </row>
    <row r="1742" spans="37:40">
      <c r="AK1742" s="64" t="s">
        <v>99</v>
      </c>
      <c r="AL1742" s="145">
        <f>IFERROR(_xll.qlInterestRateIndexFixingDate(ContBasisIndex6MCorrected,AM1742),"")</f>
        <v>51747</v>
      </c>
      <c r="AM1742" s="145">
        <f>_xll.qlCalendarAdvance(Calendar,$AM1741,AK1742,,,trigger)</f>
        <v>51749</v>
      </c>
      <c r="AN1742" s="77">
        <f>IFERROR(_xll.qlIndexFixing(ContinuousBasisIndex6M,AL1742,TRUE,)-_xll.qlIndexFixing($AR$1,AL1742,TRUE,CalibrationTrigger),"")</f>
        <v>6.1088080232451353E-4</v>
      </c>
    </row>
    <row r="1743" spans="37:40">
      <c r="AK1743" s="64" t="s">
        <v>99</v>
      </c>
      <c r="AL1743" s="145">
        <f>IFERROR(_xll.qlInterestRateIndexFixingDate(ContBasisIndex6MCorrected,AM1743),"")</f>
        <v>51754</v>
      </c>
      <c r="AM1743" s="145">
        <f>_xll.qlCalendarAdvance(Calendar,$AM1742,AK1743,,,trigger)</f>
        <v>51756</v>
      </c>
      <c r="AN1743" s="77">
        <f>IFERROR(_xll.qlIndexFixing(ContinuousBasisIndex6M,AL1743,TRUE,)-_xll.qlIndexFixing($AR$1,AL1743,TRUE,CalibrationTrigger),"")</f>
        <v>6.1052033780837657E-4</v>
      </c>
    </row>
    <row r="1744" spans="37:40">
      <c r="AK1744" s="64" t="s">
        <v>99</v>
      </c>
      <c r="AL1744" s="145">
        <f>IFERROR(_xll.qlInterestRateIndexFixingDate(ContBasisIndex6MCorrected,AM1744),"")</f>
        <v>51761</v>
      </c>
      <c r="AM1744" s="145">
        <f>_xll.qlCalendarAdvance(Calendar,$AM1743,AK1744,,,trigger)</f>
        <v>51763</v>
      </c>
      <c r="AN1744" s="77">
        <f>IFERROR(_xll.qlIndexFixing(ContinuousBasisIndex6M,AL1744,TRUE,)-_xll.qlIndexFixing($AR$1,AL1744,TRUE,CalibrationTrigger),"")</f>
        <v>6.1016107875669703E-4</v>
      </c>
    </row>
    <row r="1745" spans="37:40">
      <c r="AK1745" s="64" t="s">
        <v>99</v>
      </c>
      <c r="AL1745" s="145">
        <f>IFERROR(_xll.qlInterestRateIndexFixingDate(ContBasisIndex6MCorrected,AM1745),"")</f>
        <v>51768</v>
      </c>
      <c r="AM1745" s="145">
        <f>_xll.qlCalendarAdvance(Calendar,$AM1744,AK1745,,,trigger)</f>
        <v>51770</v>
      </c>
      <c r="AN1745" s="77">
        <f>IFERROR(_xll.qlIndexFixing(ContinuousBasisIndex6M,AL1745,TRUE,)-_xll.qlIndexFixing($AR$1,AL1745,TRUE,CalibrationTrigger),"")</f>
        <v>6.098030214208728E-4</v>
      </c>
    </row>
    <row r="1746" spans="37:40">
      <c r="AK1746" s="64" t="s">
        <v>99</v>
      </c>
      <c r="AL1746" s="145">
        <f>IFERROR(_xll.qlInterestRateIndexFixingDate(ContBasisIndex6MCorrected,AM1746),"")</f>
        <v>51775</v>
      </c>
      <c r="AM1746" s="145">
        <f>_xll.qlCalendarAdvance(Calendar,$AM1745,AK1746,,,trigger)</f>
        <v>51777</v>
      </c>
      <c r="AN1746" s="77">
        <f>IFERROR(_xll.qlIndexFixing(ContinuousBasisIndex6M,AL1746,TRUE,)-_xll.qlIndexFixing($AR$1,AL1746,TRUE,CalibrationTrigger),"")</f>
        <v>6.0943704507108488E-4</v>
      </c>
    </row>
    <row r="1747" spans="37:40">
      <c r="AK1747" s="64" t="s">
        <v>99</v>
      </c>
      <c r="AL1747" s="145">
        <f>IFERROR(_xll.qlInterestRateIndexFixingDate(ContBasisIndex6MCorrected,AM1747),"")</f>
        <v>51782</v>
      </c>
      <c r="AM1747" s="145">
        <f>_xll.qlCalendarAdvance(Calendar,$AM1746,AK1747,,,trigger)</f>
        <v>51784</v>
      </c>
      <c r="AN1747" s="77">
        <f>IFERROR(_xll.qlIndexFixing(ContinuousBasisIndex6M,AL1747,TRUE,)-_xll.qlIndexFixing($AR$1,AL1747,TRUE,CalibrationTrigger),"")</f>
        <v>6.0908144458049311E-4</v>
      </c>
    </row>
    <row r="1748" spans="37:40">
      <c r="AK1748" s="64" t="s">
        <v>99</v>
      </c>
      <c r="AL1748" s="145">
        <f>IFERROR(_xll.qlInterestRateIndexFixingDate(ContBasisIndex6MCorrected,AM1748),"")</f>
        <v>51789</v>
      </c>
      <c r="AM1748" s="145">
        <f>_xll.qlCalendarAdvance(Calendar,$AM1747,AK1748,,,trigger)</f>
        <v>51791</v>
      </c>
      <c r="AN1748" s="77">
        <f>IFERROR(_xll.qlIndexFixing(ContinuousBasisIndex6M,AL1748,TRUE,)-_xll.qlIndexFixing($AR$1,AL1748,TRUE,CalibrationTrigger),"")</f>
        <v>6.0872703445814282E-4</v>
      </c>
    </row>
    <row r="1749" spans="37:40">
      <c r="AK1749" s="64" t="s">
        <v>99</v>
      </c>
      <c r="AL1749" s="145">
        <f>IFERROR(_xll.qlInterestRateIndexFixingDate(ContBasisIndex6MCorrected,AM1749),"")</f>
        <v>51796</v>
      </c>
      <c r="AM1749" s="145">
        <f>_xll.qlCalendarAdvance(Calendar,$AM1748,AK1749,,,trigger)</f>
        <v>51798</v>
      </c>
      <c r="AN1749" s="77">
        <f>IFERROR(_xll.qlIndexFixing(ContinuousBasisIndex6M,AL1749,TRUE,)-_xll.qlIndexFixing($AR$1,AL1749,TRUE,CalibrationTrigger),"")</f>
        <v>6.0837381099711381E-4</v>
      </c>
    </row>
    <row r="1750" spans="37:40">
      <c r="AK1750" s="64" t="s">
        <v>99</v>
      </c>
      <c r="AL1750" s="145">
        <f>IFERROR(_xll.qlInterestRateIndexFixingDate(ContBasisIndex6MCorrected,AM1750),"")</f>
        <v>51803</v>
      </c>
      <c r="AM1750" s="145">
        <f>_xll.qlCalendarAdvance(Calendar,$AM1749,AK1750,,,trigger)</f>
        <v>51805</v>
      </c>
      <c r="AN1750" s="77">
        <f>IFERROR(_xll.qlIndexFixing(ContinuousBasisIndex6M,AL1750,TRUE,)-_xll.qlIndexFixing($AR$1,AL1750,TRUE,CalibrationTrigger),"")</f>
        <v>6.0803062995059588E-4</v>
      </c>
    </row>
    <row r="1751" spans="37:40">
      <c r="AK1751" s="64" t="s">
        <v>99</v>
      </c>
      <c r="AL1751" s="145">
        <f>IFERROR(_xll.qlInterestRateIndexFixingDate(ContBasisIndex6MCorrected,AM1751),"")</f>
        <v>51810</v>
      </c>
      <c r="AM1751" s="145">
        <f>_xll.qlCalendarAdvance(Calendar,$AM1750,AK1751,,,trigger)</f>
        <v>51812</v>
      </c>
      <c r="AN1751" s="77">
        <f>IFERROR(_xll.qlIndexFixing(ContinuousBasisIndex6M,AL1751,TRUE,)-_xll.qlIndexFixing($AR$1,AL1751,TRUE,CalibrationTrigger),"")</f>
        <v>6.0767970474038049E-4</v>
      </c>
    </row>
    <row r="1752" spans="37:40">
      <c r="AK1752" s="64" t="s">
        <v>99</v>
      </c>
      <c r="AL1752" s="145">
        <f>IFERROR(_xll.qlInterestRateIndexFixingDate(ContBasisIndex6MCorrected,AM1752),"")</f>
        <v>51817</v>
      </c>
      <c r="AM1752" s="145">
        <f>_xll.qlCalendarAdvance(Calendar,$AM1751,AK1752,,,trigger)</f>
        <v>51819</v>
      </c>
      <c r="AN1752" s="77">
        <f>IFERROR(_xll.qlIndexFixing(ContinuousBasisIndex6M,AL1752,TRUE,)-_xll.qlIndexFixing($AR$1,AL1752,TRUE,CalibrationTrigger),"")</f>
        <v>6.0732995528667288E-4</v>
      </c>
    </row>
    <row r="1753" spans="37:40">
      <c r="AK1753" s="64" t="s">
        <v>99</v>
      </c>
      <c r="AL1753" s="145">
        <f>IFERROR(_xll.qlInterestRateIndexFixingDate(ContBasisIndex6MCorrected,AM1753),"")</f>
        <v>51824</v>
      </c>
      <c r="AM1753" s="145">
        <f>_xll.qlCalendarAdvance(Calendar,$AM1752,AK1753,,,trigger)</f>
        <v>51826</v>
      </c>
      <c r="AN1753" s="77">
        <f>IFERROR(_xll.qlIndexFixing(ContinuousBasisIndex6M,AL1753,TRUE,)-_xll.qlIndexFixing($AR$1,AL1753,TRUE,CalibrationTrigger),"")</f>
        <v>6.0698137792478124E-4</v>
      </c>
    </row>
    <row r="1754" spans="37:40">
      <c r="AK1754" s="64" t="s">
        <v>99</v>
      </c>
      <c r="AL1754" s="145">
        <f>IFERROR(_xll.qlInterestRateIndexFixingDate(ContBasisIndex6MCorrected,AM1754),"")</f>
        <v>51831</v>
      </c>
      <c r="AM1754" s="145">
        <f>_xll.qlCalendarAdvance(Calendar,$AM1753,AK1754,,,trigger)</f>
        <v>51833</v>
      </c>
      <c r="AN1754" s="77">
        <f>IFERROR(_xll.qlIndexFixing(ContinuousBasisIndex6M,AL1754,TRUE,)-_xll.qlIndexFixing($AR$1,AL1754,TRUE,CalibrationTrigger),"")</f>
        <v>6.0663396899663519E-4</v>
      </c>
    </row>
    <row r="1755" spans="37:40">
      <c r="AK1755" s="64" t="s">
        <v>99</v>
      </c>
      <c r="AL1755" s="145">
        <f>IFERROR(_xll.qlInterestRateIndexFixingDate(ContBasisIndex6MCorrected,AM1755),"")</f>
        <v>51838</v>
      </c>
      <c r="AM1755" s="145">
        <f>_xll.qlCalendarAdvance(Calendar,$AM1754,AK1755,,,trigger)</f>
        <v>51840</v>
      </c>
      <c r="AN1755" s="77">
        <f>IFERROR(_xll.qlIndexFixing(ContinuousBasisIndex6M,AL1755,TRUE,)-_xll.qlIndexFixing($AR$1,AL1755,TRUE,CalibrationTrigger),"")</f>
        <v>6.0627918377335541E-4</v>
      </c>
    </row>
    <row r="1756" spans="37:40">
      <c r="AK1756" s="64" t="s">
        <v>99</v>
      </c>
      <c r="AL1756" s="145">
        <f>IFERROR(_xll.qlInterestRateIndexFixingDate(ContBasisIndex6MCorrected,AM1756),"")</f>
        <v>51845</v>
      </c>
      <c r="AM1756" s="145">
        <f>_xll.qlCalendarAdvance(Calendar,$AM1755,AK1756,,,trigger)</f>
        <v>51847</v>
      </c>
      <c r="AN1756" s="77">
        <f>IFERROR(_xll.qlIndexFixing(ContinuousBasisIndex6M,AL1756,TRUE,)-_xll.qlIndexFixing($AR$1,AL1756,TRUE,CalibrationTrigger),"")</f>
        <v>6.0593416399006353E-4</v>
      </c>
    </row>
    <row r="1757" spans="37:40">
      <c r="AK1757" s="64" t="s">
        <v>99</v>
      </c>
      <c r="AL1757" s="145">
        <f>IFERROR(_xll.qlInterestRateIndexFixingDate(ContBasisIndex6MCorrected,AM1757),"")</f>
        <v>51852</v>
      </c>
      <c r="AM1757" s="145">
        <f>_xll.qlCalendarAdvance(Calendar,$AM1756,AK1757,,,trigger)</f>
        <v>51854</v>
      </c>
      <c r="AN1757" s="77">
        <f>IFERROR(_xll.qlIndexFixing(ContinuousBasisIndex6M,AL1757,TRUE,)-_xll.qlIndexFixing($AR$1,AL1757,TRUE,CalibrationTrigger),"")</f>
        <v>6.0559030157855166E-4</v>
      </c>
    </row>
    <row r="1758" spans="37:40">
      <c r="AK1758" s="64" t="s">
        <v>99</v>
      </c>
      <c r="AL1758" s="145">
        <f>IFERROR(_xll.qlInterestRateIndexFixingDate(ContBasisIndex6MCorrected,AM1758),"")</f>
        <v>51858</v>
      </c>
      <c r="AM1758" s="145">
        <f>_xll.qlCalendarAdvance(Calendar,$AM1757,AK1758,,,trigger)</f>
        <v>51862</v>
      </c>
      <c r="AN1758" s="77">
        <f>IFERROR(_xll.qlIndexFixing(ContinuousBasisIndex6M,AL1758,TRUE,)-_xll.qlIndexFixing($AR$1,AL1758,TRUE,CalibrationTrigger),"")</f>
        <v>6.0519872851710378E-4</v>
      </c>
    </row>
    <row r="1759" spans="37:40">
      <c r="AK1759" s="64" t="s">
        <v>99</v>
      </c>
      <c r="AL1759" s="145">
        <f>IFERROR(_xll.qlInterestRateIndexFixingDate(ContBasisIndex6MCorrected,AM1759),"")</f>
        <v>51866</v>
      </c>
      <c r="AM1759" s="145">
        <f>_xll.qlCalendarAdvance(Calendar,$AM1758,AK1759,,,trigger)</f>
        <v>51869</v>
      </c>
      <c r="AN1759" s="77">
        <f>IFERROR(_xll.qlIndexFixing(ContinuousBasisIndex6M,AL1759,TRUE,)-_xll.qlIndexFixing($AR$1,AL1759,TRUE,CalibrationTrigger),"")</f>
        <v>6.0486561426945605E-4</v>
      </c>
    </row>
    <row r="1760" spans="37:40">
      <c r="AK1760" s="64" t="s">
        <v>99</v>
      </c>
      <c r="AL1760" s="145">
        <f>IFERROR(_xll.qlInterestRateIndexFixingDate(ContBasisIndex6MCorrected,AM1760),"")</f>
        <v>51874</v>
      </c>
      <c r="AM1760" s="145">
        <f>_xll.qlCalendarAdvance(Calendar,$AM1759,AK1760,,,trigger)</f>
        <v>51876</v>
      </c>
      <c r="AN1760" s="77">
        <f>IFERROR(_xll.qlIndexFixing(ContinuousBasisIndex6M,AL1760,TRUE,)-_xll.qlIndexFixing($AR$1,AL1760,TRUE,CalibrationTrigger),"")</f>
        <v>6.0452530325958743E-4</v>
      </c>
    </row>
    <row r="1761" spans="37:40">
      <c r="AK1761" s="64" t="s">
        <v>99</v>
      </c>
      <c r="AL1761" s="145">
        <f>IFERROR(_xll.qlInterestRateIndexFixingDate(ContBasisIndex6MCorrected,AM1761),"")</f>
        <v>51881</v>
      </c>
      <c r="AM1761" s="145">
        <f>_xll.qlCalendarAdvance(Calendar,$AM1760,AK1761,,,trigger)</f>
        <v>51883</v>
      </c>
      <c r="AN1761" s="77">
        <f>IFERROR(_xll.qlIndexFixing(ContinuousBasisIndex6M,AL1761,TRUE,)-_xll.qlIndexFixing($AR$1,AL1761,TRUE,CalibrationTrigger),"")</f>
        <v>6.0418613486544481E-4</v>
      </c>
    </row>
    <row r="1762" spans="37:40">
      <c r="AK1762" s="64" t="s">
        <v>99</v>
      </c>
      <c r="AL1762" s="145">
        <f>IFERROR(_xll.qlInterestRateIndexFixingDate(ContBasisIndex6MCorrected,AM1762),"")</f>
        <v>51888</v>
      </c>
      <c r="AM1762" s="145">
        <f>_xll.qlCalendarAdvance(Calendar,$AM1761,AK1762,,,trigger)</f>
        <v>51890</v>
      </c>
      <c r="AN1762" s="77">
        <f>IFERROR(_xll.qlIndexFixing(ContinuousBasisIndex6M,AL1762,TRUE,)-_xll.qlIndexFixing($AR$1,AL1762,TRUE,CalibrationTrigger),"")</f>
        <v>6.0384810551198341E-4</v>
      </c>
    </row>
    <row r="1763" spans="37:40">
      <c r="AK1763" s="64" t="s">
        <v>99</v>
      </c>
      <c r="AL1763" s="145">
        <f>IFERROR(_xll.qlInterestRateIndexFixingDate(ContBasisIndex6MCorrected,AM1763),"")</f>
        <v>51895</v>
      </c>
      <c r="AM1763" s="145">
        <f>_xll.qlCalendarAdvance(Calendar,$AM1762,AK1763,,,trigger)</f>
        <v>51897</v>
      </c>
      <c r="AN1763" s="77">
        <f>IFERROR(_xll.qlIndexFixing(ContinuousBasisIndex6M,AL1763,TRUE,)-_xll.qlIndexFixing($AR$1,AL1763,TRUE,CalibrationTrigger),"")</f>
        <v>6.0351121163830339E-4</v>
      </c>
    </row>
    <row r="1764" spans="37:40">
      <c r="AK1764" s="64" t="s">
        <v>99</v>
      </c>
      <c r="AL1764" s="145">
        <f>IFERROR(_xll.qlInterestRateIndexFixingDate(ContBasisIndex6MCorrected,AM1764),"")</f>
        <v>51902</v>
      </c>
      <c r="AM1764" s="145">
        <f>_xll.qlCalendarAdvance(Calendar,$AM1763,AK1764,,,trigger)</f>
        <v>51904</v>
      </c>
      <c r="AN1764" s="77">
        <f>IFERROR(_xll.qlIndexFixing(ContinuousBasisIndex6M,AL1764,TRUE,)-_xll.qlIndexFixing($AR$1,AL1764,TRUE,CalibrationTrigger),"")</f>
        <v>6.0317544968967185E-4</v>
      </c>
    </row>
    <row r="1765" spans="37:40">
      <c r="AK1765" s="64" t="s">
        <v>99</v>
      </c>
      <c r="AL1765" s="145">
        <f>IFERROR(_xll.qlInterestRateIndexFixingDate(ContBasisIndex6MCorrected,AM1765),"")</f>
        <v>51909</v>
      </c>
      <c r="AM1765" s="145">
        <f>_xll.qlCalendarAdvance(Calendar,$AM1764,AK1765,,,trigger)</f>
        <v>51911</v>
      </c>
      <c r="AN1765" s="77">
        <f>IFERROR(_xll.qlIndexFixing(ContinuousBasisIndex6M,AL1765,TRUE,)-_xll.qlIndexFixing($AR$1,AL1765,TRUE,CalibrationTrigger),"")</f>
        <v>6.0284081612417204E-4</v>
      </c>
    </row>
    <row r="1766" spans="37:40">
      <c r="AK1766" s="64" t="s">
        <v>99</v>
      </c>
      <c r="AL1766" s="145">
        <f>IFERROR(_xll.qlInterestRateIndexFixingDate(ContBasisIndex6MCorrected,AM1766),"")</f>
        <v>51916</v>
      </c>
      <c r="AM1766" s="145">
        <f>_xll.qlCalendarAdvance(Calendar,$AM1765,AK1766,,,trigger)</f>
        <v>51918</v>
      </c>
      <c r="AN1766" s="77">
        <f>IFERROR(_xll.qlIndexFixing(ContinuousBasisIndex6M,AL1766,TRUE,)-_xll.qlIndexFixing($AR$1,AL1766,TRUE,CalibrationTrigger),"")</f>
        <v>6.0250730740872213E-4</v>
      </c>
    </row>
    <row r="1767" spans="37:40">
      <c r="AK1767" s="64" t="s">
        <v>99</v>
      </c>
      <c r="AL1767" s="145">
        <f>IFERROR(_xll.qlInterestRateIndexFixingDate(ContBasisIndex6MCorrected,AM1767),"")</f>
        <v>51923</v>
      </c>
      <c r="AM1767" s="145">
        <f>_xll.qlCalendarAdvance(Calendar,$AM1766,AK1767,,,trigger)</f>
        <v>51925</v>
      </c>
      <c r="AN1767" s="77">
        <f>IFERROR(_xll.qlIndexFixing(ContinuousBasisIndex6M,AL1767,TRUE,)-_xll.qlIndexFixing($AR$1,AL1767,TRUE,CalibrationTrigger),"")</f>
        <v>6.0216713602972809E-4</v>
      </c>
    </row>
    <row r="1768" spans="37:40">
      <c r="AK1768" s="64" t="s">
        <v>99</v>
      </c>
      <c r="AL1768" s="145">
        <f>IFERROR(_xll.qlInterestRateIndexFixingDate(ContBasisIndex6MCorrected,AM1768),"")</f>
        <v>51930</v>
      </c>
      <c r="AM1768" s="145">
        <f>_xll.qlCalendarAdvance(Calendar,$AM1767,AK1768,,,trigger)</f>
        <v>51932</v>
      </c>
      <c r="AN1768" s="77">
        <f>IFERROR(_xll.qlIndexFixing(ContinuousBasisIndex6M,AL1768,TRUE,)-_xll.qlIndexFixing($AR$1,AL1768,TRUE,CalibrationTrigger),"")</f>
        <v>6.0181279238327376E-4</v>
      </c>
    </row>
    <row r="1769" spans="37:40">
      <c r="AK1769" s="64" t="s">
        <v>99</v>
      </c>
      <c r="AL1769" s="145">
        <f>IFERROR(_xll.qlInterestRateIndexFixingDate(ContBasisIndex6MCorrected,AM1769),"")</f>
        <v>51937</v>
      </c>
      <c r="AM1769" s="145">
        <f>_xll.qlCalendarAdvance(Calendar,$AM1768,AK1769,,,trigger)</f>
        <v>51939</v>
      </c>
      <c r="AN1769" s="77">
        <f>IFERROR(_xll.qlIndexFixing(ContinuousBasisIndex6M,AL1769,TRUE,)-_xll.qlIndexFixing($AR$1,AL1769,TRUE,CalibrationTrigger),"")</f>
        <v>6.014828818675013E-4</v>
      </c>
    </row>
    <row r="1770" spans="37:40">
      <c r="AK1770" s="64" t="s">
        <v>99</v>
      </c>
      <c r="AL1770" s="145">
        <f>IFERROR(_xll.qlInterestRateIndexFixingDate(ContBasisIndex6MCorrected,AM1770),"")</f>
        <v>51944</v>
      </c>
      <c r="AM1770" s="145">
        <f>_xll.qlCalendarAdvance(Calendar,$AM1769,AK1770,,,trigger)</f>
        <v>51946</v>
      </c>
      <c r="AN1770" s="77">
        <f>IFERROR(_xll.qlIndexFixing(ContinuousBasisIndex6M,AL1770,TRUE,)-_xll.qlIndexFixing($AR$1,AL1770,TRUE,CalibrationTrigger),"")</f>
        <v>6.0115408157456439E-4</v>
      </c>
    </row>
    <row r="1771" spans="37:40">
      <c r="AK1771" s="64" t="s">
        <v>99</v>
      </c>
      <c r="AL1771" s="145">
        <f>IFERROR(_xll.qlInterestRateIndexFixingDate(ContBasisIndex6MCorrected,AM1771),"")</f>
        <v>51951</v>
      </c>
      <c r="AM1771" s="145">
        <f>_xll.qlCalendarAdvance(Calendar,$AM1770,AK1771,,,trigger)</f>
        <v>51953</v>
      </c>
      <c r="AN1771" s="77">
        <f>IFERROR(_xll.qlIndexFixing(ContinuousBasisIndex6M,AL1771,TRUE,)-_xll.qlIndexFixing($AR$1,AL1771,TRUE,CalibrationTrigger),"")</f>
        <v>6.0082638802356689E-4</v>
      </c>
    </row>
    <row r="1772" spans="37:40">
      <c r="AK1772" s="64" t="s">
        <v>99</v>
      </c>
      <c r="AL1772" s="145">
        <f>IFERROR(_xll.qlInterestRateIndexFixingDate(ContBasisIndex6MCorrected,AM1772),"")</f>
        <v>51958</v>
      </c>
      <c r="AM1772" s="145">
        <f>_xll.qlCalendarAdvance(Calendar,$AM1771,AK1772,,,trigger)</f>
        <v>51964</v>
      </c>
      <c r="AN1772" s="77">
        <f>IFERROR(_xll.qlIndexFixing(ContinuousBasisIndex6M,AL1772,TRUE,)-_xll.qlIndexFixing($AR$1,AL1772,TRUE,CalibrationTrigger),"")</f>
        <v>6.003285300394557E-4</v>
      </c>
    </row>
    <row r="1773" spans="37:40">
      <c r="AK1773" s="64" t="s">
        <v>99</v>
      </c>
      <c r="AL1773" s="145">
        <f>IFERROR(_xll.qlInterestRateIndexFixingDate(ContBasisIndex6MCorrected,AM1773),"")</f>
        <v>51967</v>
      </c>
      <c r="AM1773" s="145">
        <f>_xll.qlCalendarAdvance(Calendar,$AM1772,AK1773,,,trigger)</f>
        <v>51971</v>
      </c>
      <c r="AN1773" s="77">
        <f>IFERROR(_xll.qlIndexFixing(ContinuousBasisIndex6M,AL1773,TRUE,)-_xll.qlIndexFixing($AR$1,AL1773,TRUE,CalibrationTrigger),"")</f>
        <v>6.0000354548172229E-4</v>
      </c>
    </row>
    <row r="1774" spans="37:40">
      <c r="AK1774" s="64" t="s">
        <v>99</v>
      </c>
      <c r="AL1774" s="145">
        <f>IFERROR(_xll.qlInterestRateIndexFixingDate(ContBasisIndex6MCorrected,AM1774),"")</f>
        <v>51974</v>
      </c>
      <c r="AM1774" s="145">
        <f>_xll.qlCalendarAdvance(Calendar,$AM1773,AK1774,,,trigger)</f>
        <v>51978</v>
      </c>
      <c r="AN1774" s="77">
        <f>IFERROR(_xll.qlIndexFixing(ContinuousBasisIndex6M,AL1774,TRUE,)-_xll.qlIndexFixing($AR$1,AL1774,TRUE,CalibrationTrigger),"")</f>
        <v>5.9967965560898603E-4</v>
      </c>
    </row>
    <row r="1775" spans="37:40">
      <c r="AK1775" s="64" t="s">
        <v>99</v>
      </c>
      <c r="AL1775" s="145">
        <f>IFERROR(_xll.qlInterestRateIndexFixingDate(ContBasisIndex6MCorrected,AM1775),"")</f>
        <v>51981</v>
      </c>
      <c r="AM1775" s="145">
        <f>_xll.qlCalendarAdvance(Calendar,$AM1774,AK1775,,,trigger)</f>
        <v>51985</v>
      </c>
      <c r="AN1775" s="77">
        <f>IFERROR(_xll.qlIndexFixing(ContinuousBasisIndex6M,AL1775,TRUE,)-_xll.qlIndexFixing($AR$1,AL1775,TRUE,CalibrationTrigger),"")</f>
        <v>5.9935685698181244E-4</v>
      </c>
    </row>
    <row r="1776" spans="37:40">
      <c r="AK1776" s="64" t="s">
        <v>99</v>
      </c>
      <c r="AL1776" s="145">
        <f>IFERROR(_xll.qlInterestRateIndexFixingDate(ContBasisIndex6MCorrected,AM1776),"")</f>
        <v>51988</v>
      </c>
      <c r="AM1776" s="145">
        <f>_xll.qlCalendarAdvance(Calendar,$AM1775,AK1776,,,trigger)</f>
        <v>51992</v>
      </c>
      <c r="AN1776" s="77">
        <f>IFERROR(_xll.qlIndexFixing(ContinuousBasisIndex6M,AL1776,TRUE,)-_xll.qlIndexFixing($AR$1,AL1776,TRUE,CalibrationTrigger),"")</f>
        <v>5.9902795397678149E-4</v>
      </c>
    </row>
    <row r="1777" spans="37:40">
      <c r="AK1777" s="64" t="s">
        <v>99</v>
      </c>
      <c r="AL1777" s="145">
        <f>IFERROR(_xll.qlInterestRateIndexFixingDate(ContBasisIndex6MCorrected,AM1777),"")</f>
        <v>51995</v>
      </c>
      <c r="AM1777" s="145">
        <f>_xll.qlCalendarAdvance(Calendar,$AM1776,AK1777,,,trigger)</f>
        <v>51999</v>
      </c>
      <c r="AN1777" s="77">
        <f>IFERROR(_xll.qlIndexFixing(ContinuousBasisIndex6M,AL1777,TRUE,)-_xll.qlIndexFixing($AR$1,AL1777,TRUE,CalibrationTrigger),"")</f>
        <v>5.9870738749299122E-4</v>
      </c>
    </row>
    <row r="1778" spans="37:40">
      <c r="AK1778" s="64" t="s">
        <v>99</v>
      </c>
      <c r="AL1778" s="145">
        <f>IFERROR(_xll.qlInterestRateIndexFixingDate(ContBasisIndex6MCorrected,AM1778),"")</f>
        <v>52002</v>
      </c>
      <c r="AM1778" s="145">
        <f>_xll.qlCalendarAdvance(Calendar,$AM1777,AK1778,,,trigger)</f>
        <v>52006</v>
      </c>
      <c r="AN1778" s="77">
        <f>IFERROR(_xll.qlIndexFixing(ContinuousBasisIndex6M,AL1778,TRUE,)-_xll.qlIndexFixing($AR$1,AL1778,TRUE,CalibrationTrigger),"")</f>
        <v>5.9838790185852073E-4</v>
      </c>
    </row>
    <row r="1779" spans="37:40">
      <c r="AK1779" s="64" t="s">
        <v>99</v>
      </c>
      <c r="AL1779" s="145">
        <f>IFERROR(_xll.qlInterestRateIndexFixingDate(ContBasisIndex6MCorrected,AM1779),"")</f>
        <v>52009</v>
      </c>
      <c r="AM1779" s="145">
        <f>_xll.qlCalendarAdvance(Calendar,$AM1778,AK1779,,,trigger)</f>
        <v>52013</v>
      </c>
      <c r="AN1779" s="77">
        <f>IFERROR(_xll.qlIndexFixing(ContinuousBasisIndex6M,AL1779,TRUE,)-_xll.qlIndexFixing($AR$1,AL1779,TRUE,CalibrationTrigger),"")</f>
        <v>5.9806949367739379E-4</v>
      </c>
    </row>
    <row r="1780" spans="37:40">
      <c r="AK1780" s="64" t="s">
        <v>99</v>
      </c>
      <c r="AL1780" s="145">
        <f>IFERROR(_xll.qlInterestRateIndexFixingDate(ContBasisIndex6MCorrected,AM1780),"")</f>
        <v>52016</v>
      </c>
      <c r="AM1780" s="145">
        <f>_xll.qlCalendarAdvance(Calendar,$AM1779,AK1780,,,trigger)</f>
        <v>52020</v>
      </c>
      <c r="AN1780" s="77">
        <f>IFERROR(_xll.qlIndexFixing(ContinuousBasisIndex6M,AL1780,TRUE,)-_xll.qlIndexFixing($AR$1,AL1780,TRUE,CalibrationTrigger),"")</f>
        <v>5.9775911295292805E-4</v>
      </c>
    </row>
    <row r="1781" spans="37:40">
      <c r="AK1781" s="64" t="s">
        <v>99</v>
      </c>
      <c r="AL1781" s="145">
        <f>IFERROR(_xll.qlInterestRateIndexFixingDate(ContBasisIndex6MCorrected,AM1781),"")</f>
        <v>52023</v>
      </c>
      <c r="AM1781" s="145">
        <f>_xll.qlCalendarAdvance(Calendar,$AM1780,AK1781,,,trigger)</f>
        <v>52027</v>
      </c>
      <c r="AN1781" s="77">
        <f>IFERROR(_xll.qlIndexFixing(ContinuousBasisIndex6M,AL1781,TRUE,)-_xll.qlIndexFixing($AR$1,AL1781,TRUE,CalibrationTrigger),"")</f>
        <v>5.9744279018385769E-4</v>
      </c>
    </row>
    <row r="1782" spans="37:40">
      <c r="AK1782" s="64" t="s">
        <v>99</v>
      </c>
      <c r="AL1782" s="145">
        <f>IFERROR(_xll.qlInterestRateIndexFixingDate(ContBasisIndex6MCorrected,AM1782),"")</f>
        <v>52030</v>
      </c>
      <c r="AM1782" s="145">
        <f>_xll.qlCalendarAdvance(Calendar,$AM1781,AK1782,,,trigger)</f>
        <v>52034</v>
      </c>
      <c r="AN1782" s="77">
        <f>IFERROR(_xll.qlIndexFixing(ContinuousBasisIndex6M,AL1782,TRUE,)-_xll.qlIndexFixing($AR$1,AL1782,TRUE,CalibrationTrigger),"")</f>
        <v>5.9712753487697022E-4</v>
      </c>
    </row>
    <row r="1783" spans="37:40">
      <c r="AK1783" s="64" t="s">
        <v>99</v>
      </c>
      <c r="AL1783" s="145">
        <f>IFERROR(_xll.qlInterestRateIndexFixingDate(ContBasisIndex6MCorrected,AM1783),"")</f>
        <v>52037</v>
      </c>
      <c r="AM1783" s="145">
        <f>_xll.qlCalendarAdvance(Calendar,$AM1782,AK1783,,,trigger)</f>
        <v>52041</v>
      </c>
      <c r="AN1783" s="77">
        <f>IFERROR(_xll.qlIndexFixing(ContinuousBasisIndex6M,AL1783,TRUE,)-_xll.qlIndexFixing($AR$1,AL1783,TRUE,CalibrationTrigger),"")</f>
        <v>5.9681334367364322E-4</v>
      </c>
    </row>
    <row r="1784" spans="37:40">
      <c r="AK1784" s="64" t="s">
        <v>99</v>
      </c>
      <c r="AL1784" s="145">
        <f>IFERROR(_xll.qlInterestRateIndexFixingDate(ContBasisIndex6MCorrected,AM1784),"")</f>
        <v>52044</v>
      </c>
      <c r="AM1784" s="145">
        <f>_xll.qlCalendarAdvance(Calendar,$AM1783,AK1784,,,trigger)</f>
        <v>52048</v>
      </c>
      <c r="AN1784" s="77">
        <f>IFERROR(_xll.qlIndexFixing(ContinuousBasisIndex6M,AL1784,TRUE,)-_xll.qlIndexFixing($AR$1,AL1784,TRUE,CalibrationTrigger),"")</f>
        <v>5.9648678471292162E-4</v>
      </c>
    </row>
    <row r="1785" spans="37:40">
      <c r="AK1785" s="64" t="s">
        <v>99</v>
      </c>
      <c r="AL1785" s="145">
        <f>IFERROR(_xll.qlInterestRateIndexFixingDate(ContBasisIndex6MCorrected,AM1785),"")</f>
        <v>52051</v>
      </c>
      <c r="AM1785" s="145">
        <f>_xll.qlCalendarAdvance(Calendar,$AM1784,AK1785,,,trigger)</f>
        <v>52055</v>
      </c>
      <c r="AN1785" s="77">
        <f>IFERROR(_xll.qlIndexFixing(ContinuousBasisIndex6M,AL1785,TRUE,)-_xll.qlIndexFixing($AR$1,AL1785,TRUE,CalibrationTrigger),"")</f>
        <v>5.9618148208206989E-4</v>
      </c>
    </row>
    <row r="1786" spans="37:40">
      <c r="AK1786" s="64" t="s">
        <v>99</v>
      </c>
      <c r="AL1786" s="145">
        <f>IFERROR(_xll.qlInterestRateIndexFixingDate(ContBasisIndex6MCorrected,AM1786),"")</f>
        <v>52058</v>
      </c>
      <c r="AM1786" s="145">
        <f>_xll.qlCalendarAdvance(Calendar,$AM1785,AK1786,,,trigger)</f>
        <v>52062</v>
      </c>
      <c r="AN1786" s="77">
        <f>IFERROR(_xll.qlIndexFixing(ContinuousBasisIndex6M,AL1786,TRUE,)-_xll.qlIndexFixing($AR$1,AL1786,TRUE,CalibrationTrigger),"")</f>
        <v>5.9587052176283788E-4</v>
      </c>
    </row>
    <row r="1787" spans="37:40">
      <c r="AK1787" s="64" t="s">
        <v>99</v>
      </c>
      <c r="AL1787" s="145">
        <f>IFERROR(_xll.qlInterestRateIndexFixingDate(ContBasisIndex6MCorrected,AM1787),"")</f>
        <v>52065</v>
      </c>
      <c r="AM1787" s="145">
        <f>_xll.qlCalendarAdvance(Calendar,$AM1786,AK1787,,,trigger)</f>
        <v>52069</v>
      </c>
      <c r="AN1787" s="77">
        <f>IFERROR(_xll.qlIndexFixing(ContinuousBasisIndex6M,AL1787,TRUE,)-_xll.qlIndexFixing($AR$1,AL1787,TRUE,CalibrationTrigger),"")</f>
        <v>5.955606120684083E-4</v>
      </c>
    </row>
    <row r="1788" spans="37:40">
      <c r="AK1788" s="64" t="s">
        <v>99</v>
      </c>
      <c r="AL1788" s="145">
        <f>IFERROR(_xll.qlInterestRateIndexFixingDate(ContBasisIndex6MCorrected,AM1788),"")</f>
        <v>52072</v>
      </c>
      <c r="AM1788" s="145">
        <f>_xll.qlCalendarAdvance(Calendar,$AM1787,AK1788,,,trigger)</f>
        <v>52076</v>
      </c>
      <c r="AN1788" s="77">
        <f>IFERROR(_xll.qlIndexFixing(ContinuousBasisIndex6M,AL1788,TRUE,)-_xll.qlIndexFixing($AR$1,AL1788,TRUE,CalibrationTrigger),"")</f>
        <v>5.9525174968665107E-4</v>
      </c>
    </row>
    <row r="1789" spans="37:40">
      <c r="AK1789" s="64" t="s">
        <v>99</v>
      </c>
      <c r="AL1789" s="145">
        <f>IFERROR(_xll.qlInterestRateIndexFixingDate(ContBasisIndex6MCorrected,AM1789),"")</f>
        <v>52079</v>
      </c>
      <c r="AM1789" s="145">
        <f>_xll.qlCalendarAdvance(Calendar,$AM1788,AK1789,,,trigger)</f>
        <v>52083</v>
      </c>
      <c r="AN1789" s="77">
        <f>IFERROR(_xll.qlIndexFixing(ContinuousBasisIndex6M,AL1789,TRUE,)-_xll.qlIndexFixing($AR$1,AL1789,TRUE,CalibrationTrigger),"")</f>
        <v>5.9494393131585659E-4</v>
      </c>
    </row>
    <row r="1790" spans="37:40">
      <c r="AK1790" s="64" t="s">
        <v>99</v>
      </c>
      <c r="AL1790" s="145">
        <f>IFERROR(_xll.qlInterestRateIndexFixingDate(ContBasisIndex6MCorrected,AM1790),"")</f>
        <v>52086</v>
      </c>
      <c r="AM1790" s="145">
        <f>_xll.qlCalendarAdvance(Calendar,$AM1789,AK1790,,,trigger)</f>
        <v>52090</v>
      </c>
      <c r="AN1790" s="77">
        <f>IFERROR(_xll.qlIndexFixing(ContinuousBasisIndex6M,AL1790,TRUE,)-_xll.qlIndexFixing($AR$1,AL1790,TRUE,CalibrationTrigger),"")</f>
        <v>5.9463715366648781E-4</v>
      </c>
    </row>
    <row r="1791" spans="37:40">
      <c r="AK1791" s="64" t="s">
        <v>99</v>
      </c>
      <c r="AL1791" s="145">
        <f>IFERROR(_xll.qlInterestRateIndexFixingDate(ContBasisIndex6MCorrected,AM1791),"")</f>
        <v>52093</v>
      </c>
      <c r="AM1791" s="145">
        <f>_xll.qlCalendarAdvance(Calendar,$AM1790,AK1791,,,trigger)</f>
        <v>52097</v>
      </c>
      <c r="AN1791" s="77">
        <f>IFERROR(_xll.qlIndexFixing(ContinuousBasisIndex6M,AL1791,TRUE,)-_xll.qlIndexFixing($AR$1,AL1791,TRUE,CalibrationTrigger),"")</f>
        <v>5.9433141345464381E-4</v>
      </c>
    </row>
    <row r="1792" spans="37:40">
      <c r="AK1792" s="64" t="s">
        <v>99</v>
      </c>
      <c r="AL1792" s="145">
        <f>IFERROR(_xll.qlInterestRateIndexFixingDate(ContBasisIndex6MCorrected,AM1792),"")</f>
        <v>52100</v>
      </c>
      <c r="AM1792" s="145">
        <f>_xll.qlCalendarAdvance(Calendar,$AM1791,AK1792,,,trigger)</f>
        <v>52104</v>
      </c>
      <c r="AN1792" s="77">
        <f>IFERROR(_xll.qlIndexFixing(ContinuousBasisIndex6M,AL1792,TRUE,)-_xll.qlIndexFixing($AR$1,AL1792,TRUE,CalibrationTrigger),"")</f>
        <v>5.9402670740989899E-4</v>
      </c>
    </row>
    <row r="1793" spans="37:40">
      <c r="AK1793" s="64" t="s">
        <v>99</v>
      </c>
      <c r="AL1793" s="145">
        <f>IFERROR(_xll.qlInterestRateIndexFixingDate(ContBasisIndex6MCorrected,AM1793),"")</f>
        <v>52107</v>
      </c>
      <c r="AM1793" s="145">
        <f>_xll.qlCalendarAdvance(Calendar,$AM1792,AK1793,,,trigger)</f>
        <v>52111</v>
      </c>
      <c r="AN1793" s="77">
        <f>IFERROR(_xll.qlIndexFixing(ContinuousBasisIndex6M,AL1793,TRUE,)-_xll.qlIndexFixing($AR$1,AL1793,TRUE,CalibrationTrigger),"")</f>
        <v>5.9374162673988748E-4</v>
      </c>
    </row>
    <row r="1794" spans="37:40">
      <c r="AK1794" s="64" t="s">
        <v>99</v>
      </c>
      <c r="AL1794" s="145">
        <f>IFERROR(_xll.qlInterestRateIndexFixingDate(ContBasisIndex6MCorrected,AM1794),"")</f>
        <v>52114</v>
      </c>
      <c r="AM1794" s="145">
        <f>_xll.qlCalendarAdvance(Calendar,$AM1793,AK1794,,,trigger)</f>
        <v>52118</v>
      </c>
      <c r="AN1794" s="77">
        <f>IFERROR(_xll.qlIndexFixing(ContinuousBasisIndex6M,AL1794,TRUE,)-_xll.qlIndexFixing($AR$1,AL1794,TRUE,CalibrationTrigger),"")</f>
        <v>5.9343880667208151E-4</v>
      </c>
    </row>
    <row r="1795" spans="37:40">
      <c r="AK1795" s="64" t="s">
        <v>99</v>
      </c>
      <c r="AL1795" s="145">
        <f>IFERROR(_xll.qlInterestRateIndexFixingDate(ContBasisIndex6MCorrected,AM1795),"")</f>
        <v>52121</v>
      </c>
      <c r="AM1795" s="145">
        <f>_xll.qlCalendarAdvance(Calendar,$AM1794,AK1795,,,trigger)</f>
        <v>52125</v>
      </c>
      <c r="AN1795" s="77">
        <f>IFERROR(_xll.qlIndexFixing(ContinuousBasisIndex6M,AL1795,TRUE,)-_xll.qlIndexFixing($AR$1,AL1795,TRUE,CalibrationTrigger),"")</f>
        <v>5.9313701142119264E-4</v>
      </c>
    </row>
    <row r="1796" spans="37:40">
      <c r="AK1796" s="64" t="s">
        <v>99</v>
      </c>
      <c r="AL1796" s="145">
        <f>IFERROR(_xll.qlInterestRateIndexFixingDate(ContBasisIndex6MCorrected,AM1796),"")</f>
        <v>52128</v>
      </c>
      <c r="AM1796" s="145">
        <f>_xll.qlCalendarAdvance(Calendar,$AM1795,AK1796,,,trigger)</f>
        <v>52132</v>
      </c>
      <c r="AN1796" s="77">
        <f>IFERROR(_xll.qlIndexFixing(ContinuousBasisIndex6M,AL1796,TRUE,)-_xll.qlIndexFixing($AR$1,AL1796,TRUE,CalibrationTrigger),"")</f>
        <v>5.9283623775091381E-4</v>
      </c>
    </row>
    <row r="1797" spans="37:40">
      <c r="AK1797" s="64" t="s">
        <v>99</v>
      </c>
      <c r="AL1797" s="145">
        <f>IFERROR(_xll.qlInterestRateIndexFixingDate(ContBasisIndex6MCorrected,AM1797),"")</f>
        <v>52135</v>
      </c>
      <c r="AM1797" s="145">
        <f>_xll.qlCalendarAdvance(Calendar,$AM1796,AK1797,,,trigger)</f>
        <v>52139</v>
      </c>
      <c r="AN1797" s="77">
        <f>IFERROR(_xll.qlIndexFixing(ContinuousBasisIndex6M,AL1797,TRUE,)-_xll.qlIndexFixing($AR$1,AL1797,TRUE,CalibrationTrigger),"")</f>
        <v>5.925305084221906E-4</v>
      </c>
    </row>
    <row r="1798" spans="37:40">
      <c r="AK1798" s="64" t="s">
        <v>99</v>
      </c>
      <c r="AL1798" s="145">
        <f>IFERROR(_xll.qlInterestRateIndexFixingDate(ContBasisIndex6MCorrected,AM1798),"")</f>
        <v>52142</v>
      </c>
      <c r="AM1798" s="145">
        <f>_xll.qlCalendarAdvance(Calendar,$AM1797,AK1798,,,trigger)</f>
        <v>52146</v>
      </c>
      <c r="AN1798" s="77">
        <f>IFERROR(_xll.qlIndexFixing(ContinuousBasisIndex6M,AL1798,TRUE,)-_xll.qlIndexFixing($AR$1,AL1798,TRUE,CalibrationTrigger),"")</f>
        <v>5.922318252292863E-4</v>
      </c>
    </row>
    <row r="1799" spans="37:40">
      <c r="AK1799" s="64" t="s">
        <v>99</v>
      </c>
      <c r="AL1799" s="145">
        <f>IFERROR(_xll.qlInterestRateIndexFixingDate(ContBasisIndex6MCorrected,AM1799),"")</f>
        <v>52149</v>
      </c>
      <c r="AM1799" s="145">
        <f>_xll.qlCalendarAdvance(Calendar,$AM1798,AK1799,,,trigger)</f>
        <v>52153</v>
      </c>
      <c r="AN1799" s="77">
        <f>IFERROR(_xll.qlIndexFixing(ContinuousBasisIndex6M,AL1799,TRUE,)-_xll.qlIndexFixing($AR$1,AL1799,TRUE,CalibrationTrigger),"")</f>
        <v>5.9193415382791104E-4</v>
      </c>
    </row>
    <row r="1800" spans="37:40">
      <c r="AK1800" s="64" t="s">
        <v>99</v>
      </c>
      <c r="AL1800" s="145">
        <f>IFERROR(_xll.qlInterestRateIndexFixingDate(ContBasisIndex6MCorrected,AM1800),"")</f>
        <v>52156</v>
      </c>
      <c r="AM1800" s="145">
        <f>_xll.qlCalendarAdvance(Calendar,$AM1799,AK1800,,,trigger)</f>
        <v>52160</v>
      </c>
      <c r="AN1800" s="77">
        <f>IFERROR(_xll.qlIndexFixing(ContinuousBasisIndex6M,AL1800,TRUE,)-_xll.qlIndexFixing($AR$1,AL1800,TRUE,CalibrationTrigger),"")</f>
        <v>5.91637491021502E-4</v>
      </c>
    </row>
    <row r="1801" spans="37:40">
      <c r="AK1801" s="64" t="s">
        <v>99</v>
      </c>
      <c r="AL1801" s="145">
        <f>IFERROR(_xll.qlInterestRateIndexFixingDate(ContBasisIndex6MCorrected,AM1801),"")</f>
        <v>52163</v>
      </c>
      <c r="AM1801" s="145">
        <f>_xll.qlCalendarAdvance(Calendar,$AM1800,AK1801,,,trigger)</f>
        <v>52167</v>
      </c>
      <c r="AN1801" s="77">
        <f>IFERROR(_xll.qlIndexFixing(ContinuousBasisIndex6M,AL1801,TRUE,)-_xll.qlIndexFixing($AR$1,AL1801,TRUE,CalibrationTrigger),"")</f>
        <v>5.9134183361832932E-4</v>
      </c>
    </row>
    <row r="1802" spans="37:40">
      <c r="AK1802" s="64" t="s">
        <v>99</v>
      </c>
      <c r="AL1802" s="145">
        <f>IFERROR(_xll.qlInterestRateIndexFixingDate(ContBasisIndex6MCorrected,AM1802),"")</f>
        <v>52170</v>
      </c>
      <c r="AM1802" s="145">
        <f>_xll.qlCalendarAdvance(Calendar,$AM1801,AK1802,,,trigger)</f>
        <v>52174</v>
      </c>
      <c r="AN1802" s="77">
        <f>IFERROR(_xll.qlIndexFixing(ContinuousBasisIndex6M,AL1802,TRUE,)-_xll.qlIndexFixing($AR$1,AL1802,TRUE,CalibrationTrigger),"")</f>
        <v>5.9105286886718469E-4</v>
      </c>
    </row>
    <row r="1803" spans="37:40">
      <c r="AK1803" s="64" t="s">
        <v>99</v>
      </c>
      <c r="AL1803" s="145">
        <f>IFERROR(_xll.qlInterestRateIndexFixingDate(ContBasisIndex6MCorrected,AM1803),"")</f>
        <v>52177</v>
      </c>
      <c r="AM1803" s="145">
        <f>_xll.qlCalendarAdvance(Calendar,$AM1802,AK1803,,,trigger)</f>
        <v>52181</v>
      </c>
      <c r="AN1803" s="77">
        <f>IFERROR(_xll.qlIndexFixing(ContinuousBasisIndex6M,AL1803,TRUE,)-_xll.qlIndexFixing($AR$1,AL1803,TRUE,CalibrationTrigger),"")</f>
        <v>5.9075915642938827E-4</v>
      </c>
    </row>
    <row r="1804" spans="37:40">
      <c r="AK1804" s="64" t="s">
        <v>99</v>
      </c>
      <c r="AL1804" s="145">
        <f>IFERROR(_xll.qlInterestRateIndexFixingDate(ContBasisIndex6MCorrected,AM1804),"")</f>
        <v>52184</v>
      </c>
      <c r="AM1804" s="145">
        <f>_xll.qlCalendarAdvance(Calendar,$AM1803,AK1804,,,trigger)</f>
        <v>52188</v>
      </c>
      <c r="AN1804" s="77">
        <f>IFERROR(_xll.qlIndexFixing(ContinuousBasisIndex6M,AL1804,TRUE,)-_xll.qlIndexFixing($AR$1,AL1804,TRUE,CalibrationTrigger),"")</f>
        <v>5.9046644001651237E-4</v>
      </c>
    </row>
    <row r="1805" spans="37:40">
      <c r="AK1805" s="64" t="s">
        <v>99</v>
      </c>
      <c r="AL1805" s="145">
        <f>IFERROR(_xll.qlInterestRateIndexFixingDate(ContBasisIndex6MCorrected,AM1805),"")</f>
        <v>52191</v>
      </c>
      <c r="AM1805" s="145">
        <f>_xll.qlCalendarAdvance(Calendar,$AM1804,AK1805,,,trigger)</f>
        <v>52195</v>
      </c>
      <c r="AN1805" s="77">
        <f>IFERROR(_xll.qlIndexFixing(ContinuousBasisIndex6M,AL1805,TRUE,)-_xll.qlIndexFixing($AR$1,AL1805,TRUE,CalibrationTrigger),"")</f>
        <v>5.9017471647704323E-4</v>
      </c>
    </row>
    <row r="1806" spans="37:40">
      <c r="AK1806" s="64" t="s">
        <v>99</v>
      </c>
      <c r="AL1806" s="145">
        <f>IFERROR(_xll.qlInterestRateIndexFixingDate(ContBasisIndex6MCorrected,AM1806),"")</f>
        <v>52198</v>
      </c>
      <c r="AM1806" s="145">
        <f>_xll.qlCalendarAdvance(Calendar,$AM1805,AK1806,,,trigger)</f>
        <v>52202</v>
      </c>
      <c r="AN1806" s="77">
        <f>IFERROR(_xll.qlIndexFixing(ContinuousBasisIndex6M,AL1806,TRUE,)-_xll.qlIndexFixing($AR$1,AL1806,TRUE,CalibrationTrigger),"")</f>
        <v>5.8987851669882463E-4</v>
      </c>
    </row>
    <row r="1807" spans="37:40">
      <c r="AK1807" s="64" t="s">
        <v>99</v>
      </c>
      <c r="AL1807" s="145">
        <f>IFERROR(_xll.qlInterestRateIndexFixingDate(ContBasisIndex6MCorrected,AM1807),"")</f>
        <v>52205</v>
      </c>
      <c r="AM1807" s="145">
        <f>_xll.qlCalendarAdvance(Calendar,$AM1806,AK1807,,,trigger)</f>
        <v>52209</v>
      </c>
      <c r="AN1807" s="77">
        <f>IFERROR(_xll.qlIndexFixing(ContinuousBasisIndex6M,AL1807,TRUE,)-_xll.qlIndexFixing($AR$1,AL1807,TRUE,CalibrationTrigger),"")</f>
        <v>5.8958882526666083E-4</v>
      </c>
    </row>
    <row r="1808" spans="37:40">
      <c r="AK1808" s="64" t="s">
        <v>99</v>
      </c>
      <c r="AL1808" s="145">
        <f>IFERROR(_xll.qlInterestRateIndexFixingDate(ContBasisIndex6MCorrected,AM1808),"")</f>
        <v>52212</v>
      </c>
      <c r="AM1808" s="145">
        <f>_xll.qlCalendarAdvance(Calendar,$AM1807,AK1808,,,trigger)</f>
        <v>52216</v>
      </c>
      <c r="AN1808" s="77">
        <f>IFERROR(_xll.qlIndexFixing(ContinuousBasisIndex6M,AL1808,TRUE,)-_xll.qlIndexFixing($AR$1,AL1808,TRUE,CalibrationTrigger),"")</f>
        <v>5.8930011717186863E-4</v>
      </c>
    </row>
    <row r="1809" spans="37:40">
      <c r="AK1809" s="64" t="s">
        <v>99</v>
      </c>
      <c r="AL1809" s="145">
        <f>IFERROR(_xll.qlInterestRateIndexFixingDate(ContBasisIndex6MCorrected,AM1809),"")</f>
        <v>52219</v>
      </c>
      <c r="AM1809" s="145">
        <f>_xll.qlCalendarAdvance(Calendar,$AM1808,AK1809,,,trigger)</f>
        <v>52223</v>
      </c>
      <c r="AN1809" s="77">
        <f>IFERROR(_xll.qlIndexFixing(ContinuousBasisIndex6M,AL1809,TRUE,)-_xll.qlIndexFixing($AR$1,AL1809,TRUE,CalibrationTrigger),"")</f>
        <v>5.8901238929781434E-4</v>
      </c>
    </row>
    <row r="1810" spans="37:40">
      <c r="AK1810" s="64" t="s">
        <v>99</v>
      </c>
      <c r="AL1810" s="145">
        <f>IFERROR(_xll.qlInterestRateIndexFixingDate(ContBasisIndex6MCorrected,AM1810),"")</f>
        <v>52224</v>
      </c>
      <c r="AM1810" s="145">
        <f>_xll.qlCalendarAdvance(Calendar,$AM1809,AK1810,,,trigger)</f>
        <v>52230</v>
      </c>
      <c r="AN1810" s="77">
        <f>IFERROR(_xll.qlIndexFixing(ContinuousBasisIndex6M,AL1810,TRUE,)-_xll.qlIndexFixing($AR$1,AL1810,TRUE,CalibrationTrigger),"")</f>
        <v>5.8872563853973152E-4</v>
      </c>
    </row>
    <row r="1811" spans="37:40">
      <c r="AK1811" s="64" t="s">
        <v>99</v>
      </c>
      <c r="AL1811" s="145">
        <f>IFERROR(_xll.qlInterestRateIndexFixingDate(ContBasisIndex6MCorrected,AM1811),"")</f>
        <v>52233</v>
      </c>
      <c r="AM1811" s="145">
        <f>_xll.qlCalendarAdvance(Calendar,$AM1810,AK1811,,,trigger)</f>
        <v>52237</v>
      </c>
      <c r="AN1811" s="77">
        <f>IFERROR(_xll.qlIndexFixing(ContinuousBasisIndex6M,AL1811,TRUE,)-_xll.qlIndexFixing($AR$1,AL1811,TRUE,CalibrationTrigger),"")</f>
        <v>5.8844505015703819E-4</v>
      </c>
    </row>
    <row r="1812" spans="37:40">
      <c r="AK1812" s="64" t="s">
        <v>99</v>
      </c>
      <c r="AL1812" s="145">
        <f>IFERROR(_xll.qlInterestRateIndexFixingDate(ContBasisIndex6MCorrected,AM1812),"")</f>
        <v>52240</v>
      </c>
      <c r="AM1812" s="145">
        <f>_xll.qlCalendarAdvance(Calendar,$AM1811,AK1812,,,trigger)</f>
        <v>52244</v>
      </c>
      <c r="AN1812" s="77">
        <f>IFERROR(_xll.qlIndexFixing(ContinuousBasisIndex6M,AL1812,TRUE,)-_xll.qlIndexFixing($AR$1,AL1812,TRUE,CalibrationTrigger),"")</f>
        <v>5.8816018921336449E-4</v>
      </c>
    </row>
    <row r="1813" spans="37:40">
      <c r="AK1813" s="64" t="s">
        <v>99</v>
      </c>
      <c r="AL1813" s="145">
        <f>IFERROR(_xll.qlInterestRateIndexFixingDate(ContBasisIndex6MCorrected,AM1813),"")</f>
        <v>52247</v>
      </c>
      <c r="AM1813" s="145">
        <f>_xll.qlCalendarAdvance(Calendar,$AM1812,AK1813,,,trigger)</f>
        <v>52251</v>
      </c>
      <c r="AN1813" s="77">
        <f>IFERROR(_xll.qlIndexFixing(ContinuousBasisIndex6M,AL1813,TRUE,)-_xll.qlIndexFixing($AR$1,AL1813,TRUE,CalibrationTrigger),"")</f>
        <v>5.8787629624809483E-4</v>
      </c>
    </row>
    <row r="1814" spans="37:40">
      <c r="AK1814" s="64" t="s">
        <v>99</v>
      </c>
      <c r="AL1814" s="145">
        <f>IFERROR(_xll.qlInterestRateIndexFixingDate(ContBasisIndex6MCorrected,AM1814),"")</f>
        <v>52254</v>
      </c>
      <c r="AM1814" s="145">
        <f>_xll.qlCalendarAdvance(Calendar,$AM1813,AK1814,,,trigger)</f>
        <v>52258</v>
      </c>
      <c r="AN1814" s="77">
        <f>IFERROR(_xll.qlIndexFixing(ContinuousBasisIndex6M,AL1814,TRUE,)-_xll.qlIndexFixing($AR$1,AL1814,TRUE,CalibrationTrigger),"")</f>
        <v>5.8759336818833136E-4</v>
      </c>
    </row>
    <row r="1815" spans="37:40">
      <c r="AK1815" s="64" t="s">
        <v>99</v>
      </c>
      <c r="AL1815" s="145">
        <f>IFERROR(_xll.qlInterestRateIndexFixingDate(ContBasisIndex6MCorrected,AM1815),"")</f>
        <v>52261</v>
      </c>
      <c r="AM1815" s="145">
        <f>_xll.qlCalendarAdvance(Calendar,$AM1814,AK1815,,,trigger)</f>
        <v>52265</v>
      </c>
      <c r="AN1815" s="77">
        <f>IFERROR(_xll.qlIndexFixing(ContinuousBasisIndex6M,AL1815,TRUE,)-_xll.qlIndexFixing($AR$1,AL1815,TRUE,CalibrationTrigger),"")</f>
        <v>5.873114019735344E-4</v>
      </c>
    </row>
    <row r="1816" spans="37:40">
      <c r="AK1816" s="64" t="s">
        <v>99</v>
      </c>
      <c r="AL1816" s="145">
        <f>IFERROR(_xll.qlInterestRateIndexFixingDate(ContBasisIndex6MCorrected,AM1816),"")</f>
        <v>52268</v>
      </c>
      <c r="AM1816" s="145">
        <f>_xll.qlCalendarAdvance(Calendar,$AM1815,AK1816,,,trigger)</f>
        <v>52272</v>
      </c>
      <c r="AN1816" s="77">
        <f>IFERROR(_xll.qlIndexFixing(ContinuousBasisIndex6M,AL1816,TRUE,)-_xll.qlIndexFixing($AR$1,AL1816,TRUE,CalibrationTrigger),"")</f>
        <v>5.8703039454979615E-4</v>
      </c>
    </row>
    <row r="1817" spans="37:40">
      <c r="AK1817" s="64" t="s">
        <v>99</v>
      </c>
      <c r="AL1817" s="145">
        <f>IFERROR(_xll.qlInterestRateIndexFixingDate(ContBasisIndex6MCorrected,AM1817),"")</f>
        <v>52275</v>
      </c>
      <c r="AM1817" s="145">
        <f>_xll.qlCalendarAdvance(Calendar,$AM1816,AK1817,,,trigger)</f>
        <v>52279</v>
      </c>
      <c r="AN1817" s="77">
        <f>IFERROR(_xll.qlIndexFixing(ContinuousBasisIndex6M,AL1817,TRUE,)-_xll.qlIndexFixing($AR$1,AL1817,TRUE,CalibrationTrigger),"")</f>
        <v>5.8675034287291976E-4</v>
      </c>
    </row>
    <row r="1818" spans="37:40">
      <c r="AK1818" s="64" t="s">
        <v>99</v>
      </c>
      <c r="AL1818" s="145">
        <f>IFERROR(_xll.qlInterestRateIndexFixingDate(ContBasisIndex6MCorrected,AM1818),"")</f>
        <v>52282</v>
      </c>
      <c r="AM1818" s="145">
        <f>_xll.qlCalendarAdvance(Calendar,$AM1817,AK1818,,,trigger)</f>
        <v>52286</v>
      </c>
      <c r="AN1818" s="77">
        <f>IFERROR(_xll.qlIndexFixing(ContinuousBasisIndex6M,AL1818,TRUE,)-_xll.qlIndexFixing($AR$1,AL1818,TRUE,CalibrationTrigger),"")</f>
        <v>5.8647124390754334E-4</v>
      </c>
    </row>
    <row r="1819" spans="37:40">
      <c r="AK1819" s="64" t="s">
        <v>99</v>
      </c>
      <c r="AL1819" s="145">
        <f>IFERROR(_xll.qlInterestRateIndexFixingDate(ContBasisIndex6MCorrected,AM1819),"")</f>
        <v>52289</v>
      </c>
      <c r="AM1819" s="145">
        <f>_xll.qlCalendarAdvance(Calendar,$AM1818,AK1819,,,trigger)</f>
        <v>52293</v>
      </c>
      <c r="AN1819" s="77">
        <f>IFERROR(_xll.qlIndexFixing(ContinuousBasisIndex6M,AL1819,TRUE,)-_xll.qlIndexFixing($AR$1,AL1819,TRUE,CalibrationTrigger),"")</f>
        <v>5.8617885671799139E-4</v>
      </c>
    </row>
    <row r="1820" spans="37:40">
      <c r="AK1820" s="64" t="s">
        <v>99</v>
      </c>
      <c r="AL1820" s="145">
        <f>IFERROR(_xll.qlInterestRateIndexFixingDate(ContBasisIndex6MCorrected,AM1820),"")</f>
        <v>52296</v>
      </c>
      <c r="AM1820" s="145">
        <f>_xll.qlCalendarAdvance(Calendar,$AM1819,AK1820,,,trigger)</f>
        <v>52300</v>
      </c>
      <c r="AN1820" s="77">
        <f>IFERROR(_xll.qlIndexFixing(ContinuousBasisIndex6M,AL1820,TRUE,)-_xll.qlIndexFixing($AR$1,AL1820,TRUE,CalibrationTrigger),"")</f>
        <v>5.8590181640599641E-4</v>
      </c>
    </row>
    <row r="1821" spans="37:40">
      <c r="AK1821" s="64" t="s">
        <v>99</v>
      </c>
      <c r="AL1821" s="145">
        <f>IFERROR(_xll.qlInterestRateIndexFixingDate(ContBasisIndex6MCorrected,AM1821),"")</f>
        <v>52303</v>
      </c>
      <c r="AM1821" s="145">
        <f>_xll.qlCalendarAdvance(Calendar,$AM1820,AK1821,,,trigger)</f>
        <v>52307</v>
      </c>
      <c r="AN1821" s="77">
        <f>IFERROR(_xll.qlIndexFixing(ContinuousBasisIndex6M,AL1821,TRUE,)-_xll.qlIndexFixing($AR$1,AL1821,TRUE,CalibrationTrigger),"")</f>
        <v>5.8562571937380292E-4</v>
      </c>
    </row>
    <row r="1822" spans="37:40">
      <c r="AK1822" s="64" t="s">
        <v>99</v>
      </c>
      <c r="AL1822" s="145">
        <f>IFERROR(_xll.qlInterestRateIndexFixingDate(ContBasisIndex6MCorrected,AM1822),"")</f>
        <v>52310</v>
      </c>
      <c r="AM1822" s="145">
        <f>_xll.qlCalendarAdvance(Calendar,$AM1821,AK1822,,,trigger)</f>
        <v>52314</v>
      </c>
      <c r="AN1822" s="77">
        <f>IFERROR(_xll.qlIndexFixing(ContinuousBasisIndex6M,AL1822,TRUE,)-_xll.qlIndexFixing($AR$1,AL1822,TRUE,CalibrationTrigger),"")</f>
        <v>5.8535056262511154E-4</v>
      </c>
    </row>
    <row r="1823" spans="37:40">
      <c r="AK1823" s="64" t="s">
        <v>99</v>
      </c>
      <c r="AL1823" s="145">
        <f>IFERROR(_xll.qlInterestRateIndexFixingDate(ContBasisIndex6MCorrected,AM1823),"")</f>
        <v>52315</v>
      </c>
      <c r="AM1823" s="145">
        <f>_xll.qlCalendarAdvance(Calendar,$AM1822,AK1823,,,trigger)</f>
        <v>52321</v>
      </c>
      <c r="AN1823" s="77">
        <f>IFERROR(_xll.qlIndexFixing(ContinuousBasisIndex6M,AL1823,TRUE,)-_xll.qlIndexFixing($AR$1,AL1823,TRUE,CalibrationTrigger),"")</f>
        <v>5.8508086858033437E-4</v>
      </c>
    </row>
    <row r="1824" spans="37:40">
      <c r="AK1824" s="64" t="s">
        <v>99</v>
      </c>
      <c r="AL1824" s="145">
        <f>IFERROR(_xll.qlInterestRateIndexFixingDate(ContBasisIndex6MCorrected,AM1824),"")</f>
        <v>52324</v>
      </c>
      <c r="AM1824" s="145">
        <f>_xll.qlCalendarAdvance(Calendar,$AM1823,AK1824,,,trigger)</f>
        <v>52328</v>
      </c>
      <c r="AN1824" s="77">
        <f>IFERROR(_xll.qlIndexFixing(ContinuousBasisIndex6M,AL1824,TRUE,)-_xll.qlIndexFixing($AR$1,AL1824,TRUE,CalibrationTrigger),"")</f>
        <v>5.8480752984114981E-4</v>
      </c>
    </row>
    <row r="1825" spans="37:40">
      <c r="AK1825" s="64" t="s">
        <v>99</v>
      </c>
      <c r="AL1825" s="145">
        <f>IFERROR(_xll.qlInterestRateIndexFixingDate(ContBasisIndex6MCorrected,AM1825),"")</f>
        <v>52331</v>
      </c>
      <c r="AM1825" s="145">
        <f>_xll.qlCalendarAdvance(Calendar,$AM1824,AK1825,,,trigger)</f>
        <v>52335</v>
      </c>
      <c r="AN1825" s="77">
        <f>IFERROR(_xll.qlIndexFixing(ContinuousBasisIndex6M,AL1825,TRUE,)-_xll.qlIndexFixing($AR$1,AL1825,TRUE,CalibrationTrigger),"")</f>
        <v>5.8453512256539768E-4</v>
      </c>
    </row>
    <row r="1826" spans="37:40">
      <c r="AK1826" s="64" t="s">
        <v>99</v>
      </c>
      <c r="AL1826" s="145">
        <f>IFERROR(_xll.qlInterestRateIndexFixingDate(ContBasisIndex6MCorrected,AM1826),"")</f>
        <v>52338</v>
      </c>
      <c r="AM1826" s="145">
        <f>_xll.qlCalendarAdvance(Calendar,$AM1825,AK1826,,,trigger)</f>
        <v>52342</v>
      </c>
      <c r="AN1826" s="77">
        <f>IFERROR(_xll.qlIndexFixing(ContinuousBasisIndex6M,AL1826,TRUE,)-_xll.qlIndexFixing($AR$1,AL1826,TRUE,CalibrationTrigger),"")</f>
        <v>5.8426364378888831E-4</v>
      </c>
    </row>
    <row r="1827" spans="37:40">
      <c r="AK1827" s="64" t="s">
        <v>99</v>
      </c>
      <c r="AL1827" s="145">
        <f>IFERROR(_xll.qlInterestRateIndexFixingDate(ContBasisIndex6MCorrected,AM1827),"")</f>
        <v>52345</v>
      </c>
      <c r="AM1827" s="145">
        <f>_xll.qlCalendarAdvance(Calendar,$AM1826,AK1827,,,trigger)</f>
        <v>52349</v>
      </c>
      <c r="AN1827" s="77">
        <f>IFERROR(_xll.qlIndexFixing(ContinuousBasisIndex6M,AL1827,TRUE,)-_xll.qlIndexFixing($AR$1,AL1827,TRUE,CalibrationTrigger),"")</f>
        <v>5.839930905544282E-4</v>
      </c>
    </row>
    <row r="1828" spans="37:40">
      <c r="AK1828" s="64" t="s">
        <v>99</v>
      </c>
      <c r="AL1828" s="145">
        <f>IFERROR(_xll.qlInterestRateIndexFixingDate(ContBasisIndex6MCorrected,AM1828),"")</f>
        <v>52351</v>
      </c>
      <c r="AM1828" s="145">
        <f>_xll.qlCalendarAdvance(Calendar,$AM1827,AK1828,,,trigger)</f>
        <v>52356</v>
      </c>
      <c r="AN1828" s="77">
        <f>IFERROR(_xll.qlIndexFixing(ContinuousBasisIndex6M,AL1828,TRUE,)-_xll.qlIndexFixing($AR$1,AL1828,TRUE,CalibrationTrigger),"")</f>
        <v>5.837192012265336E-4</v>
      </c>
    </row>
    <row r="1829" spans="37:40">
      <c r="AK1829" s="64" t="s">
        <v>99</v>
      </c>
      <c r="AL1829" s="145">
        <f>IFERROR(_xll.qlInterestRateIndexFixingDate(ContBasisIndex6MCorrected,AM1829),"")</f>
        <v>52359</v>
      </c>
      <c r="AM1829" s="145">
        <f>_xll.qlCalendarAdvance(Calendar,$AM1828,AK1829,,,trigger)</f>
        <v>52363</v>
      </c>
      <c r="AN1829" s="77">
        <f>IFERROR(_xll.qlIndexFixing(ContinuousBasisIndex6M,AL1829,TRUE,)-_xll.qlIndexFixing($AR$1,AL1829,TRUE,CalibrationTrigger),"")</f>
        <v>5.834505432237326E-4</v>
      </c>
    </row>
    <row r="1830" spans="37:40">
      <c r="AK1830" s="64" t="s">
        <v>99</v>
      </c>
      <c r="AL1830" s="145">
        <f>IFERROR(_xll.qlInterestRateIndexFixingDate(ContBasisIndex6MCorrected,AM1830),"")</f>
        <v>52366</v>
      </c>
      <c r="AM1830" s="145">
        <f>_xll.qlCalendarAdvance(Calendar,$AM1829,AK1830,,,trigger)</f>
        <v>52370</v>
      </c>
      <c r="AN1830" s="77">
        <f>IFERROR(_xll.qlIndexFixing(ContinuousBasisIndex6M,AL1830,TRUE,)-_xll.qlIndexFixing($AR$1,AL1830,TRUE,CalibrationTrigger),"")</f>
        <v>5.8318280182641929E-4</v>
      </c>
    </row>
    <row r="1831" spans="37:40">
      <c r="AK1831" s="64" t="s">
        <v>99</v>
      </c>
      <c r="AL1831" s="145">
        <f>IFERROR(_xll.qlInterestRateIndexFixingDate(ContBasisIndex6MCorrected,AM1831),"")</f>
        <v>52373</v>
      </c>
      <c r="AM1831" s="145">
        <f>_xll.qlCalendarAdvance(Calendar,$AM1830,AK1831,,,trigger)</f>
        <v>52377</v>
      </c>
      <c r="AN1831" s="77">
        <f>IFERROR(_xll.qlIndexFixing(ContinuousBasisIndex6M,AL1831,TRUE,)-_xll.qlIndexFixing($AR$1,AL1831,TRUE,CalibrationTrigger),"")</f>
        <v>5.8291597411605847E-4</v>
      </c>
    </row>
    <row r="1832" spans="37:40">
      <c r="AK1832" s="64" t="s">
        <v>99</v>
      </c>
      <c r="AL1832" s="145">
        <f>IFERROR(_xll.qlInterestRateIndexFixingDate(ContBasisIndex6MCorrected,AM1832),"")</f>
        <v>52380</v>
      </c>
      <c r="AM1832" s="145">
        <f>_xll.qlCalendarAdvance(Calendar,$AM1831,AK1832,,,trigger)</f>
        <v>52384</v>
      </c>
      <c r="AN1832" s="77">
        <f>IFERROR(_xll.qlIndexFixing(ContinuousBasisIndex6M,AL1832,TRUE,)-_xll.qlIndexFixing($AR$1,AL1832,TRUE,CalibrationTrigger),"")</f>
        <v>5.8265410469147613E-4</v>
      </c>
    </row>
    <row r="1833" spans="37:40">
      <c r="AK1833" s="64" t="s">
        <v>99</v>
      </c>
      <c r="AL1833" s="145">
        <f>IFERROR(_xll.qlInterestRateIndexFixingDate(ContBasisIndex6MCorrected,AM1833),"")</f>
        <v>52387</v>
      </c>
      <c r="AM1833" s="145">
        <f>_xll.qlCalendarAdvance(Calendar,$AM1832,AK1833,,,trigger)</f>
        <v>52391</v>
      </c>
      <c r="AN1833" s="77">
        <f>IFERROR(_xll.qlIndexFixing(ContinuousBasisIndex6M,AL1833,TRUE,)-_xll.qlIndexFixing($AR$1,AL1833,TRUE,CalibrationTrigger),"")</f>
        <v>5.8238904313494787E-4</v>
      </c>
    </row>
    <row r="1834" spans="37:40">
      <c r="AK1834" s="64" t="s">
        <v>99</v>
      </c>
      <c r="AL1834" s="145">
        <f>IFERROR(_xll.qlInterestRateIndexFixingDate(ContBasisIndex6MCorrected,AM1834),"")</f>
        <v>52394</v>
      </c>
      <c r="AM1834" s="145">
        <f>_xll.qlCalendarAdvance(Calendar,$AM1833,AK1834,,,trigger)</f>
        <v>52398</v>
      </c>
      <c r="AN1834" s="77">
        <f>IFERROR(_xll.qlIndexFixing(ContinuousBasisIndex6M,AL1834,TRUE,)-_xll.qlIndexFixing($AR$1,AL1834,TRUE,CalibrationTrigger),"")</f>
        <v>5.8212488667561992E-4</v>
      </c>
    </row>
    <row r="1835" spans="37:40">
      <c r="AK1835" s="64" t="s">
        <v>99</v>
      </c>
      <c r="AL1835" s="145">
        <f>IFERROR(_xll.qlInterestRateIndexFixingDate(ContBasisIndex6MCorrected,AM1835),"")</f>
        <v>52401</v>
      </c>
      <c r="AM1835" s="145">
        <f>_xll.qlCalendarAdvance(Calendar,$AM1834,AK1835,,,trigger)</f>
        <v>52405</v>
      </c>
      <c r="AN1835" s="77">
        <f>IFERROR(_xll.qlIndexFixing(ContinuousBasisIndex6M,AL1835,TRUE,)-_xll.qlIndexFixing($AR$1,AL1835,TRUE,CalibrationTrigger),"")</f>
        <v>5.8186163242661751E-4</v>
      </c>
    </row>
    <row r="1836" spans="37:40">
      <c r="AK1836" s="64" t="s">
        <v>99</v>
      </c>
      <c r="AL1836" s="145">
        <f>IFERROR(_xll.qlInterestRateIndexFixingDate(ContBasisIndex6MCorrected,AM1836),"")</f>
        <v>52408</v>
      </c>
      <c r="AM1836" s="145">
        <f>_xll.qlCalendarAdvance(Calendar,$AM1835,AK1836,,,trigger)</f>
        <v>52412</v>
      </c>
      <c r="AN1836" s="77">
        <f>IFERROR(_xll.qlIndexFixing(ContinuousBasisIndex6M,AL1836,TRUE,)-_xll.qlIndexFixing($AR$1,AL1836,TRUE,CalibrationTrigger),"")</f>
        <v>5.8159543924721398E-4</v>
      </c>
    </row>
    <row r="1837" spans="37:40">
      <c r="AK1837" s="64" t="s">
        <v>99</v>
      </c>
      <c r="AL1837" s="145">
        <f>IFERROR(_xll.qlInterestRateIndexFixingDate(ContBasisIndex6MCorrected,AM1837),"")</f>
        <v>52415</v>
      </c>
      <c r="AM1837" s="145">
        <f>_xll.qlCalendarAdvance(Calendar,$AM1836,AK1837,,,trigger)</f>
        <v>52419</v>
      </c>
      <c r="AN1837" s="77">
        <f>IFERROR(_xll.qlIndexFixing(ContinuousBasisIndex6M,AL1837,TRUE,)-_xll.qlIndexFixing($AR$1,AL1837,TRUE,CalibrationTrigger),"")</f>
        <v>5.8133403280811145E-4</v>
      </c>
    </row>
    <row r="1838" spans="37:40">
      <c r="AK1838" s="64" t="s">
        <v>99</v>
      </c>
      <c r="AL1838" s="145">
        <f>IFERROR(_xll.qlInterestRateIndexFixingDate(ContBasisIndex6MCorrected,AM1838),"")</f>
        <v>52422</v>
      </c>
      <c r="AM1838" s="145">
        <f>_xll.qlCalendarAdvance(Calendar,$AM1837,AK1838,,,trigger)</f>
        <v>52426</v>
      </c>
      <c r="AN1838" s="77">
        <f>IFERROR(_xll.qlIndexFixing(ContinuousBasisIndex6M,AL1838,TRUE,)-_xll.qlIndexFixing($AR$1,AL1838,TRUE,CalibrationTrigger),"")</f>
        <v>5.8107351985125198E-4</v>
      </c>
    </row>
    <row r="1839" spans="37:40">
      <c r="AK1839" s="64" t="s">
        <v>99</v>
      </c>
      <c r="AL1839" s="145">
        <f>IFERROR(_xll.qlInterestRateIndexFixingDate(ContBasisIndex6MCorrected,AM1839),"")</f>
        <v>52429</v>
      </c>
      <c r="AM1839" s="145">
        <f>_xll.qlCalendarAdvance(Calendar,$AM1838,AK1839,,,trigger)</f>
        <v>52433</v>
      </c>
      <c r="AN1839" s="77">
        <f>IFERROR(_xll.qlIndexFixing(ContinuousBasisIndex6M,AL1839,TRUE,)-_xll.qlIndexFixing($AR$1,AL1839,TRUE,CalibrationTrigger),"")</f>
        <v>5.8081389752587427E-4</v>
      </c>
    </row>
    <row r="1840" spans="37:40">
      <c r="AK1840" s="64" t="s">
        <v>99</v>
      </c>
      <c r="AL1840" s="145">
        <f>IFERROR(_xll.qlInterestRateIndexFixingDate(ContBasisIndex6MCorrected,AM1840),"")</f>
        <v>52436</v>
      </c>
      <c r="AM1840" s="145">
        <f>_xll.qlCalendarAdvance(Calendar,$AM1839,AK1840,,,trigger)</f>
        <v>52440</v>
      </c>
      <c r="AN1840" s="77">
        <f>IFERROR(_xll.qlIndexFixing(ContinuousBasisIndex6M,AL1840,TRUE,)-_xll.qlIndexFixing($AR$1,AL1840,TRUE,CalibrationTrigger),"")</f>
        <v>5.8055516298816459E-4</v>
      </c>
    </row>
    <row r="1841" spans="37:40">
      <c r="AK1841" s="64" t="s">
        <v>99</v>
      </c>
      <c r="AL1841" s="145">
        <f>IFERROR(_xll.qlInterestRateIndexFixingDate(ContBasisIndex6MCorrected,AM1841),"")</f>
        <v>52443</v>
      </c>
      <c r="AM1841" s="145">
        <f>_xll.qlCalendarAdvance(Calendar,$AM1840,AK1841,,,trigger)</f>
        <v>52447</v>
      </c>
      <c r="AN1841" s="77">
        <f>IFERROR(_xll.qlIndexFixing(ContinuousBasisIndex6M,AL1841,TRUE,)-_xll.qlIndexFixing($AR$1,AL1841,TRUE,CalibrationTrigger),"")</f>
        <v>5.8029731340213629E-4</v>
      </c>
    </row>
    <row r="1842" spans="37:40">
      <c r="AK1842" s="64" t="s">
        <v>99</v>
      </c>
      <c r="AL1842" s="145">
        <f>IFERROR(_xll.qlInterestRateIndexFixingDate(ContBasisIndex6MCorrected,AM1842),"")</f>
        <v>52450</v>
      </c>
      <c r="AM1842" s="145">
        <f>_xll.qlCalendarAdvance(Calendar,$AM1841,AK1842,,,trigger)</f>
        <v>52454</v>
      </c>
      <c r="AN1842" s="77">
        <f>IFERROR(_xll.qlIndexFixing(ContinuousBasisIndex6M,AL1842,TRUE,)-_xll.qlIndexFixing($AR$1,AL1842,TRUE,CalibrationTrigger),"")</f>
        <v>5.8004034594178258E-4</v>
      </c>
    </row>
    <row r="1843" spans="37:40">
      <c r="AK1843" s="64" t="s">
        <v>99</v>
      </c>
      <c r="AL1843" s="145">
        <f>IFERROR(_xll.qlInterestRateIndexFixingDate(ContBasisIndex6MCorrected,AM1843),"")</f>
        <v>52457</v>
      </c>
      <c r="AM1843" s="145">
        <f>_xll.qlCalendarAdvance(Calendar,$AM1842,AK1843,,,trigger)</f>
        <v>52461</v>
      </c>
      <c r="AN1843" s="77">
        <f>IFERROR(_xll.qlIndexFixing(ContinuousBasisIndex6M,AL1843,TRUE,)-_xll.qlIndexFixing($AR$1,AL1843,TRUE,CalibrationTrigger),"")</f>
        <v>5.7978425778892374E-4</v>
      </c>
    </row>
    <row r="1844" spans="37:40">
      <c r="AK1844" s="64" t="s">
        <v>99</v>
      </c>
      <c r="AL1844" s="145">
        <f>IFERROR(_xll.qlInterestRateIndexFixingDate(ContBasisIndex6MCorrected,AM1844),"")</f>
        <v>52464</v>
      </c>
      <c r="AM1844" s="145">
        <f>_xll.qlCalendarAdvance(Calendar,$AM1843,AK1844,,,trigger)</f>
        <v>52468</v>
      </c>
      <c r="AN1844" s="77">
        <f>IFERROR(_xll.qlIndexFixing(ContinuousBasisIndex6M,AL1844,TRUE,)-_xll.qlIndexFixing($AR$1,AL1844,TRUE,CalibrationTrigger),"")</f>
        <v>5.7952904613059637E-4</v>
      </c>
    </row>
    <row r="1845" spans="37:40">
      <c r="AK1845" s="64" t="s">
        <v>99</v>
      </c>
      <c r="AL1845" s="145">
        <f>IFERROR(_xll.qlInterestRateIndexFixingDate(ContBasisIndex6MCorrected,AM1845),"")</f>
        <v>52471</v>
      </c>
      <c r="AM1845" s="145">
        <f>_xll.qlCalendarAdvance(Calendar,$AM1844,AK1845,,,trigger)</f>
        <v>52475</v>
      </c>
      <c r="AN1845" s="77">
        <f>IFERROR(_xll.qlIndexFixing(ContinuousBasisIndex6M,AL1845,TRUE,)-_xll.qlIndexFixing($AR$1,AL1845,TRUE,CalibrationTrigger),"")</f>
        <v>5.7928146162054481E-4</v>
      </c>
    </row>
    <row r="1846" spans="37:40">
      <c r="AK1846" s="64" t="s">
        <v>99</v>
      </c>
      <c r="AL1846" s="145">
        <f>IFERROR(_xll.qlInterestRateIndexFixingDate(ContBasisIndex6MCorrected,AM1846),"")</f>
        <v>52478</v>
      </c>
      <c r="AM1846" s="145">
        <f>_xll.qlCalendarAdvance(Calendar,$AM1845,AK1846,,,trigger)</f>
        <v>52482</v>
      </c>
      <c r="AN1846" s="77">
        <f>IFERROR(_xll.qlIndexFixing(ContinuousBasisIndex6M,AL1846,TRUE,)-_xll.qlIndexFixing($AR$1,AL1846,TRUE,CalibrationTrigger),"")</f>
        <v>5.790278926226574E-4</v>
      </c>
    </row>
    <row r="1847" spans="37:40">
      <c r="AK1847" s="64" t="s">
        <v>99</v>
      </c>
      <c r="AL1847" s="145">
        <f>IFERROR(_xll.qlInterestRateIndexFixingDate(ContBasisIndex6MCorrected,AM1847),"")</f>
        <v>52485</v>
      </c>
      <c r="AM1847" s="145">
        <f>_xll.qlCalendarAdvance(Calendar,$AM1846,AK1847,,,trigger)</f>
        <v>52489</v>
      </c>
      <c r="AN1847" s="77">
        <f>IFERROR(_xll.qlIndexFixing(ContinuousBasisIndex6M,AL1847,TRUE,)-_xll.qlIndexFixing($AR$1,AL1847,TRUE,CalibrationTrigger),"")</f>
        <v>5.7877519196972843E-4</v>
      </c>
    </row>
    <row r="1848" spans="37:40">
      <c r="AK1848" s="64" t="s">
        <v>99</v>
      </c>
      <c r="AL1848" s="145">
        <f>IFERROR(_xll.qlInterestRateIndexFixingDate(ContBasisIndex6MCorrected,AM1848),"")</f>
        <v>52492</v>
      </c>
      <c r="AM1848" s="145">
        <f>_xll.qlCalendarAdvance(Calendar,$AM1847,AK1848,,,trigger)</f>
        <v>52496</v>
      </c>
      <c r="AN1848" s="77">
        <f>IFERROR(_xll.qlIndexFixing(ContinuousBasisIndex6M,AL1848,TRUE,)-_xll.qlIndexFixing($AR$1,AL1848,TRUE,CalibrationTrigger),"")</f>
        <v>5.78523356884195E-4</v>
      </c>
    </row>
    <row r="1849" spans="37:40">
      <c r="AK1849" s="64" t="s">
        <v>99</v>
      </c>
      <c r="AL1849" s="145">
        <f>IFERROR(_xll.qlInterestRateIndexFixingDate(ContBasisIndex6MCorrected,AM1849),"")</f>
        <v>52499</v>
      </c>
      <c r="AM1849" s="145">
        <f>_xll.qlCalendarAdvance(Calendar,$AM1848,AK1849,,,trigger)</f>
        <v>52503</v>
      </c>
      <c r="AN1849" s="77">
        <f>IFERROR(_xll.qlIndexFixing(ContinuousBasisIndex6M,AL1849,TRUE,)-_xll.qlIndexFixing($AR$1,AL1849,TRUE,CalibrationTrigger),"")</f>
        <v>5.7827238459465247E-4</v>
      </c>
    </row>
    <row r="1850" spans="37:40">
      <c r="AK1850" s="64" t="s">
        <v>99</v>
      </c>
      <c r="AL1850" s="145">
        <f>IFERROR(_xll.qlInterestRateIndexFixingDate(ContBasisIndex6MCorrected,AM1850),"")</f>
        <v>52506</v>
      </c>
      <c r="AM1850" s="145">
        <f>_xll.qlCalendarAdvance(Calendar,$AM1849,AK1850,,,trigger)</f>
        <v>52510</v>
      </c>
      <c r="AN1850" s="77">
        <f>IFERROR(_xll.qlIndexFixing(ContinuousBasisIndex6M,AL1850,TRUE,)-_xll.qlIndexFixing($AR$1,AL1850,TRUE,CalibrationTrigger),"")</f>
        <v>5.7801914696456458E-4</v>
      </c>
    </row>
    <row r="1851" spans="37:40">
      <c r="AK1851" s="64" t="s">
        <v>99</v>
      </c>
      <c r="AL1851" s="145">
        <f>IFERROR(_xll.qlInterestRateIndexFixingDate(ContBasisIndex6MCorrected,AM1851),"")</f>
        <v>52513</v>
      </c>
      <c r="AM1851" s="145">
        <f>_xll.qlCalendarAdvance(Calendar,$AM1850,AK1851,,,trigger)</f>
        <v>52517</v>
      </c>
      <c r="AN1851" s="77">
        <f>IFERROR(_xll.qlIndexFixing(ContinuousBasisIndex6M,AL1851,TRUE,)-_xll.qlIndexFixing($AR$1,AL1851,TRUE,CalibrationTrigger),"")</f>
        <v>5.777699423976379E-4</v>
      </c>
    </row>
    <row r="1852" spans="37:40">
      <c r="AK1852" s="64" t="s">
        <v>99</v>
      </c>
      <c r="AL1852" s="145">
        <f>IFERROR(_xll.qlInterestRateIndexFixingDate(ContBasisIndex6MCorrected,AM1852),"")</f>
        <v>52520</v>
      </c>
      <c r="AM1852" s="145">
        <f>_xll.qlCalendarAdvance(Calendar,$AM1851,AK1852,,,trigger)</f>
        <v>52524</v>
      </c>
      <c r="AN1852" s="77">
        <f>IFERROR(_xll.qlIndexFixing(ContinuousBasisIndex6M,AL1852,TRUE,)-_xll.qlIndexFixing($AR$1,AL1852,TRUE,CalibrationTrigger),"")</f>
        <v>5.7752159225630921E-4</v>
      </c>
    </row>
    <row r="1853" spans="37:40">
      <c r="AK1853" s="64" t="s">
        <v>99</v>
      </c>
      <c r="AL1853" s="145">
        <f>IFERROR(_xll.qlInterestRateIndexFixingDate(ContBasisIndex6MCorrected,AM1853),"")</f>
        <v>52527</v>
      </c>
      <c r="AM1853" s="145">
        <f>_xll.qlCalendarAdvance(Calendar,$AM1852,AK1853,,,trigger)</f>
        <v>52531</v>
      </c>
      <c r="AN1853" s="77">
        <f>IFERROR(_xll.qlIndexFixing(ContinuousBasisIndex6M,AL1853,TRUE,)-_xll.qlIndexFixing($AR$1,AL1853,TRUE,CalibrationTrigger),"")</f>
        <v>5.7727409380353874E-4</v>
      </c>
    </row>
    <row r="1854" spans="37:40">
      <c r="AK1854" s="64" t="s">
        <v>99</v>
      </c>
      <c r="AL1854" s="145">
        <f>IFERROR(_xll.qlInterestRateIndexFixingDate(ContBasisIndex6MCorrected,AM1854),"")</f>
        <v>52534</v>
      </c>
      <c r="AM1854" s="145">
        <f>_xll.qlCalendarAdvance(Calendar,$AM1853,AK1854,,,trigger)</f>
        <v>52538</v>
      </c>
      <c r="AN1854" s="77">
        <f>IFERROR(_xll.qlIndexFixing(ContinuousBasisIndex6M,AL1854,TRUE,)-_xll.qlIndexFixing($AR$1,AL1854,TRUE,CalibrationTrigger),"")</f>
        <v>5.770303687506334E-4</v>
      </c>
    </row>
    <row r="1855" spans="37:40">
      <c r="AK1855" s="64" t="s">
        <v>99</v>
      </c>
      <c r="AL1855" s="145">
        <f>IFERROR(_xll.qlInterestRateIndexFixingDate(ContBasisIndex6MCorrected,AM1855),"")</f>
        <v>52541</v>
      </c>
      <c r="AM1855" s="145">
        <f>_xll.qlCalendarAdvance(Calendar,$AM1854,AK1855,,,trigger)</f>
        <v>52545</v>
      </c>
      <c r="AN1855" s="77">
        <f>IFERROR(_xll.qlIndexFixing(ContinuousBasisIndex6M,AL1855,TRUE,)-_xll.qlIndexFixing($AR$1,AL1855,TRUE,CalibrationTrigger),"")</f>
        <v>5.7678451554382844E-4</v>
      </c>
    </row>
    <row r="1856" spans="37:40">
      <c r="AK1856" s="64" t="s">
        <v>99</v>
      </c>
      <c r="AL1856" s="145">
        <f>IFERROR(_xll.qlInterestRateIndexFixingDate(ContBasisIndex6MCorrected,AM1856),"")</f>
        <v>52548</v>
      </c>
      <c r="AM1856" s="145">
        <f>_xll.qlCalendarAdvance(Calendar,$AM1855,AK1856,,,trigger)</f>
        <v>52552</v>
      </c>
      <c r="AN1856" s="77">
        <f>IFERROR(_xll.qlIndexFixing(ContinuousBasisIndex6M,AL1856,TRUE,)-_xll.qlIndexFixing($AR$1,AL1856,TRUE,CalibrationTrigger),"")</f>
        <v>5.7653950597646997E-4</v>
      </c>
    </row>
    <row r="1857" spans="37:40">
      <c r="AK1857" s="64" t="s">
        <v>99</v>
      </c>
      <c r="AL1857" s="145">
        <f>IFERROR(_xll.qlInterestRateIndexFixingDate(ContBasisIndex6MCorrected,AM1857),"")</f>
        <v>52555</v>
      </c>
      <c r="AM1857" s="145">
        <f>_xll.qlCalendarAdvance(Calendar,$AM1856,AK1857,,,trigger)</f>
        <v>52559</v>
      </c>
      <c r="AN1857" s="77">
        <f>IFERROR(_xll.qlIndexFixing(ContinuousBasisIndex6M,AL1857,TRUE,)-_xll.qlIndexFixing($AR$1,AL1857,TRUE,CalibrationTrigger),"")</f>
        <v>5.762953373443444E-4</v>
      </c>
    </row>
    <row r="1858" spans="37:40">
      <c r="AK1858" s="64" t="s">
        <v>99</v>
      </c>
      <c r="AL1858" s="145">
        <f>IFERROR(_xll.qlInterestRateIndexFixingDate(ContBasisIndex6MCorrected,AM1858),"")</f>
        <v>52562</v>
      </c>
      <c r="AM1858" s="145">
        <f>_xll.qlCalendarAdvance(Calendar,$AM1857,AK1858,,,trigger)</f>
        <v>52566</v>
      </c>
      <c r="AN1858" s="77">
        <f>IFERROR(_xll.qlIndexFixing(ContinuousBasisIndex6M,AL1858,TRUE,)-_xll.qlIndexFixing($AR$1,AL1858,TRUE,CalibrationTrigger),"")</f>
        <v>5.7604928167335166E-4</v>
      </c>
    </row>
    <row r="1859" spans="37:40">
      <c r="AK1859" s="64" t="s">
        <v>99</v>
      </c>
      <c r="AL1859" s="145">
        <f>IFERROR(_xll.qlInterestRateIndexFixingDate(ContBasisIndex6MCorrected,AM1859),"")</f>
        <v>52569</v>
      </c>
      <c r="AM1859" s="145">
        <f>_xll.qlCalendarAdvance(Calendar,$AM1858,AK1859,,,trigger)</f>
        <v>52573</v>
      </c>
      <c r="AN1859" s="77">
        <f>IFERROR(_xll.qlIndexFixing(ContinuousBasisIndex6M,AL1859,TRUE,)-_xll.qlIndexFixing($AR$1,AL1859,TRUE,CalibrationTrigger),"")</f>
        <v>5.7580683634658562E-4</v>
      </c>
    </row>
    <row r="1860" spans="37:40">
      <c r="AK1860" s="64" t="s">
        <v>99</v>
      </c>
      <c r="AL1860" s="145">
        <f>IFERROR(_xll.qlInterestRateIndexFixingDate(ContBasisIndex6MCorrected,AM1860),"")</f>
        <v>52576</v>
      </c>
      <c r="AM1860" s="145">
        <f>_xll.qlCalendarAdvance(Calendar,$AM1859,AK1860,,,trigger)</f>
        <v>52580</v>
      </c>
      <c r="AN1860" s="77">
        <f>IFERROR(_xll.qlIndexFixing(ContinuousBasisIndex6M,AL1860,TRUE,)-_xll.qlIndexFixing($AR$1,AL1860,TRUE,CalibrationTrigger),"")</f>
        <v>5.7556522378056536E-4</v>
      </c>
    </row>
    <row r="1861" spans="37:40">
      <c r="AK1861" s="64" t="s">
        <v>99</v>
      </c>
      <c r="AL1861" s="145">
        <f>IFERROR(_xll.qlInterestRateIndexFixingDate(ContBasisIndex6MCorrected,AM1861),"")</f>
        <v>52583</v>
      </c>
      <c r="AM1861" s="145">
        <f>_xll.qlCalendarAdvance(Calendar,$AM1860,AK1861,,,trigger)</f>
        <v>52587</v>
      </c>
      <c r="AN1861" s="77">
        <f>IFERROR(_xll.qlIndexFixing(ContinuousBasisIndex6M,AL1861,TRUE,)-_xll.qlIndexFixing($AR$1,AL1861,TRUE,CalibrationTrigger),"")</f>
        <v>5.7532444130376816E-4</v>
      </c>
    </row>
    <row r="1862" spans="37:40">
      <c r="AK1862" s="64" t="s">
        <v>99</v>
      </c>
      <c r="AL1862" s="145">
        <f>IFERROR(_xll.qlInterestRateIndexFixingDate(ContBasisIndex6MCorrected,AM1862),"")</f>
        <v>52589</v>
      </c>
      <c r="AM1862" s="145">
        <f>_xll.qlCalendarAdvance(Calendar,$AM1861,AK1862,,,trigger)</f>
        <v>52594</v>
      </c>
      <c r="AN1862" s="77">
        <f>IFERROR(_xll.qlIndexFixing(ContinuousBasisIndex6M,AL1862,TRUE,)-_xll.qlIndexFixing($AR$1,AL1862,TRUE,CalibrationTrigger),"")</f>
        <v>5.7508448625252957E-4</v>
      </c>
    </row>
    <row r="1863" spans="37:40">
      <c r="AK1863" s="64" t="s">
        <v>99</v>
      </c>
      <c r="AL1863" s="145">
        <f>IFERROR(_xll.qlInterestRateIndexFixingDate(ContBasisIndex6MCorrected,AM1863),"")</f>
        <v>52596</v>
      </c>
      <c r="AM1863" s="145">
        <f>_xll.qlCalendarAdvance(Calendar,$AM1862,AK1863,,,trigger)</f>
        <v>52601</v>
      </c>
      <c r="AN1863" s="77">
        <f>IFERROR(_xll.qlIndexFixing(ContinuousBasisIndex6M,AL1863,TRUE,)-_xll.qlIndexFixing($AR$1,AL1863,TRUE,CalibrationTrigger),"")</f>
        <v>5.7484783476193305E-4</v>
      </c>
    </row>
    <row r="1864" spans="37:40">
      <c r="AK1864" s="64" t="s">
        <v>99</v>
      </c>
      <c r="AL1864" s="145">
        <f>IFERROR(_xll.qlInterestRateIndexFixingDate(ContBasisIndex6MCorrected,AM1864),"")</f>
        <v>52604</v>
      </c>
      <c r="AM1864" s="145">
        <f>_xll.qlCalendarAdvance(Calendar,$AM1863,AK1864,,,trigger)</f>
        <v>52608</v>
      </c>
      <c r="AN1864" s="77">
        <f>IFERROR(_xll.qlIndexFixing(ContinuousBasisIndex6M,AL1864,TRUE,)-_xll.qlIndexFixing($AR$1,AL1864,TRUE,CalibrationTrigger),"")</f>
        <v>5.7460947762921939E-4</v>
      </c>
    </row>
    <row r="1865" spans="37:40">
      <c r="AK1865" s="64" t="s">
        <v>99</v>
      </c>
      <c r="AL1865" s="145">
        <f>IFERROR(_xll.qlInterestRateIndexFixingDate(ContBasisIndex6MCorrected,AM1865),"")</f>
        <v>52611</v>
      </c>
      <c r="AM1865" s="145">
        <f>_xll.qlCalendarAdvance(Calendar,$AM1864,AK1865,,,trigger)</f>
        <v>52615</v>
      </c>
      <c r="AN1865" s="77">
        <f>IFERROR(_xll.qlIndexFixing(ContinuousBasisIndex6M,AL1865,TRUE,)-_xll.qlIndexFixing($AR$1,AL1865,TRUE,CalibrationTrigger),"")</f>
        <v>5.7437194008573902E-4</v>
      </c>
    </row>
    <row r="1866" spans="37:40">
      <c r="AK1866" s="64" t="s">
        <v>99</v>
      </c>
      <c r="AL1866" s="145">
        <f>IFERROR(_xll.qlInterestRateIndexFixingDate(ContBasisIndex6MCorrected,AM1866),"")</f>
        <v>52618</v>
      </c>
      <c r="AM1866" s="145">
        <f>_xll.qlCalendarAdvance(Calendar,$AM1865,AK1866,,,trigger)</f>
        <v>52622</v>
      </c>
      <c r="AN1866" s="77">
        <f>IFERROR(_xll.qlIndexFixing(ContinuousBasisIndex6M,AL1866,TRUE,)-_xll.qlIndexFixing($AR$1,AL1866,TRUE,CalibrationTrigger),"")</f>
        <v>5.7413521949842977E-4</v>
      </c>
    </row>
    <row r="1867" spans="37:40">
      <c r="AK1867" s="64" t="s">
        <v>99</v>
      </c>
      <c r="AL1867" s="145">
        <f>IFERROR(_xll.qlInterestRateIndexFixingDate(ContBasisIndex6MCorrected,AM1867),"")</f>
        <v>52625</v>
      </c>
      <c r="AM1867" s="145">
        <f>_xll.qlCalendarAdvance(Calendar,$AM1866,AK1867,,,trigger)</f>
        <v>52629</v>
      </c>
      <c r="AN1867" s="77">
        <f>IFERROR(_xll.qlIndexFixing(ContinuousBasisIndex6M,AL1867,TRUE,)-_xll.qlIndexFixing($AR$1,AL1867,TRUE,CalibrationTrigger),"")</f>
        <v>5.7389931324389881E-4</v>
      </c>
    </row>
    <row r="1868" spans="37:40">
      <c r="AK1868" s="64" t="s">
        <v>99</v>
      </c>
      <c r="AL1868" s="145">
        <f>IFERROR(_xll.qlInterestRateIndexFixingDate(ContBasisIndex6MCorrected,AM1868),"")</f>
        <v>52632</v>
      </c>
      <c r="AM1868" s="145">
        <f>_xll.qlCalendarAdvance(Calendar,$AM1867,AK1868,,,trigger)</f>
        <v>52636</v>
      </c>
      <c r="AN1868" s="77">
        <f>IFERROR(_xll.qlIndexFixing(ContinuousBasisIndex6M,AL1868,TRUE,)-_xll.qlIndexFixing($AR$1,AL1868,TRUE,CalibrationTrigger),"")</f>
        <v>5.7366421870401994E-4</v>
      </c>
    </row>
    <row r="1869" spans="37:40">
      <c r="AK1869" s="64" t="s">
        <v>99</v>
      </c>
      <c r="AL1869" s="145">
        <f>IFERROR(_xll.qlInterestRateIndexFixingDate(ContBasisIndex6MCorrected,AM1869),"")</f>
        <v>52639</v>
      </c>
      <c r="AM1869" s="145">
        <f>_xll.qlCalendarAdvance(Calendar,$AM1868,AK1869,,,trigger)</f>
        <v>52643</v>
      </c>
      <c r="AN1869" s="77">
        <f>IFERROR(_xll.qlIndexFixing(ContinuousBasisIndex6M,AL1869,TRUE,)-_xll.qlIndexFixing($AR$1,AL1869,TRUE,CalibrationTrigger),"")</f>
        <v>5.7342993327076826E-4</v>
      </c>
    </row>
    <row r="1870" spans="37:40">
      <c r="AK1870" s="64" t="s">
        <v>99</v>
      </c>
      <c r="AL1870" s="145">
        <f>IFERROR(_xll.qlInterestRateIndexFixingDate(ContBasisIndex6MCorrected,AM1870),"")</f>
        <v>52646</v>
      </c>
      <c r="AM1870" s="145">
        <f>_xll.qlCalendarAdvance(Calendar,$AM1869,AK1870,,,trigger)</f>
        <v>52650</v>
      </c>
      <c r="AN1870" s="77">
        <f>IFERROR(_xll.qlIndexFixing(ContinuousBasisIndex6M,AL1870,TRUE,)-_xll.qlIndexFixing($AR$1,AL1870,TRUE,CalibrationTrigger),"")</f>
        <v>5.7319645434270733E-4</v>
      </c>
    </row>
    <row r="1871" spans="37:40">
      <c r="AK1871" s="64" t="s">
        <v>99</v>
      </c>
      <c r="AL1871" s="145">
        <f>IFERROR(_xll.qlInterestRateIndexFixingDate(ContBasisIndex6MCorrected,AM1871),"")</f>
        <v>52653</v>
      </c>
      <c r="AM1871" s="145">
        <f>_xll.qlCalendarAdvance(Calendar,$AM1870,AK1871,,,trigger)</f>
        <v>52657</v>
      </c>
      <c r="AN1871" s="77">
        <f>IFERROR(_xll.qlIndexFixing(ContinuousBasisIndex6M,AL1871,TRUE,)-_xll.qlIndexFixing($AR$1,AL1871,TRUE,CalibrationTrigger),"")</f>
        <v>5.7295960392775638E-4</v>
      </c>
    </row>
    <row r="1872" spans="37:40">
      <c r="AK1872" s="64" t="s">
        <v>99</v>
      </c>
      <c r="AL1872" s="145">
        <f>IFERROR(_xll.qlInterestRateIndexFixingDate(ContBasisIndex6MCorrected,AM1872),"")</f>
        <v>52660</v>
      </c>
      <c r="AM1872" s="145">
        <f>_xll.qlCalendarAdvance(Calendar,$AM1871,AK1872,,,trigger)</f>
        <v>52664</v>
      </c>
      <c r="AN1872" s="77">
        <f>IFERROR(_xll.qlIndexFixing(ContinuousBasisIndex6M,AL1872,TRUE,)-_xll.qlIndexFixing($AR$1,AL1872,TRUE,CalibrationTrigger),"")</f>
        <v>5.727278264879062E-4</v>
      </c>
    </row>
    <row r="1873" spans="37:40">
      <c r="AK1873" s="64" t="s">
        <v>99</v>
      </c>
      <c r="AL1873" s="145">
        <f>IFERROR(_xll.qlInterestRateIndexFixingDate(ContBasisIndex6MCorrected,AM1873),"")</f>
        <v>52667</v>
      </c>
      <c r="AM1873" s="145">
        <f>_xll.qlCalendarAdvance(Calendar,$AM1872,AK1873,,,trigger)</f>
        <v>52671</v>
      </c>
      <c r="AN1873" s="77">
        <f>IFERROR(_xll.qlIndexFixing(ContinuousBasisIndex6M,AL1873,TRUE,)-_xll.qlIndexFixing($AR$1,AL1873,TRUE,CalibrationTrigger),"")</f>
        <v>5.7249684758929088E-4</v>
      </c>
    </row>
    <row r="1874" spans="37:40">
      <c r="AK1874" s="64" t="s">
        <v>99</v>
      </c>
      <c r="AL1874" s="145">
        <f>IFERROR(_xll.qlInterestRateIndexFixingDate(ContBasisIndex6MCorrected,AM1874),"")</f>
        <v>52674</v>
      </c>
      <c r="AM1874" s="145">
        <f>_xll.qlCalendarAdvance(Calendar,$AM1873,AK1874,,,trigger)</f>
        <v>52678</v>
      </c>
      <c r="AN1874" s="77">
        <f>IFERROR(_xll.qlIndexFixing(ContinuousBasisIndex6M,AL1874,TRUE,)-_xll.qlIndexFixing($AR$1,AL1874,TRUE,CalibrationTrigger),"")</f>
        <v>5.7226666466178924E-4</v>
      </c>
    </row>
    <row r="1875" spans="37:40">
      <c r="AK1875" s="64" t="s">
        <v>99</v>
      </c>
      <c r="AL1875" s="145">
        <f>IFERROR(_xll.qlInterestRateIndexFixingDate(ContBasisIndex6MCorrected,AM1875),"")</f>
        <v>52681</v>
      </c>
      <c r="AM1875" s="145">
        <f>_xll.qlCalendarAdvance(Calendar,$AM1874,AK1875,,,trigger)</f>
        <v>52685</v>
      </c>
      <c r="AN1875" s="77">
        <f>IFERROR(_xll.qlIndexFixing(ContinuousBasisIndex6M,AL1875,TRUE,)-_xll.qlIndexFixing($AR$1,AL1875,TRUE,CalibrationTrigger),"")</f>
        <v>5.7203727514658007E-4</v>
      </c>
    </row>
    <row r="1876" spans="37:40">
      <c r="AK1876" s="64" t="s">
        <v>99</v>
      </c>
      <c r="AL1876" s="145">
        <f>IFERROR(_xll.qlInterestRateIndexFixingDate(ContBasisIndex6MCorrected,AM1876),"")</f>
        <v>52688</v>
      </c>
      <c r="AM1876" s="145">
        <f>_xll.qlCalendarAdvance(Calendar,$AM1875,AK1876,,,trigger)</f>
        <v>52692</v>
      </c>
      <c r="AN1876" s="77">
        <f>IFERROR(_xll.qlIndexFixing(ContinuousBasisIndex6M,AL1876,TRUE,)-_xll.qlIndexFixing($AR$1,AL1876,TRUE,CalibrationTrigger),"")</f>
        <v>5.718105223337603E-4</v>
      </c>
    </row>
    <row r="1877" spans="37:40">
      <c r="AK1877" s="64" t="s">
        <v>99</v>
      </c>
      <c r="AL1877" s="145">
        <f>IFERROR(_xll.qlInterestRateIndexFixingDate(ContBasisIndex6MCorrected,AM1877),"")</f>
        <v>52695</v>
      </c>
      <c r="AM1877" s="145">
        <f>_xll.qlCalendarAdvance(Calendar,$AM1876,AK1877,,,trigger)</f>
        <v>52699</v>
      </c>
      <c r="AN1877" s="77">
        <f>IFERROR(_xll.qlIndexFixing(ContinuousBasisIndex6M,AL1877,TRUE,)-_xll.qlIndexFixing($AR$1,AL1877,TRUE,CalibrationTrigger),"")</f>
        <v>5.7158266437874229E-4</v>
      </c>
    </row>
    <row r="1878" spans="37:40">
      <c r="AK1878" s="64" t="s">
        <v>99</v>
      </c>
      <c r="AL1878" s="145">
        <f>IFERROR(_xll.qlInterestRateIndexFixingDate(ContBasisIndex6MCorrected,AM1878),"")</f>
        <v>52700</v>
      </c>
      <c r="AM1878" s="145">
        <f>_xll.qlCalendarAdvance(Calendar,$AM1877,AK1878,,,trigger)</f>
        <v>52706</v>
      </c>
      <c r="AN1878" s="77">
        <f>IFERROR(_xll.qlIndexFixing(ContinuousBasisIndex6M,AL1878,TRUE,)-_xll.qlIndexFixing($AR$1,AL1878,TRUE,CalibrationTrigger),"")</f>
        <v>5.7135559229782272E-4</v>
      </c>
    </row>
    <row r="1879" spans="37:40">
      <c r="AK1879" s="64" t="s">
        <v>99</v>
      </c>
      <c r="AL1879" s="145">
        <f>IFERROR(_xll.qlInterestRateIndexFixingDate(ContBasisIndex6MCorrected,AM1879),"")</f>
        <v>52709</v>
      </c>
      <c r="AM1879" s="145">
        <f>_xll.qlCalendarAdvance(Calendar,$AM1878,AK1879,,,trigger)</f>
        <v>52713</v>
      </c>
      <c r="AN1879" s="77">
        <f>IFERROR(_xll.qlIndexFixing(ContinuousBasisIndex6M,AL1879,TRUE,)-_xll.qlIndexFixing($AR$1,AL1879,TRUE,CalibrationTrigger),"")</f>
        <v>5.7112930355925594E-4</v>
      </c>
    </row>
    <row r="1880" spans="37:40">
      <c r="AK1880" s="64" t="s">
        <v>99</v>
      </c>
      <c r="AL1880" s="145">
        <f>IFERROR(_xll.qlInterestRateIndexFixingDate(ContBasisIndex6MCorrected,AM1880),"")</f>
        <v>52716</v>
      </c>
      <c r="AM1880" s="145">
        <f>_xll.qlCalendarAdvance(Calendar,$AM1879,AK1880,,,trigger)</f>
        <v>52720</v>
      </c>
      <c r="AN1880" s="77">
        <f>IFERROR(_xll.qlIndexFixing(ContinuousBasisIndex6M,AL1880,TRUE,)-_xll.qlIndexFixing($AR$1,AL1880,TRUE,CalibrationTrigger),"")</f>
        <v>5.7090213961144554E-4</v>
      </c>
    </row>
    <row r="1881" spans="37:40">
      <c r="AK1881" s="64" t="s">
        <v>99</v>
      </c>
      <c r="AL1881" s="145">
        <f>IFERROR(_xll.qlInterestRateIndexFixingDate(ContBasisIndex6MCorrected,AM1881),"")</f>
        <v>52723</v>
      </c>
      <c r="AM1881" s="145">
        <f>_xll.qlCalendarAdvance(Calendar,$AM1880,AK1881,,,trigger)</f>
        <v>52727</v>
      </c>
      <c r="AN1881" s="77">
        <f>IFERROR(_xll.qlIndexFixing(ContinuousBasisIndex6M,AL1881,TRUE,)-_xll.qlIndexFixing($AR$1,AL1881,TRUE,CalibrationTrigger),"")</f>
        <v>5.7067745719833682E-4</v>
      </c>
    </row>
    <row r="1882" spans="37:40">
      <c r="AK1882" s="64" t="s">
        <v>99</v>
      </c>
      <c r="AL1882" s="145">
        <f>IFERROR(_xll.qlInterestRateIndexFixingDate(ContBasisIndex6MCorrected,AM1882),"")</f>
        <v>52730</v>
      </c>
      <c r="AM1882" s="145">
        <f>_xll.qlCalendarAdvance(Calendar,$AM1881,AK1882,,,trigger)</f>
        <v>52734</v>
      </c>
      <c r="AN1882" s="77">
        <f>IFERROR(_xll.qlIndexFixing(ContinuousBasisIndex6M,AL1882,TRUE,)-_xll.qlIndexFixing($AR$1,AL1882,TRUE,CalibrationTrigger),"")</f>
        <v>5.7045355048082266E-4</v>
      </c>
    </row>
    <row r="1883" spans="37:40">
      <c r="AK1883" s="64" t="s">
        <v>99</v>
      </c>
      <c r="AL1883" s="145">
        <f>IFERROR(_xll.qlInterestRateIndexFixingDate(ContBasisIndex6MCorrected,AM1883),"")</f>
        <v>52737</v>
      </c>
      <c r="AM1883" s="145">
        <f>_xll.qlCalendarAdvance(Calendar,$AM1882,AK1883,,,trigger)</f>
        <v>52741</v>
      </c>
      <c r="AN1883" s="77">
        <f>IFERROR(_xll.qlIndexFixing(ContinuousBasisIndex6M,AL1883,TRUE,)-_xll.qlIndexFixing($AR$1,AL1883,TRUE,CalibrationTrigger),"")</f>
        <v>5.7023041695655752E-4</v>
      </c>
    </row>
    <row r="1884" spans="37:40">
      <c r="AK1884" s="64" t="s">
        <v>99</v>
      </c>
      <c r="AL1884" s="145">
        <f>IFERROR(_xll.qlInterestRateIndexFixingDate(ContBasisIndex6MCorrected,AM1884),"")</f>
        <v>52744</v>
      </c>
      <c r="AM1884" s="145">
        <f>_xll.qlCalendarAdvance(Calendar,$AM1883,AK1884,,,trigger)</f>
        <v>52748</v>
      </c>
      <c r="AN1884" s="77">
        <f>IFERROR(_xll.qlIndexFixing(ContinuousBasisIndex6M,AL1884,TRUE,)-_xll.qlIndexFixing($AR$1,AL1884,TRUE,CalibrationTrigger),"")</f>
        <v>5.7000952195891338E-4</v>
      </c>
    </row>
    <row r="1885" spans="37:40">
      <c r="AK1885" s="64" t="s">
        <v>99</v>
      </c>
      <c r="AL1885" s="145">
        <f>IFERROR(_xll.qlInterestRateIndexFixingDate(ContBasisIndex6MCorrected,AM1885),"")</f>
        <v>52751</v>
      </c>
      <c r="AM1885" s="145">
        <f>_xll.qlCalendarAdvance(Calendar,$AM1884,AK1885,,,trigger)</f>
        <v>52755</v>
      </c>
      <c r="AN1885" s="77">
        <f>IFERROR(_xll.qlIndexFixing(ContinuousBasisIndex6M,AL1885,TRUE,)-_xll.qlIndexFixing($AR$1,AL1885,TRUE,CalibrationTrigger),"")</f>
        <v>5.6978788055029976E-4</v>
      </c>
    </row>
    <row r="1886" spans="37:40">
      <c r="AK1886" s="64" t="s">
        <v>99</v>
      </c>
      <c r="AL1886" s="145">
        <f>IFERROR(_xll.qlInterestRateIndexFixingDate(ContBasisIndex6MCorrected,AM1886),"")</f>
        <v>52758</v>
      </c>
      <c r="AM1886" s="145">
        <f>_xll.qlCalendarAdvance(Calendar,$AM1885,AK1886,,,trigger)</f>
        <v>52762</v>
      </c>
      <c r="AN1886" s="77">
        <f>IFERROR(_xll.qlIndexFixing(ContinuousBasisIndex6M,AL1886,TRUE,)-_xll.qlIndexFixing($AR$1,AL1886,TRUE,CalibrationTrigger),"")</f>
        <v>5.6956700497891484E-4</v>
      </c>
    </row>
    <row r="1887" spans="37:40">
      <c r="AK1887" s="64" t="s">
        <v>99</v>
      </c>
      <c r="AL1887" s="145">
        <f>IFERROR(_xll.qlInterestRateIndexFixingDate(ContBasisIndex6MCorrected,AM1887),"")</f>
        <v>52765</v>
      </c>
      <c r="AM1887" s="145">
        <f>_xll.qlCalendarAdvance(Calendar,$AM1886,AK1887,,,trigger)</f>
        <v>52769</v>
      </c>
      <c r="AN1887" s="77">
        <f>IFERROR(_xll.qlIndexFixing(ContinuousBasisIndex6M,AL1887,TRUE,)-_xll.qlIndexFixing($AR$1,AL1887,TRUE,CalibrationTrigger),"")</f>
        <v>5.6934689277504322E-4</v>
      </c>
    </row>
    <row r="1888" spans="37:40">
      <c r="AK1888" s="64" t="s">
        <v>99</v>
      </c>
      <c r="AL1888" s="145">
        <f>IFERROR(_xll.qlInterestRateIndexFixingDate(ContBasisIndex6MCorrected,AM1888),"")</f>
        <v>52772</v>
      </c>
      <c r="AM1888" s="145">
        <f>_xll.qlCalendarAdvance(Calendar,$AM1887,AK1888,,,trigger)</f>
        <v>52776</v>
      </c>
      <c r="AN1888" s="77">
        <f>IFERROR(_xll.qlIndexFixing(ContinuousBasisIndex6M,AL1888,TRUE,)-_xll.qlIndexFixing($AR$1,AL1888,TRUE,CalibrationTrigger),"")</f>
        <v>5.6912754147420315E-4</v>
      </c>
    </row>
    <row r="1889" spans="37:40">
      <c r="AK1889" s="64" t="s">
        <v>99</v>
      </c>
      <c r="AL1889" s="145">
        <f>IFERROR(_xll.qlInterestRateIndexFixingDate(ContBasisIndex6MCorrected,AM1889),"")</f>
        <v>52779</v>
      </c>
      <c r="AM1889" s="145">
        <f>_xll.qlCalendarAdvance(Calendar,$AM1888,AK1889,,,trigger)</f>
        <v>52783</v>
      </c>
      <c r="AN1889" s="77">
        <f>IFERROR(_xll.qlIndexFixing(ContinuousBasisIndex6M,AL1889,TRUE,)-_xll.qlIndexFixing($AR$1,AL1889,TRUE,CalibrationTrigger),"")</f>
        <v>5.689077138321362E-4</v>
      </c>
    </row>
    <row r="1890" spans="37:40">
      <c r="AK1890" s="64" t="s">
        <v>99</v>
      </c>
      <c r="AL1890" s="145">
        <f>IFERROR(_xll.qlInterestRateIndexFixingDate(ContBasisIndex6MCorrected,AM1890),"")</f>
        <v>52786</v>
      </c>
      <c r="AM1890" s="145">
        <f>_xll.qlCalendarAdvance(Calendar,$AM1889,AK1890,,,trigger)</f>
        <v>52790</v>
      </c>
      <c r="AN1890" s="77">
        <f>IFERROR(_xll.qlIndexFixing(ContinuousBasisIndex6M,AL1890,TRUE,)-_xll.qlIndexFixing($AR$1,AL1890,TRUE,CalibrationTrigger),"")</f>
        <v>5.6868992329262014E-4</v>
      </c>
    </row>
    <row r="1891" spans="37:40">
      <c r="AK1891" s="64" t="s">
        <v>99</v>
      </c>
      <c r="AL1891" s="145">
        <f>IFERROR(_xll.qlInterestRateIndexFixingDate(ContBasisIndex6MCorrected,AM1891),"")</f>
        <v>52793</v>
      </c>
      <c r="AM1891" s="145">
        <f>_xll.qlCalendarAdvance(Calendar,$AM1890,AK1891,,,trigger)</f>
        <v>52797</v>
      </c>
      <c r="AN1891" s="77">
        <f>IFERROR(_xll.qlIndexFixing(ContinuousBasisIndex6M,AL1891,TRUE,)-_xll.qlIndexFixing($AR$1,AL1891,TRUE,CalibrationTrigger),"")</f>
        <v>5.6847288621431069E-4</v>
      </c>
    </row>
    <row r="1892" spans="37:40">
      <c r="AK1892" s="64" t="s">
        <v>99</v>
      </c>
      <c r="AL1892" s="145">
        <f>IFERROR(_xll.qlInterestRateIndexFixingDate(ContBasisIndex6MCorrected,AM1892),"")</f>
        <v>52800</v>
      </c>
      <c r="AM1892" s="145">
        <f>_xll.qlCalendarAdvance(Calendar,$AM1891,AK1892,,,trigger)</f>
        <v>52804</v>
      </c>
      <c r="AN1892" s="77">
        <f>IFERROR(_xll.qlIndexFixing(ContinuousBasisIndex6M,AL1892,TRUE,)-_xll.qlIndexFixing($AR$1,AL1892,TRUE,CalibrationTrigger),"")</f>
        <v>5.6825660016524004E-4</v>
      </c>
    </row>
    <row r="1893" spans="37:40">
      <c r="AK1893" s="64" t="s">
        <v>99</v>
      </c>
      <c r="AL1893" s="145">
        <f>IFERROR(_xll.qlInterestRateIndexFixingDate(ContBasisIndex6MCorrected,AM1893),"")</f>
        <v>52807</v>
      </c>
      <c r="AM1893" s="145">
        <f>_xll.qlCalendarAdvance(Calendar,$AM1892,AK1893,,,trigger)</f>
        <v>52811</v>
      </c>
      <c r="AN1893" s="77">
        <f>IFERROR(_xll.qlIndexFixing(ContinuousBasisIndex6M,AL1893,TRUE,)-_xll.qlIndexFixing($AR$1,AL1893,TRUE,CalibrationTrigger),"")</f>
        <v>5.6804106271865322E-4</v>
      </c>
    </row>
    <row r="1894" spans="37:40">
      <c r="AK1894" s="64" t="s">
        <v>99</v>
      </c>
      <c r="AL1894" s="145">
        <f>IFERROR(_xll.qlInterestRateIndexFixingDate(ContBasisIndex6MCorrected,AM1894),"")</f>
        <v>52814</v>
      </c>
      <c r="AM1894" s="145">
        <f>_xll.qlCalendarAdvance(Calendar,$AM1893,AK1894,,,trigger)</f>
        <v>52818</v>
      </c>
      <c r="AN1894" s="77">
        <f>IFERROR(_xll.qlIndexFixing(ContinuousBasisIndex6M,AL1894,TRUE,)-_xll.qlIndexFixing($AR$1,AL1894,TRUE,CalibrationTrigger),"")</f>
        <v>5.6782627145561711E-4</v>
      </c>
    </row>
    <row r="1895" spans="37:40">
      <c r="AK1895" s="64" t="s">
        <v>99</v>
      </c>
      <c r="AL1895" s="145">
        <f>IFERROR(_xll.qlInterestRateIndexFixingDate(ContBasisIndex6MCorrected,AM1895),"")</f>
        <v>52821</v>
      </c>
      <c r="AM1895" s="145">
        <f>_xll.qlCalendarAdvance(Calendar,$AM1894,AK1895,,,trigger)</f>
        <v>52825</v>
      </c>
      <c r="AN1895" s="77">
        <f>IFERROR(_xll.qlIndexFixing(ContinuousBasisIndex6M,AL1895,TRUE,)-_xll.qlIndexFixing($AR$1,AL1895,TRUE,CalibrationTrigger),"")</f>
        <v>5.6761222396675345E-4</v>
      </c>
    </row>
    <row r="1896" spans="37:40">
      <c r="AK1896" s="64" t="s">
        <v>99</v>
      </c>
      <c r="AL1896" s="145">
        <f>IFERROR(_xll.qlInterestRateIndexFixingDate(ContBasisIndex6MCorrected,AM1896),"")</f>
        <v>52828</v>
      </c>
      <c r="AM1896" s="145">
        <f>_xll.qlCalendarAdvance(Calendar,$AM1895,AK1896,,,trigger)</f>
        <v>52832</v>
      </c>
      <c r="AN1896" s="77">
        <f>IFERROR(_xll.qlIndexFixing(ContinuousBasisIndex6M,AL1896,TRUE,)-_xll.qlIndexFixing($AR$1,AL1896,TRUE,CalibrationTrigger),"")</f>
        <v>5.6739891784659408E-4</v>
      </c>
    </row>
    <row r="1897" spans="37:40">
      <c r="AK1897" s="64" t="s">
        <v>99</v>
      </c>
      <c r="AL1897" s="145">
        <f>IFERROR(_xll.qlInterestRateIndexFixingDate(ContBasisIndex6MCorrected,AM1897),"")</f>
        <v>52835</v>
      </c>
      <c r="AM1897" s="145">
        <f>_xll.qlCalendarAdvance(Calendar,$AM1896,AK1897,,,trigger)</f>
        <v>52839</v>
      </c>
      <c r="AN1897" s="77">
        <f>IFERROR(_xll.qlIndexFixing(ContinuousBasisIndex6M,AL1897,TRUE,)-_xll.qlIndexFixing($AR$1,AL1897,TRUE,CalibrationTrigger),"")</f>
        <v>5.6718808902666076E-4</v>
      </c>
    </row>
    <row r="1898" spans="37:40">
      <c r="AK1898" s="64" t="s">
        <v>99</v>
      </c>
      <c r="AL1898" s="145">
        <f>IFERROR(_xll.qlInterestRateIndexFixingDate(ContBasisIndex6MCorrected,AM1898),"")</f>
        <v>52842</v>
      </c>
      <c r="AM1898" s="145">
        <f>_xll.qlCalendarAdvance(Calendar,$AM1897,AK1898,,,trigger)</f>
        <v>52846</v>
      </c>
      <c r="AN1898" s="77">
        <f>IFERROR(_xll.qlIndexFixing(ContinuousBasisIndex6M,AL1898,TRUE,)-_xll.qlIndexFixing($AR$1,AL1898,TRUE,CalibrationTrigger),"")</f>
        <v>5.6697699756086753E-4</v>
      </c>
    </row>
    <row r="1899" spans="37:40">
      <c r="AK1899" s="64" t="s">
        <v>99</v>
      </c>
      <c r="AL1899" s="145">
        <f>IFERROR(_xll.qlInterestRateIndexFixingDate(ContBasisIndex6MCorrected,AM1899),"")</f>
        <v>52849</v>
      </c>
      <c r="AM1899" s="145">
        <f>_xll.qlCalendarAdvance(Calendar,$AM1898,AK1899,,,trigger)</f>
        <v>52853</v>
      </c>
      <c r="AN1899" s="77">
        <f>IFERROR(_xll.qlIndexFixing(ContinuousBasisIndex6M,AL1899,TRUE,)-_xll.qlIndexFixing($AR$1,AL1899,TRUE,CalibrationTrigger),"")</f>
        <v>5.667657648093568E-4</v>
      </c>
    </row>
    <row r="1900" spans="37:40">
      <c r="AK1900" s="64" t="s">
        <v>99</v>
      </c>
      <c r="AL1900" s="145">
        <f>IFERROR(_xll.qlInterestRateIndexFixingDate(ContBasisIndex6MCorrected,AM1900),"")</f>
        <v>52856</v>
      </c>
      <c r="AM1900" s="145">
        <f>_xll.qlCalendarAdvance(Calendar,$AM1899,AK1900,,,trigger)</f>
        <v>52860</v>
      </c>
      <c r="AN1900" s="77">
        <f>IFERROR(_xll.qlIndexFixing(ContinuousBasisIndex6M,AL1900,TRUE,)-_xll.qlIndexFixing($AR$1,AL1900,TRUE,CalibrationTrigger),"")</f>
        <v>5.6655526416437597E-4</v>
      </c>
    </row>
    <row r="1901" spans="37:40">
      <c r="AK1901" s="64" t="s">
        <v>99</v>
      </c>
      <c r="AL1901" s="145">
        <f>IFERROR(_xll.qlInterestRateIndexFixingDate(ContBasisIndex6MCorrected,AM1901),"")</f>
        <v>52863</v>
      </c>
      <c r="AM1901" s="145">
        <f>_xll.qlCalendarAdvance(Calendar,$AM1900,AK1901,,,trigger)</f>
        <v>52867</v>
      </c>
      <c r="AN1901" s="77">
        <f>IFERROR(_xll.qlIndexFixing(ContinuousBasisIndex6M,AL1901,TRUE,)-_xll.qlIndexFixing($AR$1,AL1901,TRUE,CalibrationTrigger),"")</f>
        <v>5.6634549325787313E-4</v>
      </c>
    </row>
    <row r="1902" spans="37:40">
      <c r="AK1902" s="64" t="s">
        <v>99</v>
      </c>
      <c r="AL1902" s="145">
        <f>IFERROR(_xll.qlInterestRateIndexFixingDate(ContBasisIndex6MCorrected,AM1902),"")</f>
        <v>52870</v>
      </c>
      <c r="AM1902" s="145">
        <f>_xll.qlCalendarAdvance(Calendar,$AM1901,AK1902,,,trigger)</f>
        <v>52874</v>
      </c>
      <c r="AN1902" s="77">
        <f>IFERROR(_xll.qlIndexFixing(ContinuousBasisIndex6M,AL1902,TRUE,)-_xll.qlIndexFixing($AR$1,AL1902,TRUE,CalibrationTrigger),"")</f>
        <v>5.6613580083864426E-4</v>
      </c>
    </row>
    <row r="1903" spans="37:40">
      <c r="AK1903" s="64" t="s">
        <v>99</v>
      </c>
      <c r="AL1903" s="145">
        <f>IFERROR(_xll.qlInterestRateIndexFixingDate(ContBasisIndex6MCorrected,AM1903),"")</f>
        <v>52877</v>
      </c>
      <c r="AM1903" s="145">
        <f>_xll.qlCalendarAdvance(Calendar,$AM1902,AK1903,,,trigger)</f>
        <v>52881</v>
      </c>
      <c r="AN1903" s="77">
        <f>IFERROR(_xll.qlIndexFixing(ContinuousBasisIndex6M,AL1903,TRUE,)-_xll.qlIndexFixing($AR$1,AL1903,TRUE,CalibrationTrigger),"")</f>
        <v>5.6592752742913935E-4</v>
      </c>
    </row>
    <row r="1904" spans="37:40">
      <c r="AK1904" s="64" t="s">
        <v>99</v>
      </c>
      <c r="AL1904" s="145">
        <f>IFERROR(_xll.qlInterestRateIndexFixingDate(ContBasisIndex6MCorrected,AM1904),"")</f>
        <v>52884</v>
      </c>
      <c r="AM1904" s="145">
        <f>_xll.qlCalendarAdvance(Calendar,$AM1903,AK1904,,,trigger)</f>
        <v>52888</v>
      </c>
      <c r="AN1904" s="77">
        <f>IFERROR(_xll.qlIndexFixing(ContinuousBasisIndex6M,AL1904,TRUE,)-_xll.qlIndexFixing($AR$1,AL1904,TRUE,CalibrationTrigger),"")</f>
        <v>5.6571997660206236E-4</v>
      </c>
    </row>
    <row r="1905" spans="37:40">
      <c r="AK1905" s="64" t="s">
        <v>99</v>
      </c>
      <c r="AL1905" s="145">
        <f>IFERROR(_xll.qlInterestRateIndexFixingDate(ContBasisIndex6MCorrected,AM1905),"")</f>
        <v>52891</v>
      </c>
      <c r="AM1905" s="145">
        <f>_xll.qlCalendarAdvance(Calendar,$AM1904,AK1905,,,trigger)</f>
        <v>52895</v>
      </c>
      <c r="AN1905" s="77">
        <f>IFERROR(_xll.qlIndexFixing(ContinuousBasisIndex6M,AL1905,TRUE,)-_xll.qlIndexFixing($AR$1,AL1905,TRUE,CalibrationTrigger),"")</f>
        <v>5.6551314601951258E-4</v>
      </c>
    </row>
    <row r="1906" spans="37:40">
      <c r="AK1906" s="64" t="s">
        <v>99</v>
      </c>
      <c r="AL1906" s="145">
        <f>IFERROR(_xll.qlInterestRateIndexFixingDate(ContBasisIndex6MCorrected,AM1906),"")</f>
        <v>52898</v>
      </c>
      <c r="AM1906" s="145">
        <f>_xll.qlCalendarAdvance(Calendar,$AM1905,AK1906,,,trigger)</f>
        <v>52902</v>
      </c>
      <c r="AN1906" s="77">
        <f>IFERROR(_xll.qlIndexFixing(ContinuousBasisIndex6M,AL1906,TRUE,)-_xll.qlIndexFixing($AR$1,AL1906,TRUE,CalibrationTrigger),"")</f>
        <v>5.6530703334884552E-4</v>
      </c>
    </row>
    <row r="1907" spans="37:40">
      <c r="AK1907" s="64" t="s">
        <v>99</v>
      </c>
      <c r="AL1907" s="145">
        <f>IFERROR(_xll.qlInterestRateIndexFixingDate(ContBasisIndex6MCorrected,AM1907),"")</f>
        <v>52905</v>
      </c>
      <c r="AM1907" s="145">
        <f>_xll.qlCalendarAdvance(Calendar,$AM1906,AK1907,,,trigger)</f>
        <v>52909</v>
      </c>
      <c r="AN1907" s="77">
        <f>IFERROR(_xll.qlIndexFixing(ContinuousBasisIndex6M,AL1907,TRUE,)-_xll.qlIndexFixing($AR$1,AL1907,TRUE,CalibrationTrigger),"")</f>
        <v>5.6510206057420499E-4</v>
      </c>
    </row>
    <row r="1908" spans="37:40">
      <c r="AK1908" s="64" t="s">
        <v>99</v>
      </c>
      <c r="AL1908" s="145">
        <f>IFERROR(_xll.qlInterestRateIndexFixingDate(ContBasisIndex6MCorrected,AM1908),"")</f>
        <v>52912</v>
      </c>
      <c r="AM1908" s="145">
        <f>_xll.qlCalendarAdvance(Calendar,$AM1907,AK1908,,,trigger)</f>
        <v>52916</v>
      </c>
      <c r="AN1908" s="77">
        <f>IFERROR(_xll.qlIndexFixing(ContinuousBasisIndex6M,AL1908,TRUE,)-_xll.qlIndexFixing($AR$1,AL1908,TRUE,CalibrationTrigger),"")</f>
        <v>5.6489733211372191E-4</v>
      </c>
    </row>
    <row r="1909" spans="37:40">
      <c r="AK1909" s="64" t="s">
        <v>99</v>
      </c>
      <c r="AL1909" s="145">
        <f>IFERROR(_xll.qlInterestRateIndexFixingDate(ContBasisIndex6MCorrected,AM1909),"")</f>
        <v>52919</v>
      </c>
      <c r="AM1909" s="145">
        <f>_xll.qlCalendarAdvance(Calendar,$AM1908,AK1909,,,trigger)</f>
        <v>52923</v>
      </c>
      <c r="AN1909" s="77">
        <f>IFERROR(_xll.qlIndexFixing(ContinuousBasisIndex6M,AL1909,TRUE,)-_xll.qlIndexFixing($AR$1,AL1909,TRUE,CalibrationTrigger),"")</f>
        <v>5.6469331469860377E-4</v>
      </c>
    </row>
    <row r="1910" spans="37:40">
      <c r="AK1910" s="64" t="s">
        <v>99</v>
      </c>
      <c r="AL1910" s="145">
        <f>IFERROR(_xll.qlInterestRateIndexFixingDate(ContBasisIndex6MCorrected,AM1910),"")</f>
        <v>52926</v>
      </c>
      <c r="AM1910" s="145">
        <f>_xll.qlCalendarAdvance(Calendar,$AM1909,AK1910,,,trigger)</f>
        <v>52930</v>
      </c>
      <c r="AN1910" s="77">
        <f>IFERROR(_xll.qlIndexFixing(ContinuousBasisIndex6M,AL1910,TRUE,)-_xll.qlIndexFixing($AR$1,AL1910,TRUE,CalibrationTrigger),"")</f>
        <v>5.644900060261665E-4</v>
      </c>
    </row>
    <row r="1911" spans="37:40">
      <c r="AK1911" s="64" t="s">
        <v>99</v>
      </c>
      <c r="AL1911" s="145">
        <f>IFERROR(_xll.qlInterestRateIndexFixingDate(ContBasisIndex6MCorrected,AM1911),"")</f>
        <v>52933</v>
      </c>
      <c r="AM1911" s="145">
        <f>_xll.qlCalendarAdvance(Calendar,$AM1910,AK1911,,,trigger)</f>
        <v>52937</v>
      </c>
      <c r="AN1911" s="77">
        <f>IFERROR(_xll.qlIndexFixing(ContinuousBasisIndex6M,AL1911,TRUE,)-_xll.qlIndexFixing($AR$1,AL1911,TRUE,CalibrationTrigger),"")</f>
        <v>5.6428715752417438E-4</v>
      </c>
    </row>
    <row r="1912" spans="37:40">
      <c r="AK1912" s="64" t="s">
        <v>99</v>
      </c>
      <c r="AL1912" s="145">
        <f>IFERROR(_xll.qlInterestRateIndexFixingDate(ContBasisIndex6MCorrected,AM1912),"")</f>
        <v>52940</v>
      </c>
      <c r="AM1912" s="145">
        <f>_xll.qlCalendarAdvance(Calendar,$AM1911,AK1912,,,trigger)</f>
        <v>52944</v>
      </c>
      <c r="AN1912" s="77">
        <f>IFERROR(_xll.qlIndexFixing(ContinuousBasisIndex6M,AL1912,TRUE,)-_xll.qlIndexFixing($AR$1,AL1912,TRUE,CalibrationTrigger),"")</f>
        <v>5.6408530373598317E-4</v>
      </c>
    </row>
    <row r="1913" spans="37:40">
      <c r="AK1913" s="64" t="s">
        <v>99</v>
      </c>
      <c r="AL1913" s="145">
        <f>IFERROR(_xll.qlInterestRateIndexFixingDate(ContBasisIndex6MCorrected,AM1913),"")</f>
        <v>52947</v>
      </c>
      <c r="AM1913" s="145">
        <f>_xll.qlCalendarAdvance(Calendar,$AM1912,AK1913,,,trigger)</f>
        <v>52951</v>
      </c>
      <c r="AN1913" s="77">
        <f>IFERROR(_xll.qlIndexFixing(ContinuousBasisIndex6M,AL1913,TRUE,)-_xll.qlIndexFixing($AR$1,AL1913,TRUE,CalibrationTrigger),"")</f>
        <v>5.6388415173016376E-4</v>
      </c>
    </row>
    <row r="1914" spans="37:40">
      <c r="AK1914" s="64" t="s">
        <v>99</v>
      </c>
      <c r="AL1914" s="145">
        <f>IFERROR(_xll.qlInterestRateIndexFixingDate(ContBasisIndex6MCorrected,AM1914),"")</f>
        <v>52953</v>
      </c>
      <c r="AM1914" s="145">
        <f>_xll.qlCalendarAdvance(Calendar,$AM1913,AK1914,,,trigger)</f>
        <v>52958</v>
      </c>
      <c r="AN1914" s="77">
        <f>IFERROR(_xll.qlIndexFixing(ContinuousBasisIndex6M,AL1914,TRUE,)-_xll.qlIndexFixing($AR$1,AL1914,TRUE,CalibrationTrigger),"")</f>
        <v>5.6368369922984995E-4</v>
      </c>
    </row>
    <row r="1915" spans="37:40">
      <c r="AK1915" s="64" t="s">
        <v>99</v>
      </c>
      <c r="AL1915" s="145">
        <f>IFERROR(_xll.qlInterestRateIndexFixingDate(ContBasisIndex6MCorrected,AM1915),"")</f>
        <v>52961</v>
      </c>
      <c r="AM1915" s="145">
        <f>_xll.qlCalendarAdvance(Calendar,$AM1914,AK1915,,,trigger)</f>
        <v>52965</v>
      </c>
      <c r="AN1915" s="77">
        <f>IFERROR(_xll.qlIndexFixing(ContinuousBasisIndex6M,AL1915,TRUE,)-_xll.qlIndexFixing($AR$1,AL1915,TRUE,CalibrationTrigger),"")</f>
        <v>5.6348401362474147E-4</v>
      </c>
    </row>
    <row r="1916" spans="37:40">
      <c r="AK1916" s="64" t="s">
        <v>99</v>
      </c>
      <c r="AL1916" s="145">
        <f>IFERROR(_xll.qlInterestRateIndexFixingDate(ContBasisIndex6MCorrected,AM1916),"")</f>
        <v>52968</v>
      </c>
      <c r="AM1916" s="145">
        <f>_xll.qlCalendarAdvance(Calendar,$AM1915,AK1916,,,trigger)</f>
        <v>52972</v>
      </c>
      <c r="AN1916" s="77">
        <f>IFERROR(_xll.qlIndexFixing(ContinuousBasisIndex6M,AL1916,TRUE,)-_xll.qlIndexFixing($AR$1,AL1916,TRUE,CalibrationTrigger),"")</f>
        <v>5.632849094016866E-4</v>
      </c>
    </row>
    <row r="1917" spans="37:40">
      <c r="AK1917" s="64" t="s">
        <v>99</v>
      </c>
      <c r="AL1917" s="145">
        <f>IFERROR(_xll.qlInterestRateIndexFixingDate(ContBasisIndex6MCorrected,AM1917),"")</f>
        <v>52975</v>
      </c>
      <c r="AM1917" s="145">
        <f>_xll.qlCalendarAdvance(Calendar,$AM1916,AK1917,,,trigger)</f>
        <v>52979</v>
      </c>
      <c r="AN1917" s="77">
        <f>IFERROR(_xll.qlIndexFixing(ContinuousBasisIndex6M,AL1917,TRUE,)-_xll.qlIndexFixing($AR$1,AL1917,TRUE,CalibrationTrigger),"")</f>
        <v>5.6308649798356321E-4</v>
      </c>
    </row>
    <row r="1918" spans="37:40">
      <c r="AK1918" s="64" t="s">
        <v>99</v>
      </c>
      <c r="AL1918" s="145">
        <f>IFERROR(_xll.qlInterestRateIndexFixingDate(ContBasisIndex6MCorrected,AM1918),"")</f>
        <v>52982</v>
      </c>
      <c r="AM1918" s="145">
        <f>_xll.qlCalendarAdvance(Calendar,$AM1917,AK1918,,,trigger)</f>
        <v>52986</v>
      </c>
      <c r="AN1918" s="77">
        <f>IFERROR(_xll.qlIndexFixing(ContinuousBasisIndex6M,AL1918,TRUE,)-_xll.qlIndexFixing($AR$1,AL1918,TRUE,CalibrationTrigger),"")</f>
        <v>5.6288877712332673E-4</v>
      </c>
    </row>
    <row r="1919" spans="37:40">
      <c r="AK1919" s="64" t="s">
        <v>99</v>
      </c>
      <c r="AL1919" s="145">
        <f>IFERROR(_xll.qlInterestRateIndexFixingDate(ContBasisIndex6MCorrected,AM1919),"")</f>
        <v>52989</v>
      </c>
      <c r="AM1919" s="145">
        <f>_xll.qlCalendarAdvance(Calendar,$AM1918,AK1919,,,trigger)</f>
        <v>52993</v>
      </c>
      <c r="AN1919" s="77">
        <f>IFERROR(_xll.qlIndexFixing(ContinuousBasisIndex6M,AL1919,TRUE,)-_xll.qlIndexFixing($AR$1,AL1919,TRUE,CalibrationTrigger),"")</f>
        <v>5.6269174457790859E-4</v>
      </c>
    </row>
    <row r="1920" spans="37:40">
      <c r="AK1920" s="64" t="s">
        <v>99</v>
      </c>
      <c r="AL1920" s="145">
        <f>IFERROR(_xll.qlInterestRateIndexFixingDate(ContBasisIndex6MCorrected,AM1920),"")</f>
        <v>52996</v>
      </c>
      <c r="AM1920" s="145">
        <f>_xll.qlCalendarAdvance(Calendar,$AM1919,AK1920,,,trigger)</f>
        <v>53000</v>
      </c>
      <c r="AN1920" s="77">
        <f>IFERROR(_xll.qlIndexFixing(ContinuousBasisIndex6M,AL1920,TRUE,)-_xll.qlIndexFixing($AR$1,AL1920,TRUE,CalibrationTrigger),"")</f>
        <v>5.6249539811351751E-4</v>
      </c>
    </row>
    <row r="1921" spans="37:40">
      <c r="AK1921" s="64" t="s">
        <v>99</v>
      </c>
      <c r="AL1921" s="145">
        <f>IFERROR(_xll.qlInterestRateIndexFixingDate(ContBasisIndex6MCorrected,AM1921),"")</f>
        <v>53003</v>
      </c>
      <c r="AM1921" s="145">
        <f>_xll.qlCalendarAdvance(Calendar,$AM1920,AK1921,,,trigger)</f>
        <v>53007</v>
      </c>
      <c r="AN1921" s="77">
        <f>IFERROR(_xll.qlIndexFixing(ContinuousBasisIndex6M,AL1921,TRUE,)-_xll.qlIndexFixing($AR$1,AL1921,TRUE,CalibrationTrigger),"")</f>
        <v>5.6229973550077535E-4</v>
      </c>
    </row>
    <row r="1922" spans="37:40">
      <c r="AK1922" s="64" t="s">
        <v>99</v>
      </c>
      <c r="AL1922" s="145">
        <f>IFERROR(_xll.qlInterestRateIndexFixingDate(ContBasisIndex6MCorrected,AM1922),"")</f>
        <v>53010</v>
      </c>
      <c r="AM1922" s="145">
        <f>_xll.qlCalendarAdvance(Calendar,$AM1921,AK1922,,,trigger)</f>
        <v>53014</v>
      </c>
      <c r="AN1922" s="77">
        <f>IFERROR(_xll.qlIndexFixing(ContinuousBasisIndex6M,AL1922,TRUE,)-_xll.qlIndexFixing($AR$1,AL1922,TRUE,CalibrationTrigger),"")</f>
        <v>5.6210475451914065E-4</v>
      </c>
    </row>
    <row r="1923" spans="37:40">
      <c r="AK1923" s="64" t="s">
        <v>99</v>
      </c>
      <c r="AL1923" s="145">
        <f>IFERROR(_xll.qlInterestRateIndexFixingDate(ContBasisIndex6MCorrected,AM1923),"")</f>
        <v>53017</v>
      </c>
      <c r="AM1923" s="145">
        <f>_xll.qlCalendarAdvance(Calendar,$AM1922,AK1923,,,trigger)</f>
        <v>53021</v>
      </c>
      <c r="AN1923" s="77">
        <f>IFERROR(_xll.qlIndexFixing(ContinuousBasisIndex6M,AL1923,TRUE,)-_xll.qlIndexFixing($AR$1,AL1923,TRUE,CalibrationTrigger),"")</f>
        <v>5.6191130400890833E-4</v>
      </c>
    </row>
    <row r="1924" spans="37:40">
      <c r="AK1924" s="64" t="s">
        <v>99</v>
      </c>
      <c r="AL1924" s="145">
        <f>IFERROR(_xll.qlInterestRateIndexFixingDate(ContBasisIndex6MCorrected,AM1924),"")</f>
        <v>53024</v>
      </c>
      <c r="AM1924" s="145">
        <f>_xll.qlCalendarAdvance(Calendar,$AM1923,AK1924,,,trigger)</f>
        <v>53028</v>
      </c>
      <c r="AN1924" s="77">
        <f>IFERROR(_xll.qlIndexFixing(ContinuousBasisIndex6M,AL1924,TRUE,)-_xll.qlIndexFixing($AR$1,AL1924,TRUE,CalibrationTrigger),"")</f>
        <v>5.6171780939118579E-4</v>
      </c>
    </row>
    <row r="1925" spans="37:40">
      <c r="AK1925" s="64" t="s">
        <v>99</v>
      </c>
      <c r="AL1925" s="145">
        <f>IFERROR(_xll.qlInterestRateIndexFixingDate(ContBasisIndex6MCorrected,AM1925),"")</f>
        <v>53031</v>
      </c>
      <c r="AM1925" s="145">
        <f>_xll.qlCalendarAdvance(Calendar,$AM1924,AK1925,,,trigger)</f>
        <v>53035</v>
      </c>
      <c r="AN1925" s="77">
        <f>IFERROR(_xll.qlIndexFixing(ContinuousBasisIndex6M,AL1925,TRUE,)-_xll.qlIndexFixing($AR$1,AL1925,TRUE,CalibrationTrigger),"")</f>
        <v>5.6152498952980433E-4</v>
      </c>
    </row>
    <row r="1926" spans="37:40">
      <c r="AK1926" s="64" t="s">
        <v>99</v>
      </c>
      <c r="AL1926" s="145">
        <f>IFERROR(_xll.qlInterestRateIndexFixingDate(ContBasisIndex6MCorrected,AM1926),"")</f>
        <v>53038</v>
      </c>
      <c r="AM1926" s="145">
        <f>_xll.qlCalendarAdvance(Calendar,$AM1925,AK1926,,,trigger)</f>
        <v>53042</v>
      </c>
      <c r="AN1926" s="77">
        <f>IFERROR(_xll.qlIndexFixing(ContinuousBasisIndex6M,AL1926,TRUE,)-_xll.qlIndexFixing($AR$1,AL1926,TRUE,CalibrationTrigger),"")</f>
        <v>5.6133284223043069E-4</v>
      </c>
    </row>
    <row r="1927" spans="37:40">
      <c r="AK1927" s="64" t="s">
        <v>99</v>
      </c>
      <c r="AL1927" s="145">
        <f>IFERROR(_xll.qlInterestRateIndexFixingDate(ContBasisIndex6MCorrected,AM1927),"")</f>
        <v>53045</v>
      </c>
      <c r="AM1927" s="145">
        <f>_xll.qlCalendarAdvance(Calendar,$AM1926,AK1927,,,trigger)</f>
        <v>53049</v>
      </c>
      <c r="AN1927" s="77">
        <f>IFERROR(_xll.qlIndexFixing(ContinuousBasisIndex6M,AL1927,TRUE,)-_xll.qlIndexFixing($AR$1,AL1927,TRUE,CalibrationTrigger),"")</f>
        <v>5.6114136530828647E-4</v>
      </c>
    </row>
    <row r="1928" spans="37:40">
      <c r="AK1928" s="64" t="s">
        <v>99</v>
      </c>
      <c r="AL1928" s="145">
        <f>IFERROR(_xll.qlInterestRateIndexFixingDate(ContBasisIndex6MCorrected,AM1928),"")</f>
        <v>53052</v>
      </c>
      <c r="AM1928" s="145">
        <f>_xll.qlCalendarAdvance(Calendar,$AM1927,AK1928,,,trigger)</f>
        <v>53056</v>
      </c>
      <c r="AN1928" s="77">
        <f>IFERROR(_xll.qlIndexFixing(ContinuousBasisIndex6M,AL1928,TRUE,)-_xll.qlIndexFixing($AR$1,AL1928,TRUE,CalibrationTrigger),"")</f>
        <v>5.6095005325189351E-4</v>
      </c>
    </row>
    <row r="1929" spans="37:40">
      <c r="AK1929" s="64" t="s">
        <v>99</v>
      </c>
      <c r="AL1929" s="145">
        <f>IFERROR(_xll.qlInterestRateIndexFixingDate(ContBasisIndex6MCorrected,AM1929),"")</f>
        <v>53057</v>
      </c>
      <c r="AM1929" s="145">
        <f>_xll.qlCalendarAdvance(Calendar,$AM1928,AK1929,,,trigger)</f>
        <v>53063</v>
      </c>
      <c r="AN1929" s="77">
        <f>IFERROR(_xll.qlIndexFixing(ContinuousBasisIndex6M,AL1929,TRUE,)-_xll.qlIndexFixing($AR$1,AL1929,TRUE,CalibrationTrigger),"")</f>
        <v>5.6075986772336633E-4</v>
      </c>
    </row>
    <row r="1930" spans="37:40">
      <c r="AK1930" s="64" t="s">
        <v>99</v>
      </c>
      <c r="AL1930" s="145">
        <f>IFERROR(_xll.qlInterestRateIndexFixingDate(ContBasisIndex6MCorrected,AM1930),"")</f>
        <v>53066</v>
      </c>
      <c r="AM1930" s="145">
        <f>_xll.qlCalendarAdvance(Calendar,$AM1929,AK1930,,,trigger)</f>
        <v>53070</v>
      </c>
      <c r="AN1930" s="77">
        <f>IFERROR(_xll.qlIndexFixing(ContinuousBasisIndex6M,AL1930,TRUE,)-_xll.qlIndexFixing($AR$1,AL1930,TRUE,CalibrationTrigger),"")</f>
        <v>5.6057034613499722E-4</v>
      </c>
    </row>
    <row r="1931" spans="37:40">
      <c r="AK1931" s="64" t="s">
        <v>99</v>
      </c>
      <c r="AL1931" s="145">
        <f>IFERROR(_xll.qlInterestRateIndexFixingDate(ContBasisIndex6MCorrected,AM1931),"")</f>
        <v>53073</v>
      </c>
      <c r="AM1931" s="145">
        <f>_xll.qlCalendarAdvance(Calendar,$AM1930,AK1931,,,trigger)</f>
        <v>53077</v>
      </c>
      <c r="AN1931" s="77">
        <f>IFERROR(_xll.qlIndexFixing(ContinuousBasisIndex6M,AL1931,TRUE,)-_xll.qlIndexFixing($AR$1,AL1931,TRUE,CalibrationTrigger),"")</f>
        <v>5.6038148632633206E-4</v>
      </c>
    </row>
    <row r="1932" spans="37:40">
      <c r="AK1932" s="64" t="s">
        <v>99</v>
      </c>
      <c r="AL1932" s="145">
        <f>IFERROR(_xll.qlInterestRateIndexFixingDate(ContBasisIndex6MCorrected,AM1932),"")</f>
        <v>53079</v>
      </c>
      <c r="AM1932" s="145">
        <f>_xll.qlCalendarAdvance(Calendar,$AM1931,AK1932,,,trigger)</f>
        <v>53084</v>
      </c>
      <c r="AN1932" s="77">
        <f>IFERROR(_xll.qlIndexFixing(ContinuousBasisIndex6M,AL1932,TRUE,)-_xll.qlIndexFixing($AR$1,AL1932,TRUE,CalibrationTrigger),"")</f>
        <v>5.6019396028819841E-4</v>
      </c>
    </row>
    <row r="1933" spans="37:40">
      <c r="AK1933" s="64" t="s">
        <v>99</v>
      </c>
      <c r="AL1933" s="145">
        <f>IFERROR(_xll.qlInterestRateIndexFixingDate(ContBasisIndex6MCorrected,AM1933),"")</f>
        <v>53087</v>
      </c>
      <c r="AM1933" s="145">
        <f>_xll.qlCalendarAdvance(Calendar,$AM1932,AK1933,,,trigger)</f>
        <v>53091</v>
      </c>
      <c r="AN1933" s="77">
        <f>IFERROR(_xll.qlIndexFixing(ContinuousBasisIndex6M,AL1933,TRUE,)-_xll.qlIndexFixing($AR$1,AL1933,TRUE,CalibrationTrigger),"")</f>
        <v>5.6000646008544201E-4</v>
      </c>
    </row>
    <row r="1934" spans="37:40">
      <c r="AK1934" s="64" t="s">
        <v>99</v>
      </c>
      <c r="AL1934" s="145">
        <f>IFERROR(_xll.qlInterestRateIndexFixingDate(ContBasisIndex6MCorrected,AM1934),"")</f>
        <v>53094</v>
      </c>
      <c r="AM1934" s="145">
        <f>_xll.qlCalendarAdvance(Calendar,$AM1933,AK1934,,,trigger)</f>
        <v>53098</v>
      </c>
      <c r="AN1934" s="77">
        <f>IFERROR(_xll.qlIndexFixing(ContinuousBasisIndex6M,AL1934,TRUE,)-_xll.qlIndexFixing($AR$1,AL1934,TRUE,CalibrationTrigger),"")</f>
        <v>5.5981961514157789E-4</v>
      </c>
    </row>
    <row r="1935" spans="37:40">
      <c r="AK1935" s="64" t="s">
        <v>99</v>
      </c>
      <c r="AL1935" s="145">
        <f>IFERROR(_xll.qlInterestRateIndexFixingDate(ContBasisIndex6MCorrected,AM1935),"")</f>
        <v>53101</v>
      </c>
      <c r="AM1935" s="145">
        <f>_xll.qlCalendarAdvance(Calendar,$AM1934,AK1935,,,trigger)</f>
        <v>53105</v>
      </c>
      <c r="AN1935" s="77">
        <f>IFERROR(_xll.qlIndexFixing(ContinuousBasisIndex6M,AL1935,TRUE,)-_xll.qlIndexFixing($AR$1,AL1935,TRUE,CalibrationTrigger),"")</f>
        <v>5.5963342332309221E-4</v>
      </c>
    </row>
    <row r="1936" spans="37:40">
      <c r="AK1936" s="64" t="s">
        <v>99</v>
      </c>
      <c r="AL1936" s="145">
        <f>IFERROR(_xll.qlInterestRateIndexFixingDate(ContBasisIndex6MCorrected,AM1936),"")</f>
        <v>53108</v>
      </c>
      <c r="AM1936" s="145">
        <f>_xll.qlCalendarAdvance(Calendar,$AM1935,AK1936,,,trigger)</f>
        <v>53112</v>
      </c>
      <c r="AN1936" s="77">
        <f>IFERROR(_xll.qlIndexFixing(ContinuousBasisIndex6M,AL1936,TRUE,)-_xll.qlIndexFixing($AR$1,AL1936,TRUE,CalibrationTrigger),"")</f>
        <v>5.5944788250342735E-4</v>
      </c>
    </row>
    <row r="1937" spans="37:40">
      <c r="AK1937" s="64" t="s">
        <v>99</v>
      </c>
      <c r="AL1937" s="145">
        <f>IFERROR(_xll.qlInterestRateIndexFixingDate(ContBasisIndex6MCorrected,AM1937),"")</f>
        <v>53115</v>
      </c>
      <c r="AM1937" s="145">
        <f>_xll.qlCalendarAdvance(Calendar,$AM1936,AK1937,,,trigger)</f>
        <v>53119</v>
      </c>
      <c r="AN1937" s="77">
        <f>IFERROR(_xll.qlIndexFixing(ContinuousBasisIndex6M,AL1937,TRUE,)-_xll.qlIndexFixing($AR$1,AL1937,TRUE,CalibrationTrigger),"")</f>
        <v>5.5926210471685112E-4</v>
      </c>
    </row>
    <row r="1938" spans="37:40">
      <c r="AK1938" s="64" t="s">
        <v>99</v>
      </c>
      <c r="AL1938" s="145">
        <f>IFERROR(_xll.qlInterestRateIndexFixingDate(ContBasisIndex6MCorrected,AM1938),"")</f>
        <v>53122</v>
      </c>
      <c r="AM1938" s="145">
        <f>_xll.qlCalendarAdvance(Calendar,$AM1937,AK1938,,,trigger)</f>
        <v>53126</v>
      </c>
      <c r="AN1938" s="77">
        <f>IFERROR(_xll.qlIndexFixing(ContinuousBasisIndex6M,AL1938,TRUE,)-_xll.qlIndexFixing($AR$1,AL1938,TRUE,CalibrationTrigger),"")</f>
        <v>5.5907781744026289E-4</v>
      </c>
    </row>
    <row r="1939" spans="37:40">
      <c r="AK1939" s="64" t="s">
        <v>99</v>
      </c>
      <c r="AL1939" s="145">
        <f>IFERROR(_xll.qlInterestRateIndexFixingDate(ContBasisIndex6MCorrected,AM1939),"")</f>
        <v>53129</v>
      </c>
      <c r="AM1939" s="145">
        <f>_xll.qlCalendarAdvance(Calendar,$AM1938,AK1939,,,trigger)</f>
        <v>53133</v>
      </c>
      <c r="AN1939" s="77">
        <f>IFERROR(_xll.qlIndexFixing(ContinuousBasisIndex6M,AL1939,TRUE,)-_xll.qlIndexFixing($AR$1,AL1939,TRUE,CalibrationTrigger),"")</f>
        <v>5.5889417490083762E-4</v>
      </c>
    </row>
    <row r="1940" spans="37:40">
      <c r="AK1940" s="64" t="s">
        <v>99</v>
      </c>
      <c r="AL1940" s="145">
        <f>IFERROR(_xll.qlInterestRateIndexFixingDate(ContBasisIndex6MCorrected,AM1940),"")</f>
        <v>53136</v>
      </c>
      <c r="AM1940" s="145">
        <f>_xll.qlCalendarAdvance(Calendar,$AM1939,AK1940,,,trigger)</f>
        <v>53140</v>
      </c>
      <c r="AN1940" s="77">
        <f>IFERROR(_xll.qlIndexFixing(ContinuousBasisIndex6M,AL1940,TRUE,)-_xll.qlIndexFixing($AR$1,AL1940,TRUE,CalibrationTrigger),"")</f>
        <v>5.5871117499926674E-4</v>
      </c>
    </row>
    <row r="1941" spans="37:40">
      <c r="AK1941" s="64" t="s">
        <v>99</v>
      </c>
      <c r="AL1941" s="145">
        <f>IFERROR(_xll.qlInterestRateIndexFixingDate(ContBasisIndex6MCorrected,AM1941),"")</f>
        <v>53143</v>
      </c>
      <c r="AM1941" s="145">
        <f>_xll.qlCalendarAdvance(Calendar,$AM1940,AK1941,,,trigger)</f>
        <v>53147</v>
      </c>
      <c r="AN1941" s="77">
        <f>IFERROR(_xll.qlIndexFixing(ContinuousBasisIndex6M,AL1941,TRUE,)-_xll.qlIndexFixing($AR$1,AL1941,TRUE,CalibrationTrigger),"")</f>
        <v>5.5852986942005189E-4</v>
      </c>
    </row>
    <row r="1942" spans="37:40">
      <c r="AK1942" s="64" t="s">
        <v>99</v>
      </c>
      <c r="AL1942" s="145">
        <f>IFERROR(_xll.qlInterestRateIndexFixingDate(ContBasisIndex6MCorrected,AM1942),"")</f>
        <v>53150</v>
      </c>
      <c r="AM1942" s="145">
        <f>_xll.qlCalendarAdvance(Calendar,$AM1941,AK1942,,,trigger)</f>
        <v>53154</v>
      </c>
      <c r="AN1942" s="77">
        <f>IFERROR(_xll.qlIndexFixing(ContinuousBasisIndex6M,AL1942,TRUE,)-_xll.qlIndexFixing($AR$1,AL1942,TRUE,CalibrationTrigger),"")</f>
        <v>5.5834819030351791E-4</v>
      </c>
    </row>
    <row r="1943" spans="37:40">
      <c r="AK1943" s="64" t="s">
        <v>99</v>
      </c>
      <c r="AL1943" s="145">
        <f>IFERROR(_xll.qlInterestRateIndexFixingDate(ContBasisIndex6MCorrected,AM1943),"")</f>
        <v>53157</v>
      </c>
      <c r="AM1943" s="145">
        <f>_xll.qlCalendarAdvance(Calendar,$AM1942,AK1943,,,trigger)</f>
        <v>53161</v>
      </c>
      <c r="AN1943" s="77">
        <f>IFERROR(_xll.qlIndexFixing(ContinuousBasisIndex6M,AL1943,TRUE,)-_xll.qlIndexFixing($AR$1,AL1943,TRUE,CalibrationTrigger),"")</f>
        <v>5.5816714748104478E-4</v>
      </c>
    </row>
    <row r="1944" spans="37:40">
      <c r="AK1944" s="64" t="s">
        <v>99</v>
      </c>
      <c r="AL1944" s="145">
        <f>IFERROR(_xll.qlInterestRateIndexFixingDate(ContBasisIndex6MCorrected,AM1944),"")</f>
        <v>53164</v>
      </c>
      <c r="AM1944" s="145">
        <f>_xll.qlCalendarAdvance(Calendar,$AM1943,AK1944,,,trigger)</f>
        <v>53168</v>
      </c>
      <c r="AN1944" s="77">
        <f>IFERROR(_xll.qlIndexFixing(ContinuousBasisIndex6M,AL1944,TRUE,)-_xll.qlIndexFixing($AR$1,AL1944,TRUE,CalibrationTrigger),"")</f>
        <v>5.5798673888168143E-4</v>
      </c>
    </row>
    <row r="1945" spans="37:40">
      <c r="AK1945" s="64" t="s">
        <v>99</v>
      </c>
      <c r="AL1945" s="145">
        <f>IFERROR(_xll.qlInterestRateIndexFixingDate(ContBasisIndex6MCorrected,AM1945),"")</f>
        <v>53171</v>
      </c>
      <c r="AM1945" s="145">
        <f>_xll.qlCalendarAdvance(Calendar,$AM1944,AK1945,,,trigger)</f>
        <v>53175</v>
      </c>
      <c r="AN1945" s="77">
        <f>IFERROR(_xll.qlIndexFixing(ContinuousBasisIndex6M,AL1945,TRUE,)-_xll.qlIndexFixing($AR$1,AL1945,TRUE,CalibrationTrigger),"")</f>
        <v>5.5780696243317059E-4</v>
      </c>
    </row>
    <row r="1946" spans="37:40">
      <c r="AK1946" s="64" t="s">
        <v>99</v>
      </c>
      <c r="AL1946" s="145">
        <f>IFERROR(_xll.qlInterestRateIndexFixingDate(ContBasisIndex6MCorrected,AM1946),"")</f>
        <v>53178</v>
      </c>
      <c r="AM1946" s="145">
        <f>_xll.qlCalendarAdvance(Calendar,$AM1945,AK1946,,,trigger)</f>
        <v>53182</v>
      </c>
      <c r="AN1946" s="77">
        <f>IFERROR(_xll.qlIndexFixing(ContinuousBasisIndex6M,AL1946,TRUE,)-_xll.qlIndexFixing($AR$1,AL1946,TRUE,CalibrationTrigger),"")</f>
        <v>5.5762781607672507E-4</v>
      </c>
    </row>
    <row r="1947" spans="37:40">
      <c r="AK1947" s="64" t="s">
        <v>99</v>
      </c>
      <c r="AL1947" s="145">
        <f>IFERROR(_xll.qlInterestRateIndexFixingDate(ContBasisIndex6MCorrected,AM1947),"")</f>
        <v>53185</v>
      </c>
      <c r="AM1947" s="145">
        <f>_xll.qlCalendarAdvance(Calendar,$AM1946,AK1947,,,trigger)</f>
        <v>53189</v>
      </c>
      <c r="AN1947" s="77">
        <f>IFERROR(_xll.qlIndexFixing(ContinuousBasisIndex6M,AL1947,TRUE,)-_xll.qlIndexFixing($AR$1,AL1947,TRUE,CalibrationTrigger),"")</f>
        <v>5.5744929775529591E-4</v>
      </c>
    </row>
    <row r="1948" spans="37:40">
      <c r="AK1948" s="64" t="s">
        <v>99</v>
      </c>
      <c r="AL1948" s="145">
        <f>IFERROR(_xll.qlInterestRateIndexFixingDate(ContBasisIndex6MCorrected,AM1948),"")</f>
        <v>53192</v>
      </c>
      <c r="AM1948" s="145">
        <f>_xll.qlCalendarAdvance(Calendar,$AM1947,AK1948,,,trigger)</f>
        <v>53196</v>
      </c>
      <c r="AN1948" s="77">
        <f>IFERROR(_xll.qlIndexFixing(ContinuousBasisIndex6M,AL1948,TRUE,)-_xll.qlIndexFixing($AR$1,AL1948,TRUE,CalibrationTrigger),"")</f>
        <v>5.5727140542052161E-4</v>
      </c>
    </row>
    <row r="1949" spans="37:40">
      <c r="AK1949" s="64" t="s">
        <v>99</v>
      </c>
      <c r="AL1949" s="145">
        <f>IFERROR(_xll.qlInterestRateIndexFixingDate(ContBasisIndex6MCorrected,AM1949),"")</f>
        <v>53199</v>
      </c>
      <c r="AM1949" s="145">
        <f>_xll.qlCalendarAdvance(Calendar,$AM1948,AK1949,,,trigger)</f>
        <v>53203</v>
      </c>
      <c r="AN1949" s="77">
        <f>IFERROR(_xll.qlIndexFixing(ContinuousBasisIndex6M,AL1949,TRUE,)-_xll.qlIndexFixing($AR$1,AL1949,TRUE,CalibrationTrigger),"")</f>
        <v>5.5709275108241536E-4</v>
      </c>
    </row>
    <row r="1950" spans="37:40">
      <c r="AK1950" s="64" t="s">
        <v>99</v>
      </c>
      <c r="AL1950" s="145">
        <f>IFERROR(_xll.qlInterestRateIndexFixingDate(ContBasisIndex6MCorrected,AM1950),"")</f>
        <v>53206</v>
      </c>
      <c r="AM1950" s="145">
        <f>_xll.qlCalendarAdvance(Calendar,$AM1949,AK1950,,,trigger)</f>
        <v>53210</v>
      </c>
      <c r="AN1950" s="77">
        <f>IFERROR(_xll.qlIndexFixing(ContinuousBasisIndex6M,AL1950,TRUE,)-_xll.qlIndexFixing($AR$1,AL1950,TRUE,CalibrationTrigger),"")</f>
        <v>5.5691322154060099E-4</v>
      </c>
    </row>
    <row r="1951" spans="37:40">
      <c r="AK1951" s="64" t="s">
        <v>99</v>
      </c>
      <c r="AL1951" s="145">
        <f>IFERROR(_xll.qlInterestRateIndexFixingDate(ContBasisIndex6MCorrected,AM1951),"")</f>
        <v>53213</v>
      </c>
      <c r="AM1951" s="145">
        <f>_xll.qlCalendarAdvance(Calendar,$AM1950,AK1951,,,trigger)</f>
        <v>53217</v>
      </c>
      <c r="AN1951" s="77">
        <f>IFERROR(_xll.qlIndexFixing(ContinuousBasisIndex6M,AL1951,TRUE,)-_xll.qlIndexFixing($AR$1,AL1951,TRUE,CalibrationTrigger),"")</f>
        <v>5.5673707088808345E-4</v>
      </c>
    </row>
    <row r="1952" spans="37:40">
      <c r="AK1952" s="64" t="s">
        <v>99</v>
      </c>
      <c r="AL1952" s="145">
        <f>IFERROR(_xll.qlInterestRateIndexFixingDate(ContBasisIndex6MCorrected,AM1952),"")</f>
        <v>53220</v>
      </c>
      <c r="AM1952" s="145">
        <f>_xll.qlCalendarAdvance(Calendar,$AM1951,AK1952,,,trigger)</f>
        <v>53224</v>
      </c>
      <c r="AN1952" s="77">
        <f>IFERROR(_xll.qlIndexFixing(ContinuousBasisIndex6M,AL1952,TRUE,)-_xll.qlIndexFixing($AR$1,AL1952,TRUE,CalibrationTrigger),"")</f>
        <v>5.565615370818084E-4</v>
      </c>
    </row>
    <row r="1953" spans="37:40">
      <c r="AK1953" s="64" t="s">
        <v>99</v>
      </c>
      <c r="AL1953" s="145">
        <f>IFERROR(_xll.qlInterestRateIndexFixingDate(ContBasisIndex6MCorrected,AM1953),"")</f>
        <v>53227</v>
      </c>
      <c r="AM1953" s="145">
        <f>_xll.qlCalendarAdvance(Calendar,$AM1952,AK1953,,,trigger)</f>
        <v>53231</v>
      </c>
      <c r="AN1953" s="77">
        <f>IFERROR(_xll.qlIndexFixing(ContinuousBasisIndex6M,AL1953,TRUE,)-_xll.qlIndexFixing($AR$1,AL1953,TRUE,CalibrationTrigger),"")</f>
        <v>5.5638815868497976E-4</v>
      </c>
    </row>
    <row r="1954" spans="37:40">
      <c r="AK1954" s="64" t="s">
        <v>99</v>
      </c>
      <c r="AL1954" s="145">
        <f>IFERROR(_xll.qlInterestRateIndexFixingDate(ContBasisIndex6MCorrected,AM1954),"")</f>
        <v>53234</v>
      </c>
      <c r="AM1954" s="145">
        <f>_xll.qlCalendarAdvance(Calendar,$AM1953,AK1954,,,trigger)</f>
        <v>53238</v>
      </c>
      <c r="AN1954" s="77">
        <f>IFERROR(_xll.qlIndexFixing(ContinuousBasisIndex6M,AL1954,TRUE,)-_xll.qlIndexFixing($AR$1,AL1954,TRUE,CalibrationTrigger),"")</f>
        <v>5.5621389116500448E-4</v>
      </c>
    </row>
    <row r="1955" spans="37:40">
      <c r="AK1955" s="64" t="s">
        <v>99</v>
      </c>
      <c r="AL1955" s="145">
        <f>IFERROR(_xll.qlInterestRateIndexFixingDate(ContBasisIndex6MCorrected,AM1955),"")</f>
        <v>53241</v>
      </c>
      <c r="AM1955" s="145">
        <f>_xll.qlCalendarAdvance(Calendar,$AM1954,AK1955,,,trigger)</f>
        <v>53245</v>
      </c>
      <c r="AN1955" s="77">
        <f>IFERROR(_xll.qlIndexFixing(ContinuousBasisIndex6M,AL1955,TRUE,)-_xll.qlIndexFixing($AR$1,AL1955,TRUE,CalibrationTrigger),"")</f>
        <v>5.5604023245210167E-4</v>
      </c>
    </row>
    <row r="1956" spans="37:40">
      <c r="AK1956" s="64" t="s">
        <v>99</v>
      </c>
      <c r="AL1956" s="145">
        <f>IFERROR(_xll.qlInterestRateIndexFixingDate(ContBasisIndex6MCorrected,AM1956),"")</f>
        <v>53248</v>
      </c>
      <c r="AM1956" s="145">
        <f>_xll.qlCalendarAdvance(Calendar,$AM1955,AK1956,,,trigger)</f>
        <v>53252</v>
      </c>
      <c r="AN1956" s="77">
        <f>IFERROR(_xll.qlIndexFixing(ContinuousBasisIndex6M,AL1956,TRUE,)-_xll.qlIndexFixing($AR$1,AL1956,TRUE,CalibrationTrigger),"")</f>
        <v>5.5586717993297285E-4</v>
      </c>
    </row>
    <row r="1957" spans="37:40">
      <c r="AK1957" s="64" t="s">
        <v>99</v>
      </c>
      <c r="AL1957" s="145">
        <f>IFERROR(_xll.qlInterestRateIndexFixingDate(ContBasisIndex6MCorrected,AM1957),"")</f>
        <v>53255</v>
      </c>
      <c r="AM1957" s="145">
        <f>_xll.qlCalendarAdvance(Calendar,$AM1956,AK1957,,,trigger)</f>
        <v>53259</v>
      </c>
      <c r="AN1957" s="77">
        <f>IFERROR(_xll.qlIndexFixing(ContinuousBasisIndex6M,AL1957,TRUE,)-_xll.qlIndexFixing($AR$1,AL1957,TRUE,CalibrationTrigger),"")</f>
        <v>5.5569473100355177E-4</v>
      </c>
    </row>
    <row r="1958" spans="37:40">
      <c r="AK1958" s="64" t="s">
        <v>99</v>
      </c>
      <c r="AL1958" s="145">
        <f>IFERROR(_xll.qlInterestRateIndexFixingDate(ContBasisIndex6MCorrected,AM1958),"")</f>
        <v>53262</v>
      </c>
      <c r="AM1958" s="145">
        <f>_xll.qlCalendarAdvance(Calendar,$AM1957,AK1958,,,trigger)</f>
        <v>53266</v>
      </c>
      <c r="AN1958" s="77">
        <f>IFERROR(_xll.qlIndexFixing(ContinuousBasisIndex6M,AL1958,TRUE,)-_xll.qlIndexFixing($AR$1,AL1958,TRUE,CalibrationTrigger),"")</f>
        <v>5.5552114102653573E-4</v>
      </c>
    </row>
    <row r="1959" spans="37:40">
      <c r="AK1959" s="64" t="s">
        <v>99</v>
      </c>
      <c r="AL1959" s="145">
        <f>IFERROR(_xll.qlInterestRateIndexFixingDate(ContBasisIndex6MCorrected,AM1959),"")</f>
        <v>53269</v>
      </c>
      <c r="AM1959" s="145">
        <f>_xll.qlCalendarAdvance(Calendar,$AM1958,AK1959,,,trigger)</f>
        <v>53273</v>
      </c>
      <c r="AN1959" s="77">
        <f>IFERROR(_xll.qlIndexFixing(ContinuousBasisIndex6M,AL1959,TRUE,)-_xll.qlIndexFixing($AR$1,AL1959,TRUE,CalibrationTrigger),"")</f>
        <v>5.5534985180196415E-4</v>
      </c>
    </row>
    <row r="1960" spans="37:40">
      <c r="AK1960" s="64" t="s">
        <v>99</v>
      </c>
      <c r="AL1960" s="145">
        <f>IFERROR(_xll.qlInterestRateIndexFixingDate(ContBasisIndex6MCorrected,AM1960),"")</f>
        <v>53276</v>
      </c>
      <c r="AM1960" s="145">
        <f>_xll.qlCalendarAdvance(Calendar,$AM1959,AK1960,,,trigger)</f>
        <v>53280</v>
      </c>
      <c r="AN1960" s="77">
        <f>IFERROR(_xll.qlIndexFixing(ContinuousBasisIndex6M,AL1960,TRUE,)-_xll.qlIndexFixing($AR$1,AL1960,TRUE,CalibrationTrigger),"")</f>
        <v>5.5517915855369734E-4</v>
      </c>
    </row>
    <row r="1961" spans="37:40">
      <c r="AK1961" s="64" t="s">
        <v>99</v>
      </c>
      <c r="AL1961" s="145">
        <f>IFERROR(_xll.qlInterestRateIndexFixingDate(ContBasisIndex6MCorrected,AM1961),"")</f>
        <v>53283</v>
      </c>
      <c r="AM1961" s="145">
        <f>_xll.qlCalendarAdvance(Calendar,$AM1960,AK1961,,,trigger)</f>
        <v>53287</v>
      </c>
      <c r="AN1961" s="77">
        <f>IFERROR(_xll.qlIndexFixing(ContinuousBasisIndex6M,AL1961,TRUE,)-_xll.qlIndexFixing($AR$1,AL1961,TRUE,CalibrationTrigger),"")</f>
        <v>5.5500905870435428E-4</v>
      </c>
    </row>
    <row r="1962" spans="37:40">
      <c r="AK1962" s="64" t="s">
        <v>99</v>
      </c>
      <c r="AL1962" s="145">
        <f>IFERROR(_xll.qlInterestRateIndexFixingDate(ContBasisIndex6MCorrected,AM1962),"")</f>
        <v>53290</v>
      </c>
      <c r="AM1962" s="145">
        <f>_xll.qlCalendarAdvance(Calendar,$AM1961,AK1962,,,trigger)</f>
        <v>53294</v>
      </c>
      <c r="AN1962" s="77">
        <f>IFERROR(_xll.qlIndexFixing(ContinuousBasisIndex6M,AL1962,TRUE,)-_xll.qlIndexFixing($AR$1,AL1962,TRUE,CalibrationTrigger),"")</f>
        <v>5.5483954968361081E-4</v>
      </c>
    </row>
    <row r="1963" spans="37:40">
      <c r="AK1963" s="64" t="s">
        <v>99</v>
      </c>
      <c r="AL1963" s="145">
        <f>IFERROR(_xll.qlInterestRateIndexFixingDate(ContBasisIndex6MCorrected,AM1963),"")</f>
        <v>53297</v>
      </c>
      <c r="AM1963" s="145">
        <f>_xll.qlCalendarAdvance(Calendar,$AM1962,AK1963,,,trigger)</f>
        <v>53301</v>
      </c>
      <c r="AN1963" s="77">
        <f>IFERROR(_xll.qlIndexFixing(ContinuousBasisIndex6M,AL1963,TRUE,)-_xll.qlIndexFixing($AR$1,AL1963,TRUE,CalibrationTrigger),"")</f>
        <v>5.5467256782966781E-4</v>
      </c>
    </row>
    <row r="1964" spans="37:40">
      <c r="AK1964" s="64" t="s">
        <v>99</v>
      </c>
      <c r="AL1964" s="145">
        <f>IFERROR(_xll.qlInterestRateIndexFixingDate(ContBasisIndex6MCorrected,AM1964),"")</f>
        <v>53304</v>
      </c>
      <c r="AM1964" s="145">
        <f>_xll.qlCalendarAdvance(Calendar,$AM1963,AK1964,,,trigger)</f>
        <v>53308</v>
      </c>
      <c r="AN1964" s="77">
        <f>IFERROR(_xll.qlIndexFixing(ContinuousBasisIndex6M,AL1964,TRUE,)-_xll.qlIndexFixing($AR$1,AL1964,TRUE,CalibrationTrigger),"")</f>
        <v>5.5450427167946445E-4</v>
      </c>
    </row>
    <row r="1965" spans="37:40">
      <c r="AK1965" s="64" t="s">
        <v>99</v>
      </c>
      <c r="AL1965" s="145">
        <f>IFERROR(_xll.qlInterestRateIndexFixingDate(ContBasisIndex6MCorrected,AM1965),"")</f>
        <v>53311</v>
      </c>
      <c r="AM1965" s="145">
        <f>_xll.qlCalendarAdvance(Calendar,$AM1964,AK1965,,,trigger)</f>
        <v>53315</v>
      </c>
      <c r="AN1965" s="77">
        <f>IFERROR(_xll.qlIndexFixing(ContinuousBasisIndex6M,AL1965,TRUE,)-_xll.qlIndexFixing($AR$1,AL1965,TRUE,CalibrationTrigger),"")</f>
        <v>5.5433655852972323E-4</v>
      </c>
    </row>
    <row r="1966" spans="37:40">
      <c r="AK1966" s="64" t="s">
        <v>99</v>
      </c>
      <c r="AL1966" s="145">
        <f>IFERROR(_xll.qlInterestRateIndexFixingDate(ContBasisIndex6MCorrected,AM1966),"")</f>
        <v>53317</v>
      </c>
      <c r="AM1966" s="145">
        <f>_xll.qlCalendarAdvance(Calendar,$AM1965,AK1966,,,trigger)</f>
        <v>53323</v>
      </c>
      <c r="AN1966" s="77">
        <f>IFERROR(_xll.qlIndexFixing(ContinuousBasisIndex6M,AL1966,TRUE,)-_xll.qlIndexFixing($AR$1,AL1966,TRUE,CalibrationTrigger),"")</f>
        <v>5.5414559697414441E-4</v>
      </c>
    </row>
    <row r="1967" spans="37:40">
      <c r="AK1967" s="64" t="s">
        <v>99</v>
      </c>
      <c r="AL1967" s="145">
        <f>IFERROR(_xll.qlInterestRateIndexFixingDate(ContBasisIndex6MCorrected,AM1967),"")</f>
        <v>53325</v>
      </c>
      <c r="AM1967" s="145">
        <f>_xll.qlCalendarAdvance(Calendar,$AM1966,AK1967,,,trigger)</f>
        <v>53330</v>
      </c>
      <c r="AN1967" s="77">
        <f>IFERROR(_xll.qlIndexFixing(ContinuousBasisIndex6M,AL1967,TRUE,)-_xll.qlIndexFixing($AR$1,AL1967,TRUE,CalibrationTrigger),"")</f>
        <v>5.5397702551527976E-4</v>
      </c>
    </row>
    <row r="1968" spans="37:40">
      <c r="AK1968" s="64" t="s">
        <v>99</v>
      </c>
      <c r="AL1968" s="145">
        <f>IFERROR(_xll.qlInterestRateIndexFixingDate(ContBasisIndex6MCorrected,AM1968),"")</f>
        <v>53335</v>
      </c>
      <c r="AM1968" s="145">
        <f>_xll.qlCalendarAdvance(Calendar,$AM1967,AK1968,,,trigger)</f>
        <v>53337</v>
      </c>
      <c r="AN1968" s="77">
        <f>IFERROR(_xll.qlIndexFixing(ContinuousBasisIndex6M,AL1968,TRUE,)-_xll.qlIndexFixing($AR$1,AL1968,TRUE,CalibrationTrigger),"")</f>
        <v>5.5381108987524394E-4</v>
      </c>
    </row>
    <row r="1969" spans="37:40">
      <c r="AK1969" s="64" t="s">
        <v>99</v>
      </c>
      <c r="AL1969" s="145">
        <f>IFERROR(_xll.qlInterestRateIndexFixingDate(ContBasisIndex6MCorrected,AM1969),"")</f>
        <v>53342</v>
      </c>
      <c r="AM1969" s="145">
        <f>_xll.qlCalendarAdvance(Calendar,$AM1968,AK1969,,,trigger)</f>
        <v>53344</v>
      </c>
      <c r="AN1969" s="77">
        <f>IFERROR(_xll.qlIndexFixing(ContinuousBasisIndex6M,AL1969,TRUE,)-_xll.qlIndexFixing($AR$1,AL1969,TRUE,CalibrationTrigger),"")</f>
        <v>5.5364572689668538E-4</v>
      </c>
    </row>
    <row r="1970" spans="37:40">
      <c r="AK1970" s="64" t="s">
        <v>99</v>
      </c>
      <c r="AL1970" s="145">
        <f>IFERROR(_xll.qlInterestRateIndexFixingDate(ContBasisIndex6MCorrected,AM1970),"")</f>
        <v>53349</v>
      </c>
      <c r="AM1970" s="145">
        <f>_xll.qlCalendarAdvance(Calendar,$AM1969,AK1970,,,trigger)</f>
        <v>53351</v>
      </c>
      <c r="AN1970" s="77">
        <f>IFERROR(_xll.qlIndexFixing(ContinuousBasisIndex6M,AL1970,TRUE,)-_xll.qlIndexFixing($AR$1,AL1970,TRUE,CalibrationTrigger),"")</f>
        <v>5.5348093406669581E-4</v>
      </c>
    </row>
    <row r="1971" spans="37:40">
      <c r="AK1971" s="64" t="s">
        <v>99</v>
      </c>
      <c r="AL1971" s="145">
        <f>IFERROR(_xll.qlInterestRateIndexFixingDate(ContBasisIndex6MCorrected,AM1971),"")</f>
        <v>53356</v>
      </c>
      <c r="AM1971" s="145">
        <f>_xll.qlCalendarAdvance(Calendar,$AM1970,AK1971,,,trigger)</f>
        <v>53358</v>
      </c>
      <c r="AN1971" s="77">
        <f>IFERROR(_xll.qlIndexFixing(ContinuousBasisIndex6M,AL1971,TRUE,)-_xll.qlIndexFixing($AR$1,AL1971,TRUE,CalibrationTrigger),"")</f>
        <v>5.5331670887457697E-4</v>
      </c>
    </row>
    <row r="1972" spans="37:40">
      <c r="AK1972" s="64" t="s">
        <v>99</v>
      </c>
      <c r="AL1972" s="145">
        <f>IFERROR(_xll.qlInterestRateIndexFixingDate(ContBasisIndex6MCorrected,AM1972),"")</f>
        <v>53363</v>
      </c>
      <c r="AM1972" s="145">
        <f>_xll.qlCalendarAdvance(Calendar,$AM1971,AK1972,,,trigger)</f>
        <v>53365</v>
      </c>
      <c r="AN1972" s="77">
        <f>IFERROR(_xll.qlIndexFixing(ContinuousBasisIndex6M,AL1972,TRUE,)-_xll.qlIndexFixing($AR$1,AL1972,TRUE,CalibrationTrigger),"")</f>
        <v>5.5315304881801974E-4</v>
      </c>
    </row>
    <row r="1973" spans="37:40">
      <c r="AK1973" s="64" t="s">
        <v>99</v>
      </c>
      <c r="AL1973" s="145">
        <f>IFERROR(_xll.qlInterestRateIndexFixingDate(ContBasisIndex6MCorrected,AM1973),"")</f>
        <v>53370</v>
      </c>
      <c r="AM1973" s="145">
        <f>_xll.qlCalendarAdvance(Calendar,$AM1972,AK1973,,,trigger)</f>
        <v>53372</v>
      </c>
      <c r="AN1973" s="77">
        <f>IFERROR(_xll.qlIndexFixing(ContinuousBasisIndex6M,AL1973,TRUE,)-_xll.qlIndexFixing($AR$1,AL1973,TRUE,CalibrationTrigger),"")</f>
        <v>5.52989951401784E-4</v>
      </c>
    </row>
    <row r="1974" spans="37:40">
      <c r="AK1974" s="64" t="s">
        <v>99</v>
      </c>
      <c r="AL1974" s="145">
        <f>IFERROR(_xll.qlInterestRateIndexFixingDate(ContBasisIndex6MCorrected,AM1974),"")</f>
        <v>53377</v>
      </c>
      <c r="AM1974" s="145">
        <f>_xll.qlCalendarAdvance(Calendar,$AM1973,AK1974,,,trigger)</f>
        <v>53379</v>
      </c>
      <c r="AN1974" s="77">
        <f>IFERROR(_xll.qlIndexFixing(ContinuousBasisIndex6M,AL1974,TRUE,)-_xll.qlIndexFixing($AR$1,AL1974,TRUE,CalibrationTrigger),"")</f>
        <v>5.5282741413460387E-4</v>
      </c>
    </row>
    <row r="1975" spans="37:40">
      <c r="AK1975" s="64" t="s">
        <v>99</v>
      </c>
      <c r="AL1975" s="145">
        <f>IFERROR(_xll.qlInterestRateIndexFixingDate(ContBasisIndex6MCorrected,AM1975),"")</f>
        <v>53384</v>
      </c>
      <c r="AM1975" s="145">
        <f>_xll.qlCalendarAdvance(Calendar,$AM1974,AK1975,,,trigger)</f>
        <v>53386</v>
      </c>
      <c r="AN1975" s="77">
        <f>IFERROR(_xll.qlIndexFixing(ContinuousBasisIndex6M,AL1975,TRUE,)-_xll.qlIndexFixing($AR$1,AL1975,TRUE,CalibrationTrigger),"")</f>
        <v>5.5267264800086535E-4</v>
      </c>
    </row>
    <row r="1976" spans="37:40">
      <c r="AK1976" s="64" t="s">
        <v>99</v>
      </c>
      <c r="AL1976" s="145">
        <f>IFERROR(_xll.qlInterestRateIndexFixingDate(ContBasisIndex6MCorrected,AM1976),"")</f>
        <v>53391</v>
      </c>
      <c r="AM1976" s="145">
        <f>_xll.qlCalendarAdvance(Calendar,$AM1975,AK1976,,,trigger)</f>
        <v>53393</v>
      </c>
      <c r="AN1976" s="77">
        <f>IFERROR(_xll.qlIndexFixing(ContinuousBasisIndex6M,AL1976,TRUE,)-_xll.qlIndexFixing($AR$1,AL1976,TRUE,CalibrationTrigger),"")</f>
        <v>5.5251133483195762E-4</v>
      </c>
    </row>
    <row r="1977" spans="37:40">
      <c r="AK1977" s="64" t="s">
        <v>99</v>
      </c>
      <c r="AL1977" s="145">
        <f>IFERROR(_xll.qlInterestRateIndexFixingDate(ContBasisIndex6MCorrected,AM1977),"")</f>
        <v>53398</v>
      </c>
      <c r="AM1977" s="145">
        <f>_xll.qlCalendarAdvance(Calendar,$AM1976,AK1977,,,trigger)</f>
        <v>53400</v>
      </c>
      <c r="AN1977" s="77">
        <f>IFERROR(_xll.qlIndexFixing(ContinuousBasisIndex6M,AL1977,TRUE,)-_xll.qlIndexFixing($AR$1,AL1977,TRUE,CalibrationTrigger),"")</f>
        <v>5.5235057471325968E-4</v>
      </c>
    </row>
    <row r="1978" spans="37:40">
      <c r="AK1978" s="64" t="s">
        <v>99</v>
      </c>
      <c r="AL1978" s="145">
        <f>IFERROR(_xll.qlInterestRateIndexFixingDate(ContBasisIndex6MCorrected,AM1978),"")</f>
        <v>53405</v>
      </c>
      <c r="AM1978" s="145">
        <f>_xll.qlCalendarAdvance(Calendar,$AM1977,AK1978,,,trigger)</f>
        <v>53407</v>
      </c>
      <c r="AN1978" s="77">
        <f>IFERROR(_xll.qlIndexFixing(ContinuousBasisIndex6M,AL1978,TRUE,)-_xll.qlIndexFixing($AR$1,AL1978,TRUE,CalibrationTrigger),"")</f>
        <v>5.5219036579538978E-4</v>
      </c>
    </row>
    <row r="1979" spans="37:40">
      <c r="AK1979" s="64" t="s">
        <v>99</v>
      </c>
      <c r="AL1979" s="145">
        <f>IFERROR(_xll.qlInterestRateIndexFixingDate(ContBasisIndex6MCorrected,AM1979),"")</f>
        <v>53408</v>
      </c>
      <c r="AM1979" s="145">
        <f>_xll.qlCalendarAdvance(Calendar,$AM1978,AK1979,,,trigger)</f>
        <v>53414</v>
      </c>
      <c r="AN1979" s="77">
        <f>IFERROR(_xll.qlIndexFixing(ContinuousBasisIndex6M,AL1979,TRUE,)-_xll.qlIndexFixing($AR$1,AL1979,TRUE,CalibrationTrigger),"")</f>
        <v>5.5203070622895228E-4</v>
      </c>
    </row>
    <row r="1980" spans="37:40">
      <c r="AK1980" s="64" t="s">
        <v>99</v>
      </c>
      <c r="AL1980" s="145">
        <f>IFERROR(_xll.qlInterestRateIndexFixingDate(ContBasisIndex6MCorrected,AM1980),"")</f>
        <v>53419</v>
      </c>
      <c r="AM1980" s="145">
        <f>_xll.qlCalendarAdvance(Calendar,$AM1979,AK1980,,,trigger)</f>
        <v>53421</v>
      </c>
      <c r="AN1980" s="77">
        <f>IFERROR(_xll.qlIndexFixing(ContinuousBasisIndex6M,AL1980,TRUE,)-_xll.qlIndexFixing($AR$1,AL1980,TRUE,CalibrationTrigger),"")</f>
        <v>5.5186900249550204E-4</v>
      </c>
    </row>
    <row r="1981" spans="37:40">
      <c r="AK1981" s="64" t="s">
        <v>99</v>
      </c>
      <c r="AL1981" s="145">
        <f>IFERROR(_xll.qlInterestRateIndexFixingDate(ContBasisIndex6MCorrected,AM1981),"")</f>
        <v>53426</v>
      </c>
      <c r="AM1981" s="145">
        <f>_xll.qlCalendarAdvance(Calendar,$AM1980,AK1981,,,trigger)</f>
        <v>53428</v>
      </c>
      <c r="AN1981" s="77">
        <f>IFERROR(_xll.qlIndexFixing(ContinuousBasisIndex6M,AL1981,TRUE,)-_xll.qlIndexFixing($AR$1,AL1981,TRUE,CalibrationTrigger),"")</f>
        <v>5.5171039988118065E-4</v>
      </c>
    </row>
    <row r="1982" spans="37:40">
      <c r="AK1982" s="64" t="s">
        <v>99</v>
      </c>
      <c r="AL1982" s="145">
        <f>IFERROR(_xll.qlInterestRateIndexFixingDate(ContBasisIndex6MCorrected,AM1982),"")</f>
        <v>53433</v>
      </c>
      <c r="AM1982" s="145">
        <f>_xll.qlCalendarAdvance(Calendar,$AM1981,AK1982,,,trigger)</f>
        <v>53435</v>
      </c>
      <c r="AN1982" s="77">
        <f>IFERROR(_xll.qlIndexFixing(ContinuousBasisIndex6M,AL1982,TRUE,)-_xll.qlIndexFixing($AR$1,AL1982,TRUE,CalibrationTrigger),"")</f>
        <v>5.5155234126536695E-4</v>
      </c>
    </row>
    <row r="1983" spans="37:40">
      <c r="AK1983" s="64" t="s">
        <v>99</v>
      </c>
      <c r="AL1983" s="145">
        <f>IFERROR(_xll.qlInterestRateIndexFixingDate(ContBasisIndex6MCorrected,AM1983),"")</f>
        <v>53440</v>
      </c>
      <c r="AM1983" s="145">
        <f>_xll.qlCalendarAdvance(Calendar,$AM1982,AK1983,,,trigger)</f>
        <v>53442</v>
      </c>
      <c r="AN1983" s="77">
        <f>IFERROR(_xll.qlIndexFixing(ContinuousBasisIndex6M,AL1983,TRUE,)-_xll.qlIndexFixing($AR$1,AL1983,TRUE,CalibrationTrigger),"")</f>
        <v>5.513948248252569E-4</v>
      </c>
    </row>
    <row r="1984" spans="37:40">
      <c r="AK1984" s="64" t="s">
        <v>99</v>
      </c>
      <c r="AL1984" s="145">
        <f>IFERROR(_xll.qlInterestRateIndexFixingDate(ContBasisIndex6MCorrected,AM1984),"")</f>
        <v>53444</v>
      </c>
      <c r="AM1984" s="145">
        <f>_xll.qlCalendarAdvance(Calendar,$AM1983,AK1984,,,trigger)</f>
        <v>53449</v>
      </c>
      <c r="AN1984" s="77">
        <f>IFERROR(_xll.qlIndexFixing(ContinuousBasisIndex6M,AL1984,TRUE,)-_xll.qlIndexFixing($AR$1,AL1984,TRUE,CalibrationTrigger),"")</f>
        <v>5.5124058447614428E-4</v>
      </c>
    </row>
    <row r="1985" spans="37:40">
      <c r="AK1985" s="64" t="s">
        <v>99</v>
      </c>
      <c r="AL1985" s="145">
        <f>IFERROR(_xll.qlInterestRateIndexFixingDate(ContBasisIndex6MCorrected,AM1985),"")</f>
        <v>53454</v>
      </c>
      <c r="AM1985" s="145">
        <f>_xll.qlCalendarAdvance(Calendar,$AM1984,AK1985,,,trigger)</f>
        <v>53456</v>
      </c>
      <c r="AN1985" s="77">
        <f>IFERROR(_xll.qlIndexFixing(ContinuousBasisIndex6M,AL1985,TRUE,)-_xll.qlIndexFixing($AR$1,AL1985,TRUE,CalibrationTrigger),"")</f>
        <v>5.5108418257688793E-4</v>
      </c>
    </row>
    <row r="1986" spans="37:40">
      <c r="AK1986" s="64" t="s">
        <v>99</v>
      </c>
      <c r="AL1986" s="145">
        <f>IFERROR(_xll.qlInterestRateIndexFixingDate(ContBasisIndex6MCorrected,AM1986),"")</f>
        <v>53461</v>
      </c>
      <c r="AM1986" s="145">
        <f>_xll.qlCalendarAdvance(Calendar,$AM1985,AK1986,,,trigger)</f>
        <v>53463</v>
      </c>
      <c r="AN1986" s="77">
        <f>IFERROR(_xll.qlIndexFixing(ContinuousBasisIndex6M,AL1986,TRUE,)-_xll.qlIndexFixing($AR$1,AL1986,TRUE,CalibrationTrigger),"")</f>
        <v>5.5092831726622979E-4</v>
      </c>
    </row>
    <row r="1987" spans="37:40">
      <c r="AK1987" s="64" t="s">
        <v>99</v>
      </c>
      <c r="AL1987" s="145">
        <f>IFERROR(_xll.qlInterestRateIndexFixingDate(ContBasisIndex6MCorrected,AM1987),"")</f>
        <v>53468</v>
      </c>
      <c r="AM1987" s="145">
        <f>_xll.qlCalendarAdvance(Calendar,$AM1986,AK1987,,,trigger)</f>
        <v>53470</v>
      </c>
      <c r="AN1987" s="77">
        <f>IFERROR(_xll.qlIndexFixing(ContinuousBasisIndex6M,AL1987,TRUE,)-_xll.qlIndexFixing($AR$1,AL1987,TRUE,CalibrationTrigger),"")</f>
        <v>5.5077298674343668E-4</v>
      </c>
    </row>
    <row r="1988" spans="37:40">
      <c r="AK1988" s="64" t="s">
        <v>99</v>
      </c>
      <c r="AL1988" s="145">
        <f>IFERROR(_xll.qlInterestRateIndexFixingDate(ContBasisIndex6MCorrected,AM1988),"")</f>
        <v>53475</v>
      </c>
      <c r="AM1988" s="145">
        <f>_xll.qlCalendarAdvance(Calendar,$AM1987,AK1988,,,trigger)</f>
        <v>53477</v>
      </c>
      <c r="AN1988" s="77">
        <f>IFERROR(_xll.qlIndexFixing(ContinuousBasisIndex6M,AL1988,TRUE,)-_xll.qlIndexFixing($AR$1,AL1988,TRUE,CalibrationTrigger),"")</f>
        <v>5.5061818921299001E-4</v>
      </c>
    </row>
    <row r="1989" spans="37:40">
      <c r="AK1989" s="64" t="s">
        <v>99</v>
      </c>
      <c r="AL1989" s="145">
        <f>IFERROR(_xll.qlInterestRateIndexFixingDate(ContBasisIndex6MCorrected,AM1989),"")</f>
        <v>53482</v>
      </c>
      <c r="AM1989" s="145">
        <f>_xll.qlCalendarAdvance(Calendar,$AM1988,AK1989,,,trigger)</f>
        <v>53484</v>
      </c>
      <c r="AN1989" s="77">
        <f>IFERROR(_xll.qlIndexFixing(ContinuousBasisIndex6M,AL1989,TRUE,)-_xll.qlIndexFixing($AR$1,AL1989,TRUE,CalibrationTrigger),"")</f>
        <v>5.5046101042371433E-4</v>
      </c>
    </row>
    <row r="1990" spans="37:40">
      <c r="AK1990" s="64" t="s">
        <v>99</v>
      </c>
      <c r="AL1990" s="145">
        <f>IFERROR(_xll.qlInterestRateIndexFixingDate(ContBasisIndex6MCorrected,AM1990),"")</f>
        <v>53489</v>
      </c>
      <c r="AM1990" s="145">
        <f>_xll.qlCalendarAdvance(Calendar,$AM1989,AK1990,,,trigger)</f>
        <v>53491</v>
      </c>
      <c r="AN1990" s="77">
        <f>IFERROR(_xll.qlIndexFixing(ContinuousBasisIndex6M,AL1990,TRUE,)-_xll.qlIndexFixing($AR$1,AL1990,TRUE,CalibrationTrigger),"")</f>
        <v>5.5030723861181942E-4</v>
      </c>
    </row>
    <row r="1991" spans="37:40">
      <c r="AK1991" s="64" t="s">
        <v>99</v>
      </c>
      <c r="AL1991" s="145">
        <f>IFERROR(_xll.qlInterestRateIndexFixingDate(ContBasisIndex6MCorrected,AM1991),"")</f>
        <v>53496</v>
      </c>
      <c r="AM1991" s="145">
        <f>_xll.qlCalendarAdvance(Calendar,$AM1990,AK1991,,,trigger)</f>
        <v>53498</v>
      </c>
      <c r="AN1991" s="77">
        <f>IFERROR(_xll.qlIndexFixing(ContinuousBasisIndex6M,AL1991,TRUE,)-_xll.qlIndexFixing($AR$1,AL1991,TRUE,CalibrationTrigger),"")</f>
        <v>5.5015399458800858E-4</v>
      </c>
    </row>
    <row r="1992" spans="37:40">
      <c r="AK1992" s="64" t="s">
        <v>99</v>
      </c>
      <c r="AL1992" s="145">
        <f>IFERROR(_xll.qlInterestRateIndexFixingDate(ContBasisIndex6MCorrected,AM1992),"")</f>
        <v>53503</v>
      </c>
      <c r="AM1992" s="145">
        <f>_xll.qlCalendarAdvance(Calendar,$AM1991,AK1992,,,trigger)</f>
        <v>53505</v>
      </c>
      <c r="AN1992" s="77">
        <f>IFERROR(_xll.qlIndexFixing(ContinuousBasisIndex6M,AL1992,TRUE,)-_xll.qlIndexFixing($AR$1,AL1992,TRUE,CalibrationTrigger),"")</f>
        <v>5.5000127657709591E-4</v>
      </c>
    </row>
    <row r="1993" spans="37:40">
      <c r="AK1993" s="64" t="s">
        <v>99</v>
      </c>
      <c r="AL1993" s="145">
        <f>IFERROR(_xll.qlInterestRateIndexFixingDate(ContBasisIndex6MCorrected,AM1993),"")</f>
        <v>53510</v>
      </c>
      <c r="AM1993" s="145">
        <f>_xll.qlCalendarAdvance(Calendar,$AM1992,AK1993,,,trigger)</f>
        <v>53512</v>
      </c>
      <c r="AN1993" s="77">
        <f>IFERROR(_xll.qlIndexFixing(ContinuousBasisIndex6M,AL1993,TRUE,)-_xll.qlIndexFixing($AR$1,AL1993,TRUE,CalibrationTrigger),"")</f>
        <v>5.4985213401284767E-4</v>
      </c>
    </row>
    <row r="1994" spans="37:40">
      <c r="AK1994" s="64" t="s">
        <v>99</v>
      </c>
      <c r="AL1994" s="145">
        <f>IFERROR(_xll.qlInterestRateIndexFixingDate(ContBasisIndex6MCorrected,AM1994),"")</f>
        <v>53517</v>
      </c>
      <c r="AM1994" s="145">
        <f>_xll.qlCalendarAdvance(Calendar,$AM1993,AK1994,,,trigger)</f>
        <v>53519</v>
      </c>
      <c r="AN1994" s="77">
        <f>IFERROR(_xll.qlIndexFixing(ContinuousBasisIndex6M,AL1994,TRUE,)-_xll.qlIndexFixing($AR$1,AL1994,TRUE,CalibrationTrigger),"")</f>
        <v>5.4970049705116431E-4</v>
      </c>
    </row>
    <row r="1995" spans="37:40">
      <c r="AK1995" s="64" t="s">
        <v>99</v>
      </c>
      <c r="AL1995" s="145">
        <f>IFERROR(_xll.qlInterestRateIndexFixingDate(ContBasisIndex6MCorrected,AM1995),"")</f>
        <v>53524</v>
      </c>
      <c r="AM1995" s="145">
        <f>_xll.qlCalendarAdvance(Calendar,$AM1994,AK1995,,,trigger)</f>
        <v>53526</v>
      </c>
      <c r="AN1995" s="77">
        <f>IFERROR(_xll.qlIndexFixing(ContinuousBasisIndex6M,AL1995,TRUE,)-_xll.qlIndexFixing($AR$1,AL1995,TRUE,CalibrationTrigger),"")</f>
        <v>5.4954938067132073E-4</v>
      </c>
    </row>
    <row r="1996" spans="37:40">
      <c r="AK1996" s="64" t="s">
        <v>99</v>
      </c>
      <c r="AL1996" s="145">
        <f>IFERROR(_xll.qlInterestRateIndexFixingDate(ContBasisIndex6MCorrected,AM1996),"")</f>
        <v>53531</v>
      </c>
      <c r="AM1996" s="145">
        <f>_xll.qlCalendarAdvance(Calendar,$AM1995,AK1996,,,trigger)</f>
        <v>53533</v>
      </c>
      <c r="AN1996" s="77">
        <f>IFERROR(_xll.qlIndexFixing(ContinuousBasisIndex6M,AL1996,TRUE,)-_xll.qlIndexFixing($AR$1,AL1996,TRUE,CalibrationTrigger),"")</f>
        <v>5.4939878312254033E-4</v>
      </c>
    </row>
    <row r="1997" spans="37:40">
      <c r="AK1997" s="64" t="s">
        <v>99</v>
      </c>
      <c r="AL1997" s="145">
        <f>IFERROR(_xll.qlInterestRateIndexFixingDate(ContBasisIndex6MCorrected,AM1997),"")</f>
        <v>53538</v>
      </c>
      <c r="AM1997" s="145">
        <f>_xll.qlCalendarAdvance(Calendar,$AM1996,AK1997,,,trigger)</f>
        <v>53540</v>
      </c>
      <c r="AN1997" s="77">
        <f>IFERROR(_xll.qlIndexFixing(ContinuousBasisIndex6M,AL1997,TRUE,)-_xll.qlIndexFixing($AR$1,AL1997,TRUE,CalibrationTrigger),"")</f>
        <v>5.492487026588326E-4</v>
      </c>
    </row>
    <row r="1998" spans="37:40">
      <c r="AK1998" s="64" t="s">
        <v>99</v>
      </c>
      <c r="AL1998" s="145">
        <f>IFERROR(_xll.qlInterestRateIndexFixingDate(ContBasisIndex6MCorrected,AM1998),"")</f>
        <v>53545</v>
      </c>
      <c r="AM1998" s="145">
        <f>_xll.qlCalendarAdvance(Calendar,$AM1997,AK1998,,,trigger)</f>
        <v>53547</v>
      </c>
      <c r="AN1998" s="77">
        <f>IFERROR(_xll.qlIndexFixing(ContinuousBasisIndex6M,AL1998,TRUE,)-_xll.qlIndexFixing($AR$1,AL1998,TRUE,CalibrationTrigger),"")</f>
        <v>5.4909913754114942E-4</v>
      </c>
    </row>
    <row r="1999" spans="37:40">
      <c r="AK1999" s="64" t="s">
        <v>99</v>
      </c>
      <c r="AL1999" s="145">
        <f>IFERROR(_xll.qlInterestRateIndexFixingDate(ContBasisIndex6MCorrected,AM1999),"")</f>
        <v>53552</v>
      </c>
      <c r="AM1999" s="145">
        <f>_xll.qlCalendarAdvance(Calendar,$AM1998,AK1999,,,trigger)</f>
        <v>53554</v>
      </c>
      <c r="AN1999" s="77">
        <f>IFERROR(_xll.qlIndexFixing(ContinuousBasisIndex6M,AL1999,TRUE,)-_xll.qlIndexFixing($AR$1,AL1999,TRUE,CalibrationTrigger),"")</f>
        <v>5.4895008603218776E-4</v>
      </c>
    </row>
    <row r="2000" spans="37:40">
      <c r="AK2000" s="64" t="s">
        <v>99</v>
      </c>
      <c r="AL2000" s="145">
        <f>IFERROR(_xll.qlInterestRateIndexFixingDate(ContBasisIndex6MCorrected,AM2000),"")</f>
        <v>53559</v>
      </c>
      <c r="AM2000" s="145">
        <f>_xll.qlCalendarAdvance(Calendar,$AM1999,AK2000,,,trigger)</f>
        <v>53561</v>
      </c>
      <c r="AN2000" s="77">
        <f>IFERROR(_xll.qlIndexFixing(ContinuousBasisIndex6M,AL2000,TRUE,)-_xll.qlIndexFixing($AR$1,AL2000,TRUE,CalibrationTrigger),"")</f>
        <v>5.4880154640593592E-4</v>
      </c>
    </row>
    <row r="2001" spans="37:40">
      <c r="AK2001" s="64" t="s">
        <v>99</v>
      </c>
      <c r="AL2001" s="145">
        <f>IFERROR(_xll.qlInterestRateIndexFixingDate(ContBasisIndex6MCorrected,AM2001),"")</f>
        <v>53566</v>
      </c>
      <c r="AM2001" s="145">
        <f>_xll.qlCalendarAdvance(Calendar,$AM2000,AK2001,,,trigger)</f>
        <v>53568</v>
      </c>
      <c r="AN2001" s="77">
        <f>IFERROR(_xll.qlIndexFixing(ContinuousBasisIndex6M,AL2001,TRUE,)-_xll.qlIndexFixing($AR$1,AL2001,TRUE,CalibrationTrigger),"")</f>
        <v>5.486501952074712E-4</v>
      </c>
    </row>
    <row r="2002" spans="37:40">
      <c r="AK2002" s="64" t="s">
        <v>99</v>
      </c>
      <c r="AL2002" s="145">
        <f>IFERROR(_xll.qlInterestRateIndexFixingDate(ContBasisIndex6MCorrected,AM2002),"")</f>
        <v>53573</v>
      </c>
      <c r="AM2002" s="145">
        <f>_xll.qlCalendarAdvance(Calendar,$AM2001,AK2002,,,trigger)</f>
        <v>53575</v>
      </c>
      <c r="AN2002" s="77">
        <f>IFERROR(_xll.qlIndexFixing(ContinuousBasisIndex6M,AL2002,TRUE,)-_xll.qlIndexFixing($AR$1,AL2002,TRUE,CalibrationTrigger),"")</f>
        <v>5.4849594121238708E-4</v>
      </c>
    </row>
    <row r="2003" spans="37:40">
      <c r="AK2003" s="64" t="s">
        <v>99</v>
      </c>
      <c r="AL2003" s="145">
        <f>IFERROR(_xll.qlInterestRateIndexFixingDate(ContBasisIndex6MCorrected,AM2003),"")</f>
        <v>53580</v>
      </c>
      <c r="AM2003" s="145">
        <f>_xll.qlCalendarAdvance(Calendar,$AM2002,AK2003,,,trigger)</f>
        <v>53582</v>
      </c>
      <c r="AN2003" s="77">
        <f>IFERROR(_xll.qlIndexFixing(ContinuousBasisIndex6M,AL2003,TRUE,)-_xll.qlIndexFixing($AR$1,AL2003,TRUE,CalibrationTrigger),"")</f>
        <v>5.4834882777537661E-4</v>
      </c>
    </row>
    <row r="2004" spans="37:40">
      <c r="AK2004" s="64" t="s">
        <v>99</v>
      </c>
      <c r="AL2004" s="145">
        <f>IFERROR(_xll.qlInterestRateIndexFixingDate(ContBasisIndex6MCorrected,AM2004),"")</f>
        <v>53587</v>
      </c>
      <c r="AM2004" s="145">
        <f>_xll.qlCalendarAdvance(Calendar,$AM2003,AK2004,,,trigger)</f>
        <v>53589</v>
      </c>
      <c r="AN2004" s="77">
        <f>IFERROR(_xll.qlIndexFixing(ContinuousBasisIndex6M,AL2004,TRUE,)-_xll.qlIndexFixing($AR$1,AL2004,TRUE,CalibrationTrigger),"")</f>
        <v>5.4820221978112323E-4</v>
      </c>
    </row>
    <row r="2005" spans="37:40">
      <c r="AK2005" s="64" t="s">
        <v>99</v>
      </c>
      <c r="AL2005" s="145">
        <f>IFERROR(_xll.qlInterestRateIndexFixingDate(ContBasisIndex6MCorrected,AM2005),"")</f>
        <v>53594</v>
      </c>
      <c r="AM2005" s="145">
        <f>_xll.qlCalendarAdvance(Calendar,$AM2004,AK2005,,,trigger)</f>
        <v>53596</v>
      </c>
      <c r="AN2005" s="77">
        <f>IFERROR(_xll.qlIndexFixing(ContinuousBasisIndex6M,AL2005,TRUE,)-_xll.qlIndexFixing($AR$1,AL2005,TRUE,CalibrationTrigger),"")</f>
        <v>5.4805611552712248E-4</v>
      </c>
    </row>
    <row r="2006" spans="37:40">
      <c r="AK2006" s="64" t="s">
        <v>99</v>
      </c>
      <c r="AL2006" s="145">
        <f>IFERROR(_xll.qlInterestRateIndexFixingDate(ContBasisIndex6MCorrected,AM2006),"")</f>
        <v>53601</v>
      </c>
      <c r="AM2006" s="145">
        <f>_xll.qlCalendarAdvance(Calendar,$AM2005,AK2006,,,trigger)</f>
        <v>53603</v>
      </c>
      <c r="AN2006" s="77">
        <f>IFERROR(_xll.qlIndexFixing(ContinuousBasisIndex6M,AL2006,TRUE,)-_xll.qlIndexFixing($AR$1,AL2006,TRUE,CalibrationTrigger),"")</f>
        <v>5.4791399292817775E-4</v>
      </c>
    </row>
    <row r="2007" spans="37:40">
      <c r="AK2007" s="64" t="s">
        <v>99</v>
      </c>
      <c r="AL2007" s="145">
        <f>IFERROR(_xll.qlInterestRateIndexFixingDate(ContBasisIndex6MCorrected,AM2007),"")</f>
        <v>53608</v>
      </c>
      <c r="AM2007" s="145">
        <f>_xll.qlCalendarAdvance(Calendar,$AM2006,AK2007,,,trigger)</f>
        <v>53610</v>
      </c>
      <c r="AN2007" s="77">
        <f>IFERROR(_xll.qlIndexFixing(ContinuousBasisIndex6M,AL2007,TRUE,)-_xll.qlIndexFixing($AR$1,AL2007,TRUE,CalibrationTrigger),"")</f>
        <v>5.4776892355935108E-4</v>
      </c>
    </row>
    <row r="2008" spans="37:40">
      <c r="AK2008" s="64" t="s">
        <v>99</v>
      </c>
      <c r="AL2008" s="145">
        <f>IFERROR(_xll.qlInterestRateIndexFixingDate(ContBasisIndex6MCorrected,AM2008),"")</f>
        <v>53615</v>
      </c>
      <c r="AM2008" s="145">
        <f>_xll.qlCalendarAdvance(Calendar,$AM2007,AK2008,,,trigger)</f>
        <v>53617</v>
      </c>
      <c r="AN2008" s="77">
        <f>IFERROR(_xll.qlIndexFixing(ContinuousBasisIndex6M,AL2008,TRUE,)-_xll.qlIndexFixing($AR$1,AL2008,TRUE,CalibrationTrigger),"")</f>
        <v>5.4762435271087269E-4</v>
      </c>
    </row>
    <row r="2009" spans="37:40">
      <c r="AK2009" s="64" t="s">
        <v>99</v>
      </c>
      <c r="AL2009" s="145">
        <f>IFERROR(_xll.qlInterestRateIndexFixingDate(ContBasisIndex6MCorrected,AM2009),"")</f>
        <v>53622</v>
      </c>
      <c r="AM2009" s="145">
        <f>_xll.qlCalendarAdvance(Calendar,$AM2008,AK2009,,,trigger)</f>
        <v>53624</v>
      </c>
      <c r="AN2009" s="77">
        <f>IFERROR(_xll.qlIndexFixing(ContinuousBasisIndex6M,AL2009,TRUE,)-_xll.qlIndexFixing($AR$1,AL2009,TRUE,CalibrationTrigger),"")</f>
        <v>5.4748027870364126E-4</v>
      </c>
    </row>
    <row r="2010" spans="37:40">
      <c r="AK2010" s="64" t="s">
        <v>99</v>
      </c>
      <c r="AL2010" s="145">
        <f>IFERROR(_xll.qlInterestRateIndexFixingDate(ContBasisIndex6MCorrected,AM2010),"")</f>
        <v>53629</v>
      </c>
      <c r="AM2010" s="145">
        <f>_xll.qlCalendarAdvance(Calendar,$AM2009,AK2010,,,trigger)</f>
        <v>53631</v>
      </c>
      <c r="AN2010" s="77">
        <f>IFERROR(_xll.qlIndexFixing(ContinuousBasisIndex6M,AL2010,TRUE,)-_xll.qlIndexFixing($AR$1,AL2010,TRUE,CalibrationTrigger),"")</f>
        <v>5.4733309110358702E-4</v>
      </c>
    </row>
    <row r="2011" spans="37:40">
      <c r="AK2011" s="64" t="s">
        <v>99</v>
      </c>
      <c r="AL2011" s="145">
        <f>IFERROR(_xll.qlInterestRateIndexFixingDate(ContBasisIndex6MCorrected,AM2011),"")</f>
        <v>53636</v>
      </c>
      <c r="AM2011" s="145">
        <f>_xll.qlCalendarAdvance(Calendar,$AM2010,AK2011,,,trigger)</f>
        <v>53638</v>
      </c>
      <c r="AN2011" s="77">
        <f>IFERROR(_xll.qlIndexFixing(ContinuousBasisIndex6M,AL2011,TRUE,)-_xll.qlIndexFixing($AR$1,AL2011,TRUE,CalibrationTrigger),"")</f>
        <v>5.4718997381363564E-4</v>
      </c>
    </row>
    <row r="2012" spans="37:40">
      <c r="AK2012" s="64" t="s">
        <v>99</v>
      </c>
      <c r="AL2012" s="145">
        <f>IFERROR(_xll.qlInterestRateIndexFixingDate(ContBasisIndex6MCorrected,AM2012),"")</f>
        <v>53643</v>
      </c>
      <c r="AM2012" s="145">
        <f>_xll.qlCalendarAdvance(Calendar,$AM2011,AK2012,,,trigger)</f>
        <v>53645</v>
      </c>
      <c r="AN2012" s="77">
        <f>IFERROR(_xll.qlIndexFixing(ContinuousBasisIndex6M,AL2012,TRUE,)-_xll.qlIndexFixing($AR$1,AL2012,TRUE,CalibrationTrigger),"")</f>
        <v>5.4704734848772148E-4</v>
      </c>
    </row>
    <row r="2013" spans="37:40">
      <c r="AK2013" s="64" t="s">
        <v>99</v>
      </c>
      <c r="AL2013" s="145">
        <f>IFERROR(_xll.qlInterestRateIndexFixingDate(ContBasisIndex6MCorrected,AM2013),"")</f>
        <v>53650</v>
      </c>
      <c r="AM2013" s="145">
        <f>_xll.qlCalendarAdvance(Calendar,$AM2012,AK2013,,,trigger)</f>
        <v>53652</v>
      </c>
      <c r="AN2013" s="77">
        <f>IFERROR(_xll.qlIndexFixing(ContinuousBasisIndex6M,AL2013,TRUE,)-_xll.qlIndexFixing($AR$1,AL2013,TRUE,CalibrationTrigger),"")</f>
        <v>5.4690521346529436E-4</v>
      </c>
    </row>
    <row r="2014" spans="37:40">
      <c r="AK2014" s="64" t="s">
        <v>99</v>
      </c>
      <c r="AL2014" s="145">
        <f>IFERROR(_xll.qlInterestRateIndexFixingDate(ContBasisIndex6MCorrected,AM2014),"")</f>
        <v>53657</v>
      </c>
      <c r="AM2014" s="145">
        <f>_xll.qlCalendarAdvance(Calendar,$AM2013,AK2014,,,trigger)</f>
        <v>53659</v>
      </c>
      <c r="AN2014" s="77">
        <f>IFERROR(_xll.qlIndexFixing(ContinuousBasisIndex6M,AL2014,TRUE,)-_xll.qlIndexFixing($AR$1,AL2014,TRUE,CalibrationTrigger),"")</f>
        <v>5.4676356708934122E-4</v>
      </c>
    </row>
    <row r="2015" spans="37:40">
      <c r="AK2015" s="64" t="s">
        <v>99</v>
      </c>
      <c r="AL2015" s="145">
        <f>IFERROR(_xll.qlInterestRateIndexFixingDate(ContBasisIndex6MCorrected,AM2015),"")</f>
        <v>53664</v>
      </c>
      <c r="AM2015" s="145">
        <f>_xll.qlCalendarAdvance(Calendar,$AM2014,AK2015,,,trigger)</f>
        <v>53666</v>
      </c>
      <c r="AN2015" s="77">
        <f>IFERROR(_xll.qlIndexFixing(ContinuousBasisIndex6M,AL2015,TRUE,)-_xll.qlIndexFixing($AR$1,AL2015,TRUE,CalibrationTrigger),"")</f>
        <v>5.4662617476134399E-4</v>
      </c>
    </row>
    <row r="2016" spans="37:40">
      <c r="AK2016" s="64" t="s">
        <v>99</v>
      </c>
      <c r="AL2016" s="145">
        <f>IFERROR(_xll.qlInterestRateIndexFixingDate(ContBasisIndex6MCorrected,AM2016),"")</f>
        <v>53671</v>
      </c>
      <c r="AM2016" s="145">
        <f>_xll.qlCalendarAdvance(Calendar,$AM2015,AK2016,,,trigger)</f>
        <v>53673</v>
      </c>
      <c r="AN2016" s="77">
        <f>IFERROR(_xll.qlIndexFixing(ContinuousBasisIndex6M,AL2016,TRUE,)-_xll.qlIndexFixing($AR$1,AL2016,TRUE,CalibrationTrigger),"")</f>
        <v>5.464855319786497E-4</v>
      </c>
    </row>
    <row r="2017" spans="37:40">
      <c r="AK2017" s="64" t="s">
        <v>99</v>
      </c>
      <c r="AL2017" s="145">
        <f>IFERROR(_xll.qlInterestRateIndexFixingDate(ContBasisIndex6MCorrected,AM2017),"")</f>
        <v>53678</v>
      </c>
      <c r="AM2017" s="145">
        <f>_xll.qlCalendarAdvance(Calendar,$AM2016,AK2017,,,trigger)</f>
        <v>53680</v>
      </c>
      <c r="AN2017" s="77">
        <f>IFERROR(_xll.qlIndexFixing(ContinuousBasisIndex6M,AL2017,TRUE,)-_xll.qlIndexFixing($AR$1,AL2017,TRUE,CalibrationTrigger),"")</f>
        <v>5.4634537276957579E-4</v>
      </c>
    </row>
    <row r="2018" spans="37:40">
      <c r="AK2018" s="64" t="s">
        <v>99</v>
      </c>
      <c r="AL2018" s="145">
        <f>IFERROR(_xll.qlInterestRateIndexFixingDate(ContBasisIndex6MCorrected,AM2018),"")</f>
        <v>53682</v>
      </c>
      <c r="AM2018" s="145">
        <f>_xll.qlCalendarAdvance(Calendar,$AM2017,AK2018,,,trigger)</f>
        <v>53688</v>
      </c>
      <c r="AN2018" s="77">
        <f>IFERROR(_xll.qlIndexFixing(ContinuousBasisIndex6M,AL2018,TRUE,)-_xll.qlIndexFixing($AR$1,AL2018,TRUE,CalibrationTrigger),"")</f>
        <v>5.4618578085011658E-4</v>
      </c>
    </row>
    <row r="2019" spans="37:40">
      <c r="AK2019" s="64" t="s">
        <v>99</v>
      </c>
      <c r="AL2019" s="145">
        <f>IFERROR(_xll.qlInterestRateIndexFixingDate(ContBasisIndex6MCorrected,AM2019),"")</f>
        <v>53692</v>
      </c>
      <c r="AM2019" s="145">
        <f>_xll.qlCalendarAdvance(Calendar,$AM2018,AK2019,,,trigger)</f>
        <v>53695</v>
      </c>
      <c r="AN2019" s="77">
        <f>IFERROR(_xll.qlIndexFixing(ContinuousBasisIndex6M,AL2019,TRUE,)-_xll.qlIndexFixing($AR$1,AL2019,TRUE,CalibrationTrigger),"")</f>
        <v>5.460427567643214E-4</v>
      </c>
    </row>
    <row r="2020" spans="37:40">
      <c r="AK2020" s="64" t="s">
        <v>99</v>
      </c>
      <c r="AL2020" s="145">
        <f>IFERROR(_xll.qlInterestRateIndexFixingDate(ContBasisIndex6MCorrected,AM2020),"")</f>
        <v>53700</v>
      </c>
      <c r="AM2020" s="145">
        <f>_xll.qlCalendarAdvance(Calendar,$AM2019,AK2020,,,trigger)</f>
        <v>53702</v>
      </c>
      <c r="AN2020" s="77">
        <f>IFERROR(_xll.qlIndexFixing(ContinuousBasisIndex6M,AL2020,TRUE,)-_xll.qlIndexFixing($AR$1,AL2020,TRUE,CalibrationTrigger),"")</f>
        <v>5.4590407605718122E-4</v>
      </c>
    </row>
    <row r="2021" spans="37:40">
      <c r="AK2021" s="64" t="s">
        <v>99</v>
      </c>
      <c r="AL2021" s="145">
        <f>IFERROR(_xll.qlInterestRateIndexFixingDate(ContBasisIndex6MCorrected,AM2021),"")</f>
        <v>53707</v>
      </c>
      <c r="AM2021" s="145">
        <f>_xll.qlCalendarAdvance(Calendar,$AM2020,AK2021,,,trigger)</f>
        <v>53709</v>
      </c>
      <c r="AN2021" s="77">
        <f>IFERROR(_xll.qlIndexFixing(ContinuousBasisIndex6M,AL2021,TRUE,)-_xll.qlIndexFixing($AR$1,AL2021,TRUE,CalibrationTrigger),"")</f>
        <v>5.4576587231878505E-4</v>
      </c>
    </row>
    <row r="2022" spans="37:40">
      <c r="AK2022" s="64" t="s">
        <v>99</v>
      </c>
      <c r="AL2022" s="145">
        <f>IFERROR(_xll.qlInterestRateIndexFixingDate(ContBasisIndex6MCorrected,AM2022),"")</f>
        <v>53714</v>
      </c>
      <c r="AM2022" s="145">
        <f>_xll.qlCalendarAdvance(Calendar,$AM2021,AK2022,,,trigger)</f>
        <v>53716</v>
      </c>
      <c r="AN2022" s="77">
        <f>IFERROR(_xll.qlIndexFixing(ContinuousBasisIndex6M,AL2022,TRUE,)-_xll.qlIndexFixing($AR$1,AL2022,TRUE,CalibrationTrigger),"")</f>
        <v>5.4562814393671437E-4</v>
      </c>
    </row>
    <row r="2023" spans="37:40">
      <c r="AK2023" s="64" t="s">
        <v>99</v>
      </c>
      <c r="AL2023" s="145">
        <f>IFERROR(_xll.qlInterestRateIndexFixingDate(ContBasisIndex6MCorrected,AM2023),"")</f>
        <v>53721</v>
      </c>
      <c r="AM2023" s="145">
        <f>_xll.qlCalendarAdvance(Calendar,$AM2022,AK2023,,,trigger)</f>
        <v>53723</v>
      </c>
      <c r="AN2023" s="77">
        <f>IFERROR(_xll.qlIndexFixing(ContinuousBasisIndex6M,AL2023,TRUE,)-_xll.qlIndexFixing($AR$1,AL2023,TRUE,CalibrationTrigger),"")</f>
        <v>5.4549088929988811E-4</v>
      </c>
    </row>
    <row r="2024" spans="37:40">
      <c r="AK2024" s="64" t="s">
        <v>99</v>
      </c>
      <c r="AL2024" s="145">
        <f>IFERROR(_xll.qlInterestRateIndexFixingDate(ContBasisIndex6MCorrected,AM2024),"")</f>
        <v>53728</v>
      </c>
      <c r="AM2024" s="145">
        <f>_xll.qlCalendarAdvance(Calendar,$AM2023,AK2024,,,trigger)</f>
        <v>53730</v>
      </c>
      <c r="AN2024" s="77">
        <f>IFERROR(_xll.qlIndexFixing(ContinuousBasisIndex6M,AL2024,TRUE,)-_xll.qlIndexFixing($AR$1,AL2024,TRUE,CalibrationTrigger),"")</f>
        <v>5.4535410680560566E-4</v>
      </c>
    </row>
    <row r="2025" spans="37:40">
      <c r="AK2025" s="64" t="s">
        <v>99</v>
      </c>
      <c r="AL2025" s="145">
        <f>IFERROR(_xll.qlInterestRateIndexFixingDate(ContBasisIndex6MCorrected,AM2025),"")</f>
        <v>53735</v>
      </c>
      <c r="AM2025" s="145">
        <f>_xll.qlCalendarAdvance(Calendar,$AM2024,AK2025,,,trigger)</f>
        <v>53737</v>
      </c>
      <c r="AN2025" s="77">
        <f>IFERROR(_xll.qlIndexFixing(ContinuousBasisIndex6M,AL2025,TRUE,)-_xll.qlIndexFixing($AR$1,AL2025,TRUE,CalibrationTrigger),"")</f>
        <v>5.4521779485426636E-4</v>
      </c>
    </row>
    <row r="2026" spans="37:40">
      <c r="AK2026" s="64" t="s">
        <v>99</v>
      </c>
      <c r="AL2026" s="145">
        <f>IFERROR(_xll.qlInterestRateIndexFixingDate(ContBasisIndex6MCorrected,AM2026),"")</f>
        <v>53742</v>
      </c>
      <c r="AM2026" s="145">
        <f>_xll.qlCalendarAdvance(Calendar,$AM2025,AK2026,,,trigger)</f>
        <v>53744</v>
      </c>
      <c r="AN2026" s="77">
        <f>IFERROR(_xll.qlIndexFixing(ContinuousBasisIndex6M,AL2026,TRUE,)-_xll.qlIndexFixing($AR$1,AL2026,TRUE,CalibrationTrigger),"")</f>
        <v>5.4508195185288752E-4</v>
      </c>
    </row>
    <row r="2027" spans="37:40">
      <c r="AK2027" s="64" t="s">
        <v>99</v>
      </c>
      <c r="AL2027" s="145">
        <f>IFERROR(_xll.qlInterestRateIndexFixingDate(ContBasisIndex6MCorrected,AM2027),"")</f>
        <v>53749</v>
      </c>
      <c r="AM2027" s="145">
        <f>_xll.qlCalendarAdvance(Calendar,$AM2026,AK2027,,,trigger)</f>
        <v>53751</v>
      </c>
      <c r="AN2027" s="77">
        <f>IFERROR(_xll.qlIndexFixing(ContinuousBasisIndex6M,AL2027,TRUE,)-_xll.qlIndexFixing($AR$1,AL2027,TRUE,CalibrationTrigger),"")</f>
        <v>5.4495485374600645E-4</v>
      </c>
    </row>
    <row r="2028" spans="37:40">
      <c r="AK2028" s="64" t="s">
        <v>99</v>
      </c>
      <c r="AL2028" s="145">
        <f>IFERROR(_xll.qlInterestRateIndexFixingDate(ContBasisIndex6MCorrected,AM2028),"")</f>
        <v>53756</v>
      </c>
      <c r="AM2028" s="145">
        <f>_xll.qlCalendarAdvance(Calendar,$AM2027,AK2028,,,trigger)</f>
        <v>53758</v>
      </c>
      <c r="AN2028" s="77">
        <f>IFERROR(_xll.qlIndexFixing(ContinuousBasisIndex6M,AL2028,TRUE,)-_xll.qlIndexFixing($AR$1,AL2028,TRUE,CalibrationTrigger),"")</f>
        <v>5.4483253042985659E-4</v>
      </c>
    </row>
    <row r="2029" spans="37:40">
      <c r="AK2029" s="64" t="s">
        <v>99</v>
      </c>
      <c r="AL2029" s="145">
        <f>IFERROR(_xll.qlInterestRateIndexFixingDate(ContBasisIndex6MCorrected,AM2029),"")</f>
        <v>53763</v>
      </c>
      <c r="AM2029" s="145">
        <f>_xll.qlCalendarAdvance(Calendar,$AM2028,AK2029,,,trigger)</f>
        <v>53765</v>
      </c>
      <c r="AN2029" s="77">
        <f>IFERROR(_xll.qlIndexFixing(ContinuousBasisIndex6M,AL2029,TRUE,)-_xll.qlIndexFixing($AR$1,AL2029,TRUE,CalibrationTrigger),"")</f>
        <v>5.4469823199210926E-4</v>
      </c>
    </row>
    <row r="2030" spans="37:40">
      <c r="AK2030" s="64" t="s">
        <v>99</v>
      </c>
      <c r="AL2030" s="145">
        <f>IFERROR(_xll.qlInterestRateIndexFixingDate(ContBasisIndex6MCorrected,AM2030),"")</f>
        <v>53770</v>
      </c>
      <c r="AM2030" s="145">
        <f>_xll.qlCalendarAdvance(Calendar,$AM2029,AK2030,,,trigger)</f>
        <v>53772</v>
      </c>
      <c r="AN2030" s="77">
        <f>IFERROR(_xll.qlIndexFixing(ContinuousBasisIndex6M,AL2030,TRUE,)-_xll.qlIndexFixing($AR$1,AL2030,TRUE,CalibrationTrigger),"")</f>
        <v>5.4456439551644337E-4</v>
      </c>
    </row>
    <row r="2031" spans="37:40">
      <c r="AK2031" s="64" t="s">
        <v>99</v>
      </c>
      <c r="AL2031" s="145">
        <f>IFERROR(_xll.qlInterestRateIndexFixingDate(ContBasisIndex6MCorrected,AM2031),"")</f>
        <v>53777</v>
      </c>
      <c r="AM2031" s="145">
        <f>_xll.qlCalendarAdvance(Calendar,$AM2030,AK2031,,,trigger)</f>
        <v>53779</v>
      </c>
      <c r="AN2031" s="77">
        <f>IFERROR(_xll.qlIndexFixing(ContinuousBasisIndex6M,AL2031,TRUE,)-_xll.qlIndexFixing($AR$1,AL2031,TRUE,CalibrationTrigger),"")</f>
        <v>5.4443101943637238E-4</v>
      </c>
    </row>
    <row r="2032" spans="37:40">
      <c r="AK2032" s="64" t="s">
        <v>99</v>
      </c>
      <c r="AL2032" s="145">
        <f>IFERROR(_xll.qlInterestRateIndexFixingDate(ContBasisIndex6MCorrected,AM2032),"")</f>
        <v>53784</v>
      </c>
      <c r="AM2032" s="145">
        <f>_xll.qlCalendarAdvance(Calendar,$AM2031,AK2032,,,trigger)</f>
        <v>53786</v>
      </c>
      <c r="AN2032" s="77">
        <f>IFERROR(_xll.qlIndexFixing(ContinuousBasisIndex6M,AL2032,TRUE,)-_xll.qlIndexFixing($AR$1,AL2032,TRUE,CalibrationTrigger),"")</f>
        <v>5.4428522403825869E-4</v>
      </c>
    </row>
    <row r="2033" spans="37:40">
      <c r="AK2033" s="64" t="s">
        <v>99</v>
      </c>
      <c r="AL2033" s="145">
        <f>IFERROR(_xll.qlInterestRateIndexFixingDate(ContBasisIndex6MCorrected,AM2033),"")</f>
        <v>53791</v>
      </c>
      <c r="AM2033" s="145">
        <f>_xll.qlCalendarAdvance(Calendar,$AM2032,AK2033,,,trigger)</f>
        <v>53793</v>
      </c>
      <c r="AN2033" s="77">
        <f>IFERROR(_xll.qlIndexFixing(ContinuousBasisIndex6M,AL2033,TRUE,)-_xll.qlIndexFixing($AR$1,AL2033,TRUE,CalibrationTrigger),"")</f>
        <v>5.4415267735424822E-4</v>
      </c>
    </row>
    <row r="2034" spans="37:40">
      <c r="AK2034" s="64" t="s">
        <v>99</v>
      </c>
      <c r="AL2034" s="145">
        <f>IFERROR(_xll.qlInterestRateIndexFixingDate(ContBasisIndex6MCorrected,AM2034),"")</f>
        <v>53798</v>
      </c>
      <c r="AM2034" s="145">
        <f>_xll.qlCalendarAdvance(Calendar,$AM2033,AK2034,,,trigger)</f>
        <v>53800</v>
      </c>
      <c r="AN2034" s="77">
        <f>IFERROR(_xll.qlIndexFixing(ContinuousBasisIndex6M,AL2034,TRUE,)-_xll.qlIndexFixing($AR$1,AL2034,TRUE,CalibrationTrigger),"")</f>
        <v>5.4402058678625423E-4</v>
      </c>
    </row>
    <row r="2035" spans="37:40">
      <c r="AK2035" s="64" t="s">
        <v>99</v>
      </c>
      <c r="AL2035" s="145">
        <f>IFERROR(_xll.qlInterestRateIndexFixingDate(ContBasisIndex6MCorrected,AM2035),"")</f>
        <v>53805</v>
      </c>
      <c r="AM2035" s="145">
        <f>_xll.qlCalendarAdvance(Calendar,$AM2034,AK2035,,,trigger)</f>
        <v>53807</v>
      </c>
      <c r="AN2035" s="77">
        <f>IFERROR(_xll.qlIndexFixing(ContinuousBasisIndex6M,AL2035,TRUE,)-_xll.qlIndexFixing($AR$1,AL2035,TRUE,CalibrationTrigger),"")</f>
        <v>5.4388895078623205E-4</v>
      </c>
    </row>
    <row r="2036" spans="37:40">
      <c r="AK2036" s="64" t="s">
        <v>99</v>
      </c>
      <c r="AL2036" s="145">
        <f>IFERROR(_xll.qlInterestRateIndexFixingDate(ContBasisIndex6MCorrected,AM2036),"")</f>
        <v>53811</v>
      </c>
      <c r="AM2036" s="145">
        <f>_xll.qlCalendarAdvance(Calendar,$AM2035,AK2036,,,trigger)</f>
        <v>53814</v>
      </c>
      <c r="AN2036" s="77">
        <f>IFERROR(_xll.qlIndexFixing(ContinuousBasisIndex6M,AL2036,TRUE,)-_xll.qlIndexFixing($AR$1,AL2036,TRUE,CalibrationTrigger),"")</f>
        <v>5.4377099045608245E-4</v>
      </c>
    </row>
    <row r="2037" spans="37:40">
      <c r="AK2037" s="64" t="s">
        <v>99</v>
      </c>
      <c r="AL2037" s="145">
        <f>IFERROR(_xll.qlInterestRateIndexFixingDate(ContBasisIndex6MCorrected,AM2037),"")</f>
        <v>53819</v>
      </c>
      <c r="AM2037" s="145">
        <f>_xll.qlCalendarAdvance(Calendar,$AM2036,AK2037,,,trigger)</f>
        <v>53821</v>
      </c>
      <c r="AN2037" s="77">
        <f>IFERROR(_xll.qlIndexFixing(ContinuousBasisIndex6M,AL2037,TRUE,)-_xll.qlIndexFixing($AR$1,AL2037,TRUE,CalibrationTrigger),"")</f>
        <v>5.4364034411244835E-4</v>
      </c>
    </row>
    <row r="2038" spans="37:40">
      <c r="AK2038" s="64" t="s">
        <v>99</v>
      </c>
      <c r="AL2038" s="145">
        <f>IFERROR(_xll.qlInterestRateIndexFixingDate(ContBasisIndex6MCorrected,AM2038),"")</f>
        <v>53826</v>
      </c>
      <c r="AM2038" s="145">
        <f>_xll.qlCalendarAdvance(Calendar,$AM2037,AK2038,,,trigger)</f>
        <v>53828</v>
      </c>
      <c r="AN2038" s="77">
        <f>IFERROR(_xll.qlIndexFixing(ContinuousBasisIndex6M,AL2038,TRUE,)-_xll.qlIndexFixing($AR$1,AL2038,TRUE,CalibrationTrigger),"")</f>
        <v>5.4351014733134903E-4</v>
      </c>
    </row>
    <row r="2039" spans="37:40">
      <c r="AK2039" s="64" t="s">
        <v>99</v>
      </c>
      <c r="AL2039" s="145">
        <f>IFERROR(_xll.qlInterestRateIndexFixingDate(ContBasisIndex6MCorrected,AM2039),"")</f>
        <v>53833</v>
      </c>
      <c r="AM2039" s="145">
        <f>_xll.qlCalendarAdvance(Calendar,$AM2038,AK2039,,,trigger)</f>
        <v>53835</v>
      </c>
      <c r="AN2039" s="77">
        <f>IFERROR(_xll.qlIndexFixing(ContinuousBasisIndex6M,AL2039,TRUE,)-_xll.qlIndexFixing($AR$1,AL2039,TRUE,CalibrationTrigger),"")</f>
        <v>5.433803985845486E-4</v>
      </c>
    </row>
    <row r="2040" spans="37:40">
      <c r="AK2040" s="64" t="s">
        <v>99</v>
      </c>
      <c r="AL2040" s="145">
        <f>IFERROR(_xll.qlInterestRateIndexFixingDate(ContBasisIndex6MCorrected,AM2040),"")</f>
        <v>53840</v>
      </c>
      <c r="AM2040" s="145">
        <f>_xll.qlCalendarAdvance(Calendar,$AM2039,AK2040,,,trigger)</f>
        <v>53842</v>
      </c>
      <c r="AN2040" s="77">
        <f>IFERROR(_xll.qlIndexFixing(ContinuousBasisIndex6M,AL2040,TRUE,)-_xll.qlIndexFixing($AR$1,AL2040,TRUE,CalibrationTrigger),"")</f>
        <v>5.43237535454065E-4</v>
      </c>
    </row>
    <row r="2041" spans="37:40">
      <c r="AK2041" s="64" t="s">
        <v>99</v>
      </c>
      <c r="AL2041" s="145">
        <f>IFERROR(_xll.qlInterestRateIndexFixingDate(ContBasisIndex6MCorrected,AM2041),"")</f>
        <v>53847</v>
      </c>
      <c r="AM2041" s="145">
        <f>_xll.qlCalendarAdvance(Calendar,$AM2040,AK2041,,,trigger)</f>
        <v>53849</v>
      </c>
      <c r="AN2041" s="77">
        <f>IFERROR(_xll.qlIndexFixing(ContinuousBasisIndex6M,AL2041,TRUE,)-_xll.qlIndexFixing($AR$1,AL2041,TRUE,CalibrationTrigger),"")</f>
        <v>5.4310859461878871E-4</v>
      </c>
    </row>
    <row r="2042" spans="37:40">
      <c r="AK2042" s="64" t="s">
        <v>99</v>
      </c>
      <c r="AL2042" s="145">
        <f>IFERROR(_xll.qlInterestRateIndexFixingDate(ContBasisIndex6MCorrected,AM2042),"")</f>
        <v>53854</v>
      </c>
      <c r="AM2042" s="145">
        <f>_xll.qlCalendarAdvance(Calendar,$AM2041,AK2042,,,trigger)</f>
        <v>53856</v>
      </c>
      <c r="AN2042" s="77">
        <f>IFERROR(_xll.qlIndexFixing(ContinuousBasisIndex6M,AL2042,TRUE,)-_xll.qlIndexFixing($AR$1,AL2042,TRUE,CalibrationTrigger),"")</f>
        <v>5.429800976483462E-4</v>
      </c>
    </row>
    <row r="2043" spans="37:40">
      <c r="AK2043" s="64" t="s">
        <v>99</v>
      </c>
      <c r="AL2043" s="145">
        <f>IFERROR(_xll.qlInterestRateIndexFixingDate(ContBasisIndex6MCorrected,AM2043),"")</f>
        <v>53861</v>
      </c>
      <c r="AM2043" s="145">
        <f>_xll.qlCalendarAdvance(Calendar,$AM2042,AK2043,,,trigger)</f>
        <v>53863</v>
      </c>
      <c r="AN2043" s="77">
        <f>IFERROR(_xll.qlIndexFixing(ContinuousBasisIndex6M,AL2043,TRUE,)-_xll.qlIndexFixing($AR$1,AL2043,TRUE,CalibrationTrigger),"")</f>
        <v>5.4285204303312906E-4</v>
      </c>
    </row>
    <row r="2044" spans="37:40">
      <c r="AK2044" s="64" t="s">
        <v>99</v>
      </c>
      <c r="AL2044" s="145">
        <f>IFERROR(_xll.qlInterestRateIndexFixingDate(ContBasisIndex6MCorrected,AM2044),"")</f>
        <v>53868</v>
      </c>
      <c r="AM2044" s="145">
        <f>_xll.qlCalendarAdvance(Calendar,$AM2043,AK2044,,,trigger)</f>
        <v>53870</v>
      </c>
      <c r="AN2044" s="77">
        <f>IFERROR(_xll.qlIndexFixing(ContinuousBasisIndex6M,AL2044,TRUE,)-_xll.qlIndexFixing($AR$1,AL2044,TRUE,CalibrationTrigger),"")</f>
        <v>5.4272442926876427E-4</v>
      </c>
    </row>
    <row r="2045" spans="37:40">
      <c r="AK2045" s="64" t="s">
        <v>99</v>
      </c>
      <c r="AL2045" s="145">
        <f>IFERROR(_xll.qlInterestRateIndexFixingDate(ContBasisIndex6MCorrected,AM2045),"")</f>
        <v>53875</v>
      </c>
      <c r="AM2045" s="145">
        <f>_xll.qlCalendarAdvance(Calendar,$AM2044,AK2045,,,trigger)</f>
        <v>53877</v>
      </c>
      <c r="AN2045" s="77">
        <f>IFERROR(_xll.qlIndexFixing(ContinuousBasisIndex6M,AL2045,TRUE,)-_xll.qlIndexFixing($AR$1,AL2045,TRUE,CalibrationTrigger),"")</f>
        <v>5.4261122987560827E-4</v>
      </c>
    </row>
    <row r="2046" spans="37:40">
      <c r="AK2046" s="64" t="s">
        <v>99</v>
      </c>
      <c r="AL2046" s="145">
        <f>IFERROR(_xll.qlInterestRateIndexFixingDate(ContBasisIndex6MCorrected,AM2046),"")</f>
        <v>53882</v>
      </c>
      <c r="AM2046" s="145">
        <f>_xll.qlCalendarAdvance(Calendar,$AM2045,AK2046,,,trigger)</f>
        <v>53884</v>
      </c>
      <c r="AN2046" s="77">
        <f>IFERROR(_xll.qlIndexFixing(ContinuousBasisIndex6M,AL2046,TRUE,)-_xll.qlIndexFixing($AR$1,AL2046,TRUE,CalibrationTrigger),"")</f>
        <v>5.4248457499375853E-4</v>
      </c>
    </row>
    <row r="2047" spans="37:40">
      <c r="AK2047" s="64" t="s">
        <v>99</v>
      </c>
      <c r="AL2047" s="145">
        <f>IFERROR(_xll.qlInterestRateIndexFixingDate(ContBasisIndex6MCorrected,AM2047),"")</f>
        <v>53889</v>
      </c>
      <c r="AM2047" s="145">
        <f>_xll.qlCalendarAdvance(Calendar,$AM2046,AK2047,,,trigger)</f>
        <v>53891</v>
      </c>
      <c r="AN2047" s="77">
        <f>IFERROR(_xll.qlIndexFixing(ContinuousBasisIndex6M,AL2047,TRUE,)-_xll.qlIndexFixing($AR$1,AL2047,TRUE,CalibrationTrigger),"")</f>
        <v>5.4235835609476972E-4</v>
      </c>
    </row>
    <row r="2048" spans="37:40">
      <c r="AK2048" s="64" t="s">
        <v>99</v>
      </c>
      <c r="AL2048" s="145">
        <f>IFERROR(_xll.qlInterestRateIndexFixingDate(ContBasisIndex6MCorrected,AM2048),"")</f>
        <v>53896</v>
      </c>
      <c r="AM2048" s="145">
        <f>_xll.qlCalendarAdvance(Calendar,$AM2047,AK2048,,,trigger)</f>
        <v>53898</v>
      </c>
      <c r="AN2048" s="77">
        <f>IFERROR(_xll.qlIndexFixing(ContinuousBasisIndex6M,AL2048,TRUE,)-_xll.qlIndexFixing($AR$1,AL2048,TRUE,CalibrationTrigger),"")</f>
        <v>5.4223257169595807E-4</v>
      </c>
    </row>
    <row r="2049" spans="37:40">
      <c r="AK2049" s="64" t="s">
        <v>99</v>
      </c>
      <c r="AL2049" s="145">
        <f>IFERROR(_xll.qlInterestRateIndexFixingDate(ContBasisIndex6MCorrected,AM2049),"")</f>
        <v>53903</v>
      </c>
      <c r="AM2049" s="145">
        <f>_xll.qlCalendarAdvance(Calendar,$AM2048,AK2049,,,trigger)</f>
        <v>53905</v>
      </c>
      <c r="AN2049" s="77">
        <f>IFERROR(_xll.qlIndexFixing(ContinuousBasisIndex6M,AL2049,TRUE,)-_xll.qlIndexFixing($AR$1,AL2049,TRUE,CalibrationTrigger),"")</f>
        <v>5.4210722031507001E-4</v>
      </c>
    </row>
    <row r="2050" spans="37:40">
      <c r="AK2050" s="64" t="s">
        <v>99</v>
      </c>
      <c r="AL2050" s="145">
        <f>IFERROR(_xll.qlInterestRateIndexFixingDate(ContBasisIndex6MCorrected,AM2050),"")</f>
        <v>53910</v>
      </c>
      <c r="AM2050" s="145">
        <f>_xll.qlCalendarAdvance(Calendar,$AM2049,AK2050,,,trigger)</f>
        <v>53912</v>
      </c>
      <c r="AN2050" s="77">
        <f>IFERROR(_xll.qlIndexFixing(ContinuousBasisIndex6M,AL2050,TRUE,)-_xll.qlIndexFixing($AR$1,AL2050,TRUE,CalibrationTrigger),"")</f>
        <v>5.419823004775854E-4</v>
      </c>
    </row>
    <row r="2051" spans="37:40">
      <c r="AK2051" s="64" t="s">
        <v>99</v>
      </c>
      <c r="AL2051" s="145">
        <f>IFERROR(_xll.qlInterestRateIndexFixingDate(ContBasisIndex6MCorrected,AM2051),"")</f>
        <v>53917</v>
      </c>
      <c r="AM2051" s="145">
        <f>_xll.qlCalendarAdvance(Calendar,$AM2050,AK2051,,,trigger)</f>
        <v>53919</v>
      </c>
      <c r="AN2051" s="77">
        <f>IFERROR(_xll.qlIndexFixing(ContinuousBasisIndex6M,AL2051,TRUE,)-_xll.qlIndexFixing($AR$1,AL2051,TRUE,CalibrationTrigger),"")</f>
        <v>5.4185781071199209E-4</v>
      </c>
    </row>
    <row r="2052" spans="37:40">
      <c r="AK2052" s="64" t="s">
        <v>99</v>
      </c>
      <c r="AL2052" s="145">
        <f>IFERROR(_xll.qlInterestRateIndexFixingDate(ContBasisIndex6MCorrected,AM2052),"")</f>
        <v>53924</v>
      </c>
      <c r="AM2052" s="145">
        <f>_xll.qlCalendarAdvance(Calendar,$AM2051,AK2052,,,trigger)</f>
        <v>53926</v>
      </c>
      <c r="AN2052" s="77">
        <f>IFERROR(_xll.qlIndexFixing(ContinuousBasisIndex6M,AL2052,TRUE,)-_xll.qlIndexFixing($AR$1,AL2052,TRUE,CalibrationTrigger),"")</f>
        <v>5.4173374955322588E-4</v>
      </c>
    </row>
    <row r="2053" spans="37:40">
      <c r="AK2053" s="64" t="s">
        <v>99</v>
      </c>
      <c r="AL2053" s="145">
        <f>IFERROR(_xll.qlInterestRateIndexFixingDate(ContBasisIndex6MCorrected,AM2053),"")</f>
        <v>53931</v>
      </c>
      <c r="AM2053" s="145">
        <f>_xll.qlCalendarAdvance(Calendar,$AM2052,AK2053,,,trigger)</f>
        <v>53933</v>
      </c>
      <c r="AN2053" s="77">
        <f>IFERROR(_xll.qlIndexFixing(ContinuousBasisIndex6M,AL2053,TRUE,)-_xll.qlIndexFixing($AR$1,AL2053,TRUE,CalibrationTrigger),"")</f>
        <v>5.4159549770850697E-4</v>
      </c>
    </row>
    <row r="2054" spans="37:40">
      <c r="AK2054" s="64" t="s">
        <v>99</v>
      </c>
      <c r="AL2054" s="145">
        <f>IFERROR(_xll.qlInterestRateIndexFixingDate(ContBasisIndex6MCorrected,AM2054),"")</f>
        <v>53938</v>
      </c>
      <c r="AM2054" s="145">
        <f>_xll.qlCalendarAdvance(Calendar,$AM2053,AK2054,,,trigger)</f>
        <v>53940</v>
      </c>
      <c r="AN2054" s="77">
        <f>IFERROR(_xll.qlIndexFixing(ContinuousBasisIndex6M,AL2054,TRUE,)-_xll.qlIndexFixing($AR$1,AL2054,TRUE,CalibrationTrigger),"")</f>
        <v>5.4146731713366689E-4</v>
      </c>
    </row>
    <row r="2055" spans="37:40">
      <c r="AK2055" s="64" t="s">
        <v>99</v>
      </c>
      <c r="AL2055" s="145">
        <f>IFERROR(_xll.qlInterestRateIndexFixingDate(ContBasisIndex6MCorrected,AM2055),"")</f>
        <v>53945</v>
      </c>
      <c r="AM2055" s="145">
        <f>_xll.qlCalendarAdvance(Calendar,$AM2054,AK2055,,,trigger)</f>
        <v>53947</v>
      </c>
      <c r="AN2055" s="77">
        <f>IFERROR(_xll.qlIndexFixing(ContinuousBasisIndex6M,AL2055,TRUE,)-_xll.qlIndexFixing($AR$1,AL2055,TRUE,CalibrationTrigger),"")</f>
        <v>5.413444286356088E-4</v>
      </c>
    </row>
    <row r="2056" spans="37:40">
      <c r="AK2056" s="64" t="s">
        <v>99</v>
      </c>
      <c r="AL2056" s="145">
        <f>IFERROR(_xll.qlInterestRateIndexFixingDate(ContBasisIndex6MCorrected,AM2056),"")</f>
        <v>53952</v>
      </c>
      <c r="AM2056" s="145">
        <f>_xll.qlCalendarAdvance(Calendar,$AM2055,AK2056,,,trigger)</f>
        <v>53954</v>
      </c>
      <c r="AN2056" s="77">
        <f>IFERROR(_xll.qlIndexFixing(ContinuousBasisIndex6M,AL2056,TRUE,)-_xll.qlIndexFixing($AR$1,AL2056,TRUE,CalibrationTrigger),"")</f>
        <v>5.4122196342313092E-4</v>
      </c>
    </row>
    <row r="2057" spans="37:40">
      <c r="AK2057" s="64" t="s">
        <v>99</v>
      </c>
      <c r="AL2057" s="145">
        <f>IFERROR(_xll.qlInterestRateIndexFixingDate(ContBasisIndex6MCorrected,AM2057),"")</f>
        <v>53959</v>
      </c>
      <c r="AM2057" s="145">
        <f>_xll.qlCalendarAdvance(Calendar,$AM2056,AK2057,,,trigger)</f>
        <v>53961</v>
      </c>
      <c r="AN2057" s="77">
        <f>IFERROR(_xll.qlIndexFixing(ContinuousBasisIndex6M,AL2057,TRUE,)-_xll.qlIndexFixing($AR$1,AL2057,TRUE,CalibrationTrigger),"")</f>
        <v>5.4109992004948426E-4</v>
      </c>
    </row>
    <row r="2058" spans="37:40">
      <c r="AK2058" s="64" t="s">
        <v>99</v>
      </c>
      <c r="AL2058" s="145">
        <f>IFERROR(_xll.qlInterestRateIndexFixingDate(ContBasisIndex6MCorrected,AM2058),"")</f>
        <v>53966</v>
      </c>
      <c r="AM2058" s="145">
        <f>_xll.qlCalendarAdvance(Calendar,$AM2057,AK2058,,,trigger)</f>
        <v>53968</v>
      </c>
      <c r="AN2058" s="77">
        <f>IFERROR(_xll.qlIndexFixing(ContinuousBasisIndex6M,AL2058,TRUE,)-_xll.qlIndexFixing($AR$1,AL2058,TRUE,CalibrationTrigger),"")</f>
        <v>5.4100330940542833E-4</v>
      </c>
    </row>
    <row r="2059" spans="37:40">
      <c r="AK2059" s="64" t="s">
        <v>99</v>
      </c>
      <c r="AL2059" s="145">
        <f>IFERROR(_xll.qlInterestRateIndexFixingDate(ContBasisIndex6MCorrected,AM2059),"")</f>
        <v>53973</v>
      </c>
      <c r="AM2059" s="145">
        <f>_xll.qlCalendarAdvance(Calendar,$AM2058,AK2059,,,trigger)</f>
        <v>53975</v>
      </c>
      <c r="AN2059" s="77">
        <f>IFERROR(_xll.qlIndexFixing(ContinuousBasisIndex6M,AL2059,TRUE,)-_xll.qlIndexFixing($AR$1,AL2059,TRUE,CalibrationTrigger),"")</f>
        <v>5.4086211602569385E-4</v>
      </c>
    </row>
    <row r="2060" spans="37:40">
      <c r="AK2060" s="64" t="s">
        <v>99</v>
      </c>
      <c r="AL2060" s="145">
        <f>IFERROR(_xll.qlInterestRateIndexFixingDate(ContBasisIndex6MCorrected,AM2060),"")</f>
        <v>53980</v>
      </c>
      <c r="AM2060" s="145">
        <f>_xll.qlCalendarAdvance(Calendar,$AM2059,AK2060,,,trigger)</f>
        <v>53982</v>
      </c>
      <c r="AN2060" s="77">
        <f>IFERROR(_xll.qlIndexFixing(ContinuousBasisIndex6M,AL2060,TRUE,)-_xll.qlIndexFixing($AR$1,AL2060,TRUE,CalibrationTrigger),"")</f>
        <v>5.407413550555084E-4</v>
      </c>
    </row>
    <row r="2061" spans="37:40">
      <c r="AK2061" s="64" t="s">
        <v>99</v>
      </c>
      <c r="AL2061" s="145">
        <f>IFERROR(_xll.qlInterestRateIndexFixingDate(ContBasisIndex6MCorrected,AM2061),"")</f>
        <v>53987</v>
      </c>
      <c r="AM2061" s="145">
        <f>_xll.qlCalendarAdvance(Calendar,$AM2060,AK2061,,,trigger)</f>
        <v>53989</v>
      </c>
      <c r="AN2061" s="77">
        <f>IFERROR(_xll.qlIndexFixing(ContinuousBasisIndex6M,AL2061,TRUE,)-_xll.qlIndexFixing($AR$1,AL2061,TRUE,CalibrationTrigger),"")</f>
        <v>5.4062101007213044E-4</v>
      </c>
    </row>
    <row r="2062" spans="37:40">
      <c r="AK2062" s="64" t="s">
        <v>99</v>
      </c>
      <c r="AL2062" s="145">
        <f>IFERROR(_xll.qlInterestRateIndexFixingDate(ContBasisIndex6MCorrected,AM2062),"")</f>
        <v>53994</v>
      </c>
      <c r="AM2062" s="145">
        <f>_xll.qlCalendarAdvance(Calendar,$AM2061,AK2062,,,trigger)</f>
        <v>53996</v>
      </c>
      <c r="AN2062" s="77">
        <f>IFERROR(_xll.qlIndexFixing(ContinuousBasisIndex6M,AL2062,TRUE,)-_xll.qlIndexFixing($AR$1,AL2062,TRUE,CalibrationTrigger),"")</f>
        <v>5.4049598055414504E-4</v>
      </c>
    </row>
    <row r="2063" spans="37:40">
      <c r="AK2063" s="64" t="s">
        <v>99</v>
      </c>
      <c r="AL2063" s="145">
        <f>IFERROR(_xll.qlInterestRateIndexFixingDate(ContBasisIndex6MCorrected,AM2063),"")</f>
        <v>54001</v>
      </c>
      <c r="AM2063" s="145">
        <f>_xll.qlCalendarAdvance(Calendar,$AM2062,AK2063,,,trigger)</f>
        <v>54003</v>
      </c>
      <c r="AN2063" s="77">
        <f>IFERROR(_xll.qlIndexFixing(ContinuousBasisIndex6M,AL2063,TRUE,)-_xll.qlIndexFixing($AR$1,AL2063,TRUE,CalibrationTrigger),"")</f>
        <v>5.4037643814740244E-4</v>
      </c>
    </row>
    <row r="2064" spans="37:40">
      <c r="AK2064" s="64" t="s">
        <v>99</v>
      </c>
      <c r="AL2064" s="145">
        <f>IFERROR(_xll.qlInterestRateIndexFixingDate(ContBasisIndex6MCorrected,AM2064),"")</f>
        <v>54008</v>
      </c>
      <c r="AM2064" s="145">
        <f>_xll.qlCalendarAdvance(Calendar,$AM2063,AK2064,,,trigger)</f>
        <v>54010</v>
      </c>
      <c r="AN2064" s="77">
        <f>IFERROR(_xll.qlIndexFixing(ContinuousBasisIndex6M,AL2064,TRUE,)-_xll.qlIndexFixing($AR$1,AL2064,TRUE,CalibrationTrigger),"")</f>
        <v>5.4025730759890006E-4</v>
      </c>
    </row>
    <row r="2065" spans="37:40">
      <c r="AK2065" s="64" t="s">
        <v>99</v>
      </c>
      <c r="AL2065" s="145">
        <f>IFERROR(_xll.qlInterestRateIndexFixingDate(ContBasisIndex6MCorrected,AM2065),"")</f>
        <v>54015</v>
      </c>
      <c r="AM2065" s="145">
        <f>_xll.qlCalendarAdvance(Calendar,$AM2064,AK2065,,,trigger)</f>
        <v>54017</v>
      </c>
      <c r="AN2065" s="77">
        <f>IFERROR(_xll.qlIndexFixing(ContinuousBasisIndex6M,AL2065,TRUE,)-_xll.qlIndexFixing($AR$1,AL2065,TRUE,CalibrationTrigger),"")</f>
        <v>5.4013858750097225E-4</v>
      </c>
    </row>
    <row r="2066" spans="37:40">
      <c r="AK2066" s="64" t="s">
        <v>99</v>
      </c>
      <c r="AL2066" s="145">
        <f>IFERROR(_xll.qlInterestRateIndexFixingDate(ContBasisIndex6MCorrected,AM2066),"")</f>
        <v>54022</v>
      </c>
      <c r="AM2066" s="145">
        <f>_xll.qlCalendarAdvance(Calendar,$AM2065,AK2066,,,trigger)</f>
        <v>54024</v>
      </c>
      <c r="AN2066" s="77">
        <f>IFERROR(_xll.qlIndexFixing(ContinuousBasisIndex6M,AL2066,TRUE,)-_xll.qlIndexFixing($AR$1,AL2066,TRUE,CalibrationTrigger),"")</f>
        <v>5.4002027644946618E-4</v>
      </c>
    </row>
    <row r="2067" spans="37:40">
      <c r="AK2067" s="64" t="s">
        <v>99</v>
      </c>
      <c r="AL2067" s="145">
        <f>IFERROR(_xll.qlInterestRateIndexFixingDate(ContBasisIndex6MCorrected,AM2067),"")</f>
        <v>54029</v>
      </c>
      <c r="AM2067" s="145">
        <f>_xll.qlCalendarAdvance(Calendar,$AM2066,AK2067,,,trigger)</f>
        <v>54031</v>
      </c>
      <c r="AN2067" s="77">
        <f>IFERROR(_xll.qlIndexFixing(ContinuousBasisIndex6M,AL2067,TRUE,)-_xll.qlIndexFixing($AR$1,AL2067,TRUE,CalibrationTrigger),"")</f>
        <v>5.3990759661660774E-4</v>
      </c>
    </row>
    <row r="2068" spans="37:40">
      <c r="AK2068" s="64" t="s">
        <v>99</v>
      </c>
      <c r="AL2068" s="145">
        <f>IFERROR(_xll.qlInterestRateIndexFixingDate(ContBasisIndex6MCorrected,AM2068),"")</f>
        <v>54036</v>
      </c>
      <c r="AM2068" s="145">
        <f>_xll.qlCalendarAdvance(Calendar,$AM2067,AK2068,,,trigger)</f>
        <v>54038</v>
      </c>
      <c r="AN2068" s="77">
        <f>IFERROR(_xll.qlIndexFixing(ContinuousBasisIndex6M,AL2068,TRUE,)-_xll.qlIndexFixing($AR$1,AL2068,TRUE,CalibrationTrigger),"")</f>
        <v>5.3979012399787106E-4</v>
      </c>
    </row>
    <row r="2069" spans="37:40">
      <c r="AK2069" s="64" t="s">
        <v>99</v>
      </c>
      <c r="AL2069" s="145">
        <f>IFERROR(_xll.qlInterestRateIndexFixingDate(ContBasisIndex6MCorrected,AM2069),"")</f>
        <v>54043</v>
      </c>
      <c r="AM2069" s="145">
        <f>_xll.qlCalendarAdvance(Calendar,$AM2068,AK2069,,,trigger)</f>
        <v>54045</v>
      </c>
      <c r="AN2069" s="77">
        <f>IFERROR(_xll.qlIndexFixing(ContinuousBasisIndex6M,AL2069,TRUE,)-_xll.qlIndexFixing($AR$1,AL2069,TRUE,CalibrationTrigger),"")</f>
        <v>5.3967305612247565E-4</v>
      </c>
    </row>
    <row r="2070" spans="37:40">
      <c r="AK2070" s="64" t="s">
        <v>99</v>
      </c>
      <c r="AL2070" s="145">
        <f>IFERROR(_xll.qlInterestRateIndexFixingDate(ContBasisIndex6MCorrected,AM2070),"")</f>
        <v>54049</v>
      </c>
      <c r="AM2070" s="145">
        <f>_xll.qlCalendarAdvance(Calendar,$AM2069,AK2070,,,trigger)</f>
        <v>54053</v>
      </c>
      <c r="AN2070" s="77">
        <f>IFERROR(_xll.qlIndexFixing(ContinuousBasisIndex6M,AL2070,TRUE,)-_xll.qlIndexFixing($AR$1,AL2070,TRUE,CalibrationTrigger),"")</f>
        <v>5.3955036586540023E-4</v>
      </c>
    </row>
    <row r="2071" spans="37:40">
      <c r="AK2071" s="64" t="s">
        <v>99</v>
      </c>
      <c r="AL2071" s="145">
        <f>IFERROR(_xll.qlInterestRateIndexFixingDate(ContBasisIndex6MCorrected,AM2071),"")</f>
        <v>54057</v>
      </c>
      <c r="AM2071" s="145">
        <f>_xll.qlCalendarAdvance(Calendar,$AM2070,AK2071,,,trigger)</f>
        <v>54060</v>
      </c>
      <c r="AN2071" s="77">
        <f>IFERROR(_xll.qlIndexFixing(ContinuousBasisIndex6M,AL2071,TRUE,)-_xll.qlIndexFixing($AR$1,AL2071,TRUE,CalibrationTrigger),"")</f>
        <v>5.3941822844768422E-4</v>
      </c>
    </row>
    <row r="2072" spans="37:40">
      <c r="AK2072" s="64" t="s">
        <v>99</v>
      </c>
      <c r="AL2072" s="145">
        <f>IFERROR(_xll.qlInterestRateIndexFixingDate(ContBasisIndex6MCorrected,AM2072),"")</f>
        <v>54065</v>
      </c>
      <c r="AM2072" s="145">
        <f>_xll.qlCalendarAdvance(Calendar,$AM2071,AK2072,,,trigger)</f>
        <v>54067</v>
      </c>
      <c r="AN2072" s="77">
        <f>IFERROR(_xll.qlIndexFixing(ContinuousBasisIndex6M,AL2072,TRUE,)-_xll.qlIndexFixing($AR$1,AL2072,TRUE,CalibrationTrigger),"")</f>
        <v>5.3930239959085018E-4</v>
      </c>
    </row>
    <row r="2073" spans="37:40">
      <c r="AK2073" s="64" t="s">
        <v>99</v>
      </c>
      <c r="AL2073" s="145">
        <f>IFERROR(_xll.qlInterestRateIndexFixingDate(ContBasisIndex6MCorrected,AM2073),"")</f>
        <v>54072</v>
      </c>
      <c r="AM2073" s="145">
        <f>_xll.qlCalendarAdvance(Calendar,$AM2072,AK2073,,,trigger)</f>
        <v>54074</v>
      </c>
      <c r="AN2073" s="77">
        <f>IFERROR(_xll.qlIndexFixing(ContinuousBasisIndex6M,AL2073,TRUE,)-_xll.qlIndexFixing($AR$1,AL2073,TRUE,CalibrationTrigger),"")</f>
        <v>5.3918696988593424E-4</v>
      </c>
    </row>
    <row r="2074" spans="37:40">
      <c r="AK2074" s="64" t="s">
        <v>99</v>
      </c>
      <c r="AL2074" s="145">
        <f>IFERROR(_xll.qlInterestRateIndexFixingDate(ContBasisIndex6MCorrected,AM2074),"")</f>
        <v>54079</v>
      </c>
      <c r="AM2074" s="145">
        <f>_xll.qlCalendarAdvance(Calendar,$AM2073,AK2074,,,trigger)</f>
        <v>54081</v>
      </c>
      <c r="AN2074" s="77">
        <f>IFERROR(_xll.qlIndexFixing(ContinuousBasisIndex6M,AL2074,TRUE,)-_xll.qlIndexFixing($AR$1,AL2074,TRUE,CalibrationTrigger),"")</f>
        <v>5.3907193796655893E-4</v>
      </c>
    </row>
    <row r="2075" spans="37:40">
      <c r="AK2075" s="64" t="s">
        <v>99</v>
      </c>
      <c r="AL2075" s="145">
        <f>IFERROR(_xll.qlInterestRateIndexFixingDate(ContBasisIndex6MCorrected,AM2075),"")</f>
        <v>54086</v>
      </c>
      <c r="AM2075" s="145">
        <f>_xll.qlCalendarAdvance(Calendar,$AM2074,AK2075,,,trigger)</f>
        <v>54088</v>
      </c>
      <c r="AN2075" s="77">
        <f>IFERROR(_xll.qlIndexFixing(ContinuousBasisIndex6M,AL2075,TRUE,)-_xll.qlIndexFixing($AR$1,AL2075,TRUE,CalibrationTrigger),"")</f>
        <v>5.3895730246898178E-4</v>
      </c>
    </row>
    <row r="2076" spans="37:40">
      <c r="AK2076" s="64" t="s">
        <v>99</v>
      </c>
      <c r="AL2076" s="145">
        <f>IFERROR(_xll.qlInterestRateIndexFixingDate(ContBasisIndex6MCorrected,AM2076),"")</f>
        <v>54093</v>
      </c>
      <c r="AM2076" s="145">
        <f>_xll.qlCalendarAdvance(Calendar,$AM2075,AK2076,,,trigger)</f>
        <v>54095</v>
      </c>
      <c r="AN2076" s="77">
        <f>IFERROR(_xll.qlIndexFixing(ContinuousBasisIndex6M,AL2076,TRUE,)-_xll.qlIndexFixing($AR$1,AL2076,TRUE,CalibrationTrigger),"")</f>
        <v>5.3884306203472523E-4</v>
      </c>
    </row>
    <row r="2077" spans="37:40">
      <c r="AK2077" s="64" t="s">
        <v>99</v>
      </c>
      <c r="AL2077" s="145">
        <f>IFERROR(_xll.qlInterestRateIndexFixingDate(ContBasisIndex6MCorrected,AM2077),"")</f>
        <v>54100</v>
      </c>
      <c r="AM2077" s="145">
        <f>_xll.qlCalendarAdvance(Calendar,$AM2076,AK2077,,,trigger)</f>
        <v>54102</v>
      </c>
      <c r="AN2077" s="77">
        <f>IFERROR(_xll.qlIndexFixing(ContinuousBasisIndex6M,AL2077,TRUE,)-_xll.qlIndexFixing($AR$1,AL2077,TRUE,CalibrationTrigger),"")</f>
        <v>5.3872921531146825E-4</v>
      </c>
    </row>
    <row r="2078" spans="37:40">
      <c r="AK2078" s="64" t="s">
        <v>99</v>
      </c>
      <c r="AL2078" s="145">
        <f>IFERROR(_xll.qlInterestRateIndexFixingDate(ContBasisIndex6MCorrected,AM2078),"")</f>
        <v>54107</v>
      </c>
      <c r="AM2078" s="145">
        <f>_xll.qlCalendarAdvance(Calendar,$AM2077,AK2078,,,trigger)</f>
        <v>54109</v>
      </c>
      <c r="AN2078" s="77">
        <f>IFERROR(_xll.qlIndexFixing(ContinuousBasisIndex6M,AL2078,TRUE,)-_xll.qlIndexFixing($AR$1,AL2078,TRUE,CalibrationTrigger),"")</f>
        <v>5.3861576094644571E-4</v>
      </c>
    </row>
    <row r="2079" spans="37:40">
      <c r="AK2079" s="64" t="s">
        <v>99</v>
      </c>
      <c r="AL2079" s="145">
        <f>IFERROR(_xll.qlInterestRateIndexFixingDate(ContBasisIndex6MCorrected,AM2079),"")</f>
        <v>54114</v>
      </c>
      <c r="AM2079" s="145">
        <f>_xll.qlCalendarAdvance(Calendar,$AM2078,AK2079,,,trigger)</f>
        <v>54116</v>
      </c>
      <c r="AN2079" s="77">
        <f>IFERROR(_xll.qlIndexFixing(ContinuousBasisIndex6M,AL2079,TRUE,)-_xll.qlIndexFixing($AR$1,AL2079,TRUE,CalibrationTrigger),"")</f>
        <v>5.3851924466616526E-4</v>
      </c>
    </row>
    <row r="2080" spans="37:40">
      <c r="AK2080" s="64" t="s">
        <v>99</v>
      </c>
      <c r="AL2080" s="145">
        <f>IFERROR(_xll.qlInterestRateIndexFixingDate(ContBasisIndex6MCorrected,AM2080),"")</f>
        <v>54121</v>
      </c>
      <c r="AM2080" s="145">
        <f>_xll.qlCalendarAdvance(Calendar,$AM2079,AK2080,,,trigger)</f>
        <v>54123</v>
      </c>
      <c r="AN2080" s="77">
        <f>IFERROR(_xll.qlIndexFixing(ContinuousBasisIndex6M,AL2080,TRUE,)-_xll.qlIndexFixing($AR$1,AL2080,TRUE,CalibrationTrigger),"")</f>
        <v>5.3840664022709352E-4</v>
      </c>
    </row>
    <row r="2081" spans="37:40">
      <c r="AK2081" s="64" t="s">
        <v>99</v>
      </c>
      <c r="AL2081" s="145">
        <f>IFERROR(_xll.qlInterestRateIndexFixingDate(ContBasisIndex6MCorrected,AM2081),"")</f>
        <v>54128</v>
      </c>
      <c r="AM2081" s="145">
        <f>_xll.qlCalendarAdvance(Calendar,$AM2080,AK2081,,,trigger)</f>
        <v>54130</v>
      </c>
      <c r="AN2081" s="77">
        <f>IFERROR(_xll.qlIndexFixing(ContinuousBasisIndex6M,AL2081,TRUE,)-_xll.qlIndexFixing($AR$1,AL2081,TRUE,CalibrationTrigger),"")</f>
        <v>5.3829442377474612E-4</v>
      </c>
    </row>
    <row r="2082" spans="37:40">
      <c r="AK2082" s="64" t="s">
        <v>99</v>
      </c>
      <c r="AL2082" s="145">
        <f>IFERROR(_xll.qlInterestRateIndexFixingDate(ContBasisIndex6MCorrected,AM2082),"")</f>
        <v>54135</v>
      </c>
      <c r="AM2082" s="145">
        <f>_xll.qlCalendarAdvance(Calendar,$AM2081,AK2082,,,trigger)</f>
        <v>54137</v>
      </c>
      <c r="AN2082" s="77">
        <f>IFERROR(_xll.qlIndexFixing(ContinuousBasisIndex6M,AL2082,TRUE,)-_xll.qlIndexFixing($AR$1,AL2082,TRUE,CalibrationTrigger),"")</f>
        <v>5.3818259397527338E-4</v>
      </c>
    </row>
    <row r="2083" spans="37:40">
      <c r="AK2083" s="64" t="s">
        <v>99</v>
      </c>
      <c r="AL2083" s="145">
        <f>IFERROR(_xll.qlInterestRateIndexFixingDate(ContBasisIndex6MCorrected,AM2083),"")</f>
        <v>54142</v>
      </c>
      <c r="AM2083" s="145">
        <f>_xll.qlCalendarAdvance(Calendar,$AM2082,AK2083,,,trigger)</f>
        <v>54144</v>
      </c>
      <c r="AN2083" s="77">
        <f>IFERROR(_xll.qlIndexFixing(ContinuousBasisIndex6M,AL2083,TRUE,)-_xll.qlIndexFixing($AR$1,AL2083,TRUE,CalibrationTrigger),"")</f>
        <v>5.3807114950216346E-4</v>
      </c>
    </row>
    <row r="2084" spans="37:40">
      <c r="AK2084" s="64" t="s">
        <v>99</v>
      </c>
      <c r="AL2084" s="145">
        <f>IFERROR(_xll.qlInterestRateIndexFixingDate(ContBasisIndex6MCorrected,AM2084),"")</f>
        <v>54149</v>
      </c>
      <c r="AM2084" s="145">
        <f>_xll.qlCalendarAdvance(Calendar,$AM2083,AK2084,,,trigger)</f>
        <v>54155</v>
      </c>
      <c r="AN2084" s="77">
        <f>IFERROR(_xll.qlIndexFixing(ContinuousBasisIndex6M,AL2084,TRUE,)-_xll.qlIndexFixing($AR$1,AL2084,TRUE,CalibrationTrigger),"")</f>
        <v>5.3788550998426152E-4</v>
      </c>
    </row>
    <row r="2085" spans="37:40">
      <c r="AK2085" s="64" t="s">
        <v>99</v>
      </c>
      <c r="AL2085" s="145">
        <f>IFERROR(_xll.qlInterestRateIndexFixingDate(ContBasisIndex6MCorrected,AM2085),"")</f>
        <v>54158</v>
      </c>
      <c r="AM2085" s="145">
        <f>_xll.qlCalendarAdvance(Calendar,$AM2084,AK2085,,,trigger)</f>
        <v>54162</v>
      </c>
      <c r="AN2085" s="77">
        <f>IFERROR(_xll.qlIndexFixing(ContinuousBasisIndex6M,AL2085,TRUE,)-_xll.qlIndexFixing($AR$1,AL2085,TRUE,CalibrationTrigger),"")</f>
        <v>5.377750054314321E-4</v>
      </c>
    </row>
    <row r="2086" spans="37:40">
      <c r="AK2086" s="64" t="s">
        <v>99</v>
      </c>
      <c r="AL2086" s="145">
        <f>IFERROR(_xll.qlInterestRateIndexFixingDate(ContBasisIndex6MCorrected,AM2086),"")</f>
        <v>54165</v>
      </c>
      <c r="AM2086" s="145">
        <f>_xll.qlCalendarAdvance(Calendar,$AM2085,AK2086,,,trigger)</f>
        <v>54169</v>
      </c>
      <c r="AN2086" s="77">
        <f>IFERROR(_xll.qlIndexFixing(ContinuousBasisIndex6M,AL2086,TRUE,)-_xll.qlIndexFixing($AR$1,AL2086,TRUE,CalibrationTrigger),"")</f>
        <v>5.3766488172761473E-4</v>
      </c>
    </row>
    <row r="2087" spans="37:40">
      <c r="AK2087" s="64" t="s">
        <v>99</v>
      </c>
      <c r="AL2087" s="145">
        <f>IFERROR(_xll.qlInterestRateIndexFixingDate(ContBasisIndex6MCorrected,AM2087),"")</f>
        <v>54172</v>
      </c>
      <c r="AM2087" s="145">
        <f>_xll.qlCalendarAdvance(Calendar,$AM2086,AK2087,,,trigger)</f>
        <v>54176</v>
      </c>
      <c r="AN2087" s="77">
        <f>IFERROR(_xll.qlIndexFixing(ContinuousBasisIndex6M,AL2087,TRUE,)-_xll.qlIndexFixing($AR$1,AL2087,TRUE,CalibrationTrigger),"")</f>
        <v>5.375551375663163E-4</v>
      </c>
    </row>
    <row r="2088" spans="37:40">
      <c r="AK2088" s="64" t="s">
        <v>99</v>
      </c>
      <c r="AL2088" s="145">
        <f>IFERROR(_xll.qlInterestRateIndexFixingDate(ContBasisIndex6MCorrected,AM2088),"")</f>
        <v>54178</v>
      </c>
      <c r="AM2088" s="145">
        <f>_xll.qlCalendarAdvance(Calendar,$AM2087,AK2088,,,trigger)</f>
        <v>54183</v>
      </c>
      <c r="AN2088" s="77">
        <f>IFERROR(_xll.qlIndexFixing(ContinuousBasisIndex6M,AL2088,TRUE,)-_xll.qlIndexFixing($AR$1,AL2088,TRUE,CalibrationTrigger),"")</f>
        <v>5.3745150348345934E-4</v>
      </c>
    </row>
    <row r="2089" spans="37:40">
      <c r="AK2089" s="64" t="s">
        <v>99</v>
      </c>
      <c r="AL2089" s="145">
        <f>IFERROR(_xll.qlInterestRateIndexFixingDate(ContBasisIndex6MCorrected,AM2089),"")</f>
        <v>54186</v>
      </c>
      <c r="AM2089" s="145">
        <f>_xll.qlCalendarAdvance(Calendar,$AM2088,AK2089,,,trigger)</f>
        <v>54190</v>
      </c>
      <c r="AN2089" s="77">
        <f>IFERROR(_xll.qlIndexFixing(ContinuousBasisIndex6M,AL2089,TRUE,)-_xll.qlIndexFixing($AR$1,AL2089,TRUE,CalibrationTrigger),"")</f>
        <v>5.3734253647022209E-4</v>
      </c>
    </row>
    <row r="2090" spans="37:40">
      <c r="AK2090" s="64" t="s">
        <v>99</v>
      </c>
      <c r="AL2090" s="145">
        <f>IFERROR(_xll.qlInterestRateIndexFixingDate(ContBasisIndex6MCorrected,AM2090),"")</f>
        <v>54193</v>
      </c>
      <c r="AM2090" s="145">
        <f>_xll.qlCalendarAdvance(Calendar,$AM2089,AK2090,,,trigger)</f>
        <v>54197</v>
      </c>
      <c r="AN2090" s="77">
        <f>IFERROR(_xll.qlIndexFixing(ContinuousBasisIndex6M,AL2090,TRUE,)-_xll.qlIndexFixing($AR$1,AL2090,TRUE,CalibrationTrigger),"")</f>
        <v>5.3723394498441865E-4</v>
      </c>
    </row>
    <row r="2091" spans="37:40">
      <c r="AK2091" s="64" t="s">
        <v>99</v>
      </c>
      <c r="AL2091" s="145">
        <f>IFERROR(_xll.qlInterestRateIndexFixingDate(ContBasisIndex6MCorrected,AM2091),"")</f>
        <v>54200</v>
      </c>
      <c r="AM2091" s="145">
        <f>_xll.qlCalendarAdvance(Calendar,$AM2090,AK2091,,,trigger)</f>
        <v>54204</v>
      </c>
      <c r="AN2091" s="77">
        <f>IFERROR(_xll.qlIndexFixing(ContinuousBasisIndex6M,AL2091,TRUE,)-_xll.qlIndexFixing($AR$1,AL2091,TRUE,CalibrationTrigger),"")</f>
        <v>5.3712572773230265E-4</v>
      </c>
    </row>
    <row r="2092" spans="37:40">
      <c r="AK2092" s="64" t="s">
        <v>99</v>
      </c>
      <c r="AL2092" s="145">
        <f>IFERROR(_xll.qlInterestRateIndexFixingDate(ContBasisIndex6MCorrected,AM2092),"")</f>
        <v>54207</v>
      </c>
      <c r="AM2092" s="145">
        <f>_xll.qlCalendarAdvance(Calendar,$AM2091,AK2092,,,trigger)</f>
        <v>54211</v>
      </c>
      <c r="AN2092" s="77">
        <f>IFERROR(_xll.qlIndexFixing(ContinuousBasisIndex6M,AL2092,TRUE,)-_xll.qlIndexFixing($AR$1,AL2092,TRUE,CalibrationTrigger),"")</f>
        <v>5.3701206436941075E-4</v>
      </c>
    </row>
    <row r="2093" spans="37:40">
      <c r="AK2093" s="64" t="s">
        <v>99</v>
      </c>
      <c r="AL2093" s="145">
        <f>IFERROR(_xll.qlInterestRateIndexFixingDate(ContBasisIndex6MCorrected,AM2093),"")</f>
        <v>54214</v>
      </c>
      <c r="AM2093" s="145">
        <f>_xll.qlCalendarAdvance(Calendar,$AM2092,AK2093,,,trigger)</f>
        <v>54218</v>
      </c>
      <c r="AN2093" s="77">
        <f>IFERROR(_xll.qlIndexFixing(ContinuousBasisIndex6M,AL2093,TRUE,)-_xll.qlIndexFixing($AR$1,AL2093,TRUE,CalibrationTrigger),"")</f>
        <v>5.3690457020764276E-4</v>
      </c>
    </row>
    <row r="2094" spans="37:40">
      <c r="AK2094" s="64" t="s">
        <v>99</v>
      </c>
      <c r="AL2094" s="145">
        <f>IFERROR(_xll.qlInterestRateIndexFixingDate(ContBasisIndex6MCorrected,AM2094),"")</f>
        <v>54221</v>
      </c>
      <c r="AM2094" s="145">
        <f>_xll.qlCalendarAdvance(Calendar,$AM2093,AK2094,,,trigger)</f>
        <v>54225</v>
      </c>
      <c r="AN2094" s="77">
        <f>IFERROR(_xll.qlIndexFixing(ContinuousBasisIndex6M,AL2094,TRUE,)-_xll.qlIndexFixing($AR$1,AL2094,TRUE,CalibrationTrigger),"")</f>
        <v>5.3679744654382307E-4</v>
      </c>
    </row>
    <row r="2095" spans="37:40">
      <c r="AK2095" s="64" t="s">
        <v>99</v>
      </c>
      <c r="AL2095" s="145">
        <f>IFERROR(_xll.qlInterestRateIndexFixingDate(ContBasisIndex6MCorrected,AM2095),"")</f>
        <v>54228</v>
      </c>
      <c r="AM2095" s="145">
        <f>_xll.qlCalendarAdvance(Calendar,$AM2094,AK2095,,,trigger)</f>
        <v>54232</v>
      </c>
      <c r="AN2095" s="77">
        <f>IFERROR(_xll.qlIndexFixing(ContinuousBasisIndex6M,AL2095,TRUE,)-_xll.qlIndexFixing($AR$1,AL2095,TRUE,CalibrationTrigger),"")</f>
        <v>5.3669069210203306E-4</v>
      </c>
    </row>
    <row r="2096" spans="37:40">
      <c r="AK2096" s="64" t="s">
        <v>99</v>
      </c>
      <c r="AL2096" s="145">
        <f>IFERROR(_xll.qlInterestRateIndexFixingDate(ContBasisIndex6MCorrected,AM2096),"")</f>
        <v>54235</v>
      </c>
      <c r="AM2096" s="145">
        <f>_xll.qlCalendarAdvance(Calendar,$AM2095,AK2096,,,trigger)</f>
        <v>54239</v>
      </c>
      <c r="AN2096" s="77">
        <f>IFERROR(_xll.qlIndexFixing(ContinuousBasisIndex6M,AL2096,TRUE,)-_xll.qlIndexFixing($AR$1,AL2096,TRUE,CalibrationTrigger),"")</f>
        <v>5.3659021007643019E-4</v>
      </c>
    </row>
    <row r="2097" spans="37:40">
      <c r="AK2097" s="64" t="s">
        <v>99</v>
      </c>
      <c r="AL2097" s="145">
        <f>IFERROR(_xll.qlInterestRateIndexFixingDate(ContBasisIndex6MCorrected,AM2097),"")</f>
        <v>54242</v>
      </c>
      <c r="AM2097" s="145">
        <f>_xll.qlCalendarAdvance(Calendar,$AM2096,AK2097,,,trigger)</f>
        <v>54246</v>
      </c>
      <c r="AN2097" s="77">
        <f>IFERROR(_xll.qlIndexFixing(ContinuousBasisIndex6M,AL2097,TRUE,)-_xll.qlIndexFixing($AR$1,AL2097,TRUE,CalibrationTrigger),"")</f>
        <v>5.3648421133925192E-4</v>
      </c>
    </row>
    <row r="2098" spans="37:40">
      <c r="AK2098" s="64" t="s">
        <v>99</v>
      </c>
      <c r="AL2098" s="145">
        <f>IFERROR(_xll.qlInterestRateIndexFixingDate(ContBasisIndex6MCorrected,AM2098),"")</f>
        <v>54249</v>
      </c>
      <c r="AM2098" s="145">
        <f>_xll.qlCalendarAdvance(Calendar,$AM2097,AK2098,,,trigger)</f>
        <v>54253</v>
      </c>
      <c r="AN2098" s="77">
        <f>IFERROR(_xll.qlIndexFixing(ContinuousBasisIndex6M,AL2098,TRUE,)-_xll.qlIndexFixing($AR$1,AL2098,TRUE,CalibrationTrigger),"")</f>
        <v>5.3637857791029135E-4</v>
      </c>
    </row>
    <row r="2099" spans="37:40">
      <c r="AK2099" s="64" t="s">
        <v>99</v>
      </c>
      <c r="AL2099" s="145">
        <f>IFERROR(_xll.qlInterestRateIndexFixingDate(ContBasisIndex6MCorrected,AM2099),"")</f>
        <v>54256</v>
      </c>
      <c r="AM2099" s="145">
        <f>_xll.qlCalendarAdvance(Calendar,$AM2098,AK2099,,,trigger)</f>
        <v>54260</v>
      </c>
      <c r="AN2099" s="77">
        <f>IFERROR(_xll.qlIndexFixing(ContinuousBasisIndex6M,AL2099,TRUE,)-_xll.qlIndexFixing($AR$1,AL2099,TRUE,CalibrationTrigger),"")</f>
        <v>5.3627330853099099E-4</v>
      </c>
    </row>
    <row r="2100" spans="37:40">
      <c r="AK2100" s="64" t="s">
        <v>99</v>
      </c>
      <c r="AL2100" s="145">
        <f>IFERROR(_xll.qlInterestRateIndexFixingDate(ContBasisIndex6MCorrected,AM2100),"")</f>
        <v>54263</v>
      </c>
      <c r="AM2100" s="145">
        <f>_xll.qlCalendarAdvance(Calendar,$AM2099,AK2100,,,trigger)</f>
        <v>54267</v>
      </c>
      <c r="AN2100" s="77">
        <f>IFERROR(_xll.qlIndexFixing(ContinuousBasisIndex6M,AL2100,TRUE,)-_xll.qlIndexFixing($AR$1,AL2100,TRUE,CalibrationTrigger),"")</f>
        <v>5.3616840194670168E-4</v>
      </c>
    </row>
    <row r="2101" spans="37:40">
      <c r="AK2101" s="64" t="s">
        <v>99</v>
      </c>
      <c r="AL2101" s="145">
        <f>IFERROR(_xll.qlInterestRateIndexFixingDate(ContBasisIndex6MCorrected,AM2101),"")</f>
        <v>54270</v>
      </c>
      <c r="AM2101" s="145">
        <f>_xll.qlCalendarAdvance(Calendar,$AM2100,AK2101,,,trigger)</f>
        <v>54274</v>
      </c>
      <c r="AN2101" s="77">
        <f>IFERROR(_xll.qlIndexFixing(ContinuousBasisIndex6M,AL2101,TRUE,)-_xll.qlIndexFixing($AR$1,AL2101,TRUE,CalibrationTrigger),"")</f>
        <v>5.3606385690625064E-4</v>
      </c>
    </row>
    <row r="2102" spans="37:40">
      <c r="AK2102" s="64" t="s">
        <v>99</v>
      </c>
      <c r="AL2102" s="145">
        <f>IFERROR(_xll.qlInterestRateIndexFixingDate(ContBasisIndex6MCorrected,AM2102),"")</f>
        <v>54277</v>
      </c>
      <c r="AM2102" s="145">
        <f>_xll.qlCalendarAdvance(Calendar,$AM2101,AK2102,,,trigger)</f>
        <v>54281</v>
      </c>
      <c r="AN2102" s="77">
        <f>IFERROR(_xll.qlIndexFixing(ContinuousBasisIndex6M,AL2102,TRUE,)-_xll.qlIndexFixing($AR$1,AL2102,TRUE,CalibrationTrigger),"")</f>
        <v>5.3595967216237515E-4</v>
      </c>
    </row>
    <row r="2103" spans="37:40">
      <c r="AK2103" s="64" t="s">
        <v>99</v>
      </c>
      <c r="AL2103" s="145">
        <f>IFERROR(_xll.qlInterestRateIndexFixingDate(ContBasisIndex6MCorrected,AM2103),"")</f>
        <v>54284</v>
      </c>
      <c r="AM2103" s="145">
        <f>_xll.qlCalendarAdvance(Calendar,$AM2102,AK2103,,,trigger)</f>
        <v>54288</v>
      </c>
      <c r="AN2103" s="77">
        <f>IFERROR(_xll.qlIndexFixing(ContinuousBasisIndex6M,AL2103,TRUE,)-_xll.qlIndexFixing($AR$1,AL2103,TRUE,CalibrationTrigger),"")</f>
        <v>5.3585584647389446E-4</v>
      </c>
    </row>
    <row r="2104" spans="37:40">
      <c r="AK2104" s="64" t="s">
        <v>99</v>
      </c>
      <c r="AL2104" s="145">
        <f>IFERROR(_xll.qlInterestRateIndexFixingDate(ContBasisIndex6MCorrected,AM2104),"")</f>
        <v>54291</v>
      </c>
      <c r="AM2104" s="145">
        <f>_xll.qlCalendarAdvance(Calendar,$AM2103,AK2104,,,trigger)</f>
        <v>54295</v>
      </c>
      <c r="AN2104" s="77">
        <f>IFERROR(_xll.qlIndexFixing(ContinuousBasisIndex6M,AL2104,TRUE,)-_xll.qlIndexFixing($AR$1,AL2104,TRUE,CalibrationTrigger),"")</f>
        <v>5.3575237860005974E-4</v>
      </c>
    </row>
    <row r="2105" spans="37:40">
      <c r="AK2105" s="64" t="s">
        <v>99</v>
      </c>
      <c r="AL2105" s="145">
        <f>IFERROR(_xll.qlInterestRateIndexFixingDate(ContBasisIndex6MCorrected,AM2105),"")</f>
        <v>54298</v>
      </c>
      <c r="AM2105" s="145">
        <f>_xll.qlCalendarAdvance(Calendar,$AM2104,AK2105,,,trigger)</f>
        <v>54302</v>
      </c>
      <c r="AN2105" s="77">
        <f>IFERROR(_xll.qlIndexFixing(ContinuousBasisIndex6M,AL2105,TRUE,)-_xll.qlIndexFixing($AR$1,AL2105,TRUE,CalibrationTrigger),"")</f>
        <v>5.3563100294234424E-4</v>
      </c>
    </row>
    <row r="2106" spans="37:40">
      <c r="AK2106" s="64" t="s">
        <v>99</v>
      </c>
      <c r="AL2106" s="145">
        <f>IFERROR(_xll.qlInterestRateIndexFixingDate(ContBasisIndex6MCorrected,AM2106),"")</f>
        <v>54305</v>
      </c>
      <c r="AM2106" s="145">
        <f>_xll.qlCalendarAdvance(Calendar,$AM2105,AK2106,,,trigger)</f>
        <v>54309</v>
      </c>
      <c r="AN2106" s="77">
        <f>IFERROR(_xll.qlIndexFixing(ContinuousBasisIndex6M,AL2106,TRUE,)-_xll.qlIndexFixing($AR$1,AL2106,TRUE,CalibrationTrigger),"")</f>
        <v>5.3552818673994161E-4</v>
      </c>
    </row>
    <row r="2107" spans="37:40">
      <c r="AK2107" s="64" t="s">
        <v>99</v>
      </c>
      <c r="AL2107" s="145">
        <f>IFERROR(_xll.qlInterestRateIndexFixingDate(ContBasisIndex6MCorrected,AM2107),"")</f>
        <v>54312</v>
      </c>
      <c r="AM2107" s="145">
        <f>_xll.qlCalendarAdvance(Calendar,$AM2106,AK2107,,,trigger)</f>
        <v>54316</v>
      </c>
      <c r="AN2107" s="77">
        <f>IFERROR(_xll.qlIndexFixing(ContinuousBasisIndex6M,AL2107,TRUE,)-_xll.qlIndexFixing($AR$1,AL2107,TRUE,CalibrationTrigger),"")</f>
        <v>5.3542572498947727E-4</v>
      </c>
    </row>
    <row r="2108" spans="37:40">
      <c r="AK2108" s="64" t="s">
        <v>99</v>
      </c>
      <c r="AL2108" s="145">
        <f>IFERROR(_xll.qlInterestRateIndexFixingDate(ContBasisIndex6MCorrected,AM2108),"")</f>
        <v>54319</v>
      </c>
      <c r="AM2108" s="145">
        <f>_xll.qlCalendarAdvance(Calendar,$AM2107,AK2108,,,trigger)</f>
        <v>54323</v>
      </c>
      <c r="AN2108" s="77">
        <f>IFERROR(_xll.qlIndexFixing(ContinuousBasisIndex6M,AL2108,TRUE,)-_xll.qlIndexFixing($AR$1,AL2108,TRUE,CalibrationTrigger),"")</f>
        <v>5.3532361646717666E-4</v>
      </c>
    </row>
    <row r="2109" spans="37:40">
      <c r="AK2109" s="64" t="s">
        <v>99</v>
      </c>
      <c r="AL2109" s="145">
        <f>IFERROR(_xll.qlInterestRateIndexFixingDate(ContBasisIndex6MCorrected,AM2109),"")</f>
        <v>54326</v>
      </c>
      <c r="AM2109" s="145">
        <f>_xll.qlCalendarAdvance(Calendar,$AM2108,AK2109,,,trigger)</f>
        <v>54330</v>
      </c>
      <c r="AN2109" s="77">
        <f>IFERROR(_xll.qlIndexFixing(ContinuousBasisIndex6M,AL2109,TRUE,)-_xll.qlIndexFixing($AR$1,AL2109,TRUE,CalibrationTrigger),"")</f>
        <v>5.3522185995368357E-4</v>
      </c>
    </row>
    <row r="2110" spans="37:40">
      <c r="AK2110" s="64" t="s">
        <v>99</v>
      </c>
      <c r="AL2110" s="145">
        <f>IFERROR(_xll.qlInterestRateIndexFixingDate(ContBasisIndex6MCorrected,AM2110),"")</f>
        <v>54333</v>
      </c>
      <c r="AM2110" s="145">
        <f>_xll.qlCalendarAdvance(Calendar,$AM2109,AK2110,,,trigger)</f>
        <v>54337</v>
      </c>
      <c r="AN2110" s="77">
        <f>IFERROR(_xll.qlIndexFixing(ContinuousBasisIndex6M,AL2110,TRUE,)-_xll.qlIndexFixing($AR$1,AL2110,TRUE,CalibrationTrigger),"")</f>
        <v>5.3512663977072807E-4</v>
      </c>
    </row>
    <row r="2111" spans="37:40">
      <c r="AK2111" s="64" t="s">
        <v>99</v>
      </c>
      <c r="AL2111" s="145">
        <f>IFERROR(_xll.qlInterestRateIndexFixingDate(ContBasisIndex6MCorrected,AM2111),"")</f>
        <v>54340</v>
      </c>
      <c r="AM2111" s="145">
        <f>_xll.qlCalendarAdvance(Calendar,$AM2110,AK2111,,,trigger)</f>
        <v>54344</v>
      </c>
      <c r="AN2111" s="77">
        <f>IFERROR(_xll.qlIndexFixing(ContinuousBasisIndex6M,AL2111,TRUE,)-_xll.qlIndexFixing($AR$1,AL2111,TRUE,CalibrationTrigger),"")</f>
        <v>5.3502560318503638E-4</v>
      </c>
    </row>
    <row r="2112" spans="37:40">
      <c r="AK2112" s="64" t="s">
        <v>99</v>
      </c>
      <c r="AL2112" s="145">
        <f>IFERROR(_xll.qlInterestRateIndexFixingDate(ContBasisIndex6MCorrected,AM2112),"")</f>
        <v>54347</v>
      </c>
      <c r="AM2112" s="145">
        <f>_xll.qlCalendarAdvance(Calendar,$AM2111,AK2112,,,trigger)</f>
        <v>54351</v>
      </c>
      <c r="AN2112" s="77">
        <f>IFERROR(_xll.qlIndexFixing(ContinuousBasisIndex6M,AL2112,TRUE,)-_xll.qlIndexFixing($AR$1,AL2112,TRUE,CalibrationTrigger),"")</f>
        <v>5.3492491486537529E-4</v>
      </c>
    </row>
    <row r="2113" spans="37:40">
      <c r="AK2113" s="64" t="s">
        <v>99</v>
      </c>
      <c r="AL2113" s="145">
        <f>IFERROR(_xll.qlInterestRateIndexFixingDate(ContBasisIndex6MCorrected,AM2113),"")</f>
        <v>54354</v>
      </c>
      <c r="AM2113" s="145">
        <f>_xll.qlCalendarAdvance(Calendar,$AM2112,AK2113,,,trigger)</f>
        <v>54358</v>
      </c>
      <c r="AN2113" s="77">
        <f>IFERROR(_xll.qlIndexFixing(ContinuousBasisIndex6M,AL2113,TRUE,)-_xll.qlIndexFixing($AR$1,AL2113,TRUE,CalibrationTrigger),"")</f>
        <v>5.3482457360611892E-4</v>
      </c>
    </row>
    <row r="2114" spans="37:40">
      <c r="AK2114" s="64" t="s">
        <v>99</v>
      </c>
      <c r="AL2114" s="145">
        <f>IFERROR(_xll.qlInterestRateIndexFixingDate(ContBasisIndex6MCorrected,AM2114),"")</f>
        <v>54361</v>
      </c>
      <c r="AM2114" s="145">
        <f>_xll.qlCalendarAdvance(Calendar,$AM2113,AK2114,,,trigger)</f>
        <v>54365</v>
      </c>
      <c r="AN2114" s="77">
        <f>IFERROR(_xll.qlIndexFixing(ContinuousBasisIndex6M,AL2114,TRUE,)-_xll.qlIndexFixing($AR$1,AL2114,TRUE,CalibrationTrigger),"")</f>
        <v>5.3471831510322823E-4</v>
      </c>
    </row>
    <row r="2115" spans="37:40">
      <c r="AK2115" s="64" t="s">
        <v>99</v>
      </c>
      <c r="AL2115" s="145">
        <f>IFERROR(_xll.qlInterestRateIndexFixingDate(ContBasisIndex6MCorrected,AM2115),"")</f>
        <v>54368</v>
      </c>
      <c r="AM2115" s="145">
        <f>_xll.qlCalendarAdvance(Calendar,$AM2114,AK2115,,,trigger)</f>
        <v>54372</v>
      </c>
      <c r="AN2115" s="77">
        <f>IFERROR(_xll.qlIndexFixing(ContinuousBasisIndex6M,AL2115,TRUE,)-_xll.qlIndexFixing($AR$1,AL2115,TRUE,CalibrationTrigger),"")</f>
        <v>5.3461864524853749E-4</v>
      </c>
    </row>
    <row r="2116" spans="37:40">
      <c r="AK2116" s="64" t="s">
        <v>99</v>
      </c>
      <c r="AL2116" s="145">
        <f>IFERROR(_xll.qlInterestRateIndexFixingDate(ContBasisIndex6MCorrected,AM2116),"")</f>
        <v>54375</v>
      </c>
      <c r="AM2116" s="145">
        <f>_xll.qlCalendarAdvance(Calendar,$AM2115,AK2116,,,trigger)</f>
        <v>54379</v>
      </c>
      <c r="AN2116" s="77">
        <f>IFERROR(_xll.qlIndexFixing(ContinuousBasisIndex6M,AL2116,TRUE,)-_xll.qlIndexFixing($AR$1,AL2116,TRUE,CalibrationTrigger),"")</f>
        <v>5.3451931897492179E-4</v>
      </c>
    </row>
    <row r="2117" spans="37:40">
      <c r="AK2117" s="64" t="s">
        <v>99</v>
      </c>
      <c r="AL2117" s="145">
        <f>IFERROR(_xll.qlInterestRateIndexFixingDate(ContBasisIndex6MCorrected,AM2117),"")</f>
        <v>54382</v>
      </c>
      <c r="AM2117" s="145">
        <f>_xll.qlCalendarAdvance(Calendar,$AM2116,AK2117,,,trigger)</f>
        <v>54386</v>
      </c>
      <c r="AN2117" s="77">
        <f>IFERROR(_xll.qlIndexFixing(ContinuousBasisIndex6M,AL2117,TRUE,)-_xll.qlIndexFixing($AR$1,AL2117,TRUE,CalibrationTrigger),"")</f>
        <v>5.3442033509394117E-4</v>
      </c>
    </row>
    <row r="2118" spans="37:40">
      <c r="AK2118" s="64" t="s">
        <v>99</v>
      </c>
      <c r="AL2118" s="145">
        <f>IFERROR(_xll.qlInterestRateIndexFixingDate(ContBasisIndex6MCorrected,AM2118),"")</f>
        <v>54389</v>
      </c>
      <c r="AM2118" s="145">
        <f>_xll.qlCalendarAdvance(Calendar,$AM2117,AK2118,,,trigger)</f>
        <v>54393</v>
      </c>
      <c r="AN2118" s="77">
        <f>IFERROR(_xll.qlIndexFixing(ContinuousBasisIndex6M,AL2118,TRUE,)-_xll.qlIndexFixing($AR$1,AL2118,TRUE,CalibrationTrigger),"")</f>
        <v>5.343280313781229E-4</v>
      </c>
    </row>
    <row r="2119" spans="37:40">
      <c r="AK2119" s="64" t="s">
        <v>99</v>
      </c>
      <c r="AL2119" s="145">
        <f>IFERROR(_xll.qlInterestRateIndexFixingDate(ContBasisIndex6MCorrected,AM2119),"")</f>
        <v>54396</v>
      </c>
      <c r="AM2119" s="145">
        <f>_xll.qlCalendarAdvance(Calendar,$AM2118,AK2119,,,trigger)</f>
        <v>54400</v>
      </c>
      <c r="AN2119" s="77">
        <f>IFERROR(_xll.qlIndexFixing(ContinuousBasisIndex6M,AL2119,TRUE,)-_xll.qlIndexFixing($AR$1,AL2119,TRUE,CalibrationTrigger),"")</f>
        <v>5.3422974742835597E-4</v>
      </c>
    </row>
    <row r="2120" spans="37:40">
      <c r="AK2120" s="64" t="s">
        <v>99</v>
      </c>
      <c r="AL2120" s="145">
        <f>IFERROR(_xll.qlInterestRateIndexFixingDate(ContBasisIndex6MCorrected,AM2120),"")</f>
        <v>54403</v>
      </c>
      <c r="AM2120" s="145">
        <f>_xll.qlCalendarAdvance(Calendar,$AM2119,AK2120,,,trigger)</f>
        <v>54407</v>
      </c>
      <c r="AN2120" s="77">
        <f>IFERROR(_xll.qlIndexFixing(ContinuousBasisIndex6M,AL2120,TRUE,)-_xll.qlIndexFixing($AR$1,AL2120,TRUE,CalibrationTrigger),"")</f>
        <v>5.3413180222300176E-4</v>
      </c>
    </row>
    <row r="2121" spans="37:40">
      <c r="AK2121" s="64" t="s">
        <v>99</v>
      </c>
      <c r="AL2121" s="145">
        <f>IFERROR(_xll.qlInterestRateIndexFixingDate(ContBasisIndex6MCorrected,AM2121),"")</f>
        <v>54410</v>
      </c>
      <c r="AM2121" s="145">
        <f>_xll.qlCalendarAdvance(Calendar,$AM2120,AK2121,,,trigger)</f>
        <v>54414</v>
      </c>
      <c r="AN2121" s="77">
        <f>IFERROR(_xll.qlIndexFixing(ContinuousBasisIndex6M,AL2121,TRUE,)-_xll.qlIndexFixing($AR$1,AL2121,TRUE,CalibrationTrigger),"")</f>
        <v>5.3403419458849903E-4</v>
      </c>
    </row>
    <row r="2122" spans="37:40">
      <c r="AK2122" s="64" t="s">
        <v>99</v>
      </c>
      <c r="AL2122" s="145">
        <f>IFERROR(_xll.qlInterestRateIndexFixingDate(ContBasisIndex6MCorrected,AM2122),"")</f>
        <v>54416</v>
      </c>
      <c r="AM2122" s="145">
        <f>_xll.qlCalendarAdvance(Calendar,$AM2121,AK2122,,,trigger)</f>
        <v>54421</v>
      </c>
      <c r="AN2122" s="77">
        <f>IFERROR(_xll.qlIndexFixing(ContinuousBasisIndex6M,AL2122,TRUE,)-_xll.qlIndexFixing($AR$1,AL2122,TRUE,CalibrationTrigger),"")</f>
        <v>5.3393692335611254E-4</v>
      </c>
    </row>
    <row r="2123" spans="37:40">
      <c r="AK2123" s="64" t="s">
        <v>99</v>
      </c>
      <c r="AL2123" s="145">
        <f>IFERROR(_xll.qlInterestRateIndexFixingDate(ContBasisIndex6MCorrected,AM2123),"")</f>
        <v>54423</v>
      </c>
      <c r="AM2123" s="145">
        <f>_xll.qlCalendarAdvance(Calendar,$AM2122,AK2123,,,trigger)</f>
        <v>54428</v>
      </c>
      <c r="AN2123" s="77">
        <f>IFERROR(_xll.qlIndexFixing(ContinuousBasisIndex6M,AL2123,TRUE,)-_xll.qlIndexFixing($AR$1,AL2123,TRUE,CalibrationTrigger),"")</f>
        <v>5.3383355597936069E-4</v>
      </c>
    </row>
    <row r="2124" spans="37:40">
      <c r="AK2124" s="64" t="s">
        <v>99</v>
      </c>
      <c r="AL2124" s="145">
        <f>IFERROR(_xll.qlInterestRateIndexFixingDate(ContBasisIndex6MCorrected,AM2124),"")</f>
        <v>54431</v>
      </c>
      <c r="AM2124" s="145">
        <f>_xll.qlCalendarAdvance(Calendar,$AM2123,AK2124,,,trigger)</f>
        <v>54435</v>
      </c>
      <c r="AN2124" s="77">
        <f>IFERROR(_xll.qlIndexFixing(ContinuousBasisIndex6M,AL2124,TRUE,)-_xll.qlIndexFixing($AR$1,AL2124,TRUE,CalibrationTrigger),"")</f>
        <v>5.3373693589107638E-4</v>
      </c>
    </row>
    <row r="2125" spans="37:40">
      <c r="AK2125" s="64" t="s">
        <v>99</v>
      </c>
      <c r="AL2125" s="145">
        <f>IFERROR(_xll.qlInterestRateIndexFixingDate(ContBasisIndex6MCorrected,AM2125),"")</f>
        <v>54438</v>
      </c>
      <c r="AM2125" s="145">
        <f>_xll.qlCalendarAdvance(Calendar,$AM2124,AK2125,,,trigger)</f>
        <v>54442</v>
      </c>
      <c r="AN2125" s="77">
        <f>IFERROR(_xll.qlIndexFixing(ContinuousBasisIndex6M,AL2125,TRUE,)-_xll.qlIndexFixing($AR$1,AL2125,TRUE,CalibrationTrigger),"")</f>
        <v>5.3364064882436071E-4</v>
      </c>
    </row>
    <row r="2126" spans="37:40">
      <c r="AK2126" s="64" t="s">
        <v>99</v>
      </c>
      <c r="AL2126" s="145">
        <f>IFERROR(_xll.qlInterestRateIndexFixingDate(ContBasisIndex6MCorrected,AM2126),"")</f>
        <v>54445</v>
      </c>
      <c r="AM2126" s="145">
        <f>_xll.qlCalendarAdvance(Calendar,$AM2125,AK2126,,,trigger)</f>
        <v>54449</v>
      </c>
      <c r="AN2126" s="77">
        <f>IFERROR(_xll.qlIndexFixing(ContinuousBasisIndex6M,AL2126,TRUE,)-_xll.qlIndexFixing($AR$1,AL2126,TRUE,CalibrationTrigger),"")</f>
        <v>5.3354469362654026E-4</v>
      </c>
    </row>
    <row r="2127" spans="37:40">
      <c r="AK2127" s="64" t="s">
        <v>99</v>
      </c>
      <c r="AL2127" s="145">
        <f>IFERROR(_xll.qlInterestRateIndexFixingDate(ContBasisIndex6MCorrected,AM2127),"")</f>
        <v>54452</v>
      </c>
      <c r="AM2127" s="145">
        <f>_xll.qlCalendarAdvance(Calendar,$AM2126,AK2127,,,trigger)</f>
        <v>54456</v>
      </c>
      <c r="AN2127" s="77">
        <f>IFERROR(_xll.qlIndexFixing(ContinuousBasisIndex6M,AL2127,TRUE,)-_xll.qlIndexFixing($AR$1,AL2127,TRUE,CalibrationTrigger),"")</f>
        <v>5.3344906914627212E-4</v>
      </c>
    </row>
    <row r="2128" spans="37:40">
      <c r="AK2128" s="64" t="s">
        <v>99</v>
      </c>
      <c r="AL2128" s="145">
        <f>IFERROR(_xll.qlInterestRateIndexFixingDate(ContBasisIndex6MCorrected,AM2128),"")</f>
        <v>54459</v>
      </c>
      <c r="AM2128" s="145">
        <f>_xll.qlCalendarAdvance(Calendar,$AM2127,AK2128,,,trigger)</f>
        <v>54463</v>
      </c>
      <c r="AN2128" s="77">
        <f>IFERROR(_xll.qlIndexFixing(ContinuousBasisIndex6M,AL2128,TRUE,)-_xll.qlIndexFixing($AR$1,AL2128,TRUE,CalibrationTrigger),"")</f>
        <v>5.3335377423707059E-4</v>
      </c>
    </row>
    <row r="2129" spans="37:40">
      <c r="AK2129" s="64" t="s">
        <v>99</v>
      </c>
      <c r="AL2129" s="145">
        <f>IFERROR(_xll.qlInterestRateIndexFixingDate(ContBasisIndex6MCorrected,AM2129),"")</f>
        <v>54466</v>
      </c>
      <c r="AM2129" s="145">
        <f>_xll.qlCalendarAdvance(Calendar,$AM2128,AK2129,,,trigger)</f>
        <v>54470</v>
      </c>
      <c r="AN2129" s="77">
        <f>IFERROR(_xll.qlIndexFixing(ContinuousBasisIndex6M,AL2129,TRUE,)-_xll.qlIndexFixing($AR$1,AL2129,TRUE,CalibrationTrigger),"")</f>
        <v>5.3325880775554127E-4</v>
      </c>
    </row>
    <row r="2130" spans="37:40">
      <c r="AK2130" s="64" t="s">
        <v>99</v>
      </c>
      <c r="AL2130" s="145">
        <f>IFERROR(_xll.qlInterestRateIndexFixingDate(ContBasisIndex6MCorrected,AM2130),"")</f>
        <v>54473</v>
      </c>
      <c r="AM2130" s="145">
        <f>_xll.qlCalendarAdvance(Calendar,$AM2129,AK2130,,,trigger)</f>
        <v>54477</v>
      </c>
      <c r="AN2130" s="77">
        <f>IFERROR(_xll.qlIndexFixing(ContinuousBasisIndex6M,AL2130,TRUE,)-_xll.qlIndexFixing($AR$1,AL2130,TRUE,CalibrationTrigger),"")</f>
        <v>5.3316416856358934E-4</v>
      </c>
    </row>
    <row r="2131" spans="37:40">
      <c r="AK2131" s="64" t="s">
        <v>99</v>
      </c>
      <c r="AL2131" s="145">
        <f>IFERROR(_xll.qlInterestRateIndexFixingDate(ContBasisIndex6MCorrected,AM2131),"")</f>
        <v>54480</v>
      </c>
      <c r="AM2131" s="145">
        <f>_xll.qlCalendarAdvance(Calendar,$AM2130,AK2131,,,trigger)</f>
        <v>54484</v>
      </c>
      <c r="AN2131" s="77">
        <f>IFERROR(_xll.qlIndexFixing(ContinuousBasisIndex6M,AL2131,TRUE,)-_xll.qlIndexFixing($AR$1,AL2131,TRUE,CalibrationTrigger),"")</f>
        <v>5.3308958201900118E-4</v>
      </c>
    </row>
    <row r="2132" spans="37:40">
      <c r="AK2132" s="64" t="s">
        <v>99</v>
      </c>
      <c r="AL2132" s="145">
        <f>IFERROR(_xll.qlInterestRateIndexFixingDate(ContBasisIndex6MCorrected,AM2132),"")</f>
        <v>54487</v>
      </c>
      <c r="AM2132" s="145">
        <f>_xll.qlCalendarAdvance(Calendar,$AM2131,AK2132,,,trigger)</f>
        <v>54491</v>
      </c>
      <c r="AN2132" s="77">
        <f>IFERROR(_xll.qlIndexFixing(ContinuousBasisIndex6M,AL2132,TRUE,)-_xll.qlIndexFixing($AR$1,AL2132,TRUE,CalibrationTrigger),"")</f>
        <v>5.3299564597831736E-4</v>
      </c>
    </row>
    <row r="2133" spans="37:40">
      <c r="AK2133" s="64" t="s">
        <v>99</v>
      </c>
      <c r="AL2133" s="145">
        <f>IFERROR(_xll.qlInterestRateIndexFixingDate(ContBasisIndex6MCorrected,AM2133),"")</f>
        <v>54494</v>
      </c>
      <c r="AM2133" s="145">
        <f>_xll.qlCalendarAdvance(Calendar,$AM2132,AK2133,,,trigger)</f>
        <v>54498</v>
      </c>
      <c r="AN2133" s="77">
        <f>IFERROR(_xll.qlIndexFixing(ContinuousBasisIndex6M,AL2133,TRUE,)-_xll.qlIndexFixing($AR$1,AL2133,TRUE,CalibrationTrigger),"")</f>
        <v>5.3290203352183464E-4</v>
      </c>
    </row>
    <row r="2134" spans="37:40">
      <c r="AK2134" s="64" t="s">
        <v>99</v>
      </c>
      <c r="AL2134" s="145">
        <f>IFERROR(_xll.qlInterestRateIndexFixingDate(ContBasisIndex6MCorrected,AM2134),"")</f>
        <v>54501</v>
      </c>
      <c r="AM2134" s="145">
        <f>_xll.qlCalendarAdvance(Calendar,$AM2133,AK2134,,,trigger)</f>
        <v>54505</v>
      </c>
      <c r="AN2134" s="77">
        <f>IFERROR(_xll.qlIndexFixing(ContinuousBasisIndex6M,AL2134,TRUE,)-_xll.qlIndexFixing($AR$1,AL2134,TRUE,CalibrationTrigger),"")</f>
        <v>5.3280874352523711E-4</v>
      </c>
    </row>
    <row r="2135" spans="37:40">
      <c r="AK2135" s="64" t="s">
        <v>99</v>
      </c>
      <c r="AL2135" s="145">
        <f>IFERROR(_xll.qlInterestRateIndexFixingDate(ContBasisIndex6MCorrected,AM2135),"")</f>
        <v>54508</v>
      </c>
      <c r="AM2135" s="145">
        <f>_xll.qlCalendarAdvance(Calendar,$AM2134,AK2135,,,trigger)</f>
        <v>54512</v>
      </c>
      <c r="AN2135" s="77">
        <f>IFERROR(_xll.qlIndexFixing(ContinuousBasisIndex6M,AL2135,TRUE,)-_xll.qlIndexFixing($AR$1,AL2135,TRUE,CalibrationTrigger),"")</f>
        <v>5.3271577486898453E-4</v>
      </c>
    </row>
    <row r="2136" spans="37:40">
      <c r="AK2136" s="64" t="s">
        <v>99</v>
      </c>
      <c r="AL2136" s="145">
        <f>IFERROR(_xll.qlInterestRateIndexFixingDate(ContBasisIndex6MCorrected,AM2136),"")</f>
        <v>54515</v>
      </c>
      <c r="AM2136" s="145">
        <f>_xll.qlCalendarAdvance(Calendar,$AM2135,AK2136,,,trigger)</f>
        <v>54519</v>
      </c>
      <c r="AN2136" s="77">
        <f>IFERROR(_xll.qlIndexFixing(ContinuousBasisIndex6M,AL2136,TRUE,)-_xll.qlIndexFixing($AR$1,AL2136,TRUE,CalibrationTrigger),"")</f>
        <v>5.3261646370213536E-4</v>
      </c>
    </row>
    <row r="2137" spans="37:40">
      <c r="AK2137" s="64" t="s">
        <v>99</v>
      </c>
      <c r="AL2137" s="145">
        <f>IFERROR(_xll.qlInterestRateIndexFixingDate(ContBasisIndex6MCorrected,AM2137),"")</f>
        <v>54522</v>
      </c>
      <c r="AM2137" s="145">
        <f>_xll.qlCalendarAdvance(Calendar,$AM2136,AK2137,,,trigger)</f>
        <v>54526</v>
      </c>
      <c r="AN2137" s="77">
        <f>IFERROR(_xll.qlIndexFixing(ContinuousBasisIndex6M,AL2137,TRUE,)-_xll.qlIndexFixing($AR$1,AL2137,TRUE,CalibrationTrigger),"")</f>
        <v>5.3252411757707258E-4</v>
      </c>
    </row>
    <row r="2138" spans="37:40">
      <c r="AK2138" s="64" t="s">
        <v>99</v>
      </c>
      <c r="AL2138" s="145">
        <f>IFERROR(_xll.qlInterestRateIndexFixingDate(ContBasisIndex6MCorrected,AM2138),"")</f>
        <v>54527</v>
      </c>
      <c r="AM2138" s="145">
        <f>_xll.qlCalendarAdvance(Calendar,$AM2137,AK2138,,,trigger)</f>
        <v>54533</v>
      </c>
      <c r="AN2138" s="77">
        <f>IFERROR(_xll.qlIndexFixing(ContinuousBasisIndex6M,AL2138,TRUE,)-_xll.qlIndexFixing($AR$1,AL2138,TRUE,CalibrationTrigger),"")</f>
        <v>5.3243208955558452E-4</v>
      </c>
    </row>
    <row r="2139" spans="37:40">
      <c r="AK2139" s="64" t="s">
        <v>99</v>
      </c>
      <c r="AL2139" s="145">
        <f>IFERROR(_xll.qlInterestRateIndexFixingDate(ContBasisIndex6MCorrected,AM2139),"")</f>
        <v>54536</v>
      </c>
      <c r="AM2139" s="145">
        <f>_xll.qlCalendarAdvance(Calendar,$AM2138,AK2139,,,trigger)</f>
        <v>54540</v>
      </c>
      <c r="AN2139" s="77">
        <f>IFERROR(_xll.qlIndexFixing(ContinuousBasisIndex6M,AL2139,TRUE,)-_xll.qlIndexFixing($AR$1,AL2139,TRUE,CalibrationTrigger),"")</f>
        <v>5.3234037853079792E-4</v>
      </c>
    </row>
    <row r="2140" spans="37:40">
      <c r="AK2140" s="64" t="s">
        <v>99</v>
      </c>
      <c r="AL2140" s="145">
        <f>IFERROR(_xll.qlInterestRateIndexFixingDate(ContBasisIndex6MCorrected,AM2140),"")</f>
        <v>54543</v>
      </c>
      <c r="AM2140" s="145">
        <f>_xll.qlCalendarAdvance(Calendar,$AM2139,AK2140,,,trigger)</f>
        <v>54547</v>
      </c>
      <c r="AN2140" s="77">
        <f>IFERROR(_xll.qlIndexFixing(ContinuousBasisIndex6M,AL2140,TRUE,)-_xll.qlIndexFixing($AR$1,AL2140,TRUE,CalibrationTrigger),"")</f>
        <v>5.3225571273972198E-4</v>
      </c>
    </row>
    <row r="2141" spans="37:40">
      <c r="AK2141" s="64" t="s">
        <v>99</v>
      </c>
      <c r="AL2141" s="145">
        <f>IFERROR(_xll.qlInterestRateIndexFixingDate(ContBasisIndex6MCorrected,AM2141),"")</f>
        <v>54550</v>
      </c>
      <c r="AM2141" s="145">
        <f>_xll.qlCalendarAdvance(Calendar,$AM2140,AK2141,,,trigger)</f>
        <v>54554</v>
      </c>
      <c r="AN2141" s="77">
        <f>IFERROR(_xll.qlIndexFixing(ContinuousBasisIndex6M,AL2141,TRUE,)-_xll.qlIndexFixing($AR$1,AL2141,TRUE,CalibrationTrigger),"")</f>
        <v>5.3216464880333214E-4</v>
      </c>
    </row>
    <row r="2142" spans="37:40">
      <c r="AK2142" s="64" t="s">
        <v>99</v>
      </c>
      <c r="AL2142" s="145">
        <f>IFERROR(_xll.qlInterestRateIndexFixingDate(ContBasisIndex6MCorrected,AM2142),"")</f>
        <v>54557</v>
      </c>
      <c r="AM2142" s="145">
        <f>_xll.qlCalendarAdvance(Calendar,$AM2141,AK2142,,,trigger)</f>
        <v>54561</v>
      </c>
      <c r="AN2142" s="77">
        <f>IFERROR(_xll.qlIndexFixing(ContinuousBasisIndex6M,AL2142,TRUE,)-_xll.qlIndexFixing($AR$1,AL2142,TRUE,CalibrationTrigger),"")</f>
        <v>5.3207389846782367E-4</v>
      </c>
    </row>
    <row r="2143" spans="37:40">
      <c r="AK2143" s="64" t="s">
        <v>99</v>
      </c>
      <c r="AL2143" s="145">
        <f>IFERROR(_xll.qlInterestRateIndexFixingDate(ContBasisIndex6MCorrected,AM2143),"")</f>
        <v>54564</v>
      </c>
      <c r="AM2143" s="145">
        <f>_xll.qlCalendarAdvance(Calendar,$AM2142,AK2143,,,trigger)</f>
        <v>54568</v>
      </c>
      <c r="AN2143" s="77">
        <f>IFERROR(_xll.qlIndexFixing(ContinuousBasisIndex6M,AL2143,TRUE,)-_xll.qlIndexFixing($AR$1,AL2143,TRUE,CalibrationTrigger),"")</f>
        <v>5.3198346064146571E-4</v>
      </c>
    </row>
    <row r="2144" spans="37:40">
      <c r="AK2144" s="64" t="s">
        <v>99</v>
      </c>
      <c r="AL2144" s="145">
        <f>IFERROR(_xll.qlInterestRateIndexFixingDate(ContBasisIndex6MCorrected,AM2144),"")</f>
        <v>54571</v>
      </c>
      <c r="AM2144" s="145">
        <f>_xll.qlCalendarAdvance(Calendar,$AM2143,AK2144,,,trigger)</f>
        <v>54575</v>
      </c>
      <c r="AN2144" s="77">
        <f>IFERROR(_xll.qlIndexFixing(ContinuousBasisIndex6M,AL2144,TRUE,)-_xll.qlIndexFixing($AR$1,AL2144,TRUE,CalibrationTrigger),"")</f>
        <v>5.3188653990728606E-4</v>
      </c>
    </row>
    <row r="2145" spans="37:40">
      <c r="AK2145" s="64" t="s">
        <v>99</v>
      </c>
      <c r="AL2145" s="145">
        <f>IFERROR(_xll.qlInterestRateIndexFixingDate(ContBasisIndex6MCorrected,AM2145),"")</f>
        <v>54578</v>
      </c>
      <c r="AM2145" s="145">
        <f>_xll.qlCalendarAdvance(Calendar,$AM2144,AK2145,,,trigger)</f>
        <v>54582</v>
      </c>
      <c r="AN2145" s="77">
        <f>IFERROR(_xll.qlIndexFixing(ContinuousBasisIndex6M,AL2145,TRUE,)-_xll.qlIndexFixing($AR$1,AL2145,TRUE,CalibrationTrigger),"")</f>
        <v>5.3179670784156592E-4</v>
      </c>
    </row>
    <row r="2146" spans="37:40">
      <c r="AK2146" s="64" t="s">
        <v>99</v>
      </c>
      <c r="AL2146" s="145">
        <f>IFERROR(_xll.qlInterestRateIndexFixingDate(ContBasisIndex6MCorrected,AM2146),"")</f>
        <v>54585</v>
      </c>
      <c r="AM2146" s="145">
        <f>_xll.qlCalendarAdvance(Calendar,$AM2145,AK2146,,,trigger)</f>
        <v>54589</v>
      </c>
      <c r="AN2146" s="77">
        <f>IFERROR(_xll.qlIndexFixing(ContinuousBasisIndex6M,AL2146,TRUE,)-_xll.qlIndexFixing($AR$1,AL2146,TRUE,CalibrationTrigger),"")</f>
        <v>5.3170718513013623E-4</v>
      </c>
    </row>
    <row r="2147" spans="37:40">
      <c r="AK2147" s="64" t="s">
        <v>99</v>
      </c>
      <c r="AL2147" s="145">
        <f>IFERROR(_xll.qlInterestRateIndexFixingDate(ContBasisIndex6MCorrected,AM2147),"")</f>
        <v>54592</v>
      </c>
      <c r="AM2147" s="145">
        <f>_xll.qlCalendarAdvance(Calendar,$AM2146,AK2147,,,trigger)</f>
        <v>54596</v>
      </c>
      <c r="AN2147" s="77">
        <f>IFERROR(_xll.qlIndexFixing(ContinuousBasisIndex6M,AL2147,TRUE,)-_xll.qlIndexFixing($AR$1,AL2147,TRUE,CalibrationTrigger),"")</f>
        <v>5.3161797069757252E-4</v>
      </c>
    </row>
    <row r="2148" spans="37:40">
      <c r="AK2148" s="64" t="s">
        <v>99</v>
      </c>
      <c r="AL2148" s="145">
        <f>IFERROR(_xll.qlInterestRateIndexFixingDate(ContBasisIndex6MCorrected,AM2148),"")</f>
        <v>54599</v>
      </c>
      <c r="AM2148" s="145">
        <f>_xll.qlCalendarAdvance(Calendar,$AM2147,AK2148,,,trigger)</f>
        <v>54603</v>
      </c>
      <c r="AN2148" s="77">
        <f>IFERROR(_xll.qlIndexFixing(ContinuousBasisIndex6M,AL2148,TRUE,)-_xll.qlIndexFixing($AR$1,AL2148,TRUE,CalibrationTrigger),"")</f>
        <v>5.3152906347020065E-4</v>
      </c>
    </row>
    <row r="2149" spans="37:40">
      <c r="AK2149" s="64" t="s">
        <v>99</v>
      </c>
      <c r="AL2149" s="145">
        <f>IFERROR(_xll.qlInterestRateIndexFixingDate(ContBasisIndex6MCorrected,AM2149),"")</f>
        <v>54606</v>
      </c>
      <c r="AM2149" s="145">
        <f>_xll.qlCalendarAdvance(Calendar,$AM2148,AK2149,,,trigger)</f>
        <v>54610</v>
      </c>
      <c r="AN2149" s="77">
        <f>IFERROR(_xll.qlIndexFixing(ContinuousBasisIndex6M,AL2149,TRUE,)-_xll.qlIndexFixing($AR$1,AL2149,TRUE,CalibrationTrigger),"")</f>
        <v>5.3144733569137834E-4</v>
      </c>
    </row>
    <row r="2150" spans="37:40">
      <c r="AK2150" s="64" t="s">
        <v>99</v>
      </c>
      <c r="AL2150" s="145">
        <f>IFERROR(_xll.qlInterestRateIndexFixingDate(ContBasisIndex6MCorrected,AM2150),"")</f>
        <v>54613</v>
      </c>
      <c r="AM2150" s="145">
        <f>_xll.qlCalendarAdvance(Calendar,$AM2149,AK2150,,,trigger)</f>
        <v>54617</v>
      </c>
      <c r="AN2150" s="77">
        <f>IFERROR(_xll.qlIndexFixing(ContinuousBasisIndex6M,AL2150,TRUE,)-_xll.qlIndexFixing($AR$1,AL2150,TRUE,CalibrationTrigger),"")</f>
        <v>5.3135905516370902E-4</v>
      </c>
    </row>
    <row r="2151" spans="37:40">
      <c r="AK2151" s="64" t="s">
        <v>99</v>
      </c>
      <c r="AL2151" s="145">
        <f>IFERROR(_xll.qlInterestRateIndexFixingDate(ContBasisIndex6MCorrected,AM2151),"")</f>
        <v>54620</v>
      </c>
      <c r="AM2151" s="145">
        <f>_xll.qlCalendarAdvance(Calendar,$AM2150,AK2151,,,trigger)</f>
        <v>54624</v>
      </c>
      <c r="AN2151" s="77">
        <f>IFERROR(_xll.qlIndexFixing(ContinuousBasisIndex6M,AL2151,TRUE,)-_xll.qlIndexFixing($AR$1,AL2151,TRUE,CalibrationTrigger),"")</f>
        <v>5.3127107854119941E-4</v>
      </c>
    </row>
    <row r="2152" spans="37:40">
      <c r="AK2152" s="64" t="s">
        <v>99</v>
      </c>
      <c r="AL2152" s="145">
        <f>IFERROR(_xll.qlInterestRateIndexFixingDate(ContBasisIndex6MCorrected,AM2152),"")</f>
        <v>54627</v>
      </c>
      <c r="AM2152" s="145">
        <f>_xll.qlCalendarAdvance(Calendar,$AM2151,AK2152,,,trigger)</f>
        <v>54631</v>
      </c>
      <c r="AN2152" s="77">
        <f>IFERROR(_xll.qlIndexFixing(ContinuousBasisIndex6M,AL2152,TRUE,)-_xll.qlIndexFixing($AR$1,AL2152,TRUE,CalibrationTrigger),"")</f>
        <v>5.3118340476383114E-4</v>
      </c>
    </row>
    <row r="2153" spans="37:40">
      <c r="AK2153" s="64" t="s">
        <v>99</v>
      </c>
      <c r="AL2153" s="145">
        <f>IFERROR(_xll.qlInterestRateIndexFixingDate(ContBasisIndex6MCorrected,AM2153),"")</f>
        <v>54634</v>
      </c>
      <c r="AM2153" s="145">
        <f>_xll.qlCalendarAdvance(Calendar,$AM2152,AK2153,,,trigger)</f>
        <v>54638</v>
      </c>
      <c r="AN2153" s="77">
        <f>IFERROR(_xll.qlIndexFixing(ContinuousBasisIndex6M,AL2153,TRUE,)-_xll.qlIndexFixing($AR$1,AL2153,TRUE,CalibrationTrigger),"")</f>
        <v>5.3109603277505697E-4</v>
      </c>
    </row>
    <row r="2154" spans="37:40">
      <c r="AK2154" s="64" t="s">
        <v>99</v>
      </c>
      <c r="AL2154" s="145">
        <f>IFERROR(_xll.qlInterestRateIndexFixingDate(ContBasisIndex6MCorrected,AM2154),"")</f>
        <v>54641</v>
      </c>
      <c r="AM2154" s="145">
        <f>_xll.qlCalendarAdvance(Calendar,$AM2153,AK2154,,,trigger)</f>
        <v>54645</v>
      </c>
      <c r="AN2154" s="77">
        <f>IFERROR(_xll.qlIndexFixing(ContinuousBasisIndex6M,AL2154,TRUE,)-_xll.qlIndexFixing($AR$1,AL2154,TRUE,CalibrationTrigger),"")</f>
        <v>5.3100896152223978E-4</v>
      </c>
    </row>
    <row r="2155" spans="37:40">
      <c r="AK2155" s="64" t="s">
        <v>99</v>
      </c>
      <c r="AL2155" s="145">
        <f>IFERROR(_xll.qlInterestRateIndexFixingDate(ContBasisIndex6MCorrected,AM2155),"")</f>
        <v>54648</v>
      </c>
      <c r="AM2155" s="145">
        <f>_xll.qlCalendarAdvance(Calendar,$AM2154,AK2155,,,trigger)</f>
        <v>54652</v>
      </c>
      <c r="AN2155" s="77">
        <f>IFERROR(_xll.qlIndexFixing(ContinuousBasisIndex6M,AL2155,TRUE,)-_xll.qlIndexFixing($AR$1,AL2155,TRUE,CalibrationTrigger),"")</f>
        <v>5.3092218995535144E-4</v>
      </c>
    </row>
    <row r="2156" spans="37:40">
      <c r="AK2156" s="64" t="s">
        <v>99</v>
      </c>
      <c r="AL2156" s="145">
        <f>IFERROR(_xll.qlInterestRateIndexFixingDate(ContBasisIndex6MCorrected,AM2156),"")</f>
        <v>54655</v>
      </c>
      <c r="AM2156" s="145">
        <f>_xll.qlCalendarAdvance(Calendar,$AM2155,AK2156,,,trigger)</f>
        <v>54659</v>
      </c>
      <c r="AN2156" s="77">
        <f>IFERROR(_xll.qlIndexFixing(ContinuousBasisIndex6M,AL2156,TRUE,)-_xll.qlIndexFixing($AR$1,AL2156,TRUE,CalibrationTrigger),"")</f>
        <v>5.3083571702914126E-4</v>
      </c>
    </row>
    <row r="2157" spans="37:40">
      <c r="AK2157" s="64" t="s">
        <v>99</v>
      </c>
      <c r="AL2157" s="145">
        <f>IFERROR(_xll.qlInterestRateIndexFixingDate(ContBasisIndex6MCorrected,AM2157),"")</f>
        <v>54662</v>
      </c>
      <c r="AM2157" s="145">
        <f>_xll.qlCalendarAdvance(Calendar,$AM2156,AK2157,,,trigger)</f>
        <v>54666</v>
      </c>
      <c r="AN2157" s="77">
        <f>IFERROR(_xll.qlIndexFixing(ContinuousBasisIndex6M,AL2157,TRUE,)-_xll.qlIndexFixing($AR$1,AL2157,TRUE,CalibrationTrigger),"")</f>
        <v>5.3072856221140705E-4</v>
      </c>
    </row>
    <row r="2158" spans="37:40">
      <c r="AK2158" s="64" t="s">
        <v>99</v>
      </c>
      <c r="AL2158" s="145">
        <f>IFERROR(_xll.qlInterestRateIndexFixingDate(ContBasisIndex6MCorrected,AM2158),"")</f>
        <v>54669</v>
      </c>
      <c r="AM2158" s="145">
        <f>_xll.qlCalendarAdvance(Calendar,$AM2157,AK2158,,,trigger)</f>
        <v>54673</v>
      </c>
      <c r="AN2158" s="77">
        <f>IFERROR(_xll.qlIndexFixing(ContinuousBasisIndex6M,AL2158,TRUE,)-_xll.qlIndexFixing($AR$1,AL2158,TRUE,CalibrationTrigger),"")</f>
        <v>5.3064263925735149E-4</v>
      </c>
    </row>
    <row r="2159" spans="37:40">
      <c r="AK2159" s="64" t="s">
        <v>99</v>
      </c>
      <c r="AL2159" s="145">
        <f>IFERROR(_xll.qlInterestRateIndexFixingDate(ContBasisIndex6MCorrected,AM2159),"")</f>
        <v>54676</v>
      </c>
      <c r="AM2159" s="145">
        <f>_xll.qlCalendarAdvance(Calendar,$AM2158,AK2159,,,trigger)</f>
        <v>54680</v>
      </c>
      <c r="AN2159" s="77">
        <f>IFERROR(_xll.qlIndexFixing(ContinuousBasisIndex6M,AL2159,TRUE,)-_xll.qlIndexFixing($AR$1,AL2159,TRUE,CalibrationTrigger),"")</f>
        <v>5.305570121157295E-4</v>
      </c>
    </row>
    <row r="2160" spans="37:40">
      <c r="AK2160" s="64" t="s">
        <v>99</v>
      </c>
      <c r="AL2160" s="145">
        <f>IFERROR(_xll.qlInterestRateIndexFixingDate(ContBasisIndex6MCorrected,AM2160),"")</f>
        <v>54683</v>
      </c>
      <c r="AM2160" s="145">
        <f>_xll.qlCalendarAdvance(Calendar,$AM2159,AK2160,,,trigger)</f>
        <v>54687</v>
      </c>
      <c r="AN2160" s="77">
        <f>IFERROR(_xll.qlIndexFixing(ContinuousBasisIndex6M,AL2160,TRUE,)-_xll.qlIndexFixing($AR$1,AL2160,TRUE,CalibrationTrigger),"")</f>
        <v>5.3047167975576667E-4</v>
      </c>
    </row>
    <row r="2161" spans="37:40">
      <c r="AK2161" s="64" t="s">
        <v>99</v>
      </c>
      <c r="AL2161" s="145">
        <f>IFERROR(_xll.qlInterestRateIndexFixingDate(ContBasisIndex6MCorrected,AM2161),"")</f>
        <v>54690</v>
      </c>
      <c r="AM2161" s="145">
        <f>_xll.qlCalendarAdvance(Calendar,$AM2160,AK2161,,,trigger)</f>
        <v>54694</v>
      </c>
      <c r="AN2161" s="77">
        <f>IFERROR(_xll.qlIndexFixing(ContinuousBasisIndex6M,AL2161,TRUE,)-_xll.qlIndexFixing($AR$1,AL2161,TRUE,CalibrationTrigger),"")</f>
        <v>5.3038664114580213E-4</v>
      </c>
    </row>
    <row r="2162" spans="37:40">
      <c r="AK2162" s="64" t="s">
        <v>99</v>
      </c>
      <c r="AL2162" s="145">
        <f>IFERROR(_xll.qlInterestRateIndexFixingDate(ContBasisIndex6MCorrected,AM2162),"")</f>
        <v>54697</v>
      </c>
      <c r="AM2162" s="145">
        <f>_xll.qlCalendarAdvance(Calendar,$AM2161,AK2162,,,trigger)</f>
        <v>54701</v>
      </c>
      <c r="AN2162" s="77">
        <f>IFERROR(_xll.qlIndexFixing(ContinuousBasisIndex6M,AL2162,TRUE,)-_xll.qlIndexFixing($AR$1,AL2162,TRUE,CalibrationTrigger),"")</f>
        <v>5.3030895974482371E-4</v>
      </c>
    </row>
    <row r="2163" spans="37:40">
      <c r="AK2163" s="64" t="s">
        <v>99</v>
      </c>
      <c r="AL2163" s="145">
        <f>IFERROR(_xll.qlInterestRateIndexFixingDate(ContBasisIndex6MCorrected,AM2163),"")</f>
        <v>54704</v>
      </c>
      <c r="AM2163" s="145">
        <f>_xll.qlCalendarAdvance(Calendar,$AM2162,AK2163,,,trigger)</f>
        <v>54708</v>
      </c>
      <c r="AN2163" s="77">
        <f>IFERROR(_xll.qlIndexFixing(ContinuousBasisIndex6M,AL2163,TRUE,)-_xll.qlIndexFixing($AR$1,AL2163,TRUE,CalibrationTrigger),"")</f>
        <v>5.302245198176847E-4</v>
      </c>
    </row>
    <row r="2164" spans="37:40">
      <c r="AK2164" s="64" t="s">
        <v>99</v>
      </c>
      <c r="AL2164" s="145">
        <f>IFERROR(_xll.qlInterestRateIndexFixingDate(ContBasisIndex6MCorrected,AM2164),"")</f>
        <v>54711</v>
      </c>
      <c r="AM2164" s="145">
        <f>_xll.qlCalendarAdvance(Calendar,$AM2163,AK2164,,,trigger)</f>
        <v>54715</v>
      </c>
      <c r="AN2164" s="77">
        <f>IFERROR(_xll.qlIndexFixing(ContinuousBasisIndex6M,AL2164,TRUE,)-_xll.qlIndexFixing($AR$1,AL2164,TRUE,CalibrationTrigger),"")</f>
        <v>5.3014037047744225E-4</v>
      </c>
    </row>
    <row r="2165" spans="37:40">
      <c r="AK2165" s="64" t="s">
        <v>99</v>
      </c>
      <c r="AL2165" s="145">
        <f>IFERROR(_xll.qlInterestRateIndexFixingDate(ContBasisIndex6MCorrected,AM2165),"")</f>
        <v>54718</v>
      </c>
      <c r="AM2165" s="145">
        <f>_xll.qlCalendarAdvance(Calendar,$AM2164,AK2165,,,trigger)</f>
        <v>54722</v>
      </c>
      <c r="AN2165" s="77">
        <f>IFERROR(_xll.qlIndexFixing(ContinuousBasisIndex6M,AL2165,TRUE,)-_xll.qlIndexFixing($AR$1,AL2165,TRUE,CalibrationTrigger),"")</f>
        <v>5.3005651070732462E-4</v>
      </c>
    </row>
    <row r="2166" spans="37:40">
      <c r="AK2166" s="64" t="s">
        <v>99</v>
      </c>
      <c r="AL2166" s="145">
        <f>IFERROR(_xll.qlInterestRateIndexFixingDate(ContBasisIndex6MCorrected,AM2166),"")</f>
        <v>54725</v>
      </c>
      <c r="AM2166" s="145">
        <f>_xll.qlCalendarAdvance(Calendar,$AM2165,AK2166,,,trigger)</f>
        <v>54729</v>
      </c>
      <c r="AN2166" s="77">
        <f>IFERROR(_xll.qlIndexFixing(ContinuousBasisIndex6M,AL2166,TRUE,)-_xll.qlIndexFixing($AR$1,AL2166,TRUE,CalibrationTrigger),"")</f>
        <v>5.2996581855532625E-4</v>
      </c>
    </row>
    <row r="2167" spans="37:40">
      <c r="AK2167" s="64" t="s">
        <v>99</v>
      </c>
      <c r="AL2167" s="145">
        <f>IFERROR(_xll.qlInterestRateIndexFixingDate(ContBasisIndex6MCorrected,AM2167),"")</f>
        <v>54732</v>
      </c>
      <c r="AM2167" s="145">
        <f>_xll.qlCalendarAdvance(Calendar,$AM2166,AK2167,,,trigger)</f>
        <v>54736</v>
      </c>
      <c r="AN2167" s="77">
        <f>IFERROR(_xll.qlIndexFixing(ContinuousBasisIndex6M,AL2167,TRUE,)-_xll.qlIndexFixing($AR$1,AL2167,TRUE,CalibrationTrigger),"")</f>
        <v>5.298825210149679E-4</v>
      </c>
    </row>
    <row r="2168" spans="37:40">
      <c r="AK2168" s="64" t="s">
        <v>99</v>
      </c>
      <c r="AL2168" s="145">
        <f>IFERROR(_xll.qlInterestRateIndexFixingDate(ContBasisIndex6MCorrected,AM2168),"")</f>
        <v>54739</v>
      </c>
      <c r="AM2168" s="145">
        <f>_xll.qlCalendarAdvance(Calendar,$AM2167,AK2168,,,trigger)</f>
        <v>54743</v>
      </c>
      <c r="AN2168" s="77">
        <f>IFERROR(_xll.qlIndexFixing(ContinuousBasisIndex6M,AL2168,TRUE,)-_xll.qlIndexFixing($AR$1,AL2168,TRUE,CalibrationTrigger),"")</f>
        <v>5.2979951011206464E-4</v>
      </c>
    </row>
    <row r="2169" spans="37:40">
      <c r="AK2169" s="64" t="s">
        <v>99</v>
      </c>
      <c r="AL2169" s="145">
        <f>IFERROR(_xll.qlInterestRateIndexFixingDate(ContBasisIndex6MCorrected,AM2169),"")</f>
        <v>54746</v>
      </c>
      <c r="AM2169" s="145">
        <f>_xll.qlCalendarAdvance(Calendar,$AM2168,AK2169,,,trigger)</f>
        <v>54750</v>
      </c>
      <c r="AN2169" s="77">
        <f>IFERROR(_xll.qlIndexFixing(ContinuousBasisIndex6M,AL2169,TRUE,)-_xll.qlIndexFixing($AR$1,AL2169,TRUE,CalibrationTrigger),"")</f>
        <v>5.2971678484233647E-4</v>
      </c>
    </row>
    <row r="2170" spans="37:40">
      <c r="AK2170" s="64" t="s">
        <v>99</v>
      </c>
      <c r="AL2170" s="145">
        <f>IFERROR(_xll.qlInterestRateIndexFixingDate(ContBasisIndex6MCorrected,AM2170),"")</f>
        <v>54753</v>
      </c>
      <c r="AM2170" s="145">
        <f>_xll.qlCalendarAdvance(Calendar,$AM2169,AK2170,,,trigger)</f>
        <v>54757</v>
      </c>
      <c r="AN2170" s="77">
        <f>IFERROR(_xll.qlIndexFixing(ContinuousBasisIndex6M,AL2170,TRUE,)-_xll.qlIndexFixing($AR$1,AL2170,TRUE,CalibrationTrigger),"")</f>
        <v>5.2964152007864938E-4</v>
      </c>
    </row>
    <row r="2171" spans="37:40">
      <c r="AK2171" s="64" t="s">
        <v>99</v>
      </c>
      <c r="AL2171" s="145">
        <f>IFERROR(_xll.qlInterestRateIndexFixingDate(ContBasisIndex6MCorrected,AM2171),"")</f>
        <v>54760</v>
      </c>
      <c r="AM2171" s="145">
        <f>_xll.qlCalendarAdvance(Calendar,$AM2170,AK2171,,,trigger)</f>
        <v>54764</v>
      </c>
      <c r="AN2171" s="77">
        <f>IFERROR(_xll.qlIndexFixing(ContinuousBasisIndex6M,AL2171,TRUE,)-_xll.qlIndexFixing($AR$1,AL2171,TRUE,CalibrationTrigger),"")</f>
        <v>5.2955937657785807E-4</v>
      </c>
    </row>
    <row r="2172" spans="37:40">
      <c r="AK2172" s="64" t="s">
        <v>99</v>
      </c>
      <c r="AL2172" s="145">
        <f>IFERROR(_xll.qlInterestRateIndexFixingDate(ContBasisIndex6MCorrected,AM2172),"")</f>
        <v>54767</v>
      </c>
      <c r="AM2172" s="145">
        <f>_xll.qlCalendarAdvance(Calendar,$AM2171,AK2172,,,trigger)</f>
        <v>54771</v>
      </c>
      <c r="AN2172" s="77">
        <f>IFERROR(_xll.qlIndexFixing(ContinuousBasisIndex6M,AL2172,TRUE,)-_xll.qlIndexFixing($AR$1,AL2172,TRUE,CalibrationTrigger),"")</f>
        <v>5.2947751562818987E-4</v>
      </c>
    </row>
    <row r="2173" spans="37:40">
      <c r="AK2173" s="64" t="s">
        <v>99</v>
      </c>
      <c r="AL2173" s="145">
        <f>IFERROR(_xll.qlInterestRateIndexFixingDate(ContBasisIndex6MCorrected,AM2173),"")</f>
        <v>54774</v>
      </c>
      <c r="AM2173" s="145">
        <f>_xll.qlCalendarAdvance(Calendar,$AM2172,AK2173,,,trigger)</f>
        <v>54778</v>
      </c>
      <c r="AN2173" s="77">
        <f>IFERROR(_xll.qlIndexFixing(ContinuousBasisIndex6M,AL2173,TRUE,)-_xll.qlIndexFixing($AR$1,AL2173,TRUE,CalibrationTrigger),"")</f>
        <v>5.2939593623967281E-4</v>
      </c>
    </row>
    <row r="2174" spans="37:40">
      <c r="AK2174" s="64" t="s">
        <v>99</v>
      </c>
      <c r="AL2174" s="145">
        <f>IFERROR(_xll.qlInterestRateIndexFixingDate(ContBasisIndex6MCorrected,AM2174),"")</f>
        <v>54781</v>
      </c>
      <c r="AM2174" s="145">
        <f>_xll.qlCalendarAdvance(Calendar,$AM2173,AK2174,,,trigger)</f>
        <v>54785</v>
      </c>
      <c r="AN2174" s="77">
        <f>IFERROR(_xll.qlIndexFixing(ContinuousBasisIndex6M,AL2174,TRUE,)-_xll.qlIndexFixing($AR$1,AL2174,TRUE,CalibrationTrigger),"")</f>
        <v>5.293146374245189E-4</v>
      </c>
    </row>
    <row r="2175" spans="37:40">
      <c r="AK2175" s="64" t="s">
        <v>99</v>
      </c>
      <c r="AL2175" s="145">
        <f>IFERROR(_xll.qlInterestRateIndexFixingDate(ContBasisIndex6MCorrected,AM2175),"")</f>
        <v>54788</v>
      </c>
      <c r="AM2175" s="145">
        <f>_xll.qlCalendarAdvance(Calendar,$AM2174,AK2175,,,trigger)</f>
        <v>54792</v>
      </c>
      <c r="AN2175" s="77">
        <f>IFERROR(_xll.qlIndexFixing(ContinuousBasisIndex6M,AL2175,TRUE,)-_xll.qlIndexFixing($AR$1,AL2175,TRUE,CalibrationTrigger),"")</f>
        <v>5.2922637578267651E-4</v>
      </c>
    </row>
    <row r="2176" spans="37:40">
      <c r="AK2176" s="64" t="s">
        <v>99</v>
      </c>
      <c r="AL2176" s="145">
        <f>IFERROR(_xll.qlInterestRateIndexFixingDate(ContBasisIndex6MCorrected,AM2176),"")</f>
        <v>54795</v>
      </c>
      <c r="AM2176" s="145">
        <f>_xll.qlCalendarAdvance(Calendar,$AM2175,AK2176,,,trigger)</f>
        <v>54799</v>
      </c>
      <c r="AN2176" s="77">
        <f>IFERROR(_xll.qlIndexFixing(ContinuousBasisIndex6M,AL2176,TRUE,)-_xll.qlIndexFixing($AR$1,AL2176,TRUE,CalibrationTrigger),"")</f>
        <v>5.291456221419976E-4</v>
      </c>
    </row>
    <row r="2177" spans="37:40">
      <c r="AK2177" s="64" t="s">
        <v>99</v>
      </c>
      <c r="AL2177" s="145">
        <f>IFERROR(_xll.qlInterestRateIndexFixingDate(ContBasisIndex6MCorrected,AM2177),"")</f>
        <v>54802</v>
      </c>
      <c r="AM2177" s="145">
        <f>_xll.qlCalendarAdvance(Calendar,$AM2176,AK2177,,,trigger)</f>
        <v>54806</v>
      </c>
      <c r="AN2177" s="77">
        <f>IFERROR(_xll.qlIndexFixing(ContinuousBasisIndex6M,AL2177,TRUE,)-_xll.qlIndexFixing($AR$1,AL2177,TRUE,CalibrationTrigger),"")</f>
        <v>5.2906514622788788E-4</v>
      </c>
    </row>
    <row r="2178" spans="37:40">
      <c r="AK2178" s="64" t="s">
        <v>99</v>
      </c>
      <c r="AL2178" s="145">
        <f>IFERROR(_xll.qlInterestRateIndexFixingDate(ContBasisIndex6MCorrected,AM2178),"")</f>
        <v>54809</v>
      </c>
      <c r="AM2178" s="145">
        <f>_xll.qlCalendarAdvance(Calendar,$AM2177,AK2178,,,trigger)</f>
        <v>54813</v>
      </c>
      <c r="AN2178" s="77">
        <f>IFERROR(_xll.qlIndexFixing(ContinuousBasisIndex6M,AL2178,TRUE,)-_xll.qlIndexFixing($AR$1,AL2178,TRUE,CalibrationTrigger),"")</f>
        <v>5.2898494706919187E-4</v>
      </c>
    </row>
    <row r="2179" spans="37:40">
      <c r="AK2179" s="64" t="s">
        <v>99</v>
      </c>
      <c r="AL2179" s="145">
        <f>IFERROR(_xll.qlInterestRateIndexFixingDate(ContBasisIndex6MCorrected,AM2179),"")</f>
        <v>54816</v>
      </c>
      <c r="AM2179" s="145">
        <f>_xll.qlCalendarAdvance(Calendar,$AM2178,AK2179,,,trigger)</f>
        <v>54820</v>
      </c>
      <c r="AN2179" s="77">
        <f>IFERROR(_xll.qlIndexFixing(ContinuousBasisIndex6M,AL2179,TRUE,)-_xll.qlIndexFixing($AR$1,AL2179,TRUE,CalibrationTrigger),"")</f>
        <v>5.2890502369210349E-4</v>
      </c>
    </row>
    <row r="2180" spans="37:40">
      <c r="AK2180" s="64" t="s">
        <v>99</v>
      </c>
      <c r="AL2180" s="145">
        <f>IFERROR(_xll.qlInterestRateIndexFixingDate(ContBasisIndex6MCorrected,AM2180),"")</f>
        <v>54823</v>
      </c>
      <c r="AM2180" s="145">
        <f>_xll.qlCalendarAdvance(Calendar,$AM2179,AK2180,,,trigger)</f>
        <v>54827</v>
      </c>
      <c r="AN2180" s="77">
        <f>IFERROR(_xll.qlIndexFixing(ContinuousBasisIndex6M,AL2180,TRUE,)-_xll.qlIndexFixing($AR$1,AL2180,TRUE,CalibrationTrigger),"")</f>
        <v>5.288253751325328E-4</v>
      </c>
    </row>
    <row r="2181" spans="37:40">
      <c r="AK2181" s="64" t="s">
        <v>99</v>
      </c>
      <c r="AL2181" s="145">
        <f>IFERROR(_xll.qlInterestRateIndexFixingDate(ContBasisIndex6MCorrected,AM2181),"")</f>
        <v>54830</v>
      </c>
      <c r="AM2181" s="145">
        <f>_xll.qlCalendarAdvance(Calendar,$AM2180,AK2181,,,trigger)</f>
        <v>54834</v>
      </c>
      <c r="AN2181" s="77">
        <f>IFERROR(_xll.qlIndexFixing(ContinuousBasisIndex6M,AL2181,TRUE,)-_xll.qlIndexFixing($AR$1,AL2181,TRUE,CalibrationTrigger),"")</f>
        <v>5.2874600042285454E-4</v>
      </c>
    </row>
    <row r="2182" spans="37:40">
      <c r="AK2182" s="64" t="s">
        <v>99</v>
      </c>
      <c r="AL2182" s="145">
        <f>IFERROR(_xll.qlInterestRateIndexFixingDate(ContBasisIndex6MCorrected,AM2182),"")</f>
        <v>54837</v>
      </c>
      <c r="AM2182" s="145">
        <f>_xll.qlCalendarAdvance(Calendar,$AM2181,AK2182,,,trigger)</f>
        <v>54841</v>
      </c>
      <c r="AN2182" s="77">
        <f>IFERROR(_xll.qlIndexFixing(ContinuousBasisIndex6M,AL2182,TRUE,)-_xll.qlIndexFixing($AR$1,AL2182,TRUE,CalibrationTrigger),"")</f>
        <v>5.2866689860383773E-4</v>
      </c>
    </row>
    <row r="2183" spans="37:40">
      <c r="AK2183" s="64" t="s">
        <v>99</v>
      </c>
      <c r="AL2183" s="145">
        <f>IFERROR(_xll.qlInterestRateIndexFixingDate(ContBasisIndex6MCorrected,AM2183),"")</f>
        <v>54844</v>
      </c>
      <c r="AM2183" s="145">
        <f>_xll.qlCalendarAdvance(Calendar,$AM2182,AK2183,,,trigger)</f>
        <v>54848</v>
      </c>
      <c r="AN2183" s="77">
        <f>IFERROR(_xll.qlIndexFixing(ContinuousBasisIndex6M,AL2183,TRUE,)-_xll.qlIndexFixing($AR$1,AL2183,TRUE,CalibrationTrigger),"")</f>
        <v>5.2861010430937071E-4</v>
      </c>
    </row>
    <row r="2184" spans="37:40">
      <c r="AK2184" s="64" t="s">
        <v>99</v>
      </c>
      <c r="AL2184" s="145">
        <f>IFERROR(_xll.qlInterestRateIndexFixingDate(ContBasisIndex6MCorrected,AM2184),"")</f>
        <v>54851</v>
      </c>
      <c r="AM2184" s="145">
        <f>_xll.qlCalendarAdvance(Calendar,$AM2183,AK2184,,,trigger)</f>
        <v>54855</v>
      </c>
      <c r="AN2184" s="77">
        <f>IFERROR(_xll.qlIndexFixing(ContinuousBasisIndex6M,AL2184,TRUE,)-_xll.qlIndexFixing($AR$1,AL2184,TRUE,CalibrationTrigger),"")</f>
        <v>5.2853158224443197E-4</v>
      </c>
    </row>
    <row r="2185" spans="37:40">
      <c r="AK2185" s="64" t="s">
        <v>99</v>
      </c>
      <c r="AL2185" s="145">
        <f>IFERROR(_xll.qlInterestRateIndexFixingDate(ContBasisIndex6MCorrected,AM2185),"")</f>
        <v>54858</v>
      </c>
      <c r="AM2185" s="145">
        <f>_xll.qlCalendarAdvance(Calendar,$AM2184,AK2185,,,trigger)</f>
        <v>54862</v>
      </c>
      <c r="AN2185" s="77">
        <f>IFERROR(_xll.qlIndexFixing(ContinuousBasisIndex6M,AL2185,TRUE,)-_xll.qlIndexFixing($AR$1,AL2185,TRUE,CalibrationTrigger),"")</f>
        <v>5.2845332993197575E-4</v>
      </c>
    </row>
    <row r="2186" spans="37:40">
      <c r="AK2186" s="64" t="s">
        <v>99</v>
      </c>
      <c r="AL2186" s="145">
        <f>IFERROR(_xll.qlInterestRateIndexFixingDate(ContBasisIndex6MCorrected,AM2186),"")</f>
        <v>54865</v>
      </c>
      <c r="AM2186" s="145">
        <f>_xll.qlCalendarAdvance(Calendar,$AM2185,AK2186,,,trigger)</f>
        <v>54869</v>
      </c>
      <c r="AN2186" s="77">
        <f>IFERROR(_xll.qlIndexFixing(ContinuousBasisIndex6M,AL2186,TRUE,)-_xll.qlIndexFixing($AR$1,AL2186,TRUE,CalibrationTrigger),"")</f>
        <v>5.2837534642536862E-4</v>
      </c>
    </row>
    <row r="2187" spans="37:40">
      <c r="AK2187" s="64" t="s">
        <v>99</v>
      </c>
      <c r="AL2187" s="145">
        <f>IFERROR(_xll.qlInterestRateIndexFixingDate(ContBasisIndex6MCorrected,AM2187),"")</f>
        <v>54872</v>
      </c>
      <c r="AM2187" s="145">
        <f>_xll.qlCalendarAdvance(Calendar,$AM2186,AK2187,,,trigger)</f>
        <v>54876</v>
      </c>
      <c r="AN2187" s="77">
        <f>IFERROR(_xll.qlIndexFixing(ContinuousBasisIndex6M,AL2187,TRUE,)-_xll.qlIndexFixing($AR$1,AL2187,TRUE,CalibrationTrigger),"")</f>
        <v>5.2829763077753659E-4</v>
      </c>
    </row>
    <row r="2188" spans="37:40">
      <c r="AK2188" s="64" t="s">
        <v>99</v>
      </c>
      <c r="AL2188" s="145">
        <f>IFERROR(_xll.qlInterestRateIndexFixingDate(ContBasisIndex6MCorrected,AM2188),"")</f>
        <v>54879</v>
      </c>
      <c r="AM2188" s="145">
        <f>_xll.qlCalendarAdvance(Calendar,$AM2187,AK2188,,,trigger)</f>
        <v>54883</v>
      </c>
      <c r="AN2188" s="77">
        <f>IFERROR(_xll.qlIndexFixing(ContinuousBasisIndex6M,AL2188,TRUE,)-_xll.qlIndexFixing($AR$1,AL2188,TRUE,CalibrationTrigger),"")</f>
        <v>5.2821277527183123E-4</v>
      </c>
    </row>
    <row r="2189" spans="37:40">
      <c r="AK2189" s="64" t="s">
        <v>99</v>
      </c>
      <c r="AL2189" s="145">
        <f>IFERROR(_xll.qlInterestRateIndexFixingDate(ContBasisIndex6MCorrected,AM2189),"")</f>
        <v>54884</v>
      </c>
      <c r="AM2189" s="145">
        <f>_xll.qlCalendarAdvance(Calendar,$AM2188,AK2189,,,trigger)</f>
        <v>54890</v>
      </c>
      <c r="AN2189" s="77">
        <f>IFERROR(_xll.qlIndexFixing(ContinuousBasisIndex6M,AL2189,TRUE,)-_xll.qlIndexFixing($AR$1,AL2189,TRUE,CalibrationTrigger),"")</f>
        <v>5.2813558070677509E-4</v>
      </c>
    </row>
    <row r="2190" spans="37:40">
      <c r="AK2190" s="64" t="s">
        <v>99</v>
      </c>
      <c r="AL2190" s="145">
        <f>IFERROR(_xll.qlInterestRateIndexFixingDate(ContBasisIndex6MCorrected,AM2190),"")</f>
        <v>54893</v>
      </c>
      <c r="AM2190" s="145">
        <f>_xll.qlCalendarAdvance(Calendar,$AM2189,AK2190,,,trigger)</f>
        <v>54897</v>
      </c>
      <c r="AN2190" s="77">
        <f>IFERROR(_xll.qlIndexFixing(ContinuousBasisIndex6M,AL2190,TRUE,)-_xll.qlIndexFixing($AR$1,AL2190,TRUE,CalibrationTrigger),"")</f>
        <v>5.2805865127564418E-4</v>
      </c>
    </row>
    <row r="2191" spans="37:40">
      <c r="AK2191" s="64" t="s">
        <v>99</v>
      </c>
      <c r="AL2191" s="145">
        <f>IFERROR(_xll.qlInterestRateIndexFixingDate(ContBasisIndex6MCorrected,AM2191),"")</f>
        <v>54900</v>
      </c>
      <c r="AM2191" s="145">
        <f>_xll.qlCalendarAdvance(Calendar,$AM2190,AK2191,,,trigger)</f>
        <v>54904</v>
      </c>
      <c r="AN2191" s="77">
        <f>IFERROR(_xll.qlIndexFixing(ContinuousBasisIndex6M,AL2191,TRUE,)-_xll.qlIndexFixing($AR$1,AL2191,TRUE,CalibrationTrigger),"")</f>
        <v>5.2798198604759802E-4</v>
      </c>
    </row>
    <row r="2192" spans="37:40">
      <c r="AK2192" s="64" t="s">
        <v>99</v>
      </c>
      <c r="AL2192" s="145">
        <f>IFERROR(_xll.qlInterestRateIndexFixingDate(ContBasisIndex6MCorrected,AM2192),"")</f>
        <v>54907</v>
      </c>
      <c r="AM2192" s="145">
        <f>_xll.qlCalendarAdvance(Calendar,$AM2191,AK2192,,,trigger)</f>
        <v>54911</v>
      </c>
      <c r="AN2192" s="77">
        <f>IFERROR(_xll.qlIndexFixing(ContinuousBasisIndex6M,AL2192,TRUE,)-_xll.qlIndexFixing($AR$1,AL2192,TRUE,CalibrationTrigger),"")</f>
        <v>5.2791303759501876E-4</v>
      </c>
    </row>
    <row r="2193" spans="37:40">
      <c r="AK2193" s="64" t="s">
        <v>99</v>
      </c>
      <c r="AL2193" s="145">
        <f>IFERROR(_xll.qlInterestRateIndexFixingDate(ContBasisIndex6MCorrected,AM2193),"")</f>
        <v>54914</v>
      </c>
      <c r="AM2193" s="145">
        <f>_xll.qlCalendarAdvance(Calendar,$AM2192,AK2193,,,trigger)</f>
        <v>54918</v>
      </c>
      <c r="AN2193" s="77">
        <f>IFERROR(_xll.qlIndexFixing(ContinuousBasisIndex6M,AL2193,TRUE,)-_xll.qlIndexFixing($AR$1,AL2193,TRUE,CalibrationTrigger),"")</f>
        <v>5.278369094421087E-4</v>
      </c>
    </row>
    <row r="2194" spans="37:40">
      <c r="AK2194" s="64" t="s">
        <v>99</v>
      </c>
      <c r="AL2194" s="145">
        <f>IFERROR(_xll.qlInterestRateIndexFixingDate(ContBasisIndex6MCorrected,AM2194),"")</f>
        <v>54921</v>
      </c>
      <c r="AM2194" s="145">
        <f>_xll.qlCalendarAdvance(Calendar,$AM2193,AK2194,,,trigger)</f>
        <v>54925</v>
      </c>
      <c r="AN2194" s="77">
        <f>IFERROR(_xll.qlIndexFixing(ContinuousBasisIndex6M,AL2194,TRUE,)-_xll.qlIndexFixing($AR$1,AL2194,TRUE,CalibrationTrigger),"")</f>
        <v>5.2776104262406212E-4</v>
      </c>
    </row>
    <row r="2195" spans="37:40">
      <c r="AK2195" s="64" t="s">
        <v>99</v>
      </c>
      <c r="AL2195" s="145">
        <f>IFERROR(_xll.qlInterestRateIndexFixingDate(ContBasisIndex6MCorrected,AM2195),"")</f>
        <v>54928</v>
      </c>
      <c r="AM2195" s="145">
        <f>_xll.qlCalendarAdvance(Calendar,$AM2194,AK2195,,,trigger)</f>
        <v>54932</v>
      </c>
      <c r="AN2195" s="77">
        <f>IFERROR(_xll.qlIndexFixing(ContinuousBasisIndex6M,AL2195,TRUE,)-_xll.qlIndexFixing($AR$1,AL2195,TRUE,CalibrationTrigger),"")</f>
        <v>5.2768543621857858E-4</v>
      </c>
    </row>
    <row r="2196" spans="37:40">
      <c r="AK2196" s="64" t="s">
        <v>99</v>
      </c>
      <c r="AL2196" s="145">
        <f>IFERROR(_xll.qlInterestRateIndexFixingDate(ContBasisIndex6MCorrected,AM2196),"")</f>
        <v>54935</v>
      </c>
      <c r="AM2196" s="145">
        <f>_xll.qlCalendarAdvance(Calendar,$AM2195,AK2196,,,trigger)</f>
        <v>54939</v>
      </c>
      <c r="AN2196" s="77">
        <f>IFERROR(_xll.qlIndexFixing(ContinuousBasisIndex6M,AL2196,TRUE,)-_xll.qlIndexFixing($AR$1,AL2196,TRUE,CalibrationTrigger),"")</f>
        <v>5.2760259051664975E-4</v>
      </c>
    </row>
    <row r="2197" spans="37:40">
      <c r="AK2197" s="64" t="s">
        <v>99</v>
      </c>
      <c r="AL2197" s="145">
        <f>IFERROR(_xll.qlInterestRateIndexFixingDate(ContBasisIndex6MCorrected,AM2197),"")</f>
        <v>54942</v>
      </c>
      <c r="AM2197" s="145">
        <f>_xll.qlCalendarAdvance(Calendar,$AM2196,AK2197,,,trigger)</f>
        <v>54946</v>
      </c>
      <c r="AN2197" s="77">
        <f>IFERROR(_xll.qlIndexFixing(ContinuousBasisIndex6M,AL2197,TRUE,)-_xll.qlIndexFixing($AR$1,AL2197,TRUE,CalibrationTrigger),"")</f>
        <v>5.2752749109095595E-4</v>
      </c>
    </row>
    <row r="2198" spans="37:40">
      <c r="AK2198" s="64" t="s">
        <v>99</v>
      </c>
      <c r="AL2198" s="145">
        <f>IFERROR(_xll.qlInterestRateIndexFixingDate(ContBasisIndex6MCorrected,AM2198),"")</f>
        <v>54949</v>
      </c>
      <c r="AM2198" s="145">
        <f>_xll.qlCalendarAdvance(Calendar,$AM2197,AK2198,,,trigger)</f>
        <v>54953</v>
      </c>
      <c r="AN2198" s="77">
        <f>IFERROR(_xll.qlIndexFixing(ContinuousBasisIndex6M,AL2198,TRUE,)-_xll.qlIndexFixing($AR$1,AL2198,TRUE,CalibrationTrigger),"")</f>
        <v>5.2745264942453962E-4</v>
      </c>
    </row>
    <row r="2199" spans="37:40">
      <c r="AK2199" s="64" t="s">
        <v>99</v>
      </c>
      <c r="AL2199" s="145">
        <f>IFERROR(_xll.qlInterestRateIndexFixingDate(ContBasisIndex6MCorrected,AM2199),"")</f>
        <v>54956</v>
      </c>
      <c r="AM2199" s="145">
        <f>_xll.qlCalendarAdvance(Calendar,$AM2198,AK2199,,,trigger)</f>
        <v>54960</v>
      </c>
      <c r="AN2199" s="77">
        <f>IFERROR(_xll.qlIndexFixing(ContinuousBasisIndex6M,AL2199,TRUE,)-_xll.qlIndexFixing($AR$1,AL2199,TRUE,CalibrationTrigger),"")</f>
        <v>5.2737806461014905E-4</v>
      </c>
    </row>
    <row r="2200" spans="37:40">
      <c r="AK2200" s="64" t="s">
        <v>99</v>
      </c>
      <c r="AL2200" s="145">
        <f>IFERROR(_xll.qlInterestRateIndexFixingDate(ContBasisIndex6MCorrected,AM2200),"")</f>
        <v>54963</v>
      </c>
      <c r="AM2200" s="145">
        <f>_xll.qlCalendarAdvance(Calendar,$AM2199,AK2200,,,trigger)</f>
        <v>54967</v>
      </c>
      <c r="AN2200" s="77">
        <f>IFERROR(_xll.qlIndexFixing(ContinuousBasisIndex6M,AL2200,TRUE,)-_xll.qlIndexFixing($AR$1,AL2200,TRUE,CalibrationTrigger),"")</f>
        <v>5.2730373574315197E-4</v>
      </c>
    </row>
    <row r="2201" spans="37:40">
      <c r="AK2201" s="64" t="s">
        <v>99</v>
      </c>
      <c r="AL2201" s="145">
        <f>IFERROR(_xll.qlInterestRateIndexFixingDate(ContBasisIndex6MCorrected,AM2201),"")</f>
        <v>54970</v>
      </c>
      <c r="AM2201" s="145">
        <f>_xll.qlCalendarAdvance(Calendar,$AM2200,AK2201,,,trigger)</f>
        <v>54974</v>
      </c>
      <c r="AN2201" s="77">
        <f>IFERROR(_xll.qlIndexFixing(ContinuousBasisIndex6M,AL2201,TRUE,)-_xll.qlIndexFixing($AR$1,AL2201,TRUE,CalibrationTrigger),"")</f>
        <v>5.2723721532774159E-4</v>
      </c>
    </row>
    <row r="2202" spans="37:40">
      <c r="AK2202" s="64" t="s">
        <v>99</v>
      </c>
      <c r="AL2202" s="145">
        <f>IFERROR(_xll.qlInterestRateIndexFixingDate(ContBasisIndex6MCorrected,AM2202),"")</f>
        <v>54977</v>
      </c>
      <c r="AM2202" s="145">
        <f>_xll.qlCalendarAdvance(Calendar,$AM2201,AK2202,,,trigger)</f>
        <v>54981</v>
      </c>
      <c r="AN2202" s="77">
        <f>IFERROR(_xll.qlIndexFixing(ContinuousBasisIndex6M,AL2202,TRUE,)-_xll.qlIndexFixing($AR$1,AL2202,TRUE,CalibrationTrigger),"")</f>
        <v>5.271634063088431E-4</v>
      </c>
    </row>
    <row r="2203" spans="37:40">
      <c r="AK2203" s="64" t="s">
        <v>99</v>
      </c>
      <c r="AL2203" s="145">
        <f>IFERROR(_xll.qlInterestRateIndexFixingDate(ContBasisIndex6MCorrected,AM2203),"")</f>
        <v>54984</v>
      </c>
      <c r="AM2203" s="145">
        <f>_xll.qlCalendarAdvance(Calendar,$AM2202,AK2203,,,trigger)</f>
        <v>54988</v>
      </c>
      <c r="AN2203" s="77">
        <f>IFERROR(_xll.qlIndexFixing(ContinuousBasisIndex6M,AL2203,TRUE,)-_xll.qlIndexFixing($AR$1,AL2203,TRUE,CalibrationTrigger),"")</f>
        <v>5.2708985045048229E-4</v>
      </c>
    </row>
    <row r="2204" spans="37:40">
      <c r="AK2204" s="64" t="s">
        <v>99</v>
      </c>
      <c r="AL2204" s="145">
        <f>IFERROR(_xll.qlInterestRateIndexFixingDate(ContBasisIndex6MCorrected,AM2204),"")</f>
        <v>54991</v>
      </c>
      <c r="AM2204" s="145">
        <f>_xll.qlCalendarAdvance(Calendar,$AM2203,AK2204,,,trigger)</f>
        <v>54995</v>
      </c>
      <c r="AN2204" s="77">
        <f>IFERROR(_xll.qlIndexFixing(ContinuousBasisIndex6M,AL2204,TRUE,)-_xll.qlIndexFixing($AR$1,AL2204,TRUE,CalibrationTrigger),"")</f>
        <v>5.2701654686119689E-4</v>
      </c>
    </row>
    <row r="2205" spans="37:40">
      <c r="AK2205" s="64" t="s">
        <v>99</v>
      </c>
      <c r="AL2205" s="145">
        <f>IFERROR(_xll.qlInterestRateIndexFixingDate(ContBasisIndex6MCorrected,AM2205),"")</f>
        <v>54998</v>
      </c>
      <c r="AM2205" s="145">
        <f>_xll.qlCalendarAdvance(Calendar,$AM2204,AK2205,,,trigger)</f>
        <v>55002</v>
      </c>
      <c r="AN2205" s="77">
        <f>IFERROR(_xll.qlIndexFixing(ContinuousBasisIndex6M,AL2205,TRUE,)-_xll.qlIndexFixing($AR$1,AL2205,TRUE,CalibrationTrigger),"")</f>
        <v>5.2694349464909099E-4</v>
      </c>
    </row>
    <row r="2206" spans="37:40">
      <c r="AK2206" s="64" t="s">
        <v>99</v>
      </c>
      <c r="AL2206" s="145">
        <f>IFERROR(_xll.qlInterestRateIndexFixingDate(ContBasisIndex6MCorrected,AM2206),"")</f>
        <v>55005</v>
      </c>
      <c r="AM2206" s="145">
        <f>_xll.qlCalendarAdvance(Calendar,$AM2205,AK2206,,,trigger)</f>
        <v>55009</v>
      </c>
      <c r="AN2206" s="77">
        <f>IFERROR(_xll.qlIndexFixing(ContinuousBasisIndex6M,AL2206,TRUE,)-_xll.qlIndexFixing($AR$1,AL2206,TRUE,CalibrationTrigger),"")</f>
        <v>5.2687069292835231E-4</v>
      </c>
    </row>
    <row r="2207" spans="37:40">
      <c r="AK2207" s="64" t="s">
        <v>99</v>
      </c>
      <c r="AL2207" s="145">
        <f>IFERROR(_xll.qlInterestRateIndexFixingDate(ContBasisIndex6MCorrected,AM2207),"")</f>
        <v>55012</v>
      </c>
      <c r="AM2207" s="145">
        <f>_xll.qlCalendarAdvance(Calendar,$AM2206,AK2207,,,trigger)</f>
        <v>55016</v>
      </c>
      <c r="AN2207" s="77">
        <f>IFERROR(_xll.qlIndexFixing(ContinuousBasisIndex6M,AL2207,TRUE,)-_xll.qlIndexFixing($AR$1,AL2207,TRUE,CalibrationTrigger),"")</f>
        <v>5.267981408127332E-4</v>
      </c>
    </row>
    <row r="2208" spans="37:40">
      <c r="AK2208" s="64" t="s">
        <v>99</v>
      </c>
      <c r="AL2208" s="145">
        <f>IFERROR(_xll.qlInterestRateIndexFixingDate(ContBasisIndex6MCorrected,AM2208),"")</f>
        <v>55019</v>
      </c>
      <c r="AM2208" s="145">
        <f>_xll.qlCalendarAdvance(Calendar,$AM2207,AK2208,,,trigger)</f>
        <v>55023</v>
      </c>
      <c r="AN2208" s="77">
        <f>IFERROR(_xll.qlIndexFixing(ContinuousBasisIndex6M,AL2208,TRUE,)-_xll.qlIndexFixing($AR$1,AL2208,TRUE,CalibrationTrigger),"")</f>
        <v>5.2672583742250159E-4</v>
      </c>
    </row>
    <row r="2209" spans="37:40">
      <c r="AK2209" s="64" t="s">
        <v>99</v>
      </c>
      <c r="AL2209" s="145">
        <f>IFERROR(_xll.qlInterestRateIndexFixingDate(ContBasisIndex6MCorrected,AM2209),"")</f>
        <v>55026</v>
      </c>
      <c r="AM2209" s="145">
        <f>_xll.qlCalendarAdvance(Calendar,$AM2208,AK2209,,,trigger)</f>
        <v>55030</v>
      </c>
      <c r="AN2209" s="77">
        <f>IFERROR(_xll.qlIndexFixing(ContinuousBasisIndex6M,AL2209,TRUE,)-_xll.qlIndexFixing($AR$1,AL2209,TRUE,CalibrationTrigger),"")</f>
        <v>5.2663851029978274E-4</v>
      </c>
    </row>
    <row r="2210" spans="37:40">
      <c r="AK2210" s="64" t="s">
        <v>99</v>
      </c>
      <c r="AL2210" s="145">
        <f>IFERROR(_xll.qlInterestRateIndexFixingDate(ContBasisIndex6MCorrected,AM2210),"")</f>
        <v>55033</v>
      </c>
      <c r="AM2210" s="145">
        <f>_xll.qlCalendarAdvance(Calendar,$AM2209,AK2210,,,trigger)</f>
        <v>55037</v>
      </c>
      <c r="AN2210" s="77">
        <f>IFERROR(_xll.qlIndexFixing(ContinuousBasisIndex6M,AL2210,TRUE,)-_xll.qlIndexFixing($AR$1,AL2210,TRUE,CalibrationTrigger),"")</f>
        <v>5.2655903734150598E-4</v>
      </c>
    </row>
    <row r="2211" spans="37:40">
      <c r="AK2211" s="64" t="s">
        <v>99</v>
      </c>
      <c r="AL2211" s="145">
        <f>IFERROR(_xll.qlInterestRateIndexFixingDate(ContBasisIndex6MCorrected,AM2211),"")</f>
        <v>55040</v>
      </c>
      <c r="AM2211" s="145">
        <f>_xll.qlCalendarAdvance(Calendar,$AM2210,AK2211,,,trigger)</f>
        <v>55044</v>
      </c>
      <c r="AN2211" s="77">
        <f>IFERROR(_xll.qlIndexFixing(ContinuousBasisIndex6M,AL2211,TRUE,)-_xll.qlIndexFixing($AR$1,AL2211,TRUE,CalibrationTrigger),"")</f>
        <v>5.2648744521127319E-4</v>
      </c>
    </row>
    <row r="2212" spans="37:40">
      <c r="AK2212" s="64" t="s">
        <v>99</v>
      </c>
      <c r="AL2212" s="145">
        <f>IFERROR(_xll.qlInterestRateIndexFixingDate(ContBasisIndex6MCorrected,AM2212),"")</f>
        <v>55047</v>
      </c>
      <c r="AM2212" s="145">
        <f>_xll.qlCalendarAdvance(Calendar,$AM2211,AK2212,,,trigger)</f>
        <v>55051</v>
      </c>
      <c r="AN2212" s="77">
        <f>IFERROR(_xll.qlIndexFixing(ContinuousBasisIndex6M,AL2212,TRUE,)-_xll.qlIndexFixing($AR$1,AL2212,TRUE,CalibrationTrigger),"")</f>
        <v>5.2641609856820225E-4</v>
      </c>
    </row>
    <row r="2213" spans="37:40">
      <c r="AK2213" s="64" t="s">
        <v>99</v>
      </c>
      <c r="AL2213" s="145">
        <f>IFERROR(_xll.qlInterestRateIndexFixingDate(ContBasisIndex6MCorrected,AM2213),"")</f>
        <v>55054</v>
      </c>
      <c r="AM2213" s="145">
        <f>_xll.qlCalendarAdvance(Calendar,$AM2212,AK2213,,,trigger)</f>
        <v>55058</v>
      </c>
      <c r="AN2213" s="77">
        <f>IFERROR(_xll.qlIndexFixing(ContinuousBasisIndex6M,AL2213,TRUE,)-_xll.qlIndexFixing($AR$1,AL2213,TRUE,CalibrationTrigger),"")</f>
        <v>5.2634499654404497E-4</v>
      </c>
    </row>
    <row r="2214" spans="37:40">
      <c r="AK2214" s="64" t="s">
        <v>99</v>
      </c>
      <c r="AL2214" s="145">
        <f>IFERROR(_xll.qlInterestRateIndexFixingDate(ContBasisIndex6MCorrected,AM2214),"")</f>
        <v>55061</v>
      </c>
      <c r="AM2214" s="145">
        <f>_xll.qlCalendarAdvance(Calendar,$AM2213,AK2214,,,trigger)</f>
        <v>55065</v>
      </c>
      <c r="AN2214" s="77">
        <f>IFERROR(_xll.qlIndexFixing(ContinuousBasisIndex6M,AL2214,TRUE,)-_xll.qlIndexFixing($AR$1,AL2214,TRUE,CalibrationTrigger),"")</f>
        <v>5.262818217911646E-4</v>
      </c>
    </row>
    <row r="2215" spans="37:40">
      <c r="AK2215" s="64" t="s">
        <v>99</v>
      </c>
      <c r="AL2215" s="145">
        <f>IFERROR(_xll.qlInterestRateIndexFixingDate(ContBasisIndex6MCorrected,AM2215),"")</f>
        <v>55068</v>
      </c>
      <c r="AM2215" s="145">
        <f>_xll.qlCalendarAdvance(Calendar,$AM2214,AK2215,,,trigger)</f>
        <v>55072</v>
      </c>
      <c r="AN2215" s="77">
        <f>IFERROR(_xll.qlIndexFixing(ContinuousBasisIndex6M,AL2215,TRUE,)-_xll.qlIndexFixing($AR$1,AL2215,TRUE,CalibrationTrigger),"")</f>
        <v>5.2621121596755846E-4</v>
      </c>
    </row>
    <row r="2216" spans="37:40">
      <c r="AK2216" s="64" t="s">
        <v>99</v>
      </c>
      <c r="AL2216" s="145">
        <f>IFERROR(_xll.qlInterestRateIndexFixingDate(ContBasisIndex6MCorrected,AM2216),"")</f>
        <v>55075</v>
      </c>
      <c r="AM2216" s="145">
        <f>_xll.qlCalendarAdvance(Calendar,$AM2215,AK2216,,,trigger)</f>
        <v>55079</v>
      </c>
      <c r="AN2216" s="77">
        <f>IFERROR(_xll.qlIndexFixing(ContinuousBasisIndex6M,AL2216,TRUE,)-_xll.qlIndexFixing($AR$1,AL2216,TRUE,CalibrationTrigger),"")</f>
        <v>5.2614085209239103E-4</v>
      </c>
    </row>
    <row r="2217" spans="37:40">
      <c r="AK2217" s="64" t="s">
        <v>99</v>
      </c>
      <c r="AL2217" s="145">
        <f>IFERROR(_xll.qlInterestRateIndexFixingDate(ContBasisIndex6MCorrected,AM2217),"")</f>
        <v>55082</v>
      </c>
      <c r="AM2217" s="145">
        <f>_xll.qlCalendarAdvance(Calendar,$AM2216,AK2217,,,trigger)</f>
        <v>55086</v>
      </c>
      <c r="AN2217" s="77">
        <f>IFERROR(_xll.qlIndexFixing(ContinuousBasisIndex6M,AL2217,TRUE,)-_xll.qlIndexFixing($AR$1,AL2217,TRUE,CalibrationTrigger),"")</f>
        <v>5.2607072931008629E-4</v>
      </c>
    </row>
    <row r="2218" spans="37:40">
      <c r="AK2218" s="64" t="s">
        <v>99</v>
      </c>
      <c r="AL2218" s="145">
        <f>IFERROR(_xll.qlInterestRateIndexFixingDate(ContBasisIndex6MCorrected,AM2218),"")</f>
        <v>55089</v>
      </c>
      <c r="AM2218" s="145">
        <f>_xll.qlCalendarAdvance(Calendar,$AM2217,AK2218,,,trigger)</f>
        <v>55093</v>
      </c>
      <c r="AN2218" s="77">
        <f>IFERROR(_xll.qlIndexFixing(ContinuousBasisIndex6M,AL2218,TRUE,)-_xll.qlIndexFixing($AR$1,AL2218,TRUE,CalibrationTrigger),"")</f>
        <v>5.260008467681352E-4</v>
      </c>
    </row>
    <row r="2219" spans="37:40">
      <c r="AK2219" s="64" t="s">
        <v>99</v>
      </c>
      <c r="AL2219" s="145">
        <f>IFERROR(_xll.qlInterestRateIndexFixingDate(ContBasisIndex6MCorrected,AM2219),"")</f>
        <v>55096</v>
      </c>
      <c r="AM2219" s="145">
        <f>_xll.qlCalendarAdvance(Calendar,$AM2218,AK2219,,,trigger)</f>
        <v>55100</v>
      </c>
      <c r="AN2219" s="77">
        <f>IFERROR(_xll.qlIndexFixing(ContinuousBasisIndex6M,AL2219,TRUE,)-_xll.qlIndexFixing($AR$1,AL2219,TRUE,CalibrationTrigger),"")</f>
        <v>5.2592347318904109E-4</v>
      </c>
    </row>
    <row r="2220" spans="37:40">
      <c r="AK2220" s="64" t="s">
        <v>99</v>
      </c>
      <c r="AL2220" s="145">
        <f>IFERROR(_xll.qlInterestRateIndexFixingDate(ContBasisIndex6MCorrected,AM2220),"")</f>
        <v>55103</v>
      </c>
      <c r="AM2220" s="145">
        <f>_xll.qlCalendarAdvance(Calendar,$AM2219,AK2220,,,trigger)</f>
        <v>55107</v>
      </c>
      <c r="AN2220" s="77">
        <f>IFERROR(_xll.qlIndexFixing(ContinuousBasisIndex6M,AL2220,TRUE,)-_xll.qlIndexFixing($AR$1,AL2220,TRUE,CalibrationTrigger),"")</f>
        <v>5.2585405945152104E-4</v>
      </c>
    </row>
    <row r="2221" spans="37:40">
      <c r="AK2221" s="64" t="s">
        <v>99</v>
      </c>
      <c r="AL2221" s="145">
        <f>IFERROR(_xll.qlInterestRateIndexFixingDate(ContBasisIndex6MCorrected,AM2221),"")</f>
        <v>55110</v>
      </c>
      <c r="AM2221" s="145">
        <f>_xll.qlCalendarAdvance(Calendar,$AM2220,AK2221,,,trigger)</f>
        <v>55114</v>
      </c>
      <c r="AN2221" s="77">
        <f>IFERROR(_xll.qlIndexFixing(ContinuousBasisIndex6M,AL2221,TRUE,)-_xll.qlIndexFixing($AR$1,AL2221,TRUE,CalibrationTrigger),"")</f>
        <v>5.2578488349683088E-4</v>
      </c>
    </row>
    <row r="2222" spans="37:40">
      <c r="AK2222" s="64" t="s">
        <v>99</v>
      </c>
      <c r="AL2222" s="145">
        <f>IFERROR(_xll.qlInterestRateIndexFixingDate(ContBasisIndex6MCorrected,AM2222),"")</f>
        <v>55117</v>
      </c>
      <c r="AM2222" s="145">
        <f>_xll.qlCalendarAdvance(Calendar,$AM2221,AK2222,,,trigger)</f>
        <v>55121</v>
      </c>
      <c r="AN2222" s="77">
        <f>IFERROR(_xll.qlIndexFixing(ContinuousBasisIndex6M,AL2222,TRUE,)-_xll.qlIndexFixing($AR$1,AL2222,TRUE,CalibrationTrigger),"")</f>
        <v>5.2571594448233387E-4</v>
      </c>
    </row>
    <row r="2223" spans="37:40">
      <c r="AK2223" s="64" t="s">
        <v>99</v>
      </c>
      <c r="AL2223" s="145">
        <f>IFERROR(_xll.qlInterestRateIndexFixingDate(ContBasisIndex6MCorrected,AM2223),"")</f>
        <v>55124</v>
      </c>
      <c r="AM2223" s="145">
        <f>_xll.qlCalendarAdvance(Calendar,$AM2222,AK2223,,,trigger)</f>
        <v>55128</v>
      </c>
      <c r="AN2223" s="77">
        <f>IFERROR(_xll.qlIndexFixing(ContinuousBasisIndex6M,AL2223,TRUE,)-_xll.qlIndexFixing($AR$1,AL2223,TRUE,CalibrationTrigger),"")</f>
        <v>5.2565500799996168E-4</v>
      </c>
    </row>
    <row r="2224" spans="37:40">
      <c r="AK2224" s="64" t="s">
        <v>99</v>
      </c>
      <c r="AL2224" s="145">
        <f>IFERROR(_xll.qlInterestRateIndexFixingDate(ContBasisIndex6MCorrected,AM2224),"")</f>
        <v>55131</v>
      </c>
      <c r="AM2224" s="145">
        <f>_xll.qlCalendarAdvance(Calendar,$AM2223,AK2224,,,trigger)</f>
        <v>55135</v>
      </c>
      <c r="AN2224" s="77">
        <f>IFERROR(_xll.qlIndexFixing(ContinuousBasisIndex6M,AL2224,TRUE,)-_xll.qlIndexFixing($AR$1,AL2224,TRUE,CalibrationTrigger),"")</f>
        <v>5.2558654914335728E-4</v>
      </c>
    </row>
    <row r="2225" spans="37:40">
      <c r="AK2225" s="64" t="s">
        <v>99</v>
      </c>
      <c r="AL2225" s="145">
        <f>IFERROR(_xll.qlInterestRateIndexFixingDate(ContBasisIndex6MCorrected,AM2225),"")</f>
        <v>55138</v>
      </c>
      <c r="AM2225" s="145">
        <f>_xll.qlCalendarAdvance(Calendar,$AM2224,AK2225,,,trigger)</f>
        <v>55142</v>
      </c>
      <c r="AN2225" s="77">
        <f>IFERROR(_xll.qlIndexFixing(ContinuousBasisIndex6M,AL2225,TRUE,)-_xll.qlIndexFixing($AR$1,AL2225,TRUE,CalibrationTrigger),"")</f>
        <v>5.2551832463423875E-4</v>
      </c>
    </row>
    <row r="2226" spans="37:40">
      <c r="AK2226" s="64" t="s">
        <v>99</v>
      </c>
      <c r="AL2226" s="145">
        <f>IFERROR(_xll.qlInterestRateIndexFixingDate(ContBasisIndex6MCorrected,AM2226),"")</f>
        <v>55144</v>
      </c>
      <c r="AM2226" s="145">
        <f>_xll.qlCalendarAdvance(Calendar,$AM2225,AK2226,,,trigger)</f>
        <v>55149</v>
      </c>
      <c r="AN2226" s="77">
        <f>IFERROR(_xll.qlIndexFixing(ContinuousBasisIndex6M,AL2226,TRUE,)-_xll.qlIndexFixing($AR$1,AL2226,TRUE,CalibrationTrigger),"")</f>
        <v>5.2545033364206038E-4</v>
      </c>
    </row>
    <row r="2227" spans="37:40">
      <c r="AK2227" s="64" t="s">
        <v>99</v>
      </c>
      <c r="AL2227" s="145">
        <f>IFERROR(_xll.qlInterestRateIndexFixingDate(ContBasisIndex6MCorrected,AM2227),"")</f>
        <v>55152</v>
      </c>
      <c r="AM2227" s="145">
        <f>_xll.qlCalendarAdvance(Calendar,$AM2226,AK2227,,,trigger)</f>
        <v>55156</v>
      </c>
      <c r="AN2227" s="77">
        <f>IFERROR(_xll.qlIndexFixing(ContinuousBasisIndex6M,AL2227,TRUE,)-_xll.qlIndexFixing($AR$1,AL2227,TRUE,CalibrationTrigger),"")</f>
        <v>5.2537477424684752E-4</v>
      </c>
    </row>
    <row r="2228" spans="37:40">
      <c r="AK2228" s="64" t="s">
        <v>99</v>
      </c>
      <c r="AL2228" s="145">
        <f>IFERROR(_xll.qlInterestRateIndexFixingDate(ContBasisIndex6MCorrected,AM2228),"")</f>
        <v>55159</v>
      </c>
      <c r="AM2228" s="145">
        <f>_xll.qlCalendarAdvance(Calendar,$AM2227,AK2228,,,trigger)</f>
        <v>55163</v>
      </c>
      <c r="AN2228" s="77">
        <f>IFERROR(_xll.qlIndexFixing(ContinuousBasisIndex6M,AL2228,TRUE,)-_xll.qlIndexFixing($AR$1,AL2228,TRUE,CalibrationTrigger),"")</f>
        <v>5.2530723935071723E-4</v>
      </c>
    </row>
    <row r="2229" spans="37:40">
      <c r="AK2229" s="64" t="s">
        <v>99</v>
      </c>
      <c r="AL2229" s="145">
        <f>IFERROR(_xll.qlInterestRateIndexFixingDate(ContBasisIndex6MCorrected,AM2229),"")</f>
        <v>55166</v>
      </c>
      <c r="AM2229" s="145">
        <f>_xll.qlCalendarAdvance(Calendar,$AM2228,AK2229,,,trigger)</f>
        <v>55170</v>
      </c>
      <c r="AN2229" s="77">
        <f>IFERROR(_xll.qlIndexFixing(ContinuousBasisIndex6M,AL2229,TRUE,)-_xll.qlIndexFixing($AR$1,AL2229,TRUE,CalibrationTrigger),"")</f>
        <v>5.2523993558020385E-4</v>
      </c>
    </row>
    <row r="2230" spans="37:40">
      <c r="AK2230" s="64" t="s">
        <v>99</v>
      </c>
      <c r="AL2230" s="145">
        <f>IFERROR(_xll.qlInterestRateIndexFixingDate(ContBasisIndex6MCorrected,AM2230),"")</f>
        <v>55173</v>
      </c>
      <c r="AM2230" s="145">
        <f>_xll.qlCalendarAdvance(Calendar,$AM2229,AK2230,,,trigger)</f>
        <v>55177</v>
      </c>
      <c r="AN2230" s="77">
        <f>IFERROR(_xll.qlIndexFixing(ContinuousBasisIndex6M,AL2230,TRUE,)-_xll.qlIndexFixing($AR$1,AL2230,TRUE,CalibrationTrigger),"")</f>
        <v>5.2517286211430786E-4</v>
      </c>
    </row>
    <row r="2231" spans="37:40">
      <c r="AK2231" s="64" t="s">
        <v>99</v>
      </c>
      <c r="AL2231" s="145">
        <f>IFERROR(_xll.qlInterestRateIndexFixingDate(ContBasisIndex6MCorrected,AM2231),"")</f>
        <v>55180</v>
      </c>
      <c r="AM2231" s="145">
        <f>_xll.qlCalendarAdvance(Calendar,$AM2230,AK2231,,,trigger)</f>
        <v>55184</v>
      </c>
      <c r="AN2231" s="77">
        <f>IFERROR(_xll.qlIndexFixing(ContinuousBasisIndex6M,AL2231,TRUE,)-_xll.qlIndexFixing($AR$1,AL2231,TRUE,CalibrationTrigger),"")</f>
        <v>5.2510601813644114E-4</v>
      </c>
    </row>
    <row r="2232" spans="37:40">
      <c r="AK2232" s="64" t="s">
        <v>99</v>
      </c>
      <c r="AL2232" s="145">
        <f>IFERROR(_xll.qlInterestRateIndexFixingDate(ContBasisIndex6MCorrected,AM2232),"")</f>
        <v>55187</v>
      </c>
      <c r="AM2232" s="145">
        <f>_xll.qlCalendarAdvance(Calendar,$AM2231,AK2232,,,trigger)</f>
        <v>55191</v>
      </c>
      <c r="AN2232" s="77">
        <f>IFERROR(_xll.qlIndexFixing(ContinuousBasisIndex6M,AL2232,TRUE,)-_xll.qlIndexFixing($AR$1,AL2232,TRUE,CalibrationTrigger),"")</f>
        <v>5.2503940283178674E-4</v>
      </c>
    </row>
    <row r="2233" spans="37:40">
      <c r="AK2233" s="64" t="s">
        <v>99</v>
      </c>
      <c r="AL2233" s="145">
        <f>IFERROR(_xll.qlInterestRateIndexFixingDate(ContBasisIndex6MCorrected,AM2233),"")</f>
        <v>55194</v>
      </c>
      <c r="AM2233" s="145">
        <f>_xll.qlCalendarAdvance(Calendar,$AM2232,AK2233,,,trigger)</f>
        <v>55198</v>
      </c>
      <c r="AN2233" s="77">
        <f>IFERROR(_xll.qlIndexFixing(ContinuousBasisIndex6M,AL2233,TRUE,)-_xll.qlIndexFixing($AR$1,AL2233,TRUE,CalibrationTrigger),"")</f>
        <v>5.2497301538994602E-4</v>
      </c>
    </row>
    <row r="2234" spans="37:40">
      <c r="AK2234" s="64" t="s">
        <v>99</v>
      </c>
      <c r="AL2234" s="145">
        <f>IFERROR(_xll.qlInterestRateIndexFixingDate(ContBasisIndex6MCorrected,AM2234),"")</f>
        <v>55201</v>
      </c>
      <c r="AM2234" s="145">
        <f>_xll.qlCalendarAdvance(Calendar,$AM2233,AK2234,,,trigger)</f>
        <v>55205</v>
      </c>
      <c r="AN2234" s="77">
        <f>IFERROR(_xll.qlIndexFixing(ContinuousBasisIndex6M,AL2234,TRUE,)-_xll.qlIndexFixing($AR$1,AL2234,TRUE,CalibrationTrigger),"")</f>
        <v>5.2490685500007281E-4</v>
      </c>
    </row>
    <row r="2235" spans="37:40">
      <c r="AK2235" s="64" t="s">
        <v>99</v>
      </c>
      <c r="AL2235" s="145">
        <f>IFERROR(_xll.qlInterestRateIndexFixingDate(ContBasisIndex6MCorrected,AM2235),"")</f>
        <v>55208</v>
      </c>
      <c r="AM2235" s="145">
        <f>_xll.qlCalendarAdvance(Calendar,$AM2234,AK2235,,,trigger)</f>
        <v>55212</v>
      </c>
      <c r="AN2235" s="77">
        <f>IFERROR(_xll.qlIndexFixing(ContinuousBasisIndex6M,AL2235,TRUE,)-_xll.qlIndexFixing($AR$1,AL2235,TRUE,CalibrationTrigger),"")</f>
        <v>5.2486452207152305E-4</v>
      </c>
    </row>
    <row r="2236" spans="37:40">
      <c r="AK2236" s="64" t="s">
        <v>99</v>
      </c>
      <c r="AL2236" s="145">
        <f>IFERROR(_xll.qlInterestRateIndexFixingDate(ContBasisIndex6MCorrected,AM2236),"")</f>
        <v>55215</v>
      </c>
      <c r="AM2236" s="145">
        <f>_xll.qlCalendarAdvance(Calendar,$AM2235,AK2236,,,trigger)</f>
        <v>55219</v>
      </c>
      <c r="AN2236" s="77">
        <f>IFERROR(_xll.qlIndexFixing(ContinuousBasisIndex6M,AL2236,TRUE,)-_xll.qlIndexFixing($AR$1,AL2236,TRUE,CalibrationTrigger),"")</f>
        <v>5.2479883674043555E-4</v>
      </c>
    </row>
    <row r="2237" spans="37:40">
      <c r="AK2237" s="64" t="s">
        <v>99</v>
      </c>
      <c r="AL2237" s="145">
        <f>IFERROR(_xll.qlInterestRateIndexFixingDate(ContBasisIndex6MCorrected,AM2237),"")</f>
        <v>55222</v>
      </c>
      <c r="AM2237" s="145">
        <f>_xll.qlCalendarAdvance(Calendar,$AM2236,AK2237,,,trigger)</f>
        <v>55226</v>
      </c>
      <c r="AN2237" s="77">
        <f>IFERROR(_xll.qlIndexFixing(ContinuousBasisIndex6M,AL2237,TRUE,)-_xll.qlIndexFixing($AR$1,AL2237,TRUE,CalibrationTrigger),"")</f>
        <v>5.2473337580506707E-4</v>
      </c>
    </row>
    <row r="2238" spans="37:40">
      <c r="AK2238" s="64" t="s">
        <v>99</v>
      </c>
      <c r="AL2238" s="145">
        <f>IFERROR(_xll.qlInterestRateIndexFixingDate(ContBasisIndex6MCorrected,AM2238),"")</f>
        <v>55229</v>
      </c>
      <c r="AM2238" s="145">
        <f>_xll.qlCalendarAdvance(Calendar,$AM2237,AK2238,,,trigger)</f>
        <v>55233</v>
      </c>
      <c r="AN2238" s="77">
        <f>IFERROR(_xll.qlIndexFixing(ContinuousBasisIndex6M,AL2238,TRUE,)-_xll.qlIndexFixing($AR$1,AL2238,TRUE,CalibrationTrigger),"")</f>
        <v>5.246681384708362E-4</v>
      </c>
    </row>
    <row r="2239" spans="37:40">
      <c r="AK2239" s="64" t="s">
        <v>99</v>
      </c>
      <c r="AL2239" s="145">
        <f>IFERROR(_xll.qlInterestRateIndexFixingDate(ContBasisIndex6MCorrected,AM2239),"")</f>
        <v>55236</v>
      </c>
      <c r="AM2239" s="145">
        <f>_xll.qlCalendarAdvance(Calendar,$AM2238,AK2239,,,trigger)</f>
        <v>55240</v>
      </c>
      <c r="AN2239" s="77">
        <f>IFERROR(_xll.qlIndexFixing(ContinuousBasisIndex6M,AL2239,TRUE,)-_xll.qlIndexFixing($AR$1,AL2239,TRUE,CalibrationTrigger),"")</f>
        <v>5.2460312394098964E-4</v>
      </c>
    </row>
    <row r="2240" spans="37:40">
      <c r="AK2240" s="64" t="s">
        <v>99</v>
      </c>
      <c r="AL2240" s="145">
        <f>IFERROR(_xll.qlInterestRateIndexFixingDate(ContBasisIndex6MCorrected,AM2240),"")</f>
        <v>55241</v>
      </c>
      <c r="AM2240" s="145">
        <f>_xll.qlCalendarAdvance(Calendar,$AM2239,AK2240,,,trigger)</f>
        <v>55247</v>
      </c>
      <c r="AN2240" s="77">
        <f>IFERROR(_xll.qlIndexFixing(ContinuousBasisIndex6M,AL2240,TRUE,)-_xll.qlIndexFixing($AR$1,AL2240,TRUE,CalibrationTrigger),"")</f>
        <v>5.245304256330692E-4</v>
      </c>
    </row>
    <row r="2241" spans="37:40">
      <c r="AK2241" s="64" t="s">
        <v>99</v>
      </c>
      <c r="AL2241" s="145">
        <f>IFERROR(_xll.qlInterestRateIndexFixingDate(ContBasisIndex6MCorrected,AM2241),"")</f>
        <v>55250</v>
      </c>
      <c r="AM2241" s="145">
        <f>_xll.qlCalendarAdvance(Calendar,$AM2240,AK2241,,,trigger)</f>
        <v>55254</v>
      </c>
      <c r="AN2241" s="77">
        <f>IFERROR(_xll.qlIndexFixing(ContinuousBasisIndex6M,AL2241,TRUE,)-_xll.qlIndexFixing($AR$1,AL2241,TRUE,CalibrationTrigger),"")</f>
        <v>5.2446584696322525E-4</v>
      </c>
    </row>
    <row r="2242" spans="37:40">
      <c r="AK2242" s="64" t="s">
        <v>99</v>
      </c>
      <c r="AL2242" s="145">
        <f>IFERROR(_xll.qlInterestRateIndexFixingDate(ContBasisIndex6MCorrected,AM2242),"")</f>
        <v>55257</v>
      </c>
      <c r="AM2242" s="145">
        <f>_xll.qlCalendarAdvance(Calendar,$AM2241,AK2242,,,trigger)</f>
        <v>55261</v>
      </c>
      <c r="AN2242" s="77">
        <f>IFERROR(_xll.qlIndexFixing(ContinuousBasisIndex6M,AL2242,TRUE,)-_xll.qlIndexFixing($AR$1,AL2242,TRUE,CalibrationTrigger),"")</f>
        <v>5.2440148881031934E-4</v>
      </c>
    </row>
    <row r="2243" spans="37:40">
      <c r="AK2243" s="64" t="s">
        <v>99</v>
      </c>
      <c r="AL2243" s="145">
        <f>IFERROR(_xll.qlInterestRateIndexFixingDate(ContBasisIndex6MCorrected,AM2243),"")</f>
        <v>55264</v>
      </c>
      <c r="AM2243" s="145">
        <f>_xll.qlCalendarAdvance(Calendar,$AM2242,AK2243,,,trigger)</f>
        <v>55268</v>
      </c>
      <c r="AN2243" s="77">
        <f>IFERROR(_xll.qlIndexFixing(ContinuousBasisIndex6M,AL2243,TRUE,)-_xll.qlIndexFixing($AR$1,AL2243,TRUE,CalibrationTrigger),"")</f>
        <v>5.2433735038722243E-4</v>
      </c>
    </row>
    <row r="2244" spans="37:40">
      <c r="AK2244" s="64" t="s">
        <v>99</v>
      </c>
      <c r="AL2244" s="145">
        <f>IFERROR(_xll.qlInterestRateIndexFixingDate(ContBasisIndex6MCorrected,AM2244),"")</f>
        <v>55270</v>
      </c>
      <c r="AM2244" s="145">
        <f>_xll.qlCalendarAdvance(Calendar,$AM2243,AK2244,,,trigger)</f>
        <v>55275</v>
      </c>
      <c r="AN2244" s="77">
        <f>IFERROR(_xll.qlIndexFixing(ContinuousBasisIndex6M,AL2244,TRUE,)-_xll.qlIndexFixing($AR$1,AL2244,TRUE,CalibrationTrigger),"")</f>
        <v>5.2428136571701194E-4</v>
      </c>
    </row>
    <row r="2245" spans="37:40">
      <c r="AK2245" s="64" t="s">
        <v>99</v>
      </c>
      <c r="AL2245" s="145">
        <f>IFERROR(_xll.qlInterestRateIndexFixingDate(ContBasisIndex6MCorrected,AM2245),"")</f>
        <v>55278</v>
      </c>
      <c r="AM2245" s="145">
        <f>_xll.qlCalendarAdvance(Calendar,$AM2244,AK2245,,,trigger)</f>
        <v>55282</v>
      </c>
      <c r="AN2245" s="77">
        <f>IFERROR(_xll.qlIndexFixing(ContinuousBasisIndex6M,AL2245,TRUE,)-_xll.qlIndexFixing($AR$1,AL2245,TRUE,CalibrationTrigger),"")</f>
        <v>5.2421767146670559E-4</v>
      </c>
    </row>
    <row r="2246" spans="37:40">
      <c r="AK2246" s="64" t="s">
        <v>99</v>
      </c>
      <c r="AL2246" s="145">
        <f>IFERROR(_xll.qlInterestRateIndexFixingDate(ContBasisIndex6MCorrected,AM2246),"")</f>
        <v>55285</v>
      </c>
      <c r="AM2246" s="145">
        <f>_xll.qlCalendarAdvance(Calendar,$AM2245,AK2246,,,trigger)</f>
        <v>55289</v>
      </c>
      <c r="AN2246" s="77">
        <f>IFERROR(_xll.qlIndexFixing(ContinuousBasisIndex6M,AL2246,TRUE,)-_xll.qlIndexFixing($AR$1,AL2246,TRUE,CalibrationTrigger),"")</f>
        <v>5.2415419452865077E-4</v>
      </c>
    </row>
    <row r="2247" spans="37:40">
      <c r="AK2247" s="64" t="s">
        <v>99</v>
      </c>
      <c r="AL2247" s="145">
        <f>IFERROR(_xll.qlInterestRateIndexFixingDate(ContBasisIndex6MCorrected,AM2247),"")</f>
        <v>55292</v>
      </c>
      <c r="AM2247" s="145">
        <f>_xll.qlCalendarAdvance(Calendar,$AM2246,AK2247,,,trigger)</f>
        <v>55296</v>
      </c>
      <c r="AN2247" s="77">
        <f>IFERROR(_xll.qlIndexFixing(ContinuousBasisIndex6M,AL2247,TRUE,)-_xll.qlIndexFixing($AR$1,AL2247,TRUE,CalibrationTrigger),"")</f>
        <v>5.2409093412825354E-4</v>
      </c>
    </row>
    <row r="2248" spans="37:40">
      <c r="AK2248" s="64" t="s">
        <v>99</v>
      </c>
      <c r="AL2248" s="145">
        <f>IFERROR(_xll.qlInterestRateIndexFixingDate(ContBasisIndex6MCorrected,AM2248),"")</f>
        <v>55299</v>
      </c>
      <c r="AM2248" s="145">
        <f>_xll.qlCalendarAdvance(Calendar,$AM2247,AK2248,,,trigger)</f>
        <v>55303</v>
      </c>
      <c r="AN2248" s="77">
        <f>IFERROR(_xll.qlIndexFixing(ContinuousBasisIndex6M,AL2248,TRUE,)-_xll.qlIndexFixing($AR$1,AL2248,TRUE,CalibrationTrigger),"")</f>
        <v>5.2402788949526199E-4</v>
      </c>
    </row>
    <row r="2249" spans="37:40">
      <c r="AK2249" s="64" t="s">
        <v>99</v>
      </c>
      <c r="AL2249" s="145">
        <f>IFERROR(_xll.qlInterestRateIndexFixingDate(ContBasisIndex6MCorrected,AM2249),"")</f>
        <v>55306</v>
      </c>
      <c r="AM2249" s="145">
        <f>_xll.qlCalendarAdvance(Calendar,$AM2248,AK2249,,,trigger)</f>
        <v>55310</v>
      </c>
      <c r="AN2249" s="77">
        <f>IFERROR(_xll.qlIndexFixing(ContinuousBasisIndex6M,AL2249,TRUE,)-_xll.qlIndexFixing($AR$1,AL2249,TRUE,CalibrationTrigger),"")</f>
        <v>5.2395709059504386E-4</v>
      </c>
    </row>
    <row r="2250" spans="37:40">
      <c r="AK2250" s="64" t="s">
        <v>99</v>
      </c>
      <c r="AL2250" s="145">
        <f>IFERROR(_xll.qlInterestRateIndexFixingDate(ContBasisIndex6MCorrected,AM2250),"")</f>
        <v>55313</v>
      </c>
      <c r="AM2250" s="145">
        <f>_xll.qlCalendarAdvance(Calendar,$AM2249,AK2250,,,trigger)</f>
        <v>55317</v>
      </c>
      <c r="AN2250" s="77">
        <f>IFERROR(_xll.qlIndexFixing(ContinuousBasisIndex6M,AL2250,TRUE,)-_xll.qlIndexFixing($AR$1,AL2250,TRUE,CalibrationTrigger),"")</f>
        <v>5.238944685379953E-4</v>
      </c>
    </row>
    <row r="2251" spans="37:40">
      <c r="AK2251" s="64" t="s">
        <v>99</v>
      </c>
      <c r="AL2251" s="145">
        <f>IFERROR(_xll.qlInterestRateIndexFixingDate(ContBasisIndex6MCorrected,AM2251),"")</f>
        <v>55320</v>
      </c>
      <c r="AM2251" s="145">
        <f>_xll.qlCalendarAdvance(Calendar,$AM2250,AK2251,,,trigger)</f>
        <v>55324</v>
      </c>
      <c r="AN2251" s="77">
        <f>IFERROR(_xll.qlIndexFixing(ContinuousBasisIndex6M,AL2251,TRUE,)-_xll.qlIndexFixing($AR$1,AL2251,TRUE,CalibrationTrigger),"")</f>
        <v>5.2383206002903394E-4</v>
      </c>
    </row>
    <row r="2252" spans="37:40">
      <c r="AK2252" s="64" t="s">
        <v>99</v>
      </c>
      <c r="AL2252" s="145">
        <f>IFERROR(_xll.qlInterestRateIndexFixingDate(ContBasisIndex6MCorrected,AM2252),"")</f>
        <v>55327</v>
      </c>
      <c r="AM2252" s="145">
        <f>_xll.qlCalendarAdvance(Calendar,$AM2251,AK2252,,,trigger)</f>
        <v>55331</v>
      </c>
      <c r="AN2252" s="77">
        <f>IFERROR(_xll.qlIndexFixing(ContinuousBasisIndex6M,AL2252,TRUE,)-_xll.qlIndexFixing($AR$1,AL2252,TRUE,CalibrationTrigger),"")</f>
        <v>5.2376986430374348E-4</v>
      </c>
    </row>
    <row r="2253" spans="37:40">
      <c r="AK2253" s="64" t="s">
        <v>99</v>
      </c>
      <c r="AL2253" s="145">
        <f>IFERROR(_xll.qlInterestRateIndexFixingDate(ContBasisIndex6MCorrected,AM2253),"")</f>
        <v>55334</v>
      </c>
      <c r="AM2253" s="145">
        <f>_xll.qlCalendarAdvance(Calendar,$AM2252,AK2253,,,trigger)</f>
        <v>55338</v>
      </c>
      <c r="AN2253" s="77">
        <f>IFERROR(_xll.qlIndexFixing(ContinuousBasisIndex6M,AL2253,TRUE,)-_xll.qlIndexFixing($AR$1,AL2253,TRUE,CalibrationTrigger),"")</f>
        <v>5.2371587601195146E-4</v>
      </c>
    </row>
    <row r="2254" spans="37:40">
      <c r="AK2254" s="64" t="s">
        <v>99</v>
      </c>
      <c r="AL2254" s="145">
        <f>IFERROR(_xll.qlInterestRateIndexFixingDate(ContBasisIndex6MCorrected,AM2254),"")</f>
        <v>55341</v>
      </c>
      <c r="AM2254" s="145">
        <f>_xll.qlCalendarAdvance(Calendar,$AM2253,AK2254,,,trigger)</f>
        <v>55345</v>
      </c>
      <c r="AN2254" s="77">
        <f>IFERROR(_xll.qlIndexFixing(ContinuousBasisIndex6M,AL2254,TRUE,)-_xll.qlIndexFixing($AR$1,AL2254,TRUE,CalibrationTrigger),"")</f>
        <v>5.2365410992274986E-4</v>
      </c>
    </row>
    <row r="2255" spans="37:40">
      <c r="AK2255" s="64" t="s">
        <v>99</v>
      </c>
      <c r="AL2255" s="145">
        <f>IFERROR(_xll.qlInterestRateIndexFixingDate(ContBasisIndex6MCorrected,AM2255),"")</f>
        <v>55348</v>
      </c>
      <c r="AM2255" s="145">
        <f>_xll.qlCalendarAdvance(Calendar,$AM2254,AK2255,,,trigger)</f>
        <v>55352</v>
      </c>
      <c r="AN2255" s="77">
        <f>IFERROR(_xll.qlIndexFixing(ContinuousBasisIndex6M,AL2255,TRUE,)-_xll.qlIndexFixing($AR$1,AL2255,TRUE,CalibrationTrigger),"")</f>
        <v>5.2359255427130574E-4</v>
      </c>
    </row>
    <row r="2256" spans="37:40">
      <c r="AK2256" s="64" t="s">
        <v>99</v>
      </c>
      <c r="AL2256" s="145">
        <f>IFERROR(_xll.qlInterestRateIndexFixingDate(ContBasisIndex6MCorrected,AM2256),"")</f>
        <v>55355</v>
      </c>
      <c r="AM2256" s="145">
        <f>_xll.qlCalendarAdvance(Calendar,$AM2255,AK2256,,,trigger)</f>
        <v>55359</v>
      </c>
      <c r="AN2256" s="77">
        <f>IFERROR(_xll.qlIndexFixing(ContinuousBasisIndex6M,AL2256,TRUE,)-_xll.qlIndexFixing($AR$1,AL2256,TRUE,CalibrationTrigger),"")</f>
        <v>5.2353120830517241E-4</v>
      </c>
    </row>
    <row r="2257" spans="37:40">
      <c r="AK2257" s="64" t="s">
        <v>99</v>
      </c>
      <c r="AL2257" s="145">
        <f>IFERROR(_xll.qlInterestRateIndexFixingDate(ContBasisIndex6MCorrected,AM2257),"")</f>
        <v>55362</v>
      </c>
      <c r="AM2257" s="145">
        <f>_xll.qlCalendarAdvance(Calendar,$AM2256,AK2257,,,trigger)</f>
        <v>55366</v>
      </c>
      <c r="AN2257" s="77">
        <f>IFERROR(_xll.qlIndexFixing(ContinuousBasisIndex6M,AL2257,TRUE,)-_xll.qlIndexFixing($AR$1,AL2257,TRUE,CalibrationTrigger),"")</f>
        <v>5.2347007127886112E-4</v>
      </c>
    </row>
    <row r="2258" spans="37:40">
      <c r="AK2258" s="64" t="s">
        <v>99</v>
      </c>
      <c r="AL2258" s="145">
        <f>IFERROR(_xll.qlInterestRateIndexFixingDate(ContBasisIndex6MCorrected,AM2258),"")</f>
        <v>55369</v>
      </c>
      <c r="AM2258" s="145">
        <f>_xll.qlCalendarAdvance(Calendar,$AM2257,AK2258,,,trigger)</f>
        <v>55373</v>
      </c>
      <c r="AN2258" s="77">
        <f>IFERROR(_xll.qlIndexFixing(ContinuousBasisIndex6M,AL2258,TRUE,)-_xll.qlIndexFixing($AR$1,AL2258,TRUE,CalibrationTrigger),"")</f>
        <v>5.2340914244297133E-4</v>
      </c>
    </row>
    <row r="2259" spans="37:40">
      <c r="AK2259" s="64" t="s">
        <v>99</v>
      </c>
      <c r="AL2259" s="145">
        <f>IFERROR(_xll.qlInterestRateIndexFixingDate(ContBasisIndex6MCorrected,AM2259),"")</f>
        <v>55376</v>
      </c>
      <c r="AM2259" s="145">
        <f>_xll.qlCalendarAdvance(Calendar,$AM2258,AK2259,,,trigger)</f>
        <v>55380</v>
      </c>
      <c r="AN2259" s="77">
        <f>IFERROR(_xll.qlIndexFixing(ContinuousBasisIndex6M,AL2259,TRUE,)-_xll.qlIndexFixing($AR$1,AL2259,TRUE,CalibrationTrigger),"")</f>
        <v>5.2334842105505354E-4</v>
      </c>
    </row>
    <row r="2260" spans="37:40">
      <c r="AK2260" s="64" t="s">
        <v>99</v>
      </c>
      <c r="AL2260" s="145">
        <f>IFERROR(_xll.qlInterestRateIndexFixingDate(ContBasisIndex6MCorrected,AM2260),"")</f>
        <v>55383</v>
      </c>
      <c r="AM2260" s="145">
        <f>_xll.qlCalendarAdvance(Calendar,$AM2259,AK2260,,,trigger)</f>
        <v>55387</v>
      </c>
      <c r="AN2260" s="77">
        <f>IFERROR(_xll.qlIndexFixing(ContinuousBasisIndex6M,AL2260,TRUE,)-_xll.qlIndexFixing($AR$1,AL2260,TRUE,CalibrationTrigger),"")</f>
        <v>5.2328790637396101E-4</v>
      </c>
    </row>
    <row r="2261" spans="37:40">
      <c r="AK2261" s="64" t="s">
        <v>99</v>
      </c>
      <c r="AL2261" s="145">
        <f>IFERROR(_xll.qlInterestRateIndexFixingDate(ContBasisIndex6MCorrected,AM2261),"")</f>
        <v>55390</v>
      </c>
      <c r="AM2261" s="145">
        <f>_xll.qlCalendarAdvance(Calendar,$AM2260,AK2261,,,trigger)</f>
        <v>55394</v>
      </c>
      <c r="AN2261" s="77">
        <f>IFERROR(_xll.qlIndexFixing(ContinuousBasisIndex6M,AL2261,TRUE,)-_xll.qlIndexFixing($AR$1,AL2261,TRUE,CalibrationTrigger),"")</f>
        <v>5.2322759766158973E-4</v>
      </c>
    </row>
    <row r="2262" spans="37:40">
      <c r="AK2262" s="64" t="s">
        <v>99</v>
      </c>
      <c r="AL2262" s="145">
        <f>IFERROR(_xll.qlInterestRateIndexFixingDate(ContBasisIndex6MCorrected,AM2262),"")</f>
        <v>55397</v>
      </c>
      <c r="AM2262" s="145">
        <f>_xll.qlCalendarAdvance(Calendar,$AM2261,AK2262,,,trigger)</f>
        <v>55401</v>
      </c>
      <c r="AN2262" s="77">
        <f>IFERROR(_xll.qlIndexFixing(ContinuousBasisIndex6M,AL2262,TRUE,)-_xll.qlIndexFixing($AR$1,AL2262,TRUE,CalibrationTrigger),"")</f>
        <v>5.231513952951173E-4</v>
      </c>
    </row>
    <row r="2263" spans="37:40">
      <c r="AK2263" s="64" t="s">
        <v>99</v>
      </c>
      <c r="AL2263" s="145">
        <f>IFERROR(_xll.qlInterestRateIndexFixingDate(ContBasisIndex6MCorrected,AM2263),"")</f>
        <v>55404</v>
      </c>
      <c r="AM2263" s="145">
        <f>_xll.qlCalendarAdvance(Calendar,$AM2262,AK2263,,,trigger)</f>
        <v>55408</v>
      </c>
      <c r="AN2263" s="77">
        <f>IFERROR(_xll.qlIndexFixing(ContinuousBasisIndex6M,AL2263,TRUE,)-_xll.qlIndexFixing($AR$1,AL2263,TRUE,CalibrationTrigger),"")</f>
        <v>5.2309148502891964E-4</v>
      </c>
    </row>
    <row r="2264" spans="37:40">
      <c r="AK2264" s="64" t="s">
        <v>99</v>
      </c>
      <c r="AL2264" s="145">
        <f>IFERROR(_xll.qlInterestRateIndexFixingDate(ContBasisIndex6MCorrected,AM2264),"")</f>
        <v>55411</v>
      </c>
      <c r="AM2264" s="145">
        <f>_xll.qlCalendarAdvance(Calendar,$AM2263,AK2264,,,trigger)</f>
        <v>55415</v>
      </c>
      <c r="AN2264" s="77">
        <f>IFERROR(_xll.qlIndexFixing(ContinuousBasisIndex6M,AL2264,TRUE,)-_xll.qlIndexFixing($AR$1,AL2264,TRUE,CalibrationTrigger),"")</f>
        <v>5.2303177868311818E-4</v>
      </c>
    </row>
    <row r="2265" spans="37:40">
      <c r="AK2265" s="64" t="s">
        <v>99</v>
      </c>
      <c r="AL2265" s="145">
        <f>IFERROR(_xll.qlInterestRateIndexFixingDate(ContBasisIndex6MCorrected,AM2265),"")</f>
        <v>55418</v>
      </c>
      <c r="AM2265" s="145">
        <f>_xll.qlCalendarAdvance(Calendar,$AM2264,AK2265,,,trigger)</f>
        <v>55422</v>
      </c>
      <c r="AN2265" s="77">
        <f>IFERROR(_xll.qlIndexFixing(ContinuousBasisIndex6M,AL2265,TRUE,)-_xll.qlIndexFixing($AR$1,AL2265,TRUE,CalibrationTrigger),"")</f>
        <v>5.2297227553082214E-4</v>
      </c>
    </row>
    <row r="2266" spans="37:40">
      <c r="AK2266" s="64" t="s">
        <v>99</v>
      </c>
      <c r="AL2266" s="145">
        <f>IFERROR(_xll.qlInterestRateIndexFixingDate(ContBasisIndex6MCorrected,AM2266),"")</f>
        <v>55425</v>
      </c>
      <c r="AM2266" s="145">
        <f>_xll.qlCalendarAdvance(Calendar,$AM2265,AK2266,,,trigger)</f>
        <v>55429</v>
      </c>
      <c r="AN2266" s="77">
        <f>IFERROR(_xll.qlIndexFixing(ContinuousBasisIndex6M,AL2266,TRUE,)-_xll.qlIndexFixing($AR$1,AL2266,TRUE,CalibrationTrigger),"")</f>
        <v>5.229210462133916E-4</v>
      </c>
    </row>
    <row r="2267" spans="37:40">
      <c r="AK2267" s="64" t="s">
        <v>99</v>
      </c>
      <c r="AL2267" s="145">
        <f>IFERROR(_xll.qlInterestRateIndexFixingDate(ContBasisIndex6MCorrected,AM2267),"")</f>
        <v>55432</v>
      </c>
      <c r="AM2267" s="145">
        <f>_xll.qlCalendarAdvance(Calendar,$AM2266,AK2267,,,trigger)</f>
        <v>55436</v>
      </c>
      <c r="AN2267" s="77">
        <f>IFERROR(_xll.qlIndexFixing(ContinuousBasisIndex6M,AL2267,TRUE,)-_xll.qlIndexFixing($AR$1,AL2267,TRUE,CalibrationTrigger),"")</f>
        <v>5.2286195260426056E-4</v>
      </c>
    </row>
    <row r="2268" spans="37:40">
      <c r="AK2268" s="64" t="s">
        <v>99</v>
      </c>
      <c r="AL2268" s="145">
        <f>IFERROR(_xll.qlInterestRateIndexFixingDate(ContBasisIndex6MCorrected,AM2268),"")</f>
        <v>55439</v>
      </c>
      <c r="AM2268" s="145">
        <f>_xll.qlCalendarAdvance(Calendar,$AM2267,AK2268,,,trigger)</f>
        <v>55443</v>
      </c>
      <c r="AN2268" s="77">
        <f>IFERROR(_xll.qlIndexFixing(ContinuousBasisIndex6M,AL2268,TRUE,)-_xll.qlIndexFixing($AR$1,AL2268,TRUE,CalibrationTrigger),"")</f>
        <v>5.2280305993646949E-4</v>
      </c>
    </row>
    <row r="2269" spans="37:40">
      <c r="AK2269" s="64" t="s">
        <v>99</v>
      </c>
      <c r="AL2269" s="145">
        <f>IFERROR(_xll.qlInterestRateIndexFixingDate(ContBasisIndex6MCorrected,AM2269),"")</f>
        <v>55446</v>
      </c>
      <c r="AM2269" s="145">
        <f>_xll.qlCalendarAdvance(Calendar,$AM2268,AK2269,,,trigger)</f>
        <v>55450</v>
      </c>
      <c r="AN2269" s="77">
        <f>IFERROR(_xll.qlIndexFixing(ContinuousBasisIndex6M,AL2269,TRUE,)-_xll.qlIndexFixing($AR$1,AL2269,TRUE,CalibrationTrigger),"")</f>
        <v>5.2274436749233898E-4</v>
      </c>
    </row>
    <row r="2270" spans="37:40">
      <c r="AK2270" s="64" t="s">
        <v>99</v>
      </c>
      <c r="AL2270" s="145">
        <f>IFERROR(_xll.qlInterestRateIndexFixingDate(ContBasisIndex6MCorrected,AM2270),"")</f>
        <v>55453</v>
      </c>
      <c r="AM2270" s="145">
        <f>_xll.qlCalendarAdvance(Calendar,$AM2269,AK2270,,,trigger)</f>
        <v>55457</v>
      </c>
      <c r="AN2270" s="77">
        <f>IFERROR(_xll.qlIndexFixing(ContinuousBasisIndex6M,AL2270,TRUE,)-_xll.qlIndexFixing($AR$1,AL2270,TRUE,CalibrationTrigger),"")</f>
        <v>5.2267778228608751E-4</v>
      </c>
    </row>
    <row r="2271" spans="37:40">
      <c r="AK2271" s="64" t="s">
        <v>99</v>
      </c>
      <c r="AL2271" s="145">
        <f>IFERROR(_xll.qlInterestRateIndexFixingDate(ContBasisIndex6MCorrected,AM2271),"")</f>
        <v>55460</v>
      </c>
      <c r="AM2271" s="145">
        <f>_xll.qlCalendarAdvance(Calendar,$AM2270,AK2271,,,trigger)</f>
        <v>55464</v>
      </c>
      <c r="AN2271" s="77">
        <f>IFERROR(_xll.qlIndexFixing(ContinuousBasisIndex6M,AL2271,TRUE,)-_xll.qlIndexFixing($AR$1,AL2271,TRUE,CalibrationTrigger),"")</f>
        <v>5.2261948310653762E-4</v>
      </c>
    </row>
    <row r="2272" spans="37:40">
      <c r="AK2272" s="64" t="s">
        <v>99</v>
      </c>
      <c r="AL2272" s="145">
        <f>IFERROR(_xll.qlInterestRateIndexFixingDate(ContBasisIndex6MCorrected,AM2272),"")</f>
        <v>55467</v>
      </c>
      <c r="AM2272" s="145">
        <f>_xll.qlCalendarAdvance(Calendar,$AM2271,AK2272,,,trigger)</f>
        <v>55471</v>
      </c>
      <c r="AN2272" s="77">
        <f>IFERROR(_xll.qlIndexFixing(ContinuousBasisIndex6M,AL2272,TRUE,)-_xll.qlIndexFixing($AR$1,AL2272,TRUE,CalibrationTrigger),"")</f>
        <v>5.2256138208056808E-4</v>
      </c>
    </row>
    <row r="2273" spans="37:40">
      <c r="AK2273" s="64" t="s">
        <v>99</v>
      </c>
      <c r="AL2273" s="145">
        <f>IFERROR(_xll.qlInterestRateIndexFixingDate(ContBasisIndex6MCorrected,AM2273),"")</f>
        <v>55474</v>
      </c>
      <c r="AM2273" s="145">
        <f>_xll.qlCalendarAdvance(Calendar,$AM2272,AK2273,,,trigger)</f>
        <v>55478</v>
      </c>
      <c r="AN2273" s="77">
        <f>IFERROR(_xll.qlIndexFixing(ContinuousBasisIndex6M,AL2273,TRUE,)-_xll.qlIndexFixing($AR$1,AL2273,TRUE,CalibrationTrigger),"")</f>
        <v>5.2250347850061642E-4</v>
      </c>
    </row>
    <row r="2274" spans="37:40">
      <c r="AK2274" s="64" t="s">
        <v>99</v>
      </c>
      <c r="AL2274" s="145">
        <f>IFERROR(_xll.qlInterestRateIndexFixingDate(ContBasisIndex6MCorrected,AM2274),"")</f>
        <v>55481</v>
      </c>
      <c r="AM2274" s="145">
        <f>_xll.qlCalendarAdvance(Calendar,$AM2273,AK2274,,,trigger)</f>
        <v>55485</v>
      </c>
      <c r="AN2274" s="77">
        <f>IFERROR(_xll.qlIndexFixing(ContinuousBasisIndex6M,AL2274,TRUE,)-_xll.qlIndexFixing($AR$1,AL2274,TRUE,CalibrationTrigger),"")</f>
        <v>5.2244577165823543E-4</v>
      </c>
    </row>
    <row r="2275" spans="37:40">
      <c r="AK2275" s="64" t="s">
        <v>99</v>
      </c>
      <c r="AL2275" s="145">
        <f>IFERROR(_xll.qlInterestRateIndexFixingDate(ContBasisIndex6MCorrected,AM2275),"")</f>
        <v>55488</v>
      </c>
      <c r="AM2275" s="145">
        <f>_xll.qlCalendarAdvance(Calendar,$AM2274,AK2275,,,trigger)</f>
        <v>55492</v>
      </c>
      <c r="AN2275" s="77">
        <f>IFERROR(_xll.qlIndexFixing(ContinuousBasisIndex6M,AL2275,TRUE,)-_xll.qlIndexFixing($AR$1,AL2275,TRUE,CalibrationTrigger),"")</f>
        <v>5.2239637752544282E-4</v>
      </c>
    </row>
    <row r="2276" spans="37:40">
      <c r="AK2276" s="64" t="s">
        <v>99</v>
      </c>
      <c r="AL2276" s="145">
        <f>IFERROR(_xll.qlInterestRateIndexFixingDate(ContBasisIndex6MCorrected,AM2276),"")</f>
        <v>55495</v>
      </c>
      <c r="AM2276" s="145">
        <f>_xll.qlCalendarAdvance(Calendar,$AM2275,AK2276,,,trigger)</f>
        <v>55499</v>
      </c>
      <c r="AN2276" s="77">
        <f>IFERROR(_xll.qlIndexFixing(ContinuousBasisIndex6M,AL2276,TRUE,)-_xll.qlIndexFixing($AR$1,AL2276,TRUE,CalibrationTrigger),"")</f>
        <v>5.2233906670181435E-4</v>
      </c>
    </row>
    <row r="2277" spans="37:40">
      <c r="AK2277" s="64" t="s">
        <v>99</v>
      </c>
      <c r="AL2277" s="145">
        <f>IFERROR(_xll.qlInterestRateIndexFixingDate(ContBasisIndex6MCorrected,AM2277),"")</f>
        <v>55502</v>
      </c>
      <c r="AM2277" s="145">
        <f>_xll.qlCalendarAdvance(Calendar,$AM2276,AK2277,,,trigger)</f>
        <v>55506</v>
      </c>
      <c r="AN2277" s="77">
        <f>IFERROR(_xll.qlIndexFixing(ContinuousBasisIndex6M,AL2277,TRUE,)-_xll.qlIndexFixing($AR$1,AL2277,TRUE,CalibrationTrigger),"")</f>
        <v>5.2228195043119326E-4</v>
      </c>
    </row>
    <row r="2278" spans="37:40">
      <c r="AK2278" s="64" t="s">
        <v>99</v>
      </c>
      <c r="AL2278" s="145">
        <f>IFERROR(_xll.qlInterestRateIndexFixingDate(ContBasisIndex6MCorrected,AM2278),"")</f>
        <v>55508</v>
      </c>
      <c r="AM2278" s="145">
        <f>_xll.qlCalendarAdvance(Calendar,$AM2277,AK2278,,,trigger)</f>
        <v>55514</v>
      </c>
      <c r="AN2278" s="77">
        <f>IFERROR(_xll.qlIndexFixing(ContinuousBasisIndex6M,AL2278,TRUE,)-_xll.qlIndexFixing($AR$1,AL2278,TRUE,CalibrationTrigger),"")</f>
        <v>5.2221691202855233E-4</v>
      </c>
    </row>
    <row r="2279" spans="37:40">
      <c r="AK2279" s="64" t="s">
        <v>99</v>
      </c>
      <c r="AL2279" s="145">
        <f>IFERROR(_xll.qlInterestRateIndexFixingDate(ContBasisIndex6MCorrected,AM2279),"")</f>
        <v>55516</v>
      </c>
      <c r="AM2279" s="145">
        <f>_xll.qlCalendarAdvance(Calendar,$AM2278,AK2279,,,trigger)</f>
        <v>55521</v>
      </c>
      <c r="AN2279" s="77">
        <f>IFERROR(_xll.qlIndexFixing(ContinuousBasisIndex6M,AL2279,TRUE,)-_xll.qlIndexFixing($AR$1,AL2279,TRUE,CalibrationTrigger),"")</f>
        <v>5.2215207483752475E-4</v>
      </c>
    </row>
    <row r="2280" spans="37:40">
      <c r="AK2280" s="64" t="s">
        <v>99</v>
      </c>
      <c r="AL2280" s="145">
        <f>IFERROR(_xll.qlInterestRateIndexFixingDate(ContBasisIndex6MCorrected,AM2280),"")</f>
        <v>55526</v>
      </c>
      <c r="AM2280" s="145">
        <f>_xll.qlCalendarAdvance(Calendar,$AM2279,AK2280,,,trigger)</f>
        <v>55528</v>
      </c>
      <c r="AN2280" s="77">
        <f>IFERROR(_xll.qlIndexFixing(ContinuousBasisIndex6M,AL2280,TRUE,)-_xll.qlIndexFixing($AR$1,AL2280,TRUE,CalibrationTrigger),"")</f>
        <v>5.2209556114577761E-4</v>
      </c>
    </row>
    <row r="2281" spans="37:40">
      <c r="AK2281" s="64" t="s">
        <v>99</v>
      </c>
      <c r="AL2281" s="145">
        <f>IFERROR(_xll.qlInterestRateIndexFixingDate(ContBasisIndex6MCorrected,AM2281),"")</f>
        <v>55533</v>
      </c>
      <c r="AM2281" s="145">
        <f>_xll.qlCalendarAdvance(Calendar,$AM2280,AK2281,,,trigger)</f>
        <v>55535</v>
      </c>
      <c r="AN2281" s="77">
        <f>IFERROR(_xll.qlIndexFixing(ContinuousBasisIndex6M,AL2281,TRUE,)-_xll.qlIndexFixing($AR$1,AL2281,TRUE,CalibrationTrigger),"")</f>
        <v>5.2203923920569884E-4</v>
      </c>
    </row>
    <row r="2282" spans="37:40">
      <c r="AK2282" s="64" t="s">
        <v>99</v>
      </c>
      <c r="AL2282" s="145">
        <f>IFERROR(_xll.qlInterestRateIndexFixingDate(ContBasisIndex6MCorrected,AM2282),"")</f>
        <v>55540</v>
      </c>
      <c r="AM2282" s="145">
        <f>_xll.qlCalendarAdvance(Calendar,$AM2281,AK2282,,,trigger)</f>
        <v>55542</v>
      </c>
      <c r="AN2282" s="77">
        <f>IFERROR(_xll.qlIndexFixing(ContinuousBasisIndex6M,AL2282,TRUE,)-_xll.qlIndexFixing($AR$1,AL2282,TRUE,CalibrationTrigger),"")</f>
        <v>5.2198310833036568E-4</v>
      </c>
    </row>
    <row r="2283" spans="37:40">
      <c r="AK2283" s="64" t="s">
        <v>99</v>
      </c>
      <c r="AL2283" s="145">
        <f>IFERROR(_xll.qlInterestRateIndexFixingDate(ContBasisIndex6MCorrected,AM2283),"")</f>
        <v>55547</v>
      </c>
      <c r="AM2283" s="145">
        <f>_xll.qlCalendarAdvance(Calendar,$AM2282,AK2283,,,trigger)</f>
        <v>55549</v>
      </c>
      <c r="AN2283" s="77">
        <f>IFERROR(_xll.qlIndexFixing(ContinuousBasisIndex6M,AL2283,TRUE,)-_xll.qlIndexFixing($AR$1,AL2283,TRUE,CalibrationTrigger),"")</f>
        <v>5.219271678341738E-4</v>
      </c>
    </row>
    <row r="2284" spans="37:40">
      <c r="AK2284" s="64" t="s">
        <v>99</v>
      </c>
      <c r="AL2284" s="145">
        <f>IFERROR(_xll.qlInterestRateIndexFixingDate(ContBasisIndex6MCorrected,AM2284),"")</f>
        <v>55554</v>
      </c>
      <c r="AM2284" s="145">
        <f>_xll.qlCalendarAdvance(Calendar,$AM2283,AK2284,,,trigger)</f>
        <v>55556</v>
      </c>
      <c r="AN2284" s="77">
        <f>IFERROR(_xll.qlIndexFixing(ContinuousBasisIndex6M,AL2284,TRUE,)-_xll.qlIndexFixing($AR$1,AL2284,TRUE,CalibrationTrigger),"")</f>
        <v>5.2187141703151883E-4</v>
      </c>
    </row>
    <row r="2285" spans="37:40">
      <c r="AK2285" s="64" t="s">
        <v>99</v>
      </c>
      <c r="AL2285" s="145">
        <f>IFERROR(_xll.qlInterestRateIndexFixingDate(ContBasisIndex6MCorrected,AM2285),"")</f>
        <v>55561</v>
      </c>
      <c r="AM2285" s="145">
        <f>_xll.qlCalendarAdvance(Calendar,$AM2284,AK2285,,,trigger)</f>
        <v>55563</v>
      </c>
      <c r="AN2285" s="77">
        <f>IFERROR(_xll.qlIndexFixing(ContinuousBasisIndex6M,AL2285,TRUE,)-_xll.qlIndexFixing($AR$1,AL2285,TRUE,CalibrationTrigger),"")</f>
        <v>5.2181585524118529E-4</v>
      </c>
    </row>
    <row r="2286" spans="37:40">
      <c r="AK2286" s="64" t="s">
        <v>99</v>
      </c>
      <c r="AL2286" s="145">
        <f>IFERROR(_xll.qlInterestRateIndexFixingDate(ContBasisIndex6MCorrected,AM2286),"")</f>
        <v>55568</v>
      </c>
      <c r="AM2286" s="145">
        <f>_xll.qlCalendarAdvance(Calendar,$AM2285,AK2286,,,trigger)</f>
        <v>55570</v>
      </c>
      <c r="AN2286" s="77">
        <f>IFERROR(_xll.qlIndexFixing(ContinuousBasisIndex6M,AL2286,TRUE,)-_xll.qlIndexFixing($AR$1,AL2286,TRUE,CalibrationTrigger),"")</f>
        <v>5.2176048178459618E-4</v>
      </c>
    </row>
    <row r="2287" spans="37:40">
      <c r="AK2287" s="64" t="s">
        <v>99</v>
      </c>
      <c r="AL2287" s="145">
        <f>IFERROR(_xll.qlInterestRateIndexFixingDate(ContBasisIndex6MCorrected,AM2287),"")</f>
        <v>55575</v>
      </c>
      <c r="AM2287" s="145">
        <f>_xll.qlCalendarAdvance(Calendar,$AM2286,AK2287,,,trigger)</f>
        <v>55577</v>
      </c>
      <c r="AN2287" s="77">
        <f>IFERROR(_xll.qlIndexFixing(ContinuousBasisIndex6M,AL2287,TRUE,)-_xll.qlIndexFixing($AR$1,AL2287,TRUE,CalibrationTrigger),"")</f>
        <v>5.2170529598536894E-4</v>
      </c>
    </row>
    <row r="2288" spans="37:40">
      <c r="AK2288" s="64" t="s">
        <v>99</v>
      </c>
      <c r="AL2288" s="145">
        <f>IFERROR(_xll.qlInterestRateIndexFixingDate(ContBasisIndex6MCorrected,AM2288),"")</f>
        <v>55582</v>
      </c>
      <c r="AM2288" s="145">
        <f>_xll.qlCalendarAdvance(Calendar,$AM2287,AK2288,,,trigger)</f>
        <v>55584</v>
      </c>
      <c r="AN2288" s="77">
        <f>IFERROR(_xll.qlIndexFixing(ContinuousBasisIndex6M,AL2288,TRUE,)-_xll.qlIndexFixing($AR$1,AL2288,TRUE,CalibrationTrigger),"")</f>
        <v>5.2166664115710186E-4</v>
      </c>
    </row>
    <row r="2289" spans="37:40">
      <c r="AK2289" s="64" t="s">
        <v>99</v>
      </c>
      <c r="AL2289" s="145">
        <f>IFERROR(_xll.qlInterestRateIndexFixingDate(ContBasisIndex6MCorrected,AM2289),"")</f>
        <v>55589</v>
      </c>
      <c r="AM2289" s="145">
        <f>_xll.qlCalendarAdvance(Calendar,$AM2288,AK2289,,,trigger)</f>
        <v>55591</v>
      </c>
      <c r="AN2289" s="77">
        <f>IFERROR(_xll.qlIndexFixing(ContinuousBasisIndex6M,AL2289,TRUE,)-_xll.qlIndexFixing($AR$1,AL2289,TRUE,CalibrationTrigger),"")</f>
        <v>5.2161183600060029E-4</v>
      </c>
    </row>
    <row r="2290" spans="37:40">
      <c r="AK2290" s="64" t="s">
        <v>99</v>
      </c>
      <c r="AL2290" s="145">
        <f>IFERROR(_xll.qlInterestRateIndexFixingDate(ContBasisIndex6MCorrected,AM2290),"")</f>
        <v>55596</v>
      </c>
      <c r="AM2290" s="145">
        <f>_xll.qlCalendarAdvance(Calendar,$AM2289,AK2290,,,trigger)</f>
        <v>55598</v>
      </c>
      <c r="AN2290" s="77">
        <f>IFERROR(_xll.qlIndexFixing(ContinuousBasisIndex6M,AL2290,TRUE,)-_xll.qlIndexFixing($AR$1,AL2290,TRUE,CalibrationTrigger),"")</f>
        <v>5.2155721633746072E-4</v>
      </c>
    </row>
    <row r="2291" spans="37:40">
      <c r="AK2291" s="64" t="s">
        <v>99</v>
      </c>
      <c r="AL2291" s="145">
        <f>IFERROR(_xll.qlInterestRateIndexFixingDate(ContBasisIndex6MCorrected,AM2291),"")</f>
        <v>55603</v>
      </c>
      <c r="AM2291" s="145">
        <f>_xll.qlCalendarAdvance(Calendar,$AM2290,AK2291,,,trigger)</f>
        <v>55605</v>
      </c>
      <c r="AN2291" s="77">
        <f>IFERROR(_xll.qlIndexFixing(ContinuousBasisIndex6M,AL2291,TRUE,)-_xll.qlIndexFixing($AR$1,AL2291,TRUE,CalibrationTrigger),"")</f>
        <v>5.215027814999551E-4</v>
      </c>
    </row>
    <row r="2292" spans="37:40">
      <c r="AK2292" s="64" t="s">
        <v>99</v>
      </c>
      <c r="AL2292" s="145">
        <f>IFERROR(_xll.qlInterestRateIndexFixingDate(ContBasisIndex6MCorrected,AM2292),"")</f>
        <v>55610</v>
      </c>
      <c r="AM2292" s="145">
        <f>_xll.qlCalendarAdvance(Calendar,$AM2291,AK2292,,,trigger)</f>
        <v>55612</v>
      </c>
      <c r="AN2292" s="77">
        <f>IFERROR(_xll.qlIndexFixing(ContinuousBasisIndex6M,AL2292,TRUE,)-_xll.qlIndexFixing($AR$1,AL2292,TRUE,CalibrationTrigger),"")</f>
        <v>5.2144034450045569E-4</v>
      </c>
    </row>
    <row r="2293" spans="37:40">
      <c r="AK2293" s="64" t="s">
        <v>99</v>
      </c>
      <c r="AL2293" s="145">
        <f>IFERROR(_xll.qlInterestRateIndexFixingDate(ContBasisIndex6MCorrected,AM2293),"")</f>
        <v>55617</v>
      </c>
      <c r="AM2293" s="145">
        <f>_xll.qlCalendarAdvance(Calendar,$AM2292,AK2293,,,trigger)</f>
        <v>55619</v>
      </c>
      <c r="AN2293" s="77">
        <f>IFERROR(_xll.qlIndexFixing(ContinuousBasisIndex6M,AL2293,TRUE,)-_xll.qlIndexFixing($AR$1,AL2293,TRUE,CalibrationTrigger),"")</f>
        <v>5.2138627393996835E-4</v>
      </c>
    </row>
    <row r="2294" spans="37:40">
      <c r="AK2294" s="64" t="s">
        <v>99</v>
      </c>
      <c r="AL2294" s="145">
        <f>IFERROR(_xll.qlInterestRateIndexFixingDate(ContBasisIndex6MCorrected,AM2294),"")</f>
        <v>55624</v>
      </c>
      <c r="AM2294" s="145">
        <f>_xll.qlCalendarAdvance(Calendar,$AM2293,AK2294,,,trigger)</f>
        <v>55626</v>
      </c>
      <c r="AN2294" s="77">
        <f>IFERROR(_xll.qlIndexFixing(ContinuousBasisIndex6M,AL2294,TRUE,)-_xll.qlIndexFixing($AR$1,AL2294,TRUE,CalibrationTrigger),"")</f>
        <v>5.2133238628803043E-4</v>
      </c>
    </row>
    <row r="2295" spans="37:40">
      <c r="AK2295" s="64" t="s">
        <v>99</v>
      </c>
      <c r="AL2295" s="145">
        <f>IFERROR(_xll.qlInterestRateIndexFixingDate(ContBasisIndex6MCorrected,AM2295),"")</f>
        <v>55627</v>
      </c>
      <c r="AM2295" s="145">
        <f>_xll.qlCalendarAdvance(Calendar,$AM2294,AK2295,,,trigger)</f>
        <v>55633</v>
      </c>
      <c r="AN2295" s="77">
        <f>IFERROR(_xll.qlIndexFixing(ContinuousBasisIndex6M,AL2295,TRUE,)-_xll.qlIndexFixing($AR$1,AL2295,TRUE,CalibrationTrigger),"")</f>
        <v>5.2127868088637508E-4</v>
      </c>
    </row>
    <row r="2296" spans="37:40">
      <c r="AK2296" s="64" t="s">
        <v>99</v>
      </c>
      <c r="AL2296" s="145">
        <f>IFERROR(_xll.qlInterestRateIndexFixingDate(ContBasisIndex6MCorrected,AM2296),"")</f>
        <v>55638</v>
      </c>
      <c r="AM2296" s="145">
        <f>_xll.qlCalendarAdvance(Calendar,$AM2295,AK2296,,,trigger)</f>
        <v>55641</v>
      </c>
      <c r="AN2296" s="77">
        <f>IFERROR(_xll.qlIndexFixing(ContinuousBasisIndex6M,AL2296,TRUE,)-_xll.qlIndexFixing($AR$1,AL2296,TRUE,CalibrationTrigger),"")</f>
        <v>5.2124212542149773E-4</v>
      </c>
    </row>
    <row r="2297" spans="37:40">
      <c r="AK2297" s="64" t="s">
        <v>99</v>
      </c>
      <c r="AL2297" s="145">
        <f>IFERROR(_xll.qlInterestRateIndexFixingDate(ContBasisIndex6MCorrected,AM2297),"")</f>
        <v>55646</v>
      </c>
      <c r="AM2297" s="145">
        <f>_xll.qlCalendarAdvance(Calendar,$AM2296,AK2297,,,trigger)</f>
        <v>55648</v>
      </c>
      <c r="AN2297" s="77">
        <f>IFERROR(_xll.qlIndexFixing(ContinuousBasisIndex6M,AL2297,TRUE,)-_xll.qlIndexFixing($AR$1,AL2297,TRUE,CalibrationTrigger),"")</f>
        <v>5.2118881756315488E-4</v>
      </c>
    </row>
    <row r="2298" spans="37:40">
      <c r="AK2298" s="64" t="s">
        <v>99</v>
      </c>
      <c r="AL2298" s="145">
        <f>IFERROR(_xll.qlInterestRateIndexFixingDate(ContBasisIndex6MCorrected,AM2298),"")</f>
        <v>55653</v>
      </c>
      <c r="AM2298" s="145">
        <f>_xll.qlCalendarAdvance(Calendar,$AM2297,AK2298,,,trigger)</f>
        <v>55655</v>
      </c>
      <c r="AN2298" s="77">
        <f>IFERROR(_xll.qlIndexFixing(ContinuousBasisIndex6M,AL2298,TRUE,)-_xll.qlIndexFixing($AR$1,AL2298,TRUE,CalibrationTrigger),"")</f>
        <v>5.2113568968127633E-4</v>
      </c>
    </row>
    <row r="2299" spans="37:40">
      <c r="AK2299" s="64" t="s">
        <v>99</v>
      </c>
      <c r="AL2299" s="145">
        <f>IFERROR(_xll.qlInterestRateIndexFixingDate(ContBasisIndex6MCorrected,AM2299),"")</f>
        <v>55660</v>
      </c>
      <c r="AM2299" s="145">
        <f>_xll.qlCalendarAdvance(Calendar,$AM2298,AK2299,,,trigger)</f>
        <v>55662</v>
      </c>
      <c r="AN2299" s="77">
        <f>IFERROR(_xll.qlIndexFixing(ContinuousBasisIndex6M,AL2299,TRUE,)-_xll.qlIndexFixing($AR$1,AL2299,TRUE,CalibrationTrigger),"")</f>
        <v>5.2108274112820825E-4</v>
      </c>
    </row>
    <row r="2300" spans="37:40">
      <c r="AK2300" s="64" t="s">
        <v>99</v>
      </c>
      <c r="AL2300" s="145">
        <f>IFERROR(_xll.qlInterestRateIndexFixingDate(ContBasisIndex6MCorrected,AM2300),"")</f>
        <v>55667</v>
      </c>
      <c r="AM2300" s="145">
        <f>_xll.qlCalendarAdvance(Calendar,$AM2299,AK2300,,,trigger)</f>
        <v>55669</v>
      </c>
      <c r="AN2300" s="77">
        <f>IFERROR(_xll.qlIndexFixing(ContinuousBasisIndex6M,AL2300,TRUE,)-_xll.qlIndexFixing($AR$1,AL2300,TRUE,CalibrationTrigger),"")</f>
        <v>5.2100533587636118E-4</v>
      </c>
    </row>
    <row r="2301" spans="37:40">
      <c r="AK2301" s="64" t="s">
        <v>99</v>
      </c>
      <c r="AL2301" s="145">
        <f>IFERROR(_xll.qlInterestRateIndexFixingDate(ContBasisIndex6MCorrected,AM2301),"")</f>
        <v>55674</v>
      </c>
      <c r="AM2301" s="145">
        <f>_xll.qlCalendarAdvance(Calendar,$AM2300,AK2301,,,trigger)</f>
        <v>55676</v>
      </c>
      <c r="AN2301" s="77">
        <f>IFERROR(_xll.qlIndexFixing(ContinuousBasisIndex6M,AL2301,TRUE,)-_xll.qlIndexFixing($AR$1,AL2301,TRUE,CalibrationTrigger),"")</f>
        <v>5.2095273568898703E-4</v>
      </c>
    </row>
    <row r="2302" spans="37:40">
      <c r="AK2302" s="64" t="s">
        <v>99</v>
      </c>
      <c r="AL2302" s="145">
        <f>IFERROR(_xll.qlInterestRateIndexFixingDate(ContBasisIndex6MCorrected,AM2302),"")</f>
        <v>55681</v>
      </c>
      <c r="AM2302" s="145">
        <f>_xll.qlCalendarAdvance(Calendar,$AM2301,AK2302,,,trigger)</f>
        <v>55683</v>
      </c>
      <c r="AN2302" s="77">
        <f>IFERROR(_xll.qlIndexFixing(ContinuousBasisIndex6M,AL2302,TRUE,)-_xll.qlIndexFixing($AR$1,AL2302,TRUE,CalibrationTrigger),"")</f>
        <v>5.2090031310948574E-4</v>
      </c>
    </row>
    <row r="2303" spans="37:40">
      <c r="AK2303" s="64" t="s">
        <v>99</v>
      </c>
      <c r="AL2303" s="145">
        <f>IFERROR(_xll.qlInterestRateIndexFixingDate(ContBasisIndex6MCorrected,AM2303),"")</f>
        <v>55688</v>
      </c>
      <c r="AM2303" s="145">
        <f>_xll.qlCalendarAdvance(Calendar,$AM2302,AK2303,,,trigger)</f>
        <v>55690</v>
      </c>
      <c r="AN2303" s="77">
        <f>IFERROR(_xll.qlIndexFixing(ContinuousBasisIndex6M,AL2303,TRUE,)-_xll.qlIndexFixing($AR$1,AL2303,TRUE,CalibrationTrigger),"")</f>
        <v>5.2084806749836884E-4</v>
      </c>
    </row>
    <row r="2304" spans="37:40">
      <c r="AK2304" s="64" t="s">
        <v>99</v>
      </c>
      <c r="AL2304" s="145">
        <f>IFERROR(_xll.qlInterestRateIndexFixingDate(ContBasisIndex6MCorrected,AM2304),"")</f>
        <v>55695</v>
      </c>
      <c r="AM2304" s="145">
        <f>_xll.qlCalendarAdvance(Calendar,$AM2303,AK2304,,,trigger)</f>
        <v>55697</v>
      </c>
      <c r="AN2304" s="77">
        <f>IFERROR(_xll.qlIndexFixing(ContinuousBasisIndex6M,AL2304,TRUE,)-_xll.qlIndexFixing($AR$1,AL2304,TRUE,CalibrationTrigger),"")</f>
        <v>5.2079599821527531E-4</v>
      </c>
    </row>
    <row r="2305" spans="37:40">
      <c r="AK2305" s="64" t="s">
        <v>99</v>
      </c>
      <c r="AL2305" s="145">
        <f>IFERROR(_xll.qlInterestRateIndexFixingDate(ContBasisIndex6MCorrected,AM2305),"")</f>
        <v>55702</v>
      </c>
      <c r="AM2305" s="145">
        <f>_xll.qlCalendarAdvance(Calendar,$AM2304,AK2305,,,trigger)</f>
        <v>55704</v>
      </c>
      <c r="AN2305" s="77">
        <f>IFERROR(_xll.qlIndexFixing(ContinuousBasisIndex6M,AL2305,TRUE,)-_xll.qlIndexFixing($AR$1,AL2305,TRUE,CalibrationTrigger),"")</f>
        <v>5.2076877963484584E-4</v>
      </c>
    </row>
    <row r="2306" spans="37:40">
      <c r="AK2306" s="64" t="s">
        <v>99</v>
      </c>
      <c r="AL2306" s="145">
        <f>IFERROR(_xll.qlInterestRateIndexFixingDate(ContBasisIndex6MCorrected,AM2306),"")</f>
        <v>55709</v>
      </c>
      <c r="AM2306" s="145">
        <f>_xll.qlCalendarAdvance(Calendar,$AM2305,AK2306,,,trigger)</f>
        <v>55711</v>
      </c>
      <c r="AN2306" s="77">
        <f>IFERROR(_xll.qlIndexFixing(ContinuousBasisIndex6M,AL2306,TRUE,)-_xll.qlIndexFixing($AR$1,AL2306,TRUE,CalibrationTrigger),"")</f>
        <v>5.2071706838708806E-4</v>
      </c>
    </row>
    <row r="2307" spans="37:40">
      <c r="AK2307" s="64" t="s">
        <v>99</v>
      </c>
      <c r="AL2307" s="145">
        <f>IFERROR(_xll.qlInterestRateIndexFixingDate(ContBasisIndex6MCorrected,AM2307),"")</f>
        <v>55716</v>
      </c>
      <c r="AM2307" s="145">
        <f>_xll.qlCalendarAdvance(Calendar,$AM2306,AK2307,,,trigger)</f>
        <v>55718</v>
      </c>
      <c r="AN2307" s="77">
        <f>IFERROR(_xll.qlIndexFixing(ContinuousBasisIndex6M,AL2307,TRUE,)-_xll.qlIndexFixing($AR$1,AL2307,TRUE,CalibrationTrigger),"")</f>
        <v>5.206655313535237E-4</v>
      </c>
    </row>
    <row r="2308" spans="37:40">
      <c r="AK2308" s="64" t="s">
        <v>99</v>
      </c>
      <c r="AL2308" s="145">
        <f>IFERROR(_xll.qlInterestRateIndexFixingDate(ContBasisIndex6MCorrected,AM2308),"")</f>
        <v>55723</v>
      </c>
      <c r="AM2308" s="145">
        <f>_xll.qlCalendarAdvance(Calendar,$AM2307,AK2308,,,trigger)</f>
        <v>55725</v>
      </c>
      <c r="AN2308" s="77">
        <f>IFERROR(_xll.qlIndexFixing(ContinuousBasisIndex6M,AL2308,TRUE,)-_xll.qlIndexFixing($AR$1,AL2308,TRUE,CalibrationTrigger),"")</f>
        <v>5.2061416790196574E-4</v>
      </c>
    </row>
    <row r="2309" spans="37:40">
      <c r="AK2309" s="64" t="s">
        <v>99</v>
      </c>
      <c r="AL2309" s="145">
        <f>IFERROR(_xll.qlInterestRateIndexFixingDate(ContBasisIndex6MCorrected,AM2309),"")</f>
        <v>55730</v>
      </c>
      <c r="AM2309" s="145">
        <f>_xll.qlCalendarAdvance(Calendar,$AM2308,AK2309,,,trigger)</f>
        <v>55732</v>
      </c>
      <c r="AN2309" s="77">
        <f>IFERROR(_xll.qlIndexFixing(ContinuousBasisIndex6M,AL2309,TRUE,)-_xll.qlIndexFixing($AR$1,AL2309,TRUE,CalibrationTrigger),"")</f>
        <v>5.205629774071123E-4</v>
      </c>
    </row>
    <row r="2310" spans="37:40">
      <c r="AK2310" s="64" t="s">
        <v>99</v>
      </c>
      <c r="AL2310" s="145">
        <f>IFERROR(_xll.qlInterestRateIndexFixingDate(ContBasisIndex6MCorrected,AM2310),"")</f>
        <v>55737</v>
      </c>
      <c r="AM2310" s="145">
        <f>_xll.qlCalendarAdvance(Calendar,$AM2309,AK2310,,,trigger)</f>
        <v>55739</v>
      </c>
      <c r="AN2310" s="77">
        <f>IFERROR(_xll.qlIndexFixing(ContinuousBasisIndex6M,AL2310,TRUE,)-_xll.qlIndexFixing($AR$1,AL2310,TRUE,CalibrationTrigger),"")</f>
        <v>5.2051195924107674E-4</v>
      </c>
    </row>
    <row r="2311" spans="37:40">
      <c r="AK2311" s="64" t="s">
        <v>99</v>
      </c>
      <c r="AL2311" s="145">
        <f>IFERROR(_xll.qlInterestRateIndexFixingDate(ContBasisIndex6MCorrected,AM2311),"")</f>
        <v>55744</v>
      </c>
      <c r="AM2311" s="145">
        <f>_xll.qlCalendarAdvance(Calendar,$AM2310,AK2311,,,trigger)</f>
        <v>55746</v>
      </c>
      <c r="AN2311" s="77">
        <f>IFERROR(_xll.qlIndexFixing(ContinuousBasisIndex6M,AL2311,TRUE,)-_xll.qlIndexFixing($AR$1,AL2311,TRUE,CalibrationTrigger),"")</f>
        <v>5.2046111278155997E-4</v>
      </c>
    </row>
    <row r="2312" spans="37:40">
      <c r="AK2312" s="64" t="s">
        <v>99</v>
      </c>
      <c r="AL2312" s="145">
        <f>IFERROR(_xll.qlInterestRateIndexFixingDate(ContBasisIndex6MCorrected,AM2312),"")</f>
        <v>55751</v>
      </c>
      <c r="AM2312" s="145">
        <f>_xll.qlCalendarAdvance(Calendar,$AM2311,AK2312,,,trigger)</f>
        <v>55753</v>
      </c>
      <c r="AN2312" s="77">
        <f>IFERROR(_xll.qlIndexFixing(ContinuousBasisIndex6M,AL2312,TRUE,)-_xll.qlIndexFixing($AR$1,AL2312,TRUE,CalibrationTrigger),"")</f>
        <v>5.2041043740798723E-4</v>
      </c>
    </row>
    <row r="2313" spans="37:40">
      <c r="AK2313" s="64" t="s">
        <v>99</v>
      </c>
      <c r="AL2313" s="145">
        <f>IFERROR(_xll.qlInterestRateIndexFixingDate(ContBasisIndex6MCorrected,AM2313),"")</f>
        <v>55758</v>
      </c>
      <c r="AM2313" s="145">
        <f>_xll.qlCalendarAdvance(Calendar,$AM2312,AK2313,,,trigger)</f>
        <v>55760</v>
      </c>
      <c r="AN2313" s="77">
        <f>IFERROR(_xll.qlIndexFixing(ContinuousBasisIndex6M,AL2313,TRUE,)-_xll.qlIndexFixing($AR$1,AL2313,TRUE,CalibrationTrigger),"")</f>
        <v>5.2033520512023007E-4</v>
      </c>
    </row>
    <row r="2314" spans="37:40">
      <c r="AK2314" s="64" t="s">
        <v>99</v>
      </c>
      <c r="AL2314" s="145">
        <f>IFERROR(_xll.qlInterestRateIndexFixingDate(ContBasisIndex6MCorrected,AM2314),"")</f>
        <v>55765</v>
      </c>
      <c r="AM2314" s="145">
        <f>_xll.qlCalendarAdvance(Calendar,$AM2313,AK2314,,,trigger)</f>
        <v>55767</v>
      </c>
      <c r="AN2314" s="77">
        <f>IFERROR(_xll.qlIndexFixing(ContinuousBasisIndex6M,AL2314,TRUE,)-_xll.qlIndexFixing($AR$1,AL2314,TRUE,CalibrationTrigger),"")</f>
        <v>5.2026837548577523E-4</v>
      </c>
    </row>
    <row r="2315" spans="37:40">
      <c r="AK2315" s="64" t="s">
        <v>99</v>
      </c>
      <c r="AL2315" s="145">
        <f>IFERROR(_xll.qlInterestRateIndexFixingDate(ContBasisIndex6MCorrected,AM2315),"")</f>
        <v>55772</v>
      </c>
      <c r="AM2315" s="145">
        <f>_xll.qlCalendarAdvance(Calendar,$AM2314,AK2315,,,trigger)</f>
        <v>55774</v>
      </c>
      <c r="AN2315" s="77">
        <f>IFERROR(_xll.qlIndexFixing(ContinuousBasisIndex6M,AL2315,TRUE,)-_xll.qlIndexFixing($AR$1,AL2315,TRUE,CalibrationTrigger),"")</f>
        <v>5.2021820063498023E-4</v>
      </c>
    </row>
    <row r="2316" spans="37:40">
      <c r="AK2316" s="64" t="s">
        <v>99</v>
      </c>
      <c r="AL2316" s="145">
        <f>IFERROR(_xll.qlInterestRateIndexFixingDate(ContBasisIndex6MCorrected,AM2316),"")</f>
        <v>55779</v>
      </c>
      <c r="AM2316" s="145">
        <f>_xll.qlCalendarAdvance(Calendar,$AM2315,AK2316,,,trigger)</f>
        <v>55781</v>
      </c>
      <c r="AN2316" s="77">
        <f>IFERROR(_xll.qlIndexFixing(ContinuousBasisIndex6M,AL2316,TRUE,)-_xll.qlIndexFixing($AR$1,AL2316,TRUE,CalibrationTrigger),"")</f>
        <v>5.2016819475267373E-4</v>
      </c>
    </row>
    <row r="2317" spans="37:40">
      <c r="AK2317" s="64" t="s">
        <v>99</v>
      </c>
      <c r="AL2317" s="145">
        <f>IFERROR(_xll.qlInterestRateIndexFixingDate(ContBasisIndex6MCorrected,AM2317),"")</f>
        <v>55786</v>
      </c>
      <c r="AM2317" s="145">
        <f>_xll.qlCalendarAdvance(Calendar,$AM2316,AK2317,,,trigger)</f>
        <v>55788</v>
      </c>
      <c r="AN2317" s="77">
        <f>IFERROR(_xll.qlIndexFixing(ContinuousBasisIndex6M,AL2317,TRUE,)-_xll.qlIndexFixing($AR$1,AL2317,TRUE,CalibrationTrigger),"")</f>
        <v>5.2011835722630233E-4</v>
      </c>
    </row>
    <row r="2318" spans="37:40">
      <c r="AK2318" s="64" t="s">
        <v>99</v>
      </c>
      <c r="AL2318" s="145">
        <f>IFERROR(_xll.qlInterestRateIndexFixingDate(ContBasisIndex6MCorrected,AM2318),"")</f>
        <v>55793</v>
      </c>
      <c r="AM2318" s="145">
        <f>_xll.qlCalendarAdvance(Calendar,$AM2317,AK2318,,,trigger)</f>
        <v>55795</v>
      </c>
      <c r="AN2318" s="77">
        <f>IFERROR(_xll.qlIndexFixing(ContinuousBasisIndex6M,AL2318,TRUE,)-_xll.qlIndexFixing($AR$1,AL2318,TRUE,CalibrationTrigger),"")</f>
        <v>5.2007693883778655E-4</v>
      </c>
    </row>
    <row r="2319" spans="37:40">
      <c r="AK2319" s="64" t="s">
        <v>99</v>
      </c>
      <c r="AL2319" s="145">
        <f>IFERROR(_xll.qlInterestRateIndexFixingDate(ContBasisIndex6MCorrected,AM2319),"")</f>
        <v>55800</v>
      </c>
      <c r="AM2319" s="145">
        <f>_xll.qlCalendarAdvance(Calendar,$AM2318,AK2319,,,trigger)</f>
        <v>55802</v>
      </c>
      <c r="AN2319" s="77">
        <f>IFERROR(_xll.qlIndexFixing(ContinuousBasisIndex6M,AL2319,TRUE,)-_xll.qlIndexFixing($AR$1,AL2319,TRUE,CalibrationTrigger),"")</f>
        <v>5.2002743774357506E-4</v>
      </c>
    </row>
    <row r="2320" spans="37:40">
      <c r="AK2320" s="64" t="s">
        <v>99</v>
      </c>
      <c r="AL2320" s="145">
        <f>IFERROR(_xll.qlInterestRateIndexFixingDate(ContBasisIndex6MCorrected,AM2320),"")</f>
        <v>55807</v>
      </c>
      <c r="AM2320" s="145">
        <f>_xll.qlCalendarAdvance(Calendar,$AM2319,AK2320,,,trigger)</f>
        <v>55809</v>
      </c>
      <c r="AN2320" s="77">
        <f>IFERROR(_xll.qlIndexFixing(ContinuousBasisIndex6M,AL2320,TRUE,)-_xll.qlIndexFixing($AR$1,AL2320,TRUE,CalibrationTrigger),"")</f>
        <v>5.1997810311576326E-4</v>
      </c>
    </row>
    <row r="2321" spans="37:40">
      <c r="AK2321" s="64" t="s">
        <v>99</v>
      </c>
      <c r="AL2321" s="145">
        <f>IFERROR(_xll.qlInterestRateIndexFixingDate(ContBasisIndex6MCorrected,AM2321),"")</f>
        <v>55814</v>
      </c>
      <c r="AM2321" s="145">
        <f>_xll.qlCalendarAdvance(Calendar,$AM2320,AK2321,,,trigger)</f>
        <v>55816</v>
      </c>
      <c r="AN2321" s="77">
        <f>IFERROR(_xll.qlIndexFixing(ContinuousBasisIndex6M,AL2321,TRUE,)-_xll.qlIndexFixing($AR$1,AL2321,TRUE,CalibrationTrigger),"")</f>
        <v>5.1992893434999951E-4</v>
      </c>
    </row>
    <row r="2322" spans="37:40">
      <c r="AK2322" s="64" t="s">
        <v>99</v>
      </c>
      <c r="AL2322" s="145">
        <f>IFERROR(_xll.qlInterestRateIndexFixingDate(ContBasisIndex6MCorrected,AM2322),"")</f>
        <v>55821</v>
      </c>
      <c r="AM2322" s="145">
        <f>_xll.qlCalendarAdvance(Calendar,$AM2321,AK2322,,,trigger)</f>
        <v>55823</v>
      </c>
      <c r="AN2322" s="77">
        <f>IFERROR(_xll.qlIndexFixing(ContinuousBasisIndex6M,AL2322,TRUE,)-_xll.qlIndexFixing($AR$1,AL2322,TRUE,CalibrationTrigger),"")</f>
        <v>5.1987167369215055E-4</v>
      </c>
    </row>
    <row r="2323" spans="37:40">
      <c r="AK2323" s="64" t="s">
        <v>99</v>
      </c>
      <c r="AL2323" s="145">
        <f>IFERROR(_xll.qlInterestRateIndexFixingDate(ContBasisIndex6MCorrected,AM2323),"")</f>
        <v>55828</v>
      </c>
      <c r="AM2323" s="145">
        <f>_xll.qlCalendarAdvance(Calendar,$AM2322,AK2323,,,trigger)</f>
        <v>55830</v>
      </c>
      <c r="AN2323" s="77">
        <f>IFERROR(_xll.qlIndexFixing(ContinuousBasisIndex6M,AL2323,TRUE,)-_xll.qlIndexFixing($AR$1,AL2323,TRUE,CalibrationTrigger),"")</f>
        <v>5.1982283358008481E-4</v>
      </c>
    </row>
    <row r="2324" spans="37:40">
      <c r="AK2324" s="64" t="s">
        <v>99</v>
      </c>
      <c r="AL2324" s="145">
        <f>IFERROR(_xll.qlInterestRateIndexFixingDate(ContBasisIndex6MCorrected,AM2324),"")</f>
        <v>55835</v>
      </c>
      <c r="AM2324" s="145">
        <f>_xll.qlCalendarAdvance(Calendar,$AM2323,AK2324,,,trigger)</f>
        <v>55837</v>
      </c>
      <c r="AN2324" s="77">
        <f>IFERROR(_xll.qlIndexFixing(ContinuousBasisIndex6M,AL2324,TRUE,)-_xll.qlIndexFixing($AR$1,AL2324,TRUE,CalibrationTrigger),"")</f>
        <v>5.1977415760191999E-4</v>
      </c>
    </row>
    <row r="2325" spans="37:40">
      <c r="AK2325" s="64" t="s">
        <v>99</v>
      </c>
      <c r="AL2325" s="145">
        <f>IFERROR(_xll.qlInterestRateIndexFixingDate(ContBasisIndex6MCorrected,AM2325),"")</f>
        <v>55842</v>
      </c>
      <c r="AM2325" s="145">
        <f>_xll.qlCalendarAdvance(Calendar,$AM2324,AK2325,,,trigger)</f>
        <v>55844</v>
      </c>
      <c r="AN2325" s="77">
        <f>IFERROR(_xll.qlIndexFixing(ContinuousBasisIndex6M,AL2325,TRUE,)-_xll.qlIndexFixing($AR$1,AL2325,TRUE,CalibrationTrigger),"")</f>
        <v>5.197256451614455E-4</v>
      </c>
    </row>
    <row r="2326" spans="37:40">
      <c r="AK2326" s="64" t="s">
        <v>99</v>
      </c>
      <c r="AL2326" s="145">
        <f>IFERROR(_xll.qlInterestRateIndexFixingDate(ContBasisIndex6MCorrected,AM2326),"")</f>
        <v>55849</v>
      </c>
      <c r="AM2326" s="145">
        <f>_xll.qlCalendarAdvance(Calendar,$AM2325,AK2326,,,trigger)</f>
        <v>55851</v>
      </c>
      <c r="AN2326" s="77">
        <f>IFERROR(_xll.qlIndexFixing(ContinuousBasisIndex6M,AL2326,TRUE,)-_xll.qlIndexFixing($AR$1,AL2326,TRUE,CalibrationTrigger),"")</f>
        <v>5.1967729566643021E-4</v>
      </c>
    </row>
    <row r="2327" spans="37:40">
      <c r="AK2327" s="64" t="s">
        <v>99</v>
      </c>
      <c r="AL2327" s="145">
        <f>IFERROR(_xll.qlInterestRateIndexFixingDate(ContBasisIndex6MCorrected,AM2327),"")</f>
        <v>55856</v>
      </c>
      <c r="AM2327" s="145">
        <f>_xll.qlCalendarAdvance(Calendar,$AM2326,AK2327,,,trigger)</f>
        <v>55858</v>
      </c>
      <c r="AN2327" s="77">
        <f>IFERROR(_xll.qlIndexFixing(ContinuousBasisIndex6M,AL2327,TRUE,)-_xll.qlIndexFixing($AR$1,AL2327,TRUE,CalibrationTrigger),"")</f>
        <v>5.1963737133890395E-4</v>
      </c>
    </row>
    <row r="2328" spans="37:40">
      <c r="AK2328" s="64" t="s">
        <v>99</v>
      </c>
      <c r="AL2328" s="145">
        <f>IFERROR(_xll.qlInterestRateIndexFixingDate(ContBasisIndex6MCorrected,AM2328),"")</f>
        <v>55863</v>
      </c>
      <c r="AM2328" s="145">
        <f>_xll.qlCalendarAdvance(Calendar,$AM2327,AK2328,,,trigger)</f>
        <v>55865</v>
      </c>
      <c r="AN2328" s="77">
        <f>IFERROR(_xll.qlIndexFixing(ContinuousBasisIndex6M,AL2328,TRUE,)-_xll.qlIndexFixing($AR$1,AL2328,TRUE,CalibrationTrigger),"")</f>
        <v>5.1958934689031074E-4</v>
      </c>
    </row>
    <row r="2329" spans="37:40">
      <c r="AK2329" s="64" t="s">
        <v>99</v>
      </c>
      <c r="AL2329" s="145">
        <f>IFERROR(_xll.qlInterestRateIndexFixingDate(ContBasisIndex6MCorrected,AM2329),"")</f>
        <v>55870</v>
      </c>
      <c r="AM2329" s="145">
        <f>_xll.qlCalendarAdvance(Calendar,$AM2328,AK2329,,,trigger)</f>
        <v>55872</v>
      </c>
      <c r="AN2329" s="77">
        <f>IFERROR(_xll.qlIndexFixing(ContinuousBasisIndex6M,AL2329,TRUE,)-_xll.qlIndexFixing($AR$1,AL2329,TRUE,CalibrationTrigger),"")</f>
        <v>5.195414835497663E-4</v>
      </c>
    </row>
    <row r="2330" spans="37:40">
      <c r="AK2330" s="64" t="s">
        <v>99</v>
      </c>
      <c r="AL2330" s="145">
        <f>IFERROR(_xll.qlInterestRateIndexFixingDate(ContBasisIndex6MCorrected,AM2330),"")</f>
        <v>55876</v>
      </c>
      <c r="AM2330" s="145">
        <f>_xll.qlCalendarAdvance(Calendar,$AM2329,AK2330,,,trigger)</f>
        <v>55880</v>
      </c>
      <c r="AN2330" s="77">
        <f>IFERROR(_xll.qlIndexFixing(ContinuousBasisIndex6M,AL2330,TRUE,)-_xll.qlIndexFixing($AR$1,AL2330,TRUE,CalibrationTrigger),"")</f>
        <v>5.1948697911758952E-4</v>
      </c>
    </row>
    <row r="2331" spans="37:40">
      <c r="AK2331" s="64" t="s">
        <v>99</v>
      </c>
      <c r="AL2331" s="145">
        <f>IFERROR(_xll.qlInterestRateIndexFixingDate(ContBasisIndex6MCorrected,AM2331),"")</f>
        <v>55884</v>
      </c>
      <c r="AM2331" s="145">
        <f>_xll.qlCalendarAdvance(Calendar,$AM2330,AK2331,,,trigger)</f>
        <v>55887</v>
      </c>
      <c r="AN2331" s="77">
        <f>IFERROR(_xll.qlIndexFixing(ContinuousBasisIndex6M,AL2331,TRUE,)-_xll.qlIndexFixing($AR$1,AL2331,TRUE,CalibrationTrigger),"")</f>
        <v>5.1943119283019961E-4</v>
      </c>
    </row>
    <row r="2332" spans="37:40">
      <c r="AK2332" s="64" t="s">
        <v>99</v>
      </c>
      <c r="AL2332" s="145">
        <f>IFERROR(_xll.qlInterestRateIndexFixingDate(ContBasisIndex6MCorrected,AM2332),"")</f>
        <v>55892</v>
      </c>
      <c r="AM2332" s="145">
        <f>_xll.qlCalendarAdvance(Calendar,$AM2331,AK2332,,,trigger)</f>
        <v>55894</v>
      </c>
      <c r="AN2332" s="77">
        <f>IFERROR(_xll.qlIndexFixing(ContinuousBasisIndex6M,AL2332,TRUE,)-_xll.qlIndexFixing($AR$1,AL2332,TRUE,CalibrationTrigger),"")</f>
        <v>5.1938383138813889E-4</v>
      </c>
    </row>
    <row r="2333" spans="37:40">
      <c r="AK2333" s="64" t="s">
        <v>99</v>
      </c>
      <c r="AL2333" s="145">
        <f>IFERROR(_xll.qlInterestRateIndexFixingDate(ContBasisIndex6MCorrected,AM2333),"")</f>
        <v>55899</v>
      </c>
      <c r="AM2333" s="145">
        <f>_xll.qlCalendarAdvance(Calendar,$AM2332,AK2333,,,trigger)</f>
        <v>55901</v>
      </c>
      <c r="AN2333" s="77">
        <f>IFERROR(_xll.qlIndexFixing(ContinuousBasisIndex6M,AL2333,TRUE,)-_xll.qlIndexFixing($AR$1,AL2333,TRUE,CalibrationTrigger),"")</f>
        <v>5.1933662871233612E-4</v>
      </c>
    </row>
    <row r="2334" spans="37:40">
      <c r="AK2334" s="64" t="s">
        <v>99</v>
      </c>
      <c r="AL2334" s="145">
        <f>IFERROR(_xll.qlInterestRateIndexFixingDate(ContBasisIndex6MCorrected,AM2334),"")</f>
        <v>55906</v>
      </c>
      <c r="AM2334" s="145">
        <f>_xll.qlCalendarAdvance(Calendar,$AM2333,AK2334,,,trigger)</f>
        <v>55908</v>
      </c>
      <c r="AN2334" s="77">
        <f>IFERROR(_xll.qlIndexFixing(ContinuousBasisIndex6M,AL2334,TRUE,)-_xll.qlIndexFixing($AR$1,AL2334,TRUE,CalibrationTrigger),"")</f>
        <v>5.1928958422469383E-4</v>
      </c>
    </row>
    <row r="2335" spans="37:40">
      <c r="AK2335" s="64" t="s">
        <v>99</v>
      </c>
      <c r="AL2335" s="145">
        <f>IFERROR(_xll.qlInterestRateIndexFixingDate(ContBasisIndex6MCorrected,AM2335),"")</f>
        <v>55913</v>
      </c>
      <c r="AM2335" s="145">
        <f>_xll.qlCalendarAdvance(Calendar,$AM2334,AK2335,,,trigger)</f>
        <v>55915</v>
      </c>
      <c r="AN2335" s="77">
        <f>IFERROR(_xll.qlIndexFixing(ContinuousBasisIndex6M,AL2335,TRUE,)-_xll.qlIndexFixing($AR$1,AL2335,TRUE,CalibrationTrigger),"")</f>
        <v>5.1924269735152597E-4</v>
      </c>
    </row>
    <row r="2336" spans="37:40">
      <c r="AK2336" s="64" t="s">
        <v>99</v>
      </c>
      <c r="AL2336" s="145">
        <f>IFERROR(_xll.qlInterestRateIndexFixingDate(ContBasisIndex6MCorrected,AM2336),"")</f>
        <v>55920</v>
      </c>
      <c r="AM2336" s="145">
        <f>_xll.qlCalendarAdvance(Calendar,$AM2335,AK2336,,,trigger)</f>
        <v>55922</v>
      </c>
      <c r="AN2336" s="77">
        <f>IFERROR(_xll.qlIndexFixing(ContinuousBasisIndex6M,AL2336,TRUE,)-_xll.qlIndexFixing($AR$1,AL2336,TRUE,CalibrationTrigger),"")</f>
        <v>5.1919596751782114E-4</v>
      </c>
    </row>
    <row r="2337" spans="37:40">
      <c r="AK2337" s="64" t="s">
        <v>99</v>
      </c>
      <c r="AL2337" s="145">
        <f>IFERROR(_xll.qlInterestRateIndexFixingDate(ContBasisIndex6MCorrected,AM2337),"")</f>
        <v>55927</v>
      </c>
      <c r="AM2337" s="145">
        <f>_xll.qlCalendarAdvance(Calendar,$AM2336,AK2337,,,trigger)</f>
        <v>55929</v>
      </c>
      <c r="AN2337" s="77">
        <f>IFERROR(_xll.qlIndexFixing(ContinuousBasisIndex6M,AL2337,TRUE,)-_xll.qlIndexFixing($AR$1,AL2337,TRUE,CalibrationTrigger),"")</f>
        <v>5.19149394153871E-4</v>
      </c>
    </row>
    <row r="2338" spans="37:40">
      <c r="AK2338" s="64" t="s">
        <v>99</v>
      </c>
      <c r="AL2338" s="145">
        <f>IFERROR(_xll.qlInterestRateIndexFixingDate(ContBasisIndex6MCorrected,AM2338),"")</f>
        <v>55934</v>
      </c>
      <c r="AM2338" s="145">
        <f>_xll.qlCalendarAdvance(Calendar,$AM2337,AK2338,,,trigger)</f>
        <v>55936</v>
      </c>
      <c r="AN2338" s="77">
        <f>IFERROR(_xll.qlIndexFixing(ContinuousBasisIndex6M,AL2338,TRUE,)-_xll.qlIndexFixing($AR$1,AL2338,TRUE,CalibrationTrigger),"")</f>
        <v>5.1910297669040782E-4</v>
      </c>
    </row>
    <row r="2339" spans="37:40">
      <c r="AK2339" s="64" t="s">
        <v>99</v>
      </c>
      <c r="AL2339" s="145">
        <f>IFERROR(_xll.qlInterestRateIndexFixingDate(ContBasisIndex6MCorrected,AM2339),"")</f>
        <v>55941</v>
      </c>
      <c r="AM2339" s="145">
        <f>_xll.qlCalendarAdvance(Calendar,$AM2338,AK2339,,,trigger)</f>
        <v>55943</v>
      </c>
      <c r="AN2339" s="77">
        <f>IFERROR(_xll.qlIndexFixing(ContinuousBasisIndex6M,AL2339,TRUE,)-_xll.qlIndexFixing($AR$1,AL2339,TRUE,CalibrationTrigger),"")</f>
        <v>5.1906498407120957E-4</v>
      </c>
    </row>
    <row r="2340" spans="37:40">
      <c r="AK2340" s="64" t="s">
        <v>99</v>
      </c>
      <c r="AL2340" s="145">
        <f>IFERROR(_xll.qlInterestRateIndexFixingDate(ContBasisIndex6MCorrected,AM2340),"")</f>
        <v>55948</v>
      </c>
      <c r="AM2340" s="145">
        <f>_xll.qlCalendarAdvance(Calendar,$AM2339,AK2340,,,trigger)</f>
        <v>55950</v>
      </c>
      <c r="AN2340" s="77">
        <f>IFERROR(_xll.qlIndexFixing(ContinuousBasisIndex6M,AL2340,TRUE,)-_xll.qlIndexFixing($AR$1,AL2340,TRUE,CalibrationTrigger),"")</f>
        <v>5.1904368402435307E-4</v>
      </c>
    </row>
    <row r="2341" spans="37:40">
      <c r="AK2341" s="64" t="s">
        <v>99</v>
      </c>
      <c r="AL2341" s="145">
        <f>IFERROR(_xll.qlInterestRateIndexFixingDate(ContBasisIndex6MCorrected,AM2341),"")</f>
        <v>55955</v>
      </c>
      <c r="AM2341" s="145">
        <f>_xll.qlCalendarAdvance(Calendar,$AM2340,AK2341,,,trigger)</f>
        <v>55957</v>
      </c>
      <c r="AN2341" s="77">
        <f>IFERROR(_xll.qlIndexFixing(ContinuousBasisIndex6M,AL2341,TRUE,)-_xll.qlIndexFixing($AR$1,AL2341,TRUE,CalibrationTrigger),"")</f>
        <v>5.1899773099875132E-4</v>
      </c>
    </row>
    <row r="2342" spans="37:40">
      <c r="AK2342" s="64" t="s">
        <v>99</v>
      </c>
      <c r="AL2342" s="145">
        <f>IFERROR(_xll.qlInterestRateIndexFixingDate(ContBasisIndex6MCorrected,AM2342),"")</f>
        <v>55962</v>
      </c>
      <c r="AM2342" s="145">
        <f>_xll.qlCalendarAdvance(Calendar,$AM2341,AK2342,,,trigger)</f>
        <v>55964</v>
      </c>
      <c r="AN2342" s="77">
        <f>IFERROR(_xll.qlIndexFixing(ContinuousBasisIndex6M,AL2342,TRUE,)-_xll.qlIndexFixing($AR$1,AL2342,TRUE,CalibrationTrigger),"")</f>
        <v>5.1895193134927301E-4</v>
      </c>
    </row>
    <row r="2343" spans="37:40">
      <c r="AK2343" s="64" t="s">
        <v>99</v>
      </c>
      <c r="AL2343" s="145">
        <f>IFERROR(_xll.qlInterestRateIndexFixingDate(ContBasisIndex6MCorrected,AM2343),"")</f>
        <v>55969</v>
      </c>
      <c r="AM2343" s="145">
        <f>_xll.qlCalendarAdvance(Calendar,$AM2342,AK2343,,,trigger)</f>
        <v>55971</v>
      </c>
      <c r="AN2343" s="77">
        <f>IFERROR(_xll.qlIndexFixing(ContinuousBasisIndex6M,AL2343,TRUE,)-_xll.qlIndexFixing($AR$1,AL2343,TRUE,CalibrationTrigger),"")</f>
        <v>5.189062845176607E-4</v>
      </c>
    </row>
    <row r="2344" spans="37:40">
      <c r="AK2344" s="64" t="s">
        <v>99</v>
      </c>
      <c r="AL2344" s="145">
        <f>IFERROR(_xll.qlInterestRateIndexFixingDate(ContBasisIndex6MCorrected,AM2344),"")</f>
        <v>55976</v>
      </c>
      <c r="AM2344" s="145">
        <f>_xll.qlCalendarAdvance(Calendar,$AM2343,AK2344,,,trigger)</f>
        <v>55982</v>
      </c>
      <c r="AN2344" s="77">
        <f>IFERROR(_xll.qlIndexFixing(ContinuousBasisIndex6M,AL2344,TRUE,)-_xll.qlIndexFixing($AR$1,AL2344,TRUE,CalibrationTrigger),"")</f>
        <v>5.1881832418854568E-4</v>
      </c>
    </row>
    <row r="2345" spans="37:40">
      <c r="AK2345" s="64" t="s">
        <v>99</v>
      </c>
      <c r="AL2345" s="145">
        <f>IFERROR(_xll.qlInterestRateIndexFixingDate(ContBasisIndex6MCorrected,AM2345),"")</f>
        <v>55985</v>
      </c>
      <c r="AM2345" s="145">
        <f>_xll.qlCalendarAdvance(Calendar,$AM2344,AK2345,,,trigger)</f>
        <v>55989</v>
      </c>
      <c r="AN2345" s="77">
        <f>IFERROR(_xll.qlIndexFixing(ContinuousBasisIndex6M,AL2345,TRUE,)-_xll.qlIndexFixing($AR$1,AL2345,TRUE,CalibrationTrigger),"")</f>
        <v>5.1877306831780295E-4</v>
      </c>
    </row>
    <row r="2346" spans="37:40">
      <c r="AK2346" s="64" t="s">
        <v>99</v>
      </c>
      <c r="AL2346" s="145">
        <f>IFERROR(_xll.qlInterestRateIndexFixingDate(ContBasisIndex6MCorrected,AM2346),"")</f>
        <v>55992</v>
      </c>
      <c r="AM2346" s="145">
        <f>_xll.qlCalendarAdvance(Calendar,$AM2345,AK2346,,,trigger)</f>
        <v>55996</v>
      </c>
      <c r="AN2346" s="77">
        <f>IFERROR(_xll.qlIndexFixing(ContinuousBasisIndex6M,AL2346,TRUE,)-_xll.qlIndexFixing($AR$1,AL2346,TRUE,CalibrationTrigger),"")</f>
        <v>5.1872796341394592E-4</v>
      </c>
    </row>
    <row r="2347" spans="37:40">
      <c r="AK2347" s="64" t="s">
        <v>99</v>
      </c>
      <c r="AL2347" s="145">
        <f>IFERROR(_xll.qlInterestRateIndexFixingDate(ContBasisIndex6MCorrected,AM2347),"")</f>
        <v>55999</v>
      </c>
      <c r="AM2347" s="145">
        <f>_xll.qlCalendarAdvance(Calendar,$AM2346,AK2347,,,trigger)</f>
        <v>56003</v>
      </c>
      <c r="AN2347" s="77">
        <f>IFERROR(_xll.qlIndexFixing(ContinuousBasisIndex6M,AL2347,TRUE,)-_xll.qlIndexFixing($AR$1,AL2347,TRUE,CalibrationTrigger),"")</f>
        <v>5.1868300892791031E-4</v>
      </c>
    </row>
    <row r="2348" spans="37:40">
      <c r="AK2348" s="64" t="s">
        <v>99</v>
      </c>
      <c r="AL2348" s="145">
        <f>IFERROR(_xll.qlInterestRateIndexFixingDate(ContBasisIndex6MCorrected,AM2348),"")</f>
        <v>56006</v>
      </c>
      <c r="AM2348" s="145">
        <f>_xll.qlCalendarAdvance(Calendar,$AM2347,AK2348,,,trigger)</f>
        <v>56010</v>
      </c>
      <c r="AN2348" s="77">
        <f>IFERROR(_xll.qlIndexFixing(ContinuousBasisIndex6M,AL2348,TRUE,)-_xll.qlIndexFixing($AR$1,AL2348,TRUE,CalibrationTrigger),"")</f>
        <v>5.1864647148796433E-4</v>
      </c>
    </row>
    <row r="2349" spans="37:40">
      <c r="AK2349" s="64" t="s">
        <v>99</v>
      </c>
      <c r="AL2349" s="145">
        <f>IFERROR(_xll.qlInterestRateIndexFixingDate(ContBasisIndex6MCorrected,AM2349),"")</f>
        <v>56013</v>
      </c>
      <c r="AM2349" s="145">
        <f>_xll.qlCalendarAdvance(Calendar,$AM2348,AK2349,,,trigger)</f>
        <v>56017</v>
      </c>
      <c r="AN2349" s="77">
        <f>IFERROR(_xll.qlIndexFixing(ContinuousBasisIndex6M,AL2349,TRUE,)-_xll.qlIndexFixing($AR$1,AL2349,TRUE,CalibrationTrigger),"")</f>
        <v>5.1860181565632334E-4</v>
      </c>
    </row>
    <row r="2350" spans="37:40">
      <c r="AK2350" s="64" t="s">
        <v>99</v>
      </c>
      <c r="AL2350" s="145">
        <f>IFERROR(_xll.qlInterestRateIndexFixingDate(ContBasisIndex6MCorrected,AM2350),"")</f>
        <v>56020</v>
      </c>
      <c r="AM2350" s="145">
        <f>_xll.qlCalendarAdvance(Calendar,$AM2349,AK2350,,,trigger)</f>
        <v>56024</v>
      </c>
      <c r="AN2350" s="77">
        <f>IFERROR(_xll.qlIndexFixing(ContinuousBasisIndex6M,AL2350,TRUE,)-_xll.qlIndexFixing($AR$1,AL2350,TRUE,CalibrationTrigger),"")</f>
        <v>5.1855730853659406E-4</v>
      </c>
    </row>
    <row r="2351" spans="37:40">
      <c r="AK2351" s="64" t="s">
        <v>99</v>
      </c>
      <c r="AL2351" s="145">
        <f>IFERROR(_xll.qlInterestRateIndexFixingDate(ContBasisIndex6MCorrected,AM2351),"")</f>
        <v>56027</v>
      </c>
      <c r="AM2351" s="145">
        <f>_xll.qlCalendarAdvance(Calendar,$AM2350,AK2351,,,trigger)</f>
        <v>56031</v>
      </c>
      <c r="AN2351" s="77">
        <f>IFERROR(_xll.qlIndexFixing(ContinuousBasisIndex6M,AL2351,TRUE,)-_xll.qlIndexFixing($AR$1,AL2351,TRUE,CalibrationTrigger),"")</f>
        <v>5.1851294958312789E-4</v>
      </c>
    </row>
    <row r="2352" spans="37:40">
      <c r="AK2352" s="64" t="s">
        <v>99</v>
      </c>
      <c r="AL2352" s="145">
        <f>IFERROR(_xll.qlInterestRateIndexFixingDate(ContBasisIndex6MCorrected,AM2352),"")</f>
        <v>56034</v>
      </c>
      <c r="AM2352" s="145">
        <f>_xll.qlCalendarAdvance(Calendar,$AM2351,AK2352,,,trigger)</f>
        <v>56038</v>
      </c>
      <c r="AN2352" s="77">
        <f>IFERROR(_xll.qlIndexFixing(ContinuousBasisIndex6M,AL2352,TRUE,)-_xll.qlIndexFixing($AR$1,AL2352,TRUE,CalibrationTrigger),"")</f>
        <v>5.1846047360790386E-4</v>
      </c>
    </row>
    <row r="2353" spans="37:40">
      <c r="AK2353" s="64" t="s">
        <v>99</v>
      </c>
      <c r="AL2353" s="145">
        <f>IFERROR(_xll.qlInterestRateIndexFixingDate(ContBasisIndex6MCorrected,AM2353),"")</f>
        <v>56041</v>
      </c>
      <c r="AM2353" s="145">
        <f>_xll.qlCalendarAdvance(Calendar,$AM2352,AK2353,,,trigger)</f>
        <v>56045</v>
      </c>
      <c r="AN2353" s="77">
        <f>IFERROR(_xll.qlIndexFixing(ContinuousBasisIndex6M,AL2353,TRUE,)-_xll.qlIndexFixing($AR$1,AL2353,TRUE,CalibrationTrigger),"")</f>
        <v>5.1841641016342564E-4</v>
      </c>
    </row>
    <row r="2354" spans="37:40">
      <c r="AK2354" s="64" t="s">
        <v>99</v>
      </c>
      <c r="AL2354" s="145">
        <f>IFERROR(_xll.qlInterestRateIndexFixingDate(ContBasisIndex6MCorrected,AM2354),"")</f>
        <v>56048</v>
      </c>
      <c r="AM2354" s="145">
        <f>_xll.qlCalendarAdvance(Calendar,$AM2353,AK2354,,,trigger)</f>
        <v>56052</v>
      </c>
      <c r="AN2354" s="77">
        <f>IFERROR(_xll.qlIndexFixing(ContinuousBasisIndex6M,AL2354,TRUE,)-_xll.qlIndexFixing($AR$1,AL2354,TRUE,CalibrationTrigger),"")</f>
        <v>5.1837249333216116E-4</v>
      </c>
    </row>
    <row r="2355" spans="37:40">
      <c r="AK2355" s="64" t="s">
        <v>99</v>
      </c>
      <c r="AL2355" s="145">
        <f>IFERROR(_xll.qlInterestRateIndexFixingDate(ContBasisIndex6MCorrected,AM2355),"")</f>
        <v>56055</v>
      </c>
      <c r="AM2355" s="145">
        <f>_xll.qlCalendarAdvance(Calendar,$AM2354,AK2355,,,trigger)</f>
        <v>56059</v>
      </c>
      <c r="AN2355" s="77">
        <f>IFERROR(_xll.qlIndexFixing(ContinuousBasisIndex6M,AL2355,TRUE,)-_xll.qlIndexFixing($AR$1,AL2355,TRUE,CalibrationTrigger),"")</f>
        <v>5.1832872257858223E-4</v>
      </c>
    </row>
    <row r="2356" spans="37:40">
      <c r="AK2356" s="64" t="s">
        <v>99</v>
      </c>
      <c r="AL2356" s="145">
        <f>IFERROR(_xll.qlInterestRateIndexFixingDate(ContBasisIndex6MCorrected,AM2356),"")</f>
        <v>56062</v>
      </c>
      <c r="AM2356" s="145">
        <f>_xll.qlCalendarAdvance(Calendar,$AM2355,AK2356,,,trigger)</f>
        <v>56066</v>
      </c>
      <c r="AN2356" s="77">
        <f>IFERROR(_xll.qlIndexFixing(ContinuousBasisIndex6M,AL2356,TRUE,)-_xll.qlIndexFixing($AR$1,AL2356,TRUE,CalibrationTrigger),"")</f>
        <v>5.1830161911969354E-4</v>
      </c>
    </row>
    <row r="2357" spans="37:40">
      <c r="AK2357" s="64" t="s">
        <v>99</v>
      </c>
      <c r="AL2357" s="145">
        <f>IFERROR(_xll.qlInterestRateIndexFixingDate(ContBasisIndex6MCorrected,AM2357),"")</f>
        <v>56069</v>
      </c>
      <c r="AM2357" s="145">
        <f>_xll.qlCalendarAdvance(Calendar,$AM2356,AK2357,,,trigger)</f>
        <v>56073</v>
      </c>
      <c r="AN2357" s="77">
        <f>IFERROR(_xll.qlIndexFixing(ContinuousBasisIndex6M,AL2357,TRUE,)-_xll.qlIndexFixing($AR$1,AL2357,TRUE,CalibrationTrigger),"")</f>
        <v>5.1824987719707727E-4</v>
      </c>
    </row>
    <row r="2358" spans="37:40">
      <c r="AK2358" s="64" t="s">
        <v>99</v>
      </c>
      <c r="AL2358" s="145">
        <f>IFERROR(_xll.qlInterestRateIndexFixingDate(ContBasisIndex6MCorrected,AM2358),"")</f>
        <v>56076</v>
      </c>
      <c r="AM2358" s="145">
        <f>_xll.qlCalendarAdvance(Calendar,$AM2357,AK2358,,,trigger)</f>
        <v>56080</v>
      </c>
      <c r="AN2358" s="77">
        <f>IFERROR(_xll.qlIndexFixing(ContinuousBasisIndex6M,AL2358,TRUE,)-_xll.qlIndexFixing($AR$1,AL2358,TRUE,CalibrationTrigger),"")</f>
        <v>5.1820654036252144E-4</v>
      </c>
    </row>
    <row r="2359" spans="37:40">
      <c r="AK2359" s="64" t="s">
        <v>99</v>
      </c>
      <c r="AL2359" s="145">
        <f>IFERROR(_xll.qlInterestRateIndexFixingDate(ContBasisIndex6MCorrected,AM2359),"")</f>
        <v>56083</v>
      </c>
      <c r="AM2359" s="145">
        <f>_xll.qlCalendarAdvance(Calendar,$AM2358,AK2359,,,trigger)</f>
        <v>56087</v>
      </c>
      <c r="AN2359" s="77">
        <f>IFERROR(_xll.qlIndexFixing(ContinuousBasisIndex6M,AL2359,TRUE,)-_xll.qlIndexFixing($AR$1,AL2359,TRUE,CalibrationTrigger),"")</f>
        <v>5.1816334741460867E-4</v>
      </c>
    </row>
    <row r="2360" spans="37:40">
      <c r="AK2360" s="64" t="s">
        <v>99</v>
      </c>
      <c r="AL2360" s="145">
        <f>IFERROR(_xll.qlInterestRateIndexFixingDate(ContBasisIndex6MCorrected,AM2360),"")</f>
        <v>56090</v>
      </c>
      <c r="AM2360" s="145">
        <f>_xll.qlCalendarAdvance(Calendar,$AM2359,AK2360,,,trigger)</f>
        <v>56094</v>
      </c>
      <c r="AN2360" s="77">
        <f>IFERROR(_xll.qlIndexFixing(ContinuousBasisIndex6M,AL2360,TRUE,)-_xll.qlIndexFixing($AR$1,AL2360,TRUE,CalibrationTrigger),"")</f>
        <v>5.1812029782766916E-4</v>
      </c>
    </row>
    <row r="2361" spans="37:40">
      <c r="AK2361" s="64" t="s">
        <v>99</v>
      </c>
      <c r="AL2361" s="145">
        <f>IFERROR(_xll.qlInterestRateIndexFixingDate(ContBasisIndex6MCorrected,AM2361),"")</f>
        <v>56097</v>
      </c>
      <c r="AM2361" s="145">
        <f>_xll.qlCalendarAdvance(Calendar,$AM2360,AK2361,,,trigger)</f>
        <v>56101</v>
      </c>
      <c r="AN2361" s="77">
        <f>IFERROR(_xll.qlIndexFixing(ContinuousBasisIndex6M,AL2361,TRUE,)-_xll.qlIndexFixing($AR$1,AL2361,TRUE,CalibrationTrigger),"")</f>
        <v>5.1807739107734372E-4</v>
      </c>
    </row>
    <row r="2362" spans="37:40">
      <c r="AK2362" s="64" t="s">
        <v>99</v>
      </c>
      <c r="AL2362" s="145">
        <f>IFERROR(_xll.qlInterestRateIndexFixingDate(ContBasisIndex6MCorrected,AM2362),"")</f>
        <v>56104</v>
      </c>
      <c r="AM2362" s="145">
        <f>_xll.qlCalendarAdvance(Calendar,$AM2361,AK2362,,,trigger)</f>
        <v>56108</v>
      </c>
      <c r="AN2362" s="77">
        <f>IFERROR(_xll.qlIndexFixing(ContinuousBasisIndex6M,AL2362,TRUE,)-_xll.qlIndexFixing($AR$1,AL2362,TRUE,CalibrationTrigger),"")</f>
        <v>5.1803462663926447E-4</v>
      </c>
    </row>
    <row r="2363" spans="37:40">
      <c r="AK2363" s="64" t="s">
        <v>99</v>
      </c>
      <c r="AL2363" s="145">
        <f>IFERROR(_xll.qlInterestRateIndexFixingDate(ContBasisIndex6MCorrected,AM2363),"")</f>
        <v>56111</v>
      </c>
      <c r="AM2363" s="145">
        <f>_xll.qlCalendarAdvance(Calendar,$AM2362,AK2363,,,trigger)</f>
        <v>56115</v>
      </c>
      <c r="AN2363" s="77">
        <f>IFERROR(_xll.qlIndexFixing(ContinuousBasisIndex6M,AL2363,TRUE,)-_xll.qlIndexFixing($AR$1,AL2363,TRUE,CalibrationTrigger),"")</f>
        <v>5.1799200399341768E-4</v>
      </c>
    </row>
    <row r="2364" spans="37:40">
      <c r="AK2364" s="64" t="s">
        <v>99</v>
      </c>
      <c r="AL2364" s="145">
        <f>IFERROR(_xll.qlInterestRateIndexFixingDate(ContBasisIndex6MCorrected,AM2364),"")</f>
        <v>56118</v>
      </c>
      <c r="AM2364" s="145">
        <f>_xll.qlCalendarAdvance(Calendar,$AM2363,AK2364,,,trigger)</f>
        <v>56122</v>
      </c>
      <c r="AN2364" s="77">
        <f>IFERROR(_xll.qlIndexFixing(ContinuousBasisIndex6M,AL2364,TRUE,)-_xll.qlIndexFixing($AR$1,AL2364,TRUE,CalibrationTrigger),"")</f>
        <v>5.1794952261934729E-4</v>
      </c>
    </row>
    <row r="2365" spans="37:40">
      <c r="AK2365" s="64" t="s">
        <v>99</v>
      </c>
      <c r="AL2365" s="145">
        <f>IFERROR(_xll.qlInterestRateIndexFixingDate(ContBasisIndex6MCorrected,AM2365),"")</f>
        <v>56125</v>
      </c>
      <c r="AM2365" s="145">
        <f>_xll.qlCalendarAdvance(Calendar,$AM2364,AK2365,,,trigger)</f>
        <v>56129</v>
      </c>
      <c r="AN2365" s="77">
        <f>IFERROR(_xll.qlIndexFixing(ContinuousBasisIndex6M,AL2365,TRUE,)-_xll.qlIndexFixing($AR$1,AL2365,TRUE,CalibrationTrigger),"")</f>
        <v>5.1788243266875401E-4</v>
      </c>
    </row>
    <row r="2366" spans="37:40">
      <c r="AK2366" s="64" t="s">
        <v>99</v>
      </c>
      <c r="AL2366" s="145">
        <f>IFERROR(_xll.qlInterestRateIndexFixingDate(ContBasisIndex6MCorrected,AM2366),"")</f>
        <v>56132</v>
      </c>
      <c r="AM2366" s="145">
        <f>_xll.qlCalendarAdvance(Calendar,$AM2365,AK2366,,,trigger)</f>
        <v>56136</v>
      </c>
      <c r="AN2366" s="77">
        <f>IFERROR(_xll.qlIndexFixing(ContinuousBasisIndex6M,AL2366,TRUE,)-_xll.qlIndexFixing($AR$1,AL2366,TRUE,CalibrationTrigger),"")</f>
        <v>5.1784023714565759E-4</v>
      </c>
    </row>
    <row r="2367" spans="37:40">
      <c r="AK2367" s="64" t="s">
        <v>99</v>
      </c>
      <c r="AL2367" s="145">
        <f>IFERROR(_xll.qlInterestRateIndexFixingDate(ContBasisIndex6MCorrected,AM2367),"")</f>
        <v>56139</v>
      </c>
      <c r="AM2367" s="145">
        <f>_xll.qlCalendarAdvance(Calendar,$AM2366,AK2367,,,trigger)</f>
        <v>56143</v>
      </c>
      <c r="AN2367" s="77">
        <f>IFERROR(_xll.qlIndexFixing(ContinuousBasisIndex6M,AL2367,TRUE,)-_xll.qlIndexFixing($AR$1,AL2367,TRUE,CalibrationTrigger),"")</f>
        <v>5.1779818153495014E-4</v>
      </c>
    </row>
    <row r="2368" spans="37:40">
      <c r="AK2368" s="64" t="s">
        <v>99</v>
      </c>
      <c r="AL2368" s="145">
        <f>IFERROR(_xll.qlInterestRateIndexFixingDate(ContBasisIndex6MCorrected,AM2368),"")</f>
        <v>56146</v>
      </c>
      <c r="AM2368" s="145">
        <f>_xll.qlCalendarAdvance(Calendar,$AM2367,AK2368,,,trigger)</f>
        <v>56150</v>
      </c>
      <c r="AN2368" s="77">
        <f>IFERROR(_xll.qlIndexFixing(ContinuousBasisIndex6M,AL2368,TRUE,)-_xll.qlIndexFixing($AR$1,AL2368,TRUE,CalibrationTrigger),"")</f>
        <v>5.1775626532522042E-4</v>
      </c>
    </row>
    <row r="2369" spans="37:40">
      <c r="AK2369" s="64" t="s">
        <v>99</v>
      </c>
      <c r="AL2369" s="145">
        <f>IFERROR(_xll.qlInterestRateIndexFixingDate(ContBasisIndex6MCorrected,AM2369),"")</f>
        <v>56153</v>
      </c>
      <c r="AM2369" s="145">
        <f>_xll.qlCalendarAdvance(Calendar,$AM2368,AK2369,,,trigger)</f>
        <v>56157</v>
      </c>
      <c r="AN2369" s="77">
        <f>IFERROR(_xll.qlIndexFixing(ContinuousBasisIndex6M,AL2369,TRUE,)-_xll.qlIndexFixing($AR$1,AL2369,TRUE,CalibrationTrigger),"")</f>
        <v>5.1772273143118556E-4</v>
      </c>
    </row>
    <row r="2370" spans="37:40">
      <c r="AK2370" s="64" t="s">
        <v>99</v>
      </c>
      <c r="AL2370" s="145">
        <f>IFERROR(_xll.qlInterestRateIndexFixingDate(ContBasisIndex6MCorrected,AM2370),"")</f>
        <v>56160</v>
      </c>
      <c r="AM2370" s="145">
        <f>_xll.qlCalendarAdvance(Calendar,$AM2369,AK2370,,,trigger)</f>
        <v>56164</v>
      </c>
      <c r="AN2370" s="77">
        <f>IFERROR(_xll.qlIndexFixing(ContinuousBasisIndex6M,AL2370,TRUE,)-_xll.qlIndexFixing($AR$1,AL2370,TRUE,CalibrationTrigger),"")</f>
        <v>5.1768109062521727E-4</v>
      </c>
    </row>
    <row r="2371" spans="37:40">
      <c r="AK2371" s="64" t="s">
        <v>99</v>
      </c>
      <c r="AL2371" s="145">
        <f>IFERROR(_xll.qlInterestRateIndexFixingDate(ContBasisIndex6MCorrected,AM2371),"")</f>
        <v>56167</v>
      </c>
      <c r="AM2371" s="145">
        <f>_xll.qlCalendarAdvance(Calendar,$AM2370,AK2371,,,trigger)</f>
        <v>56171</v>
      </c>
      <c r="AN2371" s="77">
        <f>IFERROR(_xll.qlIndexFixing(ContinuousBasisIndex6M,AL2371,TRUE,)-_xll.qlIndexFixing($AR$1,AL2371,TRUE,CalibrationTrigger),"")</f>
        <v>5.1763958762769593E-4</v>
      </c>
    </row>
    <row r="2372" spans="37:40">
      <c r="AK2372" s="64" t="s">
        <v>99</v>
      </c>
      <c r="AL2372" s="145">
        <f>IFERROR(_xll.qlInterestRateIndexFixingDate(ContBasisIndex6MCorrected,AM2372),"")</f>
        <v>56174</v>
      </c>
      <c r="AM2372" s="145">
        <f>_xll.qlCalendarAdvance(Calendar,$AM2371,AK2372,,,trigger)</f>
        <v>56178</v>
      </c>
      <c r="AN2372" s="77">
        <f>IFERROR(_xll.qlIndexFixing(ContinuousBasisIndex6M,AL2372,TRUE,)-_xll.qlIndexFixing($AR$1,AL2372,TRUE,CalibrationTrigger),"")</f>
        <v>5.1759822193396879E-4</v>
      </c>
    </row>
    <row r="2373" spans="37:40">
      <c r="AK2373" s="64" t="s">
        <v>99</v>
      </c>
      <c r="AL2373" s="145">
        <f>IFERROR(_xll.qlInterestRateIndexFixingDate(ContBasisIndex6MCorrected,AM2373),"")</f>
        <v>56181</v>
      </c>
      <c r="AM2373" s="145">
        <f>_xll.qlCalendarAdvance(Calendar,$AM2372,AK2373,,,trigger)</f>
        <v>56185</v>
      </c>
      <c r="AN2373" s="77">
        <f>IFERROR(_xll.qlIndexFixing(ContinuousBasisIndex6M,AL2373,TRUE,)-_xll.qlIndexFixing($AR$1,AL2373,TRUE,CalibrationTrigger),"")</f>
        <v>5.1755699303850621E-4</v>
      </c>
    </row>
    <row r="2374" spans="37:40">
      <c r="AK2374" s="64" t="s">
        <v>99</v>
      </c>
      <c r="AL2374" s="145">
        <f>IFERROR(_xll.qlInterestRateIndexFixingDate(ContBasisIndex6MCorrected,AM2374),"")</f>
        <v>56188</v>
      </c>
      <c r="AM2374" s="145">
        <f>_xll.qlCalendarAdvance(Calendar,$AM2373,AK2374,,,trigger)</f>
        <v>56192</v>
      </c>
      <c r="AN2374" s="77">
        <f>IFERROR(_xll.qlIndexFixing(ContinuousBasisIndex6M,AL2374,TRUE,)-_xll.qlIndexFixing($AR$1,AL2374,TRUE,CalibrationTrigger),"")</f>
        <v>5.1750766696343452E-4</v>
      </c>
    </row>
    <row r="2375" spans="37:40">
      <c r="AK2375" s="64" t="s">
        <v>99</v>
      </c>
      <c r="AL2375" s="145">
        <f>IFERROR(_xll.qlInterestRateIndexFixingDate(ContBasisIndex6MCorrected,AM2375),"")</f>
        <v>56195</v>
      </c>
      <c r="AM2375" s="145">
        <f>_xll.qlCalendarAdvance(Calendar,$AM2374,AK2375,,,trigger)</f>
        <v>56199</v>
      </c>
      <c r="AN2375" s="77">
        <f>IFERROR(_xll.qlIndexFixing(ContinuousBasisIndex6M,AL2375,TRUE,)-_xll.qlIndexFixing($AR$1,AL2375,TRUE,CalibrationTrigger),"")</f>
        <v>5.1746671233810892E-4</v>
      </c>
    </row>
    <row r="2376" spans="37:40">
      <c r="AK2376" s="64" t="s">
        <v>99</v>
      </c>
      <c r="AL2376" s="145">
        <f>IFERROR(_xll.qlInterestRateIndexFixingDate(ContBasisIndex6MCorrected,AM2376),"")</f>
        <v>56202</v>
      </c>
      <c r="AM2376" s="145">
        <f>_xll.qlCalendarAdvance(Calendar,$AM2375,AK2376,,,trigger)</f>
        <v>56206</v>
      </c>
      <c r="AN2376" s="77">
        <f>IFERROR(_xll.qlIndexFixing(ContinuousBasisIndex6M,AL2376,TRUE,)-_xll.qlIndexFixing($AR$1,AL2376,TRUE,CalibrationTrigger),"")</f>
        <v>5.1742589307191E-4</v>
      </c>
    </row>
    <row r="2377" spans="37:40">
      <c r="AK2377" s="64" t="s">
        <v>99</v>
      </c>
      <c r="AL2377" s="145">
        <f>IFERROR(_xll.qlInterestRateIndexFixingDate(ContBasisIndex6MCorrected,AM2377),"")</f>
        <v>56209</v>
      </c>
      <c r="AM2377" s="145">
        <f>_xll.qlCalendarAdvance(Calendar,$AM2376,AK2377,,,trigger)</f>
        <v>56213</v>
      </c>
      <c r="AN2377" s="77">
        <f>IFERROR(_xll.qlIndexFixing(ContinuousBasisIndex6M,AL2377,TRUE,)-_xll.qlIndexFixing($AR$1,AL2377,TRUE,CalibrationTrigger),"")</f>
        <v>5.17385208667555E-4</v>
      </c>
    </row>
    <row r="2378" spans="37:40">
      <c r="AK2378" s="64" t="s">
        <v>99</v>
      </c>
      <c r="AL2378" s="145">
        <f>IFERROR(_xll.qlInterestRateIndexFixingDate(ContBasisIndex6MCorrected,AM2378),"")</f>
        <v>56216</v>
      </c>
      <c r="AM2378" s="145">
        <f>_xll.qlCalendarAdvance(Calendar,$AM2377,AK2378,,,trigger)</f>
        <v>56220</v>
      </c>
      <c r="AN2378" s="77">
        <f>IFERROR(_xll.qlIndexFixing(ContinuousBasisIndex6M,AL2378,TRUE,)-_xll.qlIndexFixing($AR$1,AL2378,TRUE,CalibrationTrigger),"")</f>
        <v>5.1735288302214542E-4</v>
      </c>
    </row>
    <row r="2379" spans="37:40">
      <c r="AK2379" s="64" t="s">
        <v>99</v>
      </c>
      <c r="AL2379" s="145">
        <f>IFERROR(_xll.qlInterestRateIndexFixingDate(ContBasisIndex6MCorrected,AM2379),"")</f>
        <v>56223</v>
      </c>
      <c r="AM2379" s="145">
        <f>_xll.qlCalendarAdvance(Calendar,$AM2378,AK2379,,,trigger)</f>
        <v>56227</v>
      </c>
      <c r="AN2379" s="77">
        <f>IFERROR(_xll.qlIndexFixing(ContinuousBasisIndex6M,AL2379,TRUE,)-_xll.qlIndexFixing($AR$1,AL2379,TRUE,CalibrationTrigger),"")</f>
        <v>5.1731246442927696E-4</v>
      </c>
    </row>
    <row r="2380" spans="37:40">
      <c r="AK2380" s="64" t="s">
        <v>99</v>
      </c>
      <c r="AL2380" s="145">
        <f>IFERROR(_xll.qlInterestRateIndexFixingDate(ContBasisIndex6MCorrected,AM2380),"")</f>
        <v>56230</v>
      </c>
      <c r="AM2380" s="145">
        <f>_xll.qlCalendarAdvance(Calendar,$AM2379,AK2380,,,trigger)</f>
        <v>56234</v>
      </c>
      <c r="AN2380" s="77">
        <f>IFERROR(_xll.qlIndexFixing(ContinuousBasisIndex6M,AL2380,TRUE,)-_xll.qlIndexFixing($AR$1,AL2380,TRUE,CalibrationTrigger),"")</f>
        <v>5.1727217915438061E-4</v>
      </c>
    </row>
    <row r="2381" spans="37:40">
      <c r="AK2381" s="64" t="s">
        <v>99</v>
      </c>
      <c r="AL2381" s="145">
        <f>IFERROR(_xll.qlInterestRateIndexFixingDate(ContBasisIndex6MCorrected,AM2381),"")</f>
        <v>56237</v>
      </c>
      <c r="AM2381" s="145">
        <f>_xll.qlCalendarAdvance(Calendar,$AM2380,AK2381,,,trigger)</f>
        <v>56241</v>
      </c>
      <c r="AN2381" s="77">
        <f>IFERROR(_xll.qlIndexFixing(ContinuousBasisIndex6M,AL2381,TRUE,)-_xll.qlIndexFixing($AR$1,AL2381,TRUE,CalibrationTrigger),"")</f>
        <v>5.1723202670642034E-4</v>
      </c>
    </row>
    <row r="2382" spans="37:40">
      <c r="AK2382" s="64" t="s">
        <v>99</v>
      </c>
      <c r="AL2382" s="145">
        <f>IFERROR(_xll.qlInterestRateIndexFixingDate(ContBasisIndex6MCorrected,AM2382),"")</f>
        <v>56242</v>
      </c>
      <c r="AM2382" s="145">
        <f>_xll.qlCalendarAdvance(Calendar,$AM2381,AK2382,,,trigger)</f>
        <v>56248</v>
      </c>
      <c r="AN2382" s="77">
        <f>IFERROR(_xll.qlIndexFixing(ContinuousBasisIndex6M,AL2382,TRUE,)-_xll.qlIndexFixing($AR$1,AL2382,TRUE,CalibrationTrigger),"")</f>
        <v>5.1719200659699691E-4</v>
      </c>
    </row>
    <row r="2383" spans="37:40">
      <c r="AK2383" s="64" t="s">
        <v>99</v>
      </c>
      <c r="AL2383" s="145">
        <f>IFERROR(_xll.qlInterestRateIndexFixingDate(ContBasisIndex6MCorrected,AM2383),"")</f>
        <v>56251</v>
      </c>
      <c r="AM2383" s="145">
        <f>_xll.qlCalendarAdvance(Calendar,$AM2382,AK2383,,,trigger)</f>
        <v>56255</v>
      </c>
      <c r="AN2383" s="77">
        <f>IFERROR(_xll.qlIndexFixing(ContinuousBasisIndex6M,AL2383,TRUE,)-_xll.qlIndexFixing($AR$1,AL2383,TRUE,CalibrationTrigger),"")</f>
        <v>5.1714390669556007E-4</v>
      </c>
    </row>
    <row r="2384" spans="37:40">
      <c r="AK2384" s="64" t="s">
        <v>99</v>
      </c>
      <c r="AL2384" s="145">
        <f>IFERROR(_xll.qlInterestRateIndexFixingDate(ContBasisIndex6MCorrected,AM2384),"")</f>
        <v>56258</v>
      </c>
      <c r="AM2384" s="145">
        <f>_xll.qlCalendarAdvance(Calendar,$AM2383,AK2384,,,trigger)</f>
        <v>56262</v>
      </c>
      <c r="AN2384" s="77">
        <f>IFERROR(_xll.qlIndexFixing(ContinuousBasisIndex6M,AL2384,TRUE,)-_xll.qlIndexFixing($AR$1,AL2384,TRUE,CalibrationTrigger),"")</f>
        <v>5.1710415253714351E-4</v>
      </c>
    </row>
    <row r="2385" spans="37:40">
      <c r="AK2385" s="64" t="s">
        <v>99</v>
      </c>
      <c r="AL2385" s="145">
        <f>IFERROR(_xll.qlInterestRateIndexFixingDate(ContBasisIndex6MCorrected,AM2385),"")</f>
        <v>56265</v>
      </c>
      <c r="AM2385" s="145">
        <f>_xll.qlCalendarAdvance(Calendar,$AM2384,AK2385,,,trigger)</f>
        <v>56269</v>
      </c>
      <c r="AN2385" s="77">
        <f>IFERROR(_xll.qlIndexFixing(ContinuousBasisIndex6M,AL2385,TRUE,)-_xll.qlIndexFixing($AR$1,AL2385,TRUE,CalibrationTrigger),"")</f>
        <v>5.1706452932237783E-4</v>
      </c>
    </row>
    <row r="2386" spans="37:40">
      <c r="AK2386" s="64" t="s">
        <v>99</v>
      </c>
      <c r="AL2386" s="145">
        <f>IFERROR(_xll.qlInterestRateIndexFixingDate(ContBasisIndex6MCorrected,AM2386),"")</f>
        <v>56272</v>
      </c>
      <c r="AM2386" s="145">
        <f>_xll.qlCalendarAdvance(Calendar,$AM2385,AK2386,,,trigger)</f>
        <v>56276</v>
      </c>
      <c r="AN2386" s="77">
        <f>IFERROR(_xll.qlIndexFixing(ContinuousBasisIndex6M,AL2386,TRUE,)-_xll.qlIndexFixing($AR$1,AL2386,TRUE,CalibrationTrigger),"")</f>
        <v>5.1702503656811741E-4</v>
      </c>
    </row>
    <row r="2387" spans="37:40">
      <c r="AK2387" s="64" t="s">
        <v>99</v>
      </c>
      <c r="AL2387" s="145">
        <f>IFERROR(_xll.qlInterestRateIndexFixingDate(ContBasisIndex6MCorrected,AM2387),"")</f>
        <v>56279</v>
      </c>
      <c r="AM2387" s="145">
        <f>_xll.qlCalendarAdvance(Calendar,$AM2386,AK2387,,,trigger)</f>
        <v>56283</v>
      </c>
      <c r="AN2387" s="77">
        <f>IFERROR(_xll.qlIndexFixing(ContinuousBasisIndex6M,AL2387,TRUE,)-_xll.qlIndexFixing($AR$1,AL2387,TRUE,CalibrationTrigger),"")</f>
        <v>5.1698567379430439E-4</v>
      </c>
    </row>
    <row r="2388" spans="37:40">
      <c r="AK2388" s="64" t="s">
        <v>99</v>
      </c>
      <c r="AL2388" s="145">
        <f>IFERROR(_xll.qlInterestRateIndexFixingDate(ContBasisIndex6MCorrected,AM2388),"")</f>
        <v>56286</v>
      </c>
      <c r="AM2388" s="145">
        <f>_xll.qlCalendarAdvance(Calendar,$AM2387,AK2388,,,trigger)</f>
        <v>56290</v>
      </c>
      <c r="AN2388" s="77">
        <f>IFERROR(_xll.qlIndexFixing(ContinuousBasisIndex6M,AL2388,TRUE,)-_xll.qlIndexFixing($AR$1,AL2388,TRUE,CalibrationTrigger),"")</f>
        <v>5.16946440520436E-4</v>
      </c>
    </row>
    <row r="2389" spans="37:40">
      <c r="AK2389" s="64" t="s">
        <v>99</v>
      </c>
      <c r="AL2389" s="145">
        <f>IFERROR(_xll.qlInterestRateIndexFixingDate(ContBasisIndex6MCorrected,AM2389),"")</f>
        <v>56293</v>
      </c>
      <c r="AM2389" s="145">
        <f>_xll.qlCalendarAdvance(Calendar,$AM2388,AK2389,,,trigger)</f>
        <v>56297</v>
      </c>
      <c r="AN2389" s="77">
        <f>IFERROR(_xll.qlIndexFixing(ContinuousBasisIndex6M,AL2389,TRUE,)-_xll.qlIndexFixing($AR$1,AL2389,TRUE,CalibrationTrigger),"")</f>
        <v>5.1690733627175744E-4</v>
      </c>
    </row>
    <row r="2390" spans="37:40">
      <c r="AK2390" s="64" t="s">
        <v>99</v>
      </c>
      <c r="AL2390" s="145">
        <f>IFERROR(_xll.qlInterestRateIndexFixingDate(ContBasisIndex6MCorrected,AM2390),"")</f>
        <v>56300</v>
      </c>
      <c r="AM2390" s="145">
        <f>_xll.qlCalendarAdvance(Calendar,$AM2389,AK2390,,,trigger)</f>
        <v>56304</v>
      </c>
      <c r="AN2390" s="77">
        <f>IFERROR(_xll.qlIndexFixing(ContinuousBasisIndex6M,AL2390,TRUE,)-_xll.qlIndexFixing($AR$1,AL2390,TRUE,CalibrationTrigger),"")</f>
        <v>5.1686836056953449E-4</v>
      </c>
    </row>
    <row r="2391" spans="37:40">
      <c r="AK2391" s="64" t="s">
        <v>99</v>
      </c>
      <c r="AL2391" s="145">
        <f>IFERROR(_xll.qlInterestRateIndexFixingDate(ContBasisIndex6MCorrected,AM2391),"")</f>
        <v>56307</v>
      </c>
      <c r="AM2391" s="145">
        <f>_xll.qlCalendarAdvance(Calendar,$AM2390,AK2391,,,trigger)</f>
        <v>56311</v>
      </c>
      <c r="AN2391" s="77">
        <f>IFERROR(_xll.qlIndexFixing(ContinuousBasisIndex6M,AL2391,TRUE,)-_xll.qlIndexFixing($AR$1,AL2391,TRUE,CalibrationTrigger),"")</f>
        <v>5.1685407506972016E-4</v>
      </c>
    </row>
    <row r="2392" spans="37:40">
      <c r="AK2392" s="64" t="s">
        <v>99</v>
      </c>
      <c r="AL2392" s="145">
        <f>IFERROR(_xll.qlInterestRateIndexFixingDate(ContBasisIndex6MCorrected,AM2392),"")</f>
        <v>56314</v>
      </c>
      <c r="AM2392" s="145">
        <f>_xll.qlCalendarAdvance(Calendar,$AM2391,AK2392,,,trigger)</f>
        <v>56318</v>
      </c>
      <c r="AN2392" s="77">
        <f>IFERROR(_xll.qlIndexFixing(ContinuousBasisIndex6M,AL2392,TRUE,)-_xll.qlIndexFixing($AR$1,AL2392,TRUE,CalibrationTrigger),"")</f>
        <v>5.1681534535289592E-4</v>
      </c>
    </row>
    <row r="2393" spans="37:40">
      <c r="AK2393" s="64" t="s">
        <v>99</v>
      </c>
      <c r="AL2393" s="145">
        <f>IFERROR(_xll.qlInterestRateIndexFixingDate(ContBasisIndex6MCorrected,AM2393),"")</f>
        <v>56321</v>
      </c>
      <c r="AM2393" s="145">
        <f>_xll.qlCalendarAdvance(Calendar,$AM2392,AK2393,,,trigger)</f>
        <v>56325</v>
      </c>
      <c r="AN2393" s="77">
        <f>IFERROR(_xll.qlIndexFixing(ContinuousBasisIndex6M,AL2393,TRUE,)-_xll.qlIndexFixing($AR$1,AL2393,TRUE,CalibrationTrigger),"")</f>
        <v>5.1677674258452082E-4</v>
      </c>
    </row>
    <row r="2394" spans="37:40">
      <c r="AK2394" s="64" t="s">
        <v>99</v>
      </c>
      <c r="AL2394" s="145">
        <f>IFERROR(_xll.qlInterestRateIndexFixingDate(ContBasisIndex6MCorrected,AM2394),"")</f>
        <v>56328</v>
      </c>
      <c r="AM2394" s="145">
        <f>_xll.qlCalendarAdvance(Calendar,$AM2393,AK2394,,,trigger)</f>
        <v>56332</v>
      </c>
      <c r="AN2394" s="77">
        <f>IFERROR(_xll.qlIndexFixing(ContinuousBasisIndex6M,AL2394,TRUE,)-_xll.qlIndexFixing($AR$1,AL2394,TRUE,CalibrationTrigger),"")</f>
        <v>5.1673826629714849E-4</v>
      </c>
    </row>
    <row r="2395" spans="37:40">
      <c r="AK2395" s="64" t="s">
        <v>99</v>
      </c>
      <c r="AL2395" s="145">
        <f>IFERROR(_xll.qlInterestRateIndexFixingDate(ContBasisIndex6MCorrected,AM2395),"")</f>
        <v>56333</v>
      </c>
      <c r="AM2395" s="145">
        <f>_xll.qlCalendarAdvance(Calendar,$AM2394,AK2395,,,trigger)</f>
        <v>56339</v>
      </c>
      <c r="AN2395" s="77">
        <f>IFERROR(_xll.qlIndexFixing(ContinuousBasisIndex6M,AL2395,TRUE,)-_xll.qlIndexFixing($AR$1,AL2395,TRUE,CalibrationTrigger),"")</f>
        <v>5.1669174263769234E-4</v>
      </c>
    </row>
    <row r="2396" spans="37:40">
      <c r="AK2396" s="64" t="s">
        <v>99</v>
      </c>
      <c r="AL2396" s="145">
        <f>IFERROR(_xll.qlInterestRateIndexFixingDate(ContBasisIndex6MCorrected,AM2396),"")</f>
        <v>56342</v>
      </c>
      <c r="AM2396" s="145">
        <f>_xll.qlCalendarAdvance(Calendar,$AM2395,AK2396,,,trigger)</f>
        <v>56346</v>
      </c>
      <c r="AN2396" s="77">
        <f>IFERROR(_xll.qlIndexFixing(ContinuousBasisIndex6M,AL2396,TRUE,)-_xll.qlIndexFixing($AR$1,AL2396,TRUE,CalibrationTrigger),"")</f>
        <v>5.1665352138857527E-4</v>
      </c>
    </row>
    <row r="2397" spans="37:40">
      <c r="AK2397" s="64" t="s">
        <v>99</v>
      </c>
      <c r="AL2397" s="145">
        <f>IFERROR(_xll.qlInterestRateIndexFixingDate(ContBasisIndex6MCorrected,AM2397),"")</f>
        <v>56349</v>
      </c>
      <c r="AM2397" s="145">
        <f>_xll.qlCalendarAdvance(Calendar,$AM2396,AK2397,,,trigger)</f>
        <v>56353</v>
      </c>
      <c r="AN2397" s="77">
        <f>IFERROR(_xll.qlIndexFixing(ContinuousBasisIndex6M,AL2397,TRUE,)-_xll.qlIndexFixing($AR$1,AL2397,TRUE,CalibrationTrigger),"")</f>
        <v>5.1661542528176011E-4</v>
      </c>
    </row>
    <row r="2398" spans="37:40">
      <c r="AK2398" s="64" t="s">
        <v>99</v>
      </c>
      <c r="AL2398" s="145">
        <f>IFERROR(_xll.qlInterestRateIndexFixingDate(ContBasisIndex6MCorrected,AM2398),"")</f>
        <v>56356</v>
      </c>
      <c r="AM2398" s="145">
        <f>_xll.qlCalendarAdvance(Calendar,$AM2397,AK2398,,,trigger)</f>
        <v>56360</v>
      </c>
      <c r="AN2398" s="77">
        <f>IFERROR(_xll.qlIndexFixing(ContinuousBasisIndex6M,AL2398,TRUE,)-_xll.qlIndexFixing($AR$1,AL2398,TRUE,CalibrationTrigger),"")</f>
        <v>5.1657745385553806E-4</v>
      </c>
    </row>
    <row r="2399" spans="37:40">
      <c r="AK2399" s="64" t="s">
        <v>99</v>
      </c>
      <c r="AL2399" s="145">
        <f>IFERROR(_xll.qlInterestRateIndexFixingDate(ContBasisIndex6MCorrected,AM2399),"")</f>
        <v>56363</v>
      </c>
      <c r="AM2399" s="145">
        <f>_xll.qlCalendarAdvance(Calendar,$AM2398,AK2399,,,trigger)</f>
        <v>56367</v>
      </c>
      <c r="AN2399" s="77">
        <f>IFERROR(_xll.qlIndexFixing(ContinuousBasisIndex6M,AL2399,TRUE,)-_xll.qlIndexFixing($AR$1,AL2399,TRUE,CalibrationTrigger),"")</f>
        <v>5.1653960664776663E-4</v>
      </c>
    </row>
    <row r="2400" spans="37:40">
      <c r="AK2400" s="64" t="s">
        <v>99</v>
      </c>
      <c r="AL2400" s="145">
        <f>IFERROR(_xll.qlInterestRateIndexFixingDate(ContBasisIndex6MCorrected,AM2400),"")</f>
        <v>56369</v>
      </c>
      <c r="AM2400" s="145">
        <f>_xll.qlCalendarAdvance(Calendar,$AM2399,AK2400,,,trigger)</f>
        <v>56374</v>
      </c>
      <c r="AN2400" s="77">
        <f>IFERROR(_xll.qlIndexFixing(ContinuousBasisIndex6M,AL2400,TRUE,)-_xll.qlIndexFixing($AR$1,AL2400,TRUE,CalibrationTrigger),"")</f>
        <v>5.1651003858824325E-4</v>
      </c>
    </row>
    <row r="2401" spans="37:40">
      <c r="AK2401" s="64" t="s">
        <v>99</v>
      </c>
      <c r="AL2401" s="145">
        <f>IFERROR(_xll.qlInterestRateIndexFixingDate(ContBasisIndex6MCorrected,AM2401),"")</f>
        <v>56377</v>
      </c>
      <c r="AM2401" s="145">
        <f>_xll.qlCalendarAdvance(Calendar,$AM2400,AK2401,,,trigger)</f>
        <v>56381</v>
      </c>
      <c r="AN2401" s="77">
        <f>IFERROR(_xll.qlIndexFixing(ContinuousBasisIndex6M,AL2401,TRUE,)-_xll.qlIndexFixing($AR$1,AL2401,TRUE,CalibrationTrigger),"")</f>
        <v>5.1647243466305167E-4</v>
      </c>
    </row>
    <row r="2402" spans="37:40">
      <c r="AK2402" s="64" t="s">
        <v>99</v>
      </c>
      <c r="AL2402" s="145">
        <f>IFERROR(_xll.qlInterestRateIndexFixingDate(ContBasisIndex6MCorrected,AM2402),"")</f>
        <v>56384</v>
      </c>
      <c r="AM2402" s="145">
        <f>_xll.qlCalendarAdvance(Calendar,$AM2401,AK2402,,,trigger)</f>
        <v>56388</v>
      </c>
      <c r="AN2402" s="77">
        <f>IFERROR(_xll.qlIndexFixing(ContinuousBasisIndex6M,AL2402,TRUE,)-_xll.qlIndexFixing($AR$1,AL2402,TRUE,CalibrationTrigger),"")</f>
        <v>5.164349535235549E-4</v>
      </c>
    </row>
    <row r="2403" spans="37:40">
      <c r="AK2403" s="64" t="s">
        <v>99</v>
      </c>
      <c r="AL2403" s="145">
        <f>IFERROR(_xll.qlInterestRateIndexFixingDate(ContBasisIndex6MCorrected,AM2403),"")</f>
        <v>56391</v>
      </c>
      <c r="AM2403" s="145">
        <f>_xll.qlCalendarAdvance(Calendar,$AM2402,AK2403,,,trigger)</f>
        <v>56395</v>
      </c>
      <c r="AN2403" s="77">
        <f>IFERROR(_xll.qlIndexFixing(ContinuousBasisIndex6M,AL2403,TRUE,)-_xll.qlIndexFixing($AR$1,AL2403,TRUE,CalibrationTrigger),"")</f>
        <v>5.1639759471446608E-4</v>
      </c>
    </row>
    <row r="2404" spans="37:40">
      <c r="AK2404" s="64" t="s">
        <v>99</v>
      </c>
      <c r="AL2404" s="145">
        <f>IFERROR(_xll.qlInterestRateIndexFixingDate(ContBasisIndex6MCorrected,AM2404),"")</f>
        <v>56398</v>
      </c>
      <c r="AM2404" s="145">
        <f>_xll.qlCalendarAdvance(Calendar,$AM2403,AK2404,,,trigger)</f>
        <v>56402</v>
      </c>
      <c r="AN2404" s="77">
        <f>IFERROR(_xll.qlIndexFixing(ContinuousBasisIndex6M,AL2404,TRUE,)-_xll.qlIndexFixing($AR$1,AL2404,TRUE,CalibrationTrigger),"")</f>
        <v>5.1635221786567979E-4</v>
      </c>
    </row>
    <row r="2405" spans="37:40">
      <c r="AK2405" s="64" t="s">
        <v>99</v>
      </c>
      <c r="AL2405" s="145">
        <f>IFERROR(_xll.qlInterestRateIndexFixingDate(ContBasisIndex6MCorrected,AM2405),"")</f>
        <v>56405</v>
      </c>
      <c r="AM2405" s="145">
        <f>_xll.qlCalendarAdvance(Calendar,$AM2404,AK2405,,,trigger)</f>
        <v>56409</v>
      </c>
      <c r="AN2405" s="77">
        <f>IFERROR(_xll.qlIndexFixing(ContinuousBasisIndex6M,AL2405,TRUE,)-_xll.qlIndexFixing($AR$1,AL2405,TRUE,CalibrationTrigger),"")</f>
        <v>5.1631510637671543E-4</v>
      </c>
    </row>
    <row r="2406" spans="37:40">
      <c r="AK2406" s="64" t="s">
        <v>99</v>
      </c>
      <c r="AL2406" s="145">
        <f>IFERROR(_xll.qlInterestRateIndexFixingDate(ContBasisIndex6MCorrected,AM2406),"")</f>
        <v>56412</v>
      </c>
      <c r="AM2406" s="145">
        <f>_xll.qlCalendarAdvance(Calendar,$AM2405,AK2406,,,trigger)</f>
        <v>56416</v>
      </c>
      <c r="AN2406" s="77">
        <f>IFERROR(_xll.qlIndexFixing(ContinuousBasisIndex6M,AL2406,TRUE,)-_xll.qlIndexFixing($AR$1,AL2406,TRUE,CalibrationTrigger),"")</f>
        <v>5.1627811592361121E-4</v>
      </c>
    </row>
    <row r="2407" spans="37:40">
      <c r="AK2407" s="64" t="s">
        <v>99</v>
      </c>
      <c r="AL2407" s="145">
        <f>IFERROR(_xll.qlInterestRateIndexFixingDate(ContBasisIndex6MCorrected,AM2407),"")</f>
        <v>56419</v>
      </c>
      <c r="AM2407" s="145">
        <f>_xll.qlCalendarAdvance(Calendar,$AM2406,AK2407,,,trigger)</f>
        <v>56423</v>
      </c>
      <c r="AN2407" s="77">
        <f>IFERROR(_xll.qlIndexFixing(ContinuousBasisIndex6M,AL2407,TRUE,)-_xll.qlIndexFixing($AR$1,AL2407,TRUE,CalibrationTrigger),"")</f>
        <v>5.1624124605688815E-4</v>
      </c>
    </row>
    <row r="2408" spans="37:40">
      <c r="AK2408" s="64" t="s">
        <v>99</v>
      </c>
      <c r="AL2408" s="145">
        <f>IFERROR(_xll.qlInterestRateIndexFixingDate(ContBasisIndex6MCorrected,AM2408),"")</f>
        <v>56426</v>
      </c>
      <c r="AM2408" s="145">
        <f>_xll.qlCalendarAdvance(Calendar,$AM2407,AK2408,,,trigger)</f>
        <v>56430</v>
      </c>
      <c r="AN2408" s="77">
        <f>IFERROR(_xll.qlIndexFixing(ContinuousBasisIndex6M,AL2408,TRUE,)-_xll.qlIndexFixing($AR$1,AL2408,TRUE,CalibrationTrigger),"")</f>
        <v>5.1621261982644998E-4</v>
      </c>
    </row>
    <row r="2409" spans="37:40">
      <c r="AK2409" s="64" t="s">
        <v>99</v>
      </c>
      <c r="AL2409" s="145">
        <f>IFERROR(_xll.qlInterestRateIndexFixingDate(ContBasisIndex6MCorrected,AM2409),"")</f>
        <v>56433</v>
      </c>
      <c r="AM2409" s="145">
        <f>_xll.qlCalendarAdvance(Calendar,$AM2408,AK2409,,,trigger)</f>
        <v>56437</v>
      </c>
      <c r="AN2409" s="77">
        <f>IFERROR(_xll.qlIndexFixing(ContinuousBasisIndex6M,AL2409,TRUE,)-_xll.qlIndexFixing($AR$1,AL2409,TRUE,CalibrationTrigger),"")</f>
        <v>5.16175985541714E-4</v>
      </c>
    </row>
    <row r="2410" spans="37:40">
      <c r="AK2410" s="64" t="s">
        <v>99</v>
      </c>
      <c r="AL2410" s="145">
        <f>IFERROR(_xll.qlInterestRateIndexFixingDate(ContBasisIndex6MCorrected,AM2410),"")</f>
        <v>56440</v>
      </c>
      <c r="AM2410" s="145">
        <f>_xll.qlCalendarAdvance(Calendar,$AM2409,AK2410,,,trigger)</f>
        <v>56444</v>
      </c>
      <c r="AN2410" s="77">
        <f>IFERROR(_xll.qlIndexFixing(ContinuousBasisIndex6M,AL2410,TRUE,)-_xll.qlIndexFixing($AR$1,AL2410,TRUE,CalibrationTrigger),"")</f>
        <v>5.1613947044685301E-4</v>
      </c>
    </row>
    <row r="2411" spans="37:40">
      <c r="AK2411" s="64" t="s">
        <v>99</v>
      </c>
      <c r="AL2411" s="145">
        <f>IFERROR(_xll.qlInterestRateIndexFixingDate(ContBasisIndex6MCorrected,AM2411),"")</f>
        <v>56447</v>
      </c>
      <c r="AM2411" s="145">
        <f>_xll.qlCalendarAdvance(Calendar,$AM2410,AK2411,,,trigger)</f>
        <v>56451</v>
      </c>
      <c r="AN2411" s="77">
        <f>IFERROR(_xll.qlIndexFixing(ContinuousBasisIndex6M,AL2411,TRUE,)-_xll.qlIndexFixing($AR$1,AL2411,TRUE,CalibrationTrigger),"")</f>
        <v>5.16103074101785E-4</v>
      </c>
    </row>
    <row r="2412" spans="37:40">
      <c r="AK2412" s="64" t="s">
        <v>99</v>
      </c>
      <c r="AL2412" s="145">
        <f>IFERROR(_xll.qlInterestRateIndexFixingDate(ContBasisIndex6MCorrected,AM2412),"")</f>
        <v>56454</v>
      </c>
      <c r="AM2412" s="145">
        <f>_xll.qlCalendarAdvance(Calendar,$AM2411,AK2412,,,trigger)</f>
        <v>56458</v>
      </c>
      <c r="AN2412" s="77">
        <f>IFERROR(_xll.qlIndexFixing(ContinuousBasisIndex6M,AL2412,TRUE,)-_xll.qlIndexFixing($AR$1,AL2412,TRUE,CalibrationTrigger),"")</f>
        <v>5.1606679606512346E-4</v>
      </c>
    </row>
    <row r="2413" spans="37:40">
      <c r="AK2413" s="64" t="s">
        <v>99</v>
      </c>
      <c r="AL2413" s="145">
        <f>IFERROR(_xll.qlInterestRateIndexFixingDate(ContBasisIndex6MCorrected,AM2413),"")</f>
        <v>56461</v>
      </c>
      <c r="AM2413" s="145">
        <f>_xll.qlCalendarAdvance(Calendar,$AM2412,AK2413,,,trigger)</f>
        <v>56465</v>
      </c>
      <c r="AN2413" s="77">
        <f>IFERROR(_xll.qlIndexFixing(ContinuousBasisIndex6M,AL2413,TRUE,)-_xll.qlIndexFixing($AR$1,AL2413,TRUE,CalibrationTrigger),"")</f>
        <v>5.1603063589635012E-4</v>
      </c>
    </row>
    <row r="2414" spans="37:40">
      <c r="AK2414" s="64" t="s">
        <v>99</v>
      </c>
      <c r="AL2414" s="145">
        <f>IFERROR(_xll.qlInterestRateIndexFixingDate(ContBasisIndex6MCorrected,AM2414),"")</f>
        <v>56468</v>
      </c>
      <c r="AM2414" s="145">
        <f>_xll.qlCalendarAdvance(Calendar,$AM2413,AK2414,,,trigger)</f>
        <v>56472</v>
      </c>
      <c r="AN2414" s="77">
        <f>IFERROR(_xll.qlIndexFixing(ContinuousBasisIndex6M,AL2414,TRUE,)-_xll.qlIndexFixing($AR$1,AL2414,TRUE,CalibrationTrigger),"")</f>
        <v>5.1599459315842568E-4</v>
      </c>
    </row>
    <row r="2415" spans="37:40">
      <c r="AK2415" s="64" t="s">
        <v>99</v>
      </c>
      <c r="AL2415" s="145">
        <f>IFERROR(_xll.qlInterestRateIndexFixingDate(ContBasisIndex6MCorrected,AM2415),"")</f>
        <v>56475</v>
      </c>
      <c r="AM2415" s="145">
        <f>_xll.qlCalendarAdvance(Calendar,$AM2414,AK2415,,,trigger)</f>
        <v>56479</v>
      </c>
      <c r="AN2415" s="77">
        <f>IFERROR(_xll.qlIndexFixing(ContinuousBasisIndex6M,AL2415,TRUE,)-_xll.qlIndexFixing($AR$1,AL2415,TRUE,CalibrationTrigger),"")</f>
        <v>5.1595866741604556E-4</v>
      </c>
    </row>
    <row r="2416" spans="37:40">
      <c r="AK2416" s="64" t="s">
        <v>99</v>
      </c>
      <c r="AL2416" s="145">
        <f>IFERROR(_xll.qlInterestRateIndexFixingDate(ContBasisIndex6MCorrected,AM2416),"")</f>
        <v>56482</v>
      </c>
      <c r="AM2416" s="145">
        <f>_xll.qlCalendarAdvance(Calendar,$AM2415,AK2416,,,trigger)</f>
        <v>56486</v>
      </c>
      <c r="AN2416" s="77">
        <f>IFERROR(_xll.qlIndexFixing(ContinuousBasisIndex6M,AL2416,TRUE,)-_xll.qlIndexFixing($AR$1,AL2416,TRUE,CalibrationTrigger),"")</f>
        <v>5.1592285823216615E-4</v>
      </c>
    </row>
    <row r="2417" spans="37:40">
      <c r="AK2417" s="64" t="s">
        <v>99</v>
      </c>
      <c r="AL2417" s="145">
        <f>IFERROR(_xll.qlInterestRateIndexFixingDate(ContBasisIndex6MCorrected,AM2417),"")</f>
        <v>56489</v>
      </c>
      <c r="AM2417" s="145">
        <f>_xll.qlCalendarAdvance(Calendar,$AM2416,AK2417,,,trigger)</f>
        <v>56493</v>
      </c>
      <c r="AN2417" s="77">
        <f>IFERROR(_xll.qlIndexFixing(ContinuousBasisIndex6M,AL2417,TRUE,)-_xll.qlIndexFixing($AR$1,AL2417,TRUE,CalibrationTrigger),"")</f>
        <v>5.1586291321278031E-4</v>
      </c>
    </row>
    <row r="2418" spans="37:40">
      <c r="AK2418" s="64" t="s">
        <v>99</v>
      </c>
      <c r="AL2418" s="145">
        <f>IFERROR(_xll.qlInterestRateIndexFixingDate(ContBasisIndex6MCorrected,AM2418),"")</f>
        <v>56496</v>
      </c>
      <c r="AM2418" s="145">
        <f>_xll.qlCalendarAdvance(Calendar,$AM2417,AK2418,,,trigger)</f>
        <v>56500</v>
      </c>
      <c r="AN2418" s="77">
        <f>IFERROR(_xll.qlIndexFixing(ContinuousBasisIndex6M,AL2418,TRUE,)-_xll.qlIndexFixing($AR$1,AL2418,TRUE,CalibrationTrigger),"")</f>
        <v>5.1582735016414156E-4</v>
      </c>
    </row>
    <row r="2419" spans="37:40">
      <c r="AK2419" s="64" t="s">
        <v>99</v>
      </c>
      <c r="AL2419" s="145">
        <f>IFERROR(_xll.qlInterestRateIndexFixingDate(ContBasisIndex6MCorrected,AM2419),"")</f>
        <v>56503</v>
      </c>
      <c r="AM2419" s="145">
        <f>_xll.qlCalendarAdvance(Calendar,$AM2418,AK2419,,,trigger)</f>
        <v>56507</v>
      </c>
      <c r="AN2419" s="77">
        <f>IFERROR(_xll.qlIndexFixing(ContinuousBasisIndex6M,AL2419,TRUE,)-_xll.qlIndexFixing($AR$1,AL2419,TRUE,CalibrationTrigger),"")</f>
        <v>5.1579190255377026E-4</v>
      </c>
    </row>
    <row r="2420" spans="37:40">
      <c r="AK2420" s="64" t="s">
        <v>99</v>
      </c>
      <c r="AL2420" s="145">
        <f>IFERROR(_xll.qlInterestRateIndexFixingDate(ContBasisIndex6MCorrected,AM2420),"")</f>
        <v>56510</v>
      </c>
      <c r="AM2420" s="145">
        <f>_xll.qlCalendarAdvance(Calendar,$AM2419,AK2420,,,trigger)</f>
        <v>56514</v>
      </c>
      <c r="AN2420" s="77">
        <f>IFERROR(_xll.qlIndexFixing(ContinuousBasisIndex6M,AL2420,TRUE,)-_xll.qlIndexFixing($AR$1,AL2420,TRUE,CalibrationTrigger),"")</f>
        <v>5.157565699523952E-4</v>
      </c>
    </row>
    <row r="2421" spans="37:40">
      <c r="AK2421" s="64" t="s">
        <v>99</v>
      </c>
      <c r="AL2421" s="145">
        <f>IFERROR(_xll.qlInterestRateIndexFixingDate(ContBasisIndex6MCorrected,AM2421),"")</f>
        <v>56517</v>
      </c>
      <c r="AM2421" s="145">
        <f>_xll.qlCalendarAdvance(Calendar,$AM2420,AK2421,,,trigger)</f>
        <v>56521</v>
      </c>
      <c r="AN2421" s="77">
        <f>IFERROR(_xll.qlIndexFixing(ContinuousBasisIndex6M,AL2421,TRUE,)-_xll.qlIndexFixing($AR$1,AL2421,TRUE,CalibrationTrigger),"")</f>
        <v>5.1572135193207226E-4</v>
      </c>
    </row>
    <row r="2422" spans="37:40">
      <c r="AK2422" s="64" t="s">
        <v>99</v>
      </c>
      <c r="AL2422" s="145">
        <f>IFERROR(_xll.qlInterestRateIndexFixingDate(ContBasisIndex6MCorrected,AM2422),"")</f>
        <v>56524</v>
      </c>
      <c r="AM2422" s="145">
        <f>_xll.qlCalendarAdvance(Calendar,$AM2421,AK2422,,,trigger)</f>
        <v>56528</v>
      </c>
      <c r="AN2422" s="77">
        <f>IFERROR(_xll.qlIndexFixing(ContinuousBasisIndex6M,AL2422,TRUE,)-_xll.qlIndexFixing($AR$1,AL2422,TRUE,CalibrationTrigger),"")</f>
        <v>5.1569430852989231E-4</v>
      </c>
    </row>
    <row r="2423" spans="37:40">
      <c r="AK2423" s="64" t="s">
        <v>99</v>
      </c>
      <c r="AL2423" s="145">
        <f>IFERROR(_xll.qlInterestRateIndexFixingDate(ContBasisIndex6MCorrected,AM2423),"")</f>
        <v>56531</v>
      </c>
      <c r="AM2423" s="145">
        <f>_xll.qlCalendarAdvance(Calendar,$AM2422,AK2423,,,trigger)</f>
        <v>56535</v>
      </c>
      <c r="AN2423" s="77">
        <f>IFERROR(_xll.qlIndexFixing(ContinuousBasisIndex6M,AL2423,TRUE,)-_xll.qlIndexFixing($AR$1,AL2423,TRUE,CalibrationTrigger),"")</f>
        <v>5.1565931334116803E-4</v>
      </c>
    </row>
    <row r="2424" spans="37:40">
      <c r="AK2424" s="64" t="s">
        <v>99</v>
      </c>
      <c r="AL2424" s="145">
        <f>IFERROR(_xll.qlInterestRateIndexFixingDate(ContBasisIndex6MCorrected,AM2424),"")</f>
        <v>56538</v>
      </c>
      <c r="AM2424" s="145">
        <f>_xll.qlCalendarAdvance(Calendar,$AM2423,AK2424,,,trigger)</f>
        <v>56542</v>
      </c>
      <c r="AN2424" s="77">
        <f>IFERROR(_xll.qlIndexFixing(ContinuousBasisIndex6M,AL2424,TRUE,)-_xll.qlIndexFixing($AR$1,AL2424,TRUE,CalibrationTrigger),"")</f>
        <v>5.1562443140338969E-4</v>
      </c>
    </row>
    <row r="2425" spans="37:40">
      <c r="AK2425" s="64" t="s">
        <v>99</v>
      </c>
      <c r="AL2425" s="145">
        <f>IFERROR(_xll.qlInterestRateIndexFixingDate(ContBasisIndex6MCorrected,AM2425),"")</f>
        <v>56545</v>
      </c>
      <c r="AM2425" s="145">
        <f>_xll.qlCalendarAdvance(Calendar,$AM2424,AK2425,,,trigger)</f>
        <v>56549</v>
      </c>
      <c r="AN2425" s="77">
        <f>IFERROR(_xll.qlIndexFixing(ContinuousBasisIndex6M,AL2425,TRUE,)-_xll.qlIndexFixing($AR$1,AL2425,TRUE,CalibrationTrigger),"")</f>
        <v>5.155896622936005E-4</v>
      </c>
    </row>
    <row r="2426" spans="37:40">
      <c r="AK2426" s="64" t="s">
        <v>99</v>
      </c>
      <c r="AL2426" s="145">
        <f>IFERROR(_xll.qlInterestRateIndexFixingDate(ContBasisIndex6MCorrected,AM2426),"")</f>
        <v>56552</v>
      </c>
      <c r="AM2426" s="145">
        <f>_xll.qlCalendarAdvance(Calendar,$AM2425,AK2426,,,trigger)</f>
        <v>56556</v>
      </c>
      <c r="AN2426" s="77">
        <f>IFERROR(_xll.qlIndexFixing(ContinuousBasisIndex6M,AL2426,TRUE,)-_xll.qlIndexFixing($AR$1,AL2426,TRUE,CalibrationTrigger),"")</f>
        <v>5.1554696568430897E-4</v>
      </c>
    </row>
    <row r="2427" spans="37:40">
      <c r="AK2427" s="64" t="s">
        <v>99</v>
      </c>
      <c r="AL2427" s="145">
        <f>IFERROR(_xll.qlInterestRateIndexFixingDate(ContBasisIndex6MCorrected,AM2427),"")</f>
        <v>56559</v>
      </c>
      <c r="AM2427" s="145">
        <f>_xll.qlCalendarAdvance(Calendar,$AM2426,AK2427,,,trigger)</f>
        <v>56563</v>
      </c>
      <c r="AN2427" s="77">
        <f>IFERROR(_xll.qlIndexFixing(ContinuousBasisIndex6M,AL2427,TRUE,)-_xll.qlIndexFixing($AR$1,AL2427,TRUE,CalibrationTrigger),"")</f>
        <v>5.1551242625354644E-4</v>
      </c>
    </row>
    <row r="2428" spans="37:40">
      <c r="AK2428" s="64" t="s">
        <v>99</v>
      </c>
      <c r="AL2428" s="145">
        <f>IFERROR(_xll.qlInterestRateIndexFixingDate(ContBasisIndex6MCorrected,AM2428),"")</f>
        <v>56566</v>
      </c>
      <c r="AM2428" s="145">
        <f>_xll.qlCalendarAdvance(Calendar,$AM2427,AK2428,,,trigger)</f>
        <v>56570</v>
      </c>
      <c r="AN2428" s="77">
        <f>IFERROR(_xll.qlIndexFixing(ContinuousBasisIndex6M,AL2428,TRUE,)-_xll.qlIndexFixing($AR$1,AL2428,TRUE,CalibrationTrigger),"")</f>
        <v>5.1547799844973465E-4</v>
      </c>
    </row>
    <row r="2429" spans="37:40">
      <c r="AK2429" s="64" t="s">
        <v>99</v>
      </c>
      <c r="AL2429" s="145">
        <f>IFERROR(_xll.qlInterestRateIndexFixingDate(ContBasisIndex6MCorrected,AM2429),"")</f>
        <v>56573</v>
      </c>
      <c r="AM2429" s="145">
        <f>_xll.qlCalendarAdvance(Calendar,$AM2428,AK2429,,,trigger)</f>
        <v>56577</v>
      </c>
      <c r="AN2429" s="77">
        <f>IFERROR(_xll.qlIndexFixing(ContinuousBasisIndex6M,AL2429,TRUE,)-_xll.qlIndexFixing($AR$1,AL2429,TRUE,CalibrationTrigger),"")</f>
        <v>5.1544368185905964E-4</v>
      </c>
    </row>
    <row r="2430" spans="37:40">
      <c r="AK2430" s="64" t="s">
        <v>99</v>
      </c>
      <c r="AL2430" s="145">
        <f>IFERROR(_xll.qlInterestRateIndexFixingDate(ContBasisIndex6MCorrected,AM2430),"")</f>
        <v>56580</v>
      </c>
      <c r="AM2430" s="145">
        <f>_xll.qlCalendarAdvance(Calendar,$AM2429,AK2430,,,trigger)</f>
        <v>56584</v>
      </c>
      <c r="AN2430" s="77">
        <f>IFERROR(_xll.qlIndexFixing(ContinuousBasisIndex6M,AL2430,TRUE,)-_xll.qlIndexFixing($AR$1,AL2430,TRUE,CalibrationTrigger),"")</f>
        <v>5.1541749450148902E-4</v>
      </c>
    </row>
    <row r="2431" spans="37:40">
      <c r="AK2431" s="64" t="s">
        <v>99</v>
      </c>
      <c r="AL2431" s="145">
        <f>IFERROR(_xll.qlInterestRateIndexFixingDate(ContBasisIndex6MCorrected,AM2431),"")</f>
        <v>56587</v>
      </c>
      <c r="AM2431" s="145">
        <f>_xll.qlCalendarAdvance(Calendar,$AM2430,AK2431,,,trigger)</f>
        <v>56591</v>
      </c>
      <c r="AN2431" s="77">
        <f>IFERROR(_xll.qlIndexFixing(ContinuousBasisIndex6M,AL2431,TRUE,)-_xll.qlIndexFixing($AR$1,AL2431,TRUE,CalibrationTrigger),"")</f>
        <v>5.153833935837961E-4</v>
      </c>
    </row>
    <row r="2432" spans="37:40">
      <c r="AK2432" s="64" t="s">
        <v>99</v>
      </c>
      <c r="AL2432" s="145">
        <f>IFERROR(_xll.qlInterestRateIndexFixingDate(ContBasisIndex6MCorrected,AM2432),"")</f>
        <v>56594</v>
      </c>
      <c r="AM2432" s="145">
        <f>_xll.qlCalendarAdvance(Calendar,$AM2431,AK2432,,,trigger)</f>
        <v>56598</v>
      </c>
      <c r="AN2432" s="77">
        <f>IFERROR(_xll.qlIndexFixing(ContinuousBasisIndex6M,AL2432,TRUE,)-_xll.qlIndexFixing($AR$1,AL2432,TRUE,CalibrationTrigger),"")</f>
        <v>5.1534940258125567E-4</v>
      </c>
    </row>
    <row r="2433" spans="37:40">
      <c r="AK2433" s="64" t="s">
        <v>99</v>
      </c>
      <c r="AL2433" s="145">
        <f>IFERROR(_xll.qlInterestRateIndexFixingDate(ContBasisIndex6MCorrected,AM2433),"")</f>
        <v>56601</v>
      </c>
      <c r="AM2433" s="145">
        <f>_xll.qlCalendarAdvance(Calendar,$AM2432,AK2433,,,trigger)</f>
        <v>56605</v>
      </c>
      <c r="AN2433" s="77">
        <f>IFERROR(_xll.qlIndexFixing(ContinuousBasisIndex6M,AL2433,TRUE,)-_xll.qlIndexFixing($AR$1,AL2433,TRUE,CalibrationTrigger),"")</f>
        <v>5.1531552108408703E-4</v>
      </c>
    </row>
    <row r="2434" spans="37:40">
      <c r="AK2434" s="64" t="s">
        <v>99</v>
      </c>
      <c r="AL2434" s="145">
        <f>IFERROR(_xll.qlInterestRateIndexFixingDate(ContBasisIndex6MCorrected,AM2434),"")</f>
        <v>56607</v>
      </c>
      <c r="AM2434" s="145">
        <f>_xll.qlCalendarAdvance(Calendar,$AM2433,AK2434,,,trigger)</f>
        <v>56612</v>
      </c>
      <c r="AN2434" s="77">
        <f>IFERROR(_xll.qlIndexFixing(ContinuousBasisIndex6M,AL2434,TRUE,)-_xll.qlIndexFixing($AR$1,AL2434,TRUE,CalibrationTrigger),"")</f>
        <v>5.15281748684265E-4</v>
      </c>
    </row>
    <row r="2435" spans="37:40">
      <c r="AK2435" s="64" t="s">
        <v>99</v>
      </c>
      <c r="AL2435" s="145">
        <f>IFERROR(_xll.qlInterestRateIndexFixingDate(ContBasisIndex6MCorrected,AM2435),"")</f>
        <v>56614</v>
      </c>
      <c r="AM2435" s="145">
        <f>_xll.qlCalendarAdvance(Calendar,$AM2434,AK2435,,,trigger)</f>
        <v>56619</v>
      </c>
      <c r="AN2435" s="77">
        <f>IFERROR(_xll.qlIndexFixing(ContinuousBasisIndex6M,AL2435,TRUE,)-_xll.qlIndexFixing($AR$1,AL2435,TRUE,CalibrationTrigger),"")</f>
        <v>5.1524009465759874E-4</v>
      </c>
    </row>
    <row r="2436" spans="37:40">
      <c r="AK2436" s="64" t="s">
        <v>99</v>
      </c>
      <c r="AL2436" s="145">
        <f>IFERROR(_xll.qlInterestRateIndexFixingDate(ContBasisIndex6MCorrected,AM2436),"")</f>
        <v>56622</v>
      </c>
      <c r="AM2436" s="145">
        <f>_xll.qlCalendarAdvance(Calendar,$AM2435,AK2436,,,trigger)</f>
        <v>56626</v>
      </c>
      <c r="AN2436" s="77">
        <f>IFERROR(_xll.qlIndexFixing(ContinuousBasisIndex6M,AL2436,TRUE,)-_xll.qlIndexFixing($AR$1,AL2436,TRUE,CalibrationTrigger),"")</f>
        <v>5.1520654502513336E-4</v>
      </c>
    </row>
    <row r="2437" spans="37:40">
      <c r="AK2437" s="64" t="s">
        <v>99</v>
      </c>
      <c r="AL2437" s="145">
        <f>IFERROR(_xll.qlInterestRateIndexFixingDate(ContBasisIndex6MCorrected,AM2437),"")</f>
        <v>56629</v>
      </c>
      <c r="AM2437" s="145">
        <f>_xll.qlCalendarAdvance(Calendar,$AM2436,AK2437,,,trigger)</f>
        <v>56633</v>
      </c>
      <c r="AN2437" s="77">
        <f>IFERROR(_xll.qlIndexFixing(ContinuousBasisIndex6M,AL2437,TRUE,)-_xll.qlIndexFixing($AR$1,AL2437,TRUE,CalibrationTrigger),"")</f>
        <v>5.1517310332666218E-4</v>
      </c>
    </row>
    <row r="2438" spans="37:40">
      <c r="AK2438" s="64" t="s">
        <v>99</v>
      </c>
      <c r="AL2438" s="145">
        <f>IFERROR(_xll.qlInterestRateIndexFixingDate(ContBasisIndex6MCorrected,AM2438),"")</f>
        <v>56636</v>
      </c>
      <c r="AM2438" s="145">
        <f>_xll.qlCalendarAdvance(Calendar,$AM2437,AK2438,,,trigger)</f>
        <v>56640</v>
      </c>
      <c r="AN2438" s="77">
        <f>IFERROR(_xll.qlIndexFixing(ContinuousBasisIndex6M,AL2438,TRUE,)-_xll.qlIndexFixing($AR$1,AL2438,TRUE,CalibrationTrigger),"")</f>
        <v>5.1513976916029661E-4</v>
      </c>
    </row>
    <row r="2439" spans="37:40">
      <c r="AK2439" s="64" t="s">
        <v>99</v>
      </c>
      <c r="AL2439" s="145">
        <f>IFERROR(_xll.qlInterestRateIndexFixingDate(ContBasisIndex6MCorrected,AM2439),"")</f>
        <v>56643</v>
      </c>
      <c r="AM2439" s="145">
        <f>_xll.qlCalendarAdvance(Calendar,$AM2438,AK2439,,,trigger)</f>
        <v>56647</v>
      </c>
      <c r="AN2439" s="77">
        <f>IFERROR(_xll.qlIndexFixing(ContinuousBasisIndex6M,AL2439,TRUE,)-_xll.qlIndexFixing($AR$1,AL2439,TRUE,CalibrationTrigger),"")</f>
        <v>5.1510654212370485E-4</v>
      </c>
    </row>
    <row r="2440" spans="37:40">
      <c r="AK2440" s="64" t="s">
        <v>99</v>
      </c>
      <c r="AL2440" s="145">
        <f>IFERROR(_xll.qlInterestRateIndexFixingDate(ContBasisIndex6MCorrected,AM2440),"")</f>
        <v>56650</v>
      </c>
      <c r="AM2440" s="145">
        <f>_xll.qlCalendarAdvance(Calendar,$AM2439,AK2440,,,trigger)</f>
        <v>56654</v>
      </c>
      <c r="AN2440" s="77">
        <f>IFERROR(_xll.qlIndexFixing(ContinuousBasisIndex6M,AL2440,TRUE,)-_xll.qlIndexFixing($AR$1,AL2440,TRUE,CalibrationTrigger),"")</f>
        <v>5.1507342181764809E-4</v>
      </c>
    </row>
    <row r="2441" spans="37:40">
      <c r="AK2441" s="64" t="s">
        <v>99</v>
      </c>
      <c r="AL2441" s="145">
        <f>IFERROR(_xll.qlInterestRateIndexFixingDate(ContBasisIndex6MCorrected,AM2441),"")</f>
        <v>56657</v>
      </c>
      <c r="AM2441" s="145">
        <f>_xll.qlCalendarAdvance(Calendar,$AM2440,AK2441,,,trigger)</f>
        <v>56661</v>
      </c>
      <c r="AN2441" s="77">
        <f>IFERROR(_xll.qlIndexFixing(ContinuousBasisIndex6M,AL2441,TRUE,)-_xll.qlIndexFixing($AR$1,AL2441,TRUE,CalibrationTrigger),"")</f>
        <v>5.1504040784024034E-4</v>
      </c>
    </row>
    <row r="2442" spans="37:40">
      <c r="AK2442" s="64" t="s">
        <v>99</v>
      </c>
      <c r="AL2442" s="145">
        <f>IFERROR(_xll.qlInterestRateIndexFixingDate(ContBasisIndex6MCorrected,AM2442),"")</f>
        <v>56664</v>
      </c>
      <c r="AM2442" s="145">
        <f>_xll.qlCalendarAdvance(Calendar,$AM2441,AK2442,,,trigger)</f>
        <v>56668</v>
      </c>
      <c r="AN2442" s="77">
        <f>IFERROR(_xll.qlIndexFixing(ContinuousBasisIndex6M,AL2442,TRUE,)-_xll.qlIndexFixing($AR$1,AL2442,TRUE,CalibrationTrigger),"")</f>
        <v>5.1500749979621532E-4</v>
      </c>
    </row>
    <row r="2443" spans="37:40">
      <c r="AK2443" s="64" t="s">
        <v>99</v>
      </c>
      <c r="AL2443" s="145">
        <f>IFERROR(_xll.qlInterestRateIndexFixingDate(ContBasisIndex6MCorrected,AM2443),"")</f>
        <v>56671</v>
      </c>
      <c r="AM2443" s="145">
        <f>_xll.qlCalendarAdvance(Calendar,$AM2442,AK2443,,,trigger)</f>
        <v>56675</v>
      </c>
      <c r="AN2443" s="77">
        <f>IFERROR(_xll.qlIndexFixing(ContinuousBasisIndex6M,AL2443,TRUE,)-_xll.qlIndexFixing($AR$1,AL2443,TRUE,CalibrationTrigger),"")</f>
        <v>5.1499852129604368E-4</v>
      </c>
    </row>
    <row r="2444" spans="37:40">
      <c r="AK2444" s="64" t="s">
        <v>99</v>
      </c>
      <c r="AL2444" s="145">
        <f>IFERROR(_xll.qlInterestRateIndexFixingDate(ContBasisIndex6MCorrected,AM2444),"")</f>
        <v>56678</v>
      </c>
      <c r="AM2444" s="145">
        <f>_xll.qlCalendarAdvance(Calendar,$AM2443,AK2444,,,trigger)</f>
        <v>56682</v>
      </c>
      <c r="AN2444" s="77">
        <f>IFERROR(_xll.qlIndexFixing(ContinuousBasisIndex6M,AL2444,TRUE,)-_xll.qlIndexFixing($AR$1,AL2444,TRUE,CalibrationTrigger),"")</f>
        <v>5.1496580518144413E-4</v>
      </c>
    </row>
    <row r="2445" spans="37:40">
      <c r="AK2445" s="64" t="s">
        <v>99</v>
      </c>
      <c r="AL2445" s="145">
        <f>IFERROR(_xll.qlInterestRateIndexFixingDate(ContBasisIndex6MCorrected,AM2445),"")</f>
        <v>56685</v>
      </c>
      <c r="AM2445" s="145">
        <f>_xll.qlCalendarAdvance(Calendar,$AM2444,AK2445,,,trigger)</f>
        <v>56689</v>
      </c>
      <c r="AN2445" s="77">
        <f>IFERROR(_xll.qlIndexFixing(ContinuousBasisIndex6M,AL2445,TRUE,)-_xll.qlIndexFixing($AR$1,AL2445,TRUE,CalibrationTrigger),"")</f>
        <v>5.1493319364883869E-4</v>
      </c>
    </row>
    <row r="2446" spans="37:40">
      <c r="AK2446" s="64" t="s">
        <v>99</v>
      </c>
      <c r="AL2446" s="145">
        <f>IFERROR(_xll.qlInterestRateIndexFixingDate(ContBasisIndex6MCorrected,AM2446),"")</f>
        <v>56692</v>
      </c>
      <c r="AM2446" s="145">
        <f>_xll.qlCalendarAdvance(Calendar,$AM2445,AK2446,,,trigger)</f>
        <v>56696</v>
      </c>
      <c r="AN2446" s="77">
        <f>IFERROR(_xll.qlIndexFixing(ContinuousBasisIndex6M,AL2446,TRUE,)-_xll.qlIndexFixing($AR$1,AL2446,TRUE,CalibrationTrigger),"")</f>
        <v>5.1490068630332796E-4</v>
      </c>
    </row>
    <row r="2447" spans="37:40">
      <c r="AK2447" s="64" t="s">
        <v>99</v>
      </c>
      <c r="AL2447" s="145">
        <f>IFERROR(_xll.qlInterestRateIndexFixingDate(ContBasisIndex6MCorrected,AM2447),"")</f>
        <v>56699</v>
      </c>
      <c r="AM2447" s="145">
        <f>_xll.qlCalendarAdvance(Calendar,$AM2446,AK2447,,,trigger)</f>
        <v>56703</v>
      </c>
      <c r="AN2447" s="77">
        <f>IFERROR(_xll.qlIndexFixing(ContinuousBasisIndex6M,AL2447,TRUE,)-_xll.qlIndexFixing($AR$1,AL2447,TRUE,CalibrationTrigger),"")</f>
        <v>5.1486828275565649E-4</v>
      </c>
    </row>
    <row r="2448" spans="37:40">
      <c r="AK2448" s="64" t="s">
        <v>99</v>
      </c>
      <c r="AL2448" s="145">
        <f>IFERROR(_xll.qlInterestRateIndexFixingDate(ContBasisIndex6MCorrected,AM2448),"")</f>
        <v>56706</v>
      </c>
      <c r="AM2448" s="145">
        <f>_xll.qlCalendarAdvance(Calendar,$AM2447,AK2448,,,trigger)</f>
        <v>56710</v>
      </c>
      <c r="AN2448" s="77">
        <f>IFERROR(_xll.qlIndexFixing(ContinuousBasisIndex6M,AL2448,TRUE,)-_xll.qlIndexFixing($AR$1,AL2448,TRUE,CalibrationTrigger),"")</f>
        <v>5.1482807417660773E-4</v>
      </c>
    </row>
    <row r="2449" spans="37:40">
      <c r="AK2449" s="64" t="s">
        <v>99</v>
      </c>
      <c r="AL2449" s="145">
        <f>IFERROR(_xll.qlInterestRateIndexFixingDate(ContBasisIndex6MCorrected,AM2449),"")</f>
        <v>56713</v>
      </c>
      <c r="AM2449" s="145">
        <f>_xll.qlCalendarAdvance(Calendar,$AM2448,AK2449,,,trigger)</f>
        <v>56717</v>
      </c>
      <c r="AN2449" s="77">
        <f>IFERROR(_xll.qlIndexFixing(ContinuousBasisIndex6M,AL2449,TRUE,)-_xll.qlIndexFixing($AR$1,AL2449,TRUE,CalibrationTrigger),"")</f>
        <v>5.1479588359067303E-4</v>
      </c>
    </row>
    <row r="2450" spans="37:40">
      <c r="AK2450" s="64" t="s">
        <v>99</v>
      </c>
      <c r="AL2450" s="145">
        <f>IFERROR(_xll.qlInterestRateIndexFixingDate(ContBasisIndex6MCorrected,AM2450),"")</f>
        <v>56718</v>
      </c>
      <c r="AM2450" s="145">
        <f>_xll.qlCalendarAdvance(Calendar,$AM2449,AK2450,,,trigger)</f>
        <v>56724</v>
      </c>
      <c r="AN2450" s="77">
        <f>IFERROR(_xll.qlIndexFixing(ContinuousBasisIndex6M,AL2450,TRUE,)-_xll.qlIndexFixing($AR$1,AL2450,TRUE,CalibrationTrigger),"")</f>
        <v>5.1476379569330693E-4</v>
      </c>
    </row>
    <row r="2451" spans="37:40">
      <c r="AK2451" s="64" t="s">
        <v>99</v>
      </c>
      <c r="AL2451" s="145">
        <f>IFERROR(_xll.qlInterestRateIndexFixingDate(ContBasisIndex6MCorrected,AM2451),"")</f>
        <v>56727</v>
      </c>
      <c r="AM2451" s="145">
        <f>_xll.qlCalendarAdvance(Calendar,$AM2450,AK2451,,,trigger)</f>
        <v>56731</v>
      </c>
      <c r="AN2451" s="77">
        <f>IFERROR(_xll.qlIndexFixing(ContinuousBasisIndex6M,AL2451,TRUE,)-_xll.qlIndexFixing($AR$1,AL2451,TRUE,CalibrationTrigger),"")</f>
        <v>5.1473181009924294E-4</v>
      </c>
    </row>
    <row r="2452" spans="37:40">
      <c r="AK2452" s="64" t="s">
        <v>99</v>
      </c>
      <c r="AL2452" s="145">
        <f>IFERROR(_xll.qlInterestRateIndexFixingDate(ContBasisIndex6MCorrected,AM2452),"")</f>
        <v>56734</v>
      </c>
      <c r="AM2452" s="145">
        <f>_xll.qlCalendarAdvance(Calendar,$AM2451,AK2452,,,trigger)</f>
        <v>56738</v>
      </c>
      <c r="AN2452" s="77">
        <f>IFERROR(_xll.qlIndexFixing(ContinuousBasisIndex6M,AL2452,TRUE,)-_xll.qlIndexFixing($AR$1,AL2452,TRUE,CalibrationTrigger),"")</f>
        <v>5.1470780839967933E-4</v>
      </c>
    </row>
    <row r="2453" spans="37:40">
      <c r="AK2453" s="64" t="s">
        <v>99</v>
      </c>
      <c r="AL2453" s="145">
        <f>IFERROR(_xll.qlInterestRateIndexFixingDate(ContBasisIndex6MCorrected,AM2453),"")</f>
        <v>56741</v>
      </c>
      <c r="AM2453" s="145">
        <f>_xll.qlCalendarAdvance(Calendar,$AM2452,AK2453,,,trigger)</f>
        <v>56745</v>
      </c>
      <c r="AN2453" s="77">
        <f>IFERROR(_xll.qlIndexFixing(ContinuousBasisIndex6M,AL2453,TRUE,)-_xll.qlIndexFixing($AR$1,AL2453,TRUE,CalibrationTrigger),"")</f>
        <v>5.1467601950642202E-4</v>
      </c>
    </row>
    <row r="2454" spans="37:40">
      <c r="AK2454" s="64" t="s">
        <v>99</v>
      </c>
      <c r="AL2454" s="145">
        <f>IFERROR(_xll.qlInterestRateIndexFixingDate(ContBasisIndex6MCorrected,AM2454),"")</f>
        <v>56748</v>
      </c>
      <c r="AM2454" s="145">
        <f>_xll.qlCalendarAdvance(Calendar,$AM2453,AK2454,,,trigger)</f>
        <v>56752</v>
      </c>
      <c r="AN2454" s="77">
        <f>IFERROR(_xll.qlIndexFixing(ContinuousBasisIndex6M,AL2454,TRUE,)-_xll.qlIndexFixing($AR$1,AL2454,TRUE,CalibrationTrigger),"")</f>
        <v>5.1464433171533475E-4</v>
      </c>
    </row>
    <row r="2455" spans="37:40">
      <c r="AK2455" s="64" t="s">
        <v>99</v>
      </c>
      <c r="AL2455" s="145">
        <f>IFERROR(_xll.qlInterestRateIndexFixingDate(ContBasisIndex6MCorrected,AM2455),"")</f>
        <v>56755</v>
      </c>
      <c r="AM2455" s="145">
        <f>_xll.qlCalendarAdvance(Calendar,$AM2454,AK2455,,,trigger)</f>
        <v>56759</v>
      </c>
      <c r="AN2455" s="77">
        <f>IFERROR(_xll.qlIndexFixing(ContinuousBasisIndex6M,AL2455,TRUE,)-_xll.qlIndexFixing($AR$1,AL2455,TRUE,CalibrationTrigger),"")</f>
        <v>5.1461274464237837E-4</v>
      </c>
    </row>
    <row r="2456" spans="37:40">
      <c r="AK2456" s="64" t="s">
        <v>99</v>
      </c>
      <c r="AL2456" s="145">
        <f>IFERROR(_xll.qlInterestRateIndexFixingDate(ContBasisIndex6MCorrected,AM2456),"")</f>
        <v>56762</v>
      </c>
      <c r="AM2456" s="145">
        <f>_xll.qlCalendarAdvance(Calendar,$AM2455,AK2456,,,trigger)</f>
        <v>56766</v>
      </c>
      <c r="AN2456" s="77">
        <f>IFERROR(_xll.qlIndexFixing(ContinuousBasisIndex6M,AL2456,TRUE,)-_xll.qlIndexFixing($AR$1,AL2456,TRUE,CalibrationTrigger),"")</f>
        <v>5.1457340327977757E-4</v>
      </c>
    </row>
    <row r="2457" spans="37:40">
      <c r="AK2457" s="64" t="s">
        <v>99</v>
      </c>
      <c r="AL2457" s="145">
        <f>IFERROR(_xll.qlInterestRateIndexFixingDate(ContBasisIndex6MCorrected,AM2457),"")</f>
        <v>56769</v>
      </c>
      <c r="AM2457" s="145">
        <f>_xll.qlCalendarAdvance(Calendar,$AM2456,AK2457,,,trigger)</f>
        <v>56773</v>
      </c>
      <c r="AN2457" s="77">
        <f>IFERROR(_xll.qlIndexFixing(ContinuousBasisIndex6M,AL2457,TRUE,)-_xll.qlIndexFixing($AR$1,AL2457,TRUE,CalibrationTrigger),"")</f>
        <v>5.1454202348571315E-4</v>
      </c>
    </row>
    <row r="2458" spans="37:40">
      <c r="AK2458" s="64" t="s">
        <v>99</v>
      </c>
      <c r="AL2458" s="145">
        <f>IFERROR(_xll.qlInterestRateIndexFixingDate(ContBasisIndex6MCorrected,AM2458),"")</f>
        <v>56776</v>
      </c>
      <c r="AM2458" s="145">
        <f>_xll.qlCalendarAdvance(Calendar,$AM2457,AK2458,,,trigger)</f>
        <v>56780</v>
      </c>
      <c r="AN2458" s="77">
        <f>IFERROR(_xll.qlIndexFixing(ContinuousBasisIndex6M,AL2458,TRUE,)-_xll.qlIndexFixing($AR$1,AL2458,TRUE,CalibrationTrigger),"")</f>
        <v>5.1451074333260134E-4</v>
      </c>
    </row>
    <row r="2459" spans="37:40">
      <c r="AK2459" s="64" t="s">
        <v>99</v>
      </c>
      <c r="AL2459" s="145">
        <f>IFERROR(_xll.qlInterestRateIndexFixingDate(ContBasisIndex6MCorrected,AM2459),"")</f>
        <v>56783</v>
      </c>
      <c r="AM2459" s="145">
        <f>_xll.qlCalendarAdvance(Calendar,$AM2458,AK2459,,,trigger)</f>
        <v>56787</v>
      </c>
      <c r="AN2459" s="77">
        <f>IFERROR(_xll.qlIndexFixing(ContinuousBasisIndex6M,AL2459,TRUE,)-_xll.qlIndexFixing($AR$1,AL2459,TRUE,CalibrationTrigger),"")</f>
        <v>5.1447956244696832E-4</v>
      </c>
    </row>
    <row r="2460" spans="37:40">
      <c r="AK2460" s="64" t="s">
        <v>99</v>
      </c>
      <c r="AL2460" s="145">
        <f>IFERROR(_xll.qlInterestRateIndexFixingDate(ContBasisIndex6MCorrected,AM2460),"")</f>
        <v>56790</v>
      </c>
      <c r="AM2460" s="145">
        <f>_xll.qlCalendarAdvance(Calendar,$AM2459,AK2460,,,trigger)</f>
        <v>56794</v>
      </c>
      <c r="AN2460" s="77">
        <f>IFERROR(_xll.qlIndexFixing(ContinuousBasisIndex6M,AL2460,TRUE,)-_xll.qlIndexFixing($AR$1,AL2460,TRUE,CalibrationTrigger),"")</f>
        <v>5.1444848045621629E-4</v>
      </c>
    </row>
    <row r="2461" spans="37:40">
      <c r="AK2461" s="64" t="s">
        <v>99</v>
      </c>
      <c r="AL2461" s="145">
        <f>IFERROR(_xll.qlInterestRateIndexFixingDate(ContBasisIndex6MCorrected,AM2461),"")</f>
        <v>56797</v>
      </c>
      <c r="AM2461" s="145">
        <f>_xll.qlCalendarAdvance(Calendar,$AM2460,AK2461,,,trigger)</f>
        <v>56801</v>
      </c>
      <c r="AN2461" s="77">
        <f>IFERROR(_xll.qlIndexFixing(ContinuousBasisIndex6M,AL2461,TRUE,)-_xll.qlIndexFixing($AR$1,AL2461,TRUE,CalibrationTrigger),"")</f>
        <v>5.1442531620960429E-4</v>
      </c>
    </row>
    <row r="2462" spans="37:40">
      <c r="AK2462" s="64" t="s">
        <v>99</v>
      </c>
      <c r="AL2462" s="145">
        <f>IFERROR(_xll.qlInterestRateIndexFixingDate(ContBasisIndex6MCorrected,AM2462),"")</f>
        <v>56804</v>
      </c>
      <c r="AM2462" s="145">
        <f>_xll.qlCalendarAdvance(Calendar,$AM2461,AK2462,,,trigger)</f>
        <v>56808</v>
      </c>
      <c r="AN2462" s="77">
        <f>IFERROR(_xll.qlIndexFixing(ContinuousBasisIndex6M,AL2462,TRUE,)-_xll.qlIndexFixing($AR$1,AL2462,TRUE,CalibrationTrigger),"")</f>
        <v>5.1439442364587928E-4</v>
      </c>
    </row>
    <row r="2463" spans="37:40">
      <c r="AK2463" s="64" t="s">
        <v>99</v>
      </c>
      <c r="AL2463" s="145">
        <f>IFERROR(_xll.qlInterestRateIndexFixingDate(ContBasisIndex6MCorrected,AM2463),"")</f>
        <v>56811</v>
      </c>
      <c r="AM2463" s="145">
        <f>_xll.qlCalendarAdvance(Calendar,$AM2462,AK2463,,,trigger)</f>
        <v>56815</v>
      </c>
      <c r="AN2463" s="77">
        <f>IFERROR(_xll.qlIndexFixing(ContinuousBasisIndex6M,AL2463,TRUE,)-_xll.qlIndexFixing($AR$1,AL2463,TRUE,CalibrationTrigger),"")</f>
        <v>5.1436362880832951E-4</v>
      </c>
    </row>
    <row r="2464" spans="37:40">
      <c r="AK2464" s="64" t="s">
        <v>99</v>
      </c>
      <c r="AL2464" s="145">
        <f>IFERROR(_xll.qlInterestRateIndexFixingDate(ContBasisIndex6MCorrected,AM2464),"")</f>
        <v>56818</v>
      </c>
      <c r="AM2464" s="145">
        <f>_xll.qlCalendarAdvance(Calendar,$AM2463,AK2464,,,trigger)</f>
        <v>56822</v>
      </c>
      <c r="AN2464" s="77">
        <f>IFERROR(_xll.qlIndexFixing(ContinuousBasisIndex6M,AL2464,TRUE,)-_xll.qlIndexFixing($AR$1,AL2464,TRUE,CalibrationTrigger),"")</f>
        <v>5.1433293132811982E-4</v>
      </c>
    </row>
    <row r="2465" spans="37:40">
      <c r="AK2465" s="64" t="s">
        <v>99</v>
      </c>
      <c r="AL2465" s="145">
        <f>IFERROR(_xll.qlInterestRateIndexFixingDate(ContBasisIndex6MCorrected,AM2465),"")</f>
        <v>56825</v>
      </c>
      <c r="AM2465" s="145">
        <f>_xll.qlCalendarAdvance(Calendar,$AM2464,AK2465,,,trigger)</f>
        <v>56829</v>
      </c>
      <c r="AN2465" s="77">
        <f>IFERROR(_xll.qlIndexFixing(ContinuousBasisIndex6M,AL2465,TRUE,)-_xll.qlIndexFixing($AR$1,AL2465,TRUE,CalibrationTrigger),"")</f>
        <v>5.1430233083988881E-4</v>
      </c>
    </row>
    <row r="2466" spans="37:40">
      <c r="AK2466" s="64" t="s">
        <v>99</v>
      </c>
      <c r="AL2466" s="145">
        <f>IFERROR(_xll.qlInterestRateIndexFixingDate(ContBasisIndex6MCorrected,AM2466),"")</f>
        <v>56832</v>
      </c>
      <c r="AM2466" s="145">
        <f>_xll.qlCalendarAdvance(Calendar,$AM2465,AK2466,,,trigger)</f>
        <v>56836</v>
      </c>
      <c r="AN2466" s="77">
        <f>IFERROR(_xll.qlIndexFixing(ContinuousBasisIndex6M,AL2466,TRUE,)-_xll.qlIndexFixing($AR$1,AL2466,TRUE,CalibrationTrigger),"")</f>
        <v>5.1427182697610669E-4</v>
      </c>
    </row>
    <row r="2467" spans="37:40">
      <c r="AK2467" s="64" t="s">
        <v>99</v>
      </c>
      <c r="AL2467" s="145">
        <f>IFERROR(_xll.qlInterestRateIndexFixingDate(ContBasisIndex6MCorrected,AM2467),"")</f>
        <v>56839</v>
      </c>
      <c r="AM2467" s="145">
        <f>_xll.qlCalendarAdvance(Calendar,$AM2466,AK2467,,,trigger)</f>
        <v>56843</v>
      </c>
      <c r="AN2467" s="77">
        <f>IFERROR(_xll.qlIndexFixing(ContinuousBasisIndex6M,AL2467,TRUE,)-_xll.qlIndexFixing($AR$1,AL2467,TRUE,CalibrationTrigger),"")</f>
        <v>5.1424141937358395E-4</v>
      </c>
    </row>
    <row r="2468" spans="37:40">
      <c r="AK2468" s="64" t="s">
        <v>99</v>
      </c>
      <c r="AL2468" s="145">
        <f>IFERROR(_xll.qlInterestRateIndexFixingDate(ContBasisIndex6MCorrected,AM2468),"")</f>
        <v>56846</v>
      </c>
      <c r="AM2468" s="145">
        <f>_xll.qlCalendarAdvance(Calendar,$AM2467,AK2468,,,trigger)</f>
        <v>56850</v>
      </c>
      <c r="AN2468" s="77">
        <f>IFERROR(_xll.qlIndexFixing(ContinuousBasisIndex6M,AL2468,TRUE,)-_xll.qlIndexFixing($AR$1,AL2468,TRUE,CalibrationTrigger),"")</f>
        <v>5.1421110766783004E-4</v>
      </c>
    </row>
    <row r="2469" spans="37:40">
      <c r="AK2469" s="64" t="s">
        <v>99</v>
      </c>
      <c r="AL2469" s="145">
        <f>IFERROR(_xll.qlInterestRateIndexFixingDate(ContBasisIndex6MCorrected,AM2469),"")</f>
        <v>56853</v>
      </c>
      <c r="AM2469" s="145">
        <f>_xll.qlCalendarAdvance(Calendar,$AM2468,AK2469,,,trigger)</f>
        <v>56857</v>
      </c>
      <c r="AN2469" s="77">
        <f>IFERROR(_xll.qlIndexFixing(ContinuousBasisIndex6M,AL2469,TRUE,)-_xll.qlIndexFixing($AR$1,AL2469,TRUE,CalibrationTrigger),"")</f>
        <v>5.1416537074164877E-4</v>
      </c>
    </row>
    <row r="2470" spans="37:40">
      <c r="AK2470" s="64" t="s">
        <v>99</v>
      </c>
      <c r="AL2470" s="145">
        <f>IFERROR(_xll.qlInterestRateIndexFixingDate(ContBasisIndex6MCorrected,AM2470),"")</f>
        <v>56860</v>
      </c>
      <c r="AM2470" s="145">
        <f>_xll.qlCalendarAdvance(Calendar,$AM2469,AK2470,,,trigger)</f>
        <v>56864</v>
      </c>
      <c r="AN2470" s="77">
        <f>IFERROR(_xll.qlIndexFixing(ContinuousBasisIndex6M,AL2470,TRUE,)-_xll.qlIndexFixing($AR$1,AL2470,TRUE,CalibrationTrigger),"")</f>
        <v>5.1413526521917798E-4</v>
      </c>
    </row>
    <row r="2471" spans="37:40">
      <c r="AK2471" s="64" t="s">
        <v>99</v>
      </c>
      <c r="AL2471" s="145">
        <f>IFERROR(_xll.qlInterestRateIndexFixingDate(ContBasisIndex6MCorrected,AM2471),"")</f>
        <v>56867</v>
      </c>
      <c r="AM2471" s="145">
        <f>_xll.qlCalendarAdvance(Calendar,$AM2470,AK2471,,,trigger)</f>
        <v>56871</v>
      </c>
      <c r="AN2471" s="77">
        <f>IFERROR(_xll.qlIndexFixing(ContinuousBasisIndex6M,AL2471,TRUE,)-_xll.qlIndexFixing($AR$1,AL2471,TRUE,CalibrationTrigger),"")</f>
        <v>5.1410525521458639E-4</v>
      </c>
    </row>
    <row r="2472" spans="37:40">
      <c r="AK2472" s="64" t="s">
        <v>99</v>
      </c>
      <c r="AL2472" s="145">
        <f>IFERROR(_xll.qlInterestRateIndexFixingDate(ContBasisIndex6MCorrected,AM2472),"")</f>
        <v>56874</v>
      </c>
      <c r="AM2472" s="145">
        <f>_xll.qlCalendarAdvance(Calendar,$AM2471,AK2472,,,trigger)</f>
        <v>56878</v>
      </c>
      <c r="AN2472" s="77">
        <f>IFERROR(_xll.qlIndexFixing(ContinuousBasisIndex6M,AL2472,TRUE,)-_xll.qlIndexFixing($AR$1,AL2472,TRUE,CalibrationTrigger),"")</f>
        <v>5.140753408908209E-4</v>
      </c>
    </row>
    <row r="2473" spans="37:40">
      <c r="AK2473" s="64" t="s">
        <v>99</v>
      </c>
      <c r="AL2473" s="145">
        <f>IFERROR(_xll.qlInterestRateIndexFixingDate(ContBasisIndex6MCorrected,AM2473),"")</f>
        <v>56881</v>
      </c>
      <c r="AM2473" s="145">
        <f>_xll.qlCalendarAdvance(Calendar,$AM2472,AK2473,,,trigger)</f>
        <v>56885</v>
      </c>
      <c r="AN2473" s="77">
        <f>IFERROR(_xll.qlIndexFixing(ContinuousBasisIndex6M,AL2473,TRUE,)-_xll.qlIndexFixing($AR$1,AL2473,TRUE,CalibrationTrigger),"")</f>
        <v>5.1404552241214596E-4</v>
      </c>
    </row>
    <row r="2474" spans="37:40">
      <c r="AK2474" s="64" t="s">
        <v>99</v>
      </c>
      <c r="AL2474" s="145">
        <f>IFERROR(_xll.qlInterestRateIndexFixingDate(ContBasisIndex6MCorrected,AM2474),"")</f>
        <v>56888</v>
      </c>
      <c r="AM2474" s="145">
        <f>_xll.qlCalendarAdvance(Calendar,$AM2473,AK2474,,,trigger)</f>
        <v>56892</v>
      </c>
      <c r="AN2474" s="77">
        <f>IFERROR(_xll.qlIndexFixing(ContinuousBasisIndex6M,AL2474,TRUE,)-_xll.qlIndexFixing($AR$1,AL2474,TRUE,CalibrationTrigger),"")</f>
        <v>5.1402352307982398E-4</v>
      </c>
    </row>
    <row r="2475" spans="37:40">
      <c r="AK2475" s="64" t="s">
        <v>99</v>
      </c>
      <c r="AL2475" s="145">
        <f>IFERROR(_xll.qlInterestRateIndexFixingDate(ContBasisIndex6MCorrected,AM2475),"")</f>
        <v>56895</v>
      </c>
      <c r="AM2475" s="145">
        <f>_xll.qlCalendarAdvance(Calendar,$AM2474,AK2475,,,trigger)</f>
        <v>56899</v>
      </c>
      <c r="AN2475" s="77">
        <f>IFERROR(_xll.qlIndexFixing(ContinuousBasisIndex6M,AL2475,TRUE,)-_xll.qlIndexFixing($AR$1,AL2475,TRUE,CalibrationTrigger),"")</f>
        <v>5.1399388927796368E-4</v>
      </c>
    </row>
    <row r="2476" spans="37:40">
      <c r="AK2476" s="64" t="s">
        <v>99</v>
      </c>
      <c r="AL2476" s="145">
        <f>IFERROR(_xll.qlInterestRateIndexFixingDate(ContBasisIndex6MCorrected,AM2476),"")</f>
        <v>56902</v>
      </c>
      <c r="AM2476" s="145">
        <f>_xll.qlCalendarAdvance(Calendar,$AM2475,AK2476,,,trigger)</f>
        <v>56906</v>
      </c>
      <c r="AN2476" s="77">
        <f>IFERROR(_xll.qlIndexFixing(ContinuousBasisIndex6M,AL2476,TRUE,)-_xll.qlIndexFixing($AR$1,AL2476,TRUE,CalibrationTrigger),"")</f>
        <v>5.1396435184142362E-4</v>
      </c>
    </row>
    <row r="2477" spans="37:40">
      <c r="AK2477" s="64" t="s">
        <v>99</v>
      </c>
      <c r="AL2477" s="145">
        <f>IFERROR(_xll.qlInterestRateIndexFixingDate(ContBasisIndex6MCorrected,AM2477),"")</f>
        <v>56909</v>
      </c>
      <c r="AM2477" s="145">
        <f>_xll.qlCalendarAdvance(Calendar,$AM2476,AK2477,,,trigger)</f>
        <v>56913</v>
      </c>
      <c r="AN2477" s="77">
        <f>IFERROR(_xll.qlIndexFixing(ContinuousBasisIndex6M,AL2477,TRUE,)-_xll.qlIndexFixing($AR$1,AL2477,TRUE,CalibrationTrigger),"")</f>
        <v>5.1393491093881197E-4</v>
      </c>
    </row>
    <row r="2478" spans="37:40">
      <c r="AK2478" s="64" t="s">
        <v>99</v>
      </c>
      <c r="AL2478" s="145">
        <f>IFERROR(_xll.qlInterestRateIndexFixingDate(ContBasisIndex6MCorrected,AM2478),"")</f>
        <v>56916</v>
      </c>
      <c r="AM2478" s="145">
        <f>_xll.qlCalendarAdvance(Calendar,$AM2477,AK2478,,,trigger)</f>
        <v>56920</v>
      </c>
      <c r="AN2478" s="77">
        <f>IFERROR(_xll.qlIndexFixing(ContinuousBasisIndex6M,AL2478,TRUE,)-_xll.qlIndexFixing($AR$1,AL2478,TRUE,CalibrationTrigger),"")</f>
        <v>5.1389787351200766E-4</v>
      </c>
    </row>
    <row r="2479" spans="37:40">
      <c r="AK2479" s="64" t="s">
        <v>99</v>
      </c>
      <c r="AL2479" s="145">
        <f>IFERROR(_xll.qlInterestRateIndexFixingDate(ContBasisIndex6MCorrected,AM2479),"")</f>
        <v>56923</v>
      </c>
      <c r="AM2479" s="145">
        <f>_xll.qlCalendarAdvance(Calendar,$AM2478,AK2479,,,trigger)</f>
        <v>56927</v>
      </c>
      <c r="AN2479" s="77">
        <f>IFERROR(_xll.qlIndexFixing(ContinuousBasisIndex6M,AL2479,TRUE,)-_xll.qlIndexFixing($AR$1,AL2479,TRUE,CalibrationTrigger),"")</f>
        <v>5.1386863361183553E-4</v>
      </c>
    </row>
    <row r="2480" spans="37:40">
      <c r="AK2480" s="64" t="s">
        <v>99</v>
      </c>
      <c r="AL2480" s="145">
        <f>IFERROR(_xll.qlInterestRateIndexFixingDate(ContBasisIndex6MCorrected,AM2480),"")</f>
        <v>56930</v>
      </c>
      <c r="AM2480" s="145">
        <f>_xll.qlCalendarAdvance(Calendar,$AM2479,AK2480,,,trigger)</f>
        <v>56934</v>
      </c>
      <c r="AN2480" s="77">
        <f>IFERROR(_xll.qlIndexFixing(ContinuousBasisIndex6M,AL2480,TRUE,)-_xll.qlIndexFixing($AR$1,AL2480,TRUE,CalibrationTrigger),"")</f>
        <v>5.1383949073471359E-4</v>
      </c>
    </row>
    <row r="2481" spans="37:40">
      <c r="AK2481" s="64" t="s">
        <v>99</v>
      </c>
      <c r="AL2481" s="145">
        <f>IFERROR(_xll.qlInterestRateIndexFixingDate(ContBasisIndex6MCorrected,AM2481),"")</f>
        <v>56937</v>
      </c>
      <c r="AM2481" s="145">
        <f>_xll.qlCalendarAdvance(Calendar,$AM2480,AK2481,,,trigger)</f>
        <v>56941</v>
      </c>
      <c r="AN2481" s="77">
        <f>IFERROR(_xll.qlIndexFixing(ContinuousBasisIndex6M,AL2481,TRUE,)-_xll.qlIndexFixing($AR$1,AL2481,TRUE,CalibrationTrigger),"")</f>
        <v>5.1381044505676224E-4</v>
      </c>
    </row>
    <row r="2482" spans="37:40">
      <c r="AK2482" s="64" t="s">
        <v>99</v>
      </c>
      <c r="AL2482" s="145">
        <f>IFERROR(_xll.qlInterestRateIndexFixingDate(ContBasisIndex6MCorrected,AM2482),"")</f>
        <v>56944</v>
      </c>
      <c r="AM2482" s="145">
        <f>_xll.qlCalendarAdvance(Calendar,$AM2481,AK2482,,,trigger)</f>
        <v>56948</v>
      </c>
      <c r="AN2482" s="77">
        <f>IFERROR(_xll.qlIndexFixing(ContinuousBasisIndex6M,AL2482,TRUE,)-_xll.qlIndexFixing($AR$1,AL2482,TRUE,CalibrationTrigger),"")</f>
        <v>5.1378916041109907E-4</v>
      </c>
    </row>
    <row r="2483" spans="37:40">
      <c r="AK2483" s="64" t="s">
        <v>99</v>
      </c>
      <c r="AL2483" s="145">
        <f>IFERROR(_xll.qlInterestRateIndexFixingDate(ContBasisIndex6MCorrected,AM2483),"")</f>
        <v>56951</v>
      </c>
      <c r="AM2483" s="145">
        <f>_xll.qlCalendarAdvance(Calendar,$AM2482,AK2483,,,trigger)</f>
        <v>56955</v>
      </c>
      <c r="AN2483" s="77">
        <f>IFERROR(_xll.qlIndexFixing(ContinuousBasisIndex6M,AL2483,TRUE,)-_xll.qlIndexFixing($AR$1,AL2483,TRUE,CalibrationTrigger),"")</f>
        <v>5.1376030231354772E-4</v>
      </c>
    </row>
    <row r="2484" spans="37:40">
      <c r="AK2484" s="64" t="s">
        <v>99</v>
      </c>
      <c r="AL2484" s="145">
        <f>IFERROR(_xll.qlInterestRateIndexFixingDate(ContBasisIndex6MCorrected,AM2484),"")</f>
        <v>56958</v>
      </c>
      <c r="AM2484" s="145">
        <f>_xll.qlCalendarAdvance(Calendar,$AM2483,AK2484,,,trigger)</f>
        <v>56962</v>
      </c>
      <c r="AN2484" s="77">
        <f>IFERROR(_xll.qlIndexFixing(ContinuousBasisIndex6M,AL2484,TRUE,)-_xll.qlIndexFixing($AR$1,AL2484,TRUE,CalibrationTrigger),"")</f>
        <v>5.1373154196163347E-4</v>
      </c>
    </row>
    <row r="2485" spans="37:40">
      <c r="AK2485" s="64" t="s">
        <v>99</v>
      </c>
      <c r="AL2485" s="145">
        <f>IFERROR(_xll.qlInterestRateIndexFixingDate(ContBasisIndex6MCorrected,AM2485),"")</f>
        <v>56965</v>
      </c>
      <c r="AM2485" s="145">
        <f>_xll.qlCalendarAdvance(Calendar,$AM2484,AK2485,,,trigger)</f>
        <v>56969</v>
      </c>
      <c r="AN2485" s="77">
        <f>IFERROR(_xll.qlIndexFixing(ContinuousBasisIndex6M,AL2485,TRUE,)-_xll.qlIndexFixing($AR$1,AL2485,TRUE,CalibrationTrigger),"")</f>
        <v>5.1370287953182714E-4</v>
      </c>
    </row>
    <row r="2486" spans="37:40">
      <c r="AK2486" s="64" t="s">
        <v>99</v>
      </c>
      <c r="AL2486" s="145">
        <f>IFERROR(_xll.qlInterestRateIndexFixingDate(ContBasisIndex6MCorrected,AM2486),"")</f>
        <v>56972</v>
      </c>
      <c r="AM2486" s="145">
        <f>_xll.qlCalendarAdvance(Calendar,$AM2485,AK2486,,,trigger)</f>
        <v>56976</v>
      </c>
      <c r="AN2486" s="77">
        <f>IFERROR(_xll.qlIndexFixing(ContinuousBasisIndex6M,AL2486,TRUE,)-_xll.qlIndexFixing($AR$1,AL2486,TRUE,CalibrationTrigger),"")</f>
        <v>5.1367431520191013E-4</v>
      </c>
    </row>
    <row r="2487" spans="37:40">
      <c r="AK2487" s="64" t="s">
        <v>99</v>
      </c>
      <c r="AL2487" s="145">
        <f>IFERROR(_xll.qlInterestRateIndexFixingDate(ContBasisIndex6MCorrected,AM2487),"")</f>
        <v>56979</v>
      </c>
      <c r="AM2487" s="145">
        <f>_xll.qlCalendarAdvance(Calendar,$AM2486,AK2487,,,trigger)</f>
        <v>56983</v>
      </c>
      <c r="AN2487" s="77">
        <f>IFERROR(_xll.qlIndexFixing(ContinuousBasisIndex6M,AL2487,TRUE,)-_xll.qlIndexFixing($AR$1,AL2487,TRUE,CalibrationTrigger),"")</f>
        <v>5.1363822195504838E-4</v>
      </c>
    </row>
    <row r="2488" spans="37:40">
      <c r="AK2488" s="64" t="s">
        <v>99</v>
      </c>
      <c r="AL2488" s="145">
        <f>IFERROR(_xll.qlInterestRateIndexFixingDate(ContBasisIndex6MCorrected,AM2488),"")</f>
        <v>56986</v>
      </c>
      <c r="AM2488" s="145">
        <f>_xll.qlCalendarAdvance(Calendar,$AM2487,AK2488,,,trigger)</f>
        <v>56990</v>
      </c>
      <c r="AN2488" s="77">
        <f>IFERROR(_xll.qlIndexFixing(ContinuousBasisIndex6M,AL2488,TRUE,)-_xll.qlIndexFixing($AR$1,AL2488,TRUE,CalibrationTrigger),"")</f>
        <v>5.1360986159219944E-4</v>
      </c>
    </row>
    <row r="2489" spans="37:40">
      <c r="AK2489" s="64" t="s">
        <v>99</v>
      </c>
      <c r="AL2489" s="145">
        <f>IFERROR(_xll.qlInterestRateIndexFixingDate(ContBasisIndex6MCorrected,AM2489),"")</f>
        <v>56993</v>
      </c>
      <c r="AM2489" s="145">
        <f>_xll.qlCalendarAdvance(Calendar,$AM2488,AK2489,,,trigger)</f>
        <v>56997</v>
      </c>
      <c r="AN2489" s="77">
        <f>IFERROR(_xll.qlIndexFixing(ContinuousBasisIndex6M,AL2489,TRUE,)-_xll.qlIndexFixing($AR$1,AL2489,TRUE,CalibrationTrigger),"")</f>
        <v>5.1358159985068121E-4</v>
      </c>
    </row>
    <row r="2490" spans="37:40">
      <c r="AK2490" s="64" t="s">
        <v>99</v>
      </c>
      <c r="AL2490" s="145">
        <f>IFERROR(_xll.qlInterestRateIndexFixingDate(ContBasisIndex6MCorrected,AM2490),"")</f>
        <v>57000</v>
      </c>
      <c r="AM2490" s="145">
        <f>_xll.qlCalendarAdvance(Calendar,$AM2489,AK2490,,,trigger)</f>
        <v>57004</v>
      </c>
      <c r="AN2490" s="77">
        <f>IFERROR(_xll.qlIndexFixing(ContinuousBasisIndex6M,AL2490,TRUE,)-_xll.qlIndexFixing($AR$1,AL2490,TRUE,CalibrationTrigger),"")</f>
        <v>5.1355343691144705E-4</v>
      </c>
    </row>
    <row r="2491" spans="37:40">
      <c r="AK2491" s="64" t="s">
        <v>99</v>
      </c>
      <c r="AL2491" s="145">
        <f>IFERROR(_xll.qlInterestRateIndexFixingDate(ContBasisIndex6MCorrected,AM2491),"")</f>
        <v>57007</v>
      </c>
      <c r="AM2491" s="145">
        <f>_xll.qlCalendarAdvance(Calendar,$AM2490,AK2491,,,trigger)</f>
        <v>57011</v>
      </c>
      <c r="AN2491" s="77">
        <f>IFERROR(_xll.qlIndexFixing(ContinuousBasisIndex6M,AL2491,TRUE,)-_xll.qlIndexFixing($AR$1,AL2491,TRUE,CalibrationTrigger),"")</f>
        <v>5.1352537295896658E-4</v>
      </c>
    </row>
    <row r="2492" spans="37:40">
      <c r="AK2492" s="64" t="s">
        <v>99</v>
      </c>
      <c r="AL2492" s="145">
        <f>IFERROR(_xll.qlInterestRateIndexFixingDate(ContBasisIndex6MCorrected,AM2492),"")</f>
        <v>57014</v>
      </c>
      <c r="AM2492" s="145">
        <f>_xll.qlCalendarAdvance(Calendar,$AM2491,AK2492,,,trigger)</f>
        <v>57018</v>
      </c>
      <c r="AN2492" s="77">
        <f>IFERROR(_xll.qlIndexFixing(ContinuousBasisIndex6M,AL2492,TRUE,)-_xll.qlIndexFixing($AR$1,AL2492,TRUE,CalibrationTrigger),"")</f>
        <v>5.1349740817814571E-4</v>
      </c>
    </row>
    <row r="2493" spans="37:40">
      <c r="AK2493" s="64" t="s">
        <v>99</v>
      </c>
      <c r="AL2493" s="145">
        <f>IFERROR(_xll.qlInterestRateIndexFixingDate(ContBasisIndex6MCorrected,AM2493),"")</f>
        <v>57021</v>
      </c>
      <c r="AM2493" s="145">
        <f>_xll.qlCalendarAdvance(Calendar,$AM2492,AK2493,,,trigger)</f>
        <v>57025</v>
      </c>
      <c r="AN2493" s="77">
        <f>IFERROR(_xll.qlIndexFixing(ContinuousBasisIndex6M,AL2493,TRUE,)-_xll.qlIndexFixing($AR$1,AL2493,TRUE,CalibrationTrigger),"")</f>
        <v>5.1346954275433097E-4</v>
      </c>
    </row>
    <row r="2494" spans="37:40">
      <c r="AK2494" s="64" t="s">
        <v>99</v>
      </c>
      <c r="AL2494" s="145">
        <f>IFERROR(_xll.qlInterestRateIndexFixingDate(ContBasisIndex6MCorrected,AM2494),"")</f>
        <v>57028</v>
      </c>
      <c r="AM2494" s="145">
        <f>_xll.qlCalendarAdvance(Calendar,$AM2493,AK2494,,,trigger)</f>
        <v>57032</v>
      </c>
      <c r="AN2494" s="77">
        <f>IFERROR(_xll.qlIndexFixing(ContinuousBasisIndex6M,AL2494,TRUE,)-_xll.qlIndexFixing($AR$1,AL2494,TRUE,CalibrationTrigger),"")</f>
        <v>5.1344177687462616E-4</v>
      </c>
    </row>
    <row r="2495" spans="37:40">
      <c r="AK2495" s="64" t="s">
        <v>99</v>
      </c>
      <c r="AL2495" s="145">
        <f>IFERROR(_xll.qlInterestRateIndexFixingDate(ContBasisIndex6MCorrected,AM2495),"")</f>
        <v>57035</v>
      </c>
      <c r="AM2495" s="145">
        <f>_xll.qlCalendarAdvance(Calendar,$AM2494,AK2495,,,trigger)</f>
        <v>57039</v>
      </c>
      <c r="AN2495" s="77">
        <f>IFERROR(_xll.qlIndexFixing(ContinuousBasisIndex6M,AL2495,TRUE,)-_xll.qlIndexFixing($AR$1,AL2495,TRUE,CalibrationTrigger),"")</f>
        <v>5.1342924961648474E-4</v>
      </c>
    </row>
    <row r="2496" spans="37:40">
      <c r="AK2496" s="64" t="s">
        <v>99</v>
      </c>
      <c r="AL2496" s="145">
        <f>IFERROR(_xll.qlInterestRateIndexFixingDate(ContBasisIndex6MCorrected,AM2496),"")</f>
        <v>57042</v>
      </c>
      <c r="AM2496" s="145">
        <f>_xll.qlCalendarAdvance(Calendar,$AM2495,AK2496,,,trigger)</f>
        <v>57046</v>
      </c>
      <c r="AN2496" s="77">
        <f>IFERROR(_xll.qlIndexFixing(ContinuousBasisIndex6M,AL2496,TRUE,)-_xll.qlIndexFixing($AR$1,AL2496,TRUE,CalibrationTrigger),"")</f>
        <v>5.1340166917290299E-4</v>
      </c>
    </row>
    <row r="2497" spans="37:40">
      <c r="AK2497" s="64" t="s">
        <v>99</v>
      </c>
      <c r="AL2497" s="145">
        <f>IFERROR(_xll.qlInterestRateIndexFixingDate(ContBasisIndex6MCorrected,AM2497),"")</f>
        <v>57049</v>
      </c>
      <c r="AM2497" s="145">
        <f>_xll.qlCalendarAdvance(Calendar,$AM2496,AK2497,,,trigger)</f>
        <v>57053</v>
      </c>
      <c r="AN2497" s="77">
        <f>IFERROR(_xll.qlIndexFixing(ContinuousBasisIndex6M,AL2497,TRUE,)-_xll.qlIndexFixing($AR$1,AL2497,TRUE,CalibrationTrigger),"")</f>
        <v>5.1337418829011661E-4</v>
      </c>
    </row>
    <row r="2498" spans="37:40">
      <c r="AK2498" s="64" t="s">
        <v>99</v>
      </c>
      <c r="AL2498" s="145">
        <f>IFERROR(_xll.qlInterestRateIndexFixingDate(ContBasisIndex6MCorrected,AM2498),"")</f>
        <v>57056</v>
      </c>
      <c r="AM2498" s="145">
        <f>_xll.qlCalendarAdvance(Calendar,$AM2497,AK2498,,,trigger)</f>
        <v>57060</v>
      </c>
      <c r="AN2498" s="77">
        <f>IFERROR(_xll.qlIndexFixing(ContinuousBasisIndex6M,AL2498,TRUE,)-_xll.qlIndexFixing($AR$1,AL2498,TRUE,CalibrationTrigger),"")</f>
        <v>5.1334680664056036E-4</v>
      </c>
    </row>
    <row r="2499" spans="37:40">
      <c r="AK2499" s="64" t="s">
        <v>99</v>
      </c>
      <c r="AL2499" s="145">
        <f>IFERROR(_xll.qlInterestRateIndexFixingDate(ContBasisIndex6MCorrected,AM2499),"")</f>
        <v>57063</v>
      </c>
      <c r="AM2499" s="145">
        <f>_xll.qlCalendarAdvance(Calendar,$AM2498,AK2499,,,trigger)</f>
        <v>57067</v>
      </c>
      <c r="AN2499" s="77">
        <f>IFERROR(_xll.qlIndexFixing(ContinuousBasisIndex6M,AL2499,TRUE,)-_xll.qlIndexFixing($AR$1,AL2499,TRUE,CalibrationTrigger),"")</f>
        <v>5.1331952389449802E-4</v>
      </c>
    </row>
    <row r="2500" spans="37:40">
      <c r="AK2500" s="64" t="s">
        <v>99</v>
      </c>
      <c r="AL2500" s="145">
        <f>IFERROR(_xll.qlInterestRateIndexFixingDate(ContBasisIndex6MCorrected,AM2500),"")</f>
        <v>57068</v>
      </c>
      <c r="AM2500" s="145">
        <f>_xll.qlCalendarAdvance(Calendar,$AM2499,AK2500,,,trigger)</f>
        <v>57074</v>
      </c>
      <c r="AN2500" s="77">
        <f>IFERROR(_xll.qlIndexFixing(ContinuousBasisIndex6M,AL2500,TRUE,)-_xll.qlIndexFixing($AR$1,AL2500,TRUE,CalibrationTrigger),"")</f>
        <v>5.1328480583550957E-4</v>
      </c>
    </row>
    <row r="2501" spans="37:40">
      <c r="AK2501" s="64" t="s">
        <v>99</v>
      </c>
      <c r="AL2501" s="145">
        <f>IFERROR(_xll.qlInterestRateIndexFixingDate(ContBasisIndex6MCorrected,AM2501),"")</f>
        <v>57077</v>
      </c>
      <c r="AM2501" s="145">
        <f>_xll.qlCalendarAdvance(Calendar,$AM2500,AK2501,,,trigger)</f>
        <v>57081</v>
      </c>
      <c r="AN2501" s="77">
        <f>IFERROR(_xll.qlIndexFixing(ContinuousBasisIndex6M,AL2501,TRUE,)-_xll.qlIndexFixing($AR$1,AL2501,TRUE,CalibrationTrigger),"")</f>
        <v>5.1325772684552955E-4</v>
      </c>
    </row>
    <row r="2502" spans="37:40">
      <c r="AK2502" s="64" t="s">
        <v>99</v>
      </c>
      <c r="AL2502" s="145">
        <f>IFERROR(_xll.qlInterestRateIndexFixingDate(ContBasisIndex6MCorrected,AM2502),"")</f>
        <v>57084</v>
      </c>
      <c r="AM2502" s="145">
        <f>_xll.qlCalendarAdvance(Calendar,$AM2501,AK2502,,,trigger)</f>
        <v>57088</v>
      </c>
      <c r="AN2502" s="77">
        <f>IFERROR(_xll.qlIndexFixing(ContinuousBasisIndex6M,AL2502,TRUE,)-_xll.qlIndexFixing($AR$1,AL2502,TRUE,CalibrationTrigger),"")</f>
        <v>5.1323074575756501E-4</v>
      </c>
    </row>
    <row r="2503" spans="37:40">
      <c r="AK2503" s="64" t="s">
        <v>99</v>
      </c>
      <c r="AL2503" s="145">
        <f>IFERROR(_xll.qlInterestRateIndexFixingDate(ContBasisIndex6MCorrected,AM2503),"")</f>
        <v>57091</v>
      </c>
      <c r="AM2503" s="145">
        <f>_xll.qlCalendarAdvance(Calendar,$AM2502,AK2503,,,trigger)</f>
        <v>57095</v>
      </c>
      <c r="AN2503" s="77">
        <f>IFERROR(_xll.qlIndexFixing(ContinuousBasisIndex6M,AL2503,TRUE,)-_xll.qlIndexFixing($AR$1,AL2503,TRUE,CalibrationTrigger),"")</f>
        <v>5.132038622492497E-4</v>
      </c>
    </row>
    <row r="2504" spans="37:40">
      <c r="AK2504" s="64" t="s">
        <v>99</v>
      </c>
      <c r="AL2504" s="145">
        <f>IFERROR(_xll.qlInterestRateIndexFixingDate(ContBasisIndex6MCorrected,AM2504),"")</f>
        <v>57097</v>
      </c>
      <c r="AM2504" s="145">
        <f>_xll.qlCalendarAdvance(Calendar,$AM2503,AK2504,,,trigger)</f>
        <v>57102</v>
      </c>
      <c r="AN2504" s="77">
        <f>IFERROR(_xll.qlIndexFixing(ContinuousBasisIndex6M,AL2504,TRUE,)-_xll.qlIndexFixing($AR$1,AL2504,TRUE,CalibrationTrigger),"")</f>
        <v>5.131845823174554E-4</v>
      </c>
    </row>
    <row r="2505" spans="37:40">
      <c r="AK2505" s="64" t="s">
        <v>99</v>
      </c>
      <c r="AL2505" s="145">
        <f>IFERROR(_xll.qlInterestRateIndexFixingDate(ContBasisIndex6MCorrected,AM2505),"")</f>
        <v>57105</v>
      </c>
      <c r="AM2505" s="145">
        <f>_xll.qlCalendarAdvance(Calendar,$AM2504,AK2505,,,trigger)</f>
        <v>57109</v>
      </c>
      <c r="AN2505" s="77">
        <f>IFERROR(_xll.qlIndexFixing(ContinuousBasisIndex6M,AL2505,TRUE,)-_xll.qlIndexFixing($AR$1,AL2505,TRUE,CalibrationTrigger),"")</f>
        <v>5.1315788616607908E-4</v>
      </c>
    </row>
    <row r="2506" spans="37:40">
      <c r="AK2506" s="64" t="s">
        <v>99</v>
      </c>
      <c r="AL2506" s="145">
        <f>IFERROR(_xll.qlInterestRateIndexFixingDate(ContBasisIndex6MCorrected,AM2506),"")</f>
        <v>57112</v>
      </c>
      <c r="AM2506" s="145">
        <f>_xll.qlCalendarAdvance(Calendar,$AM2505,AK2506,,,trigger)</f>
        <v>57116</v>
      </c>
      <c r="AN2506" s="77">
        <f>IFERROR(_xll.qlIndexFixing(ContinuousBasisIndex6M,AL2506,TRUE,)-_xll.qlIndexFixing($AR$1,AL2506,TRUE,CalibrationTrigger),"")</f>
        <v>5.1313128665218203E-4</v>
      </c>
    </row>
    <row r="2507" spans="37:40">
      <c r="AK2507" s="64" t="s">
        <v>99</v>
      </c>
      <c r="AL2507" s="145">
        <f>IFERROR(_xll.qlInterestRateIndexFixingDate(ContBasisIndex6MCorrected,AM2507),"")</f>
        <v>57119</v>
      </c>
      <c r="AM2507" s="145">
        <f>_xll.qlCalendarAdvance(Calendar,$AM2506,AK2507,,,trigger)</f>
        <v>57123</v>
      </c>
      <c r="AN2507" s="77">
        <f>IFERROR(_xll.qlIndexFixing(ContinuousBasisIndex6M,AL2507,TRUE,)-_xll.qlIndexFixing($AR$1,AL2507,TRUE,CalibrationTrigger),"")</f>
        <v>5.1310478345776081E-4</v>
      </c>
    </row>
    <row r="2508" spans="37:40">
      <c r="AK2508" s="64" t="s">
        <v>99</v>
      </c>
      <c r="AL2508" s="145">
        <f>IFERROR(_xll.qlInterestRateIndexFixingDate(ContBasisIndex6MCorrected,AM2508),"")</f>
        <v>57126</v>
      </c>
      <c r="AM2508" s="145">
        <f>_xll.qlCalendarAdvance(Calendar,$AM2507,AK2508,,,trigger)</f>
        <v>57130</v>
      </c>
      <c r="AN2508" s="77">
        <f>IFERROR(_xll.qlIndexFixing(ContinuousBasisIndex6M,AL2508,TRUE,)-_xll.qlIndexFixing($AR$1,AL2508,TRUE,CalibrationTrigger),"")</f>
        <v>5.1307837626393855E-4</v>
      </c>
    </row>
    <row r="2509" spans="37:40">
      <c r="AK2509" s="64" t="s">
        <v>99</v>
      </c>
      <c r="AL2509" s="145">
        <f>IFERROR(_xll.qlInterestRateIndexFixingDate(ContBasisIndex6MCorrected,AM2509),"")</f>
        <v>57133</v>
      </c>
      <c r="AM2509" s="145">
        <f>_xll.qlCalendarAdvance(Calendar,$AM2508,AK2509,,,trigger)</f>
        <v>57137</v>
      </c>
      <c r="AN2509" s="77">
        <f>IFERROR(_xll.qlIndexFixing(ContinuousBasisIndex6M,AL2509,TRUE,)-_xll.qlIndexFixing($AR$1,AL2509,TRUE,CalibrationTrigger),"")</f>
        <v>5.1304459237240009E-4</v>
      </c>
    </row>
    <row r="2510" spans="37:40">
      <c r="AK2510" s="64" t="s">
        <v>99</v>
      </c>
      <c r="AL2510" s="145">
        <f>IFERROR(_xll.qlInterestRateIndexFixingDate(ContBasisIndex6MCorrected,AM2510),"")</f>
        <v>57140</v>
      </c>
      <c r="AM2510" s="145">
        <f>_xll.qlCalendarAdvance(Calendar,$AM2509,AK2510,,,trigger)</f>
        <v>57144</v>
      </c>
      <c r="AN2510" s="77">
        <f>IFERROR(_xll.qlIndexFixing(ContinuousBasisIndex6M,AL2510,TRUE,)-_xll.qlIndexFixing($AR$1,AL2510,TRUE,CalibrationTrigger),"")</f>
        <v>5.1301838294738698E-4</v>
      </c>
    </row>
    <row r="2511" spans="37:40">
      <c r="AK2511" s="64" t="s">
        <v>99</v>
      </c>
      <c r="AL2511" s="145">
        <f>IFERROR(_xll.qlInterestRateIndexFixingDate(ContBasisIndex6MCorrected,AM2511),"")</f>
        <v>57147</v>
      </c>
      <c r="AM2511" s="145">
        <f>_xll.qlCalendarAdvance(Calendar,$AM2510,AK2511,,,trigger)</f>
        <v>57151</v>
      </c>
      <c r="AN2511" s="77">
        <f>IFERROR(_xll.qlIndexFixing(ContinuousBasisIndex6M,AL2511,TRUE,)-_xll.qlIndexFixing($AR$1,AL2511,TRUE,CalibrationTrigger),"")</f>
        <v>5.1299226855193187E-4</v>
      </c>
    </row>
    <row r="2512" spans="37:40">
      <c r="AK2512" s="64" t="s">
        <v>99</v>
      </c>
      <c r="AL2512" s="145">
        <f>IFERROR(_xll.qlInterestRateIndexFixingDate(ContBasisIndex6MCorrected,AM2512),"")</f>
        <v>57154</v>
      </c>
      <c r="AM2512" s="145">
        <f>_xll.qlCalendarAdvance(Calendar,$AM2511,AK2512,,,trigger)</f>
        <v>57158</v>
      </c>
      <c r="AN2512" s="77">
        <f>IFERROR(_xll.qlIndexFixing(ContinuousBasisIndex6M,AL2512,TRUE,)-_xll.qlIndexFixing($AR$1,AL2512,TRUE,CalibrationTrigger),"")</f>
        <v>5.1296624887240544E-4</v>
      </c>
    </row>
    <row r="2513" spans="37:40">
      <c r="AK2513" s="64" t="s">
        <v>99</v>
      </c>
      <c r="AL2513" s="145">
        <f>IFERROR(_xll.qlInterestRateIndexFixingDate(ContBasisIndex6MCorrected,AM2513),"")</f>
        <v>57161</v>
      </c>
      <c r="AM2513" s="145">
        <f>_xll.qlCalendarAdvance(Calendar,$AM2512,AK2513,,,trigger)</f>
        <v>57165</v>
      </c>
      <c r="AN2513" s="77">
        <f>IFERROR(_xll.qlIndexFixing(ContinuousBasisIndex6M,AL2513,TRUE,)-_xll.qlIndexFixing($AR$1,AL2513,TRUE,CalibrationTrigger),"")</f>
        <v>5.1294776925047292E-4</v>
      </c>
    </row>
    <row r="2514" spans="37:40">
      <c r="AK2514" s="64" t="s">
        <v>99</v>
      </c>
      <c r="AL2514" s="145">
        <f>IFERROR(_xll.qlInterestRateIndexFixingDate(ContBasisIndex6MCorrected,AM2514),"")</f>
        <v>57168</v>
      </c>
      <c r="AM2514" s="145">
        <f>_xll.qlCalendarAdvance(Calendar,$AM2513,AK2514,,,trigger)</f>
        <v>57172</v>
      </c>
      <c r="AN2514" s="77">
        <f>IFERROR(_xll.qlIndexFixing(ContinuousBasisIndex6M,AL2514,TRUE,)-_xll.qlIndexFixing($AR$1,AL2514,TRUE,CalibrationTrigger),"")</f>
        <v>5.1292193144379661E-4</v>
      </c>
    </row>
    <row r="2515" spans="37:40">
      <c r="AK2515" s="64" t="s">
        <v>99</v>
      </c>
      <c r="AL2515" s="145">
        <f>IFERROR(_xll.qlInterestRateIndexFixingDate(ContBasisIndex6MCorrected,AM2515),"")</f>
        <v>57175</v>
      </c>
      <c r="AM2515" s="145">
        <f>_xll.qlCalendarAdvance(Calendar,$AM2514,AK2515,,,trigger)</f>
        <v>57179</v>
      </c>
      <c r="AN2515" s="77">
        <f>IFERROR(_xll.qlIndexFixing(ContinuousBasisIndex6M,AL2515,TRUE,)-_xll.qlIndexFixing($AR$1,AL2515,TRUE,CalibrationTrigger),"")</f>
        <v>5.1289618744208322E-4</v>
      </c>
    </row>
    <row r="2516" spans="37:40">
      <c r="AK2516" s="64" t="s">
        <v>99</v>
      </c>
      <c r="AL2516" s="145">
        <f>IFERROR(_xll.qlInterestRateIndexFixingDate(ContBasisIndex6MCorrected,AM2516),"")</f>
        <v>57182</v>
      </c>
      <c r="AM2516" s="145">
        <f>_xll.qlCalendarAdvance(Calendar,$AM2515,AK2516,,,trigger)</f>
        <v>57186</v>
      </c>
      <c r="AN2516" s="77">
        <f>IFERROR(_xll.qlIndexFixing(ContinuousBasisIndex6M,AL2516,TRUE,)-_xll.qlIndexFixing($AR$1,AL2516,TRUE,CalibrationTrigger),"")</f>
        <v>5.1287053693558141E-4</v>
      </c>
    </row>
    <row r="2517" spans="37:40">
      <c r="AK2517" s="64" t="s">
        <v>99</v>
      </c>
      <c r="AL2517" s="145">
        <f>IFERROR(_xll.qlInterestRateIndexFixingDate(ContBasisIndex6MCorrected,AM2517),"")</f>
        <v>57189</v>
      </c>
      <c r="AM2517" s="145">
        <f>_xll.qlCalendarAdvance(Calendar,$AM2516,AK2517,,,trigger)</f>
        <v>57193</v>
      </c>
      <c r="AN2517" s="77">
        <f>IFERROR(_xll.qlIndexFixing(ContinuousBasisIndex6M,AL2517,TRUE,)-_xll.qlIndexFixing($AR$1,AL2517,TRUE,CalibrationTrigger),"")</f>
        <v>5.1284497961758078E-4</v>
      </c>
    </row>
    <row r="2518" spans="37:40">
      <c r="AK2518" s="64" t="s">
        <v>99</v>
      </c>
      <c r="AL2518" s="145">
        <f>IFERROR(_xll.qlInterestRateIndexFixingDate(ContBasisIndex6MCorrected,AM2518),"")</f>
        <v>57196</v>
      </c>
      <c r="AM2518" s="145">
        <f>_xll.qlCalendarAdvance(Calendar,$AM2517,AK2518,,,trigger)</f>
        <v>57200</v>
      </c>
      <c r="AN2518" s="77">
        <f>IFERROR(_xll.qlIndexFixing(ContinuousBasisIndex6M,AL2518,TRUE,)-_xll.qlIndexFixing($AR$1,AL2518,TRUE,CalibrationTrigger),"")</f>
        <v>5.1281951517963102E-4</v>
      </c>
    </row>
    <row r="2519" spans="37:40">
      <c r="AK2519" s="64" t="s">
        <v>99</v>
      </c>
      <c r="AL2519" s="145">
        <f>IFERROR(_xll.qlInterestRateIndexFixingDate(ContBasisIndex6MCorrected,AM2519),"")</f>
        <v>57203</v>
      </c>
      <c r="AM2519" s="145">
        <f>_xll.qlCalendarAdvance(Calendar,$AM2518,AK2519,,,trigger)</f>
        <v>57207</v>
      </c>
      <c r="AN2519" s="77">
        <f>IFERROR(_xll.qlIndexFixing(ContinuousBasisIndex6M,AL2519,TRUE,)-_xll.qlIndexFixing($AR$1,AL2519,TRUE,CalibrationTrigger),"")</f>
        <v>5.1279414331632453E-4</v>
      </c>
    </row>
    <row r="2520" spans="37:40">
      <c r="AK2520" s="64" t="s">
        <v>99</v>
      </c>
      <c r="AL2520" s="145">
        <f>IFERROR(_xll.qlInterestRateIndexFixingDate(ContBasisIndex6MCorrected,AM2520),"")</f>
        <v>57210</v>
      </c>
      <c r="AM2520" s="145">
        <f>_xll.qlCalendarAdvance(Calendar,$AM2519,AK2520,,,trigger)</f>
        <v>57214</v>
      </c>
      <c r="AN2520" s="77">
        <f>IFERROR(_xll.qlIndexFixing(ContinuousBasisIndex6M,AL2520,TRUE,)-_xll.qlIndexFixing($AR$1,AL2520,TRUE,CalibrationTrigger),"")</f>
        <v>5.1276886372312366E-4</v>
      </c>
    </row>
    <row r="2521" spans="37:40">
      <c r="AK2521" s="64" t="s">
        <v>99</v>
      </c>
      <c r="AL2521" s="145">
        <f>IFERROR(_xll.qlInterestRateIndexFixingDate(ContBasisIndex6MCorrected,AM2521),"")</f>
        <v>57217</v>
      </c>
      <c r="AM2521" s="145">
        <f>_xll.qlCalendarAdvance(Calendar,$AM2520,AK2521,,,trigger)</f>
        <v>57221</v>
      </c>
      <c r="AN2521" s="77">
        <f>IFERROR(_xll.qlIndexFixing(ContinuousBasisIndex6M,AL2521,TRUE,)-_xll.qlIndexFixing($AR$1,AL2521,TRUE,CalibrationTrigger),"")</f>
        <v>5.1273628274451765E-4</v>
      </c>
    </row>
    <row r="2522" spans="37:40">
      <c r="AK2522" s="64" t="s">
        <v>99</v>
      </c>
      <c r="AL2522" s="145">
        <f>IFERROR(_xll.qlInterestRateIndexFixingDate(ContBasisIndex6MCorrected,AM2522),"")</f>
        <v>57224</v>
      </c>
      <c r="AM2522" s="145">
        <f>_xll.qlCalendarAdvance(Calendar,$AM2521,AK2522,,,trigger)</f>
        <v>57228</v>
      </c>
      <c r="AN2522" s="77">
        <f>IFERROR(_xll.qlIndexFixing(ContinuousBasisIndex6M,AL2522,TRUE,)-_xll.qlIndexFixing($AR$1,AL2522,TRUE,CalibrationTrigger),"")</f>
        <v>5.1269641625466007E-4</v>
      </c>
    </row>
    <row r="2523" spans="37:40">
      <c r="AK2523" s="64" t="s">
        <v>99</v>
      </c>
      <c r="AL2523" s="145">
        <f>IFERROR(_xll.qlInterestRateIndexFixingDate(ContBasisIndex6MCorrected,AM2523),"")</f>
        <v>57231</v>
      </c>
      <c r="AM2523" s="145">
        <f>_xll.qlCalendarAdvance(Calendar,$AM2522,AK2523,,,trigger)</f>
        <v>57235</v>
      </c>
      <c r="AN2523" s="77">
        <f>IFERROR(_xll.qlIndexFixing(ContinuousBasisIndex6M,AL2523,TRUE,)-_xll.qlIndexFixing($AR$1,AL2523,TRUE,CalibrationTrigger),"")</f>
        <v>5.1267143087779798E-4</v>
      </c>
    </row>
    <row r="2524" spans="37:40">
      <c r="AK2524" s="64" t="s">
        <v>99</v>
      </c>
      <c r="AL2524" s="145">
        <f>IFERROR(_xll.qlInterestRateIndexFixingDate(ContBasisIndex6MCorrected,AM2524),"")</f>
        <v>57238</v>
      </c>
      <c r="AM2524" s="145">
        <f>_xll.qlCalendarAdvance(Calendar,$AM2523,AK2524,,,trigger)</f>
        <v>57242</v>
      </c>
      <c r="AN2524" s="77">
        <f>IFERROR(_xll.qlIndexFixing(ContinuousBasisIndex6M,AL2524,TRUE,)-_xll.qlIndexFixing($AR$1,AL2524,TRUE,CalibrationTrigger),"")</f>
        <v>5.1264653648848586E-4</v>
      </c>
    </row>
    <row r="2525" spans="37:40">
      <c r="AK2525" s="64" t="s">
        <v>99</v>
      </c>
      <c r="AL2525" s="145">
        <f>IFERROR(_xll.qlInterestRateIndexFixingDate(ContBasisIndex6MCorrected,AM2525),"")</f>
        <v>57245</v>
      </c>
      <c r="AM2525" s="145">
        <f>_xll.qlCalendarAdvance(Calendar,$AM2524,AK2525,,,trigger)</f>
        <v>57249</v>
      </c>
      <c r="AN2525" s="77">
        <f>IFERROR(_xll.qlIndexFixing(ContinuousBasisIndex6M,AL2525,TRUE,)-_xll.qlIndexFixing($AR$1,AL2525,TRUE,CalibrationTrigger),"")</f>
        <v>5.1262173278641011E-4</v>
      </c>
    </row>
    <row r="2526" spans="37:40">
      <c r="AK2526" s="64" t="s">
        <v>99</v>
      </c>
      <c r="AL2526" s="145">
        <f>IFERROR(_xll.qlInterestRateIndexFixingDate(ContBasisIndex6MCorrected,AM2526),"")</f>
        <v>57252</v>
      </c>
      <c r="AM2526" s="145">
        <f>_xll.qlCalendarAdvance(Calendar,$AM2525,AK2526,,,trigger)</f>
        <v>57256</v>
      </c>
      <c r="AN2526" s="77">
        <f>IFERROR(_xll.qlIndexFixing(ContinuousBasisIndex6M,AL2526,TRUE,)-_xll.qlIndexFixing($AR$1,AL2526,TRUE,CalibrationTrigger),"")</f>
        <v>5.1260438296305087E-4</v>
      </c>
    </row>
    <row r="2527" spans="37:40">
      <c r="AK2527" s="64" t="s">
        <v>99</v>
      </c>
      <c r="AL2527" s="145">
        <f>IFERROR(_xll.qlInterestRateIndexFixingDate(ContBasisIndex6MCorrected,AM2527),"")</f>
        <v>57259</v>
      </c>
      <c r="AM2527" s="145">
        <f>_xll.qlCalendarAdvance(Calendar,$AM2526,AK2527,,,trigger)</f>
        <v>57263</v>
      </c>
      <c r="AN2527" s="77">
        <f>IFERROR(_xll.qlIndexFixing(ContinuousBasisIndex6M,AL2527,TRUE,)-_xll.qlIndexFixing($AR$1,AL2527,TRUE,CalibrationTrigger),"")</f>
        <v>5.1257975342595963E-4</v>
      </c>
    </row>
    <row r="2528" spans="37:40">
      <c r="AK2528" s="64" t="s">
        <v>99</v>
      </c>
      <c r="AL2528" s="145">
        <f>IFERROR(_xll.qlInterestRateIndexFixingDate(ContBasisIndex6MCorrected,AM2528),"")</f>
        <v>57266</v>
      </c>
      <c r="AM2528" s="145">
        <f>_xll.qlCalendarAdvance(Calendar,$AM2527,AK2528,,,trigger)</f>
        <v>57270</v>
      </c>
      <c r="AN2528" s="77">
        <f>IFERROR(_xll.qlIndexFixing(ContinuousBasisIndex6M,AL2528,TRUE,)-_xll.qlIndexFixing($AR$1,AL2528,TRUE,CalibrationTrigger),"")</f>
        <v>5.1255521370669258E-4</v>
      </c>
    </row>
    <row r="2529" spans="37:40">
      <c r="AK2529" s="64" t="s">
        <v>99</v>
      </c>
      <c r="AL2529" s="145">
        <f>IFERROR(_xll.qlInterestRateIndexFixingDate(ContBasisIndex6MCorrected,AM2529),"")</f>
        <v>57273</v>
      </c>
      <c r="AM2529" s="145">
        <f>_xll.qlCalendarAdvance(Calendar,$AM2528,AK2529,,,trigger)</f>
        <v>57277</v>
      </c>
      <c r="AN2529" s="77">
        <f>IFERROR(_xll.qlIndexFixing(ContinuousBasisIndex6M,AL2529,TRUE,)-_xll.qlIndexFixing($AR$1,AL2529,TRUE,CalibrationTrigger),"")</f>
        <v>5.1253076351097816E-4</v>
      </c>
    </row>
    <row r="2530" spans="37:40">
      <c r="AK2530" s="64" t="s">
        <v>99</v>
      </c>
      <c r="AL2530" s="145">
        <f>IFERROR(_xll.qlInterestRateIndexFixingDate(ContBasisIndex6MCorrected,AM2530),"")</f>
        <v>57280</v>
      </c>
      <c r="AM2530" s="145">
        <f>_xll.qlCalendarAdvance(Calendar,$AM2529,AK2530,,,trigger)</f>
        <v>57284</v>
      </c>
      <c r="AN2530" s="77">
        <f>IFERROR(_xll.qlIndexFixing(ContinuousBasisIndex6M,AL2530,TRUE,)-_xll.qlIndexFixing($AR$1,AL2530,TRUE,CalibrationTrigger),"")</f>
        <v>5.1249906416772281E-4</v>
      </c>
    </row>
    <row r="2531" spans="37:40">
      <c r="AK2531" s="64" t="s">
        <v>99</v>
      </c>
      <c r="AL2531" s="145">
        <f>IFERROR(_xll.qlInterestRateIndexFixingDate(ContBasisIndex6MCorrected,AM2531),"")</f>
        <v>57287</v>
      </c>
      <c r="AM2531" s="145">
        <f>_xll.qlCalendarAdvance(Calendar,$AM2530,AK2531,,,trigger)</f>
        <v>57291</v>
      </c>
      <c r="AN2531" s="77">
        <f>IFERROR(_xll.qlIndexFixing(ContinuousBasisIndex6M,AL2531,TRUE,)-_xll.qlIndexFixing($AR$1,AL2531,TRUE,CalibrationTrigger),"")</f>
        <v>5.1247479835273002E-4</v>
      </c>
    </row>
    <row r="2532" spans="37:40">
      <c r="AK2532" s="64" t="s">
        <v>99</v>
      </c>
      <c r="AL2532" s="145">
        <f>IFERROR(_xll.qlInterestRateIndexFixingDate(ContBasisIndex6MCorrected,AM2532),"")</f>
        <v>57294</v>
      </c>
      <c r="AM2532" s="145">
        <f>_xll.qlCalendarAdvance(Calendar,$AM2531,AK2532,,,trigger)</f>
        <v>57298</v>
      </c>
      <c r="AN2532" s="77">
        <f>IFERROR(_xll.qlIndexFixing(ContinuousBasisIndex6M,AL2532,TRUE,)-_xll.qlIndexFixing($AR$1,AL2532,TRUE,CalibrationTrigger),"")</f>
        <v>5.1245062115635228E-4</v>
      </c>
    </row>
    <row r="2533" spans="37:40">
      <c r="AK2533" s="64" t="s">
        <v>99</v>
      </c>
      <c r="AL2533" s="145">
        <f>IFERROR(_xll.qlInterestRateIndexFixingDate(ContBasisIndex6MCorrected,AM2533),"")</f>
        <v>57301</v>
      </c>
      <c r="AM2533" s="145">
        <f>_xll.qlCalendarAdvance(Calendar,$AM2532,AK2533,,,trigger)</f>
        <v>57305</v>
      </c>
      <c r="AN2533" s="77">
        <f>IFERROR(_xll.qlIndexFixing(ContinuousBasisIndex6M,AL2533,TRUE,)-_xll.qlIndexFixing($AR$1,AL2533,TRUE,CalibrationTrigger),"")</f>
        <v>5.124265322862271E-4</v>
      </c>
    </row>
    <row r="2534" spans="37:40">
      <c r="AK2534" s="64" t="s">
        <v>99</v>
      </c>
      <c r="AL2534" s="145">
        <f>IFERROR(_xll.qlInterestRateIndexFixingDate(ContBasisIndex6MCorrected,AM2534),"")</f>
        <v>57308</v>
      </c>
      <c r="AM2534" s="145">
        <f>_xll.qlCalendarAdvance(Calendar,$AM2533,AK2534,,,trigger)</f>
        <v>57312</v>
      </c>
      <c r="AN2534" s="77">
        <f>IFERROR(_xll.qlIndexFixing(ContinuousBasisIndex6M,AL2534,TRUE,)-_xll.qlIndexFixing($AR$1,AL2534,TRUE,CalibrationTrigger),"")</f>
        <v>5.1240253145219856E-4</v>
      </c>
    </row>
    <row r="2535" spans="37:40">
      <c r="AK2535" s="64" t="s">
        <v>99</v>
      </c>
      <c r="AL2535" s="145">
        <f>IFERROR(_xll.qlInterestRateIndexFixingDate(ContBasisIndex6MCorrected,AM2535),"")</f>
        <v>57315</v>
      </c>
      <c r="AM2535" s="145">
        <f>_xll.qlCalendarAdvance(Calendar,$AM2534,AK2535,,,trigger)</f>
        <v>57319</v>
      </c>
      <c r="AN2535" s="77">
        <f>IFERROR(_xll.qlIndexFixing(ContinuousBasisIndex6M,AL2535,TRUE,)-_xll.qlIndexFixing($AR$1,AL2535,TRUE,CalibrationTrigger),"")</f>
        <v>5.123859259079681E-4</v>
      </c>
    </row>
    <row r="2536" spans="37:40">
      <c r="AK2536" s="64" t="s">
        <v>99</v>
      </c>
      <c r="AL2536" s="145">
        <f>IFERROR(_xll.qlInterestRateIndexFixingDate(ContBasisIndex6MCorrected,AM2536),"")</f>
        <v>57322</v>
      </c>
      <c r="AM2536" s="145">
        <f>_xll.qlCalendarAdvance(Calendar,$AM2535,AK2536,,,trigger)</f>
        <v>57326</v>
      </c>
      <c r="AN2536" s="77">
        <f>IFERROR(_xll.qlIndexFixing(ContinuousBasisIndex6M,AL2536,TRUE,)-_xll.qlIndexFixing($AR$1,AL2536,TRUE,CalibrationTrigger),"")</f>
        <v>5.1236209418631645E-4</v>
      </c>
    </row>
    <row r="2537" spans="37:40">
      <c r="AK2537" s="64" t="s">
        <v>99</v>
      </c>
      <c r="AL2537" s="145">
        <f>IFERROR(_xll.qlInterestRateIndexFixingDate(ContBasisIndex6MCorrected,AM2537),"")</f>
        <v>57329</v>
      </c>
      <c r="AM2537" s="145">
        <f>_xll.qlCalendarAdvance(Calendar,$AM2536,AK2537,,,trigger)</f>
        <v>57333</v>
      </c>
      <c r="AN2537" s="77">
        <f>IFERROR(_xll.qlIndexFixing(ContinuousBasisIndex6M,AL2537,TRUE,)-_xll.qlIndexFixing($AR$1,AL2537,TRUE,CalibrationTrigger),"")</f>
        <v>5.1233834966084996E-4</v>
      </c>
    </row>
    <row r="2538" spans="37:40">
      <c r="AK2538" s="64" t="s">
        <v>99</v>
      </c>
      <c r="AL2538" s="145">
        <f>IFERROR(_xll.qlInterestRateIndexFixingDate(ContBasisIndex6MCorrected,AM2538),"")</f>
        <v>57335</v>
      </c>
      <c r="AM2538" s="145">
        <f>_xll.qlCalendarAdvance(Calendar,$AM2537,AK2538,,,trigger)</f>
        <v>57341</v>
      </c>
      <c r="AN2538" s="77">
        <f>IFERROR(_xll.qlIndexFixing(ContinuousBasisIndex6M,AL2538,TRUE,)-_xll.qlIndexFixing($AR$1,AL2538,TRUE,CalibrationTrigger),"")</f>
        <v>5.1231131946474686E-4</v>
      </c>
    </row>
    <row r="2539" spans="37:40">
      <c r="AK2539" s="64" t="s">
        <v>99</v>
      </c>
      <c r="AL2539" s="145">
        <f>IFERROR(_xll.qlInterestRateIndexFixingDate(ContBasisIndex6MCorrected,AM2539),"")</f>
        <v>57343</v>
      </c>
      <c r="AM2539" s="145">
        <f>_xll.qlCalendarAdvance(Calendar,$AM2538,AK2539,,,trigger)</f>
        <v>57348</v>
      </c>
      <c r="AN2539" s="77">
        <f>IFERROR(_xll.qlIndexFixing(ContinuousBasisIndex6M,AL2539,TRUE,)-_xll.qlIndexFixing($AR$1,AL2539,TRUE,CalibrationTrigger),"")</f>
        <v>5.1228047835396359E-4</v>
      </c>
    </row>
    <row r="2540" spans="37:40">
      <c r="AK2540" s="64" t="s">
        <v>99</v>
      </c>
      <c r="AL2540" s="145">
        <f>IFERROR(_xll.qlInterestRateIndexFixingDate(ContBasisIndex6MCorrected,AM2540),"")</f>
        <v>57353</v>
      </c>
      <c r="AM2540" s="145">
        <f>_xll.qlCalendarAdvance(Calendar,$AM2539,AK2540,,,trigger)</f>
        <v>57355</v>
      </c>
      <c r="AN2540" s="77">
        <f>IFERROR(_xll.qlIndexFixing(ContinuousBasisIndex6M,AL2540,TRUE,)-_xll.qlIndexFixing($AR$1,AL2540,TRUE,CalibrationTrigger),"")</f>
        <v>5.1225701200112439E-4</v>
      </c>
    </row>
    <row r="2541" spans="37:40">
      <c r="AK2541" s="64" t="s">
        <v>99</v>
      </c>
      <c r="AL2541" s="145">
        <f>IFERROR(_xll.qlInterestRateIndexFixingDate(ContBasisIndex6MCorrected,AM2541),"")</f>
        <v>57360</v>
      </c>
      <c r="AM2541" s="145">
        <f>_xll.qlCalendarAdvance(Calendar,$AM2540,AK2541,,,trigger)</f>
        <v>57362</v>
      </c>
      <c r="AN2541" s="77">
        <f>IFERROR(_xll.qlIndexFixing(ContinuousBasisIndex6M,AL2541,TRUE,)-_xll.qlIndexFixing($AR$1,AL2541,TRUE,CalibrationTrigger),"")</f>
        <v>5.1223363163784355E-4</v>
      </c>
    </row>
    <row r="2542" spans="37:40">
      <c r="AK2542" s="64" t="s">
        <v>99</v>
      </c>
      <c r="AL2542" s="145">
        <f>IFERROR(_xll.qlInterestRateIndexFixingDate(ContBasisIndex6MCorrected,AM2542),"")</f>
        <v>57367</v>
      </c>
      <c r="AM2542" s="145">
        <f>_xll.qlCalendarAdvance(Calendar,$AM2541,AK2542,,,trigger)</f>
        <v>57369</v>
      </c>
      <c r="AN2542" s="77">
        <f>IFERROR(_xll.qlIndexFixing(ContinuousBasisIndex6M,AL2542,TRUE,)-_xll.qlIndexFixing($AR$1,AL2542,TRUE,CalibrationTrigger),"")</f>
        <v>5.1221033698412369E-4</v>
      </c>
    </row>
    <row r="2543" spans="37:40">
      <c r="AK2543" s="64" t="s">
        <v>99</v>
      </c>
      <c r="AL2543" s="145">
        <f>IFERROR(_xll.qlInterestRateIndexFixingDate(ContBasisIndex6MCorrected,AM2543),"")</f>
        <v>57374</v>
      </c>
      <c r="AM2543" s="145">
        <f>_xll.qlCalendarAdvance(Calendar,$AM2542,AK2543,,,trigger)</f>
        <v>57376</v>
      </c>
      <c r="AN2543" s="77">
        <f>IFERROR(_xll.qlIndexFixing(ContinuousBasisIndex6M,AL2543,TRUE,)-_xll.qlIndexFixing($AR$1,AL2543,TRUE,CalibrationTrigger),"")</f>
        <v>5.121871277573185E-4</v>
      </c>
    </row>
    <row r="2544" spans="37:40">
      <c r="AK2544" s="64" t="s">
        <v>99</v>
      </c>
      <c r="AL2544" s="145">
        <f>IFERROR(_xll.qlInterestRateIndexFixingDate(ContBasisIndex6MCorrected,AM2544),"")</f>
        <v>57381</v>
      </c>
      <c r="AM2544" s="145">
        <f>_xll.qlCalendarAdvance(Calendar,$AM2543,AK2544,,,trigger)</f>
        <v>57383</v>
      </c>
      <c r="AN2544" s="77">
        <f>IFERROR(_xll.qlIndexFixing(ContinuousBasisIndex6M,AL2544,TRUE,)-_xll.qlIndexFixing($AR$1,AL2544,TRUE,CalibrationTrigger),"")</f>
        <v>5.1216400367787209E-4</v>
      </c>
    </row>
    <row r="2545" spans="37:40">
      <c r="AK2545" s="64" t="s">
        <v>99</v>
      </c>
      <c r="AL2545" s="145">
        <f>IFERROR(_xll.qlInterestRateIndexFixingDate(ContBasisIndex6MCorrected,AM2545),"")</f>
        <v>57388</v>
      </c>
      <c r="AM2545" s="145">
        <f>_xll.qlCalendarAdvance(Calendar,$AM2544,AK2545,,,trigger)</f>
        <v>57390</v>
      </c>
      <c r="AN2545" s="77">
        <f>IFERROR(_xll.qlIndexFixing(ContinuousBasisIndex6M,AL2545,TRUE,)-_xll.qlIndexFixing($AR$1,AL2545,TRUE,CalibrationTrigger),"")</f>
        <v>5.1214096446446089E-4</v>
      </c>
    </row>
    <row r="2546" spans="37:40">
      <c r="AK2546" s="64" t="s">
        <v>99</v>
      </c>
      <c r="AL2546" s="145">
        <f>IFERROR(_xll.qlInterestRateIndexFixingDate(ContBasisIndex6MCorrected,AM2546),"")</f>
        <v>57395</v>
      </c>
      <c r="AM2546" s="145">
        <f>_xll.qlCalendarAdvance(Calendar,$AM2545,AK2546,,,trigger)</f>
        <v>57397</v>
      </c>
      <c r="AN2546" s="77">
        <f>IFERROR(_xll.qlIndexFixing(ContinuousBasisIndex6M,AL2546,TRUE,)-_xll.qlIndexFixing($AR$1,AL2546,TRUE,CalibrationTrigger),"")</f>
        <v>5.1211800984239057E-4</v>
      </c>
    </row>
    <row r="2547" spans="37:40">
      <c r="AK2547" s="64" t="s">
        <v>99</v>
      </c>
      <c r="AL2547" s="145">
        <f>IFERROR(_xll.qlInterestRateIndexFixingDate(ContBasisIndex6MCorrected,AM2547),"")</f>
        <v>57402</v>
      </c>
      <c r="AM2547" s="145">
        <f>_xll.qlCalendarAdvance(Calendar,$AM2546,AK2547,,,trigger)</f>
        <v>57404</v>
      </c>
      <c r="AN2547" s="77">
        <f>IFERROR(_xll.qlIndexFixing(ContinuousBasisIndex6M,AL2547,TRUE,)-_xll.qlIndexFixing($AR$1,AL2547,TRUE,CalibrationTrigger),"")</f>
        <v>5.1211684257995976E-4</v>
      </c>
    </row>
    <row r="2548" spans="37:40">
      <c r="AK2548" s="64" t="s">
        <v>99</v>
      </c>
      <c r="AL2548" s="145">
        <f>IFERROR(_xll.qlInterestRateIndexFixingDate(ContBasisIndex6MCorrected,AM2548),"")</f>
        <v>57409</v>
      </c>
      <c r="AM2548" s="145">
        <f>_xll.qlCalendarAdvance(Calendar,$AM2547,AK2548,,,trigger)</f>
        <v>57411</v>
      </c>
      <c r="AN2548" s="77">
        <f>IFERROR(_xll.qlIndexFixing(ContinuousBasisIndex6M,AL2548,TRUE,)-_xll.qlIndexFixing($AR$1,AL2548,TRUE,CalibrationTrigger),"")</f>
        <v>5.1209403896748315E-4</v>
      </c>
    </row>
    <row r="2549" spans="37:40">
      <c r="AK2549" s="64" t="s">
        <v>99</v>
      </c>
      <c r="AL2549" s="145">
        <f>IFERROR(_xll.qlInterestRateIndexFixingDate(ContBasisIndex6MCorrected,AM2549),"")</f>
        <v>57416</v>
      </c>
      <c r="AM2549" s="145">
        <f>_xll.qlCalendarAdvance(Calendar,$AM2548,AK2549,,,trigger)</f>
        <v>57418</v>
      </c>
      <c r="AN2549" s="77">
        <f>IFERROR(_xll.qlIndexFixing(ContinuousBasisIndex6M,AL2549,TRUE,)-_xll.qlIndexFixing($AR$1,AL2549,TRUE,CalibrationTrigger),"")</f>
        <v>5.120713191918572E-4</v>
      </c>
    </row>
    <row r="2550" spans="37:40">
      <c r="AK2550" s="64" t="s">
        <v>99</v>
      </c>
      <c r="AL2550" s="145">
        <f>IFERROR(_xll.qlInterestRateIndexFixingDate(ContBasisIndex6MCorrected,AM2550),"")</f>
        <v>57423</v>
      </c>
      <c r="AM2550" s="145">
        <f>_xll.qlCalendarAdvance(Calendar,$AM2549,AK2550,,,trigger)</f>
        <v>57425</v>
      </c>
      <c r="AN2550" s="77">
        <f>IFERROR(_xll.qlIndexFixing(ContinuousBasisIndex6M,AL2550,TRUE,)-_xll.qlIndexFixing($AR$1,AL2550,TRUE,CalibrationTrigger),"")</f>
        <v>5.1204868298069042E-4</v>
      </c>
    </row>
    <row r="2551" spans="37:40">
      <c r="AK2551" s="64" t="s">
        <v>99</v>
      </c>
      <c r="AL2551" s="145">
        <f>IFERROR(_xll.qlInterestRateIndexFixingDate(ContBasisIndex6MCorrected,AM2551),"")</f>
        <v>57430</v>
      </c>
      <c r="AM2551" s="145">
        <f>_xll.qlCalendarAdvance(Calendar,$AM2550,AK2551,,,trigger)</f>
        <v>57432</v>
      </c>
      <c r="AN2551" s="77">
        <f>IFERROR(_xll.qlIndexFixing(ContinuousBasisIndex6M,AL2551,TRUE,)-_xll.qlIndexFixing($AR$1,AL2551,TRUE,CalibrationTrigger),"")</f>
        <v>5.120261300585521E-4</v>
      </c>
    </row>
    <row r="2552" spans="37:40">
      <c r="AK2552" s="64" t="s">
        <v>99</v>
      </c>
      <c r="AL2552" s="145">
        <f>IFERROR(_xll.qlInterestRateIndexFixingDate(ContBasisIndex6MCorrected,AM2552),"")</f>
        <v>57437</v>
      </c>
      <c r="AM2552" s="145">
        <f>_xll.qlCalendarAdvance(Calendar,$AM2551,AK2552,,,trigger)</f>
        <v>57439</v>
      </c>
      <c r="AN2552" s="77">
        <f>IFERROR(_xll.qlIndexFixing(ContinuousBasisIndex6M,AL2552,TRUE,)-_xll.qlIndexFixing($AR$1,AL2552,TRUE,CalibrationTrigger),"")</f>
        <v>5.119964553556575E-4</v>
      </c>
    </row>
    <row r="2553" spans="37:40">
      <c r="AK2553" s="64" t="s">
        <v>99</v>
      </c>
      <c r="AL2553" s="145">
        <f>IFERROR(_xll.qlInterestRateIndexFixingDate(ContBasisIndex6MCorrected,AM2553),"")</f>
        <v>57444</v>
      </c>
      <c r="AM2553" s="145">
        <f>_xll.qlCalendarAdvance(Calendar,$AM2552,AK2553,,,trigger)</f>
        <v>57446</v>
      </c>
      <c r="AN2553" s="77">
        <f>IFERROR(_xll.qlIndexFixing(ContinuousBasisIndex6M,AL2553,TRUE,)-_xll.qlIndexFixing($AR$1,AL2553,TRUE,CalibrationTrigger),"")</f>
        <v>5.119740738434948E-4</v>
      </c>
    </row>
    <row r="2554" spans="37:40">
      <c r="AK2554" s="64" t="s">
        <v>99</v>
      </c>
      <c r="AL2554" s="145">
        <f>IFERROR(_xll.qlInterestRateIndexFixingDate(ContBasisIndex6MCorrected,AM2554),"")</f>
        <v>57451</v>
      </c>
      <c r="AM2554" s="145">
        <f>_xll.qlCalendarAdvance(Calendar,$AM2553,AK2554,,,trigger)</f>
        <v>57453</v>
      </c>
      <c r="AN2554" s="77">
        <f>IFERROR(_xll.qlIndexFixing(ContinuousBasisIndex6M,AL2554,TRUE,)-_xll.qlIndexFixing($AR$1,AL2554,TRUE,CalibrationTrigger),"")</f>
        <v>5.1195177478122623E-4</v>
      </c>
    </row>
    <row r="2555" spans="37:40">
      <c r="AK2555" s="64" t="s">
        <v>99</v>
      </c>
      <c r="AL2555" s="145">
        <f>IFERROR(_xll.qlInterestRateIndexFixingDate(ContBasisIndex6MCorrected,AM2555),"")</f>
        <v>57454</v>
      </c>
      <c r="AM2555" s="145">
        <f>_xll.qlCalendarAdvance(Calendar,$AM2554,AK2555,,,trigger)</f>
        <v>57460</v>
      </c>
      <c r="AN2555" s="77">
        <f>IFERROR(_xll.qlIndexFixing(ContinuousBasisIndex6M,AL2555,TRUE,)-_xll.qlIndexFixing($AR$1,AL2555,TRUE,CalibrationTrigger),"")</f>
        <v>5.1192955790021338E-4</v>
      </c>
    </row>
    <row r="2556" spans="37:40">
      <c r="AK2556" s="64" t="s">
        <v>99</v>
      </c>
      <c r="AL2556" s="145">
        <f>IFERROR(_xll.qlInterestRateIndexFixingDate(ContBasisIndex6MCorrected,AM2556),"")</f>
        <v>57462</v>
      </c>
      <c r="AM2556" s="145">
        <f>_xll.qlCalendarAdvance(Calendar,$AM2555,AK2556,,,trigger)</f>
        <v>57467</v>
      </c>
      <c r="AN2556" s="77">
        <f>IFERROR(_xll.qlIndexFixing(ContinuousBasisIndex6M,AL2556,TRUE,)-_xll.qlIndexFixing($AR$1,AL2556,TRUE,CalibrationTrigger),"")</f>
        <v>5.1191460530346927E-4</v>
      </c>
    </row>
    <row r="2557" spans="37:40">
      <c r="AK2557" s="64" t="s">
        <v>99</v>
      </c>
      <c r="AL2557" s="145">
        <f>IFERROR(_xll.qlInterestRateIndexFixingDate(ContBasisIndex6MCorrected,AM2557),"")</f>
        <v>57472</v>
      </c>
      <c r="AM2557" s="145">
        <f>_xll.qlCalendarAdvance(Calendar,$AM2556,AK2557,,,trigger)</f>
        <v>57474</v>
      </c>
      <c r="AN2557" s="77">
        <f>IFERROR(_xll.qlIndexFixing(ContinuousBasisIndex6M,AL2557,TRUE,)-_xll.qlIndexFixing($AR$1,AL2557,TRUE,CalibrationTrigger),"")</f>
        <v>5.118925464365617E-4</v>
      </c>
    </row>
    <row r="2558" spans="37:40">
      <c r="AK2558" s="64" t="s">
        <v>99</v>
      </c>
      <c r="AL2558" s="145">
        <f>IFERROR(_xll.qlInterestRateIndexFixingDate(ContBasisIndex6MCorrected,AM2558),"")</f>
        <v>57479</v>
      </c>
      <c r="AM2558" s="145">
        <f>_xll.qlCalendarAdvance(Calendar,$AM2557,AK2558,,,trigger)</f>
        <v>57481</v>
      </c>
      <c r="AN2558" s="77">
        <f>IFERROR(_xll.qlIndexFixing(ContinuousBasisIndex6M,AL2558,TRUE,)-_xll.qlIndexFixing($AR$1,AL2558,TRUE,CalibrationTrigger),"")</f>
        <v>5.1187056897279964E-4</v>
      </c>
    </row>
    <row r="2559" spans="37:40">
      <c r="AK2559" s="64" t="s">
        <v>99</v>
      </c>
      <c r="AL2559" s="145">
        <f>IFERROR(_xll.qlInterestRateIndexFixingDate(ContBasisIndex6MCorrected,AM2559),"")</f>
        <v>57486</v>
      </c>
      <c r="AM2559" s="145">
        <f>_xll.qlCalendarAdvance(Calendar,$AM2558,AK2559,,,trigger)</f>
        <v>57488</v>
      </c>
      <c r="AN2559" s="77">
        <f>IFERROR(_xll.qlIndexFixing(ContinuousBasisIndex6M,AL2559,TRUE,)-_xll.qlIndexFixing($AR$1,AL2559,TRUE,CalibrationTrigger),"")</f>
        <v>5.118486726476126E-4</v>
      </c>
    </row>
    <row r="2560" spans="37:40">
      <c r="AK2560" s="64" t="s">
        <v>99</v>
      </c>
      <c r="AL2560" s="145">
        <f>IFERROR(_xll.qlInterestRateIndexFixingDate(ContBasisIndex6MCorrected,AM2560),"")</f>
        <v>57493</v>
      </c>
      <c r="AM2560" s="145">
        <f>_xll.qlCalendarAdvance(Calendar,$AM2559,AK2560,,,trigger)</f>
        <v>57495</v>
      </c>
      <c r="AN2560" s="77">
        <f>IFERROR(_xll.qlIndexFixing(ContinuousBasisIndex6M,AL2560,TRUE,)-_xll.qlIndexFixing($AR$1,AL2560,TRUE,CalibrationTrigger),"")</f>
        <v>5.1182685719599295E-4</v>
      </c>
    </row>
    <row r="2561" spans="37:40">
      <c r="AK2561" s="64" t="s">
        <v>99</v>
      </c>
      <c r="AL2561" s="145">
        <f>IFERROR(_xll.qlInterestRateIndexFixingDate(ContBasisIndex6MCorrected,AM2561),"")</f>
        <v>57500</v>
      </c>
      <c r="AM2561" s="145">
        <f>_xll.qlCalendarAdvance(Calendar,$AM2560,AK2561,,,trigger)</f>
        <v>57502</v>
      </c>
      <c r="AN2561" s="77">
        <f>IFERROR(_xll.qlIndexFixing(ContinuousBasisIndex6M,AL2561,TRUE,)-_xll.qlIndexFixing($AR$1,AL2561,TRUE,CalibrationTrigger),"")</f>
        <v>5.1179796742443009E-4</v>
      </c>
    </row>
    <row r="2562" spans="37:40">
      <c r="AK2562" s="64" t="s">
        <v>99</v>
      </c>
      <c r="AL2562" s="145">
        <f>IFERROR(_xll.qlInterestRateIndexFixingDate(ContBasisIndex6MCorrected,AM2562),"")</f>
        <v>57507</v>
      </c>
      <c r="AM2562" s="145">
        <f>_xll.qlCalendarAdvance(Calendar,$AM2561,AK2562,,,trigger)</f>
        <v>57509</v>
      </c>
      <c r="AN2562" s="77">
        <f>IFERROR(_xll.qlIndexFixing(ContinuousBasisIndex6M,AL2562,TRUE,)-_xll.qlIndexFixing($AR$1,AL2562,TRUE,CalibrationTrigger),"")</f>
        <v>5.1177631833709825E-4</v>
      </c>
    </row>
    <row r="2563" spans="37:40">
      <c r="AK2563" s="64" t="s">
        <v>99</v>
      </c>
      <c r="AL2563" s="145">
        <f>IFERROR(_xll.qlInterestRateIndexFixingDate(ContBasisIndex6MCorrected,AM2563),"")</f>
        <v>57514</v>
      </c>
      <c r="AM2563" s="145">
        <f>_xll.qlCalendarAdvance(Calendar,$AM2562,AK2563,,,trigger)</f>
        <v>57516</v>
      </c>
      <c r="AN2563" s="77">
        <f>IFERROR(_xll.qlIndexFixing(ContinuousBasisIndex6M,AL2563,TRUE,)-_xll.qlIndexFixing($AR$1,AL2563,TRUE,CalibrationTrigger),"")</f>
        <v>5.1175474931031573E-4</v>
      </c>
    </row>
    <row r="2564" spans="37:40">
      <c r="AK2564" s="64" t="s">
        <v>99</v>
      </c>
      <c r="AL2564" s="145">
        <f>IFERROR(_xll.qlInterestRateIndexFixingDate(ContBasisIndex6MCorrected,AM2564),"")</f>
        <v>57521</v>
      </c>
      <c r="AM2564" s="145">
        <f>_xll.qlCalendarAdvance(Calendar,$AM2563,AK2564,,,trigger)</f>
        <v>57523</v>
      </c>
      <c r="AN2564" s="77">
        <f>IFERROR(_xll.qlIndexFixing(ContinuousBasisIndex6M,AL2564,TRUE,)-_xll.qlIndexFixing($AR$1,AL2564,TRUE,CalibrationTrigger),"")</f>
        <v>5.1173326007849986E-4</v>
      </c>
    </row>
    <row r="2565" spans="37:40">
      <c r="AK2565" s="64" t="s">
        <v>99</v>
      </c>
      <c r="AL2565" s="145">
        <f>IFERROR(_xll.qlInterestRateIndexFixingDate(ContBasisIndex6MCorrected,AM2565),"")</f>
        <v>57528</v>
      </c>
      <c r="AM2565" s="145">
        <f>_xll.qlCalendarAdvance(Calendar,$AM2564,AK2565,,,trigger)</f>
        <v>57530</v>
      </c>
      <c r="AN2565" s="77">
        <f>IFERROR(_xll.qlIndexFixing(ContinuousBasisIndex6M,AL2565,TRUE,)-_xll.qlIndexFixing($AR$1,AL2565,TRUE,CalibrationTrigger),"")</f>
        <v>5.1171898383574853E-4</v>
      </c>
    </row>
    <row r="2566" spans="37:40">
      <c r="AK2566" s="64" t="s">
        <v>99</v>
      </c>
      <c r="AL2566" s="145">
        <f>IFERROR(_xll.qlInterestRateIndexFixingDate(ContBasisIndex6MCorrected,AM2566),"")</f>
        <v>57535</v>
      </c>
      <c r="AM2566" s="145">
        <f>_xll.qlCalendarAdvance(Calendar,$AM2565,AK2566,,,trigger)</f>
        <v>57537</v>
      </c>
      <c r="AN2566" s="77">
        <f>IFERROR(_xll.qlIndexFixing(ContinuousBasisIndex6M,AL2566,TRUE,)-_xll.qlIndexFixing($AR$1,AL2566,TRUE,CalibrationTrigger),"")</f>
        <v>5.1169764811647041E-4</v>
      </c>
    </row>
    <row r="2567" spans="37:40">
      <c r="AK2567" s="64" t="s">
        <v>99</v>
      </c>
      <c r="AL2567" s="145">
        <f>IFERROR(_xll.qlInterestRateIndexFixingDate(ContBasisIndex6MCorrected,AM2567),"")</f>
        <v>57542</v>
      </c>
      <c r="AM2567" s="145">
        <f>_xll.qlCalendarAdvance(Calendar,$AM2566,AK2567,,,trigger)</f>
        <v>57544</v>
      </c>
      <c r="AN2567" s="77">
        <f>IFERROR(_xll.qlIndexFixing(ContinuousBasisIndex6M,AL2567,TRUE,)-_xll.qlIndexFixing($AR$1,AL2567,TRUE,CalibrationTrigger),"")</f>
        <v>5.1167639144309232E-4</v>
      </c>
    </row>
    <row r="2568" spans="37:40">
      <c r="AK2568" s="64" t="s">
        <v>99</v>
      </c>
      <c r="AL2568" s="145">
        <f>IFERROR(_xll.qlInterestRateIndexFixingDate(ContBasisIndex6MCorrected,AM2568),"")</f>
        <v>57549</v>
      </c>
      <c r="AM2568" s="145">
        <f>_xll.qlCalendarAdvance(Calendar,$AM2567,AK2568,,,trigger)</f>
        <v>57551</v>
      </c>
      <c r="AN2568" s="77">
        <f>IFERROR(_xll.qlIndexFixing(ContinuousBasisIndex6M,AL2568,TRUE,)-_xll.qlIndexFixing($AR$1,AL2568,TRUE,CalibrationTrigger),"")</f>
        <v>5.1165521355842937E-4</v>
      </c>
    </row>
    <row r="2569" spans="37:40">
      <c r="AK2569" s="64" t="s">
        <v>99</v>
      </c>
      <c r="AL2569" s="145">
        <f>IFERROR(_xll.qlInterestRateIndexFixingDate(ContBasisIndex6MCorrected,AM2569),"")</f>
        <v>57556</v>
      </c>
      <c r="AM2569" s="145">
        <f>_xll.qlCalendarAdvance(Calendar,$AM2568,AK2569,,,trigger)</f>
        <v>57558</v>
      </c>
      <c r="AN2569" s="77">
        <f>IFERROR(_xll.qlIndexFixing(ContinuousBasisIndex6M,AL2569,TRUE,)-_xll.qlIndexFixing($AR$1,AL2569,TRUE,CalibrationTrigger),"")</f>
        <v>5.1163411420529492E-4</v>
      </c>
    </row>
    <row r="2570" spans="37:40">
      <c r="AK2570" s="64" t="s">
        <v>99</v>
      </c>
      <c r="AL2570" s="145">
        <f>IFERROR(_xll.qlInterestRateIndexFixingDate(ContBasisIndex6MCorrected,AM2570),"")</f>
        <v>57563</v>
      </c>
      <c r="AM2570" s="145">
        <f>_xll.qlCalendarAdvance(Calendar,$AM2569,AK2570,,,trigger)</f>
        <v>57565</v>
      </c>
      <c r="AN2570" s="77">
        <f>IFERROR(_xll.qlIndexFixing(ContinuousBasisIndex6M,AL2570,TRUE,)-_xll.qlIndexFixing($AR$1,AL2570,TRUE,CalibrationTrigger),"")</f>
        <v>5.1161309312997959E-4</v>
      </c>
    </row>
    <row r="2571" spans="37:40">
      <c r="AK2571" s="64" t="s">
        <v>99</v>
      </c>
      <c r="AL2571" s="145">
        <f>IFERROR(_xll.qlInterestRateIndexFixingDate(ContBasisIndex6MCorrected,AM2571),"")</f>
        <v>57570</v>
      </c>
      <c r="AM2571" s="145">
        <f>_xll.qlCalendarAdvance(Calendar,$AM2570,AK2571,,,trigger)</f>
        <v>57572</v>
      </c>
      <c r="AN2571" s="77">
        <f>IFERROR(_xll.qlIndexFixing(ContinuousBasisIndex6M,AL2571,TRUE,)-_xll.qlIndexFixing($AR$1,AL2571,TRUE,CalibrationTrigger),"")</f>
        <v>5.1159215007660127E-4</v>
      </c>
    </row>
    <row r="2572" spans="37:40">
      <c r="AK2572" s="64" t="s">
        <v>99</v>
      </c>
      <c r="AL2572" s="145">
        <f>IFERROR(_xll.qlInterestRateIndexFixingDate(ContBasisIndex6MCorrected,AM2572),"")</f>
        <v>57577</v>
      </c>
      <c r="AM2572" s="145">
        <f>_xll.qlCalendarAdvance(Calendar,$AM2571,AK2572,,,trigger)</f>
        <v>57579</v>
      </c>
      <c r="AN2572" s="77">
        <f>IFERROR(_xll.qlIndexFixing(ContinuousBasisIndex6M,AL2572,TRUE,)-_xll.qlIndexFixing($AR$1,AL2572,TRUE,CalibrationTrigger),"")</f>
        <v>5.115712847905806E-4</v>
      </c>
    </row>
    <row r="2573" spans="37:40">
      <c r="AK2573" s="64" t="s">
        <v>99</v>
      </c>
      <c r="AL2573" s="145">
        <f>IFERROR(_xll.qlInterestRateIndexFixingDate(ContBasisIndex6MCorrected,AM2573),"")</f>
        <v>57584</v>
      </c>
      <c r="AM2573" s="145">
        <f>_xll.qlCalendarAdvance(Calendar,$AM2572,AK2573,,,trigger)</f>
        <v>57586</v>
      </c>
      <c r="AN2573" s="77">
        <f>IFERROR(_xll.qlIndexFixing(ContinuousBasisIndex6M,AL2573,TRUE,)-_xll.qlIndexFixing($AR$1,AL2573,TRUE,CalibrationTrigger),"")</f>
        <v>5.1154340524719056E-4</v>
      </c>
    </row>
    <row r="2574" spans="37:40">
      <c r="AK2574" s="64" t="s">
        <v>99</v>
      </c>
      <c r="AL2574" s="145">
        <f>IFERROR(_xll.qlInterestRateIndexFixingDate(ContBasisIndex6MCorrected,AM2574),"")</f>
        <v>57591</v>
      </c>
      <c r="AM2574" s="145">
        <f>_xll.qlCalendarAdvance(Calendar,$AM2573,AK2574,,,trigger)</f>
        <v>57593</v>
      </c>
      <c r="AN2574" s="77">
        <f>IFERROR(_xll.qlIndexFixing(ContinuousBasisIndex6M,AL2574,TRUE,)-_xll.qlIndexFixing($AR$1,AL2574,TRUE,CalibrationTrigger),"")</f>
        <v>5.1150852400688816E-4</v>
      </c>
    </row>
    <row r="2575" spans="37:40">
      <c r="AK2575" s="64" t="s">
        <v>99</v>
      </c>
      <c r="AL2575" s="145">
        <f>IFERROR(_xll.qlInterestRateIndexFixingDate(ContBasisIndex6MCorrected,AM2575),"")</f>
        <v>57598</v>
      </c>
      <c r="AM2575" s="145">
        <f>_xll.qlCalendarAdvance(Calendar,$AM2574,AK2575,,,trigger)</f>
        <v>57600</v>
      </c>
      <c r="AN2575" s="77">
        <f>IFERROR(_xll.qlIndexFixing(ContinuousBasisIndex6M,AL2575,TRUE,)-_xll.qlIndexFixing($AR$1,AL2575,TRUE,CalibrationTrigger),"")</f>
        <v>5.1148790571042563E-4</v>
      </c>
    </row>
    <row r="2576" spans="37:40">
      <c r="AK2576" s="64" t="s">
        <v>99</v>
      </c>
      <c r="AL2576" s="145">
        <f>IFERROR(_xll.qlInterestRateIndexFixingDate(ContBasisIndex6MCorrected,AM2576),"")</f>
        <v>57605</v>
      </c>
      <c r="AM2576" s="145">
        <f>_xll.qlCalendarAdvance(Calendar,$AM2575,AK2576,,,trigger)</f>
        <v>57607</v>
      </c>
      <c r="AN2576" s="77">
        <f>IFERROR(_xll.qlIndexFixing(ContinuousBasisIndex6M,AL2576,TRUE,)-_xll.qlIndexFixing($AR$1,AL2576,TRUE,CalibrationTrigger),"")</f>
        <v>5.1146736409560765E-4</v>
      </c>
    </row>
    <row r="2577" spans="37:40">
      <c r="AK2577" s="64" t="s">
        <v>99</v>
      </c>
      <c r="AL2577" s="145">
        <f>IFERROR(_xll.qlInterestRateIndexFixingDate(ContBasisIndex6MCorrected,AM2577),"")</f>
        <v>57612</v>
      </c>
      <c r="AM2577" s="145">
        <f>_xll.qlCalendarAdvance(Calendar,$AM2576,AK2577,,,trigger)</f>
        <v>57614</v>
      </c>
      <c r="AN2577" s="77">
        <f>IFERROR(_xll.qlIndexFixing(ContinuousBasisIndex6M,AL2577,TRUE,)-_xll.qlIndexFixing($AR$1,AL2577,TRUE,CalibrationTrigger),"")</f>
        <v>5.1144689891070242E-4</v>
      </c>
    </row>
    <row r="2578" spans="37:40">
      <c r="AK2578" s="64" t="s">
        <v>99</v>
      </c>
      <c r="AL2578" s="145">
        <f>IFERROR(_xll.qlInterestRateIndexFixingDate(ContBasisIndex6MCorrected,AM2578),"")</f>
        <v>57619</v>
      </c>
      <c r="AM2578" s="145">
        <f>_xll.qlCalendarAdvance(Calendar,$AM2577,AK2578,,,trigger)</f>
        <v>57621</v>
      </c>
      <c r="AN2578" s="77">
        <f>IFERROR(_xll.qlIndexFixing(ContinuousBasisIndex6M,AL2578,TRUE,)-_xll.qlIndexFixing($AR$1,AL2578,TRUE,CalibrationTrigger),"")</f>
        <v>5.1143357811086164E-4</v>
      </c>
    </row>
    <row r="2579" spans="37:40">
      <c r="AK2579" s="64" t="s">
        <v>99</v>
      </c>
      <c r="AL2579" s="145">
        <f>IFERROR(_xll.qlInterestRateIndexFixingDate(ContBasisIndex6MCorrected,AM2579),"")</f>
        <v>57626</v>
      </c>
      <c r="AM2579" s="145">
        <f>_xll.qlCalendarAdvance(Calendar,$AM2578,AK2579,,,trigger)</f>
        <v>57628</v>
      </c>
      <c r="AN2579" s="77">
        <f>IFERROR(_xll.qlIndexFixing(ContinuousBasisIndex6M,AL2579,TRUE,)-_xll.qlIndexFixing($AR$1,AL2579,TRUE,CalibrationTrigger),"")</f>
        <v>5.1141326008228346E-4</v>
      </c>
    </row>
    <row r="2580" spans="37:40">
      <c r="AK2580" s="64" t="s">
        <v>99</v>
      </c>
      <c r="AL2580" s="145">
        <f>IFERROR(_xll.qlInterestRateIndexFixingDate(ContBasisIndex6MCorrected,AM2580),"")</f>
        <v>57633</v>
      </c>
      <c r="AM2580" s="145">
        <f>_xll.qlCalendarAdvance(Calendar,$AM2579,AK2580,,,trigger)</f>
        <v>57635</v>
      </c>
      <c r="AN2580" s="77">
        <f>IFERROR(_xll.qlIndexFixing(ContinuousBasisIndex6M,AL2580,TRUE,)-_xll.qlIndexFixing($AR$1,AL2580,TRUE,CalibrationTrigger),"")</f>
        <v>5.1139301776984177E-4</v>
      </c>
    </row>
    <row r="2581" spans="37:40">
      <c r="AK2581" s="64" t="s">
        <v>99</v>
      </c>
      <c r="AL2581" s="145">
        <f>IFERROR(_xll.qlInterestRateIndexFixingDate(ContBasisIndex6MCorrected,AM2581),"")</f>
        <v>57640</v>
      </c>
      <c r="AM2581" s="145">
        <f>_xll.qlCalendarAdvance(Calendar,$AM2580,AK2581,,,trigger)</f>
        <v>57642</v>
      </c>
      <c r="AN2581" s="77">
        <f>IFERROR(_xll.qlIndexFixing(ContinuousBasisIndex6M,AL2581,TRUE,)-_xll.qlIndexFixing($AR$1,AL2581,TRUE,CalibrationTrigger),"")</f>
        <v>5.1137285092757966E-4</v>
      </c>
    </row>
    <row r="2582" spans="37:40">
      <c r="AK2582" s="64" t="s">
        <v>99</v>
      </c>
      <c r="AL2582" s="145">
        <f>IFERROR(_xll.qlInterestRateIndexFixingDate(ContBasisIndex6MCorrected,AM2582),"")</f>
        <v>57647</v>
      </c>
      <c r="AM2582" s="145">
        <f>_xll.qlCalendarAdvance(Calendar,$AM2581,AK2582,,,trigger)</f>
        <v>57649</v>
      </c>
      <c r="AN2582" s="77">
        <f>IFERROR(_xll.qlIndexFixing(ContinuousBasisIndex6M,AL2582,TRUE,)-_xll.qlIndexFixing($AR$1,AL2582,TRUE,CalibrationTrigger),"")</f>
        <v>5.1134571079071954E-4</v>
      </c>
    </row>
    <row r="2583" spans="37:40">
      <c r="AK2583" s="64" t="s">
        <v>99</v>
      </c>
      <c r="AL2583" s="145">
        <f>IFERROR(_xll.qlInterestRateIndexFixingDate(ContBasisIndex6MCorrected,AM2583),"")</f>
        <v>57654</v>
      </c>
      <c r="AM2583" s="145">
        <f>_xll.qlCalendarAdvance(Calendar,$AM2582,AK2583,,,trigger)</f>
        <v>57656</v>
      </c>
      <c r="AN2583" s="77">
        <f>IFERROR(_xll.qlIndexFixing(ContinuousBasisIndex6M,AL2583,TRUE,)-_xll.qlIndexFixing($AR$1,AL2583,TRUE,CalibrationTrigger),"")</f>
        <v>5.1132569900534143E-4</v>
      </c>
    </row>
    <row r="2584" spans="37:40">
      <c r="AK2584" s="64" t="s">
        <v>99</v>
      </c>
      <c r="AL2584" s="145">
        <f>IFERROR(_xll.qlInterestRateIndexFixingDate(ContBasisIndex6MCorrected,AM2584),"")</f>
        <v>57661</v>
      </c>
      <c r="AM2584" s="145">
        <f>_xll.qlCalendarAdvance(Calendar,$AM2583,AK2584,,,trigger)</f>
        <v>57663</v>
      </c>
      <c r="AN2584" s="77">
        <f>IFERROR(_xll.qlIndexFixing(ContinuousBasisIndex6M,AL2584,TRUE,)-_xll.qlIndexFixing($AR$1,AL2584,TRUE,CalibrationTrigger),"")</f>
        <v>5.1130576192926283E-4</v>
      </c>
    </row>
    <row r="2585" spans="37:40">
      <c r="AK2585" s="64" t="s">
        <v>99</v>
      </c>
      <c r="AL2585" s="145">
        <f>IFERROR(_xll.qlInterestRateIndexFixingDate(ContBasisIndex6MCorrected,AM2585),"")</f>
        <v>57668</v>
      </c>
      <c r="AM2585" s="145">
        <f>_xll.qlCalendarAdvance(Calendar,$AM2584,AK2585,,,trigger)</f>
        <v>57670</v>
      </c>
      <c r="AN2585" s="77">
        <f>IFERROR(_xll.qlIndexFixing(ContinuousBasisIndex6M,AL2585,TRUE,)-_xll.qlIndexFixing($AR$1,AL2585,TRUE,CalibrationTrigger),"")</f>
        <v>5.1128589932090962E-4</v>
      </c>
    </row>
    <row r="2586" spans="37:40">
      <c r="AK2586" s="64" t="s">
        <v>99</v>
      </c>
      <c r="AL2586" s="145">
        <f>IFERROR(_xll.qlInterestRateIndexFixingDate(ContBasisIndex6MCorrected,AM2586),"")</f>
        <v>57675</v>
      </c>
      <c r="AM2586" s="145">
        <f>_xll.qlCalendarAdvance(Calendar,$AM2585,AK2586,,,trigger)</f>
        <v>57677</v>
      </c>
      <c r="AN2586" s="77">
        <f>IFERROR(_xll.qlIndexFixing(ContinuousBasisIndex6M,AL2586,TRUE,)-_xll.qlIndexFixing($AR$1,AL2586,TRUE,CalibrationTrigger),"")</f>
        <v>5.1126611093914743E-4</v>
      </c>
    </row>
    <row r="2587" spans="37:40">
      <c r="AK2587" s="64" t="s">
        <v>99</v>
      </c>
      <c r="AL2587" s="145">
        <f>IFERROR(_xll.qlInterestRateIndexFixingDate(ContBasisIndex6MCorrected,AM2587),"")</f>
        <v>57682</v>
      </c>
      <c r="AM2587" s="145">
        <f>_xll.qlCalendarAdvance(Calendar,$AM2586,AK2587,,,trigger)</f>
        <v>57684</v>
      </c>
      <c r="AN2587" s="77">
        <f>IFERROR(_xll.qlIndexFixing(ContinuousBasisIndex6M,AL2587,TRUE,)-_xll.qlIndexFixing($AR$1,AL2587,TRUE,CalibrationTrigger),"")</f>
        <v>5.1125342107344145E-4</v>
      </c>
    </row>
    <row r="2588" spans="37:40">
      <c r="AK2588" s="64" t="s">
        <v>99</v>
      </c>
      <c r="AL2588" s="145">
        <f>IFERROR(_xll.qlInterestRateIndexFixingDate(ContBasisIndex6MCorrected,AM2588),"")</f>
        <v>57689</v>
      </c>
      <c r="AM2588" s="145">
        <f>_xll.qlCalendarAdvance(Calendar,$AM2587,AK2588,,,trigger)</f>
        <v>57691</v>
      </c>
      <c r="AN2588" s="77">
        <f>IFERROR(_xll.qlIndexFixing(ContinuousBasisIndex6M,AL2588,TRUE,)-_xll.qlIndexFixing($AR$1,AL2588,TRUE,CalibrationTrigger),"")</f>
        <v>5.1123377570591079E-4</v>
      </c>
    </row>
    <row r="2589" spans="37:40">
      <c r="AK2589" s="64" t="s">
        <v>99</v>
      </c>
      <c r="AL2589" s="145">
        <f>IFERROR(_xll.qlInterestRateIndexFixingDate(ContBasisIndex6MCorrected,AM2589),"")</f>
        <v>57696</v>
      </c>
      <c r="AM2589" s="145">
        <f>_xll.qlCalendarAdvance(Calendar,$AM2588,AK2589,,,trigger)</f>
        <v>57698</v>
      </c>
      <c r="AN2589" s="77">
        <f>IFERROR(_xll.qlIndexFixing(ContinuousBasisIndex6M,AL2589,TRUE,)-_xll.qlIndexFixing($AR$1,AL2589,TRUE,CalibrationTrigger),"")</f>
        <v>5.1121420387208703E-4</v>
      </c>
    </row>
    <row r="2590" spans="37:40">
      <c r="AK2590" s="64" t="s">
        <v>99</v>
      </c>
      <c r="AL2590" s="145">
        <f>IFERROR(_xll.qlInterestRateIndexFixingDate(ContBasisIndex6MCorrected,AM2590),"")</f>
        <v>57700</v>
      </c>
      <c r="AM2590" s="145">
        <f>_xll.qlCalendarAdvance(Calendar,$AM2589,AK2590,,,trigger)</f>
        <v>57706</v>
      </c>
      <c r="AN2590" s="77">
        <f>IFERROR(_xll.qlIndexFixing(ContinuousBasisIndex6M,AL2590,TRUE,)-_xll.qlIndexFixing($AR$1,AL2590,TRUE,CalibrationTrigger),"")</f>
        <v>5.1119192579731753E-4</v>
      </c>
    </row>
    <row r="2591" spans="37:40">
      <c r="AK2591" s="64" t="s">
        <v>99</v>
      </c>
      <c r="AL2591" s="145">
        <f>IFERROR(_xll.qlInterestRateIndexFixingDate(ContBasisIndex6MCorrected,AM2591),"")</f>
        <v>57710</v>
      </c>
      <c r="AM2591" s="145">
        <f>_xll.qlCalendarAdvance(Calendar,$AM2590,AK2591,,,trigger)</f>
        <v>57713</v>
      </c>
      <c r="AN2591" s="77">
        <f>IFERROR(_xll.qlIndexFixing(ContinuousBasisIndex6M,AL2591,TRUE,)-_xll.qlIndexFixing($AR$1,AL2591,TRUE,CalibrationTrigger),"")</f>
        <v>5.1116550555170125E-4</v>
      </c>
    </row>
    <row r="2592" spans="37:40">
      <c r="AK2592" s="64" t="s">
        <v>99</v>
      </c>
      <c r="AL2592" s="145">
        <f>IFERROR(_xll.qlInterestRateIndexFixingDate(ContBasisIndex6MCorrected,AM2592),"")</f>
        <v>57718</v>
      </c>
      <c r="AM2592" s="145">
        <f>_xll.qlCalendarAdvance(Calendar,$AM2591,AK2592,,,trigger)</f>
        <v>57720</v>
      </c>
      <c r="AN2592" s="77">
        <f>IFERROR(_xll.qlIndexFixing(ContinuousBasisIndex6M,AL2592,TRUE,)-_xll.qlIndexFixing($AR$1,AL2592,TRUE,CalibrationTrigger),"")</f>
        <v>5.111461678754892E-4</v>
      </c>
    </row>
    <row r="2593" spans="37:40">
      <c r="AK2593" s="64" t="s">
        <v>99</v>
      </c>
      <c r="AL2593" s="145">
        <f>IFERROR(_xll.qlInterestRateIndexFixingDate(ContBasisIndex6MCorrected,AM2593),"")</f>
        <v>57725</v>
      </c>
      <c r="AM2593" s="145">
        <f>_xll.qlCalendarAdvance(Calendar,$AM2592,AK2593,,,trigger)</f>
        <v>57727</v>
      </c>
      <c r="AN2593" s="77">
        <f>IFERROR(_xll.qlIndexFixing(ContinuousBasisIndex6M,AL2593,TRUE,)-_xll.qlIndexFixing($AR$1,AL2593,TRUE,CalibrationTrigger),"")</f>
        <v>5.1112690272424755E-4</v>
      </c>
    </row>
    <row r="2594" spans="37:40">
      <c r="AK2594" s="64" t="s">
        <v>99</v>
      </c>
      <c r="AL2594" s="145">
        <f>IFERROR(_xll.qlInterestRateIndexFixingDate(ContBasisIndex6MCorrected,AM2594),"")</f>
        <v>57732</v>
      </c>
      <c r="AM2594" s="145">
        <f>_xll.qlCalendarAdvance(Calendar,$AM2593,AK2594,,,trigger)</f>
        <v>57734</v>
      </c>
      <c r="AN2594" s="77">
        <f>IFERROR(_xll.qlIndexFixing(ContinuousBasisIndex6M,AL2594,TRUE,)-_xll.qlIndexFixing($AR$1,AL2594,TRUE,CalibrationTrigger),"")</f>
        <v>5.1110770986169916E-4</v>
      </c>
    </row>
    <row r="2595" spans="37:40">
      <c r="AK2595" s="64" t="s">
        <v>99</v>
      </c>
      <c r="AL2595" s="145">
        <f>IFERROR(_xll.qlInterestRateIndexFixingDate(ContBasisIndex6MCorrected,AM2595),"")</f>
        <v>57739</v>
      </c>
      <c r="AM2595" s="145">
        <f>_xll.qlCalendarAdvance(Calendar,$AM2594,AK2595,,,trigger)</f>
        <v>57741</v>
      </c>
      <c r="AN2595" s="77">
        <f>IFERROR(_xll.qlIndexFixing(ContinuousBasisIndex6M,AL2595,TRUE,)-_xll.qlIndexFixing($AR$1,AL2595,TRUE,CalibrationTrigger),"")</f>
        <v>5.1108858905598697E-4</v>
      </c>
    </row>
    <row r="2596" spans="37:40">
      <c r="AK2596" s="64" t="s">
        <v>99</v>
      </c>
      <c r="AL2596" s="145">
        <f>IFERROR(_xll.qlInterestRateIndexFixingDate(ContBasisIndex6MCorrected,AM2596),"")</f>
        <v>57746</v>
      </c>
      <c r="AM2596" s="145">
        <f>_xll.qlCalendarAdvance(Calendar,$AM2595,AK2596,,,trigger)</f>
        <v>57748</v>
      </c>
      <c r="AN2596" s="77">
        <f>IFERROR(_xll.qlIndexFixing(ContinuousBasisIndex6M,AL2596,TRUE,)-_xll.qlIndexFixing($AR$1,AL2596,TRUE,CalibrationTrigger),"")</f>
        <v>5.1106954007216088E-4</v>
      </c>
    </row>
    <row r="2597" spans="37:40">
      <c r="AK2597" s="64" t="s">
        <v>99</v>
      </c>
      <c r="AL2597" s="145">
        <f>IFERROR(_xll.qlInterestRateIndexFixingDate(ContBasisIndex6MCorrected,AM2597),"")</f>
        <v>57753</v>
      </c>
      <c r="AM2597" s="145">
        <f>_xll.qlCalendarAdvance(Calendar,$AM2596,AK2597,,,trigger)</f>
        <v>57755</v>
      </c>
      <c r="AN2597" s="77">
        <f>IFERROR(_xll.qlIndexFixing(ContinuousBasisIndex6M,AL2597,TRUE,)-_xll.qlIndexFixing($AR$1,AL2597,TRUE,CalibrationTrigger),"")</f>
        <v>5.1105056267791889E-4</v>
      </c>
    </row>
    <row r="2598" spans="37:40">
      <c r="AK2598" s="64" t="s">
        <v>99</v>
      </c>
      <c r="AL2598" s="145">
        <f>IFERROR(_xll.qlInterestRateIndexFixingDate(ContBasisIndex6MCorrected,AM2598),"")</f>
        <v>57760</v>
      </c>
      <c r="AM2598" s="145">
        <f>_xll.qlCalendarAdvance(Calendar,$AM2597,AK2598,,,trigger)</f>
        <v>57762</v>
      </c>
      <c r="AN2598" s="77">
        <f>IFERROR(_xll.qlIndexFixing(ContinuousBasisIndex6M,AL2598,TRUE,)-_xll.qlIndexFixing($AR$1,AL2598,TRUE,CalibrationTrigger),"")</f>
        <v>5.1103165664361135E-4</v>
      </c>
    </row>
    <row r="2599" spans="37:40">
      <c r="AK2599" s="64" t="s">
        <v>99</v>
      </c>
      <c r="AL2599" s="145">
        <f>IFERROR(_xll.qlInterestRateIndexFixingDate(ContBasisIndex6MCorrected,AM2599),"")</f>
        <v>57767</v>
      </c>
      <c r="AM2599" s="145">
        <f>_xll.qlCalendarAdvance(Calendar,$AM2598,AK2599,,,trigger)</f>
        <v>57769</v>
      </c>
      <c r="AN2599" s="77">
        <f>IFERROR(_xll.qlIndexFixing(ContinuousBasisIndex6M,AL2599,TRUE,)-_xll.qlIndexFixing($AR$1,AL2599,TRUE,CalibrationTrigger),"")</f>
        <v>5.1102675937618729E-4</v>
      </c>
    </row>
    <row r="2600" spans="37:40">
      <c r="AK2600" s="64" t="s">
        <v>99</v>
      </c>
      <c r="AL2600" s="145">
        <f>IFERROR(_xll.qlInterestRateIndexFixingDate(ContBasisIndex6MCorrected,AM2600),"")</f>
        <v>57774</v>
      </c>
      <c r="AM2600" s="145">
        <f>_xll.qlCalendarAdvance(Calendar,$AM2599,AK2600,,,trigger)</f>
        <v>57776</v>
      </c>
      <c r="AN2600" s="77">
        <f>IFERROR(_xll.qlIndexFixing(ContinuousBasisIndex6M,AL2600,TRUE,)-_xll.qlIndexFixing($AR$1,AL2600,TRUE,CalibrationTrigger),"")</f>
        <v>5.1102887470537862E-4</v>
      </c>
    </row>
    <row r="2601" spans="37:40">
      <c r="AK2601" s="64" t="s">
        <v>99</v>
      </c>
      <c r="AL2601" s="145">
        <f>IFERROR(_xll.qlInterestRateIndexFixingDate(ContBasisIndex6MCorrected,AM2601),"")</f>
        <v>57781</v>
      </c>
      <c r="AM2601" s="145">
        <f>_xll.qlCalendarAdvance(Calendar,$AM2600,AK2601,,,trigger)</f>
        <v>57783</v>
      </c>
      <c r="AN2601" s="77">
        <f>IFERROR(_xll.qlIndexFixing(ContinuousBasisIndex6M,AL2601,TRUE,)-_xll.qlIndexFixing($AR$1,AL2601,TRUE,CalibrationTrigger),"")</f>
        <v>5.1101015967886139E-4</v>
      </c>
    </row>
    <row r="2602" spans="37:40">
      <c r="AK2602" s="64" t="s">
        <v>99</v>
      </c>
      <c r="AL2602" s="145">
        <f>IFERROR(_xll.qlInterestRateIndexFixingDate(ContBasisIndex6MCorrected,AM2602),"")</f>
        <v>57788</v>
      </c>
      <c r="AM2602" s="145">
        <f>_xll.qlCalendarAdvance(Calendar,$AM2601,AK2602,,,trigger)</f>
        <v>57790</v>
      </c>
      <c r="AN2602" s="77">
        <f>IFERROR(_xll.qlIndexFixing(ContinuousBasisIndex6M,AL2602,TRUE,)-_xll.qlIndexFixing($AR$1,AL2602,TRUE,CalibrationTrigger),"")</f>
        <v>5.109915152354521E-4</v>
      </c>
    </row>
    <row r="2603" spans="37:40">
      <c r="AK2603" s="64" t="s">
        <v>99</v>
      </c>
      <c r="AL2603" s="145">
        <f>IFERROR(_xll.qlInterestRateIndexFixingDate(ContBasisIndex6MCorrected,AM2603),"")</f>
        <v>57795</v>
      </c>
      <c r="AM2603" s="145">
        <f>_xll.qlCalendarAdvance(Calendar,$AM2602,AK2603,,,trigger)</f>
        <v>57797</v>
      </c>
      <c r="AN2603" s="77">
        <f>IFERROR(_xll.qlIndexFixing(ContinuousBasisIndex6M,AL2603,TRUE,)-_xll.qlIndexFixing($AR$1,AL2603,TRUE,CalibrationTrigger),"")</f>
        <v>5.1097294114737894E-4</v>
      </c>
    </row>
    <row r="2604" spans="37:40">
      <c r="AK2604" s="64" t="s">
        <v>99</v>
      </c>
      <c r="AL2604" s="145">
        <f>IFERROR(_xll.qlInterestRateIndexFixingDate(ContBasisIndex6MCorrected,AM2604),"")</f>
        <v>57802</v>
      </c>
      <c r="AM2604" s="145">
        <f>_xll.qlCalendarAdvance(Calendar,$AM2603,AK2604,,,trigger)</f>
        <v>57804</v>
      </c>
      <c r="AN2604" s="77">
        <f>IFERROR(_xll.qlIndexFixing(ContinuousBasisIndex6M,AL2604,TRUE,)-_xll.qlIndexFixing($AR$1,AL2604,TRUE,CalibrationTrigger),"")</f>
        <v>5.1093360058971065E-4</v>
      </c>
    </row>
    <row r="2605" spans="37:40">
      <c r="AK2605" s="64" t="s">
        <v>99</v>
      </c>
      <c r="AL2605" s="145">
        <f>IFERROR(_xll.qlInterestRateIndexFixingDate(ContBasisIndex6MCorrected,AM2605),"")</f>
        <v>57809</v>
      </c>
      <c r="AM2605" s="145">
        <f>_xll.qlCalendarAdvance(Calendar,$AM2604,AK2605,,,trigger)</f>
        <v>57811</v>
      </c>
      <c r="AN2605" s="77">
        <f>IFERROR(_xll.qlIndexFixing(ContinuousBasisIndex6M,AL2605,TRUE,)-_xll.qlIndexFixing($AR$1,AL2605,TRUE,CalibrationTrigger),"")</f>
        <v>5.1091517919328068E-4</v>
      </c>
    </row>
    <row r="2606" spans="37:40">
      <c r="AK2606" s="64" t="s">
        <v>99</v>
      </c>
      <c r="AL2606" s="145">
        <f>IFERROR(_xll.qlInterestRateIndexFixingDate(ContBasisIndex6MCorrected,AM2606),"")</f>
        <v>57816</v>
      </c>
      <c r="AM2606" s="145">
        <f>_xll.qlCalendarAdvance(Calendar,$AM2605,AK2606,,,trigger)</f>
        <v>57818</v>
      </c>
      <c r="AN2606" s="77">
        <f>IFERROR(_xll.qlIndexFixing(ContinuousBasisIndex6M,AL2606,TRUE,)-_xll.qlIndexFixing($AR$1,AL2606,TRUE,CalibrationTrigger),"")</f>
        <v>5.1089682738970563E-4</v>
      </c>
    </row>
    <row r="2607" spans="37:40">
      <c r="AK2607" s="64" t="s">
        <v>99</v>
      </c>
      <c r="AL2607" s="145">
        <f>IFERROR(_xll.qlInterestRateIndexFixingDate(ContBasisIndex6MCorrected,AM2607),"")</f>
        <v>57823</v>
      </c>
      <c r="AM2607" s="145">
        <f>_xll.qlCalendarAdvance(Calendar,$AM2606,AK2607,,,trigger)</f>
        <v>57825</v>
      </c>
      <c r="AN2607" s="77">
        <f>IFERROR(_xll.qlIndexFixing(ContinuousBasisIndex6M,AL2607,TRUE,)-_xll.qlIndexFixing($AR$1,AL2607,TRUE,CalibrationTrigger),"")</f>
        <v>5.1087854495577949E-4</v>
      </c>
    </row>
    <row r="2608" spans="37:40">
      <c r="AK2608" s="64" t="s">
        <v>99</v>
      </c>
      <c r="AL2608" s="145">
        <f>IFERROR(_xll.qlInterestRateIndexFixingDate(ContBasisIndex6MCorrected,AM2608),"")</f>
        <v>57829</v>
      </c>
      <c r="AM2608" s="145">
        <f>_xll.qlCalendarAdvance(Calendar,$AM2607,AK2608,,,trigger)</f>
        <v>57832</v>
      </c>
      <c r="AN2608" s="77">
        <f>IFERROR(_xll.qlIndexFixing(ContinuousBasisIndex6M,AL2608,TRUE,)-_xll.qlIndexFixing($AR$1,AL2608,TRUE,CalibrationTrigger),"")</f>
        <v>5.108811181478521E-4</v>
      </c>
    </row>
    <row r="2609" spans="37:40">
      <c r="AK2609" s="64" t="s">
        <v>99</v>
      </c>
      <c r="AL2609" s="145">
        <f>IFERROR(_xll.qlInterestRateIndexFixingDate(ContBasisIndex6MCorrected,AM2609),"")</f>
        <v>57837</v>
      </c>
      <c r="AM2609" s="145">
        <f>_xll.qlCalendarAdvance(Calendar,$AM2608,AK2609,,,trigger)</f>
        <v>57839</v>
      </c>
      <c r="AN2609" s="77">
        <f>IFERROR(_xll.qlIndexFixing(ContinuousBasisIndex6M,AL2609,TRUE,)-_xll.qlIndexFixing($AR$1,AL2609,TRUE,CalibrationTrigger),"")</f>
        <v>5.1086296146825218E-4</v>
      </c>
    </row>
    <row r="2610" spans="37:40">
      <c r="AK2610" s="64" t="s">
        <v>99</v>
      </c>
      <c r="AL2610" s="145">
        <f>IFERROR(_xll.qlInterestRateIndexFixingDate(ContBasisIndex6MCorrected,AM2610),"")</f>
        <v>57844</v>
      </c>
      <c r="AM2610" s="145">
        <f>_xll.qlCalendarAdvance(Calendar,$AM2609,AK2610,,,trigger)</f>
        <v>57846</v>
      </c>
      <c r="AN2610" s="77">
        <f>IFERROR(_xll.qlIndexFixing(ContinuousBasisIndex6M,AL2610,TRUE,)-_xll.qlIndexFixing($AR$1,AL2610,TRUE,CalibrationTrigger),"")</f>
        <v>5.1084487357620691E-4</v>
      </c>
    </row>
    <row r="2611" spans="37:40">
      <c r="AK2611" s="64" t="s">
        <v>99</v>
      </c>
      <c r="AL2611" s="145">
        <f>IFERROR(_xll.qlInterestRateIndexFixingDate(ContBasisIndex6MCorrected,AM2611),"")</f>
        <v>57851</v>
      </c>
      <c r="AM2611" s="145">
        <f>_xll.qlCalendarAdvance(Calendar,$AM2610,AK2611,,,trigger)</f>
        <v>57853</v>
      </c>
      <c r="AN2611" s="77">
        <f>IFERROR(_xll.qlIndexFixing(ContinuousBasisIndex6M,AL2611,TRUE,)-_xll.qlIndexFixing($AR$1,AL2611,TRUE,CalibrationTrigger),"")</f>
        <v>5.1082685425082007E-4</v>
      </c>
    </row>
    <row r="2612" spans="37:40">
      <c r="AK2612" s="64" t="s">
        <v>99</v>
      </c>
      <c r="AL2612" s="145">
        <f>IFERROR(_xll.qlInterestRateIndexFixingDate(ContBasisIndex6MCorrected,AM2612),"")</f>
        <v>57858</v>
      </c>
      <c r="AM2612" s="145">
        <f>_xll.qlCalendarAdvance(Calendar,$AM2611,AK2612,,,trigger)</f>
        <v>57860</v>
      </c>
      <c r="AN2612" s="77">
        <f>IFERROR(_xll.qlIndexFixing(ContinuousBasisIndex6M,AL2612,TRUE,)-_xll.qlIndexFixing($AR$1,AL2612,TRUE,CalibrationTrigger),"")</f>
        <v>5.1078816553510979E-4</v>
      </c>
    </row>
    <row r="2613" spans="37:40">
      <c r="AK2613" s="64" t="s">
        <v>99</v>
      </c>
      <c r="AL2613" s="145">
        <f>IFERROR(_xll.qlInterestRateIndexFixingDate(ContBasisIndex6MCorrected,AM2613),"")</f>
        <v>57865</v>
      </c>
      <c r="AM2613" s="145">
        <f>_xll.qlCalendarAdvance(Calendar,$AM2612,AK2613,,,trigger)</f>
        <v>57867</v>
      </c>
      <c r="AN2613" s="77">
        <f>IFERROR(_xll.qlIndexFixing(ContinuousBasisIndex6M,AL2613,TRUE,)-_xll.qlIndexFixing($AR$1,AL2613,TRUE,CalibrationTrigger),"")</f>
        <v>5.107702946548151E-4</v>
      </c>
    </row>
    <row r="2614" spans="37:40">
      <c r="AK2614" s="64" t="s">
        <v>99</v>
      </c>
      <c r="AL2614" s="145">
        <f>IFERROR(_xll.qlInterestRateIndexFixingDate(ContBasisIndex6MCorrected,AM2614),"")</f>
        <v>57872</v>
      </c>
      <c r="AM2614" s="145">
        <f>_xll.qlCalendarAdvance(Calendar,$AM2613,AK2614,,,trigger)</f>
        <v>57874</v>
      </c>
      <c r="AN2614" s="77">
        <f>IFERROR(_xll.qlIndexFixing(ContinuousBasisIndex6M,AL2614,TRUE,)-_xll.qlIndexFixing($AR$1,AL2614,TRUE,CalibrationTrigger),"")</f>
        <v>5.1075249159786371E-4</v>
      </c>
    </row>
    <row r="2615" spans="37:40">
      <c r="AK2615" s="64" t="s">
        <v>99</v>
      </c>
      <c r="AL2615" s="145">
        <f>IFERROR(_xll.qlInterestRateIndexFixingDate(ContBasisIndex6MCorrected,AM2615),"")</f>
        <v>57879</v>
      </c>
      <c r="AM2615" s="145">
        <f>_xll.qlCalendarAdvance(Calendar,$AM2614,AK2615,,,trigger)</f>
        <v>57881</v>
      </c>
      <c r="AN2615" s="77">
        <f>IFERROR(_xll.qlIndexFixing(ContinuousBasisIndex6M,AL2615,TRUE,)-_xll.qlIndexFixing($AR$1,AL2615,TRUE,CalibrationTrigger),"")</f>
        <v>5.1073475614410186E-4</v>
      </c>
    </row>
    <row r="2616" spans="37:40">
      <c r="AK2616" s="64" t="s">
        <v>99</v>
      </c>
      <c r="AL2616" s="145">
        <f>IFERROR(_xll.qlInterestRateIndexFixingDate(ContBasisIndex6MCorrected,AM2616),"")</f>
        <v>57886</v>
      </c>
      <c r="AM2616" s="145">
        <f>_xll.qlCalendarAdvance(Calendar,$AM2615,AK2616,,,trigger)</f>
        <v>57888</v>
      </c>
      <c r="AN2616" s="77">
        <f>IFERROR(_xll.qlIndexFixing(ContinuousBasisIndex6M,AL2616,TRUE,)-_xll.qlIndexFixing($AR$1,AL2616,TRUE,CalibrationTrigger),"")</f>
        <v>5.1071708807993218E-4</v>
      </c>
    </row>
    <row r="2617" spans="37:40">
      <c r="AK2617" s="64" t="s">
        <v>99</v>
      </c>
      <c r="AL2617" s="145">
        <f>IFERROR(_xll.qlInterestRateIndexFixingDate(ContBasisIndex6MCorrected,AM2617),"")</f>
        <v>57893</v>
      </c>
      <c r="AM2617" s="145">
        <f>_xll.qlCalendarAdvance(Calendar,$AM2616,AK2617,,,trigger)</f>
        <v>57895</v>
      </c>
      <c r="AN2617" s="77">
        <f>IFERROR(_xll.qlIndexFixing(ContinuousBasisIndex6M,AL2617,TRUE,)-_xll.qlIndexFixing($AR$1,AL2617,TRUE,CalibrationTrigger),"")</f>
        <v>5.1072016593973254E-4</v>
      </c>
    </row>
    <row r="2618" spans="37:40">
      <c r="AK2618" s="64" t="s">
        <v>99</v>
      </c>
      <c r="AL2618" s="145">
        <f>IFERROR(_xll.qlInterestRateIndexFixingDate(ContBasisIndex6MCorrected,AM2618),"")</f>
        <v>57900</v>
      </c>
      <c r="AM2618" s="145">
        <f>_xll.qlCalendarAdvance(Calendar,$AM2617,AK2618,,,trigger)</f>
        <v>57902</v>
      </c>
      <c r="AN2618" s="77">
        <f>IFERROR(_xll.qlIndexFixing(ContinuousBasisIndex6M,AL2618,TRUE,)-_xll.qlIndexFixing($AR$1,AL2618,TRUE,CalibrationTrigger),"")</f>
        <v>5.1070262046584106E-4</v>
      </c>
    </row>
    <row r="2619" spans="37:40">
      <c r="AK2619" s="64" t="s">
        <v>99</v>
      </c>
      <c r="AL2619" s="145">
        <f>IFERROR(_xll.qlInterestRateIndexFixingDate(ContBasisIndex6MCorrected,AM2619),"")</f>
        <v>57907</v>
      </c>
      <c r="AM2619" s="145">
        <f>_xll.qlCalendarAdvance(Calendar,$AM2618,AK2619,,,trigger)</f>
        <v>57909</v>
      </c>
      <c r="AN2619" s="77">
        <f>IFERROR(_xll.qlIndexFixing(ContinuousBasisIndex6M,AL2619,TRUE,)-_xll.qlIndexFixing($AR$1,AL2619,TRUE,CalibrationTrigger),"")</f>
        <v>5.1068514182107255E-4</v>
      </c>
    </row>
    <row r="2620" spans="37:40">
      <c r="AK2620" s="64" t="s">
        <v>99</v>
      </c>
      <c r="AL2620" s="145">
        <f>IFERROR(_xll.qlInterestRateIndexFixingDate(ContBasisIndex6MCorrected,AM2620),"")</f>
        <v>57914</v>
      </c>
      <c r="AM2620" s="145">
        <f>_xll.qlCalendarAdvance(Calendar,$AM2619,AK2620,,,trigger)</f>
        <v>57916</v>
      </c>
      <c r="AN2620" s="77">
        <f>IFERROR(_xll.qlIndexFixing(ContinuousBasisIndex6M,AL2620,TRUE,)-_xll.qlIndexFixing($AR$1,AL2620,TRUE,CalibrationTrigger),"")</f>
        <v>5.1066772979054507E-4</v>
      </c>
    </row>
    <row r="2621" spans="37:40">
      <c r="AK2621" s="64" t="s">
        <v>99</v>
      </c>
      <c r="AL2621" s="145">
        <f>IFERROR(_xll.qlInterestRateIndexFixingDate(ContBasisIndex6MCorrected,AM2621),"")</f>
        <v>57921</v>
      </c>
      <c r="AM2621" s="145">
        <f>_xll.qlCalendarAdvance(Calendar,$AM2620,AK2621,,,trigger)</f>
        <v>57923</v>
      </c>
      <c r="AN2621" s="77">
        <f>IFERROR(_xll.qlIndexFixing(ContinuousBasisIndex6M,AL2621,TRUE,)-_xll.qlIndexFixing($AR$1,AL2621,TRUE,CalibrationTrigger),"")</f>
        <v>5.1065038416195623E-4</v>
      </c>
    </row>
    <row r="2622" spans="37:40">
      <c r="AK2622" s="64" t="s">
        <v>99</v>
      </c>
      <c r="AL2622" s="145">
        <f>IFERROR(_xll.qlInterestRateIndexFixingDate(ContBasisIndex6MCorrected,AM2622),"")</f>
        <v>57928</v>
      </c>
      <c r="AM2622" s="145">
        <f>_xll.qlCalendarAdvance(Calendar,$AM2621,AK2622,,,trigger)</f>
        <v>57930</v>
      </c>
      <c r="AN2622" s="77">
        <f>IFERROR(_xll.qlIndexFixing(ContinuousBasisIndex6M,AL2622,TRUE,)-_xll.qlIndexFixing($AR$1,AL2622,TRUE,CalibrationTrigger),"")</f>
        <v>5.1063310472257168E-4</v>
      </c>
    </row>
    <row r="2623" spans="37:40">
      <c r="AK2623" s="64" t="s">
        <v>99</v>
      </c>
      <c r="AL2623" s="145">
        <f>IFERROR(_xll.qlInterestRateIndexFixingDate(ContBasisIndex6MCorrected,AM2623),"")</f>
        <v>57935</v>
      </c>
      <c r="AM2623" s="145">
        <f>_xll.qlCalendarAdvance(Calendar,$AM2622,AK2623,,,trigger)</f>
        <v>57937</v>
      </c>
      <c r="AN2623" s="77">
        <f>IFERROR(_xll.qlIndexFixing(ContinuousBasisIndex6M,AL2623,TRUE,)-_xll.qlIndexFixing($AR$1,AL2623,TRUE,CalibrationTrigger),"")</f>
        <v>5.1061589126094771E-4</v>
      </c>
    </row>
    <row r="2624" spans="37:40">
      <c r="AK2624" s="64" t="s">
        <v>99</v>
      </c>
      <c r="AL2624" s="145">
        <f>IFERROR(_xll.qlInterestRateIndexFixingDate(ContBasisIndex6MCorrected,AM2624),"")</f>
        <v>57942</v>
      </c>
      <c r="AM2624" s="145">
        <f>_xll.qlCalendarAdvance(Calendar,$AM2623,AK2624,,,trigger)</f>
        <v>57944</v>
      </c>
      <c r="AN2624" s="77">
        <f>IFERROR(_xll.qlIndexFixing(ContinuousBasisIndex6M,AL2624,TRUE,)-_xll.qlIndexFixing($AR$1,AL2624,TRUE,CalibrationTrigger),"")</f>
        <v>5.1059874356521127E-4</v>
      </c>
    </row>
    <row r="2625" spans="37:40">
      <c r="AK2625" s="64" t="s">
        <v>99</v>
      </c>
      <c r="AL2625" s="145">
        <f>IFERROR(_xll.qlInterestRateIndexFixingDate(ContBasisIndex6MCorrected,AM2625),"")</f>
        <v>57949</v>
      </c>
      <c r="AM2625" s="145">
        <f>_xll.qlCalendarAdvance(Calendar,$AM2624,AK2625,,,trigger)</f>
        <v>57951</v>
      </c>
      <c r="AN2625" s="77">
        <f>IFERROR(_xll.qlIndexFixing(ContinuousBasisIndex6M,AL2625,TRUE,)-_xll.qlIndexFixing($AR$1,AL2625,TRUE,CalibrationTrigger),"")</f>
        <v>5.105610725131271E-4</v>
      </c>
    </row>
    <row r="2626" spans="37:40">
      <c r="AK2626" s="64" t="s">
        <v>99</v>
      </c>
      <c r="AL2626" s="145">
        <f>IFERROR(_xll.qlInterestRateIndexFixingDate(ContBasisIndex6MCorrected,AM2626),"")</f>
        <v>57956</v>
      </c>
      <c r="AM2626" s="145">
        <f>_xll.qlCalendarAdvance(Calendar,$AM2625,AK2626,,,trigger)</f>
        <v>57958</v>
      </c>
      <c r="AN2626" s="77">
        <f>IFERROR(_xll.qlIndexFixing(ContinuousBasisIndex6M,AL2626,TRUE,)-_xll.qlIndexFixing($AR$1,AL2626,TRUE,CalibrationTrigger),"")</f>
        <v>5.1053034492837789E-4</v>
      </c>
    </row>
    <row r="2627" spans="37:40">
      <c r="AK2627" s="64" t="s">
        <v>99</v>
      </c>
      <c r="AL2627" s="145">
        <f>IFERROR(_xll.qlInterestRateIndexFixingDate(ContBasisIndex6MCorrected,AM2627),"")</f>
        <v>57963</v>
      </c>
      <c r="AM2627" s="145">
        <f>_xll.qlCalendarAdvance(Calendar,$AM2626,AK2627,,,trigger)</f>
        <v>57965</v>
      </c>
      <c r="AN2627" s="77">
        <f>IFERROR(_xll.qlIndexFixing(ContinuousBasisIndex6M,AL2627,TRUE,)-_xll.qlIndexFixing($AR$1,AL2627,TRUE,CalibrationTrigger),"")</f>
        <v>5.1051341121162875E-4</v>
      </c>
    </row>
    <row r="2628" spans="37:40">
      <c r="AK2628" s="64" t="s">
        <v>99</v>
      </c>
      <c r="AL2628" s="145">
        <f>IFERROR(_xll.qlInterestRateIndexFixingDate(ContBasisIndex6MCorrected,AM2628),"")</f>
        <v>57970</v>
      </c>
      <c r="AM2628" s="145">
        <f>_xll.qlCalendarAdvance(Calendar,$AM2627,AK2628,,,trigger)</f>
        <v>57972</v>
      </c>
      <c r="AN2628" s="77">
        <f>IFERROR(_xll.qlIndexFixing(ContinuousBasisIndex6M,AL2628,TRUE,)-_xll.qlIndexFixing($AR$1,AL2628,TRUE,CalibrationTrigger),"")</f>
        <v>5.1049654227665071E-4</v>
      </c>
    </row>
    <row r="2629" spans="37:40">
      <c r="AK2629" s="64" t="s">
        <v>99</v>
      </c>
      <c r="AL2629" s="145">
        <f>IFERROR(_xll.qlInterestRateIndexFixingDate(ContBasisIndex6MCorrected,AM2629),"")</f>
        <v>57977</v>
      </c>
      <c r="AM2629" s="145">
        <f>_xll.qlCalendarAdvance(Calendar,$AM2628,AK2629,,,trigger)</f>
        <v>57979</v>
      </c>
      <c r="AN2629" s="77">
        <f>IFERROR(_xll.qlIndexFixing(ContinuousBasisIndex6M,AL2629,TRUE,)-_xll.qlIndexFixing($AR$1,AL2629,TRUE,CalibrationTrigger),"")</f>
        <v>5.1047973791852434E-4</v>
      </c>
    </row>
    <row r="2630" spans="37:40">
      <c r="AK2630" s="64" t="s">
        <v>99</v>
      </c>
      <c r="AL2630" s="145">
        <f>IFERROR(_xll.qlInterestRateIndexFixingDate(ContBasisIndex6MCorrected,AM2630),"")</f>
        <v>57984</v>
      </c>
      <c r="AM2630" s="145">
        <f>_xll.qlCalendarAdvance(Calendar,$AM2629,AK2630,,,trigger)</f>
        <v>57986</v>
      </c>
      <c r="AN2630" s="77">
        <f>IFERROR(_xll.qlIndexFixing(ContinuousBasisIndex6M,AL2630,TRUE,)-_xll.qlIndexFixing($AR$1,AL2630,TRUE,CalibrationTrigger),"")</f>
        <v>5.1046984482823379E-4</v>
      </c>
    </row>
    <row r="2631" spans="37:40">
      <c r="AK2631" s="64" t="s">
        <v>99</v>
      </c>
      <c r="AL2631" s="145">
        <f>IFERROR(_xll.qlInterestRateIndexFixingDate(ContBasisIndex6MCorrected,AM2631),"")</f>
        <v>57991</v>
      </c>
      <c r="AM2631" s="145">
        <f>_xll.qlCalendarAdvance(Calendar,$AM2630,AK2631,,,trigger)</f>
        <v>57993</v>
      </c>
      <c r="AN2631" s="77">
        <f>IFERROR(_xll.qlIndexFixing(ContinuousBasisIndex6M,AL2631,TRUE,)-_xll.qlIndexFixing($AR$1,AL2631,TRUE,CalibrationTrigger),"")</f>
        <v>5.1045316552589867E-4</v>
      </c>
    </row>
    <row r="2632" spans="37:40">
      <c r="AK2632" s="64" t="s">
        <v>99</v>
      </c>
      <c r="AL2632" s="145">
        <f>IFERROR(_xll.qlInterestRateIndexFixingDate(ContBasisIndex6MCorrected,AM2632),"")</f>
        <v>57998</v>
      </c>
      <c r="AM2632" s="145">
        <f>_xll.qlCalendarAdvance(Calendar,$AM2631,AK2632,,,trigger)</f>
        <v>58000</v>
      </c>
      <c r="AN2632" s="77">
        <f>IFERROR(_xll.qlIndexFixing(ContinuousBasisIndex6M,AL2632,TRUE,)-_xll.qlIndexFixing($AR$1,AL2632,TRUE,CalibrationTrigger),"")</f>
        <v>5.1043655021193891E-4</v>
      </c>
    </row>
    <row r="2633" spans="37:40">
      <c r="AK2633" s="64" t="s">
        <v>99</v>
      </c>
      <c r="AL2633" s="145">
        <f>IFERROR(_xll.qlInterestRateIndexFixingDate(ContBasisIndex6MCorrected,AM2633),"")</f>
        <v>58005</v>
      </c>
      <c r="AM2633" s="145">
        <f>_xll.qlCalendarAdvance(Calendar,$AM2632,AK2633,,,trigger)</f>
        <v>58007</v>
      </c>
      <c r="AN2633" s="77">
        <f>IFERROR(_xll.qlIndexFixing(ContinuousBasisIndex6M,AL2633,TRUE,)-_xll.qlIndexFixing($AR$1,AL2633,TRUE,CalibrationTrigger),"")</f>
        <v>5.1041999868212118E-4</v>
      </c>
    </row>
    <row r="2634" spans="37:40">
      <c r="AK2634" s="64" t="s">
        <v>99</v>
      </c>
      <c r="AL2634" s="145">
        <f>IFERROR(_xll.qlInterestRateIndexFixingDate(ContBasisIndex6MCorrected,AM2634),"")</f>
        <v>58012</v>
      </c>
      <c r="AM2634" s="145">
        <f>_xll.qlCalendarAdvance(Calendar,$AM2633,AK2634,,,trigger)</f>
        <v>58014</v>
      </c>
      <c r="AN2634" s="77">
        <f>IFERROR(_xll.qlIndexFixing(ContinuousBasisIndex6M,AL2634,TRUE,)-_xll.qlIndexFixing($AR$1,AL2634,TRUE,CalibrationTrigger),"")</f>
        <v>5.1039667757009095E-4</v>
      </c>
    </row>
    <row r="2635" spans="37:40">
      <c r="AK2635" s="64" t="s">
        <v>99</v>
      </c>
      <c r="AL2635" s="145">
        <f>IFERROR(_xll.qlInterestRateIndexFixingDate(ContBasisIndex6MCorrected,AM2635),"")</f>
        <v>58019</v>
      </c>
      <c r="AM2635" s="145">
        <f>_xll.qlCalendarAdvance(Calendar,$AM2634,AK2635,,,trigger)</f>
        <v>58021</v>
      </c>
      <c r="AN2635" s="77">
        <f>IFERROR(_xll.qlIndexFixing(ContinuousBasisIndex6M,AL2635,TRUE,)-_xll.qlIndexFixing($AR$1,AL2635,TRUE,CalibrationTrigger),"")</f>
        <v>5.1038025635741398E-4</v>
      </c>
    </row>
    <row r="2636" spans="37:40">
      <c r="AK2636" s="64" t="s">
        <v>99</v>
      </c>
      <c r="AL2636" s="145">
        <f>IFERROR(_xll.qlInterestRateIndexFixingDate(ContBasisIndex6MCorrected,AM2636),"")</f>
        <v>58026</v>
      </c>
      <c r="AM2636" s="145">
        <f>_xll.qlCalendarAdvance(Calendar,$AM2635,AK2636,,,trigger)</f>
        <v>58028</v>
      </c>
      <c r="AN2636" s="77">
        <f>IFERROR(_xll.qlIndexFixing(ContinuousBasisIndex6M,AL2636,TRUE,)-_xll.qlIndexFixing($AR$1,AL2636,TRUE,CalibrationTrigger),"")</f>
        <v>5.103638982902484E-4</v>
      </c>
    </row>
    <row r="2637" spans="37:40">
      <c r="AK2637" s="64" t="s">
        <v>99</v>
      </c>
      <c r="AL2637" s="145">
        <f>IFERROR(_xll.qlInterestRateIndexFixingDate(ContBasisIndex6MCorrected,AM2637),"")</f>
        <v>58033</v>
      </c>
      <c r="AM2637" s="145">
        <f>_xll.qlCalendarAdvance(Calendar,$AM2636,AK2637,,,trigger)</f>
        <v>58035</v>
      </c>
      <c r="AN2637" s="77">
        <f>IFERROR(_xll.qlIndexFixing(ContinuousBasisIndex6M,AL2637,TRUE,)-_xll.qlIndexFixing($AR$1,AL2637,TRUE,CalibrationTrigger),"")</f>
        <v>5.1034760316720756E-4</v>
      </c>
    </row>
    <row r="2638" spans="37:40">
      <c r="AK2638" s="64" t="s">
        <v>99</v>
      </c>
      <c r="AL2638" s="145">
        <f>IFERROR(_xll.qlInterestRateIndexFixingDate(ContBasisIndex6MCorrected,AM2638),"")</f>
        <v>58040</v>
      </c>
      <c r="AM2638" s="145">
        <f>_xll.qlCalendarAdvance(Calendar,$AM2637,AK2638,,,trigger)</f>
        <v>58042</v>
      </c>
      <c r="AN2638" s="77">
        <f>IFERROR(_xll.qlIndexFixing(ContinuousBasisIndex6M,AL2638,TRUE,)-_xll.qlIndexFixing($AR$1,AL2638,TRUE,CalibrationTrigger),"")</f>
        <v>5.1033137078823013E-4</v>
      </c>
    </row>
    <row r="2639" spans="37:40">
      <c r="AK2639" s="64" t="s">
        <v>99</v>
      </c>
      <c r="AL2639" s="145">
        <f>IFERROR(_xll.qlInterestRateIndexFixingDate(ContBasisIndex6MCorrected,AM2639),"")</f>
        <v>58047</v>
      </c>
      <c r="AM2639" s="145">
        <f>_xll.qlCalendarAdvance(Calendar,$AM2638,AK2639,,,trigger)</f>
        <v>58049</v>
      </c>
      <c r="AN2639" s="77">
        <f>IFERROR(_xll.qlIndexFixing(ContinuousBasisIndex6M,AL2639,TRUE,)-_xll.qlIndexFixing($AR$1,AL2639,TRUE,CalibrationTrigger),"")</f>
        <v>5.1032201761446686E-4</v>
      </c>
    </row>
    <row r="2640" spans="37:40">
      <c r="AK2640" s="64" t="s">
        <v>99</v>
      </c>
      <c r="AL2640" s="145">
        <f>IFERROR(_xll.qlInterestRateIndexFixingDate(ContBasisIndex6MCorrected,AM2640),"")</f>
        <v>58054</v>
      </c>
      <c r="AM2640" s="145">
        <f>_xll.qlCalendarAdvance(Calendar,$AM2639,AK2640,,,trigger)</f>
        <v>58056</v>
      </c>
      <c r="AN2640" s="77">
        <f>IFERROR(_xll.qlIndexFixing(ContinuousBasisIndex6M,AL2640,TRUE,)-_xll.qlIndexFixing($AR$1,AL2640,TRUE,CalibrationTrigger),"")</f>
        <v>5.1030590691180516E-4</v>
      </c>
    </row>
    <row r="2641" spans="37:40">
      <c r="AK2641" s="64" t="s">
        <v>99</v>
      </c>
      <c r="AL2641" s="145">
        <f>IFERROR(_xll.qlInterestRateIndexFixingDate(ContBasisIndex6MCorrected,AM2641),"")</f>
        <v>58061</v>
      </c>
      <c r="AM2641" s="145">
        <f>_xll.qlCalendarAdvance(Calendar,$AM2640,AK2641,,,trigger)</f>
        <v>58063</v>
      </c>
      <c r="AN2641" s="77">
        <f>IFERROR(_xll.qlIndexFixing(ContinuousBasisIndex6M,AL2641,TRUE,)-_xll.qlIndexFixing($AR$1,AL2641,TRUE,CalibrationTrigger),"")</f>
        <v>5.1028985838270577E-4</v>
      </c>
    </row>
    <row r="2642" spans="37:40">
      <c r="AK2642" s="64" t="s">
        <v>99</v>
      </c>
      <c r="AL2642" s="145">
        <f>IFERROR(_xll.qlInterestRateIndexFixingDate(ContBasisIndex6MCorrected,AM2642),"")</f>
        <v>58067</v>
      </c>
      <c r="AM2642" s="145">
        <f>_xll.qlCalendarAdvance(Calendar,$AM2641,AK2642,,,trigger)</f>
        <v>58071</v>
      </c>
      <c r="AN2642" s="77">
        <f>IFERROR(_xll.qlIndexFixing(ContinuousBasisIndex6M,AL2642,TRUE,)-_xll.qlIndexFixing($AR$1,AL2642,TRUE,CalibrationTrigger),"")</f>
        <v>5.1027159308705654E-4</v>
      </c>
    </row>
    <row r="2643" spans="37:40">
      <c r="AK2643" s="64" t="s">
        <v>99</v>
      </c>
      <c r="AL2643" s="145">
        <f>IFERROR(_xll.qlInterestRateIndexFixingDate(ContBasisIndex6MCorrected,AM2643),"")</f>
        <v>58075</v>
      </c>
      <c r="AM2643" s="145">
        <f>_xll.qlCalendarAdvance(Calendar,$AM2642,AK2643,,,trigger)</f>
        <v>58078</v>
      </c>
      <c r="AN2643" s="77">
        <f>IFERROR(_xll.qlIndexFixing(ContinuousBasisIndex6M,AL2643,TRUE,)-_xll.qlIndexFixing($AR$1,AL2643,TRUE,CalibrationTrigger),"")</f>
        <v>5.102488735690084E-4</v>
      </c>
    </row>
    <row r="2644" spans="37:40">
      <c r="AK2644" s="64" t="s">
        <v>99</v>
      </c>
      <c r="AL2644" s="145">
        <f>IFERROR(_xll.qlInterestRateIndexFixingDate(ContBasisIndex6MCorrected,AM2644),"")</f>
        <v>58083</v>
      </c>
      <c r="AM2644" s="145">
        <f>_xll.qlCalendarAdvance(Calendar,$AM2643,AK2644,,,trigger)</f>
        <v>58085</v>
      </c>
      <c r="AN2644" s="77">
        <f>IFERROR(_xll.qlIndexFixing(ContinuousBasisIndex6M,AL2644,TRUE,)-_xll.qlIndexFixing($AR$1,AL2644,TRUE,CalibrationTrigger),"")</f>
        <v>5.1023302224963499E-4</v>
      </c>
    </row>
    <row r="2645" spans="37:40">
      <c r="AK2645" s="64" t="s">
        <v>99</v>
      </c>
      <c r="AL2645" s="145">
        <f>IFERROR(_xll.qlInterestRateIndexFixingDate(ContBasisIndex6MCorrected,AM2645),"")</f>
        <v>58090</v>
      </c>
      <c r="AM2645" s="145">
        <f>_xll.qlCalendarAdvance(Calendar,$AM2644,AK2645,,,trigger)</f>
        <v>58092</v>
      </c>
      <c r="AN2645" s="77">
        <f>IFERROR(_xll.qlIndexFixing(ContinuousBasisIndex6M,AL2645,TRUE,)-_xll.qlIndexFixing($AR$1,AL2645,TRUE,CalibrationTrigger),"")</f>
        <v>5.1021723225976728E-4</v>
      </c>
    </row>
    <row r="2646" spans="37:40">
      <c r="AK2646" s="64" t="s">
        <v>99</v>
      </c>
      <c r="AL2646" s="145">
        <f>IFERROR(_xll.qlInterestRateIndexFixingDate(ContBasisIndex6MCorrected,AM2646),"")</f>
        <v>58097</v>
      </c>
      <c r="AM2646" s="145">
        <f>_xll.qlCalendarAdvance(Calendar,$AM2645,AK2646,,,trigger)</f>
        <v>58099</v>
      </c>
      <c r="AN2646" s="77">
        <f>IFERROR(_xll.qlIndexFixing(ContinuousBasisIndex6M,AL2646,TRUE,)-_xll.qlIndexFixing($AR$1,AL2646,TRUE,CalibrationTrigger),"")</f>
        <v>5.1020150340420119E-4</v>
      </c>
    </row>
    <row r="2647" spans="37:40">
      <c r="AK2647" s="64" t="s">
        <v>99</v>
      </c>
      <c r="AL2647" s="145">
        <f>IFERROR(_xll.qlInterestRateIndexFixingDate(ContBasisIndex6MCorrected,AM2647),"")</f>
        <v>58104</v>
      </c>
      <c r="AM2647" s="145">
        <f>_xll.qlCalendarAdvance(Calendar,$AM2646,AK2647,,,trigger)</f>
        <v>58106</v>
      </c>
      <c r="AN2647" s="77">
        <f>IFERROR(_xll.qlIndexFixing(ContinuousBasisIndex6M,AL2647,TRUE,)-_xll.qlIndexFixing($AR$1,AL2647,TRUE,CalibrationTrigger),"")</f>
        <v>5.1018583548950117E-4</v>
      </c>
    </row>
    <row r="2648" spans="37:40">
      <c r="AK2648" s="64" t="s">
        <v>99</v>
      </c>
      <c r="AL2648" s="145">
        <f>IFERROR(_xll.qlInterestRateIndexFixingDate(ContBasisIndex6MCorrected,AM2648),"")</f>
        <v>58111</v>
      </c>
      <c r="AM2648" s="145">
        <f>_xll.qlCalendarAdvance(Calendar,$AM2647,AK2648,,,trigger)</f>
        <v>58113</v>
      </c>
      <c r="AN2648" s="77">
        <f>IFERROR(_xll.qlIndexFixing(ContinuousBasisIndex6M,AL2648,TRUE,)-_xll.qlIndexFixing($AR$1,AL2648,TRUE,CalibrationTrigger),"")</f>
        <v>5.1017022832090461E-4</v>
      </c>
    </row>
    <row r="2649" spans="37:40">
      <c r="AK2649" s="64" t="s">
        <v>99</v>
      </c>
      <c r="AL2649" s="145">
        <f>IFERROR(_xll.qlInterestRateIndexFixingDate(ContBasisIndex6MCorrected,AM2649),"")</f>
        <v>58118</v>
      </c>
      <c r="AM2649" s="145">
        <f>_xll.qlCalendarAdvance(Calendar,$AM2648,AK2649,,,trigger)</f>
        <v>58120</v>
      </c>
      <c r="AN2649" s="77">
        <f>IFERROR(_xll.qlIndexFixing(ContinuousBasisIndex6M,AL2649,TRUE,)-_xll.qlIndexFixing($AR$1,AL2649,TRUE,CalibrationTrigger),"")</f>
        <v>5.1015468170630129E-4</v>
      </c>
    </row>
    <row r="2650" spans="37:40">
      <c r="AK2650" s="64" t="s">
        <v>99</v>
      </c>
      <c r="AL2650" s="145">
        <f>IFERROR(_xll.qlInterestRateIndexFixingDate(ContBasisIndex6MCorrected,AM2650),"")</f>
        <v>58125</v>
      </c>
      <c r="AM2650" s="145">
        <f>_xll.qlCalendarAdvance(Calendar,$AM2649,AK2650,,,trigger)</f>
        <v>58127</v>
      </c>
      <c r="AN2650" s="77">
        <f>IFERROR(_xll.qlIndexFixing(ContinuousBasisIndex6M,AL2650,TRUE,)-_xll.qlIndexFixing($AR$1,AL2650,TRUE,CalibrationTrigger),"")</f>
        <v>5.1013919545269629E-4</v>
      </c>
    </row>
    <row r="2651" spans="37:40">
      <c r="AK2651" s="64" t="s">
        <v>99</v>
      </c>
      <c r="AL2651" s="145">
        <f>IFERROR(_xll.qlInterestRateIndexFixingDate(ContBasisIndex6MCorrected,AM2651),"")</f>
        <v>58132</v>
      </c>
      <c r="AM2651" s="145">
        <f>_xll.qlCalendarAdvance(Calendar,$AM2650,AK2651,,,trigger)</f>
        <v>58134</v>
      </c>
      <c r="AN2651" s="77">
        <f>IFERROR(_xll.qlIndexFixing(ContinuousBasisIndex6M,AL2651,TRUE,)-_xll.qlIndexFixing($AR$1,AL2651,TRUE,CalibrationTrigger),"")</f>
        <v>5.1013054908244891E-4</v>
      </c>
    </row>
    <row r="2652" spans="37:40">
      <c r="AK2652" s="64" t="s">
        <v>99</v>
      </c>
      <c r="AL2652" s="145">
        <f>IFERROR(_xll.qlInterestRateIndexFixingDate(ContBasisIndex6MCorrected,AM2652),"")</f>
        <v>58139</v>
      </c>
      <c r="AM2652" s="145">
        <f>_xll.qlCalendarAdvance(Calendar,$AM2651,AK2652,,,trigger)</f>
        <v>58141</v>
      </c>
      <c r="AN2652" s="77">
        <f>IFERROR(_xll.qlIndexFixing(ContinuousBasisIndex6M,AL2652,TRUE,)-_xll.qlIndexFixing($AR$1,AL2652,TRUE,CalibrationTrigger),"")</f>
        <v>5.1013550798968688E-4</v>
      </c>
    </row>
    <row r="2653" spans="37:40">
      <c r="AK2653" s="64" t="s">
        <v>99</v>
      </c>
      <c r="AL2653" s="145">
        <f>IFERROR(_xll.qlInterestRateIndexFixingDate(ContBasisIndex6MCorrected,AM2653),"")</f>
        <v>58146</v>
      </c>
      <c r="AM2653" s="145">
        <f>_xll.qlCalendarAdvance(Calendar,$AM2652,AK2653,,,trigger)</f>
        <v>58148</v>
      </c>
      <c r="AN2653" s="77">
        <f>IFERROR(_xll.qlIndexFixing(ContinuousBasisIndex6M,AL2653,TRUE,)-_xll.qlIndexFixing($AR$1,AL2653,TRUE,CalibrationTrigger),"")</f>
        <v>5.1012019044785646E-4</v>
      </c>
    </row>
    <row r="2654" spans="37:40">
      <c r="AK2654" s="64" t="s">
        <v>99</v>
      </c>
      <c r="AL2654" s="145">
        <f>IFERROR(_xll.qlInterestRateIndexFixingDate(ContBasisIndex6MCorrected,AM2654),"")</f>
        <v>58153</v>
      </c>
      <c r="AM2654" s="145">
        <f>_xll.qlCalendarAdvance(Calendar,$AM2653,AK2654,,,trigger)</f>
        <v>58155</v>
      </c>
      <c r="AN2654" s="77">
        <f>IFERROR(_xll.qlIndexFixing(ContinuousBasisIndex6M,AL2654,TRUE,)-_xll.qlIndexFixing($AR$1,AL2654,TRUE,CalibrationTrigger),"")</f>
        <v>5.1010493262690446E-4</v>
      </c>
    </row>
    <row r="2655" spans="37:40">
      <c r="AK2655" s="64" t="s">
        <v>99</v>
      </c>
      <c r="AL2655" s="145">
        <f>IFERROR(_xll.qlInterestRateIndexFixingDate(ContBasisIndex6MCorrected,AM2655),"")</f>
        <v>58160</v>
      </c>
      <c r="AM2655" s="145">
        <f>_xll.qlCalendarAdvance(Calendar,$AM2654,AK2655,,,trigger)</f>
        <v>58166</v>
      </c>
      <c r="AN2655" s="77">
        <f>IFERROR(_xll.qlIndexFixing(ContinuousBasisIndex6M,AL2655,TRUE,)-_xll.qlIndexFixing($AR$1,AL2655,TRUE,CalibrationTrigger),"")</f>
        <v>5.1006754454272288E-4</v>
      </c>
    </row>
    <row r="2656" spans="37:40">
      <c r="AK2656" s="64" t="s">
        <v>99</v>
      </c>
      <c r="AL2656" s="145">
        <f>IFERROR(_xll.qlInterestRateIndexFixingDate(ContBasisIndex6MCorrected,AM2656),"")</f>
        <v>58169</v>
      </c>
      <c r="AM2656" s="145">
        <f>_xll.qlCalendarAdvance(Calendar,$AM2655,AK2656,,,trigger)</f>
        <v>58173</v>
      </c>
      <c r="AN2656" s="77">
        <f>IFERROR(_xll.qlIndexFixing(ContinuousBasisIndex6M,AL2656,TRUE,)-_xll.qlIndexFixing($AR$1,AL2656,TRUE,CalibrationTrigger),"")</f>
        <v>5.1005244481011191E-4</v>
      </c>
    </row>
    <row r="2657" spans="37:40">
      <c r="AK2657" s="64" t="s">
        <v>99</v>
      </c>
      <c r="AL2657" s="145">
        <f>IFERROR(_xll.qlInterestRateIndexFixingDate(ContBasisIndex6MCorrected,AM2657),"")</f>
        <v>58176</v>
      </c>
      <c r="AM2657" s="145">
        <f>_xll.qlCalendarAdvance(Calendar,$AM2656,AK2657,,,trigger)</f>
        <v>58180</v>
      </c>
      <c r="AN2657" s="77">
        <f>IFERROR(_xll.qlIndexFixing(ContinuousBasisIndex6M,AL2657,TRUE,)-_xll.qlIndexFixing($AR$1,AL2657,TRUE,CalibrationTrigger),"")</f>
        <v>5.1003740406594267E-4</v>
      </c>
    </row>
    <row r="2658" spans="37:40">
      <c r="AK2658" s="64" t="s">
        <v>99</v>
      </c>
      <c r="AL2658" s="145">
        <f>IFERROR(_xll.qlInterestRateIndexFixingDate(ContBasisIndex6MCorrected,AM2658),"")</f>
        <v>58183</v>
      </c>
      <c r="AM2658" s="145">
        <f>_xll.qlCalendarAdvance(Calendar,$AM2657,AK2658,,,trigger)</f>
        <v>58187</v>
      </c>
      <c r="AN2658" s="77">
        <f>IFERROR(_xll.qlIndexFixing(ContinuousBasisIndex6M,AL2658,TRUE,)-_xll.qlIndexFixing($AR$1,AL2658,TRUE,CalibrationTrigger),"")</f>
        <v>5.1002242212369858E-4</v>
      </c>
    </row>
    <row r="2659" spans="37:40">
      <c r="AK2659" s="64" t="s">
        <v>99</v>
      </c>
      <c r="AL2659" s="145">
        <f>IFERROR(_xll.qlInterestRateIndexFixingDate(ContBasisIndex6MCorrected,AM2659),"")</f>
        <v>58190</v>
      </c>
      <c r="AM2659" s="145">
        <f>_xll.qlCalendarAdvance(Calendar,$AM2658,AK2659,,,trigger)</f>
        <v>58194</v>
      </c>
      <c r="AN2659" s="77">
        <f>IFERROR(_xll.qlIndexFixing(ContinuousBasisIndex6M,AL2659,TRUE,)-_xll.qlIndexFixing($AR$1,AL2659,TRUE,CalibrationTrigger),"")</f>
        <v>5.1000749879773558E-4</v>
      </c>
    </row>
    <row r="2660" spans="37:40">
      <c r="AK2660" s="64" t="s">
        <v>99</v>
      </c>
      <c r="AL2660" s="145">
        <f>IFERROR(_xll.qlInterestRateIndexFixingDate(ContBasisIndex6MCorrected,AM2660),"")</f>
        <v>58197</v>
      </c>
      <c r="AM2660" s="145">
        <f>_xll.qlCalendarAdvance(Calendar,$AM2659,AK2660,,,trigger)</f>
        <v>58201</v>
      </c>
      <c r="AN2660" s="77">
        <f>IFERROR(_xll.qlIndexFixing(ContinuousBasisIndex6M,AL2660,TRUE,)-_xll.qlIndexFixing($AR$1,AL2660,TRUE,CalibrationTrigger),"")</f>
        <v>5.0999938681271263E-4</v>
      </c>
    </row>
    <row r="2661" spans="37:40">
      <c r="AK2661" s="64" t="s">
        <v>99</v>
      </c>
      <c r="AL2661" s="145">
        <f>IFERROR(_xll.qlInterestRateIndexFixingDate(ContBasisIndex6MCorrected,AM2661),"")</f>
        <v>58204</v>
      </c>
      <c r="AM2661" s="145">
        <f>_xll.qlCalendarAdvance(Calendar,$AM2660,AK2661,,,trigger)</f>
        <v>58208</v>
      </c>
      <c r="AN2661" s="77">
        <f>IFERROR(_xll.qlIndexFixing(ContinuousBasisIndex6M,AL2661,TRUE,)-_xll.qlIndexFixing($AR$1,AL2661,TRUE,CalibrationTrigger),"")</f>
        <v>5.0998457762361973E-4</v>
      </c>
    </row>
    <row r="2662" spans="37:40">
      <c r="AK2662" s="64" t="s">
        <v>99</v>
      </c>
      <c r="AL2662" s="145">
        <f>IFERROR(_xll.qlInterestRateIndexFixingDate(ContBasisIndex6MCorrected,AM2662),"")</f>
        <v>58211</v>
      </c>
      <c r="AM2662" s="145">
        <f>_xll.qlCalendarAdvance(Calendar,$AM2661,AK2662,,,trigger)</f>
        <v>58215</v>
      </c>
      <c r="AN2662" s="77">
        <f>IFERROR(_xll.qlIndexFixing(ContinuousBasisIndex6M,AL2662,TRUE,)-_xll.qlIndexFixing($AR$1,AL2662,TRUE,CalibrationTrigger),"")</f>
        <v>5.0996982652849222E-4</v>
      </c>
    </row>
    <row r="2663" spans="37:40">
      <c r="AK2663" s="64" t="s">
        <v>99</v>
      </c>
      <c r="AL2663" s="145">
        <f>IFERROR(_xll.qlInterestRateIndexFixingDate(ContBasisIndex6MCorrected,AM2663),"")</f>
        <v>58218</v>
      </c>
      <c r="AM2663" s="145">
        <f>_xll.qlCalendarAdvance(Calendar,$AM2662,AK2663,,,trigger)</f>
        <v>58222</v>
      </c>
      <c r="AN2663" s="77">
        <f>IFERROR(_xll.qlIndexFixing(ContinuousBasisIndex6M,AL2663,TRUE,)-_xll.qlIndexFixing($AR$1,AL2663,TRUE,CalibrationTrigger),"")</f>
        <v>5.0995513334356219E-4</v>
      </c>
    </row>
    <row r="2664" spans="37:40">
      <c r="AK2664" s="64" t="s">
        <v>99</v>
      </c>
      <c r="AL2664" s="145">
        <f>IFERROR(_xll.qlInterestRateIndexFixingDate(ContBasisIndex6MCorrected,AM2664),"")</f>
        <v>58225</v>
      </c>
      <c r="AM2664" s="145">
        <f>_xll.qlCalendarAdvance(Calendar,$AM2663,AK2664,,,trigger)</f>
        <v>58229</v>
      </c>
      <c r="AN2664" s="77">
        <f>IFERROR(_xll.qlIndexFixing(ContinuousBasisIndex6M,AL2664,TRUE,)-_xll.qlIndexFixing($AR$1,AL2664,TRUE,CalibrationTrigger),"")</f>
        <v>5.0993375496134318E-4</v>
      </c>
    </row>
    <row r="2665" spans="37:40">
      <c r="AK2665" s="64" t="s">
        <v>99</v>
      </c>
      <c r="AL2665" s="145">
        <f>IFERROR(_xll.qlInterestRateIndexFixingDate(ContBasisIndex6MCorrected,AM2665),"")</f>
        <v>58232</v>
      </c>
      <c r="AM2665" s="145">
        <f>_xll.qlCalendarAdvance(Calendar,$AM2664,AK2665,,,trigger)</f>
        <v>58236</v>
      </c>
      <c r="AN2665" s="77">
        <f>IFERROR(_xll.qlIndexFixing(ContinuousBasisIndex6M,AL2665,TRUE,)-_xll.qlIndexFixing($AR$1,AL2665,TRUE,CalibrationTrigger),"")</f>
        <v>5.0991917947036409E-4</v>
      </c>
    </row>
    <row r="2666" spans="37:40">
      <c r="AK2666" s="64" t="s">
        <v>99</v>
      </c>
      <c r="AL2666" s="145">
        <f>IFERROR(_xll.qlInterestRateIndexFixingDate(ContBasisIndex6MCorrected,AM2666),"")</f>
        <v>58239</v>
      </c>
      <c r="AM2666" s="145">
        <f>_xll.qlCalendarAdvance(Calendar,$AM2665,AK2666,,,trigger)</f>
        <v>58243</v>
      </c>
      <c r="AN2666" s="77">
        <f>IFERROR(_xll.qlIndexFixing(ContinuousBasisIndex6M,AL2666,TRUE,)-_xll.qlIndexFixing($AR$1,AL2666,TRUE,CalibrationTrigger),"")</f>
        <v>5.099046613140706E-4</v>
      </c>
    </row>
    <row r="2667" spans="37:40">
      <c r="AK2667" s="64" t="s">
        <v>99</v>
      </c>
      <c r="AL2667" s="145">
        <f>IFERROR(_xll.qlInterestRateIndexFixingDate(ContBasisIndex6MCorrected,AM2667),"")</f>
        <v>58246</v>
      </c>
      <c r="AM2667" s="145">
        <f>_xll.qlCalendarAdvance(Calendar,$AM2666,AK2667,,,trigger)</f>
        <v>58250</v>
      </c>
      <c r="AN2667" s="77">
        <f>IFERROR(_xll.qlIndexFixing(ContinuousBasisIndex6M,AL2667,TRUE,)-_xll.qlIndexFixing($AR$1,AL2667,TRUE,CalibrationTrigger),"")</f>
        <v>5.0989020031205669E-4</v>
      </c>
    </row>
    <row r="2668" spans="37:40">
      <c r="AK2668" s="64" t="s">
        <v>99</v>
      </c>
      <c r="AL2668" s="145">
        <f>IFERROR(_xll.qlInterestRateIndexFixingDate(ContBasisIndex6MCorrected,AM2668),"")</f>
        <v>58253</v>
      </c>
      <c r="AM2668" s="145">
        <f>_xll.qlCalendarAdvance(Calendar,$AM2667,AK2668,,,trigger)</f>
        <v>58257</v>
      </c>
      <c r="AN2668" s="77">
        <f>IFERROR(_xll.qlIndexFixing(ContinuousBasisIndex6M,AL2668,TRUE,)-_xll.qlIndexFixing($AR$1,AL2668,TRUE,CalibrationTrigger),"")</f>
        <v>5.098892627868638E-4</v>
      </c>
    </row>
    <row r="2669" spans="37:40">
      <c r="AK2669" s="64" t="s">
        <v>99</v>
      </c>
      <c r="AL2669" s="145">
        <f>IFERROR(_xll.qlInterestRateIndexFixingDate(ContBasisIndex6MCorrected,AM2669),"")</f>
        <v>58260</v>
      </c>
      <c r="AM2669" s="145">
        <f>_xll.qlCalendarAdvance(Calendar,$AM2668,AK2669,,,trigger)</f>
        <v>58264</v>
      </c>
      <c r="AN2669" s="77">
        <f>IFERROR(_xll.qlIndexFixing(ContinuousBasisIndex6M,AL2669,TRUE,)-_xll.qlIndexFixing($AR$1,AL2669,TRUE,CalibrationTrigger),"")</f>
        <v>5.0986818019670577E-4</v>
      </c>
    </row>
    <row r="2670" spans="37:40">
      <c r="AK2670" s="64" t="s">
        <v>99</v>
      </c>
      <c r="AL2670" s="145">
        <f>IFERROR(_xll.qlInterestRateIndexFixingDate(ContBasisIndex6MCorrected,AM2670),"")</f>
        <v>58267</v>
      </c>
      <c r="AM2670" s="145">
        <f>_xll.qlCalendarAdvance(Calendar,$AM2669,AK2670,,,trigger)</f>
        <v>58271</v>
      </c>
      <c r="AN2670" s="77">
        <f>IFERROR(_xll.qlIndexFixing(ContinuousBasisIndex6M,AL2670,TRUE,)-_xll.qlIndexFixing($AR$1,AL2670,TRUE,CalibrationTrigger),"")</f>
        <v>5.0985388731765186E-4</v>
      </c>
    </row>
    <row r="2671" spans="37:40">
      <c r="AK2671" s="64" t="s">
        <v>99</v>
      </c>
      <c r="AL2671" s="145">
        <f>IFERROR(_xll.qlInterestRateIndexFixingDate(ContBasisIndex6MCorrected,AM2671),"")</f>
        <v>58274</v>
      </c>
      <c r="AM2671" s="145">
        <f>_xll.qlCalendarAdvance(Calendar,$AM2670,AK2671,,,trigger)</f>
        <v>58278</v>
      </c>
      <c r="AN2671" s="77">
        <f>IFERROR(_xll.qlIndexFixing(ContinuousBasisIndex6M,AL2671,TRUE,)-_xll.qlIndexFixing($AR$1,AL2671,TRUE,CalibrationTrigger),"")</f>
        <v>5.0983965090733996E-4</v>
      </c>
    </row>
    <row r="2672" spans="37:40">
      <c r="AK2672" s="64" t="s">
        <v>99</v>
      </c>
      <c r="AL2672" s="145">
        <f>IFERROR(_xll.qlInterestRateIndexFixingDate(ContBasisIndex6MCorrected,AM2672),"")</f>
        <v>58281</v>
      </c>
      <c r="AM2672" s="145">
        <f>_xll.qlCalendarAdvance(Calendar,$AM2671,AK2672,,,trigger)</f>
        <v>58285</v>
      </c>
      <c r="AN2672" s="77">
        <f>IFERROR(_xll.qlIndexFixing(ContinuousBasisIndex6M,AL2672,TRUE,)-_xll.qlIndexFixing($AR$1,AL2672,TRUE,CalibrationTrigger),"")</f>
        <v>5.0982547078939032E-4</v>
      </c>
    </row>
    <row r="2673" spans="37:40">
      <c r="AK2673" s="64" t="s">
        <v>99</v>
      </c>
      <c r="AL2673" s="145">
        <f>IFERROR(_xll.qlInterestRateIndexFixingDate(ContBasisIndex6MCorrected,AM2673),"")</f>
        <v>58288</v>
      </c>
      <c r="AM2673" s="145">
        <f>_xll.qlCalendarAdvance(Calendar,$AM2672,AK2673,,,trigger)</f>
        <v>58292</v>
      </c>
      <c r="AN2673" s="77">
        <f>IFERROR(_xll.qlIndexFixing(ContinuousBasisIndex6M,AL2673,TRUE,)-_xll.qlIndexFixing($AR$1,AL2673,TRUE,CalibrationTrigger),"")</f>
        <v>5.0981134678655411E-4</v>
      </c>
    </row>
    <row r="2674" spans="37:40">
      <c r="AK2674" s="64" t="s">
        <v>99</v>
      </c>
      <c r="AL2674" s="145">
        <f>IFERROR(_xll.qlInterestRateIndexFixingDate(ContBasisIndex6MCorrected,AM2674),"")</f>
        <v>58295</v>
      </c>
      <c r="AM2674" s="145">
        <f>_xll.qlCalendarAdvance(Calendar,$AM2673,AK2674,,,trigger)</f>
        <v>58299</v>
      </c>
      <c r="AN2674" s="77">
        <f>IFERROR(_xll.qlIndexFixing(ContinuousBasisIndex6M,AL2674,TRUE,)-_xll.qlIndexFixing($AR$1,AL2674,TRUE,CalibrationTrigger),"")</f>
        <v>5.0979727872375175E-4</v>
      </c>
    </row>
    <row r="2675" spans="37:40">
      <c r="AK2675" s="64" t="s">
        <v>99</v>
      </c>
      <c r="AL2675" s="145">
        <f>IFERROR(_xll.qlInterestRateIndexFixingDate(ContBasisIndex6MCorrected,AM2675),"")</f>
        <v>58302</v>
      </c>
      <c r="AM2675" s="145">
        <f>_xll.qlCalendarAdvance(Calendar,$AM2674,AK2675,,,trigger)</f>
        <v>58306</v>
      </c>
      <c r="AN2675" s="77">
        <f>IFERROR(_xll.qlIndexFixing(ContinuousBasisIndex6M,AL2675,TRUE,)-_xll.qlIndexFixing($AR$1,AL2675,TRUE,CalibrationTrigger),"")</f>
        <v>5.0978326642417068E-4</v>
      </c>
    </row>
    <row r="2676" spans="37:40">
      <c r="AK2676" s="64" t="s">
        <v>99</v>
      </c>
      <c r="AL2676" s="145">
        <f>IFERROR(_xll.qlInterestRateIndexFixingDate(ContBasisIndex6MCorrected,AM2676),"")</f>
        <v>58309</v>
      </c>
      <c r="AM2676" s="145">
        <f>_xll.qlCalendarAdvance(Calendar,$AM2675,AK2676,,,trigger)</f>
        <v>58313</v>
      </c>
      <c r="AN2676" s="77">
        <f>IFERROR(_xll.qlIndexFixing(ContinuousBasisIndex6M,AL2676,TRUE,)-_xll.qlIndexFixing($AR$1,AL2676,TRUE,CalibrationTrigger),"")</f>
        <v>5.0976930971446954E-4</v>
      </c>
    </row>
    <row r="2677" spans="37:40">
      <c r="AK2677" s="64" t="s">
        <v>99</v>
      </c>
      <c r="AL2677" s="145">
        <f>IFERROR(_xll.qlInterestRateIndexFixingDate(ContBasisIndex6MCorrected,AM2677),"")</f>
        <v>58316</v>
      </c>
      <c r="AM2677" s="145">
        <f>_xll.qlCalendarAdvance(Calendar,$AM2676,AK2677,,,trigger)</f>
        <v>58320</v>
      </c>
      <c r="AN2677" s="77">
        <f>IFERROR(_xll.qlIndexFixing(ContinuousBasisIndex6M,AL2677,TRUE,)-_xll.qlIndexFixing($AR$1,AL2677,TRUE,CalibrationTrigger),"")</f>
        <v>5.0974198025083295E-4</v>
      </c>
    </row>
    <row r="2678" spans="37:40">
      <c r="AK2678" s="64" t="s">
        <v>99</v>
      </c>
      <c r="AL2678" s="145">
        <f>IFERROR(_xll.qlInterestRateIndexFixingDate(ContBasisIndex6MCorrected,AM2678),"")</f>
        <v>58323</v>
      </c>
      <c r="AM2678" s="145">
        <f>_xll.qlCalendarAdvance(Calendar,$AM2677,AK2678,,,trigger)</f>
        <v>58327</v>
      </c>
      <c r="AN2678" s="77">
        <f>IFERROR(_xll.qlIndexFixing(ContinuousBasisIndex6M,AL2678,TRUE,)-_xll.qlIndexFixing($AR$1,AL2678,TRUE,CalibrationTrigger),"")</f>
        <v>5.0972813822879829E-4</v>
      </c>
    </row>
    <row r="2679" spans="37:40">
      <c r="AK2679" s="64" t="s">
        <v>99</v>
      </c>
      <c r="AL2679" s="145">
        <f>IFERROR(_xll.qlInterestRateIndexFixingDate(ContBasisIndex6MCorrected,AM2679),"")</f>
        <v>58330</v>
      </c>
      <c r="AM2679" s="145">
        <f>_xll.qlCalendarAdvance(Calendar,$AM2678,AK2679,,,trigger)</f>
        <v>58334</v>
      </c>
      <c r="AN2679" s="77">
        <f>IFERROR(_xll.qlIndexFixing(ContinuousBasisIndex6M,AL2679,TRUE,)-_xll.qlIndexFixing($AR$1,AL2679,TRUE,CalibrationTrigger),"")</f>
        <v>5.0971435121287441E-4</v>
      </c>
    </row>
    <row r="2680" spans="37:40">
      <c r="AK2680" s="64" t="s">
        <v>99</v>
      </c>
      <c r="AL2680" s="145">
        <f>IFERROR(_xll.qlInterestRateIndexFixingDate(ContBasisIndex6MCorrected,AM2680),"")</f>
        <v>58337</v>
      </c>
      <c r="AM2680" s="145">
        <f>_xll.qlCalendarAdvance(Calendar,$AM2679,AK2680,,,trigger)</f>
        <v>58341</v>
      </c>
      <c r="AN2680" s="77">
        <f>IFERROR(_xll.qlIndexFixing(ContinuousBasisIndex6M,AL2680,TRUE,)-_xll.qlIndexFixing($AR$1,AL2680,TRUE,CalibrationTrigger),"")</f>
        <v>5.0970061902957074E-4</v>
      </c>
    </row>
    <row r="2681" spans="37:40">
      <c r="AK2681" s="64" t="s">
        <v>99</v>
      </c>
      <c r="AL2681" s="145">
        <f>IFERROR(_xll.qlInterestRateIndexFixingDate(ContBasisIndex6MCorrected,AM2681),"")</f>
        <v>58344</v>
      </c>
      <c r="AM2681" s="145">
        <f>_xll.qlCalendarAdvance(Calendar,$AM2680,AK2681,,,trigger)</f>
        <v>58348</v>
      </c>
      <c r="AN2681" s="77">
        <f>IFERROR(_xll.qlIndexFixing(ContinuousBasisIndex6M,AL2681,TRUE,)-_xll.qlIndexFixing($AR$1,AL2681,TRUE,CalibrationTrigger),"")</f>
        <v>5.0969364787696331E-4</v>
      </c>
    </row>
    <row r="2682" spans="37:40">
      <c r="AK2682" s="64" t="s">
        <v>99</v>
      </c>
      <c r="AL2682" s="145">
        <f>IFERROR(_xll.qlInterestRateIndexFixingDate(ContBasisIndex6MCorrected,AM2682),"")</f>
        <v>58351</v>
      </c>
      <c r="AM2682" s="145">
        <f>_xll.qlCalendarAdvance(Calendar,$AM2681,AK2682,,,trigger)</f>
        <v>58355</v>
      </c>
      <c r="AN2682" s="77">
        <f>IFERROR(_xll.qlIndexFixing(ContinuousBasisIndex6M,AL2682,TRUE,)-_xll.qlIndexFixing($AR$1,AL2682,TRUE,CalibrationTrigger),"")</f>
        <v>5.0968002295457161E-4</v>
      </c>
    </row>
    <row r="2683" spans="37:40">
      <c r="AK2683" s="64" t="s">
        <v>99</v>
      </c>
      <c r="AL2683" s="145">
        <f>IFERROR(_xll.qlInterestRateIndexFixingDate(ContBasisIndex6MCorrected,AM2683),"")</f>
        <v>58358</v>
      </c>
      <c r="AM2683" s="145">
        <f>_xll.qlCalendarAdvance(Calendar,$AM2682,AK2683,,,trigger)</f>
        <v>58362</v>
      </c>
      <c r="AN2683" s="77">
        <f>IFERROR(_xll.qlIndexFixing(ContinuousBasisIndex6M,AL2683,TRUE,)-_xll.qlIndexFixing($AR$1,AL2683,TRUE,CalibrationTrigger),"")</f>
        <v>5.0966645238476743E-4</v>
      </c>
    </row>
    <row r="2684" spans="37:40">
      <c r="AK2684" s="64" t="s">
        <v>99</v>
      </c>
      <c r="AL2684" s="145">
        <f>IFERROR(_xll.qlInterestRateIndexFixingDate(ContBasisIndex6MCorrected,AM2684),"")</f>
        <v>58365</v>
      </c>
      <c r="AM2684" s="145">
        <f>_xll.qlCalendarAdvance(Calendar,$AM2683,AK2684,,,trigger)</f>
        <v>58369</v>
      </c>
      <c r="AN2684" s="77">
        <f>IFERROR(_xll.qlIndexFixing(ContinuousBasisIndex6M,AL2684,TRUE,)-_xll.qlIndexFixing($AR$1,AL2684,TRUE,CalibrationTrigger),"")</f>
        <v>5.0965293599501086E-4</v>
      </c>
    </row>
    <row r="2685" spans="37:40">
      <c r="AK2685" s="64" t="s">
        <v>99</v>
      </c>
      <c r="AL2685" s="145">
        <f>IFERROR(_xll.qlInterestRateIndexFixingDate(ContBasisIndex6MCorrected,AM2685),"")</f>
        <v>58372</v>
      </c>
      <c r="AM2685" s="145">
        <f>_xll.qlCalendarAdvance(Calendar,$AM2684,AK2685,,,trigger)</f>
        <v>58376</v>
      </c>
      <c r="AN2685" s="77">
        <f>IFERROR(_xll.qlIndexFixing(ContinuousBasisIndex6M,AL2685,TRUE,)-_xll.qlIndexFixing($AR$1,AL2685,TRUE,CalibrationTrigger),"")</f>
        <v>5.0963947361887859E-4</v>
      </c>
    </row>
    <row r="2686" spans="37:40">
      <c r="AK2686" s="64" t="s">
        <v>99</v>
      </c>
      <c r="AL2686" s="145">
        <f>IFERROR(_xll.qlInterestRateIndexFixingDate(ContBasisIndex6MCorrected,AM2686),"")</f>
        <v>58379</v>
      </c>
      <c r="AM2686" s="145">
        <f>_xll.qlCalendarAdvance(Calendar,$AM2685,AK2686,,,trigger)</f>
        <v>58383</v>
      </c>
      <c r="AN2686" s="77">
        <f>IFERROR(_xll.qlIndexFixing(ContinuousBasisIndex6M,AL2686,TRUE,)-_xll.qlIndexFixing($AR$1,AL2686,TRUE,CalibrationTrigger),"")</f>
        <v>5.0961936785982268E-4</v>
      </c>
    </row>
    <row r="2687" spans="37:40">
      <c r="AK2687" s="64" t="s">
        <v>99</v>
      </c>
      <c r="AL2687" s="145">
        <f>IFERROR(_xll.qlInterestRateIndexFixingDate(ContBasisIndex6MCorrected,AM2687),"")</f>
        <v>58386</v>
      </c>
      <c r="AM2687" s="145">
        <f>_xll.qlCalendarAdvance(Calendar,$AM2686,AK2687,,,trigger)</f>
        <v>58390</v>
      </c>
      <c r="AN2687" s="77">
        <f>IFERROR(_xll.qlIndexFixing(ContinuousBasisIndex6M,AL2687,TRUE,)-_xll.qlIndexFixing($AR$1,AL2687,TRUE,CalibrationTrigger),"")</f>
        <v>5.0960601473725928E-4</v>
      </c>
    </row>
    <row r="2688" spans="37:40">
      <c r="AK2688" s="64" t="s">
        <v>99</v>
      </c>
      <c r="AL2688" s="145">
        <f>IFERROR(_xll.qlInterestRateIndexFixingDate(ContBasisIndex6MCorrected,AM2688),"")</f>
        <v>58393</v>
      </c>
      <c r="AM2688" s="145">
        <f>_xll.qlCalendarAdvance(Calendar,$AM2687,AK2688,,,trigger)</f>
        <v>58397</v>
      </c>
      <c r="AN2688" s="77">
        <f>IFERROR(_xll.qlIndexFixing(ContinuousBasisIndex6M,AL2688,TRUE,)-_xll.qlIndexFixing($AR$1,AL2688,TRUE,CalibrationTrigger),"")</f>
        <v>5.0959271509060013E-4</v>
      </c>
    </row>
    <row r="2689" spans="37:40">
      <c r="AK2689" s="64" t="s">
        <v>99</v>
      </c>
      <c r="AL2689" s="145">
        <f>IFERROR(_xll.qlInterestRateIndexFixingDate(ContBasisIndex6MCorrected,AM2689),"")</f>
        <v>58400</v>
      </c>
      <c r="AM2689" s="145">
        <f>_xll.qlCalendarAdvance(Calendar,$AM2688,AK2689,,,trigger)</f>
        <v>58404</v>
      </c>
      <c r="AN2689" s="77">
        <f>IFERROR(_xll.qlIndexFixing(ContinuousBasisIndex6M,AL2689,TRUE,)-_xll.qlIndexFixing($AR$1,AL2689,TRUE,CalibrationTrigger),"")</f>
        <v>5.0957946875338726E-4</v>
      </c>
    </row>
    <row r="2690" spans="37:40">
      <c r="AK2690" s="64" t="s">
        <v>99</v>
      </c>
      <c r="AL2690" s="145">
        <f>IFERROR(_xll.qlInterestRateIndexFixingDate(ContBasisIndex6MCorrected,AM2690),"")</f>
        <v>58407</v>
      </c>
      <c r="AM2690" s="145">
        <f>_xll.qlCalendarAdvance(Calendar,$AM2689,AK2690,,,trigger)</f>
        <v>58411</v>
      </c>
      <c r="AN2690" s="77">
        <f>IFERROR(_xll.qlIndexFixing(ContinuousBasisIndex6M,AL2690,TRUE,)-_xll.qlIndexFixing($AR$1,AL2690,TRUE,CalibrationTrigger),"")</f>
        <v>5.0957296604085475E-4</v>
      </c>
    </row>
    <row r="2691" spans="37:40">
      <c r="AK2691" s="64" t="s">
        <v>99</v>
      </c>
      <c r="AL2691" s="145">
        <f>IFERROR(_xll.qlInterestRateIndexFixingDate(ContBasisIndex6MCorrected,AM2691),"")</f>
        <v>58414</v>
      </c>
      <c r="AM2691" s="145">
        <f>_xll.qlCalendarAdvance(Calendar,$AM2690,AK2691,,,trigger)</f>
        <v>58418</v>
      </c>
      <c r="AN2691" s="77">
        <f>IFERROR(_xll.qlIndexFixing(ContinuousBasisIndex6M,AL2691,TRUE,)-_xll.qlIndexFixing($AR$1,AL2691,TRUE,CalibrationTrigger),"")</f>
        <v>5.0955982421705109E-4</v>
      </c>
    </row>
    <row r="2692" spans="37:40">
      <c r="AK2692" s="64" t="s">
        <v>99</v>
      </c>
      <c r="AL2692" s="145">
        <f>IFERROR(_xll.qlInterestRateIndexFixingDate(ContBasisIndex6MCorrected,AM2692),"")</f>
        <v>58421</v>
      </c>
      <c r="AM2692" s="145">
        <f>_xll.qlCalendarAdvance(Calendar,$AM2691,AK2692,,,trigger)</f>
        <v>58425</v>
      </c>
      <c r="AN2692" s="77">
        <f>IFERROR(_xll.qlIndexFixing(ContinuousBasisIndex6M,AL2692,TRUE,)-_xll.qlIndexFixing($AR$1,AL2692,TRUE,CalibrationTrigger),"")</f>
        <v>5.0954673523971681E-4</v>
      </c>
    </row>
    <row r="2693" spans="37:40">
      <c r="AK2693" s="64" t="s">
        <v>99</v>
      </c>
      <c r="AL2693" s="145">
        <f>IFERROR(_xll.qlInterestRateIndexFixingDate(ContBasisIndex6MCorrected,AM2693),"")</f>
        <v>58428</v>
      </c>
      <c r="AM2693" s="145">
        <f>_xll.qlCalendarAdvance(Calendar,$AM2692,AK2693,,,trigger)</f>
        <v>58432</v>
      </c>
      <c r="AN2693" s="77">
        <f>IFERROR(_xll.qlIndexFixing(ContinuousBasisIndex6M,AL2693,TRUE,)-_xll.qlIndexFixing($AR$1,AL2693,TRUE,CalibrationTrigger),"")</f>
        <v>5.0953369894024547E-4</v>
      </c>
    </row>
    <row r="2694" spans="37:40">
      <c r="AK2694" s="64" t="s">
        <v>99</v>
      </c>
      <c r="AL2694" s="145">
        <f>IFERROR(_xll.qlInterestRateIndexFixingDate(ContBasisIndex6MCorrected,AM2694),"")</f>
        <v>58433</v>
      </c>
      <c r="AM2694" s="145">
        <f>_xll.qlCalendarAdvance(Calendar,$AM2693,AK2694,,,trigger)</f>
        <v>58439</v>
      </c>
      <c r="AN2694" s="77">
        <f>IFERROR(_xll.qlIndexFixing(ContinuousBasisIndex6M,AL2694,TRUE,)-_xll.qlIndexFixing($AR$1,AL2694,TRUE,CalibrationTrigger),"")</f>
        <v>5.0952071515788979E-4</v>
      </c>
    </row>
    <row r="2695" spans="37:40">
      <c r="AK2695" s="64" t="s">
        <v>99</v>
      </c>
      <c r="AL2695" s="145">
        <f>IFERROR(_xll.qlInterestRateIndexFixingDate(ContBasisIndex6MCorrected,AM2695),"")</f>
        <v>58442</v>
      </c>
      <c r="AM2695" s="145">
        <f>_xll.qlCalendarAdvance(Calendar,$AM2694,AK2695,,,trigger)</f>
        <v>58446</v>
      </c>
      <c r="AN2695" s="77">
        <f>IFERROR(_xll.qlIndexFixing(ContinuousBasisIndex6M,AL2695,TRUE,)-_xll.qlIndexFixing($AR$1,AL2695,TRUE,CalibrationTrigger),"")</f>
        <v>5.0950110096113083E-4</v>
      </c>
    </row>
    <row r="2696" spans="37:40">
      <c r="AK2696" s="64" t="s">
        <v>99</v>
      </c>
      <c r="AL2696" s="145">
        <f>IFERROR(_xll.qlInterestRateIndexFixingDate(ContBasisIndex6MCorrected,AM2696),"")</f>
        <v>58449</v>
      </c>
      <c r="AM2696" s="145">
        <f>_xll.qlCalendarAdvance(Calendar,$AM2695,AK2696,,,trigger)</f>
        <v>58453</v>
      </c>
      <c r="AN2696" s="77">
        <f>IFERROR(_xll.qlIndexFixing(ContinuousBasisIndex6M,AL2696,TRUE,)-_xll.qlIndexFixing($AR$1,AL2696,TRUE,CalibrationTrigger),"")</f>
        <v>5.0948822316823281E-4</v>
      </c>
    </row>
    <row r="2697" spans="37:40">
      <c r="AK2697" s="64" t="s">
        <v>99</v>
      </c>
      <c r="AL2697" s="145">
        <f>IFERROR(_xll.qlInterestRateIndexFixingDate(ContBasisIndex6MCorrected,AM2697),"")</f>
        <v>58456</v>
      </c>
      <c r="AM2697" s="145">
        <f>_xll.qlCalendarAdvance(Calendar,$AM2696,AK2697,,,trigger)</f>
        <v>58460</v>
      </c>
      <c r="AN2697" s="77">
        <f>IFERROR(_xll.qlIndexFixing(ContinuousBasisIndex6M,AL2697,TRUE,)-_xll.qlIndexFixing($AR$1,AL2697,TRUE,CalibrationTrigger),"")</f>
        <v>5.0947539737022669E-4</v>
      </c>
    </row>
    <row r="2698" spans="37:40">
      <c r="AK2698" s="64" t="s">
        <v>99</v>
      </c>
      <c r="AL2698" s="145">
        <f>IFERROR(_xll.qlInterestRateIndexFixingDate(ContBasisIndex6MCorrected,AM2698),"")</f>
        <v>58463</v>
      </c>
      <c r="AM2698" s="145">
        <f>_xll.qlCalendarAdvance(Calendar,$AM2697,AK2698,,,trigger)</f>
        <v>58467</v>
      </c>
      <c r="AN2698" s="77">
        <f>IFERROR(_xll.qlIndexFixing(ContinuousBasisIndex6M,AL2698,TRUE,)-_xll.qlIndexFixing($AR$1,AL2698,TRUE,CalibrationTrigger),"")</f>
        <v>5.0946262340680146E-4</v>
      </c>
    </row>
    <row r="2699" spans="37:40">
      <c r="AK2699" s="64" t="s">
        <v>99</v>
      </c>
      <c r="AL2699" s="145">
        <f>IFERROR(_xll.qlInterestRateIndexFixingDate(ContBasisIndex6MCorrected,AM2699),"")</f>
        <v>58470</v>
      </c>
      <c r="AM2699" s="145">
        <f>_xll.qlCalendarAdvance(Calendar,$AM2698,AK2699,,,trigger)</f>
        <v>58474</v>
      </c>
      <c r="AN2699" s="77">
        <f>IFERROR(_xll.qlIndexFixing(ContinuousBasisIndex6M,AL2699,TRUE,)-_xll.qlIndexFixing($AR$1,AL2699,TRUE,CalibrationTrigger),"")</f>
        <v>5.094499011167675E-4</v>
      </c>
    </row>
    <row r="2700" spans="37:40">
      <c r="AK2700" s="64" t="s">
        <v>99</v>
      </c>
      <c r="AL2700" s="145">
        <f>IFERROR(_xll.qlInterestRateIndexFixingDate(ContBasisIndex6MCorrected,AM2700),"")</f>
        <v>58477</v>
      </c>
      <c r="AM2700" s="145">
        <f>_xll.qlCalendarAdvance(Calendar,$AM2699,AK2700,,,trigger)</f>
        <v>58481</v>
      </c>
      <c r="AN2700" s="77">
        <f>IFERROR(_xll.qlIndexFixing(ContinuousBasisIndex6M,AL2700,TRUE,)-_xll.qlIndexFixing($AR$1,AL2700,TRUE,CalibrationTrigger),"")</f>
        <v>5.0943723033893343E-4</v>
      </c>
    </row>
    <row r="2701" spans="37:40">
      <c r="AK2701" s="64" t="s">
        <v>99</v>
      </c>
      <c r="AL2701" s="145">
        <f>IFERROR(_xll.qlInterestRateIndexFixingDate(ContBasisIndex6MCorrected,AM2701),"")</f>
        <v>58484</v>
      </c>
      <c r="AM2701" s="145">
        <f>_xll.qlCalendarAdvance(Calendar,$AM2700,AK2701,,,trigger)</f>
        <v>58488</v>
      </c>
      <c r="AN2701" s="77">
        <f>IFERROR(_xll.qlIndexFixing(ContinuousBasisIndex6M,AL2701,TRUE,)-_xll.qlIndexFixing($AR$1,AL2701,TRUE,CalibrationTrigger),"")</f>
        <v>5.0942461091386775E-4</v>
      </c>
    </row>
    <row r="2702" spans="37:40">
      <c r="AK2702" s="64" t="s">
        <v>99</v>
      </c>
      <c r="AL2702" s="145">
        <f>IFERROR(_xll.qlInterestRateIndexFixingDate(ContBasisIndex6MCorrected,AM2702),"")</f>
        <v>58491</v>
      </c>
      <c r="AM2702" s="145">
        <f>_xll.qlCalendarAdvance(Calendar,$AM2701,AK2702,,,trigger)</f>
        <v>58495</v>
      </c>
      <c r="AN2702" s="77">
        <f>IFERROR(_xll.qlIndexFixing(ContinuousBasisIndex6M,AL2702,TRUE,)-_xll.qlIndexFixing($AR$1,AL2702,TRUE,CalibrationTrigger),"")</f>
        <v>5.0941204268213809E-4</v>
      </c>
    </row>
    <row r="2703" spans="37:40">
      <c r="AK2703" s="64" t="s">
        <v>99</v>
      </c>
      <c r="AL2703" s="145">
        <f>IFERROR(_xll.qlInterestRateIndexFixingDate(ContBasisIndex6MCorrected,AM2703),"")</f>
        <v>58498</v>
      </c>
      <c r="AM2703" s="145">
        <f>_xll.qlCalendarAdvance(Calendar,$AM2702,AK2703,,,trigger)</f>
        <v>58502</v>
      </c>
      <c r="AN2703" s="77">
        <f>IFERROR(_xll.qlIndexFixing(ContinuousBasisIndex6M,AL2703,TRUE,)-_xll.qlIndexFixing($AR$1,AL2703,TRUE,CalibrationTrigger),"")</f>
        <v>5.0941286945672525E-4</v>
      </c>
    </row>
    <row r="2704" spans="37:40">
      <c r="AK2704" s="64" t="s">
        <v>99</v>
      </c>
      <c r="AL2704" s="145">
        <f>IFERROR(_xll.qlInterestRateIndexFixingDate(ContBasisIndex6MCorrected,AM2704),"")</f>
        <v>58505</v>
      </c>
      <c r="AM2704" s="145">
        <f>_xll.qlCalendarAdvance(Calendar,$AM2703,AK2704,,,trigger)</f>
        <v>58509</v>
      </c>
      <c r="AN2704" s="77">
        <f>IFERROR(_xll.qlIndexFixing(ContinuousBasisIndex6M,AL2704,TRUE,)-_xll.qlIndexFixing($AR$1,AL2704,TRUE,CalibrationTrigger),"")</f>
        <v>5.0940040076108417E-4</v>
      </c>
    </row>
    <row r="2705" spans="37:40">
      <c r="AK2705" s="64" t="s">
        <v>99</v>
      </c>
      <c r="AL2705" s="145">
        <f>IFERROR(_xll.qlInterestRateIndexFixingDate(ContBasisIndex6MCorrected,AM2705),"")</f>
        <v>58512</v>
      </c>
      <c r="AM2705" s="145">
        <f>_xll.qlCalendarAdvance(Calendar,$AM2704,AK2705,,,trigger)</f>
        <v>58516</v>
      </c>
      <c r="AN2705" s="77">
        <f>IFERROR(_xll.qlIndexFixing(ContinuousBasisIndex6M,AL2705,TRUE,)-_xll.qlIndexFixing($AR$1,AL2705,TRUE,CalibrationTrigger),"")</f>
        <v>5.093879828500375E-4</v>
      </c>
    </row>
    <row r="2706" spans="37:40">
      <c r="AK2706" s="64" t="s">
        <v>99</v>
      </c>
      <c r="AL2706" s="145">
        <f>IFERROR(_xll.qlInterestRateIndexFixingDate(ContBasisIndex6MCorrected,AM2706),"")</f>
        <v>58519</v>
      </c>
      <c r="AM2706" s="145">
        <f>_xll.qlCalendarAdvance(Calendar,$AM2705,AK2706,,,trigger)</f>
        <v>58523</v>
      </c>
      <c r="AN2706" s="77">
        <f>IFERROR(_xll.qlIndexFixing(ContinuousBasisIndex6M,AL2706,TRUE,)-_xll.qlIndexFixing($AR$1,AL2706,TRUE,CalibrationTrigger),"")</f>
        <v>5.0937561556544872E-4</v>
      </c>
    </row>
    <row r="2707" spans="37:40">
      <c r="AK2707" s="64" t="s">
        <v>99</v>
      </c>
      <c r="AL2707" s="145">
        <f>IFERROR(_xll.qlInterestRateIndexFixingDate(ContBasisIndex6MCorrected,AM2707),"")</f>
        <v>58526</v>
      </c>
      <c r="AM2707" s="145">
        <f>_xll.qlCalendarAdvance(Calendar,$AM2706,AK2707,,,trigger)</f>
        <v>58530</v>
      </c>
      <c r="AN2707" s="77">
        <f>IFERROR(_xll.qlIndexFixing(ContinuousBasisIndex6M,AL2707,TRUE,)-_xll.qlIndexFixing($AR$1,AL2707,TRUE,CalibrationTrigger),"")</f>
        <v>5.0936329874962105E-4</v>
      </c>
    </row>
    <row r="2708" spans="37:40">
      <c r="AK2708" s="64" t="s">
        <v>99</v>
      </c>
      <c r="AL2708" s="145">
        <f>IFERROR(_xll.qlInterestRateIndexFixingDate(ContBasisIndex6MCorrected,AM2708),"")</f>
        <v>58533</v>
      </c>
      <c r="AM2708" s="145">
        <f>_xll.qlCalendarAdvance(Calendar,$AM2707,AK2708,,,trigger)</f>
        <v>58537</v>
      </c>
      <c r="AN2708" s="77">
        <f>IFERROR(_xll.qlIndexFixing(ContinuousBasisIndex6M,AL2708,TRUE,)-_xll.qlIndexFixing($AR$1,AL2708,TRUE,CalibrationTrigger),"")</f>
        <v>5.0934436596646558E-4</v>
      </c>
    </row>
    <row r="2709" spans="37:40">
      <c r="AK2709" s="64" t="s">
        <v>99</v>
      </c>
      <c r="AL2709" s="145">
        <f>IFERROR(_xll.qlInterestRateIndexFixingDate(ContBasisIndex6MCorrected,AM2709),"")</f>
        <v>58540</v>
      </c>
      <c r="AM2709" s="145">
        <f>_xll.qlCalendarAdvance(Calendar,$AM2708,AK2709,,,trigger)</f>
        <v>58544</v>
      </c>
      <c r="AN2709" s="77">
        <f>IFERROR(_xll.qlIndexFixing(ContinuousBasisIndex6M,AL2709,TRUE,)-_xll.qlIndexFixing($AR$1,AL2709,TRUE,CalibrationTrigger),"")</f>
        <v>5.0933215064743586E-4</v>
      </c>
    </row>
    <row r="2710" spans="37:40">
      <c r="AK2710" s="64" t="s">
        <v>99</v>
      </c>
      <c r="AL2710" s="145">
        <f>IFERROR(_xll.qlInterestRateIndexFixingDate(ContBasisIndex6MCorrected,AM2710),"")</f>
        <v>58545</v>
      </c>
      <c r="AM2710" s="145">
        <f>_xll.qlCalendarAdvance(Calendar,$AM2709,AK2710,,,trigger)</f>
        <v>58551</v>
      </c>
      <c r="AN2710" s="77">
        <f>IFERROR(_xll.qlIndexFixing(ContinuousBasisIndex6M,AL2710,TRUE,)-_xll.qlIndexFixing($AR$1,AL2710,TRUE,CalibrationTrigger),"")</f>
        <v>5.0931998530023663E-4</v>
      </c>
    </row>
    <row r="2711" spans="37:40">
      <c r="AK2711" s="64" t="s">
        <v>99</v>
      </c>
      <c r="AL2711" s="145">
        <f>IFERROR(_xll.qlInterestRateIndexFixingDate(ContBasisIndex6MCorrected,AM2711),"")</f>
        <v>58554</v>
      </c>
      <c r="AM2711" s="145">
        <f>_xll.qlCalendarAdvance(Calendar,$AM2710,AK2711,,,trigger)</f>
        <v>58558</v>
      </c>
      <c r="AN2711" s="77">
        <f>IFERROR(_xll.qlIndexFixing(ContinuousBasisIndex6M,AL2711,TRUE,)-_xll.qlIndexFixing($AR$1,AL2711,TRUE,CalibrationTrigger),"")</f>
        <v>5.0930786977067353E-4</v>
      </c>
    </row>
    <row r="2712" spans="37:40">
      <c r="AK2712" s="64" t="s">
        <v>99</v>
      </c>
      <c r="AL2712" s="145">
        <f>IFERROR(_xll.qlInterestRateIndexFixingDate(ContBasisIndex6MCorrected,AM2712),"")</f>
        <v>58561</v>
      </c>
      <c r="AM2712" s="145">
        <f>_xll.qlCalendarAdvance(Calendar,$AM2711,AK2712,,,trigger)</f>
        <v>58565</v>
      </c>
      <c r="AN2712" s="77">
        <f>IFERROR(_xll.qlIndexFixing(ContinuousBasisIndex6M,AL2712,TRUE,)-_xll.qlIndexFixing($AR$1,AL2712,TRUE,CalibrationTrigger),"")</f>
        <v>5.0930246629011643E-4</v>
      </c>
    </row>
    <row r="2713" spans="37:40">
      <c r="AK2713" s="64" t="s">
        <v>99</v>
      </c>
      <c r="AL2713" s="145">
        <f>IFERROR(_xll.qlInterestRateIndexFixingDate(ContBasisIndex6MCorrected,AM2713),"")</f>
        <v>58568</v>
      </c>
      <c r="AM2713" s="145">
        <f>_xll.qlCalendarAdvance(Calendar,$AM2712,AK2713,,,trigger)</f>
        <v>58572</v>
      </c>
      <c r="AN2713" s="77">
        <f>IFERROR(_xll.qlIndexFixing(ContinuousBasisIndex6M,AL2713,TRUE,)-_xll.qlIndexFixing($AR$1,AL2713,TRUE,CalibrationTrigger),"")</f>
        <v>5.0929044904161544E-4</v>
      </c>
    </row>
    <row r="2714" spans="37:40">
      <c r="AK2714" s="64" t="s">
        <v>99</v>
      </c>
      <c r="AL2714" s="145">
        <f>IFERROR(_xll.qlInterestRateIndexFixingDate(ContBasisIndex6MCorrected,AM2714),"")</f>
        <v>58575</v>
      </c>
      <c r="AM2714" s="145">
        <f>_xll.qlCalendarAdvance(Calendar,$AM2713,AK2714,,,trigger)</f>
        <v>58579</v>
      </c>
      <c r="AN2714" s="77">
        <f>IFERROR(_xll.qlIndexFixing(ContinuousBasisIndex6M,AL2714,TRUE,)-_xll.qlIndexFixing($AR$1,AL2714,TRUE,CalibrationTrigger),"")</f>
        <v>5.0927848118404156E-4</v>
      </c>
    </row>
    <row r="2715" spans="37:40">
      <c r="AK2715" s="64" t="s">
        <v>99</v>
      </c>
      <c r="AL2715" s="145">
        <f>IFERROR(_xll.qlInterestRateIndexFixingDate(ContBasisIndex6MCorrected,AM2715),"")</f>
        <v>58582</v>
      </c>
      <c r="AM2715" s="145">
        <f>_xll.qlCalendarAdvance(Calendar,$AM2714,AK2715,,,trigger)</f>
        <v>58586</v>
      </c>
      <c r="AN2715" s="77">
        <f>IFERROR(_xll.qlIndexFixing(ContinuousBasisIndex6M,AL2715,TRUE,)-_xll.qlIndexFixing($AR$1,AL2715,TRUE,CalibrationTrigger),"")</f>
        <v>5.0926656256534107E-4</v>
      </c>
    </row>
    <row r="2716" spans="37:40">
      <c r="AK2716" s="64" t="s">
        <v>99</v>
      </c>
      <c r="AL2716" s="145">
        <f>IFERROR(_xll.qlInterestRateIndexFixingDate(ContBasisIndex6MCorrected,AM2716),"")</f>
        <v>58589</v>
      </c>
      <c r="AM2716" s="145">
        <f>_xll.qlCalendarAdvance(Calendar,$AM2715,AK2716,,,trigger)</f>
        <v>58593</v>
      </c>
      <c r="AN2716" s="77">
        <f>IFERROR(_xll.qlIndexFixing(ContinuousBasisIndex6M,AL2716,TRUE,)-_xll.qlIndexFixing($AR$1,AL2716,TRUE,CalibrationTrigger),"")</f>
        <v>5.0924803402469746E-4</v>
      </c>
    </row>
    <row r="2717" spans="37:40">
      <c r="AK2717" s="64" t="s">
        <v>99</v>
      </c>
      <c r="AL2717" s="145">
        <f>IFERROR(_xll.qlInterestRateIndexFixingDate(ContBasisIndex6MCorrected,AM2717),"")</f>
        <v>58596</v>
      </c>
      <c r="AM2717" s="145">
        <f>_xll.qlCalendarAdvance(Calendar,$AM2716,AK2717,,,trigger)</f>
        <v>58600</v>
      </c>
      <c r="AN2717" s="77">
        <f>IFERROR(_xll.qlIndexFixing(ContinuousBasisIndex6M,AL2717,TRUE,)-_xll.qlIndexFixing($AR$1,AL2717,TRUE,CalibrationTrigger),"")</f>
        <v>5.0923621419171703E-4</v>
      </c>
    </row>
    <row r="2718" spans="37:40">
      <c r="AK2718" s="64" t="s">
        <v>99</v>
      </c>
      <c r="AL2718" s="145">
        <f>IFERROR(_xll.qlInterestRateIndexFixingDate(ContBasisIndex6MCorrected,AM2718),"")</f>
        <v>58603</v>
      </c>
      <c r="AM2718" s="145">
        <f>_xll.qlCalendarAdvance(Calendar,$AM2717,AK2718,,,trigger)</f>
        <v>58607</v>
      </c>
      <c r="AN2718" s="77">
        <f>IFERROR(_xll.qlIndexFixing(ContinuousBasisIndex6M,AL2718,TRUE,)-_xll.qlIndexFixing($AR$1,AL2718,TRUE,CalibrationTrigger),"")</f>
        <v>5.0922444311143119E-4</v>
      </c>
    </row>
    <row r="2719" spans="37:40">
      <c r="AK2719" s="64" t="s">
        <v>99</v>
      </c>
      <c r="AL2719" s="145">
        <f>IFERROR(_xll.qlInterestRateIndexFixingDate(ContBasisIndex6MCorrected,AM2719),"")</f>
        <v>58610</v>
      </c>
      <c r="AM2719" s="145">
        <f>_xll.qlCalendarAdvance(Calendar,$AM2718,AK2719,,,trigger)</f>
        <v>58614</v>
      </c>
      <c r="AN2719" s="77">
        <f>IFERROR(_xll.qlIndexFixing(ContinuousBasisIndex6M,AL2719,TRUE,)-_xll.qlIndexFixing($AR$1,AL2719,TRUE,CalibrationTrigger),"")</f>
        <v>5.0921272063576307E-4</v>
      </c>
    </row>
    <row r="2720" spans="37:40">
      <c r="AK2720" s="64" t="s">
        <v>99</v>
      </c>
      <c r="AL2720" s="145">
        <f>IFERROR(_xll.qlInterestRateIndexFixingDate(ContBasisIndex6MCorrected,AM2720),"")</f>
        <v>58617</v>
      </c>
      <c r="AM2720" s="145">
        <f>_xll.qlCalendarAdvance(Calendar,$AM2719,AK2720,,,trigger)</f>
        <v>58621</v>
      </c>
      <c r="AN2720" s="77">
        <f>IFERROR(_xll.qlIndexFixing(ContinuousBasisIndex6M,AL2720,TRUE,)-_xll.qlIndexFixing($AR$1,AL2720,TRUE,CalibrationTrigger),"")</f>
        <v>5.0920104661445094E-4</v>
      </c>
    </row>
    <row r="2721" spans="37:40">
      <c r="AK2721" s="64" t="s">
        <v>99</v>
      </c>
      <c r="AL2721" s="145">
        <f>IFERROR(_xll.qlInterestRateIndexFixingDate(ContBasisIndex6MCorrected,AM2721),"")</f>
        <v>58624</v>
      </c>
      <c r="AM2721" s="145">
        <f>_xll.qlCalendarAdvance(Calendar,$AM2720,AK2721,,,trigger)</f>
        <v>58628</v>
      </c>
      <c r="AN2721" s="77">
        <f>IFERROR(_xll.qlIndexFixing(ContinuousBasisIndex6M,AL2721,TRUE,)-_xll.qlIndexFixing($AR$1,AL2721,TRUE,CalibrationTrigger),"")</f>
        <v>5.0919607642320019E-4</v>
      </c>
    </row>
    <row r="2722" spans="37:40">
      <c r="AK2722" s="64" t="s">
        <v>99</v>
      </c>
      <c r="AL2722" s="145">
        <f>IFERROR(_xll.qlInterestRateIndexFixingDate(ContBasisIndex6MCorrected,AM2722),"")</f>
        <v>58631</v>
      </c>
      <c r="AM2722" s="145">
        <f>_xll.qlCalendarAdvance(Calendar,$AM2721,AK2722,,,trigger)</f>
        <v>58635</v>
      </c>
      <c r="AN2722" s="77">
        <f>IFERROR(_xll.qlIndexFixing(ContinuousBasisIndex6M,AL2722,TRUE,)-_xll.qlIndexFixing($AR$1,AL2722,TRUE,CalibrationTrigger),"")</f>
        <v>5.0918449826607183E-4</v>
      </c>
    </row>
    <row r="2723" spans="37:40">
      <c r="AK2723" s="64" t="s">
        <v>99</v>
      </c>
      <c r="AL2723" s="145">
        <f>IFERROR(_xll.qlInterestRateIndexFixingDate(ContBasisIndex6MCorrected,AM2723),"")</f>
        <v>58638</v>
      </c>
      <c r="AM2723" s="145">
        <f>_xll.qlCalendarAdvance(Calendar,$AM2722,AK2723,,,trigger)</f>
        <v>58642</v>
      </c>
      <c r="AN2723" s="77">
        <f>IFERROR(_xll.qlIndexFixing(ContinuousBasisIndex6M,AL2723,TRUE,)-_xll.qlIndexFixing($AR$1,AL2723,TRUE,CalibrationTrigger),"")</f>
        <v>5.0917296815051333E-4</v>
      </c>
    </row>
    <row r="2724" spans="37:40">
      <c r="AK2724" s="64" t="s">
        <v>99</v>
      </c>
      <c r="AL2724" s="145">
        <f>IFERROR(_xll.qlInterestRateIndexFixingDate(ContBasisIndex6MCorrected,AM2724),"")</f>
        <v>58645</v>
      </c>
      <c r="AM2724" s="145">
        <f>_xll.qlCalendarAdvance(Calendar,$AM2723,AK2724,,,trigger)</f>
        <v>58649</v>
      </c>
      <c r="AN2724" s="77">
        <f>IFERROR(_xll.qlIndexFixing(ContinuousBasisIndex6M,AL2724,TRUE,)-_xll.qlIndexFixing($AR$1,AL2724,TRUE,CalibrationTrigger),"")</f>
        <v>5.0916148593012182E-4</v>
      </c>
    </row>
    <row r="2725" spans="37:40">
      <c r="AK2725" s="64" t="s">
        <v>99</v>
      </c>
      <c r="AL2725" s="145">
        <f>IFERROR(_xll.qlInterestRateIndexFixingDate(ContBasisIndex6MCorrected,AM2725),"")</f>
        <v>58652</v>
      </c>
      <c r="AM2725" s="145">
        <f>_xll.qlCalendarAdvance(Calendar,$AM2724,AK2725,,,trigger)</f>
        <v>58656</v>
      </c>
      <c r="AN2725" s="77">
        <f>IFERROR(_xll.qlIndexFixing(ContinuousBasisIndex6M,AL2725,TRUE,)-_xll.qlIndexFixing($AR$1,AL2725,TRUE,CalibrationTrigger),"")</f>
        <v>5.0915005145849186E-4</v>
      </c>
    </row>
    <row r="2726" spans="37:40">
      <c r="AK2726" s="64" t="s">
        <v>99</v>
      </c>
      <c r="AL2726" s="145">
        <f>IFERROR(_xll.qlInterestRateIndexFixingDate(ContBasisIndex6MCorrected,AM2726),"")</f>
        <v>58659</v>
      </c>
      <c r="AM2726" s="145">
        <f>_xll.qlCalendarAdvance(Calendar,$AM2725,AK2726,,,trigger)</f>
        <v>58663</v>
      </c>
      <c r="AN2726" s="77">
        <f>IFERROR(_xll.qlIndexFixing(ContinuousBasisIndex6M,AL2726,TRUE,)-_xll.qlIndexFixing($AR$1,AL2726,TRUE,CalibrationTrigger),"")</f>
        <v>5.0913866458834889E-4</v>
      </c>
    </row>
    <row r="2727" spans="37:40">
      <c r="AK2727" s="64" t="s">
        <v>99</v>
      </c>
      <c r="AL2727" s="145">
        <f>IFERROR(_xll.qlInterestRateIndexFixingDate(ContBasisIndex6MCorrected,AM2727),"")</f>
        <v>58666</v>
      </c>
      <c r="AM2727" s="145">
        <f>_xll.qlCalendarAdvance(Calendar,$AM2726,AK2727,,,trigger)</f>
        <v>58670</v>
      </c>
      <c r="AN2727" s="77">
        <f>IFERROR(_xll.qlIndexFixing(ContinuousBasisIndex6M,AL2727,TRUE,)-_xll.qlIndexFixing($AR$1,AL2727,TRUE,CalibrationTrigger),"")</f>
        <v>5.0912732517633102E-4</v>
      </c>
    </row>
    <row r="2728" spans="37:40">
      <c r="AK2728" s="64" t="s">
        <v>99</v>
      </c>
      <c r="AL2728" s="145">
        <f>IFERROR(_xll.qlInterestRateIndexFixingDate(ContBasisIndex6MCorrected,AM2728),"")</f>
        <v>58673</v>
      </c>
      <c r="AM2728" s="145">
        <f>_xll.qlCalendarAdvance(Calendar,$AM2727,AK2728,,,trigger)</f>
        <v>58677</v>
      </c>
      <c r="AN2728" s="77">
        <f>IFERROR(_xll.qlIndexFixing(ContinuousBasisIndex6M,AL2728,TRUE,)-_xll.qlIndexFixing($AR$1,AL2728,TRUE,CalibrationTrigger),"")</f>
        <v>5.091160330742946E-4</v>
      </c>
    </row>
    <row r="2729" spans="37:40">
      <c r="AK2729" s="64" t="s">
        <v>99</v>
      </c>
      <c r="AL2729" s="145">
        <f>IFERROR(_xll.qlInterestRateIndexFixingDate(ContBasisIndex6MCorrected,AM2729),"")</f>
        <v>58680</v>
      </c>
      <c r="AM2729" s="145">
        <f>_xll.qlCalendarAdvance(Calendar,$AM2728,AK2729,,,trigger)</f>
        <v>58684</v>
      </c>
      <c r="AN2729" s="77">
        <f>IFERROR(_xll.qlIndexFixing(ContinuousBasisIndex6M,AL2729,TRUE,)-_xll.qlIndexFixing($AR$1,AL2729,TRUE,CalibrationTrigger),"")</f>
        <v>5.0908483293010155E-4</v>
      </c>
    </row>
    <row r="2730" spans="37:40">
      <c r="AK2730" s="64" t="s">
        <v>99</v>
      </c>
      <c r="AL2730" s="145">
        <f>IFERROR(_xll.qlInterestRateIndexFixingDate(ContBasisIndex6MCorrected,AM2730),"")</f>
        <v>58687</v>
      </c>
      <c r="AM2730" s="145">
        <f>_xll.qlCalendarAdvance(Calendar,$AM2729,AK2730,,,trigger)</f>
        <v>58691</v>
      </c>
      <c r="AN2730" s="77">
        <f>IFERROR(_xll.qlIndexFixing(ContinuousBasisIndex6M,AL2730,TRUE,)-_xll.qlIndexFixing($AR$1,AL2730,TRUE,CalibrationTrigger),"")</f>
        <v>5.0907363603829026E-4</v>
      </c>
    </row>
    <row r="2731" spans="37:40">
      <c r="AK2731" s="64" t="s">
        <v>99</v>
      </c>
      <c r="AL2731" s="145">
        <f>IFERROR(_xll.qlInterestRateIndexFixingDate(ContBasisIndex6MCorrected,AM2731),"")</f>
        <v>58694</v>
      </c>
      <c r="AM2731" s="145">
        <f>_xll.qlCalendarAdvance(Calendar,$AM2730,AK2731,,,trigger)</f>
        <v>58698</v>
      </c>
      <c r="AN2731" s="77">
        <f>IFERROR(_xll.qlIndexFixing(ContinuousBasisIndex6M,AL2731,TRUE,)-_xll.qlIndexFixing($AR$1,AL2731,TRUE,CalibrationTrigger),"")</f>
        <v>5.0906248592673831E-4</v>
      </c>
    </row>
    <row r="2732" spans="37:40">
      <c r="AK2732" s="64" t="s">
        <v>99</v>
      </c>
      <c r="AL2732" s="145">
        <f>IFERROR(_xll.qlInterestRateIndexFixingDate(ContBasisIndex6MCorrected,AM2732),"")</f>
        <v>58701</v>
      </c>
      <c r="AM2732" s="145">
        <f>_xll.qlCalendarAdvance(Calendar,$AM2731,AK2732,,,trigger)</f>
        <v>58705</v>
      </c>
      <c r="AN2732" s="77">
        <f>IFERROR(_xll.qlIndexFixing(ContinuousBasisIndex6M,AL2732,TRUE,)-_xll.qlIndexFixing($AR$1,AL2732,TRUE,CalibrationTrigger),"")</f>
        <v>5.0905138245235532E-4</v>
      </c>
    </row>
    <row r="2733" spans="37:40">
      <c r="AK2733" s="64" t="s">
        <v>99</v>
      </c>
      <c r="AL2733" s="145">
        <f>IFERROR(_xll.qlInterestRateIndexFixingDate(ContBasisIndex6MCorrected,AM2733),"")</f>
        <v>58708</v>
      </c>
      <c r="AM2733" s="145">
        <f>_xll.qlCalendarAdvance(Calendar,$AM2732,AK2733,,,trigger)</f>
        <v>58712</v>
      </c>
      <c r="AN2733" s="77">
        <f>IFERROR(_xll.qlIndexFixing(ContinuousBasisIndex6M,AL2733,TRUE,)-_xll.qlIndexFixing($AR$1,AL2733,TRUE,CalibrationTrigger),"")</f>
        <v>5.0904032547293473E-4</v>
      </c>
    </row>
    <row r="2734" spans="37:40">
      <c r="AK2734" s="64" t="s">
        <v>99</v>
      </c>
      <c r="AL2734" s="145">
        <f>IFERROR(_xll.qlInterestRateIndexFixingDate(ContBasisIndex6MCorrected,AM2734),"")</f>
        <v>58715</v>
      </c>
      <c r="AM2734" s="145">
        <f>_xll.qlCalendarAdvance(Calendar,$AM2733,AK2734,,,trigger)</f>
        <v>58719</v>
      </c>
      <c r="AN2734" s="77">
        <f>IFERROR(_xll.qlIndexFixing(ContinuousBasisIndex6M,AL2734,TRUE,)-_xll.qlIndexFixing($AR$1,AL2734,TRUE,CalibrationTrigger),"")</f>
        <v>5.0903596526545667E-4</v>
      </c>
    </row>
    <row r="2735" spans="37:40">
      <c r="AK2735" s="64" t="s">
        <v>99</v>
      </c>
      <c r="AL2735" s="145">
        <f>IFERROR(_xll.qlInterestRateIndexFixingDate(ContBasisIndex6MCorrected,AM2735),"")</f>
        <v>58722</v>
      </c>
      <c r="AM2735" s="145">
        <f>_xll.qlCalendarAdvance(Calendar,$AM2734,AK2735,,,trigger)</f>
        <v>58726</v>
      </c>
      <c r="AN2735" s="77">
        <f>IFERROR(_xll.qlIndexFixing(ContinuousBasisIndex6M,AL2735,TRUE,)-_xll.qlIndexFixing($AR$1,AL2735,TRUE,CalibrationTrigger),"")</f>
        <v>5.0902500067095003E-4</v>
      </c>
    </row>
    <row r="2736" spans="37:40">
      <c r="AK2736" s="64" t="s">
        <v>99</v>
      </c>
      <c r="AL2736" s="145">
        <f>IFERROR(_xll.qlInterestRateIndexFixingDate(ContBasisIndex6MCorrected,AM2736),"")</f>
        <v>58729</v>
      </c>
      <c r="AM2736" s="145">
        <f>_xll.qlCalendarAdvance(Calendar,$AM2735,AK2736,,,trigger)</f>
        <v>58733</v>
      </c>
      <c r="AN2736" s="77">
        <f>IFERROR(_xll.qlIndexFixing(ContinuousBasisIndex6M,AL2736,TRUE,)-_xll.qlIndexFixing($AR$1,AL2736,TRUE,CalibrationTrigger),"")</f>
        <v>5.090140821793444E-4</v>
      </c>
    </row>
    <row r="2737" spans="37:40">
      <c r="AK2737" s="64" t="s">
        <v>99</v>
      </c>
      <c r="AL2737" s="145">
        <f>IFERROR(_xll.qlInterestRateIndexFixingDate(ContBasisIndex6MCorrected,AM2737),"")</f>
        <v>58736</v>
      </c>
      <c r="AM2737" s="145">
        <f>_xll.qlCalendarAdvance(Calendar,$AM2736,AK2737,,,trigger)</f>
        <v>58740</v>
      </c>
      <c r="AN2737" s="77">
        <f>IFERROR(_xll.qlIndexFixing(ContinuousBasisIndex6M,AL2737,TRUE,)-_xll.qlIndexFixing($AR$1,AL2737,TRUE,CalibrationTrigger),"")</f>
        <v>5.0900320965009422E-4</v>
      </c>
    </row>
    <row r="2738" spans="37:40">
      <c r="AK2738" s="64" t="s">
        <v>99</v>
      </c>
      <c r="AL2738" s="145">
        <f>IFERROR(_xll.qlInterestRateIndexFixingDate(ContBasisIndex6MCorrected,AM2738),"")</f>
        <v>58743</v>
      </c>
      <c r="AM2738" s="145">
        <f>_xll.qlCalendarAdvance(Calendar,$AM2737,AK2738,,,trigger)</f>
        <v>58747</v>
      </c>
      <c r="AN2738" s="77">
        <f>IFERROR(_xll.qlIndexFixing(ContinuousBasisIndex6M,AL2738,TRUE,)-_xll.qlIndexFixing($AR$1,AL2738,TRUE,CalibrationTrigger),"")</f>
        <v>5.0898573303937746E-4</v>
      </c>
    </row>
    <row r="2739" spans="37:40">
      <c r="AK2739" s="64" t="s">
        <v>99</v>
      </c>
      <c r="AL2739" s="145">
        <f>IFERROR(_xll.qlInterestRateIndexFixingDate(ContBasisIndex6MCorrected,AM2739),"")</f>
        <v>58750</v>
      </c>
      <c r="AM2739" s="145">
        <f>_xll.qlCalendarAdvance(Calendar,$AM2738,AK2739,,,trigger)</f>
        <v>58754</v>
      </c>
      <c r="AN2739" s="77">
        <f>IFERROR(_xll.qlIndexFixing(ContinuousBasisIndex6M,AL2739,TRUE,)-_xll.qlIndexFixing($AR$1,AL2739,TRUE,CalibrationTrigger),"")</f>
        <v>5.0897495206238177E-4</v>
      </c>
    </row>
    <row r="2740" spans="37:40">
      <c r="AK2740" s="64" t="s">
        <v>99</v>
      </c>
      <c r="AL2740" s="145">
        <f>IFERROR(_xll.qlInterestRateIndexFixingDate(ContBasisIndex6MCorrected,AM2740),"")</f>
        <v>58757</v>
      </c>
      <c r="AM2740" s="145">
        <f>_xll.qlCalendarAdvance(Calendar,$AM2739,AK2740,,,trigger)</f>
        <v>58761</v>
      </c>
      <c r="AN2740" s="77">
        <f>IFERROR(_xll.qlIndexFixing(ContinuousBasisIndex6M,AL2740,TRUE,)-_xll.qlIndexFixing($AR$1,AL2740,TRUE,CalibrationTrigger),"")</f>
        <v>5.0896421659506023E-4</v>
      </c>
    </row>
    <row r="2741" spans="37:40">
      <c r="AK2741" s="64" t="s">
        <v>99</v>
      </c>
      <c r="AL2741" s="145">
        <f>IFERROR(_xll.qlInterestRateIndexFixingDate(ContBasisIndex6MCorrected,AM2741),"")</f>
        <v>58764</v>
      </c>
      <c r="AM2741" s="145">
        <f>_xll.qlCalendarAdvance(Calendar,$AM2740,AK2741,,,trigger)</f>
        <v>58768</v>
      </c>
      <c r="AN2741" s="77">
        <f>IFERROR(_xll.qlIndexFixing(ContinuousBasisIndex6M,AL2741,TRUE,)-_xll.qlIndexFixing($AR$1,AL2741,TRUE,CalibrationTrigger),"")</f>
        <v>5.0895352650138798E-4</v>
      </c>
    </row>
    <row r="2742" spans="37:40">
      <c r="AK2742" s="64" t="s">
        <v>99</v>
      </c>
      <c r="AL2742" s="145">
        <f>IFERROR(_xll.qlInterestRateIndexFixingDate(ContBasisIndex6MCorrected,AM2742),"")</f>
        <v>58771</v>
      </c>
      <c r="AM2742" s="145">
        <f>_xll.qlCalendarAdvance(Calendar,$AM2741,AK2742,,,trigger)</f>
        <v>58775</v>
      </c>
      <c r="AN2742" s="77">
        <f>IFERROR(_xll.qlIndexFixing(ContinuousBasisIndex6M,AL2742,TRUE,)-_xll.qlIndexFixing($AR$1,AL2742,TRUE,CalibrationTrigger),"")</f>
        <v>5.089495315656993E-4</v>
      </c>
    </row>
    <row r="2743" spans="37:40">
      <c r="AK2743" s="64" t="s">
        <v>99</v>
      </c>
      <c r="AL2743" s="145">
        <f>IFERROR(_xll.qlInterestRateIndexFixingDate(ContBasisIndex6MCorrected,AM2743),"")</f>
        <v>58778</v>
      </c>
      <c r="AM2743" s="145">
        <f>_xll.qlCalendarAdvance(Calendar,$AM2742,AK2743,,,trigger)</f>
        <v>58782</v>
      </c>
      <c r="AN2743" s="77">
        <f>IFERROR(_xll.qlIndexFixing(ContinuousBasisIndex6M,AL2743,TRUE,)-_xll.qlIndexFixing($AR$1,AL2743,TRUE,CalibrationTrigger),"")</f>
        <v>5.089389318911541E-4</v>
      </c>
    </row>
    <row r="2744" spans="37:40">
      <c r="AK2744" s="64" t="s">
        <v>99</v>
      </c>
      <c r="AL2744" s="145">
        <f>IFERROR(_xll.qlInterestRateIndexFixingDate(ContBasisIndex6MCorrected,AM2744),"")</f>
        <v>58785</v>
      </c>
      <c r="AM2744" s="145">
        <f>_xll.qlCalendarAdvance(Calendar,$AM2743,AK2744,,,trigger)</f>
        <v>58789</v>
      </c>
      <c r="AN2744" s="77">
        <f>IFERROR(_xll.qlIndexFixing(ContinuousBasisIndex6M,AL2744,TRUE,)-_xll.qlIndexFixing($AR$1,AL2744,TRUE,CalibrationTrigger),"")</f>
        <v>5.0892837720962949E-4</v>
      </c>
    </row>
    <row r="2745" spans="37:40">
      <c r="AK2745" s="64" t="s">
        <v>99</v>
      </c>
      <c r="AL2745" s="145">
        <f>IFERROR(_xll.qlInterestRateIndexFixingDate(ContBasisIndex6MCorrected,AM2745),"")</f>
        <v>58792</v>
      </c>
      <c r="AM2745" s="145">
        <f>_xll.qlCalendarAdvance(Calendar,$AM2744,AK2745,,,trigger)</f>
        <v>58796</v>
      </c>
      <c r="AN2745" s="77">
        <f>IFERROR(_xll.qlIndexFixing(ContinuousBasisIndex6M,AL2745,TRUE,)-_xll.qlIndexFixing($AR$1,AL2745,TRUE,CalibrationTrigger),"")</f>
        <v>5.0891786738585E-4</v>
      </c>
    </row>
    <row r="2746" spans="37:40">
      <c r="AK2746" s="64" t="s">
        <v>99</v>
      </c>
      <c r="AL2746" s="145">
        <f>IFERROR(_xll.qlInterestRateIndexFixingDate(ContBasisIndex6MCorrected,AM2746),"")</f>
        <v>58799</v>
      </c>
      <c r="AM2746" s="145">
        <f>_xll.qlCalendarAdvance(Calendar,$AM2745,AK2746,,,trigger)</f>
        <v>58803</v>
      </c>
      <c r="AN2746" s="77">
        <f>IFERROR(_xll.qlIndexFixing(ContinuousBasisIndex6M,AL2746,TRUE,)-_xll.qlIndexFixing($AR$1,AL2746,TRUE,CalibrationTrigger),"")</f>
        <v>5.0890740228190078E-4</v>
      </c>
    </row>
    <row r="2747" spans="37:40">
      <c r="AK2747" s="64" t="s">
        <v>99</v>
      </c>
      <c r="AL2747" s="145">
        <f>IFERROR(_xll.qlInterestRateIndexFixingDate(ContBasisIndex6MCorrected,AM2747),"")</f>
        <v>58806</v>
      </c>
      <c r="AM2747" s="145">
        <f>_xll.qlCalendarAdvance(Calendar,$AM2746,AK2747,,,trigger)</f>
        <v>58810</v>
      </c>
      <c r="AN2747" s="77">
        <f>IFERROR(_xll.qlIndexFixing(ContinuousBasisIndex6M,AL2747,TRUE,)-_xll.qlIndexFixing($AR$1,AL2747,TRUE,CalibrationTrigger),"")</f>
        <v>5.0889033106399622E-4</v>
      </c>
    </row>
    <row r="2748" spans="37:40">
      <c r="AK2748" s="64" t="s">
        <v>99</v>
      </c>
      <c r="AL2748" s="145">
        <f>IFERROR(_xll.qlInterestRateIndexFixingDate(ContBasisIndex6MCorrected,AM2748),"")</f>
        <v>58813</v>
      </c>
      <c r="AM2748" s="145">
        <f>_xll.qlCalendarAdvance(Calendar,$AM2747,AK2748,,,trigger)</f>
        <v>58817</v>
      </c>
      <c r="AN2748" s="77">
        <f>IFERROR(_xll.qlIndexFixing(ContinuousBasisIndex6M,AL2748,TRUE,)-_xll.qlIndexFixing($AR$1,AL2748,TRUE,CalibrationTrigger),"")</f>
        <v>5.0887995474010843E-4</v>
      </c>
    </row>
    <row r="2749" spans="37:40">
      <c r="AK2749" s="64" t="s">
        <v>99</v>
      </c>
      <c r="AL2749" s="145">
        <f>IFERROR(_xll.qlInterestRateIndexFixingDate(ContBasisIndex6MCorrected,AM2749),"")</f>
        <v>58820</v>
      </c>
      <c r="AM2749" s="145">
        <f>_xll.qlCalendarAdvance(Calendar,$AM2748,AK2749,,,trigger)</f>
        <v>58824</v>
      </c>
      <c r="AN2749" s="77">
        <f>IFERROR(_xll.qlIndexFixing(ContinuousBasisIndex6M,AL2749,TRUE,)-_xll.qlIndexFixing($AR$1,AL2749,TRUE,CalibrationTrigger),"")</f>
        <v>5.0886962269726301E-4</v>
      </c>
    </row>
    <row r="2750" spans="37:40">
      <c r="AK2750" s="64" t="s">
        <v>99</v>
      </c>
      <c r="AL2750" s="145">
        <f>IFERROR(_xll.qlInterestRateIndexFixingDate(ContBasisIndex6MCorrected,AM2750),"")</f>
        <v>58827</v>
      </c>
      <c r="AM2750" s="145">
        <f>_xll.qlCalendarAdvance(Calendar,$AM2749,AK2750,,,trigger)</f>
        <v>58831</v>
      </c>
      <c r="AN2750" s="77">
        <f>IFERROR(_xll.qlIndexFixing(ContinuousBasisIndex6M,AL2750,TRUE,)-_xll.qlIndexFixing($AR$1,AL2750,TRUE,CalibrationTrigger),"")</f>
        <v>5.088593348029696E-4</v>
      </c>
    </row>
    <row r="2751" spans="37:40">
      <c r="AK2751" s="64" t="s">
        <v>99</v>
      </c>
      <c r="AL2751" s="145">
        <f>IFERROR(_xll.qlInterestRateIndexFixingDate(ContBasisIndex6MCorrected,AM2751),"")</f>
        <v>58834</v>
      </c>
      <c r="AM2751" s="145">
        <f>_xll.qlCalendarAdvance(Calendar,$AM2750,AK2751,,,trigger)</f>
        <v>58838</v>
      </c>
      <c r="AN2751" s="77">
        <f>IFERROR(_xll.qlIndexFixing(ContinuousBasisIndex6M,AL2751,TRUE,)-_xll.qlIndexFixing($AR$1,AL2751,TRUE,CalibrationTrigger),"")</f>
        <v>5.0884909092341248E-4</v>
      </c>
    </row>
    <row r="2752" spans="37:40">
      <c r="AK2752" s="64" t="s">
        <v>99</v>
      </c>
      <c r="AL2752" s="145">
        <f>IFERROR(_xll.qlInterestRateIndexFixingDate(ContBasisIndex6MCorrected,AM2752),"")</f>
        <v>58841</v>
      </c>
      <c r="AM2752" s="145">
        <f>_xll.qlCalendarAdvance(Calendar,$AM2751,AK2752,,,trigger)</f>
        <v>58845</v>
      </c>
      <c r="AN2752" s="77">
        <f>IFERROR(_xll.qlIndexFixing(ContinuousBasisIndex6M,AL2752,TRUE,)-_xll.qlIndexFixing($AR$1,AL2752,TRUE,CalibrationTrigger),"")</f>
        <v>5.0883889092433535E-4</v>
      </c>
    </row>
    <row r="2753" spans="37:40">
      <c r="AK2753" s="64" t="s">
        <v>99</v>
      </c>
      <c r="AL2753" s="145">
        <f>IFERROR(_xll.qlInterestRateIndexFixingDate(ContBasisIndex6MCorrected,AM2753),"")</f>
        <v>58848</v>
      </c>
      <c r="AM2753" s="145">
        <f>_xll.qlCalendarAdvance(Calendar,$AM2752,AK2753,,,trigger)</f>
        <v>58852</v>
      </c>
      <c r="AN2753" s="77">
        <f>IFERROR(_xll.qlIndexFixing(ContinuousBasisIndex6M,AL2753,TRUE,)-_xll.qlIndexFixing($AR$1,AL2753,TRUE,CalibrationTrigger),"")</f>
        <v>5.0882873467324695E-4</v>
      </c>
    </row>
    <row r="2754" spans="37:40">
      <c r="AK2754" s="64" t="s">
        <v>99</v>
      </c>
      <c r="AL2754" s="145">
        <f>IFERROR(_xll.qlInterestRateIndexFixingDate(ContBasisIndex6MCorrected,AM2754),"")</f>
        <v>58855</v>
      </c>
      <c r="AM2754" s="145">
        <f>_xll.qlCalendarAdvance(Calendar,$AM2753,AK2754,,,trigger)</f>
        <v>58859</v>
      </c>
      <c r="AN2754" s="77">
        <f>IFERROR(_xll.qlIndexFixing(ContinuousBasisIndex6M,AL2754,TRUE,)-_xll.qlIndexFixing($AR$1,AL2754,TRUE,CalibrationTrigger),"")</f>
        <v>5.0881862203942287E-4</v>
      </c>
    </row>
    <row r="2755" spans="37:40">
      <c r="AK2755" s="64" t="s">
        <v>99</v>
      </c>
      <c r="AL2755" s="145">
        <f>IFERROR(_xll.qlInterestRateIndexFixingDate(ContBasisIndex6MCorrected,AM2755),"")</f>
        <v>58862</v>
      </c>
      <c r="AM2755" s="145">
        <f>_xll.qlCalendarAdvance(Calendar,$AM2754,AK2755,,,trigger)</f>
        <v>58866</v>
      </c>
      <c r="AN2755" s="77">
        <f>IFERROR(_xll.qlIndexFixing(ContinuousBasisIndex6M,AL2755,TRUE,)-_xll.qlIndexFixing($AR$1,AL2755,TRUE,CalibrationTrigger),"")</f>
        <v>5.0882851413954714E-4</v>
      </c>
    </row>
    <row r="2756" spans="37:40">
      <c r="AK2756" s="64" t="s">
        <v>99</v>
      </c>
      <c r="AL2756" s="145">
        <f>IFERROR(_xll.qlInterestRateIndexFixingDate(ContBasisIndex6MCorrected,AM2756),"")</f>
        <v>58869</v>
      </c>
      <c r="AM2756" s="145">
        <f>_xll.qlCalendarAdvance(Calendar,$AM2755,AK2756,,,trigger)</f>
        <v>58873</v>
      </c>
      <c r="AN2756" s="77">
        <f>IFERROR(_xll.qlIndexFixing(ContinuousBasisIndex6M,AL2756,TRUE,)-_xll.qlIndexFixing($AR$1,AL2756,TRUE,CalibrationTrigger),"")</f>
        <v>5.0881848993720915E-4</v>
      </c>
    </row>
    <row r="2757" spans="37:40">
      <c r="AK2757" s="64" t="s">
        <v>99</v>
      </c>
      <c r="AL2757" s="145">
        <f>IFERROR(_xll.qlInterestRateIndexFixingDate(ContBasisIndex6MCorrected,AM2757),"")</f>
        <v>58876</v>
      </c>
      <c r="AM2757" s="145">
        <f>_xll.qlCalendarAdvance(Calendar,$AM2756,AK2757,,,trigger)</f>
        <v>58880</v>
      </c>
      <c r="AN2757" s="77">
        <f>IFERROR(_xll.qlIndexFixing(ContinuousBasisIndex6M,AL2757,TRUE,)-_xll.qlIndexFixing($AR$1,AL2757,TRUE,CalibrationTrigger),"")</f>
        <v>5.0880850905760805E-4</v>
      </c>
    </row>
    <row r="2758" spans="37:40">
      <c r="AK2758" s="64" t="s">
        <v>99</v>
      </c>
      <c r="AL2758" s="145">
        <f>IFERROR(_xll.qlInterestRateIndexFixingDate(ContBasisIndex6MCorrected,AM2758),"")</f>
        <v>58883</v>
      </c>
      <c r="AM2758" s="145">
        <f>_xll.qlCalendarAdvance(Calendar,$AM2757,AK2758,,,trigger)</f>
        <v>58887</v>
      </c>
      <c r="AN2758" s="77">
        <f>IFERROR(_xll.qlIndexFixing(ContinuousBasisIndex6M,AL2758,TRUE,)-_xll.qlIndexFixing($AR$1,AL2758,TRUE,CalibrationTrigger),"")</f>
        <v>5.0879857137388872E-4</v>
      </c>
    </row>
    <row r="2759" spans="37:40">
      <c r="AK2759" s="64" t="s">
        <v>99</v>
      </c>
      <c r="AL2759" s="145">
        <f>IFERROR(_xll.qlInterestRateIndexFixingDate(ContBasisIndex6MCorrected,AM2759),"")</f>
        <v>58890</v>
      </c>
      <c r="AM2759" s="145">
        <f>_xll.qlCalendarAdvance(Calendar,$AM2758,AK2759,,,trigger)</f>
        <v>58894</v>
      </c>
      <c r="AN2759" s="77">
        <f>IFERROR(_xll.qlIndexFixing(ContinuousBasisIndex6M,AL2759,TRUE,)-_xll.qlIndexFixing($AR$1,AL2759,TRUE,CalibrationTrigger),"")</f>
        <v>5.0878867675267954E-4</v>
      </c>
    </row>
    <row r="2760" spans="37:40">
      <c r="AK2760" s="64" t="s">
        <v>99</v>
      </c>
      <c r="AL2760" s="145">
        <f>IFERROR(_xll.qlInterestRateIndexFixingDate(ContBasisIndex6MCorrected,AM2760),"")</f>
        <v>58897</v>
      </c>
      <c r="AM2760" s="145">
        <f>_xll.qlCalendarAdvance(Calendar,$AM2759,AK2760,,,trigger)</f>
        <v>58901</v>
      </c>
      <c r="AN2760" s="77">
        <f>IFERROR(_xll.qlIndexFixing(ContinuousBasisIndex6M,AL2760,TRUE,)-_xll.qlIndexFixing($AR$1,AL2760,TRUE,CalibrationTrigger),"")</f>
        <v>5.0877216823726722E-4</v>
      </c>
    </row>
    <row r="2761" spans="37:40">
      <c r="AK2761" s="64" t="s">
        <v>99</v>
      </c>
      <c r="AL2761" s="145">
        <f>IFERROR(_xll.qlInterestRateIndexFixingDate(ContBasisIndex6MCorrected,AM2761),"")</f>
        <v>58902</v>
      </c>
      <c r="AM2761" s="145">
        <f>_xll.qlCalendarAdvance(Calendar,$AM2760,AK2761,,,trigger)</f>
        <v>58908</v>
      </c>
      <c r="AN2761" s="77">
        <f>IFERROR(_xll.qlIndexFixing(ContinuousBasisIndex6M,AL2761,TRUE,)-_xll.qlIndexFixing($AR$1,AL2761,TRUE,CalibrationTrigger),"")</f>
        <v>5.0876235865155491E-4</v>
      </c>
    </row>
    <row r="2762" spans="37:40">
      <c r="AK2762" s="64" t="s">
        <v>99</v>
      </c>
      <c r="AL2762" s="145">
        <f>IFERROR(_xll.qlInterestRateIndexFixingDate(ContBasisIndex6MCorrected,AM2762),"")</f>
        <v>58911</v>
      </c>
      <c r="AM2762" s="145">
        <f>_xll.qlCalendarAdvance(Calendar,$AM2761,AK2762,,,trigger)</f>
        <v>58915</v>
      </c>
      <c r="AN2762" s="77">
        <f>IFERROR(_xll.qlIndexFixing(ContinuousBasisIndex6M,AL2762,TRUE,)-_xll.qlIndexFixing($AR$1,AL2762,TRUE,CalibrationTrigger),"")</f>
        <v>5.0875259170976399E-4</v>
      </c>
    </row>
    <row r="2763" spans="37:40">
      <c r="AK2763" s="64" t="s">
        <v>99</v>
      </c>
      <c r="AL2763" s="145">
        <f>IFERROR(_xll.qlInterestRateIndexFixingDate(ContBasisIndex6MCorrected,AM2763),"")</f>
        <v>58918</v>
      </c>
      <c r="AM2763" s="145">
        <f>_xll.qlCalendarAdvance(Calendar,$AM2762,AK2763,,,trigger)</f>
        <v>58922</v>
      </c>
      <c r="AN2763" s="77">
        <f>IFERROR(_xll.qlIndexFixing(ContinuousBasisIndex6M,AL2763,TRUE,)-_xll.qlIndexFixing($AR$1,AL2763,TRUE,CalibrationTrigger),"")</f>
        <v>5.0874286728347286E-4</v>
      </c>
    </row>
    <row r="2764" spans="37:40">
      <c r="AK2764" s="64" t="s">
        <v>99</v>
      </c>
      <c r="AL2764" s="145">
        <f>IFERROR(_xll.qlInterestRateIndexFixingDate(ContBasisIndex6MCorrected,AM2764),"")</f>
        <v>58925</v>
      </c>
      <c r="AM2764" s="145">
        <f>_xll.qlCalendarAdvance(Calendar,$AM2763,AK2764,,,trigger)</f>
        <v>58929</v>
      </c>
      <c r="AN2764" s="77">
        <f>IFERROR(_xll.qlIndexFixing(ContinuousBasisIndex6M,AL2764,TRUE,)-_xll.qlIndexFixing($AR$1,AL2764,TRUE,CalibrationTrigger),"")</f>
        <v>5.0873984510438949E-4</v>
      </c>
    </row>
    <row r="2765" spans="37:40">
      <c r="AK2765" s="64" t="s">
        <v>99</v>
      </c>
      <c r="AL2765" s="145">
        <f>IFERROR(_xll.qlInterestRateIndexFixingDate(ContBasisIndex6MCorrected,AM2765),"")</f>
        <v>58932</v>
      </c>
      <c r="AM2765" s="145">
        <f>_xll.qlCalendarAdvance(Calendar,$AM2764,AK2765,,,trigger)</f>
        <v>58936</v>
      </c>
      <c r="AN2765" s="77">
        <f>IFERROR(_xll.qlIndexFixing(ContinuousBasisIndex6M,AL2765,TRUE,)-_xll.qlIndexFixing($AR$1,AL2765,TRUE,CalibrationTrigger),"")</f>
        <v>5.0873020617082498E-4</v>
      </c>
    </row>
    <row r="2766" spans="37:40">
      <c r="AK2766" s="64" t="s">
        <v>99</v>
      </c>
      <c r="AL2766" s="145">
        <f>IFERROR(_xll.qlInterestRateIndexFixingDate(ContBasisIndex6MCorrected,AM2766),"")</f>
        <v>58939</v>
      </c>
      <c r="AM2766" s="145">
        <f>_xll.qlCalendarAdvance(Calendar,$AM2765,AK2766,,,trigger)</f>
        <v>58943</v>
      </c>
      <c r="AN2766" s="77">
        <f>IFERROR(_xll.qlIndexFixing(ContinuousBasisIndex6M,AL2766,TRUE,)-_xll.qlIndexFixing($AR$1,AL2766,TRUE,CalibrationTrigger),"")</f>
        <v>5.0872060940526913E-4</v>
      </c>
    </row>
    <row r="2767" spans="37:40">
      <c r="AK2767" s="64" t="s">
        <v>99</v>
      </c>
      <c r="AL2767" s="145">
        <f>IFERROR(_xll.qlInterestRateIndexFixingDate(ContBasisIndex6MCorrected,AM2767),"")</f>
        <v>58946</v>
      </c>
      <c r="AM2767" s="145">
        <f>_xll.qlCalendarAdvance(Calendar,$AM2766,AK2767,,,trigger)</f>
        <v>58950</v>
      </c>
      <c r="AN2767" s="77">
        <f>IFERROR(_xll.qlIndexFixing(ContinuousBasisIndex6M,AL2767,TRUE,)-_xll.qlIndexFixing($AR$1,AL2767,TRUE,CalibrationTrigger),"")</f>
        <v>5.0871105468347239E-4</v>
      </c>
    </row>
    <row r="2768" spans="37:40">
      <c r="AK2768" s="64" t="s">
        <v>99</v>
      </c>
      <c r="AL2768" s="145">
        <f>IFERROR(_xll.qlInterestRateIndexFixingDate(ContBasisIndex6MCorrected,AM2768),"")</f>
        <v>58953</v>
      </c>
      <c r="AM2768" s="145">
        <f>_xll.qlCalendarAdvance(Calendar,$AM2767,AK2768,,,trigger)</f>
        <v>58957</v>
      </c>
      <c r="AN2768" s="77">
        <f>IFERROR(_xll.qlIndexFixing(ContinuousBasisIndex6M,AL2768,TRUE,)-_xll.qlIndexFixing($AR$1,AL2768,TRUE,CalibrationTrigger),"")</f>
        <v>5.0869487844521378E-4</v>
      </c>
    </row>
    <row r="2769" spans="37:40">
      <c r="AK2769" s="64" t="s">
        <v>99</v>
      </c>
      <c r="AL2769" s="145">
        <f>IFERROR(_xll.qlInterestRateIndexFixingDate(ContBasisIndex6MCorrected,AM2769),"")</f>
        <v>58960</v>
      </c>
      <c r="AM2769" s="145">
        <f>_xll.qlCalendarAdvance(Calendar,$AM2768,AK2769,,,trigger)</f>
        <v>58964</v>
      </c>
      <c r="AN2769" s="77">
        <f>IFERROR(_xll.qlIndexFixing(ContinuousBasisIndex6M,AL2769,TRUE,)-_xll.qlIndexFixing($AR$1,AL2769,TRUE,CalibrationTrigger),"")</f>
        <v>5.0868540645393565E-4</v>
      </c>
    </row>
    <row r="2770" spans="37:40">
      <c r="AK2770" s="64" t="s">
        <v>99</v>
      </c>
      <c r="AL2770" s="145">
        <f>IFERROR(_xll.qlInterestRateIndexFixingDate(ContBasisIndex6MCorrected,AM2770),"")</f>
        <v>58967</v>
      </c>
      <c r="AM2770" s="145">
        <f>_xll.qlCalendarAdvance(Calendar,$AM2769,AK2770,,,trigger)</f>
        <v>58971</v>
      </c>
      <c r="AN2770" s="77">
        <f>IFERROR(_xll.qlIndexFixing(ContinuousBasisIndex6M,AL2770,TRUE,)-_xll.qlIndexFixing($AR$1,AL2770,TRUE,CalibrationTrigger),"")</f>
        <v>5.0867597609536522E-4</v>
      </c>
    </row>
    <row r="2771" spans="37:40">
      <c r="AK2771" s="64" t="s">
        <v>99</v>
      </c>
      <c r="AL2771" s="145">
        <f>IFERROR(_xll.qlInterestRateIndexFixingDate(ContBasisIndex6MCorrected,AM2771),"")</f>
        <v>58974</v>
      </c>
      <c r="AM2771" s="145">
        <f>_xll.qlCalendarAdvance(Calendar,$AM2770,AK2771,,,trigger)</f>
        <v>58978</v>
      </c>
      <c r="AN2771" s="77">
        <f>IFERROR(_xll.qlIndexFixing(ContinuousBasisIndex6M,AL2771,TRUE,)-_xll.qlIndexFixing($AR$1,AL2771,TRUE,CalibrationTrigger),"")</f>
        <v>5.086665872450118E-4</v>
      </c>
    </row>
    <row r="2772" spans="37:40">
      <c r="AK2772" s="64" t="s">
        <v>99</v>
      </c>
      <c r="AL2772" s="145">
        <f>IFERROR(_xll.qlInterestRateIndexFixingDate(ContBasisIndex6MCorrected,AM2772),"")</f>
        <v>58981</v>
      </c>
      <c r="AM2772" s="145">
        <f>_xll.qlCalendarAdvance(Calendar,$AM2771,AK2772,,,trigger)</f>
        <v>58985</v>
      </c>
      <c r="AN2772" s="77">
        <f>IFERROR(_xll.qlIndexFixing(ContinuousBasisIndex6M,AL2772,TRUE,)-_xll.qlIndexFixing($AR$1,AL2772,TRUE,CalibrationTrigger),"")</f>
        <v>5.0865723978100758E-4</v>
      </c>
    </row>
    <row r="2773" spans="37:40">
      <c r="AK2773" s="64" t="s">
        <v>99</v>
      </c>
      <c r="AL2773" s="145">
        <f>IFERROR(_xll.qlInterestRateIndexFixingDate(ContBasisIndex6MCorrected,AM2773),"")</f>
        <v>58988</v>
      </c>
      <c r="AM2773" s="145">
        <f>_xll.qlCalendarAdvance(Calendar,$AM2772,AK2773,,,trigger)</f>
        <v>58992</v>
      </c>
      <c r="AN2773" s="77">
        <f>IFERROR(_xll.qlIndexFixing(ContinuousBasisIndex6M,AL2773,TRUE,)-_xll.qlIndexFixing($AR$1,AL2773,TRUE,CalibrationTrigger),"")</f>
        <v>5.0865460224900662E-4</v>
      </c>
    </row>
    <row r="2774" spans="37:40">
      <c r="AK2774" s="64" t="s">
        <v>99</v>
      </c>
      <c r="AL2774" s="145">
        <f>IFERROR(_xll.qlInterestRateIndexFixingDate(ContBasisIndex6MCorrected,AM2774),"")</f>
        <v>58995</v>
      </c>
      <c r="AM2774" s="145">
        <f>_xll.qlCalendarAdvance(Calendar,$AM2773,AK2774,,,trigger)</f>
        <v>58999</v>
      </c>
      <c r="AN2774" s="77">
        <f>IFERROR(_xll.qlIndexFixing(ContinuousBasisIndex6M,AL2774,TRUE,)-_xll.qlIndexFixing($AR$1,AL2774,TRUE,CalibrationTrigger),"")</f>
        <v>5.0864533833545715E-4</v>
      </c>
    </row>
    <row r="2775" spans="37:40">
      <c r="AK2775" s="64" t="s">
        <v>99</v>
      </c>
      <c r="AL2775" s="145">
        <f>IFERROR(_xll.qlInterestRateIndexFixingDate(ContBasisIndex6MCorrected,AM2775),"")</f>
        <v>59002</v>
      </c>
      <c r="AM2775" s="145">
        <f>_xll.qlCalendarAdvance(Calendar,$AM2774,AK2775,,,trigger)</f>
        <v>59006</v>
      </c>
      <c r="AN2775" s="77">
        <f>IFERROR(_xll.qlIndexFixing(ContinuousBasisIndex6M,AL2775,TRUE,)-_xll.qlIndexFixing($AR$1,AL2775,TRUE,CalibrationTrigger),"")</f>
        <v>5.0863611547211432E-4</v>
      </c>
    </row>
    <row r="2776" spans="37:40">
      <c r="AK2776" s="64" t="s">
        <v>99</v>
      </c>
      <c r="AL2776" s="145">
        <f>IFERROR(_xll.qlInterestRateIndexFixingDate(ContBasisIndex6MCorrected,AM2776),"")</f>
        <v>59009</v>
      </c>
      <c r="AM2776" s="145">
        <f>_xll.qlCalendarAdvance(Calendar,$AM2775,AK2776,,,trigger)</f>
        <v>59013</v>
      </c>
      <c r="AN2776" s="77">
        <f>IFERROR(_xll.qlIndexFixing(ContinuousBasisIndex6M,AL2776,TRUE,)-_xll.qlIndexFixing($AR$1,AL2776,TRUE,CalibrationTrigger),"")</f>
        <v>5.0862693353777126E-4</v>
      </c>
    </row>
    <row r="2777" spans="37:40">
      <c r="AK2777" s="64" t="s">
        <v>99</v>
      </c>
      <c r="AL2777" s="145">
        <f>IFERROR(_xll.qlInterestRateIndexFixingDate(ContBasisIndex6MCorrected,AM2777),"")</f>
        <v>59016</v>
      </c>
      <c r="AM2777" s="145">
        <f>_xll.qlCalendarAdvance(Calendar,$AM2776,AK2777,,,trigger)</f>
        <v>59020</v>
      </c>
      <c r="AN2777" s="77">
        <f>IFERROR(_xll.qlIndexFixing(ContinuousBasisIndex6M,AL2777,TRUE,)-_xll.qlIndexFixing($AR$1,AL2777,TRUE,CalibrationTrigger),"")</f>
        <v>5.0861779241035115E-4</v>
      </c>
    </row>
    <row r="2778" spans="37:40">
      <c r="AK2778" s="64" t="s">
        <v>99</v>
      </c>
      <c r="AL2778" s="145">
        <f>IFERROR(_xll.qlInterestRateIndexFixingDate(ContBasisIndex6MCorrected,AM2778),"")</f>
        <v>59023</v>
      </c>
      <c r="AM2778" s="145">
        <f>_xll.qlCalendarAdvance(Calendar,$AM2777,AK2778,,,trigger)</f>
        <v>59027</v>
      </c>
      <c r="AN2778" s="77">
        <f>IFERROR(_xll.qlIndexFixing(ContinuousBasisIndex6M,AL2778,TRUE,)-_xll.qlIndexFixing($AR$1,AL2778,TRUE,CalibrationTrigger),"")</f>
        <v>5.0860869196864625E-4</v>
      </c>
    </row>
    <row r="2779" spans="37:40">
      <c r="AK2779" s="64" t="s">
        <v>99</v>
      </c>
      <c r="AL2779" s="145">
        <f>IFERROR(_xll.qlInterestRateIndexFixingDate(ContBasisIndex6MCorrected,AM2779),"")</f>
        <v>59030</v>
      </c>
      <c r="AM2779" s="145">
        <f>_xll.qlCalendarAdvance(Calendar,$AM2778,AK2779,,,trigger)</f>
        <v>59034</v>
      </c>
      <c r="AN2779" s="77">
        <f>IFERROR(_xll.qlIndexFixing(ContinuousBasisIndex6M,AL2779,TRUE,)-_xll.qlIndexFixing($AR$1,AL2779,TRUE,CalibrationTrigger),"")</f>
        <v>5.0859963209231879E-4</v>
      </c>
    </row>
    <row r="2780" spans="37:40">
      <c r="AK2780" s="64" t="s">
        <v>99</v>
      </c>
      <c r="AL2780" s="145">
        <f>IFERROR(_xll.qlInterestRateIndexFixingDate(ContBasisIndex6MCorrected,AM2780),"")</f>
        <v>59037</v>
      </c>
      <c r="AM2780" s="145">
        <f>_xll.qlCalendarAdvance(Calendar,$AM2779,AK2780,,,trigger)</f>
        <v>59041</v>
      </c>
      <c r="AN2780" s="77">
        <f>IFERROR(_xll.qlIndexFixing(ContinuousBasisIndex6M,AL2780,TRUE,)-_xll.qlIndexFixing($AR$1,AL2780,TRUE,CalibrationTrigger),"")</f>
        <v>5.0859061266059647E-4</v>
      </c>
    </row>
    <row r="2781" spans="37:40">
      <c r="AK2781" s="64" t="s">
        <v>99</v>
      </c>
      <c r="AL2781" s="145">
        <f>IFERROR(_xll.qlInterestRateIndexFixingDate(ContBasisIndex6MCorrected,AM2781),"")</f>
        <v>59044</v>
      </c>
      <c r="AM2781" s="145">
        <f>_xll.qlCalendarAdvance(Calendar,$AM2780,AK2781,,,trigger)</f>
        <v>59048</v>
      </c>
      <c r="AN2781" s="77">
        <f>IFERROR(_xll.qlIndexFixing(ContinuousBasisIndex6M,AL2781,TRUE,)-_xll.qlIndexFixing($AR$1,AL2781,TRUE,CalibrationTrigger),"")</f>
        <v>5.0856827607346795E-4</v>
      </c>
    </row>
    <row r="2782" spans="37:40">
      <c r="AK2782" s="64" t="s">
        <v>99</v>
      </c>
      <c r="AL2782" s="145">
        <f>IFERROR(_xll.qlInterestRateIndexFixingDate(ContBasisIndex6MCorrected,AM2782),"")</f>
        <v>59051</v>
      </c>
      <c r="AM2782" s="145">
        <f>_xll.qlCalendarAdvance(Calendar,$AM2781,AK2782,,,trigger)</f>
        <v>59055</v>
      </c>
      <c r="AN2782" s="77">
        <f>IFERROR(_xll.qlIndexFixing(ContinuousBasisIndex6M,AL2782,TRUE,)-_xll.qlIndexFixing($AR$1,AL2782,TRUE,CalibrationTrigger),"")</f>
        <v>5.0855265446085336E-4</v>
      </c>
    </row>
    <row r="2783" spans="37:40">
      <c r="AK2783" s="64" t="s">
        <v>99</v>
      </c>
      <c r="AL2783" s="145">
        <f>IFERROR(_xll.qlInterestRateIndexFixingDate(ContBasisIndex6MCorrected,AM2783),"")</f>
        <v>59058</v>
      </c>
      <c r="AM2783" s="145">
        <f>_xll.qlCalendarAdvance(Calendar,$AM2782,AK2783,,,trigger)</f>
        <v>59062</v>
      </c>
      <c r="AN2783" s="77">
        <f>IFERROR(_xll.qlIndexFixing(ContinuousBasisIndex6M,AL2783,TRUE,)-_xll.qlIndexFixing($AR$1,AL2783,TRUE,CalibrationTrigger),"")</f>
        <v>5.0854375127989872E-4</v>
      </c>
    </row>
    <row r="2784" spans="37:40">
      <c r="AK2784" s="64" t="s">
        <v>99</v>
      </c>
      <c r="AL2784" s="145">
        <f>IFERROR(_xll.qlInterestRateIndexFixingDate(ContBasisIndex6MCorrected,AM2784),"")</f>
        <v>59065</v>
      </c>
      <c r="AM2784" s="145">
        <f>_xll.qlCalendarAdvance(Calendar,$AM2783,AK2784,,,trigger)</f>
        <v>59069</v>
      </c>
      <c r="AN2784" s="77">
        <f>IFERROR(_xll.qlIndexFixing(ContinuousBasisIndex6M,AL2784,TRUE,)-_xll.qlIndexFixing($AR$1,AL2784,TRUE,CalibrationTrigger),"")</f>
        <v>5.0853488796362943E-4</v>
      </c>
    </row>
    <row r="2785" spans="37:40">
      <c r="AK2785" s="64" t="s">
        <v>99</v>
      </c>
      <c r="AL2785" s="145">
        <f>IFERROR(_xll.qlInterestRateIndexFixingDate(ContBasisIndex6MCorrected,AM2785),"")</f>
        <v>59072</v>
      </c>
      <c r="AM2785" s="145">
        <f>_xll.qlCalendarAdvance(Calendar,$AM2784,AK2785,,,trigger)</f>
        <v>59076</v>
      </c>
      <c r="AN2785" s="77">
        <f>IFERROR(_xll.qlIndexFixing(ContinuousBasisIndex6M,AL2785,TRUE,)-_xll.qlIndexFixing($AR$1,AL2785,TRUE,CalibrationTrigger),"")</f>
        <v>5.0853274871043731E-4</v>
      </c>
    </row>
    <row r="2786" spans="37:40">
      <c r="AK2786" s="64" t="s">
        <v>99</v>
      </c>
      <c r="AL2786" s="145">
        <f>IFERROR(_xll.qlInterestRateIndexFixingDate(ContBasisIndex6MCorrected,AM2786),"")</f>
        <v>59079</v>
      </c>
      <c r="AM2786" s="145">
        <f>_xll.qlCalendarAdvance(Calendar,$AM2785,AK2786,,,trigger)</f>
        <v>59083</v>
      </c>
      <c r="AN2786" s="77">
        <f>IFERROR(_xll.qlIndexFixing(ContinuousBasisIndex6M,AL2786,TRUE,)-_xll.qlIndexFixing($AR$1,AL2786,TRUE,CalibrationTrigger),"")</f>
        <v>5.0852396632243384E-4</v>
      </c>
    </row>
    <row r="2787" spans="37:40">
      <c r="AK2787" s="64" t="s">
        <v>99</v>
      </c>
      <c r="AL2787" s="145">
        <f>IFERROR(_xll.qlInterestRateIndexFixingDate(ContBasisIndex6MCorrected,AM2787),"")</f>
        <v>59086</v>
      </c>
      <c r="AM2787" s="145">
        <f>_xll.qlCalendarAdvance(Calendar,$AM2786,AK2787,,,trigger)</f>
        <v>59090</v>
      </c>
      <c r="AN2787" s="77">
        <f>IFERROR(_xll.qlIndexFixing(ContinuousBasisIndex6M,AL2787,TRUE,)-_xll.qlIndexFixing($AR$1,AL2787,TRUE,CalibrationTrigger),"")</f>
        <v>5.0851522347950071E-4</v>
      </c>
    </row>
    <row r="2788" spans="37:40">
      <c r="AK2788" s="64" t="s">
        <v>99</v>
      </c>
      <c r="AL2788" s="145">
        <f>IFERROR(_xll.qlInterestRateIndexFixingDate(ContBasisIndex6MCorrected,AM2788),"")</f>
        <v>59093</v>
      </c>
      <c r="AM2788" s="145">
        <f>_xll.qlCalendarAdvance(Calendar,$AM2787,AK2788,,,trigger)</f>
        <v>59097</v>
      </c>
      <c r="AN2788" s="77">
        <f>IFERROR(_xll.qlIndexFixing(ContinuousBasisIndex6M,AL2788,TRUE,)-_xll.qlIndexFixing($AR$1,AL2788,TRUE,CalibrationTrigger),"")</f>
        <v>5.0850652006524839E-4</v>
      </c>
    </row>
    <row r="2789" spans="37:40">
      <c r="AK2789" s="64" t="s">
        <v>99</v>
      </c>
      <c r="AL2789" s="145">
        <f>IFERROR(_xll.qlInterestRateIndexFixingDate(ContBasisIndex6MCorrected,AM2789),"")</f>
        <v>59100</v>
      </c>
      <c r="AM2789" s="145">
        <f>_xll.qlCalendarAdvance(Calendar,$AM2788,AK2789,,,trigger)</f>
        <v>59104</v>
      </c>
      <c r="AN2789" s="77">
        <f>IFERROR(_xll.qlIndexFixing(ContinuousBasisIndex6M,AL2789,TRUE,)-_xll.qlIndexFixing($AR$1,AL2789,TRUE,CalibrationTrigger),"")</f>
        <v>5.0849785596328474E-4</v>
      </c>
    </row>
    <row r="2790" spans="37:40">
      <c r="AK2790" s="64" t="s">
        <v>99</v>
      </c>
      <c r="AL2790" s="145">
        <f>IFERROR(_xll.qlInterestRateIndexFixingDate(ContBasisIndex6MCorrected,AM2790),"")</f>
        <v>59107</v>
      </c>
      <c r="AM2790" s="145">
        <f>_xll.qlCalendarAdvance(Calendar,$AM2789,AK2790,,,trigger)</f>
        <v>59111</v>
      </c>
      <c r="AN2790" s="77">
        <f>IFERROR(_xll.qlIndexFixing(ContinuousBasisIndex6M,AL2790,TRUE,)-_xll.qlIndexFixing($AR$1,AL2790,TRUE,CalibrationTrigger),"")</f>
        <v>5.0848923105853774E-4</v>
      </c>
    </row>
    <row r="2791" spans="37:40">
      <c r="AK2791" s="64" t="s">
        <v>99</v>
      </c>
      <c r="AL2791" s="145">
        <f>IFERROR(_xll.qlInterestRateIndexFixingDate(ContBasisIndex6MCorrected,AM2791),"")</f>
        <v>59114</v>
      </c>
      <c r="AM2791" s="145">
        <f>_xll.qlCalendarAdvance(Calendar,$AM2790,AK2791,,,trigger)</f>
        <v>59118</v>
      </c>
      <c r="AN2791" s="77">
        <f>IFERROR(_xll.qlIndexFixing(ContinuousBasisIndex6M,AL2791,TRUE,)-_xll.qlIndexFixing($AR$1,AL2791,TRUE,CalibrationTrigger),"")</f>
        <v>5.0847395107052936E-4</v>
      </c>
    </row>
    <row r="2792" spans="37:40">
      <c r="AK2792" s="64" t="s">
        <v>99</v>
      </c>
      <c r="AL2792" s="145">
        <f>IFERROR(_xll.qlInterestRateIndexFixingDate(ContBasisIndex6MCorrected,AM2792),"")</f>
        <v>59121</v>
      </c>
      <c r="AM2792" s="145">
        <f>_xll.qlCalendarAdvance(Calendar,$AM2791,AK2792,,,trigger)</f>
        <v>59125</v>
      </c>
      <c r="AN2792" s="77">
        <f>IFERROR(_xll.qlIndexFixing(ContinuousBasisIndex6M,AL2792,TRUE,)-_xll.qlIndexFixing($AR$1,AL2792,TRUE,CalibrationTrigger),"")</f>
        <v>5.0846540244838846E-4</v>
      </c>
    </row>
    <row r="2793" spans="37:40">
      <c r="AK2793" s="64" t="s">
        <v>99</v>
      </c>
      <c r="AL2793" s="145">
        <f>IFERROR(_xll.qlInterestRateIndexFixingDate(ContBasisIndex6MCorrected,AM2793),"")</f>
        <v>59128</v>
      </c>
      <c r="AM2793" s="145">
        <f>_xll.qlCalendarAdvance(Calendar,$AM2792,AK2793,,,trigger)</f>
        <v>59132</v>
      </c>
      <c r="AN2793" s="77">
        <f>IFERROR(_xll.qlIndexFixing(ContinuousBasisIndex6M,AL2793,TRUE,)-_xll.qlIndexFixing($AR$1,AL2793,TRUE,CalibrationTrigger),"")</f>
        <v>5.0845689264072264E-4</v>
      </c>
    </row>
    <row r="2794" spans="37:40">
      <c r="AK2794" s="64" t="s">
        <v>99</v>
      </c>
      <c r="AL2794" s="145">
        <f>IFERROR(_xll.qlInterestRateIndexFixingDate(ContBasisIndex6MCorrected,AM2794),"")</f>
        <v>59135</v>
      </c>
      <c r="AM2794" s="145">
        <f>_xll.qlCalendarAdvance(Calendar,$AM2793,AK2794,,,trigger)</f>
        <v>59139</v>
      </c>
      <c r="AN2794" s="77">
        <f>IFERROR(_xll.qlIndexFixing(ContinuousBasisIndex6M,AL2794,TRUE,)-_xll.qlIndexFixing($AR$1,AL2794,TRUE,CalibrationTrigger),"")</f>
        <v>5.0844842153491623E-4</v>
      </c>
    </row>
    <row r="2795" spans="37:40">
      <c r="AK2795" s="64" t="s">
        <v>99</v>
      </c>
      <c r="AL2795" s="145">
        <f>IFERROR(_xll.qlInterestRateIndexFixingDate(ContBasisIndex6MCorrected,AM2795),"")</f>
        <v>59142</v>
      </c>
      <c r="AM2795" s="145">
        <f>_xll.qlCalendarAdvance(Calendar,$AM2794,AK2795,,,trigger)</f>
        <v>59146</v>
      </c>
      <c r="AN2795" s="77">
        <f>IFERROR(_xll.qlIndexFixing(ContinuousBasisIndex6M,AL2795,TRUE,)-_xll.qlIndexFixing($AR$1,AL2795,TRUE,CalibrationTrigger),"")</f>
        <v>5.0844669043828127E-4</v>
      </c>
    </row>
    <row r="2796" spans="37:40">
      <c r="AK2796" s="64" t="s">
        <v>99</v>
      </c>
      <c r="AL2796" s="145">
        <f>IFERROR(_xll.qlInterestRateIndexFixingDate(ContBasisIndex6MCorrected,AM2796),"")</f>
        <v>59149</v>
      </c>
      <c r="AM2796" s="145">
        <f>_xll.qlCalendarAdvance(Calendar,$AM2795,AK2796,,,trigger)</f>
        <v>59153</v>
      </c>
      <c r="AN2796" s="77">
        <f>IFERROR(_xll.qlIndexFixing(ContinuousBasisIndex6M,AL2796,TRUE,)-_xll.qlIndexFixing($AR$1,AL2796,TRUE,CalibrationTrigger),"")</f>
        <v>5.0843829829547594E-4</v>
      </c>
    </row>
    <row r="2797" spans="37:40">
      <c r="AK2797" s="64" t="s">
        <v>99</v>
      </c>
      <c r="AL2797" s="145">
        <f>IFERROR(_xll.qlInterestRateIndexFixingDate(ContBasisIndex6MCorrected,AM2797),"")</f>
        <v>59156</v>
      </c>
      <c r="AM2797" s="145">
        <f>_xll.qlCalendarAdvance(Calendar,$AM2796,AK2797,,,trigger)</f>
        <v>59160</v>
      </c>
      <c r="AN2797" s="77">
        <f>IFERROR(_xll.qlIndexFixing(ContinuousBasisIndex6M,AL2797,TRUE,)-_xll.qlIndexFixing($AR$1,AL2797,TRUE,CalibrationTrigger),"")</f>
        <v>5.084299445478925E-4</v>
      </c>
    </row>
    <row r="2798" spans="37:40">
      <c r="AK2798" s="64" t="s">
        <v>99</v>
      </c>
      <c r="AL2798" s="145">
        <f>IFERROR(_xll.qlInterestRateIndexFixingDate(ContBasisIndex6MCorrected,AM2798),"")</f>
        <v>59162</v>
      </c>
      <c r="AM2798" s="145">
        <f>_xll.qlCalendarAdvance(Calendar,$AM2797,AK2798,,,trigger)</f>
        <v>59167</v>
      </c>
      <c r="AN2798" s="77">
        <f>IFERROR(_xll.qlIndexFixing(ContinuousBasisIndex6M,AL2798,TRUE,)-_xll.qlIndexFixing($AR$1,AL2798,TRUE,CalibrationTrigger),"")</f>
        <v>5.0842162908221362E-4</v>
      </c>
    </row>
    <row r="2799" spans="37:40">
      <c r="AK2799" s="64" t="s">
        <v>99</v>
      </c>
      <c r="AL2799" s="145">
        <f>IFERROR(_xll.qlInterestRateIndexFixingDate(ContBasisIndex6MCorrected,AM2799),"")</f>
        <v>59170</v>
      </c>
      <c r="AM2799" s="145">
        <f>_xll.qlCalendarAdvance(Calendar,$AM2798,AK2799,,,trigger)</f>
        <v>59174</v>
      </c>
      <c r="AN2799" s="77">
        <f>IFERROR(_xll.qlIndexFixing(ContinuousBasisIndex6M,AL2799,TRUE,)-_xll.qlIndexFixing($AR$1,AL2799,TRUE,CalibrationTrigger),"")</f>
        <v>5.0840664254757535E-4</v>
      </c>
    </row>
    <row r="2800" spans="37:40">
      <c r="AK2800" s="64" t="s">
        <v>99</v>
      </c>
      <c r="AL2800" s="145">
        <f>IFERROR(_xll.qlInterestRateIndexFixingDate(ContBasisIndex6MCorrected,AM2800),"")</f>
        <v>59177</v>
      </c>
      <c r="AM2800" s="145">
        <f>_xll.qlCalendarAdvance(Calendar,$AM2799,AK2800,,,trigger)</f>
        <v>59181</v>
      </c>
      <c r="AN2800" s="77">
        <f>IFERROR(_xll.qlIndexFixing(ContinuousBasisIndex6M,AL2800,TRUE,)-_xll.qlIndexFixing($AR$1,AL2800,TRUE,CalibrationTrigger),"")</f>
        <v>5.0839840126897656E-4</v>
      </c>
    </row>
    <row r="2801" spans="37:40">
      <c r="AK2801" s="64" t="s">
        <v>99</v>
      </c>
      <c r="AL2801" s="145">
        <f>IFERROR(_xll.qlInterestRateIndexFixingDate(ContBasisIndex6MCorrected,AM2801),"")</f>
        <v>59184</v>
      </c>
      <c r="AM2801" s="145">
        <f>_xll.qlCalendarAdvance(Calendar,$AM2800,AK2801,,,trigger)</f>
        <v>59188</v>
      </c>
      <c r="AN2801" s="77">
        <f>IFERROR(_xll.qlIndexFixing(ContinuousBasisIndex6M,AL2801,TRUE,)-_xll.qlIndexFixing($AR$1,AL2801,TRUE,CalibrationTrigger),"")</f>
        <v>5.0839019790170983E-4</v>
      </c>
    </row>
    <row r="2802" spans="37:40">
      <c r="AK2802" s="64" t="s">
        <v>99</v>
      </c>
      <c r="AL2802" s="145">
        <f>IFERROR(_xll.qlInterestRateIndexFixingDate(ContBasisIndex6MCorrected,AM2802),"")</f>
        <v>59191</v>
      </c>
      <c r="AM2802" s="145">
        <f>_xll.qlCalendarAdvance(Calendar,$AM2801,AK2802,,,trigger)</f>
        <v>59195</v>
      </c>
      <c r="AN2802" s="77">
        <f>IFERROR(_xll.qlIndexFixing(ContinuousBasisIndex6M,AL2802,TRUE,)-_xll.qlIndexFixing($AR$1,AL2802,TRUE,CalibrationTrigger),"")</f>
        <v>5.0838203233580584E-4</v>
      </c>
    </row>
    <row r="2803" spans="37:40">
      <c r="AK2803" s="64" t="s">
        <v>99</v>
      </c>
      <c r="AL2803" s="145">
        <f>IFERROR(_xll.qlInterestRateIndexFixingDate(ContBasisIndex6MCorrected,AM2803),"")</f>
        <v>59198</v>
      </c>
      <c r="AM2803" s="145">
        <f>_xll.qlCalendarAdvance(Calendar,$AM2802,AK2803,,,trigger)</f>
        <v>59202</v>
      </c>
      <c r="AN2803" s="77">
        <f>IFERROR(_xll.qlIndexFixing(ContinuousBasisIndex6M,AL2803,TRUE,)-_xll.qlIndexFixing($AR$1,AL2803,TRUE,CalibrationTrigger),"")</f>
        <v>5.0837390445953364E-4</v>
      </c>
    </row>
    <row r="2804" spans="37:40">
      <c r="AK2804" s="64" t="s">
        <v>99</v>
      </c>
      <c r="AL2804" s="145">
        <f>IFERROR(_xll.qlInterestRateIndexFixingDate(ContBasisIndex6MCorrected,AM2804),"")</f>
        <v>59205</v>
      </c>
      <c r="AM2804" s="145">
        <f>_xll.qlCalendarAdvance(Calendar,$AM2803,AK2804,,,trigger)</f>
        <v>59209</v>
      </c>
      <c r="AN2804" s="77">
        <f>IFERROR(_xll.qlIndexFixing(ContinuousBasisIndex6M,AL2804,TRUE,)-_xll.qlIndexFixing($AR$1,AL2804,TRUE,CalibrationTrigger),"")</f>
        <v>5.0836581416204094E-4</v>
      </c>
    </row>
    <row r="2805" spans="37:40">
      <c r="AK2805" s="64" t="s">
        <v>99</v>
      </c>
      <c r="AL2805" s="145">
        <f>IFERROR(_xll.qlInterestRateIndexFixingDate(ContBasisIndex6MCorrected,AM2805),"")</f>
        <v>59212</v>
      </c>
      <c r="AM2805" s="145">
        <f>_xll.qlCalendarAdvance(Calendar,$AM2804,AK2805,,,trigger)</f>
        <v>59216</v>
      </c>
      <c r="AN2805" s="77">
        <f>IFERROR(_xll.qlIndexFixing(ContinuousBasisIndex6M,AL2805,TRUE,)-_xll.qlIndexFixing($AR$1,AL2805,TRUE,CalibrationTrigger),"")</f>
        <v>5.083577613338025E-4</v>
      </c>
    </row>
    <row r="2806" spans="37:40">
      <c r="AK2806" s="64" t="s">
        <v>99</v>
      </c>
      <c r="AL2806" s="145">
        <f>IFERROR(_xll.qlInterestRateIndexFixingDate(ContBasisIndex6MCorrected,AM2806),"")</f>
        <v>59219</v>
      </c>
      <c r="AM2806" s="145">
        <f>_xll.qlCalendarAdvance(Calendar,$AM2805,AK2806,,,trigger)</f>
        <v>59223</v>
      </c>
      <c r="AN2806" s="77">
        <f>IFERROR(_xll.qlIndexFixing(ContinuousBasisIndex6M,AL2806,TRUE,)-_xll.qlIndexFixing($AR$1,AL2806,TRUE,CalibrationTrigger),"")</f>
        <v>5.0834974586661755E-4</v>
      </c>
    </row>
    <row r="2807" spans="37:40">
      <c r="AK2807" s="64" t="s">
        <v>99</v>
      </c>
      <c r="AL2807" s="145">
        <f>IFERROR(_xll.qlInterestRateIndexFixingDate(ContBasisIndex6MCorrected,AM2807),"")</f>
        <v>59226</v>
      </c>
      <c r="AM2807" s="145">
        <f>_xll.qlCalendarAdvance(Calendar,$AM2806,AK2807,,,trigger)</f>
        <v>59230</v>
      </c>
      <c r="AN2807" s="77">
        <f>IFERROR(_xll.qlIndexFixing(ContinuousBasisIndex6M,AL2807,TRUE,)-_xll.qlIndexFixing($AR$1,AL2807,TRUE,CalibrationTrigger),"")</f>
        <v>5.0836194832139334E-4</v>
      </c>
    </row>
    <row r="2808" spans="37:40">
      <c r="AK2808" s="64" t="s">
        <v>99</v>
      </c>
      <c r="AL2808" s="145">
        <f>IFERROR(_xll.qlInterestRateIndexFixingDate(ContBasisIndex6MCorrected,AM2808),"")</f>
        <v>59233</v>
      </c>
      <c r="AM2808" s="145">
        <f>_xll.qlCalendarAdvance(Calendar,$AM2807,AK2808,,,trigger)</f>
        <v>59237</v>
      </c>
      <c r="AN2808" s="77">
        <f>IFERROR(_xll.qlIndexFixing(ContinuousBasisIndex6M,AL2808,TRUE,)-_xll.qlIndexFixing($AR$1,AL2808,TRUE,CalibrationTrigger),"")</f>
        <v>5.0835401423105202E-4</v>
      </c>
    </row>
    <row r="2809" spans="37:40">
      <c r="AK2809" s="64" t="s">
        <v>99</v>
      </c>
      <c r="AL2809" s="145">
        <f>IFERROR(_xll.qlInterestRateIndexFixingDate(ContBasisIndex6MCorrected,AM2809),"")</f>
        <v>59240</v>
      </c>
      <c r="AM2809" s="145">
        <f>_xll.qlCalendarAdvance(Calendar,$AM2808,AK2809,,,trigger)</f>
        <v>59244</v>
      </c>
      <c r="AN2809" s="77">
        <f>IFERROR(_xll.qlIndexFixing(ContinuousBasisIndex6M,AL2809,TRUE,)-_xll.qlIndexFixing($AR$1,AL2809,TRUE,CalibrationTrigger),"")</f>
        <v>5.083461172796979E-4</v>
      </c>
    </row>
    <row r="2810" spans="37:40">
      <c r="AK2810" s="64" t="s">
        <v>99</v>
      </c>
      <c r="AL2810" s="145">
        <f>IFERROR(_xll.qlInterestRateIndexFixingDate(ContBasisIndex6MCorrected,AM2810),"")</f>
        <v>59247</v>
      </c>
      <c r="AM2810" s="145">
        <f>_xll.qlCalendarAdvance(Calendar,$AM2809,AK2810,,,trigger)</f>
        <v>59251</v>
      </c>
      <c r="AN2810" s="77">
        <f>IFERROR(_xll.qlIndexFixing(ContinuousBasisIndex6M,AL2810,TRUE,)-_xll.qlIndexFixing($AR$1,AL2810,TRUE,CalibrationTrigger),"")</f>
        <v>5.0833825735915796E-4</v>
      </c>
    </row>
    <row r="2811" spans="37:40">
      <c r="AK2811" s="64" t="s">
        <v>99</v>
      </c>
      <c r="AL2811" s="145">
        <f>IFERROR(_xll.qlInterestRateIndexFixingDate(ContBasisIndex6MCorrected,AM2811),"")</f>
        <v>59252</v>
      </c>
      <c r="AM2811" s="145">
        <f>_xll.qlCalendarAdvance(Calendar,$AM2810,AK2811,,,trigger)</f>
        <v>59258</v>
      </c>
      <c r="AN2811" s="77">
        <f>IFERROR(_xll.qlIndexFixing(ContinuousBasisIndex6M,AL2811,TRUE,)-_xll.qlIndexFixing($AR$1,AL2811,TRUE,CalibrationTrigger),"")</f>
        <v>5.083304343629939E-4</v>
      </c>
    </row>
    <row r="2812" spans="37:40">
      <c r="AK2812" s="64" t="s">
        <v>99</v>
      </c>
      <c r="AL2812" s="145">
        <f>IFERROR(_xll.qlInterestRateIndexFixingDate(ContBasisIndex6MCorrected,AM2812),"")</f>
        <v>59261</v>
      </c>
      <c r="AM2812" s="145">
        <f>_xll.qlCalendarAdvance(Calendar,$AM2811,AK2812,,,trigger)</f>
        <v>59265</v>
      </c>
      <c r="AN2812" s="77">
        <f>IFERROR(_xll.qlIndexFixing(ContinuousBasisIndex6M,AL2812,TRUE,)-_xll.qlIndexFixing($AR$1,AL2812,TRUE,CalibrationTrigger),"")</f>
        <v>5.0831590893719945E-4</v>
      </c>
    </row>
    <row r="2813" spans="37:40">
      <c r="AK2813" s="64" t="s">
        <v>99</v>
      </c>
      <c r="AL2813" s="145">
        <f>IFERROR(_xll.qlInterestRateIndexFixingDate(ContBasisIndex6MCorrected,AM2813),"")</f>
        <v>59268</v>
      </c>
      <c r="AM2813" s="145">
        <f>_xll.qlCalendarAdvance(Calendar,$AM2812,AK2813,,,trigger)</f>
        <v>59272</v>
      </c>
      <c r="AN2813" s="77">
        <f>IFERROR(_xll.qlIndexFixing(ContinuousBasisIndex6M,AL2813,TRUE,)-_xll.qlIndexFixing($AR$1,AL2813,TRUE,CalibrationTrigger),"")</f>
        <v>5.0830815695672178E-4</v>
      </c>
    </row>
    <row r="2814" spans="37:40">
      <c r="AK2814" s="64" t="s">
        <v>99</v>
      </c>
      <c r="AL2814" s="145">
        <f>IFERROR(_xll.qlInterestRateIndexFixingDate(ContBasisIndex6MCorrected,AM2814),"")</f>
        <v>59275</v>
      </c>
      <c r="AM2814" s="145">
        <f>_xll.qlCalendarAdvance(Calendar,$AM2813,AK2814,,,trigger)</f>
        <v>59279</v>
      </c>
      <c r="AN2814" s="77">
        <f>IFERROR(_xll.qlIndexFixing(ContinuousBasisIndex6M,AL2814,TRUE,)-_xll.qlIndexFixing($AR$1,AL2814,TRUE,CalibrationTrigger),"")</f>
        <v>5.0830044154502336E-4</v>
      </c>
    </row>
    <row r="2815" spans="37:40">
      <c r="AK2815" s="64" t="s">
        <v>99</v>
      </c>
      <c r="AL2815" s="145">
        <f>IFERROR(_xll.qlInterestRateIndexFixingDate(ContBasisIndex6MCorrected,AM2815),"")</f>
        <v>59282</v>
      </c>
      <c r="AM2815" s="145">
        <f>_xll.qlCalendarAdvance(Calendar,$AM2814,AK2815,,,trigger)</f>
        <v>59286</v>
      </c>
      <c r="AN2815" s="77">
        <f>IFERROR(_xll.qlIndexFixing(ContinuousBasisIndex6M,AL2815,TRUE,)-_xll.qlIndexFixing($AR$1,AL2815,TRUE,CalibrationTrigger),"")</f>
        <v>5.0829276259508824E-4</v>
      </c>
    </row>
    <row r="2816" spans="37:40">
      <c r="AK2816" s="64" t="s">
        <v>99</v>
      </c>
      <c r="AL2816" s="145">
        <f>IFERROR(_xll.qlInterestRateIndexFixingDate(ContBasisIndex6MCorrected,AM2816),"")</f>
        <v>59288</v>
      </c>
      <c r="AM2816" s="145">
        <f>_xll.qlCalendarAdvance(Calendar,$AM2815,AK2816,,,trigger)</f>
        <v>59293</v>
      </c>
      <c r="AN2816" s="77">
        <f>IFERROR(_xll.qlIndexFixing(ContinuousBasisIndex6M,AL2816,TRUE,)-_xll.qlIndexFixing($AR$1,AL2816,TRUE,CalibrationTrigger),"")</f>
        <v>5.0829186949995133E-4</v>
      </c>
    </row>
    <row r="2817" spans="37:40">
      <c r="AK2817" s="64" t="s">
        <v>99</v>
      </c>
      <c r="AL2817" s="145">
        <f>IFERROR(_xll.qlInterestRateIndexFixingDate(ContBasisIndex6MCorrected,AM2817),"")</f>
        <v>59296</v>
      </c>
      <c r="AM2817" s="145">
        <f>_xll.qlCalendarAdvance(Calendar,$AM2816,AK2817,,,trigger)</f>
        <v>59300</v>
      </c>
      <c r="AN2817" s="77">
        <f>IFERROR(_xll.qlIndexFixing(ContinuousBasisIndex6M,AL2817,TRUE,)-_xll.qlIndexFixing($AR$1,AL2817,TRUE,CalibrationTrigger),"")</f>
        <v>5.0828426581009997E-4</v>
      </c>
    </row>
    <row r="2818" spans="37:40">
      <c r="AK2818" s="64" t="s">
        <v>99</v>
      </c>
      <c r="AL2818" s="145">
        <f>IFERROR(_xll.qlInterestRateIndexFixingDate(ContBasisIndex6MCorrected,AM2818),"")</f>
        <v>59303</v>
      </c>
      <c r="AM2818" s="145">
        <f>_xll.qlCalendarAdvance(Calendar,$AM2817,AK2818,,,trigger)</f>
        <v>59307</v>
      </c>
      <c r="AN2818" s="77">
        <f>IFERROR(_xll.qlIndexFixing(ContinuousBasisIndex6M,AL2818,TRUE,)-_xll.qlIndexFixing($AR$1,AL2818,TRUE,CalibrationTrigger),"")</f>
        <v>5.0827669830261039E-4</v>
      </c>
    </row>
    <row r="2819" spans="37:40">
      <c r="AK2819" s="64" t="s">
        <v>99</v>
      </c>
      <c r="AL2819" s="145">
        <f>IFERROR(_xll.qlInterestRateIndexFixingDate(ContBasisIndex6MCorrected,AM2819),"")</f>
        <v>59310</v>
      </c>
      <c r="AM2819" s="145">
        <f>_xll.qlCalendarAdvance(Calendar,$AM2818,AK2819,,,trigger)</f>
        <v>59314</v>
      </c>
      <c r="AN2819" s="77">
        <f>IFERROR(_xll.qlIndexFixing(ContinuousBasisIndex6M,AL2819,TRUE,)-_xll.qlIndexFixing($AR$1,AL2819,TRUE,CalibrationTrigger),"")</f>
        <v>5.0826916687017609E-4</v>
      </c>
    </row>
    <row r="2820" spans="37:40">
      <c r="AK2820" s="64" t="s">
        <v>99</v>
      </c>
      <c r="AL2820" s="145">
        <f>IFERROR(_xll.qlInterestRateIndexFixingDate(ContBasisIndex6MCorrected,AM2820),"")</f>
        <v>59317</v>
      </c>
      <c r="AM2820" s="145">
        <f>_xll.qlCalendarAdvance(Calendar,$AM2819,AK2820,,,trigger)</f>
        <v>59321</v>
      </c>
      <c r="AN2820" s="77">
        <f>IFERROR(_xll.qlIndexFixing(ContinuousBasisIndex6M,AL2820,TRUE,)-_xll.qlIndexFixing($AR$1,AL2820,TRUE,CalibrationTrigger),"")</f>
        <v>5.0826167141287699E-4</v>
      </c>
    </row>
    <row r="2821" spans="37:40">
      <c r="AK2821" s="64" t="s">
        <v>99</v>
      </c>
      <c r="AL2821" s="145">
        <f>IFERROR(_xll.qlInterestRateIndexFixingDate(ContBasisIndex6MCorrected,AM2821),"")</f>
        <v>59324</v>
      </c>
      <c r="AM2821" s="145">
        <f>_xll.qlCalendarAdvance(Calendar,$AM2820,AK2821,,,trigger)</f>
        <v>59328</v>
      </c>
      <c r="AN2821" s="77">
        <f>IFERROR(_xll.qlIndexFixing(ContinuousBasisIndex6M,AL2821,TRUE,)-_xll.qlIndexFixing($AR$1,AL2821,TRUE,CalibrationTrigger),"")</f>
        <v>5.0824744871479002E-4</v>
      </c>
    </row>
    <row r="2822" spans="37:40">
      <c r="AK2822" s="64" t="s">
        <v>99</v>
      </c>
      <c r="AL2822" s="145">
        <f>IFERROR(_xll.qlInterestRateIndexFixingDate(ContBasisIndex6MCorrected,AM2822),"")</f>
        <v>59331</v>
      </c>
      <c r="AM2822" s="145">
        <f>_xll.qlCalendarAdvance(Calendar,$AM2821,AK2822,,,trigger)</f>
        <v>59335</v>
      </c>
      <c r="AN2822" s="77">
        <f>IFERROR(_xll.qlIndexFixing(ContinuousBasisIndex6M,AL2822,TRUE,)-_xll.qlIndexFixing($AR$1,AL2822,TRUE,CalibrationTrigger),"")</f>
        <v>5.0824002206489426E-4</v>
      </c>
    </row>
    <row r="2823" spans="37:40">
      <c r="AK2823" s="64" t="s">
        <v>99</v>
      </c>
      <c r="AL2823" s="145">
        <f>IFERROR(_xll.qlInterestRateIndexFixingDate(ContBasisIndex6MCorrected,AM2823),"")</f>
        <v>59338</v>
      </c>
      <c r="AM2823" s="145">
        <f>_xll.qlCalendarAdvance(Calendar,$AM2822,AK2823,,,trigger)</f>
        <v>59342</v>
      </c>
      <c r="AN2823" s="77">
        <f>IFERROR(_xll.qlIndexFixing(ContinuousBasisIndex6M,AL2823,TRUE,)-_xll.qlIndexFixing($AR$1,AL2823,TRUE,CalibrationTrigger),"")</f>
        <v>5.0823263104245522E-4</v>
      </c>
    </row>
    <row r="2824" spans="37:40">
      <c r="AK2824" s="64" t="s">
        <v>99</v>
      </c>
      <c r="AL2824" s="145">
        <f>IFERROR(_xll.qlInterestRateIndexFixingDate(ContBasisIndex6MCorrected,AM2824),"")</f>
        <v>59345</v>
      </c>
      <c r="AM2824" s="145">
        <f>_xll.qlCalendarAdvance(Calendar,$AM2823,AK2824,,,trigger)</f>
        <v>59349</v>
      </c>
      <c r="AN2824" s="77">
        <f>IFERROR(_xll.qlIndexFixing(ContinuousBasisIndex6M,AL2824,TRUE,)-_xll.qlIndexFixing($AR$1,AL2824,TRUE,CalibrationTrigger),"")</f>
        <v>5.0822527554482411E-4</v>
      </c>
    </row>
    <row r="2825" spans="37:40">
      <c r="AK2825" s="64" t="s">
        <v>99</v>
      </c>
      <c r="AL2825" s="145">
        <f>IFERROR(_xll.qlInterestRateIndexFixingDate(ContBasisIndex6MCorrected,AM2825),"")</f>
        <v>59352</v>
      </c>
      <c r="AM2825" s="145">
        <f>_xll.qlCalendarAdvance(Calendar,$AM2824,AK2825,,,trigger)</f>
        <v>59356</v>
      </c>
      <c r="AN2825" s="77">
        <f>IFERROR(_xll.qlIndexFixing(ContinuousBasisIndex6M,AL2825,TRUE,)-_xll.qlIndexFixing($AR$1,AL2825,TRUE,CalibrationTrigger),"")</f>
        <v>5.0822473010894882E-4</v>
      </c>
    </row>
    <row r="2826" spans="37:40">
      <c r="AK2826" s="64" t="s">
        <v>99</v>
      </c>
      <c r="AL2826" s="145">
        <f>IFERROR(_xll.qlInterestRateIndexFixingDate(ContBasisIndex6MCorrected,AM2826),"")</f>
        <v>59359</v>
      </c>
      <c r="AM2826" s="145">
        <f>_xll.qlCalendarAdvance(Calendar,$AM2825,AK2826,,,trigger)</f>
        <v>59363</v>
      </c>
      <c r="AN2826" s="77">
        <f>IFERROR(_xll.qlIndexFixing(ContinuousBasisIndex6M,AL2826,TRUE,)-_xll.qlIndexFixing($AR$1,AL2826,TRUE,CalibrationTrigger),"")</f>
        <v>5.0821744832681495E-4</v>
      </c>
    </row>
    <row r="2827" spans="37:40">
      <c r="AK2827" s="64" t="s">
        <v>99</v>
      </c>
      <c r="AL2827" s="145">
        <f>IFERROR(_xll.qlInterestRateIndexFixingDate(ContBasisIndex6MCorrected,AM2827),"")</f>
        <v>59366</v>
      </c>
      <c r="AM2827" s="145">
        <f>_xll.qlCalendarAdvance(Calendar,$AM2826,AK2827,,,trigger)</f>
        <v>59370</v>
      </c>
      <c r="AN2827" s="77">
        <f>IFERROR(_xll.qlIndexFixing(ContinuousBasisIndex6M,AL2827,TRUE,)-_xll.qlIndexFixing($AR$1,AL2827,TRUE,CalibrationTrigger),"")</f>
        <v>5.0821020179995808E-4</v>
      </c>
    </row>
    <row r="2828" spans="37:40">
      <c r="AK2828" s="64" t="s">
        <v>99</v>
      </c>
      <c r="AL2828" s="145">
        <f>IFERROR(_xll.qlInterestRateIndexFixingDate(ContBasisIndex6MCorrected,AM2828),"")</f>
        <v>59373</v>
      </c>
      <c r="AM2828" s="145">
        <f>_xll.qlCalendarAdvance(Calendar,$AM2827,AK2828,,,trigger)</f>
        <v>59377</v>
      </c>
      <c r="AN2828" s="77">
        <f>IFERROR(_xll.qlIndexFixing(ContinuousBasisIndex6M,AL2828,TRUE,)-_xll.qlIndexFixing($AR$1,AL2828,TRUE,CalibrationTrigger),"")</f>
        <v>5.0820299042715449E-4</v>
      </c>
    </row>
    <row r="2829" spans="37:40">
      <c r="AK2829" s="64" t="s">
        <v>99</v>
      </c>
      <c r="AL2829" s="145">
        <f>IFERROR(_xll.qlInterestRateIndexFixingDate(ContBasisIndex6MCorrected,AM2829),"")</f>
        <v>59380</v>
      </c>
      <c r="AM2829" s="145">
        <f>_xll.qlCalendarAdvance(Calendar,$AM2828,AK2829,,,trigger)</f>
        <v>59384</v>
      </c>
      <c r="AN2829" s="77">
        <f>IFERROR(_xll.qlIndexFixing(ContinuousBasisIndex6M,AL2829,TRUE,)-_xll.qlIndexFixing($AR$1,AL2829,TRUE,CalibrationTrigger),"")</f>
        <v>5.0819581410674677E-4</v>
      </c>
    </row>
    <row r="2830" spans="37:40">
      <c r="AK2830" s="64" t="s">
        <v>99</v>
      </c>
      <c r="AL2830" s="145">
        <f>IFERROR(_xll.qlInterestRateIndexFixingDate(ContBasisIndex6MCorrected,AM2830),"")</f>
        <v>59387</v>
      </c>
      <c r="AM2830" s="145">
        <f>_xll.qlCalendarAdvance(Calendar,$AM2829,AK2830,,,trigger)</f>
        <v>59391</v>
      </c>
      <c r="AN2830" s="77">
        <f>IFERROR(_xll.qlIndexFixing(ContinuousBasisIndex6M,AL2830,TRUE,)-_xll.qlIndexFixing($AR$1,AL2830,TRUE,CalibrationTrigger),"")</f>
        <v>5.0818867274142216E-4</v>
      </c>
    </row>
    <row r="2831" spans="37:40">
      <c r="AK2831" s="64" t="s">
        <v>99</v>
      </c>
      <c r="AL2831" s="145">
        <f>IFERROR(_xll.qlInterestRateIndexFixingDate(ContBasisIndex6MCorrected,AM2831),"")</f>
        <v>59394</v>
      </c>
      <c r="AM2831" s="145">
        <f>_xll.qlCalendarAdvance(Calendar,$AM2830,AK2831,,,trigger)</f>
        <v>59398</v>
      </c>
      <c r="AN2831" s="77">
        <f>IFERROR(_xll.qlIndexFixing(ContinuousBasisIndex6M,AL2831,TRUE,)-_xll.qlIndexFixing($AR$1,AL2831,TRUE,CalibrationTrigger),"")</f>
        <v>5.0818156622778332E-4</v>
      </c>
    </row>
    <row r="2832" spans="37:40">
      <c r="AK2832" s="64" t="s">
        <v>99</v>
      </c>
      <c r="AL2832" s="145">
        <f>IFERROR(_xll.qlInterestRateIndexFixingDate(ContBasisIndex6MCorrected,AM2832),"")</f>
        <v>59401</v>
      </c>
      <c r="AM2832" s="145">
        <f>_xll.qlCalendarAdvance(Calendar,$AM2831,AK2832,,,trigger)</f>
        <v>59405</v>
      </c>
      <c r="AN2832" s="77">
        <f>IFERROR(_xll.qlIndexFixing(ContinuousBasisIndex6M,AL2832,TRUE,)-_xll.qlIndexFixing($AR$1,AL2832,TRUE,CalibrationTrigger),"")</f>
        <v>5.0817449446764924E-4</v>
      </c>
    </row>
    <row r="2833" spans="37:40">
      <c r="AK2833" s="64" t="s">
        <v>99</v>
      </c>
      <c r="AL2833" s="145">
        <f>IFERROR(_xll.qlInterestRateIndexFixingDate(ContBasisIndex6MCorrected,AM2833),"")</f>
        <v>59408</v>
      </c>
      <c r="AM2833" s="145">
        <f>_xll.qlCalendarAdvance(Calendar,$AM2832,AK2833,,,trigger)</f>
        <v>59412</v>
      </c>
      <c r="AN2833" s="77">
        <f>IFERROR(_xll.qlIndexFixing(ContinuousBasisIndex6M,AL2833,TRUE,)-_xll.qlIndexFixing($AR$1,AL2833,TRUE,CalibrationTrigger),"")</f>
        <v>5.0816065795398178E-4</v>
      </c>
    </row>
    <row r="2834" spans="37:40">
      <c r="AK2834" s="64" t="s">
        <v>99</v>
      </c>
      <c r="AL2834" s="145">
        <f>IFERROR(_xll.qlInterestRateIndexFixingDate(ContBasisIndex6MCorrected,AM2834),"")</f>
        <v>59415</v>
      </c>
      <c r="AM2834" s="145">
        <f>_xll.qlCalendarAdvance(Calendar,$AM2833,AK2834,,,trigger)</f>
        <v>59419</v>
      </c>
      <c r="AN2834" s="77">
        <f>IFERROR(_xll.qlIndexFixing(ContinuousBasisIndex6M,AL2834,TRUE,)-_xll.qlIndexFixing($AR$1,AL2834,TRUE,CalibrationTrigger),"")</f>
        <v>5.0814004825971374E-4</v>
      </c>
    </row>
    <row r="2835" spans="37:40">
      <c r="AK2835" s="64" t="s">
        <v>99</v>
      </c>
      <c r="AL2835" s="145">
        <f>IFERROR(_xll.qlInterestRateIndexFixingDate(ContBasisIndex6MCorrected,AM2835),"")</f>
        <v>59422</v>
      </c>
      <c r="AM2835" s="145">
        <f>_xll.qlCalendarAdvance(Calendar,$AM2834,AK2835,,,trigger)</f>
        <v>59426</v>
      </c>
      <c r="AN2835" s="77">
        <f>IFERROR(_xll.qlIndexFixing(ContinuousBasisIndex6M,AL2835,TRUE,)-_xll.qlIndexFixing($AR$1,AL2835,TRUE,CalibrationTrigger),"")</f>
        <v>5.0813307030382181E-4</v>
      </c>
    </row>
    <row r="2836" spans="37:40">
      <c r="AK2836" s="64" t="s">
        <v>99</v>
      </c>
      <c r="AL2836" s="145">
        <f>IFERROR(_xll.qlInterestRateIndexFixingDate(ContBasisIndex6MCorrected,AM2836),"")</f>
        <v>59429</v>
      </c>
      <c r="AM2836" s="145">
        <f>_xll.qlCalendarAdvance(Calendar,$AM2835,AK2836,,,trigger)</f>
        <v>59433</v>
      </c>
      <c r="AN2836" s="77">
        <f>IFERROR(_xll.qlIndexFixing(ContinuousBasisIndex6M,AL2836,TRUE,)-_xll.qlIndexFixing($AR$1,AL2836,TRUE,CalibrationTrigger),"")</f>
        <v>5.0812612659810116E-4</v>
      </c>
    </row>
    <row r="2837" spans="37:40">
      <c r="AK2837" s="64" t="s">
        <v>99</v>
      </c>
      <c r="AL2837" s="145">
        <f>IFERROR(_xll.qlInterestRateIndexFixingDate(ContBasisIndex6MCorrected,AM2837),"")</f>
        <v>59436</v>
      </c>
      <c r="AM2837" s="145">
        <f>_xll.qlCalendarAdvance(Calendar,$AM2836,AK2837,,,trigger)</f>
        <v>59440</v>
      </c>
      <c r="AN2837" s="77">
        <f>IFERROR(_xll.qlIndexFixing(ContinuousBasisIndex6M,AL2837,TRUE,)-_xll.qlIndexFixing($AR$1,AL2837,TRUE,CalibrationTrigger),"")</f>
        <v>5.0811921704539166E-4</v>
      </c>
    </row>
    <row r="2838" spans="37:40">
      <c r="AK2838" s="64" t="s">
        <v>99</v>
      </c>
      <c r="AL2838" s="145">
        <f>IFERROR(_xll.qlInterestRateIndexFixingDate(ContBasisIndex6MCorrected,AM2838),"")</f>
        <v>59443</v>
      </c>
      <c r="AM2838" s="145">
        <f>_xll.qlCalendarAdvance(Calendar,$AM2837,AK2838,,,trigger)</f>
        <v>59447</v>
      </c>
      <c r="AN2838" s="77">
        <f>IFERROR(_xll.qlIndexFixing(ContinuousBasisIndex6M,AL2838,TRUE,)-_xll.qlIndexFixing($AR$1,AL2838,TRUE,CalibrationTrigger),"")</f>
        <v>5.081191565942788E-4</v>
      </c>
    </row>
    <row r="2839" spans="37:40">
      <c r="AK2839" s="64" t="s">
        <v>99</v>
      </c>
      <c r="AL2839" s="145">
        <f>IFERROR(_xll.qlInterestRateIndexFixingDate(ContBasisIndex6MCorrected,AM2839),"")</f>
        <v>59450</v>
      </c>
      <c r="AM2839" s="145">
        <f>_xll.qlCalendarAdvance(Calendar,$AM2838,AK2839,,,trigger)</f>
        <v>59454</v>
      </c>
      <c r="AN2839" s="77">
        <f>IFERROR(_xll.qlIndexFixing(ContinuousBasisIndex6M,AL2839,TRUE,)-_xll.qlIndexFixing($AR$1,AL2839,TRUE,CalibrationTrigger),"")</f>
        <v>5.0811231848002774E-4</v>
      </c>
    </row>
    <row r="2840" spans="37:40">
      <c r="AK2840" s="64" t="s">
        <v>99</v>
      </c>
      <c r="AL2840" s="145">
        <f>IFERROR(_xll.qlInterestRateIndexFixingDate(ContBasisIndex6MCorrected,AM2840),"")</f>
        <v>59457</v>
      </c>
      <c r="AM2840" s="145">
        <f>_xll.qlCalendarAdvance(Calendar,$AM2839,AK2840,,,trigger)</f>
        <v>59461</v>
      </c>
      <c r="AN2840" s="77">
        <f>IFERROR(_xll.qlIndexFixing(ContinuousBasisIndex6M,AL2840,TRUE,)-_xll.qlIndexFixing($AR$1,AL2840,TRUE,CalibrationTrigger),"")</f>
        <v>5.0810551426349639E-4</v>
      </c>
    </row>
    <row r="2841" spans="37:40">
      <c r="AK2841" s="64" t="s">
        <v>99</v>
      </c>
      <c r="AL2841" s="145">
        <f>IFERROR(_xll.qlInterestRateIndexFixingDate(ContBasisIndex6MCorrected,AM2841),"")</f>
        <v>59464</v>
      </c>
      <c r="AM2841" s="145">
        <f>_xll.qlCalendarAdvance(Calendar,$AM2840,AK2841,,,trigger)</f>
        <v>59468</v>
      </c>
      <c r="AN2841" s="77">
        <f>IFERROR(_xll.qlIndexFixing(ContinuousBasisIndex6M,AL2841,TRUE,)-_xll.qlIndexFixing($AR$1,AL2841,TRUE,CalibrationTrigger),"")</f>
        <v>5.0809874384805977E-4</v>
      </c>
    </row>
    <row r="2842" spans="37:40">
      <c r="AK2842" s="64" t="s">
        <v>99</v>
      </c>
      <c r="AL2842" s="145">
        <f>IFERROR(_xll.qlInterestRateIndexFixingDate(ContBasisIndex6MCorrected,AM2842),"")</f>
        <v>59471</v>
      </c>
      <c r="AM2842" s="145">
        <f>_xll.qlCalendarAdvance(Calendar,$AM2841,AK2842,,,trigger)</f>
        <v>59475</v>
      </c>
      <c r="AN2842" s="77">
        <f>IFERROR(_xll.qlIndexFixing(ContinuousBasisIndex6M,AL2842,TRUE,)-_xll.qlIndexFixing($AR$1,AL2842,TRUE,CalibrationTrigger),"")</f>
        <v>5.0808517817378055E-4</v>
      </c>
    </row>
    <row r="2843" spans="37:40">
      <c r="AK2843" s="64" t="s">
        <v>99</v>
      </c>
      <c r="AL2843" s="145">
        <f>IFERROR(_xll.qlInterestRateIndexFixingDate(ContBasisIndex6MCorrected,AM2843),"")</f>
        <v>59478</v>
      </c>
      <c r="AM2843" s="145">
        <f>_xll.qlCalendarAdvance(Calendar,$AM2842,AK2843,,,trigger)</f>
        <v>59482</v>
      </c>
      <c r="AN2843" s="77">
        <f>IFERROR(_xll.qlIndexFixing(ContinuousBasisIndex6M,AL2843,TRUE,)-_xll.qlIndexFixing($AR$1,AL2843,TRUE,CalibrationTrigger),"")</f>
        <v>5.0807847150276166E-4</v>
      </c>
    </row>
    <row r="2844" spans="37:40">
      <c r="AK2844" s="64" t="s">
        <v>99</v>
      </c>
      <c r="AL2844" s="145">
        <f>IFERROR(_xll.qlInterestRateIndexFixingDate(ContBasisIndex6MCorrected,AM2844),"")</f>
        <v>59485</v>
      </c>
      <c r="AM2844" s="145">
        <f>_xll.qlCalendarAdvance(Calendar,$AM2843,AK2844,,,trigger)</f>
        <v>59489</v>
      </c>
      <c r="AN2844" s="77">
        <f>IFERROR(_xll.qlIndexFixing(ContinuousBasisIndex6M,AL2844,TRUE,)-_xll.qlIndexFixing($AR$1,AL2844,TRUE,CalibrationTrigger),"")</f>
        <v>5.0807179830816753E-4</v>
      </c>
    </row>
    <row r="2845" spans="37:40">
      <c r="AK2845" s="64" t="s">
        <v>99</v>
      </c>
      <c r="AL2845" s="145">
        <f>IFERROR(_xll.qlInterestRateIndexFixingDate(ContBasisIndex6MCorrected,AM2845),"")</f>
        <v>59492</v>
      </c>
      <c r="AM2845" s="145">
        <f>_xll.qlCalendarAdvance(Calendar,$AM2844,AK2845,,,trigger)</f>
        <v>59496</v>
      </c>
      <c r="AN2845" s="77">
        <f>IFERROR(_xll.qlIndexFixing(ContinuousBasisIndex6M,AL2845,TRUE,)-_xll.qlIndexFixing($AR$1,AL2845,TRUE,CalibrationTrigger),"")</f>
        <v>5.0806515849593104E-4</v>
      </c>
    </row>
    <row r="2846" spans="37:40">
      <c r="AK2846" s="64" t="s">
        <v>99</v>
      </c>
      <c r="AL2846" s="145">
        <f>IFERROR(_xll.qlInterestRateIndexFixingDate(ContBasisIndex6MCorrected,AM2846),"")</f>
        <v>59499</v>
      </c>
      <c r="AM2846" s="145">
        <f>_xll.qlCalendarAdvance(Calendar,$AM2845,AK2846,,,trigger)</f>
        <v>59503</v>
      </c>
      <c r="AN2846" s="77">
        <f>IFERROR(_xll.qlIndexFixing(ContinuousBasisIndex6M,AL2846,TRUE,)-_xll.qlIndexFixing($AR$1,AL2846,TRUE,CalibrationTrigger),"")</f>
        <v>5.0805855197154359E-4</v>
      </c>
    </row>
    <row r="2847" spans="37:40">
      <c r="AK2847" s="64" t="s">
        <v>99</v>
      </c>
      <c r="AL2847" s="145">
        <f>IFERROR(_xll.qlInterestRateIndexFixingDate(ContBasisIndex6MCorrected,AM2847),"")</f>
        <v>59506</v>
      </c>
      <c r="AM2847" s="145">
        <f>_xll.qlCalendarAdvance(Calendar,$AM2846,AK2847,,,trigger)</f>
        <v>59510</v>
      </c>
      <c r="AN2847" s="77">
        <f>IFERROR(_xll.qlIndexFixing(ContinuousBasisIndex6M,AL2847,TRUE,)-_xll.qlIndexFixing($AR$1,AL2847,TRUE,CalibrationTrigger),"")</f>
        <v>5.0805882580951499E-4</v>
      </c>
    </row>
    <row r="2848" spans="37:40">
      <c r="AK2848" s="64" t="s">
        <v>99</v>
      </c>
      <c r="AL2848" s="145">
        <f>IFERROR(_xll.qlInterestRateIndexFixingDate(ContBasisIndex6MCorrected,AM2848),"")</f>
        <v>59513</v>
      </c>
      <c r="AM2848" s="145">
        <f>_xll.qlCalendarAdvance(Calendar,$AM2847,AK2848,,,trigger)</f>
        <v>59517</v>
      </c>
      <c r="AN2848" s="77">
        <f>IFERROR(_xll.qlIndexFixing(ContinuousBasisIndex6M,AL2848,TRUE,)-_xll.qlIndexFixing($AR$1,AL2848,TRUE,CalibrationTrigger),"")</f>
        <v>5.0805228932607194E-4</v>
      </c>
    </row>
    <row r="2849" spans="37:40">
      <c r="AK2849" s="64" t="s">
        <v>99</v>
      </c>
      <c r="AL2849" s="145">
        <f>IFERROR(_xll.qlInterestRateIndexFixingDate(ContBasisIndex6MCorrected,AM2849),"")</f>
        <v>59520</v>
      </c>
      <c r="AM2849" s="145">
        <f>_xll.qlCalendarAdvance(Calendar,$AM2848,AK2849,,,trigger)</f>
        <v>59524</v>
      </c>
      <c r="AN2849" s="77">
        <f>IFERROR(_xll.qlIndexFixing(ContinuousBasisIndex6M,AL2849,TRUE,)-_xll.qlIndexFixing($AR$1,AL2849,TRUE,CalibrationTrigger),"")</f>
        <v>5.0804578588389219E-4</v>
      </c>
    </row>
    <row r="2850" spans="37:40">
      <c r="AK2850" s="64" t="s">
        <v>99</v>
      </c>
      <c r="AL2850" s="145">
        <f>IFERROR(_xll.qlInterestRateIndexFixingDate(ContBasisIndex6MCorrected,AM2850),"")</f>
        <v>59526</v>
      </c>
      <c r="AM2850" s="145">
        <f>_xll.qlCalendarAdvance(Calendar,$AM2849,AK2850,,,trigger)</f>
        <v>59532</v>
      </c>
      <c r="AN2850" s="77">
        <f>IFERROR(_xll.qlIndexFixing(ContinuousBasisIndex6M,AL2850,TRUE,)-_xll.qlIndexFixing($AR$1,AL2850,TRUE,CalibrationTrigger),"")</f>
        <v>5.0803839371745246E-4</v>
      </c>
    </row>
    <row r="2851" spans="37:40">
      <c r="AK2851" s="64" t="s">
        <v>99</v>
      </c>
      <c r="AL2851" s="145">
        <f>IFERROR(_xll.qlInterestRateIndexFixingDate(ContBasisIndex6MCorrected,AM2851),"")</f>
        <v>59534</v>
      </c>
      <c r="AM2851" s="145">
        <f>_xll.qlCalendarAdvance(Calendar,$AM2850,AK2851,,,trigger)</f>
        <v>59539</v>
      </c>
      <c r="AN2851" s="77">
        <f>IFERROR(_xll.qlIndexFixing(ContinuousBasisIndex6M,AL2851,TRUE,)-_xll.qlIndexFixing($AR$1,AL2851,TRUE,CalibrationTrigger),"")</f>
        <v>5.0802509782601167E-4</v>
      </c>
    </row>
    <row r="2852" spans="37:40">
      <c r="AK2852" s="64" t="s">
        <v>99</v>
      </c>
      <c r="AL2852" s="145">
        <f>IFERROR(_xll.qlInterestRateIndexFixingDate(ContBasisIndex6MCorrected,AM2852),"")</f>
        <v>59544</v>
      </c>
      <c r="AM2852" s="145">
        <f>_xll.qlCalendarAdvance(Calendar,$AM2851,AK2852,,,trigger)</f>
        <v>59546</v>
      </c>
      <c r="AN2852" s="77">
        <f>IFERROR(_xll.qlIndexFixing(ContinuousBasisIndex6M,AL2852,TRUE,)-_xll.qlIndexFixing($AR$1,AL2852,TRUE,CalibrationTrigger),"")</f>
        <v>5.0801869372224528E-4</v>
      </c>
    </row>
    <row r="2853" spans="37:40">
      <c r="AK2853" s="64" t="s">
        <v>99</v>
      </c>
      <c r="AL2853" s="145">
        <f>IFERROR(_xll.qlInterestRateIndexFixingDate(ContBasisIndex6MCorrected,AM2853),"")</f>
        <v>59551</v>
      </c>
      <c r="AM2853" s="145">
        <f>_xll.qlCalendarAdvance(Calendar,$AM2852,AK2853,,,trigger)</f>
        <v>59553</v>
      </c>
      <c r="AN2853" s="77">
        <f>IFERROR(_xll.qlIndexFixing(ContinuousBasisIndex6M,AL2853,TRUE,)-_xll.qlIndexFixing($AR$1,AL2853,TRUE,CalibrationTrigger),"")</f>
        <v>5.0801232223857302E-4</v>
      </c>
    </row>
    <row r="2854" spans="37:40">
      <c r="AK2854" s="64" t="s">
        <v>99</v>
      </c>
      <c r="AL2854" s="145">
        <f>IFERROR(_xll.qlInterestRateIndexFixingDate(ContBasisIndex6MCorrected,AM2854),"")</f>
        <v>59558</v>
      </c>
      <c r="AM2854" s="145">
        <f>_xll.qlCalendarAdvance(Calendar,$AM2853,AK2854,,,trigger)</f>
        <v>59560</v>
      </c>
      <c r="AN2854" s="77">
        <f>IFERROR(_xll.qlIndexFixing(ContinuousBasisIndex6M,AL2854,TRUE,)-_xll.qlIndexFixing($AR$1,AL2854,TRUE,CalibrationTrigger),"")</f>
        <v>5.080059832835767E-4</v>
      </c>
    </row>
    <row r="2855" spans="37:40">
      <c r="AK2855" s="64" t="s">
        <v>99</v>
      </c>
      <c r="AL2855" s="145">
        <f>IFERROR(_xll.qlInterestRateIndexFixingDate(ContBasisIndex6MCorrected,AM2855),"")</f>
        <v>59565</v>
      </c>
      <c r="AM2855" s="145">
        <f>_xll.qlCalendarAdvance(Calendar,$AM2854,AK2855,,,trigger)</f>
        <v>59567</v>
      </c>
      <c r="AN2855" s="77">
        <f>IFERROR(_xll.qlIndexFixing(ContinuousBasisIndex6M,AL2855,TRUE,)-_xll.qlIndexFixing($AR$1,AL2855,TRUE,CalibrationTrigger),"")</f>
        <v>5.0799967676539663E-4</v>
      </c>
    </row>
    <row r="2856" spans="37:40">
      <c r="AK2856" s="64" t="s">
        <v>99</v>
      </c>
      <c r="AL2856" s="145">
        <f>IFERROR(_xll.qlInterestRateIndexFixingDate(ContBasisIndex6MCorrected,AM2856),"")</f>
        <v>59572</v>
      </c>
      <c r="AM2856" s="145">
        <f>_xll.qlCalendarAdvance(Calendar,$AM2855,AK2856,,,trigger)</f>
        <v>59574</v>
      </c>
      <c r="AN2856" s="77">
        <f>IFERROR(_xll.qlIndexFixing(ContinuousBasisIndex6M,AL2856,TRUE,)-_xll.qlIndexFixing($AR$1,AL2856,TRUE,CalibrationTrigger),"")</f>
        <v>5.0799340259217139E-4</v>
      </c>
    </row>
    <row r="2857" spans="37:40">
      <c r="AK2857" s="64" t="s">
        <v>99</v>
      </c>
      <c r="AL2857" s="145">
        <f>IFERROR(_xll.qlInterestRateIndexFixingDate(ContBasisIndex6MCorrected,AM2857),"")</f>
        <v>59579</v>
      </c>
      <c r="AM2857" s="145">
        <f>_xll.qlCalendarAdvance(Calendar,$AM2856,AK2857,,,trigger)</f>
        <v>59581</v>
      </c>
      <c r="AN2857" s="77">
        <f>IFERROR(_xll.qlIndexFixing(ContinuousBasisIndex6M,AL2857,TRUE,)-_xll.qlIndexFixing($AR$1,AL2857,TRUE,CalibrationTrigger),"")</f>
        <v>5.0798716067336578E-4</v>
      </c>
    </row>
    <row r="2858" spans="37:40">
      <c r="AK2858" s="64" t="s">
        <v>99</v>
      </c>
      <c r="AL2858" s="145">
        <f>IFERROR(_xll.qlInterestRateIndexFixingDate(ContBasisIndex6MCorrected,AM2858),"")</f>
        <v>59586</v>
      </c>
      <c r="AM2858" s="145">
        <f>_xll.qlCalendarAdvance(Calendar,$AM2857,AK2858,,,trigger)</f>
        <v>59588</v>
      </c>
      <c r="AN2858" s="77">
        <f>IFERROR(_xll.qlIndexFixing(ContinuousBasisIndex6M,AL2858,TRUE,)-_xll.qlIndexFixing($AR$1,AL2858,TRUE,CalibrationTrigger),"")</f>
        <v>5.0798095091844544E-4</v>
      </c>
    </row>
    <row r="2859" spans="37:40">
      <c r="AK2859" s="64" t="s">
        <v>99</v>
      </c>
      <c r="AL2859" s="145">
        <f>IFERROR(_xll.qlInterestRateIndexFixingDate(ContBasisIndex6MCorrected,AM2859),"")</f>
        <v>59593</v>
      </c>
      <c r="AM2859" s="145">
        <f>_xll.qlCalendarAdvance(Calendar,$AM2858,AK2859,,,trigger)</f>
        <v>59595</v>
      </c>
      <c r="AN2859" s="77">
        <f>IFERROR(_xll.qlIndexFixing(ContinuousBasisIndex6M,AL2859,TRUE,)-_xll.qlIndexFixing($AR$1,AL2859,TRUE,CalibrationTrigger),"")</f>
        <v>5.0799546054213808E-4</v>
      </c>
    </row>
    <row r="2860" spans="37:40">
      <c r="AK2860" s="64" t="s">
        <v>99</v>
      </c>
      <c r="AL2860" s="145">
        <f>IFERROR(_xll.qlInterestRateIndexFixingDate(ContBasisIndex6MCorrected,AM2860),"")</f>
        <v>59600</v>
      </c>
      <c r="AM2860" s="145">
        <f>_xll.qlCalendarAdvance(Calendar,$AM2859,AK2860,,,trigger)</f>
        <v>59602</v>
      </c>
      <c r="AN2860" s="77">
        <f>IFERROR(_xll.qlIndexFixing(ContinuousBasisIndex6M,AL2860,TRUE,)-_xll.qlIndexFixing($AR$1,AL2860,TRUE,CalibrationTrigger),"")</f>
        <v>5.0798932742899053E-4</v>
      </c>
    </row>
    <row r="2861" spans="37:40">
      <c r="AK2861" s="64" t="s">
        <v>99</v>
      </c>
      <c r="AL2861" s="145">
        <f>IFERROR(_xll.qlInterestRateIndexFixingDate(ContBasisIndex6MCorrected,AM2861),"")</f>
        <v>59607</v>
      </c>
      <c r="AM2861" s="145">
        <f>_xll.qlCalendarAdvance(Calendar,$AM2860,AK2861,,,trigger)</f>
        <v>59609</v>
      </c>
      <c r="AN2861" s="77">
        <f>IFERROR(_xll.qlIndexFixing(ContinuousBasisIndex6M,AL2861,TRUE,)-_xll.qlIndexFixing($AR$1,AL2861,TRUE,CalibrationTrigger),"")</f>
        <v>5.0798322631850478E-4</v>
      </c>
    </row>
    <row r="2862" spans="37:40">
      <c r="AK2862" s="64" t="s">
        <v>99</v>
      </c>
      <c r="AL2862" s="145">
        <f>IFERROR(_xll.qlInterestRateIndexFixingDate(ContBasisIndex6MCorrected,AM2862),"")</f>
        <v>59614</v>
      </c>
      <c r="AM2862" s="145">
        <f>_xll.qlCalendarAdvance(Calendar,$AM2861,AK2862,,,trigger)</f>
        <v>59616</v>
      </c>
      <c r="AN2862" s="77">
        <f>IFERROR(_xll.qlIndexFixing(ContinuousBasisIndex6M,AL2862,TRUE,)-_xll.qlIndexFixing($AR$1,AL2862,TRUE,CalibrationTrigger),"")</f>
        <v>5.0797715712118559E-4</v>
      </c>
    </row>
    <row r="2863" spans="37:40">
      <c r="AK2863" s="64" t="s">
        <v>99</v>
      </c>
      <c r="AL2863" s="145">
        <f>IFERROR(_xll.qlInterestRateIndexFixingDate(ContBasisIndex6MCorrected,AM2863),"")</f>
        <v>59621</v>
      </c>
      <c r="AM2863" s="145">
        <f>_xll.qlCalendarAdvance(Calendar,$AM2862,AK2863,,,trigger)</f>
        <v>59623</v>
      </c>
      <c r="AN2863" s="77">
        <f>IFERROR(_xll.qlIndexFixing(ContinuousBasisIndex6M,AL2863,TRUE,)-_xll.qlIndexFixing($AR$1,AL2863,TRUE,CalibrationTrigger),"")</f>
        <v>5.0797111974841026E-4</v>
      </c>
    </row>
    <row r="2864" spans="37:40">
      <c r="AK2864" s="64" t="s">
        <v>99</v>
      </c>
      <c r="AL2864" s="145">
        <f>IFERROR(_xll.qlInterestRateIndexFixingDate(ContBasisIndex6MCorrected,AM2864),"")</f>
        <v>59628</v>
      </c>
      <c r="AM2864" s="145">
        <f>_xll.qlCalendarAdvance(Calendar,$AM2863,AK2864,,,trigger)</f>
        <v>59630</v>
      </c>
      <c r="AN2864" s="77">
        <f>IFERROR(_xll.qlIndexFixing(ContinuousBasisIndex6M,AL2864,TRUE,)-_xll.qlIndexFixing($AR$1,AL2864,TRUE,CalibrationTrigger),"")</f>
        <v>5.0795819635502098E-4</v>
      </c>
    </row>
    <row r="2865" spans="37:40">
      <c r="AK2865" s="64" t="s">
        <v>99</v>
      </c>
      <c r="AL2865" s="145">
        <f>IFERROR(_xll.qlInterestRateIndexFixingDate(ContBasisIndex6MCorrected,AM2865),"")</f>
        <v>59635</v>
      </c>
      <c r="AM2865" s="145">
        <f>_xll.qlCalendarAdvance(Calendar,$AM2864,AK2865,,,trigger)</f>
        <v>59637</v>
      </c>
      <c r="AN2865" s="77">
        <f>IFERROR(_xll.qlIndexFixing(ContinuousBasisIndex6M,AL2865,TRUE,)-_xll.qlIndexFixing($AR$1,AL2865,TRUE,CalibrationTrigger),"")</f>
        <v>5.0795221798268907E-4</v>
      </c>
    </row>
    <row r="2866" spans="37:40">
      <c r="AK2866" s="64" t="s">
        <v>99</v>
      </c>
      <c r="AL2866" s="145">
        <f>IFERROR(_xll.qlInterestRateIndexFixingDate(ContBasisIndex6MCorrected,AM2866),"")</f>
        <v>59638</v>
      </c>
      <c r="AM2866" s="145">
        <f>_xll.qlCalendarAdvance(Calendar,$AM2865,AK2866,,,trigger)</f>
        <v>59644</v>
      </c>
      <c r="AN2866" s="77">
        <f>IFERROR(_xll.qlIndexFixing(ContinuousBasisIndex6M,AL2866,TRUE,)-_xll.qlIndexFixing($AR$1,AL2866,TRUE,CalibrationTrigger),"")</f>
        <v>5.0794627113268098E-4</v>
      </c>
    </row>
    <row r="2867" spans="37:40">
      <c r="AK2867" s="64" t="s">
        <v>99</v>
      </c>
      <c r="AL2867" s="145">
        <f>IFERROR(_xll.qlInterestRateIndexFixingDate(ContBasisIndex6MCorrected,AM2867),"")</f>
        <v>59649</v>
      </c>
      <c r="AM2867" s="145">
        <f>_xll.qlCalendarAdvance(Calendar,$AM2866,AK2867,,,trigger)</f>
        <v>59651</v>
      </c>
      <c r="AN2867" s="77">
        <f>IFERROR(_xll.qlIndexFixing(ContinuousBasisIndex6M,AL2867,TRUE,)-_xll.qlIndexFixing($AR$1,AL2867,TRUE,CalibrationTrigger),"")</f>
        <v>5.0794035571763863E-4</v>
      </c>
    </row>
    <row r="2868" spans="37:40">
      <c r="AK2868" s="64" t="s">
        <v>99</v>
      </c>
      <c r="AL2868" s="145">
        <f>IFERROR(_xll.qlInterestRateIndexFixingDate(ContBasisIndex6MCorrected,AM2868),"")</f>
        <v>59653</v>
      </c>
      <c r="AM2868" s="145">
        <f>_xll.qlCalendarAdvance(Calendar,$AM2867,AK2868,,,trigger)</f>
        <v>59658</v>
      </c>
      <c r="AN2868" s="77">
        <f>IFERROR(_xll.qlIndexFixing(ContinuousBasisIndex6M,AL2868,TRUE,)-_xll.qlIndexFixing($AR$1,AL2868,TRUE,CalibrationTrigger),"")</f>
        <v>5.0794140715732655E-4</v>
      </c>
    </row>
    <row r="2869" spans="37:40">
      <c r="AK2869" s="64" t="s">
        <v>99</v>
      </c>
      <c r="AL2869" s="145">
        <f>IFERROR(_xll.qlInterestRateIndexFixingDate(ContBasisIndex6MCorrected,AM2869),"")</f>
        <v>59663</v>
      </c>
      <c r="AM2869" s="145">
        <f>_xll.qlCalendarAdvance(Calendar,$AM2868,AK2869,,,trigger)</f>
        <v>59665</v>
      </c>
      <c r="AN2869" s="77">
        <f>IFERROR(_xll.qlIndexFixing(ContinuousBasisIndex6M,AL2869,TRUE,)-_xll.qlIndexFixing($AR$1,AL2869,TRUE,CalibrationTrigger),"")</f>
        <v>5.0793555888024693E-4</v>
      </c>
    </row>
    <row r="2870" spans="37:40">
      <c r="AK2870" s="64" t="s">
        <v>99</v>
      </c>
      <c r="AL2870" s="145">
        <f>IFERROR(_xll.qlInterestRateIndexFixingDate(ContBasisIndex6MCorrected,AM2870),"")</f>
        <v>59670</v>
      </c>
      <c r="AM2870" s="145">
        <f>_xll.qlCalendarAdvance(Calendar,$AM2869,AK2870,,,trigger)</f>
        <v>59672</v>
      </c>
      <c r="AN2870" s="77">
        <f>IFERROR(_xll.qlIndexFixing(ContinuousBasisIndex6M,AL2870,TRUE,)-_xll.qlIndexFixing($AR$1,AL2870,TRUE,CalibrationTrigger),"")</f>
        <v>5.0792974181298415E-4</v>
      </c>
    </row>
    <row r="2871" spans="37:40">
      <c r="AK2871" s="64" t="s">
        <v>99</v>
      </c>
      <c r="AL2871" s="145">
        <f>IFERROR(_xll.qlInterestRateIndexFixingDate(ContBasisIndex6MCorrected,AM2871),"")</f>
        <v>59677</v>
      </c>
      <c r="AM2871" s="145">
        <f>_xll.qlCalendarAdvance(Calendar,$AM2870,AK2871,,,trigger)</f>
        <v>59679</v>
      </c>
      <c r="AN2871" s="77">
        <f>IFERROR(_xll.qlIndexFixing(ContinuousBasisIndex6M,AL2871,TRUE,)-_xll.qlIndexFixing($AR$1,AL2871,TRUE,CalibrationTrigger),"")</f>
        <v>5.0792395586995477E-4</v>
      </c>
    </row>
    <row r="2872" spans="37:40">
      <c r="AK2872" s="64" t="s">
        <v>99</v>
      </c>
      <c r="AL2872" s="145">
        <f>IFERROR(_xll.qlInterestRateIndexFixingDate(ContBasisIndex6MCorrected,AM2872),"")</f>
        <v>59684</v>
      </c>
      <c r="AM2872" s="145">
        <f>_xll.qlCalendarAdvance(Calendar,$AM2871,AK2872,,,trigger)</f>
        <v>59686</v>
      </c>
      <c r="AN2872" s="77">
        <f>IFERROR(_xll.qlIndexFixing(ContinuousBasisIndex6M,AL2872,TRUE,)-_xll.qlIndexFixing($AR$1,AL2872,TRUE,CalibrationTrigger),"")</f>
        <v>5.0791820096470798E-4</v>
      </c>
    </row>
    <row r="2873" spans="37:40">
      <c r="AK2873" s="64" t="s">
        <v>99</v>
      </c>
      <c r="AL2873" s="145">
        <f>IFERROR(_xll.qlInterestRateIndexFixingDate(ContBasisIndex6MCorrected,AM2873),"")</f>
        <v>59691</v>
      </c>
      <c r="AM2873" s="145">
        <f>_xll.qlCalendarAdvance(Calendar,$AM2872,AK2873,,,trigger)</f>
        <v>59693</v>
      </c>
      <c r="AN2873" s="77">
        <f>IFERROR(_xll.qlIndexFixing(ContinuousBasisIndex6M,AL2873,TRUE,)-_xll.qlIndexFixing($AR$1,AL2873,TRUE,CalibrationTrigger),"")</f>
        <v>5.0790551849382286E-4</v>
      </c>
    </row>
    <row r="2874" spans="37:40">
      <c r="AK2874" s="64" t="s">
        <v>99</v>
      </c>
      <c r="AL2874" s="145">
        <f>IFERROR(_xll.qlInterestRateIndexFixingDate(ContBasisIndex6MCorrected,AM2874),"")</f>
        <v>59698</v>
      </c>
      <c r="AM2874" s="145">
        <f>_xll.qlCalendarAdvance(Calendar,$AM2873,AK2874,,,trigger)</f>
        <v>59700</v>
      </c>
      <c r="AN2874" s="77">
        <f>IFERROR(_xll.qlIndexFixing(ContinuousBasisIndex6M,AL2874,TRUE,)-_xll.qlIndexFixing($AR$1,AL2874,TRUE,CalibrationTrigger),"")</f>
        <v>5.0789982069574142E-4</v>
      </c>
    </row>
    <row r="2875" spans="37:40">
      <c r="AK2875" s="64" t="s">
        <v>99</v>
      </c>
      <c r="AL2875" s="145">
        <f>IFERROR(_xll.qlInterestRateIndexFixingDate(ContBasisIndex6MCorrected,AM2875),"")</f>
        <v>59705</v>
      </c>
      <c r="AM2875" s="145">
        <f>_xll.qlCalendarAdvance(Calendar,$AM2874,AK2875,,,trigger)</f>
        <v>59707</v>
      </c>
      <c r="AN2875" s="77">
        <f>IFERROR(_xll.qlIndexFixing(ContinuousBasisIndex6M,AL2875,TRUE,)-_xll.qlIndexFixing($AR$1,AL2875,TRUE,CalibrationTrigger),"")</f>
        <v>5.0789415364115714E-4</v>
      </c>
    </row>
    <row r="2876" spans="37:40">
      <c r="AK2876" s="64" t="s">
        <v>99</v>
      </c>
      <c r="AL2876" s="145">
        <f>IFERROR(_xll.qlInterestRateIndexFixingDate(ContBasisIndex6MCorrected,AM2876),"")</f>
        <v>59712</v>
      </c>
      <c r="AM2876" s="145">
        <f>_xll.qlCalendarAdvance(Calendar,$AM2875,AK2876,,,trigger)</f>
        <v>59714</v>
      </c>
      <c r="AN2876" s="77">
        <f>IFERROR(_xll.qlIndexFixing(ContinuousBasisIndex6M,AL2876,TRUE,)-_xll.qlIndexFixing($AR$1,AL2876,TRUE,CalibrationTrigger),"")</f>
        <v>5.0788851724707304E-4</v>
      </c>
    </row>
    <row r="2877" spans="37:40">
      <c r="AK2877" s="64" t="s">
        <v>99</v>
      </c>
      <c r="AL2877" s="145">
        <f>IFERROR(_xll.qlInterestRateIndexFixingDate(ContBasisIndex6MCorrected,AM2877),"")</f>
        <v>59719</v>
      </c>
      <c r="AM2877" s="145">
        <f>_xll.qlCalendarAdvance(Calendar,$AM2876,AK2877,,,trigger)</f>
        <v>59721</v>
      </c>
      <c r="AN2877" s="77">
        <f>IFERROR(_xll.qlIndexFixing(ContinuousBasisIndex6M,AL2877,TRUE,)-_xll.qlIndexFixing($AR$1,AL2877,TRUE,CalibrationTrigger),"")</f>
        <v>5.0788988901235947E-4</v>
      </c>
    </row>
    <row r="2878" spans="37:40">
      <c r="AK2878" s="64" t="s">
        <v>99</v>
      </c>
      <c r="AL2878" s="145">
        <f>IFERROR(_xll.qlInterestRateIndexFixingDate(ContBasisIndex6MCorrected,AM2878),"")</f>
        <v>59726</v>
      </c>
      <c r="AM2878" s="145">
        <f>_xll.qlCalendarAdvance(Calendar,$AM2877,AK2878,,,trigger)</f>
        <v>59728</v>
      </c>
      <c r="AN2878" s="77">
        <f>IFERROR(_xll.qlIndexFixing(ContinuousBasisIndex6M,AL2878,TRUE,)-_xll.qlIndexFixing($AR$1,AL2878,TRUE,CalibrationTrigger),"")</f>
        <v>5.0788431854305663E-4</v>
      </c>
    </row>
    <row r="2879" spans="37:40">
      <c r="AK2879" s="64" t="s">
        <v>99</v>
      </c>
      <c r="AL2879" s="145">
        <f>IFERROR(_xll.qlInterestRateIndexFixingDate(ContBasisIndex6MCorrected,AM2879),"")</f>
        <v>59733</v>
      </c>
      <c r="AM2879" s="145">
        <f>_xll.qlCalendarAdvance(Calendar,$AM2878,AK2879,,,trigger)</f>
        <v>59735</v>
      </c>
      <c r="AN2879" s="77">
        <f>IFERROR(_xll.qlIndexFixing(ContinuousBasisIndex6M,AL2879,TRUE,)-_xll.qlIndexFixing($AR$1,AL2879,TRUE,CalibrationTrigger),"")</f>
        <v>5.078787785167925E-4</v>
      </c>
    </row>
    <row r="2880" spans="37:40">
      <c r="AK2880" s="64" t="s">
        <v>99</v>
      </c>
      <c r="AL2880" s="145">
        <f>IFERROR(_xll.qlInterestRateIndexFixingDate(ContBasisIndex6MCorrected,AM2880),"")</f>
        <v>59740</v>
      </c>
      <c r="AM2880" s="145">
        <f>_xll.qlCalendarAdvance(Calendar,$AM2879,AK2880,,,trigger)</f>
        <v>59742</v>
      </c>
      <c r="AN2880" s="77">
        <f>IFERROR(_xll.qlIndexFixing(ContinuousBasisIndex6M,AL2880,TRUE,)-_xll.qlIndexFixing($AR$1,AL2880,TRUE,CalibrationTrigger),"")</f>
        <v>5.0787326885102548E-4</v>
      </c>
    </row>
    <row r="2881" spans="37:40">
      <c r="AK2881" s="64" t="s">
        <v>99</v>
      </c>
      <c r="AL2881" s="145">
        <f>IFERROR(_xll.qlInterestRateIndexFixingDate(ContBasisIndex6MCorrected,AM2881),"")</f>
        <v>59747</v>
      </c>
      <c r="AM2881" s="145">
        <f>_xll.qlCalendarAdvance(Calendar,$AM2880,AK2881,,,trigger)</f>
        <v>59749</v>
      </c>
      <c r="AN2881" s="77">
        <f>IFERROR(_xll.qlIndexFixing(ContinuousBasisIndex6M,AL2881,TRUE,)-_xll.qlIndexFixing($AR$1,AL2881,TRUE,CalibrationTrigger),"")</f>
        <v>5.0786778946147401E-4</v>
      </c>
    </row>
    <row r="2882" spans="37:40">
      <c r="AK2882" s="64" t="s">
        <v>99</v>
      </c>
      <c r="AL2882" s="145">
        <f>IFERROR(_xll.qlInterestRateIndexFixingDate(ContBasisIndex6MCorrected,AM2882),"")</f>
        <v>59754</v>
      </c>
      <c r="AM2882" s="145">
        <f>_xll.qlCalendarAdvance(Calendar,$AM2881,AK2882,,,trigger)</f>
        <v>59756</v>
      </c>
      <c r="AN2882" s="77">
        <f>IFERROR(_xll.qlIndexFixing(ContinuousBasisIndex6M,AL2882,TRUE,)-_xll.qlIndexFixing($AR$1,AL2882,TRUE,CalibrationTrigger),"")</f>
        <v>5.0786234026603191E-4</v>
      </c>
    </row>
    <row r="2883" spans="37:40">
      <c r="AK2883" s="64" t="s">
        <v>99</v>
      </c>
      <c r="AL2883" s="145">
        <f>IFERROR(_xll.qlInterestRateIndexFixingDate(ContBasisIndex6MCorrected,AM2883),"")</f>
        <v>59761</v>
      </c>
      <c r="AM2883" s="145">
        <f>_xll.qlCalendarAdvance(Calendar,$AM2882,AK2883,,,trigger)</f>
        <v>59763</v>
      </c>
      <c r="AN2883" s="77">
        <f>IFERROR(_xll.qlIndexFixing(ContinuousBasisIndex6M,AL2883,TRUE,)-_xll.qlIndexFixing($AR$1,AL2883,TRUE,CalibrationTrigger),"")</f>
        <v>5.0785692118171955E-4</v>
      </c>
    </row>
    <row r="2884" spans="37:40">
      <c r="AK2884" s="64" t="s">
        <v>99</v>
      </c>
      <c r="AL2884" s="145">
        <f>IFERROR(_xll.qlInterestRateIndexFixingDate(ContBasisIndex6MCorrected,AM2884),"")</f>
        <v>59768</v>
      </c>
      <c r="AM2884" s="145">
        <f>_xll.qlCalendarAdvance(Calendar,$AM2883,AK2884,,,trigger)</f>
        <v>59770</v>
      </c>
      <c r="AN2884" s="77">
        <f>IFERROR(_xll.qlIndexFixing(ContinuousBasisIndex6M,AL2884,TRUE,)-_xll.qlIndexFixing($AR$1,AL2884,TRUE,CalibrationTrigger),"")</f>
        <v>5.0785153212512795E-4</v>
      </c>
    </row>
    <row r="2885" spans="37:40">
      <c r="AK2885" s="64" t="s">
        <v>99</v>
      </c>
      <c r="AL2885" s="145">
        <f>IFERROR(_xll.qlInterestRateIndexFixingDate(ContBasisIndex6MCorrected,AM2885),"")</f>
        <v>59775</v>
      </c>
      <c r="AM2885" s="145">
        <f>_xll.qlCalendarAdvance(Calendar,$AM2884,AK2885,,,trigger)</f>
        <v>59777</v>
      </c>
      <c r="AN2885" s="77">
        <f>IFERROR(_xll.qlIndexFixing(ContinuousBasisIndex6M,AL2885,TRUE,)-_xll.qlIndexFixing($AR$1,AL2885,TRUE,CalibrationTrigger),"")</f>
        <v>5.0784617301458113E-4</v>
      </c>
    </row>
    <row r="2886" spans="37:40">
      <c r="AK2886" s="64" t="s">
        <v>99</v>
      </c>
      <c r="AL2886" s="145">
        <f>IFERROR(_xll.qlInterestRateIndexFixingDate(ContBasisIndex6MCorrected,AM2886),"")</f>
        <v>59782</v>
      </c>
      <c r="AM2886" s="145">
        <f>_xll.qlCalendarAdvance(Calendar,$AM2885,AK2886,,,trigger)</f>
        <v>59784</v>
      </c>
      <c r="AN2886" s="77">
        <f>IFERROR(_xll.qlIndexFixing(ContinuousBasisIndex6M,AL2886,TRUE,)-_xll.qlIndexFixing($AR$1,AL2886,TRUE,CalibrationTrigger),"")</f>
        <v>5.0782679926735918E-4</v>
      </c>
    </row>
    <row r="2887" spans="37:40">
      <c r="AK2887" s="64" t="s">
        <v>99</v>
      </c>
      <c r="AL2887" s="145">
        <f>IFERROR(_xll.qlInterestRateIndexFixingDate(ContBasisIndex6MCorrected,AM2887),"")</f>
        <v>59789</v>
      </c>
      <c r="AM2887" s="145">
        <f>_xll.qlCalendarAdvance(Calendar,$AM2886,AK2887,,,trigger)</f>
        <v>59791</v>
      </c>
      <c r="AN2887" s="77">
        <f>IFERROR(_xll.qlIndexFixing(ContinuousBasisIndex6M,AL2887,TRUE,)-_xll.qlIndexFixing($AR$1,AL2887,TRUE,CalibrationTrigger),"")</f>
        <v>5.0782148943039323E-4</v>
      </c>
    </row>
    <row r="2888" spans="37:40">
      <c r="AK2888" s="64" t="s">
        <v>99</v>
      </c>
      <c r="AL2888" s="145">
        <f>IFERROR(_xll.qlInterestRateIndexFixingDate(ContBasisIndex6MCorrected,AM2888),"")</f>
        <v>59796</v>
      </c>
      <c r="AM2888" s="145">
        <f>_xll.qlCalendarAdvance(Calendar,$AM2887,AK2888,,,trigger)</f>
        <v>59798</v>
      </c>
      <c r="AN2888" s="77">
        <f>IFERROR(_xll.qlIndexFixing(ContinuousBasisIndex6M,AL2888,TRUE,)-_xll.qlIndexFixing($AR$1,AL2888,TRUE,CalibrationTrigger),"")</f>
        <v>5.0781620922159525E-4</v>
      </c>
    </row>
    <row r="2889" spans="37:40">
      <c r="AK2889" s="64" t="s">
        <v>99</v>
      </c>
      <c r="AL2889" s="145">
        <f>IFERROR(_xll.qlInterestRateIndexFixingDate(ContBasisIndex6MCorrected,AM2889),"")</f>
        <v>59803</v>
      </c>
      <c r="AM2889" s="145">
        <f>_xll.qlCalendarAdvance(Calendar,$AM2888,AK2889,,,trigger)</f>
        <v>59805</v>
      </c>
      <c r="AN2889" s="77">
        <f>IFERROR(_xll.qlIndexFixing(ContinuousBasisIndex6M,AL2889,TRUE,)-_xll.qlIndexFixing($AR$1,AL2889,TRUE,CalibrationTrigger),"")</f>
        <v>5.0781095855927365E-4</v>
      </c>
    </row>
    <row r="2890" spans="37:40">
      <c r="AK2890" s="64" t="s">
        <v>99</v>
      </c>
      <c r="AL2890" s="145">
        <f>IFERROR(_xll.qlInterestRateIndexFixingDate(ContBasisIndex6MCorrected,AM2890),"")</f>
        <v>59810</v>
      </c>
      <c r="AM2890" s="145">
        <f>_xll.qlCalendarAdvance(Calendar,$AM2889,AK2890,,,trigger)</f>
        <v>59812</v>
      </c>
      <c r="AN2890" s="77">
        <f>IFERROR(_xll.qlIndexFixing(ContinuousBasisIndex6M,AL2890,TRUE,)-_xll.qlIndexFixing($AR$1,AL2890,TRUE,CalibrationTrigger),"")</f>
        <v>5.0781278018629649E-4</v>
      </c>
    </row>
    <row r="2891" spans="37:40">
      <c r="AK2891" s="64" t="s">
        <v>99</v>
      </c>
      <c r="AL2891" s="145">
        <f>IFERROR(_xll.qlInterestRateIndexFixingDate(ContBasisIndex6MCorrected,AM2891),"")</f>
        <v>59817</v>
      </c>
      <c r="AM2891" s="145">
        <f>_xll.qlCalendarAdvance(Calendar,$AM2890,AK2891,,,trigger)</f>
        <v>59819</v>
      </c>
      <c r="AN2891" s="77">
        <f>IFERROR(_xll.qlIndexFixing(ContinuousBasisIndex6M,AL2891,TRUE,)-_xll.qlIndexFixing($AR$1,AL2891,TRUE,CalibrationTrigger),"")</f>
        <v>5.0780759370816497E-4</v>
      </c>
    </row>
    <row r="2892" spans="37:40">
      <c r="AK2892" s="64" t="s">
        <v>99</v>
      </c>
      <c r="AL2892" s="145">
        <f>IFERROR(_xll.qlInterestRateIndexFixingDate(ContBasisIndex6MCorrected,AM2892),"")</f>
        <v>59824</v>
      </c>
      <c r="AM2892" s="145">
        <f>_xll.qlCalendarAdvance(Calendar,$AM2891,AK2892,,,trigger)</f>
        <v>59826</v>
      </c>
      <c r="AN2892" s="77">
        <f>IFERROR(_xll.qlIndexFixing(ContinuousBasisIndex6M,AL2892,TRUE,)-_xll.qlIndexFixing($AR$1,AL2892,TRUE,CalibrationTrigger),"")</f>
        <v>5.0780243657180726E-4</v>
      </c>
    </row>
    <row r="2893" spans="37:40">
      <c r="AK2893" s="64" t="s">
        <v>99</v>
      </c>
      <c r="AL2893" s="145">
        <f>IFERROR(_xll.qlInterestRateIndexFixingDate(ContBasisIndex6MCorrected,AM2893),"")</f>
        <v>59831</v>
      </c>
      <c r="AM2893" s="145">
        <f>_xll.qlCalendarAdvance(Calendar,$AM2892,AK2893,,,trigger)</f>
        <v>59833</v>
      </c>
      <c r="AN2893" s="77">
        <f>IFERROR(_xll.qlIndexFixing(ContinuousBasisIndex6M,AL2893,TRUE,)-_xll.qlIndexFixing($AR$1,AL2893,TRUE,CalibrationTrigger),"")</f>
        <v>5.0779730869816332E-4</v>
      </c>
    </row>
    <row r="2894" spans="37:40">
      <c r="AK2894" s="64" t="s">
        <v>99</v>
      </c>
      <c r="AL2894" s="145">
        <f>IFERROR(_xll.qlInterestRateIndexFixingDate(ContBasisIndex6MCorrected,AM2894),"")</f>
        <v>59838</v>
      </c>
      <c r="AM2894" s="145">
        <f>_xll.qlCalendarAdvance(Calendar,$AM2893,AK2894,,,trigger)</f>
        <v>59840</v>
      </c>
      <c r="AN2894" s="77">
        <f>IFERROR(_xll.qlIndexFixing(ContinuousBasisIndex6M,AL2894,TRUE,)-_xll.qlIndexFixing($AR$1,AL2894,TRUE,CalibrationTrigger),"")</f>
        <v>5.077851456351673E-4</v>
      </c>
    </row>
    <row r="2895" spans="37:40">
      <c r="AK2895" s="64" t="s">
        <v>99</v>
      </c>
      <c r="AL2895" s="145">
        <f>IFERROR(_xll.qlInterestRateIndexFixingDate(ContBasisIndex6MCorrected,AM2895),"")</f>
        <v>59845</v>
      </c>
      <c r="AM2895" s="145">
        <f>_xll.qlCalendarAdvance(Calendar,$AM2894,AK2895,,,trigger)</f>
        <v>59847</v>
      </c>
      <c r="AN2895" s="77">
        <f>IFERROR(_xll.qlIndexFixing(ContinuousBasisIndex6M,AL2895,TRUE,)-_xll.qlIndexFixing($AR$1,AL2895,TRUE,CalibrationTrigger),"")</f>
        <v>5.0778007056820687E-4</v>
      </c>
    </row>
    <row r="2896" spans="37:40">
      <c r="AK2896" s="64" t="s">
        <v>99</v>
      </c>
      <c r="AL2896" s="145">
        <f>IFERROR(_xll.qlInterestRateIndexFixingDate(ContBasisIndex6MCorrected,AM2896),"")</f>
        <v>59852</v>
      </c>
      <c r="AM2896" s="145">
        <f>_xll.qlCalendarAdvance(Calendar,$AM2895,AK2896,,,trigger)</f>
        <v>59854</v>
      </c>
      <c r="AN2896" s="77">
        <f>IFERROR(_xll.qlIndexFixing(ContinuousBasisIndex6M,AL2896,TRUE,)-_xll.qlIndexFixing($AR$1,AL2896,TRUE,CalibrationTrigger),"")</f>
        <v>5.0777502449080546E-4</v>
      </c>
    </row>
    <row r="2897" spans="37:40">
      <c r="AK2897" s="64" t="s">
        <v>99</v>
      </c>
      <c r="AL2897" s="145">
        <f>IFERROR(_xll.qlInterestRateIndexFixingDate(ContBasisIndex6MCorrected,AM2897),"")</f>
        <v>59859</v>
      </c>
      <c r="AM2897" s="145">
        <f>_xll.qlCalendarAdvance(Calendar,$AM2896,AK2897,,,trigger)</f>
        <v>59861</v>
      </c>
      <c r="AN2897" s="77">
        <f>IFERROR(_xll.qlIndexFixing(ContinuousBasisIndex6M,AL2897,TRUE,)-_xll.qlIndexFixing($AR$1,AL2897,TRUE,CalibrationTrigger),"")</f>
        <v>5.0777000732214663E-4</v>
      </c>
    </row>
    <row r="2898" spans="37:40">
      <c r="AK2898" s="64" t="s">
        <v>99</v>
      </c>
      <c r="AL2898" s="145">
        <f>IFERROR(_xll.qlInterestRateIndexFixingDate(ContBasisIndex6MCorrected,AM2898),"")</f>
        <v>59866</v>
      </c>
      <c r="AM2898" s="145">
        <f>_xll.qlCalendarAdvance(Calendar,$AM2897,AK2898,,,trigger)</f>
        <v>59868</v>
      </c>
      <c r="AN2898" s="77">
        <f>IFERROR(_xll.qlIndexFixing(ContinuousBasisIndex6M,AL2898,TRUE,)-_xll.qlIndexFixing($AR$1,AL2898,TRUE,CalibrationTrigger),"")</f>
        <v>5.0776501898449223E-4</v>
      </c>
    </row>
    <row r="2899" spans="37:40">
      <c r="AK2899" s="64" t="s">
        <v>99</v>
      </c>
      <c r="AL2899" s="145">
        <f>IFERROR(_xll.qlInterestRateIndexFixingDate(ContBasisIndex6MCorrected,AM2899),"")</f>
        <v>59873</v>
      </c>
      <c r="AM2899" s="145">
        <f>_xll.qlCalendarAdvance(Calendar,$AM2898,AK2899,,,trigger)</f>
        <v>59875</v>
      </c>
      <c r="AN2899" s="77">
        <f>IFERROR(_xll.qlIndexFixing(ContinuousBasisIndex6M,AL2899,TRUE,)-_xll.qlIndexFixing($AR$1,AL2899,TRUE,CalibrationTrigger),"")</f>
        <v>5.077671515457587E-4</v>
      </c>
    </row>
    <row r="2900" spans="37:40">
      <c r="AK2900" s="64" t="s">
        <v>99</v>
      </c>
      <c r="AL2900" s="145">
        <f>IFERROR(_xll.qlInterestRateIndexFixingDate(ContBasisIndex6MCorrected,AM2900),"")</f>
        <v>59880</v>
      </c>
      <c r="AM2900" s="145">
        <f>_xll.qlCalendarAdvance(Calendar,$AM2899,AK2900,,,trigger)</f>
        <v>59882</v>
      </c>
      <c r="AN2900" s="77">
        <f>IFERROR(_xll.qlIndexFixing(ContinuousBasisIndex6M,AL2900,TRUE,)-_xll.qlIndexFixing($AR$1,AL2900,TRUE,CalibrationTrigger),"")</f>
        <v>5.0776222630172143E-4</v>
      </c>
    </row>
    <row r="2901" spans="37:40">
      <c r="AK2901" s="64" t="s">
        <v>99</v>
      </c>
      <c r="AL2901" s="145">
        <f>IFERROR(_xll.qlInterestRateIndexFixingDate(ContBasisIndex6MCorrected,AM2901),"")</f>
        <v>59887</v>
      </c>
      <c r="AM2901" s="145">
        <f>_xll.qlCalendarAdvance(Calendar,$AM2900,AK2901,,,trigger)</f>
        <v>59889</v>
      </c>
      <c r="AN2901" s="77">
        <f>IFERROR(_xll.qlIndexFixing(ContinuousBasisIndex6M,AL2901,TRUE,)-_xll.qlIndexFixing($AR$1,AL2901,TRUE,CalibrationTrigger),"")</f>
        <v>5.0775732969270126E-4</v>
      </c>
    </row>
    <row r="2902" spans="37:40">
      <c r="AK2902" s="64" t="s">
        <v>99</v>
      </c>
      <c r="AL2902" s="145">
        <f>IFERROR(_xll.qlInterestRateIndexFixingDate(ContBasisIndex6MCorrected,AM2902),"")</f>
        <v>59891</v>
      </c>
      <c r="AM2902" s="145">
        <f>_xll.qlCalendarAdvance(Calendar,$AM2901,AK2902,,,trigger)</f>
        <v>59897</v>
      </c>
      <c r="AN2902" s="77">
        <f>IFERROR(_xll.qlIndexFixing(ContinuousBasisIndex6M,AL2902,TRUE,)-_xll.qlIndexFixing($AR$1,AL2902,TRUE,CalibrationTrigger),"")</f>
        <v>5.0775176853286308E-4</v>
      </c>
    </row>
    <row r="2903" spans="37:40">
      <c r="AK2903" s="64" t="s">
        <v>99</v>
      </c>
      <c r="AL2903" s="145">
        <f>IFERROR(_xll.qlInterestRateIndexFixingDate(ContBasisIndex6MCorrected,AM2903),"")</f>
        <v>59901</v>
      </c>
      <c r="AM2903" s="145">
        <f>_xll.qlCalendarAdvance(Calendar,$AM2902,AK2903,,,trigger)</f>
        <v>59904</v>
      </c>
      <c r="AN2903" s="77">
        <f>IFERROR(_xll.qlIndexFixing(ContinuousBasisIndex6M,AL2903,TRUE,)-_xll.qlIndexFixing($AR$1,AL2903,TRUE,CalibrationTrigger),"")</f>
        <v>5.0773981716539882E-4</v>
      </c>
    </row>
    <row r="2904" spans="37:40">
      <c r="AK2904" s="64" t="s">
        <v>99</v>
      </c>
      <c r="AL2904" s="145">
        <f>IFERROR(_xll.qlInterestRateIndexFixingDate(ContBasisIndex6MCorrected,AM2904),"")</f>
        <v>59909</v>
      </c>
      <c r="AM2904" s="145">
        <f>_xll.qlCalendarAdvance(Calendar,$AM2903,AK2904,,,trigger)</f>
        <v>59911</v>
      </c>
      <c r="AN2904" s="77">
        <f>IFERROR(_xll.qlIndexFixing(ContinuousBasisIndex6M,AL2904,TRUE,)-_xll.qlIndexFixing($AR$1,AL2904,TRUE,CalibrationTrigger),"")</f>
        <v>5.0773500422985392E-4</v>
      </c>
    </row>
    <row r="2905" spans="37:40">
      <c r="AK2905" s="64" t="s">
        <v>99</v>
      </c>
      <c r="AL2905" s="145">
        <f>IFERROR(_xll.qlInterestRateIndexFixingDate(ContBasisIndex6MCorrected,AM2905),"")</f>
        <v>59916</v>
      </c>
      <c r="AM2905" s="145">
        <f>_xll.qlCalendarAdvance(Calendar,$AM2904,AK2905,,,trigger)</f>
        <v>59918</v>
      </c>
      <c r="AN2905" s="77">
        <f>IFERROR(_xll.qlIndexFixing(ContinuousBasisIndex6M,AL2905,TRUE,)-_xll.qlIndexFixing($AR$1,AL2905,TRUE,CalibrationTrigger),"")</f>
        <v>5.0773021957454395E-4</v>
      </c>
    </row>
    <row r="2906" spans="37:40">
      <c r="AK2906" s="64" t="s">
        <v>99</v>
      </c>
      <c r="AL2906" s="145">
        <f>IFERROR(_xll.qlInterestRateIndexFixingDate(ContBasisIndex6MCorrected,AM2906),"")</f>
        <v>59923</v>
      </c>
      <c r="AM2906" s="145">
        <f>_xll.qlCalendarAdvance(Calendar,$AM2905,AK2906,,,trigger)</f>
        <v>59925</v>
      </c>
      <c r="AN2906" s="77">
        <f>IFERROR(_xll.qlIndexFixing(ContinuousBasisIndex6M,AL2906,TRUE,)-_xll.qlIndexFixing($AR$1,AL2906,TRUE,CalibrationTrigger),"")</f>
        <v>5.0772546312217049E-4</v>
      </c>
    </row>
    <row r="2907" spans="37:40">
      <c r="AK2907" s="64" t="s">
        <v>99</v>
      </c>
      <c r="AL2907" s="145">
        <f>IFERROR(_xll.qlInterestRateIndexFixingDate(ContBasisIndex6MCorrected,AM2907),"")</f>
        <v>59930</v>
      </c>
      <c r="AM2907" s="145">
        <f>_xll.qlCalendarAdvance(Calendar,$AM2906,AK2907,,,trigger)</f>
        <v>59932</v>
      </c>
      <c r="AN2907" s="77">
        <f>IFERROR(_xll.qlIndexFixing(ContinuousBasisIndex6M,AL2907,TRUE,)-_xll.qlIndexFixing($AR$1,AL2907,TRUE,CalibrationTrigger),"")</f>
        <v>5.0772073479718547E-4</v>
      </c>
    </row>
    <row r="2908" spans="37:40">
      <c r="AK2908" s="64" t="s">
        <v>99</v>
      </c>
      <c r="AL2908" s="145">
        <f>IFERROR(_xll.qlInterestRateIndexFixingDate(ContBasisIndex6MCorrected,AM2908),"")</f>
        <v>59937</v>
      </c>
      <c r="AM2908" s="145">
        <f>_xll.qlCalendarAdvance(Calendar,$AM2907,AK2908,,,trigger)</f>
        <v>59939</v>
      </c>
      <c r="AN2908" s="77">
        <f>IFERROR(_xll.qlIndexFixing(ContinuousBasisIndex6M,AL2908,TRUE,)-_xll.qlIndexFixing($AR$1,AL2908,TRUE,CalibrationTrigger),"")</f>
        <v>5.0771603452448751E-4</v>
      </c>
    </row>
    <row r="2909" spans="37:40">
      <c r="AK2909" s="64" t="s">
        <v>99</v>
      </c>
      <c r="AL2909" s="145">
        <f>IFERROR(_xll.qlInterestRateIndexFixingDate(ContBasisIndex6MCorrected,AM2909),"")</f>
        <v>59944</v>
      </c>
      <c r="AM2909" s="145">
        <f>_xll.qlCalendarAdvance(Calendar,$AM2908,AK2909,,,trigger)</f>
        <v>59946</v>
      </c>
      <c r="AN2909" s="77">
        <f>IFERROR(_xll.qlIndexFixing(ContinuousBasisIndex6M,AL2909,TRUE,)-_xll.qlIndexFixing($AR$1,AL2909,TRUE,CalibrationTrigger),"")</f>
        <v>5.0771136222853112E-4</v>
      </c>
    </row>
    <row r="2910" spans="37:40">
      <c r="AK2910" s="64" t="s">
        <v>99</v>
      </c>
      <c r="AL2910" s="145">
        <f>IFERROR(_xll.qlInterestRateIndexFixingDate(ContBasisIndex6MCorrected,AM2910),"")</f>
        <v>59951</v>
      </c>
      <c r="AM2910" s="145">
        <f>_xll.qlCalendarAdvance(Calendar,$AM2909,AK2910,,,trigger)</f>
        <v>59953</v>
      </c>
      <c r="AN2910" s="77">
        <f>IFERROR(_xll.qlIndexFixing(ContinuousBasisIndex6M,AL2910,TRUE,)-_xll.qlIndexFixing($AR$1,AL2910,TRUE,CalibrationTrigger),"")</f>
        <v>5.0770671783465036E-4</v>
      </c>
    </row>
    <row r="2911" spans="37:40">
      <c r="AK2911" s="64" t="s">
        <v>99</v>
      </c>
      <c r="AL2911" s="145">
        <f>IFERROR(_xll.qlInterestRateIndexFixingDate(ContBasisIndex6MCorrected,AM2911),"")</f>
        <v>59958</v>
      </c>
      <c r="AM2911" s="145">
        <f>_xll.qlCalendarAdvance(Calendar,$AM2910,AK2911,,,trigger)</f>
        <v>59960</v>
      </c>
      <c r="AN2911" s="77">
        <f>IFERROR(_xll.qlIndexFixing(ContinuousBasisIndex6M,AL2911,TRUE,)-_xll.qlIndexFixing($AR$1,AL2911,TRUE,CalibrationTrigger),"")</f>
        <v>5.0770210126686258E-4</v>
      </c>
    </row>
    <row r="2912" spans="37:40">
      <c r="AK2912" s="64" t="s">
        <v>99</v>
      </c>
      <c r="AL2912" s="145">
        <f>IFERROR(_xll.qlInterestRateIndexFixingDate(ContBasisIndex6MCorrected,AM2912),"")</f>
        <v>59965</v>
      </c>
      <c r="AM2912" s="145">
        <f>_xll.qlCalendarAdvance(Calendar,$AM2911,AK2912,,,trigger)</f>
        <v>59967</v>
      </c>
      <c r="AN2912" s="77">
        <f>IFERROR(_xll.qlIndexFixing(ContinuousBasisIndex6M,AL2912,TRUE,)-_xll.qlIndexFixing($AR$1,AL2912,TRUE,CalibrationTrigger),"")</f>
        <v>5.0772619628087177E-4</v>
      </c>
    </row>
    <row r="2913" spans="37:40">
      <c r="AK2913" s="64" t="s">
        <v>99</v>
      </c>
      <c r="AL2913" s="145">
        <f>IFERROR(_xll.qlInterestRateIndexFixingDate(ContBasisIndex6MCorrected,AM2913),"")</f>
        <v>59972</v>
      </c>
      <c r="AM2913" s="145">
        <f>_xll.qlCalendarAdvance(Calendar,$AM2912,AK2913,,,trigger)</f>
        <v>59974</v>
      </c>
      <c r="AN2913" s="77">
        <f>IFERROR(_xll.qlIndexFixing(ContinuousBasisIndex6M,AL2913,TRUE,)-_xll.qlIndexFixing($AR$1,AL2913,TRUE,CalibrationTrigger),"")</f>
        <v>5.0772165980000374E-4</v>
      </c>
    </row>
    <row r="2914" spans="37:40">
      <c r="AK2914" s="64" t="s">
        <v>99</v>
      </c>
      <c r="AL2914" s="145">
        <f>IFERROR(_xll.qlInterestRateIndexFixingDate(ContBasisIndex6MCorrected,AM2914),"")</f>
        <v>59979</v>
      </c>
      <c r="AM2914" s="145">
        <f>_xll.qlCalendarAdvance(Calendar,$AM2913,AK2914,,,trigger)</f>
        <v>59981</v>
      </c>
      <c r="AN2914" s="77">
        <f>IFERROR(_xll.qlIndexFixing(ContinuousBasisIndex6M,AL2914,TRUE,)-_xll.qlIndexFixing($AR$1,AL2914,TRUE,CalibrationTrigger),"")</f>
        <v>5.0771715107284909E-4</v>
      </c>
    </row>
    <row r="2915" spans="37:40">
      <c r="AK2915" s="64" t="s">
        <v>99</v>
      </c>
      <c r="AL2915" s="145">
        <f>IFERROR(_xll.qlInterestRateIndexFixingDate(ContBasisIndex6MCorrected,AM2915),"")</f>
        <v>59986</v>
      </c>
      <c r="AM2915" s="145">
        <f>_xll.qlCalendarAdvance(Calendar,$AM2914,AK2915,,,trigger)</f>
        <v>59988</v>
      </c>
      <c r="AN2915" s="77">
        <f>IFERROR(_xll.qlIndexFixing(ContinuousBasisIndex6M,AL2915,TRUE,)-_xll.qlIndexFixing($AR$1,AL2915,TRUE,CalibrationTrigger),"")</f>
        <v>5.0771267002634735E-4</v>
      </c>
    </row>
    <row r="2916" spans="37:40">
      <c r="AK2916" s="64" t="s">
        <v>99</v>
      </c>
      <c r="AL2916" s="145">
        <f>IFERROR(_xll.qlInterestRateIndexFixingDate(ContBasisIndex6MCorrected,AM2916),"")</f>
        <v>59993</v>
      </c>
      <c r="AM2916" s="145">
        <f>_xll.qlCalendarAdvance(Calendar,$AM2915,AK2916,,,trigger)</f>
        <v>59995</v>
      </c>
      <c r="AN2916" s="77">
        <f>IFERROR(_xll.qlIndexFixing(ContinuousBasisIndex6M,AL2916,TRUE,)-_xll.qlIndexFixing($AR$1,AL2916,TRUE,CalibrationTrigger),"")</f>
        <v>5.0768662766267902E-4</v>
      </c>
    </row>
    <row r="2917" spans="37:40">
      <c r="AK2917" s="64" t="s">
        <v>99</v>
      </c>
      <c r="AL2917" s="145">
        <f>IFERROR(_xll.qlInterestRateIndexFixingDate(ContBasisIndex6MCorrected,AM2917),"")</f>
        <v>60000</v>
      </c>
      <c r="AM2917" s="145">
        <f>_xll.qlCalendarAdvance(Calendar,$AM2916,AK2917,,,trigger)</f>
        <v>60002</v>
      </c>
      <c r="AN2917" s="77">
        <f>IFERROR(_xll.qlIndexFixing(ContinuousBasisIndex6M,AL2917,TRUE,)-_xll.qlIndexFixing($AR$1,AL2917,TRUE,CalibrationTrigger),"")</f>
        <v>5.0768218280901334E-4</v>
      </c>
    </row>
    <row r="2918" spans="37:40">
      <c r="AK2918" s="64" t="s">
        <v>99</v>
      </c>
      <c r="AL2918" s="145">
        <f>IFERROR(_xll.qlInterestRateIndexFixingDate(ContBasisIndex6MCorrected,AM2918),"")</f>
        <v>60007</v>
      </c>
      <c r="AM2918" s="145">
        <f>_xll.qlCalendarAdvance(Calendar,$AM2917,AK2918,,,trigger)</f>
        <v>60009</v>
      </c>
      <c r="AN2918" s="77">
        <f>IFERROR(_xll.qlIndexFixing(ContinuousBasisIndex6M,AL2918,TRUE,)-_xll.qlIndexFixing($AR$1,AL2918,TRUE,CalibrationTrigger),"")</f>
        <v>5.0767776530483665E-4</v>
      </c>
    </row>
    <row r="2919" spans="37:40">
      <c r="AK2919" s="64" t="s">
        <v>99</v>
      </c>
      <c r="AL2919" s="145">
        <f>IFERROR(_xll.qlInterestRateIndexFixingDate(ContBasisIndex6MCorrected,AM2919),"")</f>
        <v>60014</v>
      </c>
      <c r="AM2919" s="145">
        <f>_xll.qlCalendarAdvance(Calendar,$AM2918,AK2919,,,trigger)</f>
        <v>60016</v>
      </c>
      <c r="AN2919" s="77">
        <f>IFERROR(_xll.qlIndexFixing(ContinuousBasisIndex6M,AL2919,TRUE,)-_xll.qlIndexFixing($AR$1,AL2919,TRUE,CalibrationTrigger),"")</f>
        <v>5.0767337507763837E-4</v>
      </c>
    </row>
    <row r="2920" spans="37:40">
      <c r="AK2920" s="64" t="s">
        <v>99</v>
      </c>
      <c r="AL2920" s="145">
        <f>IFERROR(_xll.qlInterestRateIndexFixingDate(ContBasisIndex6MCorrected,AM2920),"")</f>
        <v>60021</v>
      </c>
      <c r="AM2920" s="145">
        <f>_xll.qlCalendarAdvance(Calendar,$AM2919,AK2920,,,trigger)</f>
        <v>60024</v>
      </c>
      <c r="AN2920" s="77">
        <f>IFERROR(_xll.qlIndexFixing(ContinuousBasisIndex6M,AL2920,TRUE,)-_xll.qlIndexFixing($AR$1,AL2920,TRUE,CalibrationTrigger),"")</f>
        <v>5.0768283545153843E-4</v>
      </c>
    </row>
    <row r="2921" spans="37:40">
      <c r="AK2921" s="64" t="s">
        <v>99</v>
      </c>
      <c r="AL2921" s="145">
        <f>IFERROR(_xll.qlInterestRateIndexFixingDate(ContBasisIndex6MCorrected,AM2921),"")</f>
        <v>60029</v>
      </c>
      <c r="AM2921" s="145">
        <f>_xll.qlCalendarAdvance(Calendar,$AM2920,AK2921,,,trigger)</f>
        <v>60031</v>
      </c>
      <c r="AN2921" s="77">
        <f>IFERROR(_xll.qlIndexFixing(ContinuousBasisIndex6M,AL2921,TRUE,)-_xll.qlIndexFixing($AR$1,AL2921,TRUE,CalibrationTrigger),"")</f>
        <v>5.0767851636893298E-4</v>
      </c>
    </row>
    <row r="2922" spans="37:40">
      <c r="AK2922" s="64" t="s">
        <v>99</v>
      </c>
      <c r="AL2922" s="145">
        <f>IFERROR(_xll.qlInterestRateIndexFixingDate(ContBasisIndex6MCorrected,AM2922),"")</f>
        <v>60036</v>
      </c>
      <c r="AM2922" s="145">
        <f>_xll.qlCalendarAdvance(Calendar,$AM2921,AK2922,,,trigger)</f>
        <v>60038</v>
      </c>
      <c r="AN2922" s="77">
        <f>IFERROR(_xll.qlIndexFixing(ContinuousBasisIndex6M,AL2922,TRUE,)-_xll.qlIndexFixing($AR$1,AL2922,TRUE,CalibrationTrigger),"")</f>
        <v>5.0767422440971266E-4</v>
      </c>
    </row>
    <row r="2923" spans="37:40">
      <c r="AK2923" s="64" t="s">
        <v>99</v>
      </c>
      <c r="AL2923" s="145">
        <f>IFERROR(_xll.qlInterestRateIndexFixingDate(ContBasisIndex6MCorrected,AM2923),"")</f>
        <v>60043</v>
      </c>
      <c r="AM2923" s="145">
        <f>_xll.qlCalendarAdvance(Calendar,$AM2922,AK2923,,,trigger)</f>
        <v>60045</v>
      </c>
      <c r="AN2923" s="77">
        <f>IFERROR(_xll.qlIndexFixing(ContinuousBasisIndex6M,AL2923,TRUE,)-_xll.qlIndexFixing($AR$1,AL2923,TRUE,CalibrationTrigger),"")</f>
        <v>5.0766995950603938E-4</v>
      </c>
    </row>
    <row r="2924" spans="37:40">
      <c r="AK2924" s="64" t="s">
        <v>99</v>
      </c>
      <c r="AL2924" s="145">
        <f>IFERROR(_xll.qlInterestRateIndexFixingDate(ContBasisIndex6MCorrected,AM2924),"")</f>
        <v>60050</v>
      </c>
      <c r="AM2924" s="145">
        <f>_xll.qlCalendarAdvance(Calendar,$AM2923,AK2924,,,trigger)</f>
        <v>60052</v>
      </c>
      <c r="AN2924" s="77">
        <f>IFERROR(_xll.qlIndexFixing(ContinuousBasisIndex6M,AL2924,TRUE,)-_xll.qlIndexFixing($AR$1,AL2924,TRUE,CalibrationTrigger),"")</f>
        <v>5.0764397806259132E-4</v>
      </c>
    </row>
    <row r="2925" spans="37:40">
      <c r="AK2925" s="64" t="s">
        <v>99</v>
      </c>
      <c r="AL2925" s="145">
        <f>IFERROR(_xll.qlInterestRateIndexFixingDate(ContBasisIndex6MCorrected,AM2925),"")</f>
        <v>60057</v>
      </c>
      <c r="AM2925" s="145">
        <f>_xll.qlCalendarAdvance(Calendar,$AM2924,AK2925,,,trigger)</f>
        <v>60059</v>
      </c>
      <c r="AN2925" s="77">
        <f>IFERROR(_xll.qlIndexFixing(ContinuousBasisIndex6M,AL2925,TRUE,)-_xll.qlIndexFixing($AR$1,AL2925,TRUE,CalibrationTrigger),"")</f>
        <v>5.0766151057497072E-4</v>
      </c>
    </row>
    <row r="2926" spans="37:40">
      <c r="AK2926" s="64" t="s">
        <v>99</v>
      </c>
      <c r="AL2926" s="145">
        <f>IFERROR(_xll.qlInterestRateIndexFixingDate(ContBasisIndex6MCorrected,AM2926),"")</f>
        <v>60064</v>
      </c>
      <c r="AM2926" s="145">
        <f>_xll.qlCalendarAdvance(Calendar,$AM2925,AK2926,,,trigger)</f>
        <v>60066</v>
      </c>
      <c r="AN2926" s="77">
        <f>IFERROR(_xll.qlIndexFixing(ContinuousBasisIndex6M,AL2926,TRUE,)-_xll.qlIndexFixing($AR$1,AL2926,TRUE,CalibrationTrigger),"")</f>
        <v>5.0765732640671666E-4</v>
      </c>
    </row>
    <row r="2927" spans="37:40">
      <c r="AK2927" s="64" t="s">
        <v>99</v>
      </c>
      <c r="AL2927" s="145">
        <f>IFERROR(_xll.qlInterestRateIndexFixingDate(ContBasisIndex6MCorrected,AM2927),"")</f>
        <v>60071</v>
      </c>
      <c r="AM2927" s="145">
        <f>_xll.qlCalendarAdvance(Calendar,$AM2926,AK2927,,,trigger)</f>
        <v>60073</v>
      </c>
      <c r="AN2927" s="77">
        <f>IFERROR(_xll.qlIndexFixing(ContinuousBasisIndex6M,AL2927,TRUE,)-_xll.qlIndexFixing($AR$1,AL2927,TRUE,CalibrationTrigger),"")</f>
        <v>5.0765316900883064E-4</v>
      </c>
    </row>
    <row r="2928" spans="37:40">
      <c r="AK2928" s="64" t="s">
        <v>99</v>
      </c>
      <c r="AL2928" s="145">
        <f>IFERROR(_xll.qlInterestRateIndexFixingDate(ContBasisIndex6MCorrected,AM2928),"")</f>
        <v>60078</v>
      </c>
      <c r="AM2928" s="145">
        <f>_xll.qlCalendarAdvance(Calendar,$AM2927,AK2928,,,trigger)</f>
        <v>60080</v>
      </c>
      <c r="AN2928" s="77">
        <f>IFERROR(_xll.qlIndexFixing(ContinuousBasisIndex6M,AL2928,TRUE,)-_xll.qlIndexFixing($AR$1,AL2928,TRUE,CalibrationTrigger),"")</f>
        <v>5.0764903831218133E-4</v>
      </c>
    </row>
    <row r="2929" spans="37:40">
      <c r="AK2929" s="64" t="s">
        <v>99</v>
      </c>
      <c r="AL2929" s="145">
        <f>IFERROR(_xll.qlInterestRateIndexFixingDate(ContBasisIndex6MCorrected,AM2929),"")</f>
        <v>60085</v>
      </c>
      <c r="AM2929" s="145">
        <f>_xll.qlCalendarAdvance(Calendar,$AM2928,AK2929,,,trigger)</f>
        <v>60087</v>
      </c>
      <c r="AN2929" s="77">
        <f>IFERROR(_xll.qlIndexFixing(ContinuousBasisIndex6M,AL2929,TRUE,)-_xll.qlIndexFixing($AR$1,AL2929,TRUE,CalibrationTrigger),"")</f>
        <v>5.0764493424676916E-4</v>
      </c>
    </row>
    <row r="2930" spans="37:40">
      <c r="AK2930" s="64" t="s">
        <v>99</v>
      </c>
      <c r="AL2930" s="145">
        <f>IFERROR(_xll.qlInterestRateIndexFixingDate(ContBasisIndex6MCorrected,AM2930),"")</f>
        <v>60092</v>
      </c>
      <c r="AM2930" s="145">
        <f>_xll.qlCalendarAdvance(Calendar,$AM2929,AK2930,,,trigger)</f>
        <v>60094</v>
      </c>
      <c r="AN2930" s="77">
        <f>IFERROR(_xll.qlIndexFixing(ContinuousBasisIndex6M,AL2930,TRUE,)-_xll.qlIndexFixing($AR$1,AL2930,TRUE,CalibrationTrigger),"")</f>
        <v>5.0764085674173242E-4</v>
      </c>
    </row>
    <row r="2931" spans="37:40">
      <c r="AK2931" s="64" t="s">
        <v>99</v>
      </c>
      <c r="AL2931" s="145">
        <f>IFERROR(_xll.qlInterestRateIndexFixingDate(ContBasisIndex6MCorrected,AM2931),"")</f>
        <v>60099</v>
      </c>
      <c r="AM2931" s="145">
        <f>_xll.qlCalendarAdvance(Calendar,$AM2930,AK2931,,,trigger)</f>
        <v>60101</v>
      </c>
      <c r="AN2931" s="77">
        <f>IFERROR(_xll.qlIndexFixing(ContinuousBasisIndex6M,AL2931,TRUE,)-_xll.qlIndexFixing($AR$1,AL2931,TRUE,CalibrationTrigger),"")</f>
        <v>5.0763680573009864E-4</v>
      </c>
    </row>
    <row r="2932" spans="37:40">
      <c r="AK2932" s="64" t="s">
        <v>99</v>
      </c>
      <c r="AL2932" s="145">
        <f>IFERROR(_xll.qlInterestRateIndexFixingDate(ContBasisIndex6MCorrected,AM2932),"")</f>
        <v>60106</v>
      </c>
      <c r="AM2932" s="145">
        <f>_xll.qlCalendarAdvance(Calendar,$AM2931,AK2932,,,trigger)</f>
        <v>60108</v>
      </c>
      <c r="AN2932" s="77">
        <f>IFERROR(_xll.qlIndexFixing(ContinuousBasisIndex6M,AL2932,TRUE,)-_xll.qlIndexFixing($AR$1,AL2932,TRUE,CalibrationTrigger),"")</f>
        <v>5.0763278114014047E-4</v>
      </c>
    </row>
    <row r="2933" spans="37:40">
      <c r="AK2933" s="64" t="s">
        <v>99</v>
      </c>
      <c r="AL2933" s="145">
        <f>IFERROR(_xll.qlInterestRateIndexFixingDate(ContBasisIndex6MCorrected,AM2933),"")</f>
        <v>60113</v>
      </c>
      <c r="AM2933" s="145">
        <f>_xll.qlCalendarAdvance(Calendar,$AM2932,AK2933,,,trigger)</f>
        <v>60115</v>
      </c>
      <c r="AN2933" s="77">
        <f>IFERROR(_xll.qlIndexFixing(ContinuousBasisIndex6M,AL2933,TRUE,)-_xll.qlIndexFixing($AR$1,AL2933,TRUE,CalibrationTrigger),"")</f>
        <v>5.076287829048837E-4</v>
      </c>
    </row>
    <row r="2934" spans="37:40">
      <c r="AK2934" s="64" t="s">
        <v>99</v>
      </c>
      <c r="AL2934" s="145">
        <f>IFERROR(_xll.qlInterestRateIndexFixingDate(ContBasisIndex6MCorrected,AM2934),"")</f>
        <v>60120</v>
      </c>
      <c r="AM2934" s="145">
        <f>_xll.qlCalendarAdvance(Calendar,$AM2933,AK2934,,,trigger)</f>
        <v>60122</v>
      </c>
      <c r="AN2934" s="77">
        <f>IFERROR(_xll.qlIndexFixing(ContinuousBasisIndex6M,AL2934,TRUE,)-_xll.qlIndexFixing($AR$1,AL2934,TRUE,CalibrationTrigger),"")</f>
        <v>5.0762481095433139E-4</v>
      </c>
    </row>
    <row r="2935" spans="37:40">
      <c r="AK2935" s="64" t="s">
        <v>99</v>
      </c>
      <c r="AL2935" s="145">
        <f>IFERROR(_xll.qlInterestRateIndexFixingDate(ContBasisIndex6MCorrected,AM2935),"")</f>
        <v>60127</v>
      </c>
      <c r="AM2935" s="145">
        <f>_xll.qlCalendarAdvance(Calendar,$AM2934,AK2935,,,trigger)</f>
        <v>60129</v>
      </c>
      <c r="AN2935" s="77">
        <f>IFERROR(_xll.qlIndexFixing(ContinuousBasisIndex6M,AL2935,TRUE,)-_xll.qlIndexFixing($AR$1,AL2935,TRUE,CalibrationTrigger),"")</f>
        <v>5.0762086522151018E-4</v>
      </c>
    </row>
    <row r="2936" spans="37:40">
      <c r="AK2936" s="64" t="s">
        <v>99</v>
      </c>
      <c r="AL2936" s="145">
        <f>IFERROR(_xll.qlInterestRateIndexFixingDate(ContBasisIndex6MCorrected,AM2936),"")</f>
        <v>60134</v>
      </c>
      <c r="AM2936" s="145">
        <f>_xll.qlCalendarAdvance(Calendar,$AM2935,AK2936,,,trigger)</f>
        <v>60136</v>
      </c>
      <c r="AN2936" s="77">
        <f>IFERROR(_xll.qlIndexFixing(ContinuousBasisIndex6M,AL2936,TRUE,)-_xll.qlIndexFixing($AR$1,AL2936,TRUE,CalibrationTrigger),"")</f>
        <v>5.0761694563728529E-4</v>
      </c>
    </row>
    <row r="2937" spans="37:40">
      <c r="AK2937" s="64" t="s">
        <v>99</v>
      </c>
      <c r="AL2937" s="145">
        <f>IFERROR(_xll.qlInterestRateIndexFixingDate(ContBasisIndex6MCorrected,AM2937),"")</f>
        <v>60141</v>
      </c>
      <c r="AM2937" s="145">
        <f>_xll.qlCalendarAdvance(Calendar,$AM2936,AK2937,,,trigger)</f>
        <v>60143</v>
      </c>
      <c r="AN2937" s="77">
        <f>IFERROR(_xll.qlIndexFixing(ContinuousBasisIndex6M,AL2937,TRUE,)-_xll.qlIndexFixing($AR$1,AL2937,TRUE,CalibrationTrigger),"")</f>
        <v>5.0759104177778517E-4</v>
      </c>
    </row>
    <row r="2938" spans="37:40">
      <c r="AK2938" s="64" t="s">
        <v>99</v>
      </c>
      <c r="AL2938" s="145">
        <f>IFERROR(_xll.qlInterestRateIndexFixingDate(ContBasisIndex6MCorrected,AM2938),"")</f>
        <v>60148</v>
      </c>
      <c r="AM2938" s="145">
        <f>_xll.qlCalendarAdvance(Calendar,$AM2937,AK2938,,,trigger)</f>
        <v>60150</v>
      </c>
      <c r="AN2938" s="77">
        <f>IFERROR(_xll.qlIndexFixing(ContinuousBasisIndex6M,AL2938,TRUE,)-_xll.qlIndexFixing($AR$1,AL2938,TRUE,CalibrationTrigger),"")</f>
        <v>5.0757981121886744E-4</v>
      </c>
    </row>
    <row r="2939" spans="37:40">
      <c r="AK2939" s="64" t="s">
        <v>99</v>
      </c>
      <c r="AL2939" s="145">
        <f>IFERROR(_xll.qlInterestRateIndexFixingDate(ContBasisIndex6MCorrected,AM2939),"")</f>
        <v>60155</v>
      </c>
      <c r="AM2939" s="145">
        <f>_xll.qlCalendarAdvance(Calendar,$AM2938,AK2939,,,trigger)</f>
        <v>60157</v>
      </c>
      <c r="AN2939" s="77">
        <f>IFERROR(_xll.qlIndexFixing(ContinuousBasisIndex6M,AL2939,TRUE,)-_xll.qlIndexFixing($AR$1,AL2939,TRUE,CalibrationTrigger),"")</f>
        <v>5.0757594111242206E-4</v>
      </c>
    </row>
    <row r="2940" spans="37:40">
      <c r="AK2940" s="64" t="s">
        <v>99</v>
      </c>
      <c r="AL2940" s="145">
        <f>IFERROR(_xll.qlInterestRateIndexFixingDate(ContBasisIndex6MCorrected,AM2940),"")</f>
        <v>60162</v>
      </c>
      <c r="AM2940" s="145">
        <f>_xll.qlCalendarAdvance(Calendar,$AM2939,AK2940,,,trigger)</f>
        <v>60164</v>
      </c>
      <c r="AN2940" s="77">
        <f>IFERROR(_xll.qlIndexFixing(ContinuousBasisIndex6M,AL2940,TRUE,)-_xll.qlIndexFixing($AR$1,AL2940,TRUE,CalibrationTrigger),"")</f>
        <v>5.0757209673346279E-4</v>
      </c>
    </row>
    <row r="2941" spans="37:40">
      <c r="AK2941" s="64" t="s">
        <v>99</v>
      </c>
      <c r="AL2941" s="145">
        <f>IFERROR(_xll.qlInterestRateIndexFixingDate(ContBasisIndex6MCorrected,AM2941),"")</f>
        <v>60169</v>
      </c>
      <c r="AM2941" s="145">
        <f>_xll.qlCalendarAdvance(Calendar,$AM2940,AK2941,,,trigger)</f>
        <v>60171</v>
      </c>
      <c r="AN2941" s="77">
        <f>IFERROR(_xll.qlIndexFixing(ContinuousBasisIndex6M,AL2941,TRUE,)-_xll.qlIndexFixing($AR$1,AL2941,TRUE,CalibrationTrigger),"")</f>
        <v>5.0756827801486191E-4</v>
      </c>
    </row>
    <row r="2942" spans="37:40">
      <c r="AK2942" s="64" t="s">
        <v>99</v>
      </c>
      <c r="AL2942" s="145">
        <f>IFERROR(_xll.qlInterestRateIndexFixingDate(ContBasisIndex6MCorrected,AM2942),"")</f>
        <v>60176</v>
      </c>
      <c r="AM2942" s="145">
        <f>_xll.qlCalendarAdvance(Calendar,$AM2941,AK2942,,,trigger)</f>
        <v>60178</v>
      </c>
      <c r="AN2942" s="77">
        <f>IFERROR(_xll.qlIndexFixing(ContinuousBasisIndex6M,AL2942,TRUE,)-_xll.qlIndexFixing($AR$1,AL2942,TRUE,CalibrationTrigger),"")</f>
        <v>5.0757185539870592E-4</v>
      </c>
    </row>
    <row r="2943" spans="37:40">
      <c r="AK2943" s="64" t="s">
        <v>99</v>
      </c>
      <c r="AL2943" s="145">
        <f>IFERROR(_xll.qlInterestRateIndexFixingDate(ContBasisIndex6MCorrected,AM2943),"")</f>
        <v>60183</v>
      </c>
      <c r="AM2943" s="145">
        <f>_xll.qlCalendarAdvance(Calendar,$AM2942,AK2943,,,trigger)</f>
        <v>60185</v>
      </c>
      <c r="AN2943" s="77">
        <f>IFERROR(_xll.qlIndexFixing(ContinuousBasisIndex6M,AL2943,TRUE,)-_xll.qlIndexFixing($AR$1,AL2943,TRUE,CalibrationTrigger),"")</f>
        <v>5.0756809508488779E-4</v>
      </c>
    </row>
    <row r="2944" spans="37:40">
      <c r="AK2944" s="64" t="s">
        <v>99</v>
      </c>
      <c r="AL2944" s="145">
        <f>IFERROR(_xll.qlInterestRateIndexFixingDate(ContBasisIndex6MCorrected,AM2944),"")</f>
        <v>60190</v>
      </c>
      <c r="AM2944" s="145">
        <f>_xll.qlCalendarAdvance(Calendar,$AM2943,AK2944,,,trigger)</f>
        <v>60192</v>
      </c>
      <c r="AN2944" s="77">
        <f>IFERROR(_xll.qlIndexFixing(ContinuousBasisIndex6M,AL2944,TRUE,)-_xll.qlIndexFixing($AR$1,AL2944,TRUE,CalibrationTrigger),"")</f>
        <v>5.0756436027198874E-4</v>
      </c>
    </row>
    <row r="2945" spans="37:40">
      <c r="AK2945" s="64" t="s">
        <v>99</v>
      </c>
      <c r="AL2945" s="145">
        <f>IFERROR(_xll.qlInterestRateIndexFixingDate(ContBasisIndex6MCorrected,AM2945),"")</f>
        <v>60197</v>
      </c>
      <c r="AM2945" s="145">
        <f>_xll.qlCalendarAdvance(Calendar,$AM2944,AK2945,,,trigger)</f>
        <v>60199</v>
      </c>
      <c r="AN2945" s="77">
        <f>IFERROR(_xll.qlIndexFixing(ContinuousBasisIndex6M,AL2945,TRUE,)-_xll.qlIndexFixing($AR$1,AL2945,TRUE,CalibrationTrigger),"")</f>
        <v>5.0756065089149326E-4</v>
      </c>
    </row>
    <row r="2946" spans="37:40">
      <c r="AK2946" s="64" t="s">
        <v>99</v>
      </c>
      <c r="AL2946" s="145">
        <f>IFERROR(_xll.qlInterestRateIndexFixingDate(ContBasisIndex6MCorrected,AM2946),"")</f>
        <v>60204</v>
      </c>
      <c r="AM2946" s="145">
        <f>_xll.qlCalendarAdvance(Calendar,$AM2945,AK2946,,,trigger)</f>
        <v>60206</v>
      </c>
      <c r="AN2946" s="77">
        <f>IFERROR(_xll.qlIndexFixing(ContinuousBasisIndex6M,AL2946,TRUE,)-_xll.qlIndexFixing($AR$1,AL2946,TRUE,CalibrationTrigger),"")</f>
        <v>5.0754956701084576E-4</v>
      </c>
    </row>
    <row r="2947" spans="37:40">
      <c r="AK2947" s="64" t="s">
        <v>99</v>
      </c>
      <c r="AL2947" s="145">
        <f>IFERROR(_xll.qlInterestRateIndexFixingDate(ContBasisIndex6MCorrected,AM2947),"")</f>
        <v>60211</v>
      </c>
      <c r="AM2947" s="145">
        <f>_xll.qlCalendarAdvance(Calendar,$AM2946,AK2947,,,trigger)</f>
        <v>60213</v>
      </c>
      <c r="AN2947" s="77">
        <f>IFERROR(_xll.qlIndexFixing(ContinuousBasisIndex6M,AL2947,TRUE,)-_xll.qlIndexFixing($AR$1,AL2947,TRUE,CalibrationTrigger),"")</f>
        <v>5.0754590086544722E-4</v>
      </c>
    </row>
    <row r="2948" spans="37:40">
      <c r="AK2948" s="64" t="s">
        <v>99</v>
      </c>
      <c r="AL2948" s="145">
        <f>IFERROR(_xll.qlInterestRateIndexFixingDate(ContBasisIndex6MCorrected,AM2948),"")</f>
        <v>60218</v>
      </c>
      <c r="AM2948" s="145">
        <f>_xll.qlCalendarAdvance(Calendar,$AM2947,AK2948,,,trigger)</f>
        <v>60220</v>
      </c>
      <c r="AN2948" s="77">
        <f>IFERROR(_xll.qlIndexFixing(ContinuousBasisIndex6M,AL2948,TRUE,)-_xll.qlIndexFixing($AR$1,AL2948,TRUE,CalibrationTrigger),"")</f>
        <v>5.0754225991978073E-4</v>
      </c>
    </row>
    <row r="2949" spans="37:40">
      <c r="AK2949" s="64" t="s">
        <v>99</v>
      </c>
      <c r="AL2949" s="145">
        <f>IFERROR(_xll.qlInterestRateIndexFixingDate(ContBasisIndex6MCorrected,AM2949),"")</f>
        <v>60225</v>
      </c>
      <c r="AM2949" s="145">
        <f>_xll.qlCalendarAdvance(Calendar,$AM2948,AK2949,,,trigger)</f>
        <v>60227</v>
      </c>
      <c r="AN2949" s="77">
        <f>IFERROR(_xll.qlIndexFixing(ContinuousBasisIndex6M,AL2949,TRUE,)-_xll.qlIndexFixing($AR$1,AL2949,TRUE,CalibrationTrigger),"")</f>
        <v>5.0753864410804216E-4</v>
      </c>
    </row>
    <row r="2950" spans="37:40">
      <c r="AK2950" s="64" t="s">
        <v>99</v>
      </c>
      <c r="AL2950" s="145">
        <f>IFERROR(_xll.qlInterestRateIndexFixingDate(ContBasisIndex6MCorrected,AM2950),"")</f>
        <v>60232</v>
      </c>
      <c r="AM2950" s="145">
        <f>_xll.qlCalendarAdvance(Calendar,$AM2949,AK2950,,,trigger)</f>
        <v>60234</v>
      </c>
      <c r="AN2950" s="77">
        <f>IFERROR(_xll.qlIndexFixing(ContinuousBasisIndex6M,AL2950,TRUE,)-_xll.qlIndexFixing($AR$1,AL2950,TRUE,CalibrationTrigger),"")</f>
        <v>5.0754248320172314E-4</v>
      </c>
    </row>
    <row r="2951" spans="37:40">
      <c r="AK2951" s="64" t="s">
        <v>99</v>
      </c>
      <c r="AL2951" s="145">
        <f>IFERROR(_xll.qlInterestRateIndexFixingDate(ContBasisIndex6MCorrected,AM2951),"")</f>
        <v>60239</v>
      </c>
      <c r="AM2951" s="145">
        <f>_xll.qlCalendarAdvance(Calendar,$AM2950,AK2951,,,trigger)</f>
        <v>60241</v>
      </c>
      <c r="AN2951" s="77">
        <f>IFERROR(_xll.qlIndexFixing(ContinuousBasisIndex6M,AL2951,TRUE,)-_xll.qlIndexFixing($AR$1,AL2951,TRUE,CalibrationTrigger),"")</f>
        <v>5.0753892505190495E-4</v>
      </c>
    </row>
    <row r="2952" spans="37:40">
      <c r="AK2952" s="64" t="s">
        <v>99</v>
      </c>
      <c r="AL2952" s="145">
        <f>IFERROR(_xll.qlInterestRateIndexFixingDate(ContBasisIndex6MCorrected,AM2952),"")</f>
        <v>60246</v>
      </c>
      <c r="AM2952" s="145">
        <f>_xll.qlCalendarAdvance(Calendar,$AM2951,AK2952,,,trigger)</f>
        <v>60248</v>
      </c>
      <c r="AN2952" s="77">
        <f>IFERROR(_xll.qlIndexFixing(ContinuousBasisIndex6M,AL2952,TRUE,)-_xll.qlIndexFixing($AR$1,AL2952,TRUE,CalibrationTrigger),"")</f>
        <v>5.0753539187946891E-4</v>
      </c>
    </row>
    <row r="2953" spans="37:40">
      <c r="AK2953" s="64" t="s">
        <v>99</v>
      </c>
      <c r="AL2953" s="145">
        <f>IFERROR(_xll.qlInterestRateIndexFixingDate(ContBasisIndex6MCorrected,AM2953),"")</f>
        <v>60253</v>
      </c>
      <c r="AM2953" s="145">
        <f>_xll.qlCalendarAdvance(Calendar,$AM2952,AK2953,,,trigger)</f>
        <v>60255</v>
      </c>
      <c r="AN2953" s="77">
        <f>IFERROR(_xll.qlIndexFixing(ContinuousBasisIndex6M,AL2953,TRUE,)-_xll.qlIndexFixing($AR$1,AL2953,TRUE,CalibrationTrigger),"")</f>
        <v>5.0753188362204736E-4</v>
      </c>
    </row>
    <row r="2954" spans="37:40">
      <c r="AK2954" s="64" t="s">
        <v>99</v>
      </c>
      <c r="AL2954" s="145">
        <f>IFERROR(_xll.qlInterestRateIndexFixingDate(ContBasisIndex6MCorrected,AM2954),"")</f>
        <v>60259</v>
      </c>
      <c r="AM2954" s="145">
        <f>_xll.qlCalendarAdvance(Calendar,$AM2953,AK2954,,,trigger)</f>
        <v>60265</v>
      </c>
      <c r="AN2954" s="77">
        <f>IFERROR(_xll.qlIndexFixing(ContinuousBasisIndex6M,AL2954,TRUE,)-_xll.qlIndexFixing($AR$1,AL2954,TRUE,CalibrationTrigger),"")</f>
        <v>5.0752691491747978E-4</v>
      </c>
    </row>
    <row r="2955" spans="37:40">
      <c r="AK2955" s="64" t="s">
        <v>99</v>
      </c>
      <c r="AL2955" s="145">
        <f>IFERROR(_xll.qlInterestRateIndexFixingDate(ContBasisIndex6MCorrected,AM2955),"")</f>
        <v>60267</v>
      </c>
      <c r="AM2955" s="145">
        <f>_xll.qlCalendarAdvance(Calendar,$AM2954,AK2955,,,trigger)</f>
        <v>60272</v>
      </c>
      <c r="AN2955" s="77">
        <f>IFERROR(_xll.qlIndexFixing(ContinuousBasisIndex6M,AL2955,TRUE,)-_xll.qlIndexFixing($AR$1,AL2955,TRUE,CalibrationTrigger),"")</f>
        <v>5.0752346690241881E-4</v>
      </c>
    </row>
    <row r="2956" spans="37:40">
      <c r="AK2956" s="64" t="s">
        <v>99</v>
      </c>
      <c r="AL2956" s="145">
        <f>IFERROR(_xll.qlInterestRateIndexFixingDate(ContBasisIndex6MCorrected,AM2956),"")</f>
        <v>60275</v>
      </c>
      <c r="AM2956" s="145">
        <f>_xll.qlCalendarAdvance(Calendar,$AM2955,AK2956,,,trigger)</f>
        <v>60279</v>
      </c>
      <c r="AN2956" s="77">
        <f>IFERROR(_xll.qlIndexFixing(ContinuousBasisIndex6M,AL2956,TRUE,)-_xll.qlIndexFixing($AR$1,AL2956,TRUE,CalibrationTrigger),"")</f>
        <v>5.0752004358364713E-4</v>
      </c>
    </row>
    <row r="2957" spans="37:40">
      <c r="AK2957" s="64" t="s">
        <v>99</v>
      </c>
      <c r="AL2957" s="145">
        <f>IFERROR(_xll.qlInterestRateIndexFixingDate(ContBasisIndex6MCorrected,AM2957),"")</f>
        <v>60282</v>
      </c>
      <c r="AM2957" s="145">
        <f>_xll.qlCalendarAdvance(Calendar,$AM2956,AK2957,,,trigger)</f>
        <v>60286</v>
      </c>
      <c r="AN2957" s="77">
        <f>IFERROR(_xll.qlIndexFixing(ContinuousBasisIndex6M,AL2957,TRUE,)-_xll.qlIndexFixing($AR$1,AL2957,TRUE,CalibrationTrigger),"")</f>
        <v>5.0751664489791931E-4</v>
      </c>
    </row>
    <row r="2958" spans="37:40">
      <c r="AK2958" s="64" t="s">
        <v>99</v>
      </c>
      <c r="AL2958" s="145">
        <f>IFERROR(_xll.qlInterestRateIndexFixingDate(ContBasisIndex6MCorrected,AM2958),"")</f>
        <v>60289</v>
      </c>
      <c r="AM2958" s="145">
        <f>_xll.qlCalendarAdvance(Calendar,$AM2957,AK2958,,,trigger)</f>
        <v>60293</v>
      </c>
      <c r="AN2958" s="77">
        <f>IFERROR(_xll.qlIndexFixing(ContinuousBasisIndex6M,AL2958,TRUE,)-_xll.qlIndexFixing($AR$1,AL2958,TRUE,CalibrationTrigger),"")</f>
        <v>5.0751327078374375E-4</v>
      </c>
    </row>
    <row r="2959" spans="37:40">
      <c r="AK2959" s="64" t="s">
        <v>99</v>
      </c>
      <c r="AL2959" s="145">
        <f>IFERROR(_xll.qlInterestRateIndexFixingDate(ContBasisIndex6MCorrected,AM2959),"")</f>
        <v>60296</v>
      </c>
      <c r="AM2959" s="145">
        <f>_xll.qlCalendarAdvance(Calendar,$AM2958,AK2959,,,trigger)</f>
        <v>60300</v>
      </c>
      <c r="AN2959" s="77">
        <f>IFERROR(_xll.qlIndexFixing(ContinuousBasisIndex6M,AL2959,TRUE,)-_xll.qlIndexFixing($AR$1,AL2959,TRUE,CalibrationTrigger),"")</f>
        <v>5.0750992117743789E-4</v>
      </c>
    </row>
    <row r="2960" spans="37:40">
      <c r="AK2960" s="64" t="s">
        <v>99</v>
      </c>
      <c r="AL2960" s="145">
        <f>IFERROR(_xll.qlInterestRateIndexFixingDate(ContBasisIndex6MCorrected,AM2960),"")</f>
        <v>60303</v>
      </c>
      <c r="AM2960" s="145">
        <f>_xll.qlCalendarAdvance(Calendar,$AM2959,AK2960,,,trigger)</f>
        <v>60307</v>
      </c>
      <c r="AN2960" s="77">
        <f>IFERROR(_xll.qlIndexFixing(ContinuousBasisIndex6M,AL2960,TRUE,)-_xll.qlIndexFixing($AR$1,AL2960,TRUE,CalibrationTrigger),"")</f>
        <v>5.0750659601838874E-4</v>
      </c>
    </row>
    <row r="2961" spans="37:40">
      <c r="AK2961" s="64" t="s">
        <v>99</v>
      </c>
      <c r="AL2961" s="145">
        <f>IFERROR(_xll.qlInterestRateIndexFixingDate(ContBasisIndex6MCorrected,AM2961),"")</f>
        <v>60310</v>
      </c>
      <c r="AM2961" s="145">
        <f>_xll.qlCalendarAdvance(Calendar,$AM2960,AK2961,,,trigger)</f>
        <v>60314</v>
      </c>
      <c r="AN2961" s="77">
        <f>IFERROR(_xll.qlIndexFixing(ContinuousBasisIndex6M,AL2961,TRUE,)-_xll.qlIndexFixing($AR$1,AL2961,TRUE,CalibrationTrigger),"")</f>
        <v>5.0750329524159362E-4</v>
      </c>
    </row>
    <row r="2962" spans="37:40">
      <c r="AK2962" s="64" t="s">
        <v>99</v>
      </c>
      <c r="AL2962" s="145">
        <f>IFERROR(_xll.qlInterestRateIndexFixingDate(ContBasisIndex6MCorrected,AM2962),"")</f>
        <v>60317</v>
      </c>
      <c r="AM2962" s="145">
        <f>_xll.qlCalendarAdvance(Calendar,$AM2961,AK2962,,,trigger)</f>
        <v>60321</v>
      </c>
      <c r="AN2962" s="77">
        <f>IFERROR(_xll.qlIndexFixing(ContinuousBasisIndex6M,AL2962,TRUE,)-_xll.qlIndexFixing($AR$1,AL2962,TRUE,CalibrationTrigger),"")</f>
        <v>5.0750001878819943E-4</v>
      </c>
    </row>
    <row r="2963" spans="37:40">
      <c r="AK2963" s="64" t="s">
        <v>99</v>
      </c>
      <c r="AL2963" s="145">
        <f>IFERROR(_xll.qlInterestRateIndexFixingDate(ContBasisIndex6MCorrected,AM2963),"")</f>
        <v>60324</v>
      </c>
      <c r="AM2963" s="145">
        <f>_xll.qlCalendarAdvance(Calendar,$AM2962,AK2963,,,trigger)</f>
        <v>60328</v>
      </c>
      <c r="AN2963" s="77">
        <f>IFERROR(_xll.qlIndexFixing(ContinuousBasisIndex6M,AL2963,TRUE,)-_xll.qlIndexFixing($AR$1,AL2963,TRUE,CalibrationTrigger),"")</f>
        <v>5.0751184003762495E-4</v>
      </c>
    </row>
    <row r="2964" spans="37:40">
      <c r="AK2964" s="64" t="s">
        <v>99</v>
      </c>
      <c r="AL2964" s="145">
        <f>IFERROR(_xll.qlInterestRateIndexFixingDate(ContBasisIndex6MCorrected,AM2964),"")</f>
        <v>60331</v>
      </c>
      <c r="AM2964" s="145">
        <f>_xll.qlCalendarAdvance(Calendar,$AM2963,AK2964,,,trigger)</f>
        <v>60335</v>
      </c>
      <c r="AN2964" s="77">
        <f>IFERROR(_xll.qlIndexFixing(ContinuousBasisIndex6M,AL2964,TRUE,)-_xll.qlIndexFixing($AR$1,AL2964,TRUE,CalibrationTrigger),"")</f>
        <v>5.0750862825852186E-4</v>
      </c>
    </row>
    <row r="2965" spans="37:40">
      <c r="AK2965" s="64" t="s">
        <v>99</v>
      </c>
      <c r="AL2965" s="145">
        <f>IFERROR(_xll.qlInterestRateIndexFixingDate(ContBasisIndex6MCorrected,AM2965),"")</f>
        <v>60338</v>
      </c>
      <c r="AM2965" s="145">
        <f>_xll.qlCalendarAdvance(Calendar,$AM2964,AK2965,,,trigger)</f>
        <v>60342</v>
      </c>
      <c r="AN2965" s="77">
        <f>IFERROR(_xll.qlIndexFixing(ContinuousBasisIndex6M,AL2965,TRUE,)-_xll.qlIndexFixing($AR$1,AL2965,TRUE,CalibrationTrigger),"")</f>
        <v>5.0750544069352692E-4</v>
      </c>
    </row>
    <row r="2966" spans="37:40">
      <c r="AK2966" s="64" t="s">
        <v>99</v>
      </c>
      <c r="AL2966" s="145">
        <f>IFERROR(_xll.qlInterestRateIndexFixingDate(ContBasisIndex6MCorrected,AM2966),"")</f>
        <v>60345</v>
      </c>
      <c r="AM2966" s="145">
        <f>_xll.qlCalendarAdvance(Calendar,$AM2965,AK2966,,,trigger)</f>
        <v>60349</v>
      </c>
      <c r="AN2966" s="77">
        <f>IFERROR(_xll.qlIndexFixing(ContinuousBasisIndex6M,AL2966,TRUE,)-_xll.qlIndexFixing($AR$1,AL2966,TRUE,CalibrationTrigger),"")</f>
        <v>5.075022772831235E-4</v>
      </c>
    </row>
    <row r="2967" spans="37:40">
      <c r="AK2967" s="64" t="s">
        <v>99</v>
      </c>
      <c r="AL2967" s="145">
        <f>IFERROR(_xll.qlInterestRateIndexFixingDate(ContBasisIndex6MCorrected,AM2967),"")</f>
        <v>60351</v>
      </c>
      <c r="AM2967" s="145">
        <f>_xll.qlCalendarAdvance(Calendar,$AM2966,AK2967,,,trigger)</f>
        <v>60357</v>
      </c>
      <c r="AN2967" s="77">
        <f>IFERROR(_xll.qlIndexFixing(ContinuousBasisIndex6M,AL2967,TRUE,)-_xll.qlIndexFixing($AR$1,AL2967,TRUE,CalibrationTrigger),"")</f>
        <v>5.0749112027360325E-4</v>
      </c>
    </row>
    <row r="2968" spans="37:40">
      <c r="AK2968" s="64" t="s">
        <v>99</v>
      </c>
      <c r="AL2968" s="145">
        <f>IFERROR(_xll.qlInterestRateIndexFixingDate(ContBasisIndex6MCorrected,AM2968),"")</f>
        <v>60360</v>
      </c>
      <c r="AM2968" s="145">
        <f>_xll.qlCalendarAdvance(Calendar,$AM2967,AK2968,,,trigger)</f>
        <v>60364</v>
      </c>
      <c r="AN2968" s="77">
        <f>IFERROR(_xll.qlIndexFixing(ContinuousBasisIndex6M,AL2968,TRUE,)-_xll.qlIndexFixing($AR$1,AL2968,TRUE,CalibrationTrigger),"")</f>
        <v>5.0748800014736861E-4</v>
      </c>
    </row>
    <row r="2969" spans="37:40">
      <c r="AK2969" s="64" t="s">
        <v>99</v>
      </c>
      <c r="AL2969" s="145">
        <f>IFERROR(_xll.qlInterestRateIndexFixingDate(ContBasisIndex6MCorrected,AM2969),"")</f>
        <v>60367</v>
      </c>
      <c r="AM2969" s="145">
        <f>_xll.qlCalendarAdvance(Calendar,$AM2968,AK2969,,,trigger)</f>
        <v>60371</v>
      </c>
      <c r="AN2969" s="77">
        <f>IFERROR(_xll.qlIndexFixing(ContinuousBasisIndex6M,AL2969,TRUE,)-_xll.qlIndexFixing($AR$1,AL2969,TRUE,CalibrationTrigger),"")</f>
        <v>5.0748490394560402E-4</v>
      </c>
    </row>
    <row r="2970" spans="37:40">
      <c r="AK2970" s="64" t="s">
        <v>99</v>
      </c>
      <c r="AL2970" s="145">
        <f>IFERROR(_xll.qlInterestRateIndexFixingDate(ContBasisIndex6MCorrected,AM2970),"")</f>
        <v>60374</v>
      </c>
      <c r="AM2970" s="145">
        <f>_xll.qlCalendarAdvance(Calendar,$AM2969,AK2970,,,trigger)</f>
        <v>60378</v>
      </c>
      <c r="AN2970" s="77">
        <f>IFERROR(_xll.qlIndexFixing(ContinuousBasisIndex6M,AL2970,TRUE,)-_xll.qlIndexFixing($AR$1,AL2970,TRUE,CalibrationTrigger),"")</f>
        <v>5.0748183160933928E-4</v>
      </c>
    </row>
    <row r="2971" spans="37:40">
      <c r="AK2971" s="64" t="s">
        <v>99</v>
      </c>
      <c r="AL2971" s="145">
        <f>IFERROR(_xll.qlInterestRateIndexFixingDate(ContBasisIndex6MCorrected,AM2971),"")</f>
        <v>60381</v>
      </c>
      <c r="AM2971" s="145">
        <f>_xll.qlCalendarAdvance(Calendar,$AM2970,AK2971,,,trigger)</f>
        <v>60385</v>
      </c>
      <c r="AN2971" s="77">
        <f>IFERROR(_xll.qlIndexFixing(ContinuousBasisIndex6M,AL2971,TRUE,)-_xll.qlIndexFixing($AR$1,AL2971,TRUE,CalibrationTrigger),"")</f>
        <v>5.0747878307698304E-4</v>
      </c>
    </row>
    <row r="2972" spans="37:40">
      <c r="AK2972" s="64" t="s">
        <v>99</v>
      </c>
      <c r="AL2972" s="145">
        <f>IFERROR(_xll.qlInterestRateIndexFixingDate(ContBasisIndex6MCorrected,AM2972),"")</f>
        <v>60387</v>
      </c>
      <c r="AM2972" s="145">
        <f>_xll.qlCalendarAdvance(Calendar,$AM2971,AK2972,,,trigger)</f>
        <v>60392</v>
      </c>
      <c r="AN2972" s="77">
        <f>IFERROR(_xll.qlIndexFixing(ContinuousBasisIndex6M,AL2972,TRUE,)-_xll.qlIndexFixing($AR$1,AL2972,TRUE,CalibrationTrigger),"")</f>
        <v>5.0748337119729727E-4</v>
      </c>
    </row>
    <row r="2973" spans="37:40">
      <c r="AK2973" s="64" t="s">
        <v>99</v>
      </c>
      <c r="AL2973" s="145">
        <f>IFERROR(_xll.qlInterestRateIndexFixingDate(ContBasisIndex6MCorrected,AM2973),"")</f>
        <v>60395</v>
      </c>
      <c r="AM2973" s="145">
        <f>_xll.qlCalendarAdvance(Calendar,$AM2972,AK2973,,,trigger)</f>
        <v>60399</v>
      </c>
      <c r="AN2973" s="77">
        <f>IFERROR(_xll.qlIndexFixing(ContinuousBasisIndex6M,AL2973,TRUE,)-_xll.qlIndexFixing($AR$1,AL2973,TRUE,CalibrationTrigger),"")</f>
        <v>5.074803785581174E-4</v>
      </c>
    </row>
    <row r="2974" spans="37:40">
      <c r="AK2974" s="64" t="s">
        <v>99</v>
      </c>
      <c r="AL2974" s="145">
        <f>IFERROR(_xll.qlInterestRateIndexFixingDate(ContBasisIndex6MCorrected,AM2974),"")</f>
        <v>60402</v>
      </c>
      <c r="AM2974" s="145">
        <f>_xll.qlCalendarAdvance(Calendar,$AM2973,AK2974,,,trigger)</f>
        <v>60406</v>
      </c>
      <c r="AN2974" s="77">
        <f>IFERROR(_xll.qlIndexFixing(ContinuousBasisIndex6M,AL2974,TRUE,)-_xll.qlIndexFixing($AR$1,AL2974,TRUE,CalibrationTrigger),"")</f>
        <v>5.0747740958435438E-4</v>
      </c>
    </row>
    <row r="2975" spans="37:40">
      <c r="AK2975" s="64" t="s">
        <v>99</v>
      </c>
      <c r="AL2975" s="145">
        <f>IFERROR(_xll.qlInterestRateIndexFixingDate(ContBasisIndex6MCorrected,AM2975),"")</f>
        <v>60409</v>
      </c>
      <c r="AM2975" s="145">
        <f>_xll.qlCalendarAdvance(Calendar,$AM2974,AK2975,,,trigger)</f>
        <v>60413</v>
      </c>
      <c r="AN2975" s="77">
        <f>IFERROR(_xll.qlIndexFixing(ContinuousBasisIndex6M,AL2975,TRUE,)-_xll.qlIndexFixing($AR$1,AL2975,TRUE,CalibrationTrigger),"")</f>
        <v>5.0747446421736068E-4</v>
      </c>
    </row>
    <row r="2976" spans="37:40">
      <c r="AK2976" s="64" t="s">
        <v>99</v>
      </c>
      <c r="AL2976" s="145">
        <f>IFERROR(_xll.qlInterestRateIndexFixingDate(ContBasisIndex6MCorrected,AM2976),"")</f>
        <v>60416</v>
      </c>
      <c r="AM2976" s="145">
        <f>_xll.qlCalendarAdvance(Calendar,$AM2975,AK2976,,,trigger)</f>
        <v>60420</v>
      </c>
      <c r="AN2976" s="77">
        <f>IFERROR(_xll.qlIndexFixing(ContinuousBasisIndex6M,AL2976,TRUE,)-_xll.qlIndexFixing($AR$1,AL2976,TRUE,CalibrationTrigger),"")</f>
        <v>5.0746389542215883E-4</v>
      </c>
    </row>
    <row r="2977" spans="37:40">
      <c r="AK2977" s="64" t="s">
        <v>99</v>
      </c>
      <c r="AL2977" s="145">
        <f>IFERROR(_xll.qlInterestRateIndexFixingDate(ContBasisIndex6MCorrected,AM2977),"")</f>
        <v>60423</v>
      </c>
      <c r="AM2977" s="145">
        <f>_xll.qlCalendarAdvance(Calendar,$AM2976,AK2977,,,trigger)</f>
        <v>60427</v>
      </c>
      <c r="AN2977" s="77">
        <f>IFERROR(_xll.qlIndexFixing(ContinuousBasisIndex6M,AL2977,TRUE,)-_xll.qlIndexFixing($AR$1,AL2977,TRUE,CalibrationTrigger),"")</f>
        <v>5.0746098847927537E-4</v>
      </c>
    </row>
    <row r="2978" spans="37:40">
      <c r="AK2978" s="64" t="s">
        <v>99</v>
      </c>
      <c r="AL2978" s="145">
        <f>IFERROR(_xll.qlInterestRateIndexFixingDate(ContBasisIndex6MCorrected,AM2978),"")</f>
        <v>60430</v>
      </c>
      <c r="AM2978" s="145">
        <f>_xll.qlCalendarAdvance(Calendar,$AM2977,AK2978,,,trigger)</f>
        <v>60434</v>
      </c>
      <c r="AN2978" s="77">
        <f>IFERROR(_xll.qlIndexFixing(ContinuousBasisIndex6M,AL2978,TRUE,)-_xll.qlIndexFixing($AR$1,AL2978,TRUE,CalibrationTrigger),"")</f>
        <v>5.0745810492839119E-4</v>
      </c>
    </row>
    <row r="2979" spans="37:40">
      <c r="AK2979" s="64" t="s">
        <v>99</v>
      </c>
      <c r="AL2979" s="145">
        <f>IFERROR(_xll.qlInterestRateIndexFixingDate(ContBasisIndex6MCorrected,AM2979),"")</f>
        <v>60437</v>
      </c>
      <c r="AM2979" s="145">
        <f>_xll.qlCalendarAdvance(Calendar,$AM2978,AK2979,,,trigger)</f>
        <v>60441</v>
      </c>
      <c r="AN2979" s="77">
        <f>IFERROR(_xll.qlIndexFixing(ContinuousBasisIndex6M,AL2979,TRUE,)-_xll.qlIndexFixing($AR$1,AL2979,TRUE,CalibrationTrigger),"")</f>
        <v>5.0745524471272011E-4</v>
      </c>
    </row>
    <row r="2980" spans="37:40">
      <c r="AK2980" s="64" t="s">
        <v>99</v>
      </c>
      <c r="AL2980" s="145">
        <f>IFERROR(_xll.qlInterestRateIndexFixingDate(ContBasisIndex6MCorrected,AM2980),"")</f>
        <v>60444</v>
      </c>
      <c r="AM2980" s="145">
        <f>_xll.qlCalendarAdvance(Calendar,$AM2979,AK2980,,,trigger)</f>
        <v>60448</v>
      </c>
      <c r="AN2980" s="77">
        <f>IFERROR(_xll.qlIndexFixing(ContinuousBasisIndex6M,AL2980,TRUE,)-_xll.qlIndexFixing($AR$1,AL2980,TRUE,CalibrationTrigger),"")</f>
        <v>5.0746008943512635E-4</v>
      </c>
    </row>
    <row r="2981" spans="37:40">
      <c r="AK2981" s="64" t="s">
        <v>99</v>
      </c>
      <c r="AL2981" s="145">
        <f>IFERROR(_xll.qlInterestRateIndexFixingDate(ContBasisIndex6MCorrected,AM2981),"")</f>
        <v>60451</v>
      </c>
      <c r="AM2981" s="145">
        <f>_xll.qlCalendarAdvance(Calendar,$AM2980,AK2981,,,trigger)</f>
        <v>60455</v>
      </c>
      <c r="AN2981" s="77">
        <f>IFERROR(_xll.qlIndexFixing(ContinuousBasisIndex6M,AL2981,TRUE,)-_xll.qlIndexFixing($AR$1,AL2981,TRUE,CalibrationTrigger),"")</f>
        <v>5.0745728448276916E-4</v>
      </c>
    </row>
    <row r="2982" spans="37:40">
      <c r="AK2982" s="64" t="s">
        <v>99</v>
      </c>
      <c r="AL2982" s="145">
        <f>IFERROR(_xll.qlInterestRateIndexFixingDate(ContBasisIndex6MCorrected,AM2982),"")</f>
        <v>60458</v>
      </c>
      <c r="AM2982" s="145">
        <f>_xll.qlCalendarAdvance(Calendar,$AM2981,AK2982,,,trigger)</f>
        <v>60462</v>
      </c>
      <c r="AN2982" s="77">
        <f>IFERROR(_xll.qlIndexFixing(ContinuousBasisIndex6M,AL2982,TRUE,)-_xll.qlIndexFixing($AR$1,AL2982,TRUE,CalibrationTrigger),"")</f>
        <v>5.0745450273011541E-4</v>
      </c>
    </row>
    <row r="2983" spans="37:40">
      <c r="AK2983" s="64" t="s">
        <v>99</v>
      </c>
      <c r="AL2983" s="145">
        <f>IFERROR(_xll.qlInterestRateIndexFixingDate(ContBasisIndex6MCorrected,AM2983),"")</f>
        <v>60465</v>
      </c>
      <c r="AM2983" s="145">
        <f>_xll.qlCalendarAdvance(Calendar,$AM2982,AK2983,,,trigger)</f>
        <v>60469</v>
      </c>
      <c r="AN2983" s="77">
        <f>IFERROR(_xll.qlIndexFixing(ContinuousBasisIndex6M,AL2983,TRUE,)-_xll.qlIndexFixing($AR$1,AL2983,TRUE,CalibrationTrigger),"")</f>
        <v>5.0745174412068685E-4</v>
      </c>
    </row>
    <row r="2984" spans="37:40">
      <c r="AK2984" s="64" t="s">
        <v>99</v>
      </c>
      <c r="AL2984" s="145">
        <f>IFERROR(_xll.qlInterestRateIndexFixingDate(ContBasisIndex6MCorrected,AM2984),"")</f>
        <v>60472</v>
      </c>
      <c r="AM2984" s="145">
        <f>_xll.qlCalendarAdvance(Calendar,$AM2983,AK2984,,,trigger)</f>
        <v>60476</v>
      </c>
      <c r="AN2984" s="77">
        <f>IFERROR(_xll.qlIndexFixing(ContinuousBasisIndex6M,AL2984,TRUE,)-_xll.qlIndexFixing($AR$1,AL2984,TRUE,CalibrationTrigger),"")</f>
        <v>5.0744900859714046E-4</v>
      </c>
    </row>
    <row r="2985" spans="37:40">
      <c r="AK2985" s="64" t="s">
        <v>99</v>
      </c>
      <c r="AL2985" s="145">
        <f>IFERROR(_xll.qlInterestRateIndexFixingDate(ContBasisIndex6MCorrected,AM2985),"")</f>
        <v>60479</v>
      </c>
      <c r="AM2985" s="145">
        <f>_xll.qlCalendarAdvance(Calendar,$AM2984,AK2985,,,trigger)</f>
        <v>60483</v>
      </c>
      <c r="AN2985" s="77">
        <f>IFERROR(_xll.qlIndexFixing(ContinuousBasisIndex6M,AL2985,TRUE,)-_xll.qlIndexFixing($AR$1,AL2985,TRUE,CalibrationTrigger),"")</f>
        <v>5.0744629610256341E-4</v>
      </c>
    </row>
    <row r="2986" spans="37:40">
      <c r="AK2986" s="64" t="s">
        <v>99</v>
      </c>
      <c r="AL2986" s="145">
        <f>IFERROR(_xll.qlInterestRateIndexFixingDate(ContBasisIndex6MCorrected,AM2986),"")</f>
        <v>60486</v>
      </c>
      <c r="AM2986" s="145">
        <f>_xll.qlCalendarAdvance(Calendar,$AM2985,AK2986,,,trigger)</f>
        <v>60490</v>
      </c>
      <c r="AN2986" s="77">
        <f>IFERROR(_xll.qlIndexFixing(ContinuousBasisIndex6M,AL2986,TRUE,)-_xll.qlIndexFixing($AR$1,AL2986,TRUE,CalibrationTrigger),"")</f>
        <v>5.0744360658178372E-4</v>
      </c>
    </row>
    <row r="2987" spans="37:40">
      <c r="AK2987" s="64" t="s">
        <v>99</v>
      </c>
      <c r="AL2987" s="145">
        <f>IFERROR(_xll.qlInterestRateIndexFixingDate(ContBasisIndex6MCorrected,AM2987),"")</f>
        <v>60493</v>
      </c>
      <c r="AM2987" s="145">
        <f>_xll.qlCalendarAdvance(Calendar,$AM2986,AK2987,,,trigger)</f>
        <v>60497</v>
      </c>
      <c r="AN2987" s="77">
        <f>IFERROR(_xll.qlIndexFixing(ContinuousBasisIndex6M,AL2987,TRUE,)-_xll.qlIndexFixing($AR$1,AL2987,TRUE,CalibrationTrigger),"")</f>
        <v>5.0744093997571668E-4</v>
      </c>
    </row>
    <row r="2988" spans="37:40">
      <c r="AK2988" s="64" t="s">
        <v>99</v>
      </c>
      <c r="AL2988" s="145">
        <f>IFERROR(_xll.qlInterestRateIndexFixingDate(ContBasisIndex6MCorrected,AM2988),"")</f>
        <v>60500</v>
      </c>
      <c r="AM2988" s="145">
        <f>_xll.qlCalendarAdvance(Calendar,$AM2987,AK2988,,,trigger)</f>
        <v>60504</v>
      </c>
      <c r="AN2988" s="77">
        <f>IFERROR(_xll.qlIndexFixing(ContinuousBasisIndex6M,AL2988,TRUE,)-_xll.qlIndexFixing($AR$1,AL2988,TRUE,CalibrationTrigger),"")</f>
        <v>5.0743829623049394E-4</v>
      </c>
    </row>
    <row r="2989" spans="37:40">
      <c r="AK2989" s="64" t="s">
        <v>99</v>
      </c>
      <c r="AL2989" s="145">
        <f>IFERROR(_xll.qlInterestRateIndexFixingDate(ContBasisIndex6MCorrected,AM2989),"")</f>
        <v>60507</v>
      </c>
      <c r="AM2989" s="145">
        <f>_xll.qlCalendarAdvance(Calendar,$AM2988,AK2989,,,trigger)</f>
        <v>60511</v>
      </c>
      <c r="AN2989" s="77">
        <f>IFERROR(_xll.qlIndexFixing(ContinuousBasisIndex6M,AL2989,TRUE,)-_xll.qlIndexFixing($AR$1,AL2989,TRUE,CalibrationTrigger),"")</f>
        <v>5.0741239353914794E-4</v>
      </c>
    </row>
    <row r="2990" spans="37:40">
      <c r="AK2990" s="64" t="s">
        <v>99</v>
      </c>
      <c r="AL2990" s="145">
        <f>IFERROR(_xll.qlInterestRateIndexFixingDate(ContBasisIndex6MCorrected,AM2990),"")</f>
        <v>60514</v>
      </c>
      <c r="AM2990" s="145">
        <f>_xll.qlCalendarAdvance(Calendar,$AM2989,AK2990,,,trigger)</f>
        <v>60518</v>
      </c>
      <c r="AN2990" s="77">
        <f>IFERROR(_xll.qlIndexFixing(ContinuousBasisIndex6M,AL2990,TRUE,)-_xll.qlIndexFixing($AR$1,AL2990,TRUE,CalibrationTrigger),"")</f>
        <v>5.0740976783132056E-4</v>
      </c>
    </row>
    <row r="2991" spans="37:40">
      <c r="AK2991" s="64" t="s">
        <v>99</v>
      </c>
      <c r="AL2991" s="145">
        <f>IFERROR(_xll.qlInterestRateIndexFixingDate(ContBasisIndex6MCorrected,AM2991),"")</f>
        <v>60521</v>
      </c>
      <c r="AM2991" s="145">
        <f>_xll.qlCalendarAdvance(Calendar,$AM2990,AK2991,,,trigger)</f>
        <v>60525</v>
      </c>
      <c r="AN2991" s="77">
        <f>IFERROR(_xll.qlIndexFixing(ContinuousBasisIndex6M,AL2991,TRUE,)-_xll.qlIndexFixing($AR$1,AL2991,TRUE,CalibrationTrigger),"")</f>
        <v>5.0740716412401524E-4</v>
      </c>
    </row>
    <row r="2992" spans="37:40">
      <c r="AK2992" s="64" t="s">
        <v>99</v>
      </c>
      <c r="AL2992" s="145">
        <f>IFERROR(_xll.qlInterestRateIndexFixingDate(ContBasisIndex6MCorrected,AM2992),"")</f>
        <v>60528</v>
      </c>
      <c r="AM2992" s="145">
        <f>_xll.qlCalendarAdvance(Calendar,$AM2991,AK2992,,,trigger)</f>
        <v>60532</v>
      </c>
      <c r="AN2992" s="77">
        <f>IFERROR(_xll.qlIndexFixing(ContinuousBasisIndex6M,AL2992,TRUE,)-_xll.qlIndexFixing($AR$1,AL2992,TRUE,CalibrationTrigger),"")</f>
        <v>5.0740458195837335E-4</v>
      </c>
    </row>
    <row r="2993" spans="37:40">
      <c r="AK2993" s="64" t="s">
        <v>99</v>
      </c>
      <c r="AL2993" s="145">
        <f>IFERROR(_xll.qlInterestRateIndexFixingDate(ContBasisIndex6MCorrected,AM2993),"")</f>
        <v>60535</v>
      </c>
      <c r="AM2993" s="145">
        <f>_xll.qlCalendarAdvance(Calendar,$AM2992,AK2993,,,trigger)</f>
        <v>60539</v>
      </c>
      <c r="AN2993" s="77">
        <f>IFERROR(_xll.qlIndexFixing(ContinuousBasisIndex6M,AL2993,TRUE,)-_xll.qlIndexFixing($AR$1,AL2993,TRUE,CalibrationTrigger),"")</f>
        <v>5.074020208764192E-4</v>
      </c>
    </row>
    <row r="2994" spans="37:40">
      <c r="AK2994" s="64" t="s">
        <v>99</v>
      </c>
      <c r="AL2994" s="145">
        <f>IFERROR(_xll.qlInterestRateIndexFixingDate(ContBasisIndex6MCorrected,AM2994),"")</f>
        <v>60542</v>
      </c>
      <c r="AM2994" s="145">
        <f>_xll.qlCalendarAdvance(Calendar,$AM2993,AK2994,,,trigger)</f>
        <v>60546</v>
      </c>
      <c r="AN2994" s="77">
        <f>IFERROR(_xll.qlIndexFixing(ContinuousBasisIndex6M,AL2994,TRUE,)-_xll.qlIndexFixing($AR$1,AL2994,TRUE,CalibrationTrigger),"")</f>
        <v>5.0740728465442121E-4</v>
      </c>
    </row>
    <row r="2995" spans="37:40">
      <c r="AK2995" s="64" t="s">
        <v>99</v>
      </c>
      <c r="AL2995" s="145">
        <f>IFERROR(_xll.qlInterestRateIndexFixingDate(ContBasisIndex6MCorrected,AM2995),"")</f>
        <v>60549</v>
      </c>
      <c r="AM2995" s="145">
        <f>_xll.qlCalendarAdvance(Calendar,$AM2994,AK2995,,,trigger)</f>
        <v>60553</v>
      </c>
      <c r="AN2995" s="77">
        <f>IFERROR(_xll.qlIndexFixing(ContinuousBasisIndex6M,AL2995,TRUE,)-_xll.qlIndexFixing($AR$1,AL2995,TRUE,CalibrationTrigger),"")</f>
        <v>5.0740477331339545E-4</v>
      </c>
    </row>
    <row r="2996" spans="37:40">
      <c r="AK2996" s="64" t="s">
        <v>99</v>
      </c>
      <c r="AL2996" s="145">
        <f>IFERROR(_xll.qlInterestRateIndexFixingDate(ContBasisIndex6MCorrected,AM2996),"")</f>
        <v>60556</v>
      </c>
      <c r="AM2996" s="145">
        <f>_xll.qlCalendarAdvance(Calendar,$AM2995,AK2996,,,trigger)</f>
        <v>60560</v>
      </c>
      <c r="AN2996" s="77">
        <f>IFERROR(_xll.qlIndexFixing(ContinuousBasisIndex6M,AL2996,TRUE,)-_xll.qlIndexFixing($AR$1,AL2996,TRUE,CalibrationTrigger),"")</f>
        <v>5.0740228166211519E-4</v>
      </c>
    </row>
    <row r="2997" spans="37:40">
      <c r="AK2997" s="64" t="s">
        <v>99</v>
      </c>
      <c r="AL2997" s="145">
        <f>IFERROR(_xll.qlInterestRateIndexFixingDate(ContBasisIndex6MCorrected,AM2997),"")</f>
        <v>60563</v>
      </c>
      <c r="AM2997" s="145">
        <f>_xll.qlCalendarAdvance(Calendar,$AM2996,AK2997,,,trigger)</f>
        <v>60567</v>
      </c>
      <c r="AN2997" s="77">
        <f>IFERROR(_xll.qlIndexFixing(ContinuousBasisIndex6M,AL2997,TRUE,)-_xll.qlIndexFixing($AR$1,AL2997,TRUE,CalibrationTrigger),"")</f>
        <v>5.0739980924336108E-4</v>
      </c>
    </row>
    <row r="2998" spans="37:40">
      <c r="AK2998" s="64" t="s">
        <v>99</v>
      </c>
      <c r="AL2998" s="145">
        <f>IFERROR(_xll.qlInterestRateIndexFixingDate(ContBasisIndex6MCorrected,AM2998),"")</f>
        <v>60570</v>
      </c>
      <c r="AM2998" s="145">
        <f>_xll.qlCalendarAdvance(Calendar,$AM2997,AK2998,,,trigger)</f>
        <v>60574</v>
      </c>
      <c r="AN2998" s="77">
        <f>IFERROR(_xll.qlIndexFixing(ContinuousBasisIndex6M,AL2998,TRUE,)-_xll.qlIndexFixing($AR$1,AL2998,TRUE,CalibrationTrigger),"")</f>
        <v>5.0738951568130713E-4</v>
      </c>
    </row>
    <row r="2999" spans="37:40">
      <c r="AK2999" s="64" t="s">
        <v>99</v>
      </c>
      <c r="AL2999" s="145">
        <f>IFERROR(_xll.qlInterestRateIndexFixingDate(ContBasisIndex6MCorrected,AM2999),"")</f>
        <v>60577</v>
      </c>
      <c r="AM2999" s="145">
        <f>_xll.qlCalendarAdvance(Calendar,$AM2998,AK2999,,,trigger)</f>
        <v>60581</v>
      </c>
      <c r="AN2999" s="77">
        <f>IFERROR(_xll.qlIndexFixing(ContinuousBasisIndex6M,AL2999,TRUE,)-_xll.qlIndexFixing($AR$1,AL2999,TRUE,CalibrationTrigger),"")</f>
        <v>5.0738707148132757E-4</v>
      </c>
    </row>
    <row r="3000" spans="37:40">
      <c r="AK3000" s="64" t="s">
        <v>99</v>
      </c>
      <c r="AL3000" s="145">
        <f>IFERROR(_xll.qlInterestRateIndexFixingDate(ContBasisIndex6MCorrected,AM3000),"")</f>
        <v>60584</v>
      </c>
      <c r="AM3000" s="145">
        <f>_xll.qlCalendarAdvance(Calendar,$AM2999,AK3000,,,trigger)</f>
        <v>60588</v>
      </c>
      <c r="AN3000" s="77">
        <f>IFERROR(_xll.qlIndexFixing(ContinuousBasisIndex6M,AL3000,TRUE,)-_xll.qlIndexFixing($AR$1,AL3000,TRUE,CalibrationTrigger),"")</f>
        <v>5.0738464516052531E-4</v>
      </c>
    </row>
    <row r="3001" spans="37:40">
      <c r="AK3001" s="64" t="s">
        <v>99</v>
      </c>
      <c r="AL3001" s="145">
        <f>IFERROR(_xll.qlInterestRateIndexFixingDate(ContBasisIndex6MCorrected,AM3001),"")</f>
        <v>60591</v>
      </c>
      <c r="AM3001" s="145">
        <f>_xll.qlCalendarAdvance(Calendar,$AM3000,AK3001,,,trigger)</f>
        <v>60595</v>
      </c>
      <c r="AN3001" s="77">
        <f>IFERROR(_xll.qlIndexFixing(ContinuousBasisIndex6M,AL3001,TRUE,)-_xll.qlIndexFixing($AR$1,AL3001,TRUE,CalibrationTrigger),"")</f>
        <v>5.0738223626269237E-4</v>
      </c>
    </row>
    <row r="3002" spans="37:40">
      <c r="AK3002" s="64" t="s">
        <v>99</v>
      </c>
      <c r="AL3002" s="145">
        <f>IFERROR(_xll.qlInterestRateIndexFixingDate(ContBasisIndex6MCorrected,AM3002),"")</f>
        <v>60598</v>
      </c>
      <c r="AM3002" s="145">
        <f>_xll.qlCalendarAdvance(Calendar,$AM3001,AK3002,,,trigger)</f>
        <v>60602</v>
      </c>
      <c r="AN3002" s="77">
        <f>IFERROR(_xll.qlIndexFixing(ContinuousBasisIndex6M,AL3002,TRUE,)-_xll.qlIndexFixing($AR$1,AL3002,TRUE,CalibrationTrigger),"")</f>
        <v>5.0738771962658118E-4</v>
      </c>
    </row>
    <row r="3003" spans="37:40">
      <c r="AK3003" s="64" t="s">
        <v>99</v>
      </c>
      <c r="AL3003" s="145">
        <f>IFERROR(_xll.qlInterestRateIndexFixingDate(ContBasisIndex6MCorrected,AM3003),"")</f>
        <v>60605</v>
      </c>
      <c r="AM3003" s="145">
        <f>_xll.qlCalendarAdvance(Calendar,$AM3002,AK3003,,,trigger)</f>
        <v>60609</v>
      </c>
      <c r="AN3003" s="77">
        <f>IFERROR(_xll.qlIndexFixing(ContinuousBasisIndex6M,AL3003,TRUE,)-_xll.qlIndexFixing($AR$1,AL3003,TRUE,CalibrationTrigger),"")</f>
        <v>5.0738535299968759E-4</v>
      </c>
    </row>
    <row r="3004" spans="37:40">
      <c r="AK3004" s="64" t="s">
        <v>99</v>
      </c>
      <c r="AL3004" s="145">
        <f>IFERROR(_xll.qlInterestRateIndexFixingDate(ContBasisIndex6MCorrected,AM3004),"")</f>
        <v>60612</v>
      </c>
      <c r="AM3004" s="145">
        <f>_xll.qlCalendarAdvance(Calendar,$AM3003,AK3004,,,trigger)</f>
        <v>60616</v>
      </c>
      <c r="AN3004" s="77">
        <f>IFERROR(_xll.qlIndexFixing(ContinuousBasisIndex6M,AL3004,TRUE,)-_xll.qlIndexFixing($AR$1,AL3004,TRUE,CalibrationTrigger),"")</f>
        <v>5.073830024074381E-4</v>
      </c>
    </row>
    <row r="3005" spans="37:40">
      <c r="AK3005" s="64" t="s">
        <v>99</v>
      </c>
      <c r="AL3005" s="145">
        <f>IFERROR(_xll.qlInterestRateIndexFixingDate(ContBasisIndex6MCorrected,AM3005),"")</f>
        <v>60619</v>
      </c>
      <c r="AM3005" s="145">
        <f>_xll.qlCalendarAdvance(Calendar,$AM3004,AK3005,,,trigger)</f>
        <v>60623</v>
      </c>
      <c r="AN3005" s="77">
        <f>IFERROR(_xll.qlIndexFixing(ContinuousBasisIndex6M,AL3005,TRUE,)-_xll.qlIndexFixing($AR$1,AL3005,TRUE,CalibrationTrigger),"")</f>
        <v>5.0738066739218057E-4</v>
      </c>
    </row>
    <row r="3006" spans="37:40">
      <c r="AK3006" s="64" t="s">
        <v>99</v>
      </c>
      <c r="AL3006" s="145">
        <f>IFERROR(_xll.qlInterestRateIndexFixingDate(ContBasisIndex6MCorrected,AM3006),"")</f>
        <v>60625</v>
      </c>
      <c r="AM3006" s="145">
        <f>_xll.qlCalendarAdvance(Calendar,$AM3005,AK3006,,,trigger)</f>
        <v>60630</v>
      </c>
      <c r="AN3006" s="77">
        <f>IFERROR(_xll.qlIndexFixing(ContinuousBasisIndex6M,AL3006,TRUE,)-_xll.qlIndexFixing($AR$1,AL3006,TRUE,CalibrationTrigger),"")</f>
        <v>5.0737834750020933E-4</v>
      </c>
    </row>
    <row r="3007" spans="37:40">
      <c r="AK3007" s="64" t="s">
        <v>99</v>
      </c>
      <c r="AL3007" s="145">
        <f>IFERROR(_xll.qlInterestRateIndexFixingDate(ContBasisIndex6MCorrected,AM3007),"")</f>
        <v>60632</v>
      </c>
      <c r="AM3007" s="145">
        <f>_xll.qlCalendarAdvance(Calendar,$AM3006,AK3007,,,trigger)</f>
        <v>60637</v>
      </c>
      <c r="AN3007" s="77">
        <f>IFERROR(_xll.qlIndexFixing(ContinuousBasisIndex6M,AL3007,TRUE,)-_xll.qlIndexFixing($AR$1,AL3007,TRUE,CalibrationTrigger),"")</f>
        <v>5.0736812317851102E-4</v>
      </c>
    </row>
    <row r="3008" spans="37:40">
      <c r="AK3008" s="64" t="s">
        <v>99</v>
      </c>
      <c r="AL3008" s="145">
        <f>IFERROR(_xll.qlInterestRateIndexFixingDate(ContBasisIndex6MCorrected,AM3008),"")</f>
        <v>60640</v>
      </c>
      <c r="AM3008" s="145">
        <f>_xll.qlCalendarAdvance(Calendar,$AM3007,AK3008,,,trigger)</f>
        <v>60644</v>
      </c>
      <c r="AN3008" s="77">
        <f>IFERROR(_xll.qlIndexFixing(ContinuousBasisIndex6M,AL3008,TRUE,)-_xll.qlIndexFixing($AR$1,AL3008,TRUE,CalibrationTrigger),"")</f>
        <v>5.0736582345964256E-4</v>
      </c>
    </row>
    <row r="3009" spans="37:40">
      <c r="AK3009" s="64" t="s">
        <v>99</v>
      </c>
      <c r="AL3009" s="145">
        <f>IFERROR(_xll.qlInterestRateIndexFixingDate(ContBasisIndex6MCorrected,AM3009),"")</f>
        <v>60647</v>
      </c>
      <c r="AM3009" s="145">
        <f>_xll.qlCalendarAdvance(Calendar,$AM3008,AK3009,,,trigger)</f>
        <v>60651</v>
      </c>
      <c r="AN3009" s="77">
        <f>IFERROR(_xll.qlIndexFixing(ContinuousBasisIndex6M,AL3009,TRUE,)-_xll.qlIndexFixing($AR$1,AL3009,TRUE,CalibrationTrigger),"")</f>
        <v>5.0736353751494948E-4</v>
      </c>
    </row>
    <row r="3010" spans="37:40">
      <c r="AK3010" s="64" t="s">
        <v>99</v>
      </c>
      <c r="AL3010" s="145">
        <f>IFERROR(_xll.qlInterestRateIndexFixingDate(ContBasisIndex6MCorrected,AM3010),"")</f>
        <v>60654</v>
      </c>
      <c r="AM3010" s="145">
        <f>_xll.qlCalendarAdvance(Calendar,$AM3009,AK3010,,,trigger)</f>
        <v>60658</v>
      </c>
      <c r="AN3010" s="77">
        <f>IFERROR(_xll.qlIndexFixing(ContinuousBasisIndex6M,AL3010,TRUE,)-_xll.qlIndexFixing($AR$1,AL3010,TRUE,CalibrationTrigger),"")</f>
        <v>5.0736126488910415E-4</v>
      </c>
    </row>
    <row r="3011" spans="37:40">
      <c r="AK3011" s="64" t="s">
        <v>99</v>
      </c>
      <c r="AL3011" s="145">
        <f>IFERROR(_xll.qlInterestRateIndexFixingDate(ContBasisIndex6MCorrected,AM3011),"")</f>
        <v>60661</v>
      </c>
      <c r="AM3011" s="145">
        <f>_xll.qlCalendarAdvance(Calendar,$AM3010,AK3011,,,trigger)</f>
        <v>60665</v>
      </c>
      <c r="AN3011" s="77">
        <f>IFERROR(_xll.qlIndexFixing(ContinuousBasisIndex6M,AL3011,TRUE,)-_xll.qlIndexFixing($AR$1,AL3011,TRUE,CalibrationTrigger),"")</f>
        <v>5.0735900512899074E-4</v>
      </c>
    </row>
    <row r="3012" spans="37:40">
      <c r="AK3012" s="64" t="s">
        <v>99</v>
      </c>
      <c r="AL3012" s="145">
        <f>IFERROR(_xll.qlInterestRateIndexFixingDate(ContBasisIndex6MCorrected,AM3012),"")</f>
        <v>60668</v>
      </c>
      <c r="AM3012" s="145">
        <f>_xll.qlCalendarAdvance(Calendar,$AM3011,AK3012,,,trigger)</f>
        <v>60672</v>
      </c>
      <c r="AN3012" s="77">
        <f>IFERROR(_xll.qlIndexFixing(ContinuousBasisIndex6M,AL3012,TRUE,)-_xll.qlIndexFixing($AR$1,AL3012,TRUE,CalibrationTrigger),"")</f>
        <v>5.0735675777663098E-4</v>
      </c>
    </row>
    <row r="3013" spans="37:40">
      <c r="AK3013" s="64" t="s">
        <v>99</v>
      </c>
      <c r="AL3013" s="145">
        <f>IFERROR(_xll.qlInterestRateIndexFixingDate(ContBasisIndex6MCorrected,AM3013),"")</f>
        <v>60675</v>
      </c>
      <c r="AM3013" s="145">
        <f>_xll.qlCalendarAdvance(Calendar,$AM3012,AK3013,,,trigger)</f>
        <v>60679</v>
      </c>
      <c r="AN3013" s="77">
        <f>IFERROR(_xll.qlIndexFixing(ContinuousBasisIndex6M,AL3013,TRUE,)-_xll.qlIndexFixing($AR$1,AL3013,TRUE,CalibrationTrigger),"")</f>
        <v>5.0735452238111645E-4</v>
      </c>
    </row>
    <row r="3014" spans="37:40">
      <c r="AK3014" s="64" t="s">
        <v>99</v>
      </c>
      <c r="AL3014" s="145">
        <f>IFERROR(_xll.qlInterestRateIndexFixingDate(ContBasisIndex6MCorrected,AM3014),"")</f>
        <v>60682</v>
      </c>
      <c r="AM3014" s="145">
        <f>_xll.qlCalendarAdvance(Calendar,$AM3013,AK3014,,,trigger)</f>
        <v>60686</v>
      </c>
      <c r="AN3014" s="77">
        <f>IFERROR(_xll.qlIndexFixing(ContinuousBasisIndex6M,AL3014,TRUE,)-_xll.qlIndexFixing($AR$1,AL3014,TRUE,CalibrationTrigger),"")</f>
        <v>5.0735229848402827E-4</v>
      </c>
    </row>
    <row r="3015" spans="37:40">
      <c r="AK3015" s="64" t="s">
        <v>99</v>
      </c>
      <c r="AL3015" s="145">
        <f>IFERROR(_xll.qlInterestRateIndexFixingDate(ContBasisIndex6MCorrected,AM3015),"")</f>
        <v>60689</v>
      </c>
      <c r="AM3015" s="145">
        <f>_xll.qlCalendarAdvance(Calendar,$AM3014,AK3015,,,trigger)</f>
        <v>60693</v>
      </c>
      <c r="AN3015" s="77">
        <f>IFERROR(_xll.qlIndexFixing(ContinuousBasisIndex6M,AL3015,TRUE,)-_xll.qlIndexFixing($AR$1,AL3015,TRUE,CalibrationTrigger),"")</f>
        <v>5.0737405413189742E-4</v>
      </c>
    </row>
    <row r="3016" spans="37:40">
      <c r="AK3016" s="64" t="s">
        <v>99</v>
      </c>
      <c r="AL3016" s="145">
        <f>IFERROR(_xll.qlInterestRateIndexFixingDate(ContBasisIndex6MCorrected,AM3016),"")</f>
        <v>60696</v>
      </c>
      <c r="AM3016" s="145">
        <f>_xll.qlCalendarAdvance(Calendar,$AM3015,AK3016,,,trigger)</f>
        <v>60700</v>
      </c>
      <c r="AN3016" s="77">
        <f>IFERROR(_xll.qlIndexFixing(ContinuousBasisIndex6M,AL3016,TRUE,)-_xll.qlIndexFixing($AR$1,AL3016,TRUE,CalibrationTrigger),"")</f>
        <v>5.0737187777150083E-4</v>
      </c>
    </row>
    <row r="3017" spans="37:40">
      <c r="AK3017" s="64" t="s">
        <v>99</v>
      </c>
      <c r="AL3017" s="145">
        <f>IFERROR(_xll.qlInterestRateIndexFixingDate(ContBasisIndex6MCorrected,AM3017),"")</f>
        <v>60703</v>
      </c>
      <c r="AM3017" s="145">
        <f>_xll.qlCalendarAdvance(Calendar,$AM3016,AK3017,,,trigger)</f>
        <v>60707</v>
      </c>
      <c r="AN3017" s="77">
        <f>IFERROR(_xll.qlIndexFixing(ContinuousBasisIndex6M,AL3017,TRUE,)-_xll.qlIndexFixing($AR$1,AL3017,TRUE,CalibrationTrigger),"")</f>
        <v>5.073697121277497E-4</v>
      </c>
    </row>
    <row r="3018" spans="37:40">
      <c r="AK3018" s="64" t="s">
        <v>99</v>
      </c>
      <c r="AL3018" s="145">
        <f>IFERROR(_xll.qlInterestRateIndexFixingDate(ContBasisIndex6MCorrected,AM3018),"")</f>
        <v>60710</v>
      </c>
      <c r="AM3018" s="145">
        <f>_xll.qlCalendarAdvance(Calendar,$AM3017,AK3018,,,trigger)</f>
        <v>60714</v>
      </c>
      <c r="AN3018" s="77">
        <f>IFERROR(_xll.qlIndexFixing(ContinuousBasisIndex6M,AL3018,TRUE,)-_xll.qlIndexFixing($AR$1,AL3018,TRUE,CalibrationTrigger),"")</f>
        <v>5.0736755714937947E-4</v>
      </c>
    </row>
    <row r="3019" spans="37:40">
      <c r="AK3019" s="64" t="s">
        <v>99</v>
      </c>
      <c r="AL3019" s="145">
        <f>IFERROR(_xll.qlInterestRateIndexFixingDate(ContBasisIndex6MCorrected,AM3019),"")</f>
        <v>60717</v>
      </c>
      <c r="AM3019" s="145">
        <f>_xll.qlCalendarAdvance(Calendar,$AM3018,AK3019,,,trigger)</f>
        <v>60721</v>
      </c>
      <c r="AN3019" s="77">
        <f>IFERROR(_xll.qlIndexFixing(ContinuousBasisIndex6M,AL3019,TRUE,)-_xll.qlIndexFixing($AR$1,AL3019,TRUE,CalibrationTrigger),"")</f>
        <v>5.0736541278686639E-4</v>
      </c>
    </row>
    <row r="3020" spans="37:40">
      <c r="AK3020" s="64" t="s">
        <v>99</v>
      </c>
      <c r="AL3020" s="145">
        <f>IFERROR(_xll.qlInterestRateIndexFixingDate(ContBasisIndex6MCorrected,AM3020),"")</f>
        <v>60724</v>
      </c>
      <c r="AM3020" s="145">
        <f>_xll.qlCalendarAdvance(Calendar,$AM3019,AK3020,,,trigger)</f>
        <v>60728</v>
      </c>
      <c r="AN3020" s="77">
        <f>IFERROR(_xll.qlIndexFixing(ContinuousBasisIndex6M,AL3020,TRUE,)-_xll.qlIndexFixing($AR$1,AL3020,TRUE,CalibrationTrigger),"")</f>
        <v>5.0735524564140145E-4</v>
      </c>
    </row>
    <row r="3021" spans="37:40">
      <c r="AK3021" s="64" t="s">
        <v>99</v>
      </c>
      <c r="AL3021" s="145">
        <f>IFERROR(_xll.qlInterestRateIndexFixingDate(ContBasisIndex6MCorrected,AM3021),"")</f>
        <v>60729</v>
      </c>
      <c r="AM3021" s="145">
        <f>_xll.qlCalendarAdvance(Calendar,$AM3020,AK3021,,,trigger)</f>
        <v>60735</v>
      </c>
      <c r="AN3021" s="77">
        <f>IFERROR(_xll.qlIndexFixing(ContinuousBasisIndex6M,AL3021,TRUE,)-_xll.qlIndexFixing($AR$1,AL3021,TRUE,CalibrationTrigger),"")</f>
        <v>5.0735311390923393E-4</v>
      </c>
    </row>
    <row r="3022" spans="37:40">
      <c r="AK3022" s="64" t="s">
        <v>99</v>
      </c>
      <c r="AL3022" s="145">
        <f>IFERROR(_xll.qlInterestRateIndexFixingDate(ContBasisIndex6MCorrected,AM3022),"")</f>
        <v>60738</v>
      </c>
      <c r="AM3022" s="145">
        <f>_xll.qlCalendarAdvance(Calendar,$AM3021,AK3022,,,trigger)</f>
        <v>60742</v>
      </c>
      <c r="AN3022" s="77">
        <f>IFERROR(_xll.qlIndexFixing(ContinuousBasisIndex6M,AL3022,TRUE,)-_xll.qlIndexFixing($AR$1,AL3022,TRUE,CalibrationTrigger),"")</f>
        <v>5.073509926617932E-4</v>
      </c>
    </row>
    <row r="3023" spans="37:40">
      <c r="AK3023" s="64" t="s">
        <v>99</v>
      </c>
      <c r="AL3023" s="145">
        <f>IFERROR(_xll.qlInterestRateIndexFixingDate(ContBasisIndex6MCorrected,AM3023),"")</f>
        <v>60745</v>
      </c>
      <c r="AM3023" s="145">
        <f>_xll.qlCalendarAdvance(Calendar,$AM3022,AK3023,,,trigger)</f>
        <v>60749</v>
      </c>
      <c r="AN3023" s="77">
        <f>IFERROR(_xll.qlIndexFixing(ContinuousBasisIndex6M,AL3023,TRUE,)-_xll.qlIndexFixing($AR$1,AL3023,TRUE,CalibrationTrigger),"")</f>
        <v>5.0734888185190608E-4</v>
      </c>
    </row>
    <row r="3024" spans="37:40">
      <c r="AK3024" s="64" t="s">
        <v>99</v>
      </c>
      <c r="AL3024" s="145">
        <f>IFERROR(_xll.qlInterestRateIndexFixingDate(ContBasisIndex6MCorrected,AM3024),"")</f>
        <v>60752</v>
      </c>
      <c r="AM3024" s="145">
        <f>_xll.qlCalendarAdvance(Calendar,$AM3023,AK3024,,,trigger)</f>
        <v>60756</v>
      </c>
      <c r="AN3024" s="77">
        <f>IFERROR(_xll.qlIndexFixing(ContinuousBasisIndex6M,AL3024,TRUE,)-_xll.qlIndexFixing($AR$1,AL3024,TRUE,CalibrationTrigger),"")</f>
        <v>5.0735484847700459E-4</v>
      </c>
    </row>
    <row r="3025" spans="37:40">
      <c r="AK3025" s="64" t="s">
        <v>99</v>
      </c>
      <c r="AL3025" s="145">
        <f>IFERROR(_xll.qlInterestRateIndexFixingDate(ContBasisIndex6MCorrected,AM3025),"")</f>
        <v>60759</v>
      </c>
      <c r="AM3025" s="145">
        <f>_xll.qlCalendarAdvance(Calendar,$AM3024,AK3025,,,trigger)</f>
        <v>60763</v>
      </c>
      <c r="AN3025" s="77">
        <f>IFERROR(_xll.qlIndexFixing(ContinuousBasisIndex6M,AL3025,TRUE,)-_xll.qlIndexFixing($AR$1,AL3025,TRUE,CalibrationTrigger),"")</f>
        <v>5.0735276677002332E-4</v>
      </c>
    </row>
    <row r="3026" spans="37:40">
      <c r="AK3026" s="64" t="s">
        <v>99</v>
      </c>
      <c r="AL3026" s="145">
        <f>IFERROR(_xll.qlInterestRateIndexFixingDate(ContBasisIndex6MCorrected,AM3026),"")</f>
        <v>60766</v>
      </c>
      <c r="AM3026" s="145">
        <f>_xll.qlCalendarAdvance(Calendar,$AM3025,AK3026,,,trigger)</f>
        <v>60770</v>
      </c>
      <c r="AN3026" s="77">
        <f>IFERROR(_xll.qlIndexFixing(ContinuousBasisIndex6M,AL3026,TRUE,)-_xll.qlIndexFixing($AR$1,AL3026,TRUE,CalibrationTrigger),"")</f>
        <v>5.0735069533482634E-4</v>
      </c>
    </row>
    <row r="3027" spans="37:40">
      <c r="AK3027" s="64" t="s">
        <v>99</v>
      </c>
      <c r="AL3027" s="145">
        <f>IFERROR(_xll.qlInterestRateIndexFixingDate(ContBasisIndex6MCorrected,AM3027),"")</f>
        <v>60773</v>
      </c>
      <c r="AM3027" s="145">
        <f>_xll.qlCalendarAdvance(Calendar,$AM3026,AK3027,,,trigger)</f>
        <v>60777</v>
      </c>
      <c r="AN3027" s="77">
        <f>IFERROR(_xll.qlIndexFixing(ContinuousBasisIndex6M,AL3027,TRUE,)-_xll.qlIndexFixing($AR$1,AL3027,TRUE,CalibrationTrigger),"")</f>
        <v>5.073486341210182E-4</v>
      </c>
    </row>
    <row r="3028" spans="37:40">
      <c r="AK3028" s="64" t="s">
        <v>99</v>
      </c>
      <c r="AL3028" s="145">
        <f>IFERROR(_xll.qlInterestRateIndexFixingDate(ContBasisIndex6MCorrected,AM3028),"")</f>
        <v>60780</v>
      </c>
      <c r="AM3028" s="145">
        <f>_xll.qlCalendarAdvance(Calendar,$AM3027,AK3028,,,trigger)</f>
        <v>60784</v>
      </c>
      <c r="AN3028" s="77">
        <f>IFERROR(_xll.qlIndexFixing(ContinuousBasisIndex6M,AL3028,TRUE,)-_xll.qlIndexFixing($AR$1,AL3028,TRUE,CalibrationTrigger),"")</f>
        <v>5.0733848263511717E-4</v>
      </c>
    </row>
    <row r="3029" spans="37:40">
      <c r="AK3029" s="64" t="s">
        <v>99</v>
      </c>
      <c r="AL3029" s="145">
        <f>IFERROR(_xll.qlInterestRateIndexFixingDate(ContBasisIndex6MCorrected,AM3029),"")</f>
        <v>60787</v>
      </c>
      <c r="AM3029" s="145">
        <f>_xll.qlCalendarAdvance(Calendar,$AM3028,AK3029,,,trigger)</f>
        <v>60791</v>
      </c>
      <c r="AN3029" s="77">
        <f>IFERROR(_xll.qlIndexFixing(ContinuousBasisIndex6M,AL3029,TRUE,)-_xll.qlIndexFixing($AR$1,AL3029,TRUE,CalibrationTrigger),"")</f>
        <v>5.0733643341923946E-4</v>
      </c>
    </row>
    <row r="3030" spans="37:40">
      <c r="AK3030" s="64" t="s">
        <v>99</v>
      </c>
      <c r="AL3030" s="145">
        <f>IFERROR(_xll.qlInterestRateIndexFixingDate(ContBasisIndex6MCorrected,AM3030),"")</f>
        <v>60794</v>
      </c>
      <c r="AM3030" s="145">
        <f>_xll.qlCalendarAdvance(Calendar,$AM3029,AK3030,,,trigger)</f>
        <v>60798</v>
      </c>
      <c r="AN3030" s="77">
        <f>IFERROR(_xll.qlIndexFixing(ContinuousBasisIndex6M,AL3030,TRUE,)-_xll.qlIndexFixing($AR$1,AL3030,TRUE,CalibrationTrigger),"")</f>
        <v>5.0733439429932747E-4</v>
      </c>
    </row>
    <row r="3031" spans="37:40">
      <c r="AK3031" s="64" t="s">
        <v>99</v>
      </c>
      <c r="AL3031" s="145">
        <f>IFERROR(_xll.qlInterestRateIndexFixingDate(ContBasisIndex6MCorrected,AM3031),"")</f>
        <v>60801</v>
      </c>
      <c r="AM3031" s="145">
        <f>_xll.qlCalendarAdvance(Calendar,$AM3030,AK3031,,,trigger)</f>
        <v>60805</v>
      </c>
      <c r="AN3031" s="77">
        <f>IFERROR(_xll.qlIndexFixing(ContinuousBasisIndex6M,AL3031,TRUE,)-_xll.qlIndexFixing($AR$1,AL3031,TRUE,CalibrationTrigger),"")</f>
        <v>5.0733236522820888E-4</v>
      </c>
    </row>
    <row r="3032" spans="37:40">
      <c r="AK3032" s="64" t="s">
        <v>99</v>
      </c>
      <c r="AL3032" s="145">
        <f>IFERROR(_xll.qlInterestRateIndexFixingDate(ContBasisIndex6MCorrected,AM3032),"")</f>
        <v>60808</v>
      </c>
      <c r="AM3032" s="145">
        <f>_xll.qlCalendarAdvance(Calendar,$AM3031,AK3032,,,trigger)</f>
        <v>60812</v>
      </c>
      <c r="AN3032" s="77">
        <f>IFERROR(_xll.qlIndexFixing(ContinuousBasisIndex6M,AL3032,TRUE,)-_xll.qlIndexFixing($AR$1,AL3032,TRUE,CalibrationTrigger),"")</f>
        <v>5.073303461573973E-4</v>
      </c>
    </row>
    <row r="3033" spans="37:40">
      <c r="AK3033" s="64" t="s">
        <v>99</v>
      </c>
      <c r="AL3033" s="145">
        <f>IFERROR(_xll.qlInterestRateIndexFixingDate(ContBasisIndex6MCorrected,AM3033),"")</f>
        <v>60815</v>
      </c>
      <c r="AM3033" s="145">
        <f>_xll.qlCalendarAdvance(Calendar,$AM3032,AK3033,,,trigger)</f>
        <v>60819</v>
      </c>
      <c r="AN3033" s="77">
        <f>IFERROR(_xll.qlIndexFixing(ContinuousBasisIndex6M,AL3033,TRUE,)-_xll.qlIndexFixing($AR$1,AL3033,TRUE,CalibrationTrigger),"")</f>
        <v>5.0733647881556071E-4</v>
      </c>
    </row>
    <row r="3034" spans="37:40">
      <c r="AK3034" s="64" t="s">
        <v>99</v>
      </c>
      <c r="AL3034" s="145">
        <f>IFERROR(_xll.qlInterestRateIndexFixingDate(ContBasisIndex6MCorrected,AM3034),"")</f>
        <v>60822</v>
      </c>
      <c r="AM3034" s="145">
        <f>_xll.qlCalendarAdvance(Calendar,$AM3033,AK3034,,,trigger)</f>
        <v>60826</v>
      </c>
      <c r="AN3034" s="77">
        <f>IFERROR(_xll.qlIndexFixing(ContinuousBasisIndex6M,AL3034,TRUE,)-_xll.qlIndexFixing($AR$1,AL3034,TRUE,CalibrationTrigger),"")</f>
        <v>5.0733448781428367E-4</v>
      </c>
    </row>
    <row r="3035" spans="37:40">
      <c r="AK3035" s="64" t="s">
        <v>99</v>
      </c>
      <c r="AL3035" s="145">
        <f>IFERROR(_xll.qlInterestRateIndexFixingDate(ContBasisIndex6MCorrected,AM3035),"")</f>
        <v>60829</v>
      </c>
      <c r="AM3035" s="145">
        <f>_xll.qlCalendarAdvance(Calendar,$AM3034,AK3035,,,trigger)</f>
        <v>60833</v>
      </c>
      <c r="AN3035" s="77">
        <f>IFERROR(_xll.qlIndexFixing(ContinuousBasisIndex6M,AL3035,TRUE,)-_xll.qlIndexFixing($AR$1,AL3035,TRUE,CalibrationTrigger),"")</f>
        <v>5.0733250665383096E-4</v>
      </c>
    </row>
    <row r="3036" spans="37:40">
      <c r="AK3036" s="64" t="s">
        <v>99</v>
      </c>
      <c r="AL3036" s="145">
        <f>IFERROR(_xll.qlInterestRateIndexFixingDate(ContBasisIndex6MCorrected,AM3036),"")</f>
        <v>60836</v>
      </c>
      <c r="AM3036" s="145">
        <f>_xll.qlCalendarAdvance(Calendar,$AM3035,AK3036,,,trigger)</f>
        <v>60840</v>
      </c>
      <c r="AN3036" s="77">
        <f>IFERROR(_xll.qlIndexFixing(ContinuousBasisIndex6M,AL3036,TRUE,)-_xll.qlIndexFixing($AR$1,AL3036,TRUE,CalibrationTrigger),"")</f>
        <v>5.0733053528597902E-4</v>
      </c>
    </row>
    <row r="3037" spans="37:40">
      <c r="AK3037" s="64" t="s">
        <v>99</v>
      </c>
      <c r="AL3037" s="145">
        <f>IFERROR(_xll.qlInterestRateIndexFixingDate(ContBasisIndex6MCorrected,AM3037),"")</f>
        <v>60843</v>
      </c>
      <c r="AM3037" s="145">
        <f>_xll.qlCalendarAdvance(Calendar,$AM3036,AK3037,,,trigger)</f>
        <v>60847</v>
      </c>
      <c r="AN3037" s="77">
        <f>IFERROR(_xll.qlIndexFixing(ContinuousBasisIndex6M,AL3037,TRUE,)-_xll.qlIndexFixing($AR$1,AL3037,TRUE,CalibrationTrigger),"")</f>
        <v>5.0732857366424418E-4</v>
      </c>
    </row>
    <row r="3038" spans="37:40">
      <c r="AK3038" s="64" t="s">
        <v>99</v>
      </c>
      <c r="AL3038" s="145">
        <f>IFERROR(_xll.qlInterestRateIndexFixingDate(ContBasisIndex6MCorrected,AM3038),"")</f>
        <v>60850</v>
      </c>
      <c r="AM3038" s="145">
        <f>_xll.qlCalendarAdvance(Calendar,$AM3037,AK3038,,,trigger)</f>
        <v>60854</v>
      </c>
      <c r="AN3038" s="77">
        <f>IFERROR(_xll.qlIndexFixing(ContinuousBasisIndex6M,AL3038,TRUE,)-_xll.qlIndexFixing($AR$1,AL3038,TRUE,CalibrationTrigger),"")</f>
        <v>5.0732662174344557E-4</v>
      </c>
    </row>
    <row r="3039" spans="37:40">
      <c r="AK3039" s="64" t="s">
        <v>99</v>
      </c>
      <c r="AL3039" s="145">
        <f>IFERROR(_xll.qlInterestRateIndexFixingDate(ContBasisIndex6MCorrected,AM3039),"")</f>
        <v>60857</v>
      </c>
      <c r="AM3039" s="145">
        <f>_xll.qlCalendarAdvance(Calendar,$AM3038,AK3039,,,trigger)</f>
        <v>60861</v>
      </c>
      <c r="AN3039" s="77">
        <f>IFERROR(_xll.qlIndexFixing(ContinuousBasisIndex6M,AL3039,TRUE,)-_xll.qlIndexFixing($AR$1,AL3039,TRUE,CalibrationTrigger),"")</f>
        <v>5.0732467947536049E-4</v>
      </c>
    </row>
    <row r="3040" spans="37:40">
      <c r="AK3040" s="64" t="s">
        <v>99</v>
      </c>
      <c r="AL3040" s="145">
        <f>IFERROR(_xll.qlInterestRateIndexFixingDate(ContBasisIndex6MCorrected,AM3040),"")</f>
        <v>60864</v>
      </c>
      <c r="AM3040" s="145">
        <f>_xll.qlCalendarAdvance(Calendar,$AM3039,AK3040,,,trigger)</f>
        <v>60868</v>
      </c>
      <c r="AN3040" s="77">
        <f>IFERROR(_xll.qlIndexFixing(ContinuousBasisIndex6M,AL3040,TRUE,)-_xll.qlIndexFixing($AR$1,AL3040,TRUE,CalibrationTrigger),"")</f>
        <v>5.0732274681480633E-4</v>
      </c>
    </row>
    <row r="3041" spans="37:40">
      <c r="AK3041" s="64" t="s">
        <v>99</v>
      </c>
      <c r="AL3041" s="145">
        <f>IFERROR(_xll.qlInterestRateIndexFixingDate(ContBasisIndex6MCorrected,AM3041),"")</f>
        <v>60871</v>
      </c>
      <c r="AM3041" s="145">
        <f>_xll.qlCalendarAdvance(Calendar,$AM3040,AK3041,,,trigger)</f>
        <v>60875</v>
      </c>
      <c r="AN3041" s="77">
        <f>IFERROR(_xll.qlIndexFixing(ContinuousBasisIndex6M,AL3041,TRUE,)-_xll.qlIndexFixing($AR$1,AL3041,TRUE,CalibrationTrigger),"")</f>
        <v>5.0729620666775319E-4</v>
      </c>
    </row>
    <row r="3042" spans="37:40">
      <c r="AK3042" s="64" t="s">
        <v>99</v>
      </c>
      <c r="AL3042" s="145">
        <f>IFERROR(_xll.qlInterestRateIndexFixingDate(ContBasisIndex6MCorrected,AM3042),"")</f>
        <v>60878</v>
      </c>
      <c r="AM3042" s="145">
        <f>_xll.qlCalendarAdvance(Calendar,$AM3041,AK3042,,,trigger)</f>
        <v>60882</v>
      </c>
      <c r="AN3042" s="77">
        <f>IFERROR(_xll.qlIndexFixing(ContinuousBasisIndex6M,AL3042,TRUE,)-_xll.qlIndexFixing($AR$1,AL3042,TRUE,CalibrationTrigger),"")</f>
        <v>5.0729426889317177E-4</v>
      </c>
    </row>
    <row r="3043" spans="37:40">
      <c r="AK3043" s="64" t="s">
        <v>99</v>
      </c>
      <c r="AL3043" s="145">
        <f>IFERROR(_xll.qlInterestRateIndexFixingDate(ContBasisIndex6MCorrected,AM3043),"")</f>
        <v>60885</v>
      </c>
      <c r="AM3043" s="145">
        <f>_xll.qlCalendarAdvance(Calendar,$AM3042,AK3043,,,trigger)</f>
        <v>60889</v>
      </c>
      <c r="AN3043" s="77">
        <f>IFERROR(_xll.qlIndexFixing(ContinuousBasisIndex6M,AL3043,TRUE,)-_xll.qlIndexFixing($AR$1,AL3043,TRUE,CalibrationTrigger),"")</f>
        <v>5.0729234064290484E-4</v>
      </c>
    </row>
    <row r="3044" spans="37:40">
      <c r="AK3044" s="64" t="s">
        <v>99</v>
      </c>
      <c r="AL3044" s="145">
        <f>IFERROR(_xll.qlInterestRateIndexFixingDate(ContBasisIndex6MCorrected,AM3044),"")</f>
        <v>60892</v>
      </c>
      <c r="AM3044" s="145">
        <f>_xll.qlCalendarAdvance(Calendar,$AM3043,AK3044,,,trigger)</f>
        <v>60896</v>
      </c>
      <c r="AN3044" s="77">
        <f>IFERROR(_xll.qlIndexFixing(ContinuousBasisIndex6M,AL3044,TRUE,)-_xll.qlIndexFixing($AR$1,AL3044,TRUE,CalibrationTrigger),"")</f>
        <v>5.0729042187190685E-4</v>
      </c>
    </row>
    <row r="3045" spans="37:40">
      <c r="AK3045" s="64" t="s">
        <v>99</v>
      </c>
      <c r="AL3045" s="145">
        <f>IFERROR(_xll.qlInterestRateIndexFixingDate(ContBasisIndex6MCorrected,AM3045),"")</f>
        <v>60899</v>
      </c>
      <c r="AM3045" s="145">
        <f>_xll.qlCalendarAdvance(Calendar,$AM3044,AK3045,,,trigger)</f>
        <v>60903</v>
      </c>
      <c r="AN3045" s="77">
        <f>IFERROR(_xll.qlIndexFixing(ContinuousBasisIndex6M,AL3045,TRUE,)-_xll.qlIndexFixing($AR$1,AL3045,TRUE,CalibrationTrigger),"")</f>
        <v>5.0728851253468727E-4</v>
      </c>
    </row>
    <row r="3046" spans="37:40">
      <c r="AK3046" s="64" t="s">
        <v>99</v>
      </c>
      <c r="AL3046" s="145">
        <f>IFERROR(_xll.qlInterestRateIndexFixingDate(ContBasisIndex6MCorrected,AM3046),"")</f>
        <v>60906</v>
      </c>
      <c r="AM3046" s="145">
        <f>_xll.qlCalendarAdvance(Calendar,$AM3045,AK3046,,,trigger)</f>
        <v>60910</v>
      </c>
      <c r="AN3046" s="77">
        <f>IFERROR(_xll.qlIndexFixing(ContinuousBasisIndex6M,AL3046,TRUE,)-_xll.qlIndexFixing($AR$1,AL3046,TRUE,CalibrationTrigger),"")</f>
        <v>5.0729485716073316E-4</v>
      </c>
    </row>
    <row r="3047" spans="37:40">
      <c r="AK3047" s="64" t="s">
        <v>99</v>
      </c>
      <c r="AL3047" s="145">
        <f>IFERROR(_xll.qlInterestRateIndexFixingDate(ContBasisIndex6MCorrected,AM3047),"")</f>
        <v>60913</v>
      </c>
      <c r="AM3047" s="145">
        <f>_xll.qlCalendarAdvance(Calendar,$AM3046,AK3047,,,trigger)</f>
        <v>60917</v>
      </c>
      <c r="AN3047" s="77">
        <f>IFERROR(_xll.qlIndexFixing(ContinuousBasisIndex6M,AL3047,TRUE,)-_xll.qlIndexFixing($AR$1,AL3047,TRUE,CalibrationTrigger),"")</f>
        <v>5.0729297452778259E-4</v>
      </c>
    </row>
    <row r="3048" spans="37:40">
      <c r="AK3048" s="64" t="s">
        <v>99</v>
      </c>
      <c r="AL3048" s="145">
        <f>IFERROR(_xll.qlInterestRateIndexFixingDate(ContBasisIndex6MCorrected,AM3048),"")</f>
        <v>60920</v>
      </c>
      <c r="AM3048" s="145">
        <f>_xll.qlCalendarAdvance(Calendar,$AM3047,AK3048,,,trigger)</f>
        <v>60924</v>
      </c>
      <c r="AN3048" s="77">
        <f>IFERROR(_xll.qlIndexFixing(ContinuousBasisIndex6M,AL3048,TRUE,)-_xll.qlIndexFixing($AR$1,AL3048,TRUE,CalibrationTrigger),"")</f>
        <v>5.0729110117400233E-4</v>
      </c>
    </row>
    <row r="3049" spans="37:40">
      <c r="AK3049" s="64" t="s">
        <v>99</v>
      </c>
      <c r="AL3049" s="145">
        <f>IFERROR(_xll.qlInterestRateIndexFixingDate(ContBasisIndex6MCorrected,AM3049),"")</f>
        <v>60927</v>
      </c>
      <c r="AM3049" s="145">
        <f>_xll.qlCalendarAdvance(Calendar,$AM3048,AK3049,,,trigger)</f>
        <v>60931</v>
      </c>
      <c r="AN3049" s="77">
        <f>IFERROR(_xll.qlIndexFixing(ContinuousBasisIndex6M,AL3049,TRUE,)-_xll.qlIndexFixing($AR$1,AL3049,TRUE,CalibrationTrigger),"")</f>
        <v>5.072892370550329E-4</v>
      </c>
    </row>
    <row r="3050" spans="37:40">
      <c r="AK3050" s="64" t="s">
        <v>99</v>
      </c>
      <c r="AL3050" s="145">
        <f>IFERROR(_xll.qlInterestRateIndexFixingDate(ContBasisIndex6MCorrected,AM3050),"")</f>
        <v>60934</v>
      </c>
      <c r="AM3050" s="145">
        <f>_xll.qlCalendarAdvance(Calendar,$AM3049,AK3050,,,trigger)</f>
        <v>60938</v>
      </c>
      <c r="AN3050" s="77">
        <f>IFERROR(_xll.qlIndexFixing(ContinuousBasisIndex6M,AL3050,TRUE,)-_xll.qlIndexFixing($AR$1,AL3050,TRUE,CalibrationTrigger),"")</f>
        <v>5.0727910577025997E-4</v>
      </c>
    </row>
    <row r="3051" spans="37:40">
      <c r="AK3051" s="64" t="s">
        <v>99</v>
      </c>
      <c r="AL3051" s="145">
        <f>IFERROR(_xll.qlInterestRateIndexFixingDate(ContBasisIndex6MCorrected,AM3051),"")</f>
        <v>60941</v>
      </c>
      <c r="AM3051" s="145">
        <f>_xll.qlCalendarAdvance(Calendar,$AM3050,AK3051,,,trigger)</f>
        <v>60945</v>
      </c>
      <c r="AN3051" s="77">
        <f>IFERROR(_xll.qlIndexFixing(ContinuousBasisIndex6M,AL3051,TRUE,)-_xll.qlIndexFixing($AR$1,AL3051,TRUE,CalibrationTrigger),"")</f>
        <v>5.07277252087086E-4</v>
      </c>
    </row>
    <row r="3052" spans="37:40">
      <c r="AK3052" s="64" t="s">
        <v>99</v>
      </c>
      <c r="AL3052" s="145">
        <f>IFERROR(_xll.qlInterestRateIndexFixingDate(ContBasisIndex6MCorrected,AM3052),"")</f>
        <v>60948</v>
      </c>
      <c r="AM3052" s="145">
        <f>_xll.qlCalendarAdvance(Calendar,$AM3051,AK3052,,,trigger)</f>
        <v>60952</v>
      </c>
      <c r="AN3052" s="77">
        <f>IFERROR(_xll.qlIndexFixing(ContinuousBasisIndex6M,AL3052,TRUE,)-_xll.qlIndexFixing($AR$1,AL3052,TRUE,CalibrationTrigger),"")</f>
        <v>5.0727540752457199E-4</v>
      </c>
    </row>
    <row r="3053" spans="37:40">
      <c r="AK3053" s="64" t="s">
        <v>99</v>
      </c>
      <c r="AL3053" s="145">
        <f>IFERROR(_xll.qlInterestRateIndexFixingDate(ContBasisIndex6MCorrected,AM3053),"")</f>
        <v>60955</v>
      </c>
      <c r="AM3053" s="145">
        <f>_xll.qlCalendarAdvance(Calendar,$AM3052,AK3053,,,trigger)</f>
        <v>60959</v>
      </c>
      <c r="AN3053" s="77">
        <f>IFERROR(_xll.qlIndexFixing(ContinuousBasisIndex6M,AL3053,TRUE,)-_xll.qlIndexFixing($AR$1,AL3053,TRUE,CalibrationTrigger),"")</f>
        <v>5.0727357203723001E-4</v>
      </c>
    </row>
    <row r="3054" spans="37:40">
      <c r="AK3054" s="64" t="s">
        <v>99</v>
      </c>
      <c r="AL3054" s="145">
        <f>IFERROR(_xll.qlInterestRateIndexFixingDate(ContBasisIndex6MCorrected,AM3054),"")</f>
        <v>60962</v>
      </c>
      <c r="AM3054" s="145">
        <f>_xll.qlCalendarAdvance(Calendar,$AM3053,AK3054,,,trigger)</f>
        <v>60966</v>
      </c>
      <c r="AN3054" s="77">
        <f>IFERROR(_xll.qlIndexFixing(ContinuousBasisIndex6M,AL3054,TRUE,)-_xll.qlIndexFixing($AR$1,AL3054,TRUE,CalibrationTrigger),"")</f>
        <v>5.0728005342271648E-4</v>
      </c>
    </row>
    <row r="3055" spans="37:40">
      <c r="AK3055" s="64" t="s">
        <v>99</v>
      </c>
      <c r="AL3055" s="145">
        <f>IFERROR(_xll.qlInterestRateIndexFixingDate(ContBasisIndex6MCorrected,AM3055),"")</f>
        <v>60969</v>
      </c>
      <c r="AM3055" s="145">
        <f>_xll.qlCalendarAdvance(Calendar,$AM3054,AK3055,,,trigger)</f>
        <v>60973</v>
      </c>
      <c r="AN3055" s="77">
        <f>IFERROR(_xll.qlIndexFixing(ContinuousBasisIndex6M,AL3055,TRUE,)-_xll.qlIndexFixing($AR$1,AL3055,TRUE,CalibrationTrigger),"")</f>
        <v>5.0727824378017129E-4</v>
      </c>
    </row>
    <row r="3056" spans="37:40">
      <c r="AK3056" s="64" t="s">
        <v>99</v>
      </c>
      <c r="AL3056" s="145">
        <f>IFERROR(_xll.qlInterestRateIndexFixingDate(ContBasisIndex6MCorrected,AM3056),"")</f>
        <v>60976</v>
      </c>
      <c r="AM3056" s="145">
        <f>_xll.qlCalendarAdvance(Calendar,$AM3055,AK3056,,,trigger)</f>
        <v>60980</v>
      </c>
      <c r="AN3056" s="77">
        <f>IFERROR(_xll.qlIndexFixing(ContinuousBasisIndex6M,AL3056,TRUE,)-_xll.qlIndexFixing($AR$1,AL3056,TRUE,CalibrationTrigger),"")</f>
        <v>5.07276443062794E-4</v>
      </c>
    </row>
    <row r="3057" spans="37:40">
      <c r="AK3057" s="64" t="s">
        <v>99</v>
      </c>
      <c r="AL3057" s="145">
        <f>IFERROR(_xll.qlInterestRateIndexFixingDate(ContBasisIndex6MCorrected,AM3057),"")</f>
        <v>60983</v>
      </c>
      <c r="AM3057" s="145">
        <f>_xll.qlCalendarAdvance(Calendar,$AM3056,AK3057,,,trigger)</f>
        <v>60987</v>
      </c>
      <c r="AN3057" s="77">
        <f>IFERROR(_xll.qlIndexFixing(ContinuousBasisIndex6M,AL3057,TRUE,)-_xll.qlIndexFixing($AR$1,AL3057,TRUE,CalibrationTrigger),"")</f>
        <v>5.0727465122754178E-4</v>
      </c>
    </row>
    <row r="3058" spans="37:40">
      <c r="AK3058" s="64" t="s">
        <v>99</v>
      </c>
      <c r="AL3058" s="145">
        <f>IFERROR(_xll.qlInterestRateIndexFixingDate(ContBasisIndex6MCorrected,AM3058),"")</f>
        <v>60990</v>
      </c>
      <c r="AM3058" s="145">
        <f>_xll.qlCalendarAdvance(Calendar,$AM3057,AK3058,,,trigger)</f>
        <v>60994</v>
      </c>
      <c r="AN3058" s="77">
        <f>IFERROR(_xll.qlIndexFixing(ContinuousBasisIndex6M,AL3058,TRUE,)-_xll.qlIndexFixing($AR$1,AL3058,TRUE,CalibrationTrigger),"")</f>
        <v>5.0727286823005601E-4</v>
      </c>
    </row>
    <row r="3059" spans="37:40">
      <c r="AK3059" s="64" t="s">
        <v>99</v>
      </c>
      <c r="AL3059" s="145">
        <f>IFERROR(_xll.qlInterestRateIndexFixingDate(ContBasisIndex6MCorrected,AM3059),"")</f>
        <v>60997</v>
      </c>
      <c r="AM3059" s="145">
        <f>_xll.qlCalendarAdvance(Calendar,$AM3058,AK3059,,,trigger)</f>
        <v>61001</v>
      </c>
      <c r="AN3059" s="77">
        <f>IFERROR(_xll.qlIndexFixing(ContinuousBasisIndex6M,AL3059,TRUE,)-_xll.qlIndexFixing($AR$1,AL3059,TRUE,CalibrationTrigger),"")</f>
        <v>5.0726274724423401E-4</v>
      </c>
    </row>
    <row r="3060" spans="37:40">
      <c r="AK3060" s="64" t="s">
        <v>99</v>
      </c>
      <c r="AL3060" s="145">
        <f>IFERROR(_xll.qlInterestRateIndexFixingDate(ContBasisIndex6MCorrected,AM3060),"")</f>
        <v>61004</v>
      </c>
      <c r="AM3060" s="145">
        <f>_xll.qlCalendarAdvance(Calendar,$AM3059,AK3060,,,trigger)</f>
        <v>61008</v>
      </c>
      <c r="AN3060" s="77">
        <f>IFERROR(_xll.qlIndexFixing(ContinuousBasisIndex6M,AL3060,TRUE,)-_xll.qlIndexFixing($AR$1,AL3060,TRUE,CalibrationTrigger),"")</f>
        <v>5.0726097406241129E-4</v>
      </c>
    </row>
    <row r="3061" spans="37:40">
      <c r="AK3061" s="64" t="s">
        <v>99</v>
      </c>
      <c r="AL3061" s="145">
        <f>IFERROR(_xll.qlInterestRateIndexFixingDate(ContBasisIndex6MCorrected,AM3061),"")</f>
        <v>61011</v>
      </c>
      <c r="AM3061" s="145">
        <f>_xll.qlCalendarAdvance(Calendar,$AM3060,AK3061,,,trigger)</f>
        <v>61015</v>
      </c>
      <c r="AN3061" s="77">
        <f>IFERROR(_xll.qlIndexFixing(ContinuousBasisIndex6M,AL3061,TRUE,)-_xll.qlIndexFixing($AR$1,AL3061,TRUE,CalibrationTrigger),"")</f>
        <v>5.0725920960686868E-4</v>
      </c>
    </row>
    <row r="3062" spans="37:40">
      <c r="AK3062" s="64" t="s">
        <v>99</v>
      </c>
      <c r="AL3062" s="145">
        <f>IFERROR(_xll.qlInterestRateIndexFixingDate(ContBasisIndex6MCorrected,AM3062),"")</f>
        <v>61018</v>
      </c>
      <c r="AM3062" s="145">
        <f>_xll.qlCalendarAdvance(Calendar,$AM3061,AK3062,,,trigger)</f>
        <v>61022</v>
      </c>
      <c r="AN3062" s="77">
        <f>IFERROR(_xll.qlIndexFixing(ContinuousBasisIndex6M,AL3062,TRUE,)-_xll.qlIndexFixing($AR$1,AL3062,TRUE,CalibrationTrigger),"")</f>
        <v>5.0725745383653313E-4</v>
      </c>
    </row>
    <row r="3063" spans="37:40">
      <c r="AK3063" s="64" t="s">
        <v>99</v>
      </c>
      <c r="AL3063" s="145">
        <f>IFERROR(_xll.qlInterestRateIndexFixingDate(ContBasisIndex6MCorrected,AM3063),"")</f>
        <v>61025</v>
      </c>
      <c r="AM3063" s="145">
        <f>_xll.qlCalendarAdvance(Calendar,$AM3062,AK3063,,,trigger)</f>
        <v>61029</v>
      </c>
      <c r="AN3063" s="77">
        <f>IFERROR(_xll.qlIndexFixing(ContinuousBasisIndex6M,AL3063,TRUE,)-_xll.qlIndexFixing($AR$1,AL3063,TRUE,CalibrationTrigger),"")</f>
        <v>5.0725570670944863E-4</v>
      </c>
    </row>
    <row r="3064" spans="37:40">
      <c r="AK3064" s="64" t="s">
        <v>99</v>
      </c>
      <c r="AL3064" s="145">
        <f>IFERROR(_xll.qlInterestRateIndexFixingDate(ContBasisIndex6MCorrected,AM3064),"")</f>
        <v>61032</v>
      </c>
      <c r="AM3064" s="145">
        <f>_xll.qlCalendarAdvance(Calendar,$AM3063,AK3064,,,trigger)</f>
        <v>61036</v>
      </c>
      <c r="AN3064" s="77">
        <f>IFERROR(_xll.qlIndexFixing(ContinuousBasisIndex6M,AL3064,TRUE,)-_xll.qlIndexFixing($AR$1,AL3064,TRUE,CalibrationTrigger),"")</f>
        <v>5.0725396818189494E-4</v>
      </c>
    </row>
    <row r="3065" spans="37:40">
      <c r="AK3065" s="64" t="s">
        <v>99</v>
      </c>
      <c r="AL3065" s="145">
        <f>IFERROR(_xll.qlInterestRateIndexFixingDate(ContBasisIndex6MCorrected,AM3065),"")</f>
        <v>61039</v>
      </c>
      <c r="AM3065" s="145">
        <f>_xll.qlCalendarAdvance(Calendar,$AM3064,AK3065,,,trigger)</f>
        <v>61043</v>
      </c>
      <c r="AN3065" s="77">
        <f>IFERROR(_xll.qlIndexFixing(ContinuousBasisIndex6M,AL3065,TRUE,)-_xll.qlIndexFixing($AR$1,AL3065,TRUE,CalibrationTrigger),"")</f>
        <v>5.0725223821147455E-4</v>
      </c>
    </row>
    <row r="3066" spans="37:40">
      <c r="AK3066" s="64" t="s">
        <v>99</v>
      </c>
      <c r="AL3066" s="145">
        <f>IFERROR(_xll.qlInterestRateIndexFixingDate(ContBasisIndex6MCorrected,AM3066),"")</f>
        <v>61046</v>
      </c>
      <c r="AM3066" s="145">
        <f>_xll.qlCalendarAdvance(Calendar,$AM3065,AK3066,,,trigger)</f>
        <v>61050</v>
      </c>
      <c r="AN3066" s="77">
        <f>IFERROR(_xll.qlIndexFixing(ContinuousBasisIndex6M,AL3066,TRUE,)-_xll.qlIndexFixing($AR$1,AL3066,TRUE,CalibrationTrigger),"")</f>
        <v>5.0725051675667206E-4</v>
      </c>
    </row>
    <row r="3067" spans="37:40">
      <c r="AK3067" s="64" t="s">
        <v>99</v>
      </c>
      <c r="AL3067" s="145">
        <f>IFERROR(_xll.qlInterestRateIndexFixingDate(ContBasisIndex6MCorrected,AM3067),"")</f>
        <v>61053</v>
      </c>
      <c r="AM3067" s="145">
        <f>_xll.qlCalendarAdvance(Calendar,$AM3066,AK3067,,,trigger)</f>
        <v>61057</v>
      </c>
      <c r="AN3067" s="77">
        <f>IFERROR(_xll.qlIndexFixing(ContinuousBasisIndex6M,AL3067,TRUE,)-_xll.qlIndexFixing($AR$1,AL3067,TRUE,CalibrationTrigger),"")</f>
        <v>5.0727403176542042E-4</v>
      </c>
    </row>
    <row r="3068" spans="37:40">
      <c r="AK3068" s="64" t="s">
        <v>99</v>
      </c>
      <c r="AL3068" s="145">
        <f>IFERROR(_xll.qlInterestRateIndexFixingDate(ContBasisIndex6MCorrected,AM3068),"")</f>
        <v>61060</v>
      </c>
      <c r="AM3068" s="145">
        <f>_xll.qlCalendarAdvance(Calendar,$AM3067,AK3068,,,trigger)</f>
        <v>61064</v>
      </c>
      <c r="AN3068" s="77">
        <f>IFERROR(_xll.qlIndexFixing(ContinuousBasisIndex6M,AL3068,TRUE,)-_xll.qlIndexFixing($AR$1,AL3068,TRUE,CalibrationTrigger),"")</f>
        <v>5.0727234996984869E-4</v>
      </c>
    </row>
    <row r="3069" spans="37:40">
      <c r="AK3069" s="64" t="s">
        <v>99</v>
      </c>
      <c r="AL3069" s="145">
        <f>IFERROR(_xll.qlInterestRateIndexFixingDate(ContBasisIndex6MCorrected,AM3069),"")</f>
        <v>61067</v>
      </c>
      <c r="AM3069" s="145">
        <f>_xll.qlCalendarAdvance(Calendar,$AM3068,AK3069,,,trigger)</f>
        <v>61071</v>
      </c>
      <c r="AN3069" s="77">
        <f>IFERROR(_xll.qlIndexFixing(ContinuousBasisIndex6M,AL3069,TRUE,)-_xll.qlIndexFixing($AR$1,AL3069,TRUE,CalibrationTrigger),"")</f>
        <v>5.0727067651108564E-4</v>
      </c>
    </row>
    <row r="3070" spans="37:40">
      <c r="AK3070" s="64" t="s">
        <v>99</v>
      </c>
      <c r="AL3070" s="145">
        <f>IFERROR(_xll.qlInterestRateIndexFixingDate(ContBasisIndex6MCorrected,AM3070),"")</f>
        <v>61074</v>
      </c>
      <c r="AM3070" s="145">
        <f>_xll.qlCalendarAdvance(Calendar,$AM3069,AK3070,,,trigger)</f>
        <v>61078</v>
      </c>
      <c r="AN3070" s="77">
        <f>IFERROR(_xll.qlIndexFixing(ContinuousBasisIndex6M,AL3070,TRUE,)-_xll.qlIndexFixing($AR$1,AL3070,TRUE,CalibrationTrigger),"")</f>
        <v>5.0726901134482034E-4</v>
      </c>
    </row>
    <row r="3071" spans="37:40">
      <c r="AK3071" s="64" t="s">
        <v>99</v>
      </c>
      <c r="AL3071" s="145">
        <f>IFERROR(_xll.qlInterestRateIndexFixingDate(ContBasisIndex6MCorrected,AM3071),"")</f>
        <v>61081</v>
      </c>
      <c r="AM3071" s="145">
        <f>_xll.qlCalendarAdvance(Calendar,$AM3070,AK3071,,,trigger)</f>
        <v>61085</v>
      </c>
      <c r="AN3071" s="77">
        <f>IFERROR(_xll.qlIndexFixing(ContinuousBasisIndex6M,AL3071,TRUE,)-_xll.qlIndexFixing($AR$1,AL3071,TRUE,CalibrationTrigger),"")</f>
        <v>5.072673544323867E-4</v>
      </c>
    </row>
    <row r="3072" spans="37:40">
      <c r="AK3072" s="64" t="s">
        <v>99</v>
      </c>
      <c r="AL3072" s="145">
        <f>IFERROR(_xll.qlInterestRateIndexFixingDate(ContBasisIndex6MCorrected,AM3072),"")</f>
        <v>61086</v>
      </c>
      <c r="AM3072" s="145">
        <f>_xll.qlCalendarAdvance(Calendar,$AM3071,AK3072,,,trigger)</f>
        <v>61092</v>
      </c>
      <c r="AN3072" s="77">
        <f>IFERROR(_xll.qlIndexFixing(ContinuousBasisIndex6M,AL3072,TRUE,)-_xll.qlIndexFixing($AR$1,AL3072,TRUE,CalibrationTrigger),"")</f>
        <v>5.0725725747999186E-4</v>
      </c>
    </row>
    <row r="3073" spans="37:40">
      <c r="AK3073" s="64" t="s">
        <v>99</v>
      </c>
      <c r="AL3073" s="145">
        <f>IFERROR(_xll.qlInterestRateIndexFixingDate(ContBasisIndex6MCorrected,AM3073),"")</f>
        <v>61095</v>
      </c>
      <c r="AM3073" s="145">
        <f>_xll.qlCalendarAdvance(Calendar,$AM3072,AK3073,,,trigger)</f>
        <v>61099</v>
      </c>
      <c r="AN3073" s="77">
        <f>IFERROR(_xll.qlIndexFixing(ContinuousBasisIndex6M,AL3073,TRUE,)-_xll.qlIndexFixing($AR$1,AL3073,TRUE,CalibrationTrigger),"")</f>
        <v>5.0725560945663346E-4</v>
      </c>
    </row>
    <row r="3074" spans="37:40">
      <c r="AK3074" s="64" t="s">
        <v>99</v>
      </c>
      <c r="AL3074" s="145">
        <f>IFERROR(_xll.qlInterestRateIndexFixingDate(ContBasisIndex6MCorrected,AM3074),"")</f>
        <v>61102</v>
      </c>
      <c r="AM3074" s="145">
        <f>_xll.qlCalendarAdvance(Calendar,$AM3073,AK3074,,,trigger)</f>
        <v>61106</v>
      </c>
      <c r="AN3074" s="77">
        <f>IFERROR(_xll.qlIndexFixing(ContinuousBasisIndex6M,AL3074,TRUE,)-_xll.qlIndexFixing($AR$1,AL3074,TRUE,CalibrationTrigger),"")</f>
        <v>5.0725396958063978E-4</v>
      </c>
    </row>
    <row r="3075" spans="37:40">
      <c r="AK3075" s="64" t="s">
        <v>99</v>
      </c>
      <c r="AL3075" s="145">
        <f>IFERROR(_xll.qlInterestRateIndexFixingDate(ContBasisIndex6MCorrected,AM3075),"")</f>
        <v>61109</v>
      </c>
      <c r="AM3075" s="145">
        <f>_xll.qlCalendarAdvance(Calendar,$AM3074,AK3075,,,trigger)</f>
        <v>61113</v>
      </c>
      <c r="AN3075" s="77">
        <f>IFERROR(_xll.qlIndexFixing(ContinuousBasisIndex6M,AL3075,TRUE,)-_xll.qlIndexFixing($AR$1,AL3075,TRUE,CalibrationTrigger),"")</f>
        <v>5.0725233781269505E-4</v>
      </c>
    </row>
    <row r="3076" spans="37:40">
      <c r="AK3076" s="64" t="s">
        <v>99</v>
      </c>
      <c r="AL3076" s="145">
        <f>IFERROR(_xll.qlInterestRateIndexFixingDate(ContBasisIndex6MCorrected,AM3076),"")</f>
        <v>61116</v>
      </c>
      <c r="AM3076" s="145">
        <f>_xll.qlCalendarAdvance(Calendar,$AM3075,AK3076,,,trigger)</f>
        <v>61120</v>
      </c>
      <c r="AN3076" s="77">
        <f>IFERROR(_xll.qlIndexFixing(ContinuousBasisIndex6M,AL3076,TRUE,)-_xll.qlIndexFixing($AR$1,AL3076,TRUE,CalibrationTrigger),"")</f>
        <v>5.0725919221713579E-4</v>
      </c>
    </row>
    <row r="3077" spans="37:40">
      <c r="AK3077" s="64" t="s">
        <v>99</v>
      </c>
      <c r="AL3077" s="145">
        <f>IFERROR(_xll.qlInterestRateIndexFixingDate(ContBasisIndex6MCorrected,AM3077),"")</f>
        <v>61123</v>
      </c>
      <c r="AM3077" s="145">
        <f>_xll.qlCalendarAdvance(Calendar,$AM3076,AK3077,,,trigger)</f>
        <v>61127</v>
      </c>
      <c r="AN3077" s="77">
        <f>IFERROR(_xll.qlIndexFixing(ContinuousBasisIndex6M,AL3077,TRUE,)-_xll.qlIndexFixing($AR$1,AL3077,TRUE,CalibrationTrigger),"")</f>
        <v>5.0725758396012906E-4</v>
      </c>
    </row>
    <row r="3078" spans="37:40">
      <c r="AK3078" s="64" t="s">
        <v>99</v>
      </c>
      <c r="AL3078" s="145">
        <f>IFERROR(_xll.qlInterestRateIndexFixingDate(ContBasisIndex6MCorrected,AM3078),"")</f>
        <v>61130</v>
      </c>
      <c r="AM3078" s="145">
        <f>_xll.qlCalendarAdvance(Calendar,$AM3077,AK3078,,,trigger)</f>
        <v>61134</v>
      </c>
      <c r="AN3078" s="77">
        <f>IFERROR(_xll.qlIndexFixing(ContinuousBasisIndex6M,AL3078,TRUE,)-_xll.qlIndexFixing($AR$1,AL3078,TRUE,CalibrationTrigger),"")</f>
        <v>5.0725598366892482E-4</v>
      </c>
    </row>
    <row r="3079" spans="37:40">
      <c r="AK3079" s="64" t="s">
        <v>99</v>
      </c>
      <c r="AL3079" s="145">
        <f>IFERROR(_xll.qlInterestRateIndexFixingDate(ContBasisIndex6MCorrected,AM3079),"")</f>
        <v>61137</v>
      </c>
      <c r="AM3079" s="145">
        <f>_xll.qlCalendarAdvance(Calendar,$AM3078,AK3079,,,trigger)</f>
        <v>61141</v>
      </c>
      <c r="AN3079" s="77">
        <f>IFERROR(_xll.qlIndexFixing(ContinuousBasisIndex6M,AL3079,TRUE,)-_xll.qlIndexFixing($AR$1,AL3079,TRUE,CalibrationTrigger),"")</f>
        <v>5.0725439130572779E-4</v>
      </c>
    </row>
    <row r="3080" spans="37:40">
      <c r="AK3080" s="64" t="s">
        <v>99</v>
      </c>
      <c r="AL3080" s="145">
        <f>IFERROR(_xll.qlInterestRateIndexFixingDate(ContBasisIndex6MCorrected,AM3080),"")</f>
        <v>61144</v>
      </c>
      <c r="AM3080" s="145">
        <f>_xll.qlCalendarAdvance(Calendar,$AM3079,AK3080,,,trigger)</f>
        <v>61148</v>
      </c>
      <c r="AN3080" s="77">
        <f>IFERROR(_xll.qlIndexFixing(ContinuousBasisIndex6M,AL3080,TRUE,)-_xll.qlIndexFixing($AR$1,AL3080,TRUE,CalibrationTrigger),"")</f>
        <v>5.0724429915617771E-4</v>
      </c>
    </row>
    <row r="3081" spans="37:40">
      <c r="AK3081" s="64" t="s">
        <v>99</v>
      </c>
      <c r="AL3081" s="145">
        <f>IFERROR(_xll.qlInterestRateIndexFixingDate(ContBasisIndex6MCorrected,AM3081),"")</f>
        <v>61151</v>
      </c>
      <c r="AM3081" s="145">
        <f>_xll.qlCalendarAdvance(Calendar,$AM3080,AK3081,,,trigger)</f>
        <v>61155</v>
      </c>
      <c r="AN3081" s="77">
        <f>IFERROR(_xll.qlIndexFixing(ContinuousBasisIndex6M,AL3081,TRUE,)-_xll.qlIndexFixing($AR$1,AL3081,TRUE,CalibrationTrigger),"")</f>
        <v>5.0724271518126033E-4</v>
      </c>
    </row>
    <row r="3082" spans="37:40">
      <c r="AK3082" s="64" t="s">
        <v>99</v>
      </c>
      <c r="AL3082" s="145">
        <f>IFERROR(_xll.qlInterestRateIndexFixingDate(ContBasisIndex6MCorrected,AM3082),"")</f>
        <v>61158</v>
      </c>
      <c r="AM3082" s="145">
        <f>_xll.qlCalendarAdvance(Calendar,$AM3081,AK3082,,,trigger)</f>
        <v>61162</v>
      </c>
      <c r="AN3082" s="77">
        <f>IFERROR(_xll.qlIndexFixing(ContinuousBasisIndex6M,AL3082,TRUE,)-_xll.qlIndexFixing($AR$1,AL3082,TRUE,CalibrationTrigger),"")</f>
        <v>5.0724113903177596E-4</v>
      </c>
    </row>
    <row r="3083" spans="37:40">
      <c r="AK3083" s="64" t="s">
        <v>99</v>
      </c>
      <c r="AL3083" s="145">
        <f>IFERROR(_xll.qlInterestRateIndexFixingDate(ContBasisIndex6MCorrected,AM3083),"")</f>
        <v>61165</v>
      </c>
      <c r="AM3083" s="145">
        <f>_xll.qlCalendarAdvance(Calendar,$AM3082,AK3083,,,trigger)</f>
        <v>61169</v>
      </c>
      <c r="AN3083" s="77">
        <f>IFERROR(_xll.qlIndexFixing(ContinuousBasisIndex6M,AL3083,TRUE,)-_xll.qlIndexFixing($AR$1,AL3083,TRUE,CalibrationTrigger),"")</f>
        <v>5.0723957066885032E-4</v>
      </c>
    </row>
    <row r="3084" spans="37:40">
      <c r="AK3084" s="64" t="s">
        <v>99</v>
      </c>
      <c r="AL3084" s="145">
        <f>IFERROR(_xll.qlInterestRateIndexFixingDate(ContBasisIndex6MCorrected,AM3084),"")</f>
        <v>61172</v>
      </c>
      <c r="AM3084" s="145">
        <f>_xll.qlCalendarAdvance(Calendar,$AM3083,AK3084,,,trigger)</f>
        <v>61176</v>
      </c>
      <c r="AN3084" s="77">
        <f>IFERROR(_xll.qlIndexFixing(ContinuousBasisIndex6M,AL3084,TRUE,)-_xll.qlIndexFixing($AR$1,AL3084,TRUE,CalibrationTrigger),"")</f>
        <v>5.0723801005273308E-4</v>
      </c>
    </row>
    <row r="3085" spans="37:40">
      <c r="AK3085" s="64" t="s">
        <v>99</v>
      </c>
      <c r="AL3085" s="145">
        <f>IFERROR(_xll.qlInterestRateIndexFixingDate(ContBasisIndex6MCorrected,AM3085),"")</f>
        <v>61179</v>
      </c>
      <c r="AM3085" s="145">
        <f>_xll.qlCalendarAdvance(Calendar,$AM3084,AK3085,,,trigger)</f>
        <v>61183</v>
      </c>
      <c r="AN3085" s="77">
        <f>IFERROR(_xll.qlIndexFixing(ContinuousBasisIndex6M,AL3085,TRUE,)-_xll.qlIndexFixing($AR$1,AL3085,TRUE,CalibrationTrigger),"")</f>
        <v>5.072450013669013E-4</v>
      </c>
    </row>
    <row r="3086" spans="37:40">
      <c r="AK3086" s="64" t="s">
        <v>99</v>
      </c>
      <c r="AL3086" s="145">
        <f>IFERROR(_xll.qlInterestRateIndexFixingDate(ContBasisIndex6MCorrected,AM3086),"")</f>
        <v>61186</v>
      </c>
      <c r="AM3086" s="145">
        <f>_xll.qlCalendarAdvance(Calendar,$AM3085,AK3086,,,trigger)</f>
        <v>61190</v>
      </c>
      <c r="AN3086" s="77">
        <f>IFERROR(_xll.qlIndexFixing(ContinuousBasisIndex6M,AL3086,TRUE,)-_xll.qlIndexFixing($AR$1,AL3086,TRUE,CalibrationTrigger),"")</f>
        <v>5.0724346338237858E-4</v>
      </c>
    </row>
    <row r="3087" spans="37:40">
      <c r="AK3087" s="64" t="s">
        <v>99</v>
      </c>
      <c r="AL3087" s="145">
        <f>IFERROR(_xll.qlInterestRateIndexFixingDate(ContBasisIndex6MCorrected,AM3087),"")</f>
        <v>61193</v>
      </c>
      <c r="AM3087" s="145">
        <f>_xll.qlCalendarAdvance(Calendar,$AM3086,AK3087,,,trigger)</f>
        <v>61197</v>
      </c>
      <c r="AN3087" s="77">
        <f>IFERROR(_xll.qlIndexFixing(ContinuousBasisIndex6M,AL3087,TRUE,)-_xll.qlIndexFixing($AR$1,AL3087,TRUE,CalibrationTrigger),"")</f>
        <v>5.0724193300872439E-4</v>
      </c>
    </row>
    <row r="3088" spans="37:40">
      <c r="AK3088" s="64" t="s">
        <v>99</v>
      </c>
      <c r="AL3088" s="145">
        <f>IFERROR(_xll.qlInterestRateIndexFixingDate(ContBasisIndex6MCorrected,AM3088),"")</f>
        <v>61200</v>
      </c>
      <c r="AM3088" s="145">
        <f>_xll.qlCalendarAdvance(Calendar,$AM3087,AK3088,,,trigger)</f>
        <v>61204</v>
      </c>
      <c r="AN3088" s="77">
        <f>IFERROR(_xll.qlIndexFixing(ContinuousBasisIndex6M,AL3088,TRUE,)-_xll.qlIndexFixing($AR$1,AL3088,TRUE,CalibrationTrigger),"")</f>
        <v>5.0724041020814344E-4</v>
      </c>
    </row>
    <row r="3089" spans="37:40">
      <c r="AK3089" s="64" t="s">
        <v>99</v>
      </c>
      <c r="AL3089" s="145">
        <f>IFERROR(_xll.qlInterestRateIndexFixingDate(ContBasisIndex6MCorrected,AM3089),"")</f>
        <v>61207</v>
      </c>
      <c r="AM3089" s="145">
        <f>_xll.qlCalendarAdvance(Calendar,$AM3088,AK3089,,,trigger)</f>
        <v>61211</v>
      </c>
      <c r="AN3089" s="77">
        <f>IFERROR(_xll.qlIndexFixing(ContinuousBasisIndex6M,AL3089,TRUE,)-_xll.qlIndexFixing($AR$1,AL3089,TRUE,CalibrationTrigger),"")</f>
        <v>5.0723889494066685E-4</v>
      </c>
    </row>
    <row r="3090" spans="37:40">
      <c r="AK3090" s="64" t="s">
        <v>99</v>
      </c>
      <c r="AL3090" s="145">
        <f>IFERROR(_xll.qlInterestRateIndexFixingDate(ContBasisIndex6MCorrected,AM3090),"")</f>
        <v>61214</v>
      </c>
      <c r="AM3090" s="145">
        <f>_xll.qlCalendarAdvance(Calendar,$AM3089,AK3090,,,trigger)</f>
        <v>61218</v>
      </c>
      <c r="AN3090" s="77">
        <f>IFERROR(_xll.qlIndexFixing(ContinuousBasisIndex6M,AL3090,TRUE,)-_xll.qlIndexFixing($AR$1,AL3090,TRUE,CalibrationTrigger),"")</f>
        <v>5.0723738716893386E-4</v>
      </c>
    </row>
    <row r="3091" spans="37:40">
      <c r="AK3091" s="64" t="s">
        <v>99</v>
      </c>
      <c r="AL3091" s="145">
        <f>IFERROR(_xll.qlInterestRateIndexFixingDate(ContBasisIndex6MCorrected,AM3091),"")</f>
        <v>61221</v>
      </c>
      <c r="AM3091" s="145">
        <f>_xll.qlCalendarAdvance(Calendar,$AM3090,AK3091,,,trigger)</f>
        <v>61225</v>
      </c>
      <c r="AN3091" s="77">
        <f>IFERROR(_xll.qlIndexFixing(ContinuousBasisIndex6M,AL3091,TRUE,)-_xll.qlIndexFixing($AR$1,AL3091,TRUE,CalibrationTrigger),"")</f>
        <v>5.0723588685340926E-4</v>
      </c>
    </row>
    <row r="3092" spans="37:40">
      <c r="AK3092" s="64" t="s">
        <v>99</v>
      </c>
      <c r="AL3092" s="145">
        <f>IFERROR(_xll.qlInterestRateIndexFixingDate(ContBasisIndex6MCorrected,AM3092),"")</f>
        <v>61228</v>
      </c>
      <c r="AM3092" s="145">
        <f>_xll.qlCalendarAdvance(Calendar,$AM3091,AK3092,,,trigger)</f>
        <v>61232</v>
      </c>
      <c r="AN3092" s="77">
        <f>IFERROR(_xll.qlIndexFixing(ContinuousBasisIndex6M,AL3092,TRUE,)-_xll.qlIndexFixing($AR$1,AL3092,TRUE,CalibrationTrigger),"")</f>
        <v>5.0723439395716774E-4</v>
      </c>
    </row>
    <row r="3093" spans="37:40">
      <c r="AK3093" s="64" t="s">
        <v>99</v>
      </c>
      <c r="AL3093" s="145">
        <f>IFERROR(_xll.qlInterestRateIndexFixingDate(ContBasisIndex6MCorrected,AM3093),"")</f>
        <v>61235</v>
      </c>
      <c r="AM3093" s="145">
        <f>_xll.qlCalendarAdvance(Calendar,$AM3092,AK3093,,,trigger)</f>
        <v>61239</v>
      </c>
      <c r="AN3093" s="77">
        <f>IFERROR(_xll.qlIndexFixing(ContinuousBasisIndex6M,AL3093,TRUE,)-_xll.qlIndexFixing($AR$1,AL3093,TRUE,CalibrationTrigger),"")</f>
        <v>5.0722430667637583E-4</v>
      </c>
    </row>
    <row r="3094" spans="37:40">
      <c r="AK3094" s="64" t="s">
        <v>99</v>
      </c>
      <c r="AL3094" s="145">
        <f>IFERROR(_xll.qlInterestRateIndexFixingDate(ContBasisIndex6MCorrected,AM3094),"")</f>
        <v>61242</v>
      </c>
      <c r="AM3094" s="145">
        <f>_xll.qlCalendarAdvance(Calendar,$AM3093,AK3094,,,trigger)</f>
        <v>61246</v>
      </c>
      <c r="AN3094" s="77">
        <f>IFERROR(_xll.qlIndexFixing(ContinuousBasisIndex6M,AL3094,TRUE,)-_xll.qlIndexFixing($AR$1,AL3094,TRUE,CalibrationTrigger),"")</f>
        <v>5.0721421364600949E-4</v>
      </c>
    </row>
    <row r="3095" spans="37:40">
      <c r="AK3095" s="64" t="s">
        <v>99</v>
      </c>
      <c r="AL3095" s="145">
        <f>IFERROR(_xll.qlInterestRateIndexFixingDate(ContBasisIndex6MCorrected,AM3095),"")</f>
        <v>61249</v>
      </c>
      <c r="AM3095" s="145">
        <f>_xll.qlCalendarAdvance(Calendar,$AM3094,AK3095,,,trigger)</f>
        <v>61253</v>
      </c>
      <c r="AN3095" s="77">
        <f>IFERROR(_xll.qlIndexFixing(ContinuousBasisIndex6M,AL3095,TRUE,)-_xll.qlIndexFixing($AR$1,AL3095,TRUE,CalibrationTrigger),"")</f>
        <v>5.0721272858777946E-4</v>
      </c>
    </row>
    <row r="3096" spans="37:40">
      <c r="AK3096" s="64" t="s">
        <v>99</v>
      </c>
      <c r="AL3096" s="145">
        <f>IFERROR(_xll.qlInterestRateIndexFixingDate(ContBasisIndex6MCorrected,AM3096),"")</f>
        <v>61256</v>
      </c>
      <c r="AM3096" s="145">
        <f>_xll.qlCalendarAdvance(Calendar,$AM3095,AK3096,,,trigger)</f>
        <v>61260</v>
      </c>
      <c r="AN3096" s="77">
        <f>IFERROR(_xll.qlIndexFixing(ContinuousBasisIndex6M,AL3096,TRUE,)-_xll.qlIndexFixing($AR$1,AL3096,TRUE,CalibrationTrigger),"")</f>
        <v>5.0721125083227903E-4</v>
      </c>
    </row>
    <row r="3097" spans="37:40">
      <c r="AK3097" s="64" t="s">
        <v>99</v>
      </c>
      <c r="AL3097" s="145">
        <f>IFERROR(_xll.qlInterestRateIndexFixingDate(ContBasisIndex6MCorrected,AM3097),"")</f>
        <v>61263</v>
      </c>
      <c r="AM3097" s="145">
        <f>_xll.qlCalendarAdvance(Calendar,$AM3096,AK3097,,,trigger)</f>
        <v>61267</v>
      </c>
      <c r="AN3097" s="77">
        <f>IFERROR(_xll.qlIndexFixing(ContinuousBasisIndex6M,AL3097,TRUE,)-_xll.qlIndexFixing($AR$1,AL3097,TRUE,CalibrationTrigger),"")</f>
        <v>5.0720978034261496E-4</v>
      </c>
    </row>
    <row r="3098" spans="37:40">
      <c r="AK3098" s="64" t="s">
        <v>99</v>
      </c>
      <c r="AL3098" s="145">
        <f>IFERROR(_xll.qlInterestRateIndexFixingDate(ContBasisIndex6MCorrected,AM3098),"")</f>
        <v>61270</v>
      </c>
      <c r="AM3098" s="145">
        <f>_xll.qlCalendarAdvance(Calendar,$AM3097,AK3098,,,trigger)</f>
        <v>61274</v>
      </c>
      <c r="AN3098" s="77">
        <f>IFERROR(_xll.qlIndexFixing(ContinuousBasisIndex6M,AL3098,TRUE,)-_xll.qlIndexFixing($AR$1,AL3098,TRUE,CalibrationTrigger),"")</f>
        <v>5.0721695310026755E-4</v>
      </c>
    </row>
    <row r="3099" spans="37:40">
      <c r="AK3099" s="64" t="s">
        <v>99</v>
      </c>
      <c r="AL3099" s="145">
        <f>IFERROR(_xll.qlInterestRateIndexFixingDate(ContBasisIndex6MCorrected,AM3099),"")</f>
        <v>61277</v>
      </c>
      <c r="AM3099" s="145">
        <f>_xll.qlCalendarAdvance(Calendar,$AM3098,AK3099,,,trigger)</f>
        <v>61281</v>
      </c>
      <c r="AN3099" s="77">
        <f>IFERROR(_xll.qlIndexFixing(ContinuousBasisIndex6M,AL3099,TRUE,)-_xll.qlIndexFixing($AR$1,AL3099,TRUE,CalibrationTrigger),"")</f>
        <v>5.0721550405173621E-4</v>
      </c>
    </row>
    <row r="3100" spans="37:40">
      <c r="AK3100" s="64" t="s">
        <v>99</v>
      </c>
      <c r="AL3100" s="145">
        <f>IFERROR(_xll.qlInterestRateIndexFixingDate(ContBasisIndex6MCorrected,AM3100),"")</f>
        <v>61284</v>
      </c>
      <c r="AM3100" s="145">
        <f>_xll.qlCalendarAdvance(Calendar,$AM3099,AK3100,,,trigger)</f>
        <v>61288</v>
      </c>
      <c r="AN3100" s="77">
        <f>IFERROR(_xll.qlIndexFixing(ContinuousBasisIndex6M,AL3100,TRUE,)-_xll.qlIndexFixing($AR$1,AL3100,TRUE,CalibrationTrigger),"")</f>
        <v>5.0721406213935331E-4</v>
      </c>
    </row>
    <row r="3101" spans="37:40">
      <c r="AK3101" s="64" t="s">
        <v>99</v>
      </c>
      <c r="AL3101" s="145">
        <f>IFERROR(_xll.qlInterestRateIndexFixingDate(ContBasisIndex6MCorrected,AM3101),"")</f>
        <v>61291</v>
      </c>
      <c r="AM3101" s="145">
        <f>_xll.qlCalendarAdvance(Calendar,$AM3100,AK3101,,,trigger)</f>
        <v>61295</v>
      </c>
      <c r="AN3101" s="77">
        <f>IFERROR(_xll.qlIndexFixing(ContinuousBasisIndex6M,AL3101,TRUE,)-_xll.qlIndexFixing($AR$1,AL3101,TRUE,CalibrationTrigger),"")</f>
        <v>5.0721262732424544E-4</v>
      </c>
    </row>
    <row r="3102" spans="37:40">
      <c r="AK3102" s="64" t="s">
        <v>99</v>
      </c>
      <c r="AL3102" s="145">
        <f>IFERROR(_xll.qlInterestRateIndexFixingDate(ContBasisIndex6MCorrected,AM3102),"")</f>
        <v>61298</v>
      </c>
      <c r="AM3102" s="145">
        <f>_xll.qlCalendarAdvance(Calendar,$AM3101,AK3102,,,trigger)</f>
        <v>61302</v>
      </c>
      <c r="AN3102" s="77">
        <f>IFERROR(_xll.qlIndexFixing(ContinuousBasisIndex6M,AL3102,TRUE,)-_xll.qlIndexFixing($AR$1,AL3102,TRUE,CalibrationTrigger),"")</f>
        <v>5.0721119957102944E-4</v>
      </c>
    </row>
    <row r="3103" spans="37:40">
      <c r="AK3103" s="64" t="s">
        <v>99</v>
      </c>
      <c r="AL3103" s="145">
        <f>IFERROR(_xll.qlInterestRateIndexFixingDate(ContBasisIndex6MCorrected,AM3103),"")</f>
        <v>61305</v>
      </c>
      <c r="AM3103" s="145">
        <f>_xll.qlCalendarAdvance(Calendar,$AM3102,AK3103,,,trigger)</f>
        <v>61309</v>
      </c>
      <c r="AN3103" s="77">
        <f>IFERROR(_xll.qlIndexFixing(ContinuousBasisIndex6M,AL3103,TRUE,)-_xll.qlIndexFixing($AR$1,AL3103,TRUE,CalibrationTrigger),"")</f>
        <v>5.0720110788250207E-4</v>
      </c>
    </row>
    <row r="3104" spans="37:40">
      <c r="AK3104" s="64" t="s">
        <v>99</v>
      </c>
      <c r="AL3104" s="145">
        <f>IFERROR(_xll.qlInterestRateIndexFixingDate(ContBasisIndex6MCorrected,AM3104),"")</f>
        <v>61312</v>
      </c>
      <c r="AM3104" s="145">
        <f>_xll.qlCalendarAdvance(Calendar,$AM3103,AK3104,,,trigger)</f>
        <v>61316</v>
      </c>
      <c r="AN3104" s="77">
        <f>IFERROR(_xll.qlIndexFixing(ContinuousBasisIndex6M,AL3104,TRUE,)-_xll.qlIndexFixing($AR$1,AL3104,TRUE,CalibrationTrigger),"")</f>
        <v>5.0719968720749561E-4</v>
      </c>
    </row>
    <row r="3105" spans="37:40">
      <c r="AK3105" s="64" t="s">
        <v>99</v>
      </c>
      <c r="AL3105" s="145">
        <f>IFERROR(_xll.qlInterestRateIndexFixingDate(ContBasisIndex6MCorrected,AM3105),"")</f>
        <v>61319</v>
      </c>
      <c r="AM3105" s="145">
        <f>_xll.qlCalendarAdvance(Calendar,$AM3104,AK3105,,,trigger)</f>
        <v>61323</v>
      </c>
      <c r="AN3105" s="77">
        <f>IFERROR(_xll.qlIndexFixing(ContinuousBasisIndex6M,AL3105,TRUE,)-_xll.qlIndexFixing($AR$1,AL3105,TRUE,CalibrationTrigger),"")</f>
        <v>5.0719827350185955E-4</v>
      </c>
    </row>
    <row r="3106" spans="37:40">
      <c r="AK3106" s="64" t="s">
        <v>99</v>
      </c>
      <c r="AL3106" s="145">
        <f>IFERROR(_xll.qlInterestRateIndexFixingDate(ContBasisIndex6MCorrected,AM3106),"")</f>
        <v>61326</v>
      </c>
      <c r="AM3106" s="145">
        <f>_xll.qlCalendarAdvance(Calendar,$AM3105,AK3106,,,trigger)</f>
        <v>61330</v>
      </c>
      <c r="AN3106" s="77">
        <f>IFERROR(_xll.qlIndexFixing(ContinuousBasisIndex6M,AL3106,TRUE,)-_xll.qlIndexFixing($AR$1,AL3106,TRUE,CalibrationTrigger),"")</f>
        <v>5.0719686672957842E-4</v>
      </c>
    </row>
    <row r="3107" spans="37:40">
      <c r="AK3107" s="64" t="s">
        <v>99</v>
      </c>
      <c r="AL3107" s="145">
        <f>IFERROR(_xll.qlInterestRateIndexFixingDate(ContBasisIndex6MCorrected,AM3107),"")</f>
        <v>61333</v>
      </c>
      <c r="AM3107" s="145">
        <f>_xll.qlCalendarAdvance(Calendar,$AM3106,AK3107,,,trigger)</f>
        <v>61337</v>
      </c>
      <c r="AN3107" s="77">
        <f>IFERROR(_xll.qlIndexFixing(ContinuousBasisIndex6M,AL3107,TRUE,)-_xll.qlIndexFixing($AR$1,AL3107,TRUE,CalibrationTrigger),"")</f>
        <v>5.0720416544430564E-4</v>
      </c>
    </row>
    <row r="3108" spans="37:40">
      <c r="AK3108" s="64" t="s">
        <v>99</v>
      </c>
      <c r="AL3108" s="145">
        <f>IFERROR(_xll.qlInterestRateIndexFixingDate(ContBasisIndex6MCorrected,AM3108),"")</f>
        <v>61340</v>
      </c>
      <c r="AM3108" s="145">
        <f>_xll.qlCalendarAdvance(Calendar,$AM3107,AK3108,,,trigger)</f>
        <v>61344</v>
      </c>
      <c r="AN3108" s="77">
        <f>IFERROR(_xll.qlIndexFixing(ContinuousBasisIndex6M,AL3108,TRUE,)-_xll.qlIndexFixing($AR$1,AL3108,TRUE,CalibrationTrigger),"")</f>
        <v>5.0720277929147423E-4</v>
      </c>
    </row>
    <row r="3109" spans="37:40">
      <c r="AK3109" s="64" t="s">
        <v>99</v>
      </c>
      <c r="AL3109" s="145">
        <f>IFERROR(_xll.qlInterestRateIndexFixingDate(ContBasisIndex6MCorrected,AM3109),"")</f>
        <v>61347</v>
      </c>
      <c r="AM3109" s="145">
        <f>_xll.qlCalendarAdvance(Calendar,$AM3108,AK3109,,,trigger)</f>
        <v>61351</v>
      </c>
      <c r="AN3109" s="77">
        <f>IFERROR(_xll.qlIndexFixing(ContinuousBasisIndex6M,AL3109,TRUE,)-_xll.qlIndexFixing($AR$1,AL3109,TRUE,CalibrationTrigger),"")</f>
        <v>5.0720139994674725E-4</v>
      </c>
    </row>
    <row r="3110" spans="37:40">
      <c r="AK3110" s="64" t="s">
        <v>99</v>
      </c>
      <c r="AL3110" s="145">
        <f>IFERROR(_xll.qlInterestRateIndexFixingDate(ContBasisIndex6MCorrected,AM3110),"")</f>
        <v>61353</v>
      </c>
      <c r="AM3110" s="145">
        <f>_xll.qlCalendarAdvance(Calendar,$AM3109,AK3110,,,trigger)</f>
        <v>61358</v>
      </c>
      <c r="AN3110" s="77">
        <f>IFERROR(_xll.qlIndexFixing(ContinuousBasisIndex6M,AL3110,TRUE,)-_xll.qlIndexFixing($AR$1,AL3110,TRUE,CalibrationTrigger),"")</f>
        <v>5.0720002737256274E-4</v>
      </c>
    </row>
    <row r="3111" spans="37:40">
      <c r="AK3111" s="64" t="s">
        <v>99</v>
      </c>
      <c r="AL3111" s="145">
        <f>IFERROR(_xll.qlInterestRateIndexFixingDate(ContBasisIndex6MCorrected,AM3111),"")</f>
        <v>61361</v>
      </c>
      <c r="AM3111" s="145">
        <f>_xll.qlCalendarAdvance(Calendar,$AM3110,AK3111,,,trigger)</f>
        <v>61365</v>
      </c>
      <c r="AN3111" s="77">
        <f>IFERROR(_xll.qlIndexFixing(ContinuousBasisIndex6M,AL3111,TRUE,)-_xll.qlIndexFixing($AR$1,AL3111,TRUE,CalibrationTrigger),"")</f>
        <v>5.0718993560094038E-4</v>
      </c>
    </row>
    <row r="3112" spans="37:40">
      <c r="AK3112" s="64" t="s">
        <v>99</v>
      </c>
      <c r="AL3112" s="145">
        <f>IFERROR(_xll.qlInterestRateIndexFixingDate(ContBasisIndex6MCorrected,AM3112),"")</f>
        <v>61368</v>
      </c>
      <c r="AM3112" s="145">
        <f>_xll.qlCalendarAdvance(Calendar,$AM3111,AK3112,,,trigger)</f>
        <v>61372</v>
      </c>
      <c r="AN3112" s="77">
        <f>IFERROR(_xll.qlIndexFixing(ContinuousBasisIndex6M,AL3112,TRUE,)-_xll.qlIndexFixing($AR$1,AL3112,TRUE,CalibrationTrigger),"")</f>
        <v>5.0718856967027492E-4</v>
      </c>
    </row>
    <row r="3113" spans="37:40">
      <c r="AK3113" s="64" t="s">
        <v>99</v>
      </c>
      <c r="AL3113" s="145">
        <f>IFERROR(_xll.qlInterestRateIndexFixingDate(ContBasisIndex6MCorrected,AM3113),"")</f>
        <v>61375</v>
      </c>
      <c r="AM3113" s="145">
        <f>_xll.qlCalendarAdvance(Calendar,$AM3112,AK3113,,,trigger)</f>
        <v>61379</v>
      </c>
      <c r="AN3113" s="77">
        <f>IFERROR(_xll.qlIndexFixing(ContinuousBasisIndex6M,AL3113,TRUE,)-_xll.qlIndexFixing($AR$1,AL3113,TRUE,CalibrationTrigger),"")</f>
        <v>5.071872104221763E-4</v>
      </c>
    </row>
    <row r="3114" spans="37:40">
      <c r="AK3114" s="64" t="s">
        <v>99</v>
      </c>
      <c r="AL3114" s="145">
        <f>IFERROR(_xll.qlInterestRateIndexFixingDate(ContBasisIndex6MCorrected,AM3114),"")</f>
        <v>61382</v>
      </c>
      <c r="AM3114" s="145">
        <f>_xll.qlCalendarAdvance(Calendar,$AM3113,AK3114,,,trigger)</f>
        <v>61386</v>
      </c>
      <c r="AN3114" s="77">
        <f>IFERROR(_xll.qlIndexFixing(ContinuousBasisIndex6M,AL3114,TRUE,)-_xll.qlIndexFixing($AR$1,AL3114,TRUE,CalibrationTrigger),"")</f>
        <v>5.0718585782019016E-4</v>
      </c>
    </row>
    <row r="3115" spans="37:40">
      <c r="AK3115" s="64" t="s">
        <v>99</v>
      </c>
      <c r="AL3115" s="145">
        <f>IFERROR(_xll.qlInterestRateIndexFixingDate(ContBasisIndex6MCorrected,AM3115),"")</f>
        <v>61389</v>
      </c>
      <c r="AM3115" s="145">
        <f>_xll.qlCalendarAdvance(Calendar,$AM3114,AK3115,,,trigger)</f>
        <v>61393</v>
      </c>
      <c r="AN3115" s="77">
        <f>IFERROR(_xll.qlIndexFixing(ContinuousBasisIndex6M,AL3115,TRUE,)-_xll.qlIndexFixing($AR$1,AL3115,TRUE,CalibrationTrigger),"")</f>
        <v>5.0718451183093607E-4</v>
      </c>
    </row>
    <row r="3116" spans="37:40">
      <c r="AK3116" s="64" t="s">
        <v>99</v>
      </c>
      <c r="AL3116" s="145">
        <f>IFERROR(_xll.qlInterestRateIndexFixingDate(ContBasisIndex6MCorrected,AM3116),"")</f>
        <v>61396</v>
      </c>
      <c r="AM3116" s="145">
        <f>_xll.qlCalendarAdvance(Calendar,$AM3115,AK3116,,,trigger)</f>
        <v>61400</v>
      </c>
      <c r="AN3116" s="77">
        <f>IFERROR(_xll.qlIndexFixing(ContinuousBasisIndex6M,AL3116,TRUE,)-_xll.qlIndexFixing($AR$1,AL3116,TRUE,CalibrationTrigger),"")</f>
        <v>5.0718317241795971E-4</v>
      </c>
    </row>
    <row r="3117" spans="37:40">
      <c r="AK3117" s="64" t="s">
        <v>99</v>
      </c>
      <c r="AL3117" s="145">
        <f>IFERROR(_xll.qlInterestRateIndexFixingDate(ContBasisIndex6MCorrected,AM3117),"")</f>
        <v>61403</v>
      </c>
      <c r="AM3117" s="145">
        <f>_xll.qlCalendarAdvance(Calendar,$AM3116,AK3117,,,trigger)</f>
        <v>61407</v>
      </c>
      <c r="AN3117" s="77">
        <f>IFERROR(_xll.qlIndexFixing(ContinuousBasisIndex6M,AL3117,TRUE,)-_xll.qlIndexFixing($AR$1,AL3117,TRUE,CalibrationTrigger),"")</f>
        <v>5.0718183954700374E-4</v>
      </c>
    </row>
    <row r="3118" spans="37:40">
      <c r="AK3118" s="64" t="s">
        <v>99</v>
      </c>
      <c r="AL3118" s="145">
        <f>IFERROR(_xll.qlInterestRateIndexFixingDate(ContBasisIndex6MCorrected,AM3118),"")</f>
        <v>61410</v>
      </c>
      <c r="AM3118" s="145">
        <f>_xll.qlCalendarAdvance(Calendar,$AM3117,AK3118,,,trigger)</f>
        <v>61414</v>
      </c>
      <c r="AN3118" s="77">
        <f>IFERROR(_xll.qlIndexFixing(ContinuousBasisIndex6M,AL3118,TRUE,)-_xll.qlIndexFixing($AR$1,AL3118,TRUE,CalibrationTrigger),"")</f>
        <v>5.0718051318249073E-4</v>
      </c>
    </row>
    <row r="3119" spans="37:40">
      <c r="AK3119" s="64" t="s">
        <v>99</v>
      </c>
      <c r="AL3119" s="145">
        <f>IFERROR(_xll.qlInterestRateIndexFixingDate(ContBasisIndex6MCorrected,AM3119),"")</f>
        <v>61417</v>
      </c>
      <c r="AM3119" s="145">
        <f>_xll.qlCalendarAdvance(Calendar,$AM3118,AK3119,,,trigger)</f>
        <v>61421</v>
      </c>
      <c r="AN3119" s="77">
        <f>IFERROR(_xll.qlIndexFixing(ContinuousBasisIndex6M,AL3119,TRUE,)-_xll.qlIndexFixing($AR$1,AL3119,TRUE,CalibrationTrigger),"")</f>
        <v>5.071791932897236E-4</v>
      </c>
    </row>
    <row r="3120" spans="37:40">
      <c r="AK3120" s="64" t="s">
        <v>99</v>
      </c>
      <c r="AL3120" s="145">
        <f>IFERROR(_xll.qlInterestRateIndexFixingDate(ContBasisIndex6MCorrected,AM3120),"")</f>
        <v>61424</v>
      </c>
      <c r="AM3120" s="145">
        <f>_xll.qlCalendarAdvance(Calendar,$AM3119,AK3120,,,trigger)</f>
        <v>61428</v>
      </c>
      <c r="AN3120" s="77">
        <f>IFERROR(_xll.qlIndexFixing(ContinuousBasisIndex6M,AL3120,TRUE,)-_xll.qlIndexFixing($AR$1,AL3120,TRUE,CalibrationTrigger),"")</f>
        <v>5.0719545373568552E-4</v>
      </c>
    </row>
    <row r="3121" spans="37:40">
      <c r="AK3121" s="64" t="s">
        <v>99</v>
      </c>
      <c r="AL3121" s="145">
        <f>IFERROR(_xll.qlInterestRateIndexFixingDate(ContBasisIndex6MCorrected,AM3121),"")</f>
        <v>61431</v>
      </c>
      <c r="AM3121" s="145">
        <f>_xll.qlCalendarAdvance(Calendar,$AM3120,AK3121,,,trigger)</f>
        <v>61435</v>
      </c>
      <c r="AN3121" s="77">
        <f>IFERROR(_xll.qlIndexFixing(ContinuousBasisIndex6M,AL3121,TRUE,)-_xll.qlIndexFixing($AR$1,AL3121,TRUE,CalibrationTrigger),"")</f>
        <v>5.0719415994408996E-4</v>
      </c>
    </row>
    <row r="3122" spans="37:40">
      <c r="AK3122" s="64" t="s">
        <v>99</v>
      </c>
      <c r="AL3122" s="145">
        <f>IFERROR(_xll.qlInterestRateIndexFixingDate(ContBasisIndex6MCorrected,AM3122),"")</f>
        <v>61438</v>
      </c>
      <c r="AM3122" s="145">
        <f>_xll.qlCalendarAdvance(Calendar,$AM3121,AK3122,,,trigger)</f>
        <v>61442</v>
      </c>
      <c r="AN3122" s="77">
        <f>IFERROR(_xll.qlIndexFixing(ContinuousBasisIndex6M,AL3122,TRUE,)-_xll.qlIndexFixing($AR$1,AL3122,TRUE,CalibrationTrigger),"")</f>
        <v>5.0719287248612421E-4</v>
      </c>
    </row>
    <row r="3123" spans="37:40">
      <c r="AK3123" s="64" t="s">
        <v>99</v>
      </c>
      <c r="AL3123" s="145">
        <f>IFERROR(_xll.qlInterestRateIndexFixingDate(ContBasisIndex6MCorrected,AM3123),"")</f>
        <v>61445</v>
      </c>
      <c r="AM3123" s="145">
        <f>_xll.qlCalendarAdvance(Calendar,$AM3122,AK3123,,,trigger)</f>
        <v>61449</v>
      </c>
      <c r="AN3123" s="77">
        <f>IFERROR(_xll.qlIndexFixing(ContinuousBasisIndex6M,AL3123,TRUE,)-_xll.qlIndexFixing($AR$1,AL3123,TRUE,CalibrationTrigger),"")</f>
        <v>5.0719159132746675E-4</v>
      </c>
    </row>
    <row r="3124" spans="37:40">
      <c r="AK3124" s="64" t="s">
        <v>99</v>
      </c>
      <c r="AL3124" s="145">
        <f>IFERROR(_xll.qlInterestRateIndexFixingDate(ContBasisIndex6MCorrected,AM3124),"")</f>
        <v>61452</v>
      </c>
      <c r="AM3124" s="145">
        <f>_xll.qlCalendarAdvance(Calendar,$AM3123,AK3124,,,trigger)</f>
        <v>61456</v>
      </c>
      <c r="AN3124" s="77">
        <f>IFERROR(_xll.qlIndexFixing(ContinuousBasisIndex6M,AL3124,TRUE,)-_xll.qlIndexFixing($AR$1,AL3124,TRUE,CalibrationTrigger),"")</f>
        <v>5.0718150253843686E-4</v>
      </c>
    </row>
    <row r="3125" spans="37:40">
      <c r="AK3125" s="64" t="s">
        <v>99</v>
      </c>
      <c r="AL3125" s="145">
        <f>IFERROR(_xll.qlInterestRateIndexFixingDate(ContBasisIndex6MCorrected,AM3125),"")</f>
        <v>61459</v>
      </c>
      <c r="AM3125" s="145">
        <f>_xll.qlCalendarAdvance(Calendar,$AM3124,AK3125,,,trigger)</f>
        <v>61463</v>
      </c>
      <c r="AN3125" s="77">
        <f>IFERROR(_xll.qlIndexFixing(ContinuousBasisIndex6M,AL3125,TRUE,)-_xll.qlIndexFixing($AR$1,AL3125,TRUE,CalibrationTrigger),"")</f>
        <v>5.071802273185072E-4</v>
      </c>
    </row>
    <row r="3126" spans="37:40">
      <c r="AK3126" s="64" t="s">
        <v>99</v>
      </c>
      <c r="AL3126" s="145">
        <f>IFERROR(_xll.qlInterestRateIndexFixingDate(ContBasisIndex6MCorrected,AM3126),"")</f>
        <v>61466</v>
      </c>
      <c r="AM3126" s="145">
        <f>_xll.qlCalendarAdvance(Calendar,$AM3125,AK3126,,,trigger)</f>
        <v>61470</v>
      </c>
      <c r="AN3126" s="77">
        <f>IFERROR(_xll.qlIndexFixing(ContinuousBasisIndex6M,AL3126,TRUE,)-_xll.qlIndexFixing($AR$1,AL3126,TRUE,CalibrationTrigger),"")</f>
        <v>5.0717895831437019E-4</v>
      </c>
    </row>
    <row r="3127" spans="37:40">
      <c r="AK3127" s="64" t="s">
        <v>99</v>
      </c>
      <c r="AL3127" s="145">
        <f>IFERROR(_xll.qlInterestRateIndexFixingDate(ContBasisIndex6MCorrected,AM3127),"")</f>
        <v>61471</v>
      </c>
      <c r="AM3127" s="145">
        <f>_xll.qlCalendarAdvance(Calendar,$AM3126,AK3127,,,trigger)</f>
        <v>61477</v>
      </c>
      <c r="AN3127" s="77">
        <f>IFERROR(_xll.qlIndexFixing(ContinuousBasisIndex6M,AL3127,TRUE,)-_xll.qlIndexFixing($AR$1,AL3127,TRUE,CalibrationTrigger),"")</f>
        <v>5.0717769549108241E-4</v>
      </c>
    </row>
    <row r="3128" spans="37:40">
      <c r="AK3128" s="64" t="s">
        <v>99</v>
      </c>
      <c r="AL3128" s="145">
        <f>IFERROR(_xll.qlInterestRateIndexFixingDate(ContBasisIndex6MCorrected,AM3128),"")</f>
        <v>61480</v>
      </c>
      <c r="AM3128" s="145">
        <f>_xll.qlCalendarAdvance(Calendar,$AM3127,AK3128,,,trigger)</f>
        <v>61485</v>
      </c>
      <c r="AN3128" s="77">
        <f>IFERROR(_xll.qlIndexFixing(ContinuousBasisIndex6M,AL3128,TRUE,)-_xll.qlIndexFixing($AR$1,AL3128,TRUE,CalibrationTrigger),"")</f>
        <v>5.0718510074157161E-4</v>
      </c>
    </row>
    <row r="3129" spans="37:40">
      <c r="AK3129" s="64" t="s">
        <v>99</v>
      </c>
      <c r="AL3129" s="145">
        <f>IFERROR(_xll.qlInterestRateIndexFixingDate(ContBasisIndex6MCorrected,AM3129),"")</f>
        <v>61490</v>
      </c>
      <c r="AM3129" s="145">
        <f>_xll.qlCalendarAdvance(Calendar,$AM3128,AK3129,,,trigger)</f>
        <v>61492</v>
      </c>
      <c r="AN3129" s="77">
        <f>IFERROR(_xll.qlIndexFixing(ContinuousBasisIndex6M,AL3129,TRUE,)-_xll.qlIndexFixing($AR$1,AL3129,TRUE,CalibrationTrigger),"")</f>
        <v>5.0718385753646764E-4</v>
      </c>
    </row>
    <row r="3130" spans="37:40">
      <c r="AK3130" s="64" t="s">
        <v>99</v>
      </c>
      <c r="AL3130" s="145">
        <f>IFERROR(_xll.qlInterestRateIndexFixingDate(ContBasisIndex6MCorrected,AM3130),"")</f>
        <v>61497</v>
      </c>
      <c r="AM3130" s="145">
        <f>_xll.qlCalendarAdvance(Calendar,$AM3129,AK3130,,,trigger)</f>
        <v>61499</v>
      </c>
      <c r="AN3130" s="77">
        <f>IFERROR(_xll.qlIndexFixing(ContinuousBasisIndex6M,AL3130,TRUE,)-_xll.qlIndexFixing($AR$1,AL3130,TRUE,CalibrationTrigger),"")</f>
        <v>5.071826203917329E-4</v>
      </c>
    </row>
    <row r="3131" spans="37:40">
      <c r="AK3131" s="64" t="s">
        <v>99</v>
      </c>
      <c r="AL3131" s="145">
        <f>IFERROR(_xll.qlInterestRateIndexFixingDate(ContBasisIndex6MCorrected,AM3131),"")</f>
        <v>61504</v>
      </c>
      <c r="AM3131" s="145">
        <f>_xll.qlCalendarAdvance(Calendar,$AM3130,AK3131,,,trigger)</f>
        <v>61506</v>
      </c>
      <c r="AN3131" s="77">
        <f>IFERROR(_xll.qlIndexFixing(ContinuousBasisIndex6M,AL3131,TRUE,)-_xll.qlIndexFixing($AR$1,AL3131,TRUE,CalibrationTrigger),"")</f>
        <v>5.0718138927217851E-4</v>
      </c>
    </row>
    <row r="3132" spans="37:40">
      <c r="AK3132" s="64" t="s">
        <v>99</v>
      </c>
      <c r="AL3132" s="145">
        <f>IFERROR(_xll.qlInterestRateIndexFixingDate(ContBasisIndex6MCorrected,AM3132),"")</f>
        <v>61511</v>
      </c>
      <c r="AM3132" s="145">
        <f>_xll.qlCalendarAdvance(Calendar,$AM3131,AK3132,,,trigger)</f>
        <v>61513</v>
      </c>
      <c r="AN3132" s="77">
        <f>IFERROR(_xll.qlIndexFixing(ContinuousBasisIndex6M,AL3132,TRUE,)-_xll.qlIndexFixing($AR$1,AL3132,TRUE,CalibrationTrigger),"")</f>
        <v>5.0718016414478834E-4</v>
      </c>
    </row>
    <row r="3133" spans="37:40">
      <c r="AK3133" s="64" t="s">
        <v>99</v>
      </c>
      <c r="AL3133" s="145">
        <f>IFERROR(_xll.qlInterestRateIndexFixingDate(ContBasisIndex6MCorrected,AM3133),"")</f>
        <v>61518</v>
      </c>
      <c r="AM3133" s="145">
        <f>_xll.qlCalendarAdvance(Calendar,$AM3132,AK3133,,,trigger)</f>
        <v>61520</v>
      </c>
      <c r="AN3133" s="77">
        <f>IFERROR(_xll.qlIndexFixing(ContinuousBasisIndex6M,AL3133,TRUE,)-_xll.qlIndexFixing($AR$1,AL3133,TRUE,CalibrationTrigger),"")</f>
        <v>5.0717007178220468E-4</v>
      </c>
    </row>
    <row r="3134" spans="37:40">
      <c r="AK3134" s="64" t="s">
        <v>99</v>
      </c>
      <c r="AL3134" s="145">
        <f>IFERROR(_xll.qlInterestRateIndexFixingDate(ContBasisIndex6MCorrected,AM3134),"")</f>
        <v>61525</v>
      </c>
      <c r="AM3134" s="145">
        <f>_xll.qlCalendarAdvance(Calendar,$AM3133,AK3134,,,trigger)</f>
        <v>61527</v>
      </c>
      <c r="AN3134" s="77">
        <f>IFERROR(_xll.qlIndexFixing(ContinuousBasisIndex6M,AL3134,TRUE,)-_xll.qlIndexFixing($AR$1,AL3134,TRUE,CalibrationTrigger),"")</f>
        <v>5.0716885214579111E-4</v>
      </c>
    </row>
    <row r="3135" spans="37:40">
      <c r="AK3135" s="64" t="s">
        <v>99</v>
      </c>
      <c r="AL3135" s="145">
        <f>IFERROR(_xll.qlInterestRateIndexFixingDate(ContBasisIndex6MCorrected,AM3135),"")</f>
        <v>61532</v>
      </c>
      <c r="AM3135" s="145">
        <f>_xll.qlCalendarAdvance(Calendar,$AM3134,AK3135,,,trigger)</f>
        <v>61534</v>
      </c>
      <c r="AN3135" s="77">
        <f>IFERROR(_xll.qlIndexFixing(ContinuousBasisIndex6M,AL3135,TRUE,)-_xll.qlIndexFixing($AR$1,AL3135,TRUE,CalibrationTrigger),"")</f>
        <v>5.071676384215875E-4</v>
      </c>
    </row>
    <row r="3136" spans="37:40">
      <c r="AK3136" s="64" t="s">
        <v>99</v>
      </c>
      <c r="AL3136" s="145">
        <f>IFERROR(_xll.qlInterestRateIndexFixingDate(ContBasisIndex6MCorrected,AM3136),"")</f>
        <v>61539</v>
      </c>
      <c r="AM3136" s="145">
        <f>_xll.qlCalendarAdvance(Calendar,$AM3135,AK3136,,,trigger)</f>
        <v>61541</v>
      </c>
      <c r="AN3136" s="77">
        <f>IFERROR(_xll.qlIndexFixing(ContinuousBasisIndex6M,AL3136,TRUE,)-_xll.qlIndexFixing($AR$1,AL3136,TRUE,CalibrationTrigger),"")</f>
        <v>5.071664305777079E-4</v>
      </c>
    </row>
    <row r="3137" spans="37:40">
      <c r="AK3137" s="64" t="s">
        <v>99</v>
      </c>
      <c r="AL3137" s="145">
        <f>IFERROR(_xll.qlInterestRateIndexFixingDate(ContBasisIndex6MCorrected,AM3137),"")</f>
        <v>61546</v>
      </c>
      <c r="AM3137" s="145">
        <f>_xll.qlCalendarAdvance(Calendar,$AM3136,AK3137,,,trigger)</f>
        <v>61548</v>
      </c>
      <c r="AN3137" s="77">
        <f>IFERROR(_xll.qlIndexFixing(ContinuousBasisIndex6M,AL3137,TRUE,)-_xll.qlIndexFixing($AR$1,AL3137,TRUE,CalibrationTrigger),"")</f>
        <v>5.0717412725727589E-4</v>
      </c>
    </row>
    <row r="3138" spans="37:40">
      <c r="AK3138" s="64" t="s">
        <v>99</v>
      </c>
      <c r="AL3138" s="145">
        <f>IFERROR(_xll.qlInterestRateIndexFixingDate(ContBasisIndex6MCorrected,AM3138),"")</f>
        <v>61553</v>
      </c>
      <c r="AM3138" s="145">
        <f>_xll.qlCalendarAdvance(Calendar,$AM3137,AK3138,,,trigger)</f>
        <v>61555</v>
      </c>
      <c r="AN3138" s="77">
        <f>IFERROR(_xll.qlIndexFixing(ContinuousBasisIndex6M,AL3138,TRUE,)-_xll.qlIndexFixing($AR$1,AL3138,TRUE,CalibrationTrigger),"")</f>
        <v>5.0717293740167122E-4</v>
      </c>
    </row>
    <row r="3139" spans="37:40">
      <c r="AK3139" s="64" t="s">
        <v>99</v>
      </c>
      <c r="AL3139" s="145">
        <f>IFERROR(_xll.qlInterestRateIndexFixingDate(ContBasisIndex6MCorrected,AM3139),"")</f>
        <v>61560</v>
      </c>
      <c r="AM3139" s="145">
        <f>_xll.qlCalendarAdvance(Calendar,$AM3138,AK3139,,,trigger)</f>
        <v>61562</v>
      </c>
      <c r="AN3139" s="77">
        <f>IFERROR(_xll.qlIndexFixing(ContinuousBasisIndex6M,AL3139,TRUE,)-_xll.qlIndexFixing($AR$1,AL3139,TRUE,CalibrationTrigger),"")</f>
        <v>5.0717175331015021E-4</v>
      </c>
    </row>
    <row r="3140" spans="37:40">
      <c r="AK3140" s="64" t="s">
        <v>99</v>
      </c>
      <c r="AL3140" s="145">
        <f>IFERROR(_xll.qlInterestRateIndexFixingDate(ContBasisIndex6MCorrected,AM3140),"")</f>
        <v>61567</v>
      </c>
      <c r="AM3140" s="145">
        <f>_xll.qlCalendarAdvance(Calendar,$AM3139,AK3140,,,trigger)</f>
        <v>61569</v>
      </c>
      <c r="AN3140" s="77">
        <f>IFERROR(_xll.qlIndexFixing(ContinuousBasisIndex6M,AL3140,TRUE,)-_xll.qlIndexFixing($AR$1,AL3140,TRUE,CalibrationTrigger),"")</f>
        <v>5.0717057495230401E-4</v>
      </c>
    </row>
    <row r="3141" spans="37:40">
      <c r="AK3141" s="64" t="s">
        <v>99</v>
      </c>
      <c r="AL3141" s="145">
        <f>IFERROR(_xll.qlInterestRateIndexFixingDate(ContBasisIndex6MCorrected,AM3141),"")</f>
        <v>61574</v>
      </c>
      <c r="AM3141" s="145">
        <f>_xll.qlCalendarAdvance(Calendar,$AM3140,AK3141,,,trigger)</f>
        <v>61576</v>
      </c>
      <c r="AN3141" s="77">
        <f>IFERROR(_xll.qlIndexFixing(ContinuousBasisIndex6M,AL3141,TRUE,)-_xll.qlIndexFixing($AR$1,AL3141,TRUE,CalibrationTrigger),"")</f>
        <v>5.071694022946811E-4</v>
      </c>
    </row>
    <row r="3142" spans="37:40">
      <c r="AK3142" s="64" t="s">
        <v>99</v>
      </c>
      <c r="AL3142" s="145">
        <f>IFERROR(_xll.qlInterestRateIndexFixingDate(ContBasisIndex6MCorrected,AM3142),"")</f>
        <v>61581</v>
      </c>
      <c r="AM3142" s="145">
        <f>_xll.qlCalendarAdvance(Calendar,$AM3141,AK3142,,,trigger)</f>
        <v>61583</v>
      </c>
      <c r="AN3142" s="77">
        <f>IFERROR(_xll.qlIndexFixing(ContinuousBasisIndex6M,AL3142,TRUE,)-_xll.qlIndexFixing($AR$1,AL3142,TRUE,CalibrationTrigger),"")</f>
        <v>5.0716823530730544E-4</v>
      </c>
    </row>
    <row r="3143" spans="37:40">
      <c r="AK3143" s="64" t="s">
        <v>99</v>
      </c>
      <c r="AL3143" s="145">
        <f>IFERROR(_xll.qlInterestRateIndexFixingDate(ContBasisIndex6MCorrected,AM3143),"")</f>
        <v>61588</v>
      </c>
      <c r="AM3143" s="145">
        <f>_xll.qlCalendarAdvance(Calendar,$AM3142,AK3143,,,trigger)</f>
        <v>61590</v>
      </c>
      <c r="AN3143" s="77">
        <f>IFERROR(_xll.qlIndexFixing(ContinuousBasisIndex6M,AL3143,TRUE,)-_xll.qlIndexFixing($AR$1,AL3143,TRUE,CalibrationTrigger),"")</f>
        <v>5.0716707395715831E-4</v>
      </c>
    </row>
    <row r="3144" spans="37:40">
      <c r="AK3144" s="64" t="s">
        <v>99</v>
      </c>
      <c r="AL3144" s="145">
        <f>IFERROR(_xll.qlInterestRateIndexFixingDate(ContBasisIndex6MCorrected,AM3144),"")</f>
        <v>61595</v>
      </c>
      <c r="AM3144" s="145">
        <f>_xll.qlCalendarAdvance(Calendar,$AM3143,AK3144,,,trigger)</f>
        <v>61597</v>
      </c>
      <c r="AN3144" s="77">
        <f>IFERROR(_xll.qlIndexFixing(ContinuousBasisIndex6M,AL3144,TRUE,)-_xll.qlIndexFixing($AR$1,AL3144,TRUE,CalibrationTrigger),"")</f>
        <v>5.0716591821296265E-4</v>
      </c>
    </row>
    <row r="3145" spans="37:40">
      <c r="AK3145" s="64" t="s">
        <v>99</v>
      </c>
      <c r="AL3145" s="145">
        <f>IFERROR(_xll.qlInterestRateIndexFixingDate(ContBasisIndex6MCorrected,AM3145),"")</f>
        <v>61602</v>
      </c>
      <c r="AM3145" s="145">
        <f>_xll.qlCalendarAdvance(Calendar,$AM3144,AK3145,,,trigger)</f>
        <v>61604</v>
      </c>
      <c r="AN3145" s="77">
        <f>IFERROR(_xll.qlIndexFixing(ContinuousBasisIndex6M,AL3145,TRUE,)-_xll.qlIndexFixing($AR$1,AL3145,TRUE,CalibrationTrigger),"")</f>
        <v>5.0715581925211972E-4</v>
      </c>
    </row>
    <row r="3146" spans="37:40">
      <c r="AK3146" s="64" t="s">
        <v>99</v>
      </c>
      <c r="AL3146" s="145">
        <f>IFERROR(_xll.qlInterestRateIndexFixingDate(ContBasisIndex6MCorrected,AM3146),"")</f>
        <v>61609</v>
      </c>
      <c r="AM3146" s="145">
        <f>_xll.qlCalendarAdvance(Calendar,$AM3145,AK3146,,,trigger)</f>
        <v>61611</v>
      </c>
      <c r="AN3146" s="77">
        <f>IFERROR(_xll.qlIndexFixing(ContinuousBasisIndex6M,AL3146,TRUE,)-_xll.qlIndexFixing($AR$1,AL3146,TRUE,CalibrationTrigger),"")</f>
        <v>5.0713676153220626E-4</v>
      </c>
    </row>
    <row r="3147" spans="37:40">
      <c r="AK3147" s="64" t="s">
        <v>99</v>
      </c>
      <c r="AL3147" s="145">
        <f>IFERROR(_xll.qlInterestRateIndexFixingDate(ContBasisIndex6MCorrected,AM3147),"")</f>
        <v>61616</v>
      </c>
      <c r="AM3147" s="145">
        <f>_xll.qlCalendarAdvance(Calendar,$AM3146,AK3147,,,trigger)</f>
        <v>61618</v>
      </c>
      <c r="AN3147" s="77">
        <f>IFERROR(_xll.qlIndexFixing(ContinuousBasisIndex6M,AL3147,TRUE,)-_xll.qlIndexFixing($AR$1,AL3147,TRUE,CalibrationTrigger),"")</f>
        <v>5.0713560390704994E-4</v>
      </c>
    </row>
    <row r="3148" spans="37:40">
      <c r="AK3148" s="64" t="s">
        <v>99</v>
      </c>
      <c r="AL3148" s="145">
        <f>IFERROR(_xll.qlInterestRateIndexFixingDate(ContBasisIndex6MCorrected,AM3148),"")</f>
        <v>61623</v>
      </c>
      <c r="AM3148" s="145">
        <f>_xll.qlCalendarAdvance(Calendar,$AM3147,AK3148,,,trigger)</f>
        <v>61625</v>
      </c>
      <c r="AN3148" s="77">
        <f>IFERROR(_xll.qlIndexFixing(ContinuousBasisIndex6M,AL3148,TRUE,)-_xll.qlIndexFixing($AR$1,AL3148,TRUE,CalibrationTrigger),"")</f>
        <v>5.0713445181647162E-4</v>
      </c>
    </row>
    <row r="3149" spans="37:40">
      <c r="AK3149" s="64" t="s">
        <v>99</v>
      </c>
      <c r="AL3149" s="145">
        <f>IFERROR(_xll.qlInterestRateIndexFixingDate(ContBasisIndex6MCorrected,AM3149),"")</f>
        <v>61630</v>
      </c>
      <c r="AM3149" s="145">
        <f>_xll.qlCalendarAdvance(Calendar,$AM3148,AK3149,,,trigger)</f>
        <v>61632</v>
      </c>
      <c r="AN3149" s="77">
        <f>IFERROR(_xll.qlIndexFixing(ContinuousBasisIndex6M,AL3149,TRUE,)-_xll.qlIndexFixing($AR$1,AL3149,TRUE,CalibrationTrigger),"")</f>
        <v>5.0713330522779172E-4</v>
      </c>
    </row>
    <row r="3150" spans="37:40">
      <c r="AK3150" s="64" t="s">
        <v>99</v>
      </c>
      <c r="AL3150" s="145">
        <f>IFERROR(_xll.qlInterestRateIndexFixingDate(ContBasisIndex6MCorrected,AM3150),"")</f>
        <v>61637</v>
      </c>
      <c r="AM3150" s="145">
        <f>_xll.qlCalendarAdvance(Calendar,$AM3149,AK3150,,,trigger)</f>
        <v>61639</v>
      </c>
      <c r="AN3150" s="77">
        <f>IFERROR(_xll.qlIndexFixing(ContinuousBasisIndex6M,AL3150,TRUE,)-_xll.qlIndexFixing($AR$1,AL3150,TRUE,CalibrationTrigger),"")</f>
        <v>5.0714114163954126E-4</v>
      </c>
    </row>
    <row r="3151" spans="37:40">
      <c r="AK3151" s="64" t="s">
        <v>99</v>
      </c>
      <c r="AL3151" s="145">
        <f>IFERROR(_xll.qlInterestRateIndexFixingDate(ContBasisIndex6MCorrected,AM3151),"")</f>
        <v>61644</v>
      </c>
      <c r="AM3151" s="145">
        <f>_xll.qlCalendarAdvance(Calendar,$AM3150,AK3151,,,trigger)</f>
        <v>61646</v>
      </c>
      <c r="AN3151" s="77">
        <f>IFERROR(_xll.qlIndexFixing(ContinuousBasisIndex6M,AL3151,TRUE,)-_xll.qlIndexFixing($AR$1,AL3151,TRUE,CalibrationTrigger),"")</f>
        <v>5.0714001206530589E-4</v>
      </c>
    </row>
    <row r="3152" spans="37:40">
      <c r="AK3152" s="64" t="s">
        <v>99</v>
      </c>
      <c r="AL3152" s="145">
        <f>IFERROR(_xll.qlInterestRateIndexFixingDate(ContBasisIndex6MCorrected,AM3152),"")</f>
        <v>61651</v>
      </c>
      <c r="AM3152" s="145">
        <f>_xll.qlCalendarAdvance(Calendar,$AM3151,AK3152,,,trigger)</f>
        <v>61653</v>
      </c>
      <c r="AN3152" s="77">
        <f>IFERROR(_xll.qlIndexFixing(ContinuousBasisIndex6M,AL3152,TRUE,)-_xll.qlIndexFixing($AR$1,AL3152,TRUE,CalibrationTrigger),"")</f>
        <v>5.0713888788236038E-4</v>
      </c>
    </row>
    <row r="3153" spans="37:40">
      <c r="AK3153" s="64" t="s">
        <v>99</v>
      </c>
      <c r="AL3153" s="145">
        <f>IFERROR(_xll.qlInterestRateIndexFixingDate(ContBasisIndex6MCorrected,AM3153),"")</f>
        <v>61658</v>
      </c>
      <c r="AM3153" s="145">
        <f>_xll.qlCalendarAdvance(Calendar,$AM3152,AK3153,,,trigger)</f>
        <v>61660</v>
      </c>
      <c r="AN3153" s="77">
        <f>IFERROR(_xll.qlIndexFixing(ContinuousBasisIndex6M,AL3153,TRUE,)-_xll.qlIndexFixing($AR$1,AL3153,TRUE,CalibrationTrigger),"")</f>
        <v>5.0713776906259871E-4</v>
      </c>
    </row>
    <row r="3154" spans="37:40">
      <c r="AK3154" s="64" t="s">
        <v>99</v>
      </c>
      <c r="AL3154" s="145">
        <f>IFERROR(_xll.qlInterestRateIndexFixingDate(ContBasisIndex6MCorrected,AM3154),"")</f>
        <v>61665</v>
      </c>
      <c r="AM3154" s="145">
        <f>_xll.qlCalendarAdvance(Calendar,$AM3153,AK3154,,,trigger)</f>
        <v>61667</v>
      </c>
      <c r="AN3154" s="77">
        <f>IFERROR(_xll.qlIndexFixing(ContinuousBasisIndex6M,AL3154,TRUE,)-_xll.qlIndexFixing($AR$1,AL3154,TRUE,CalibrationTrigger),"")</f>
        <v>5.0712765374011544E-4</v>
      </c>
    </row>
    <row r="3155" spans="37:40">
      <c r="AK3155" s="64" t="s">
        <v>99</v>
      </c>
      <c r="AL3155" s="145">
        <f>IFERROR(_xll.qlInterestRateIndexFixingDate(ContBasisIndex6MCorrected,AM3155),"")</f>
        <v>61672</v>
      </c>
      <c r="AM3155" s="145">
        <f>_xll.qlCalendarAdvance(Calendar,$AM3154,AK3155,,,trigger)</f>
        <v>61674</v>
      </c>
      <c r="AN3155" s="77">
        <f>IFERROR(_xll.qlIndexFixing(ContinuousBasisIndex6M,AL3155,TRUE,)-_xll.qlIndexFixing($AR$1,AL3155,TRUE,CalibrationTrigger),"")</f>
        <v>5.0712653951979787E-4</v>
      </c>
    </row>
    <row r="3156" spans="37:40">
      <c r="AK3156" s="64" t="s">
        <v>99</v>
      </c>
      <c r="AL3156" s="145">
        <f>IFERROR(_xll.qlInterestRateIndexFixingDate(ContBasisIndex6MCorrected,AM3156),"")</f>
        <v>61679</v>
      </c>
      <c r="AM3156" s="145">
        <f>_xll.qlCalendarAdvance(Calendar,$AM3155,AK3156,,,trigger)</f>
        <v>61681</v>
      </c>
      <c r="AN3156" s="77">
        <f>IFERROR(_xll.qlIndexFixing(ContinuousBasisIndex6M,AL3156,TRUE,)-_xll.qlIndexFixing($AR$1,AL3156,TRUE,CalibrationTrigger),"")</f>
        <v>5.071254305880667E-4</v>
      </c>
    </row>
    <row r="3157" spans="37:40">
      <c r="AK3157" s="64" t="s">
        <v>99</v>
      </c>
      <c r="AL3157" s="145">
        <f>IFERROR(_xll.qlInterestRateIndexFixingDate(ContBasisIndex6MCorrected,AM3157),"")</f>
        <v>61686</v>
      </c>
      <c r="AM3157" s="145">
        <f>_xll.qlCalendarAdvance(Calendar,$AM3156,AK3157,,,trigger)</f>
        <v>61688</v>
      </c>
      <c r="AN3157" s="77">
        <f>IFERROR(_xll.qlIndexFixing(ContinuousBasisIndex6M,AL3157,TRUE,)-_xll.qlIndexFixing($AR$1,AL3157,TRUE,CalibrationTrigger),"")</f>
        <v>5.0712432691400831E-4</v>
      </c>
    </row>
    <row r="3158" spans="37:40">
      <c r="AK3158" s="64" t="s">
        <v>99</v>
      </c>
      <c r="AL3158" s="145">
        <f>IFERROR(_xll.qlInterestRateIndexFixingDate(ContBasisIndex6MCorrected,AM3158),"")</f>
        <v>61693</v>
      </c>
      <c r="AM3158" s="145">
        <f>_xll.qlCalendarAdvance(Calendar,$AM3157,AK3158,,,trigger)</f>
        <v>61695</v>
      </c>
      <c r="AN3158" s="77">
        <f>IFERROR(_xll.qlIndexFixing(ContinuousBasisIndex6M,AL3158,TRUE,)-_xll.qlIndexFixing($AR$1,AL3158,TRUE,CalibrationTrigger),"")</f>
        <v>5.071232284680335E-4</v>
      </c>
    </row>
    <row r="3159" spans="37:40">
      <c r="AK3159" s="64" t="s">
        <v>99</v>
      </c>
      <c r="AL3159" s="145">
        <f>IFERROR(_xll.qlInterestRateIndexFixingDate(ContBasisIndex6MCorrected,AM3159),"")</f>
        <v>61700</v>
      </c>
      <c r="AM3159" s="145">
        <f>_xll.qlCalendarAdvance(Calendar,$AM3158,AK3159,,,trigger)</f>
        <v>61702</v>
      </c>
      <c r="AN3159" s="77">
        <f>IFERROR(_xll.qlIndexFixing(ContinuousBasisIndex6M,AL3159,TRUE,)-_xll.qlIndexFixing($AR$1,AL3159,TRUE,CalibrationTrigger),"")</f>
        <v>5.0713116703905541E-4</v>
      </c>
    </row>
    <row r="3160" spans="37:40">
      <c r="AK3160" s="64" t="s">
        <v>99</v>
      </c>
      <c r="AL3160" s="145">
        <f>IFERROR(_xll.qlInterestRateIndexFixingDate(ContBasisIndex6MCorrected,AM3160),"")</f>
        <v>61707</v>
      </c>
      <c r="AM3160" s="145">
        <f>_xll.qlCalendarAdvance(Calendar,$AM3159,AK3160,,,trigger)</f>
        <v>61709</v>
      </c>
      <c r="AN3160" s="77">
        <f>IFERROR(_xll.qlIndexFixing(ContinuousBasisIndex6M,AL3160,TRUE,)-_xll.qlIndexFixing($AR$1,AL3160,TRUE,CalibrationTrigger),"")</f>
        <v>5.071300849046733E-4</v>
      </c>
    </row>
    <row r="3161" spans="37:40">
      <c r="AK3161" s="64" t="s">
        <v>99</v>
      </c>
      <c r="AL3161" s="145">
        <f>IFERROR(_xll.qlInterestRateIndexFixingDate(ContBasisIndex6MCorrected,AM3161),"")</f>
        <v>61714</v>
      </c>
      <c r="AM3161" s="145">
        <f>_xll.qlCalendarAdvance(Calendar,$AM3160,AK3161,,,trigger)</f>
        <v>61716</v>
      </c>
      <c r="AN3161" s="77">
        <f>IFERROR(_xll.qlIndexFixing(ContinuousBasisIndex6M,AL3161,TRUE,)-_xll.qlIndexFixing($AR$1,AL3161,TRUE,CalibrationTrigger),"")</f>
        <v>5.0712900789146986E-4</v>
      </c>
    </row>
    <row r="3162" spans="37:40">
      <c r="AK3162" s="64" t="s">
        <v>99</v>
      </c>
      <c r="AL3162" s="145">
        <f>IFERROR(_xll.qlInterestRateIndexFixingDate(ContBasisIndex6MCorrected,AM3162),"")</f>
        <v>61718</v>
      </c>
      <c r="AM3162" s="145">
        <f>_xll.qlCalendarAdvance(Calendar,$AM3161,AK3162,,,trigger)</f>
        <v>61724</v>
      </c>
      <c r="AN3162" s="77">
        <f>IFERROR(_xll.qlIndexFixing(ContinuousBasisIndex6M,AL3162,TRUE,)-_xll.qlIndexFixing($AR$1,AL3162,TRUE,CalibrationTrigger),"")</f>
        <v>5.0712778325217797E-4</v>
      </c>
    </row>
    <row r="3163" spans="37:40">
      <c r="AK3163" s="64" t="s">
        <v>99</v>
      </c>
      <c r="AL3163" s="145">
        <f>IFERROR(_xll.qlInterestRateIndexFixingDate(ContBasisIndex6MCorrected,AM3163),"")</f>
        <v>61728</v>
      </c>
      <c r="AM3163" s="145">
        <f>_xll.qlCalendarAdvance(Calendar,$AM3162,AK3163,,,trigger)</f>
        <v>61731</v>
      </c>
      <c r="AN3163" s="77">
        <f>IFERROR(_xll.qlIndexFixing(ContinuousBasisIndex6M,AL3163,TRUE,)-_xll.qlIndexFixing($AR$1,AL3163,TRUE,CalibrationTrigger),"")</f>
        <v>5.0711766077984454E-4</v>
      </c>
    </row>
    <row r="3164" spans="37:40">
      <c r="AK3164" s="64" t="s">
        <v>99</v>
      </c>
      <c r="AL3164" s="145">
        <f>IFERROR(_xll.qlInterestRateIndexFixingDate(ContBasisIndex6MCorrected,AM3164),"")</f>
        <v>61736</v>
      </c>
      <c r="AM3164" s="145">
        <f>_xll.qlCalendarAdvance(Calendar,$AM3163,AK3164,,,trigger)</f>
        <v>61738</v>
      </c>
      <c r="AN3164" s="77">
        <f>IFERROR(_xll.qlIndexFixing(ContinuousBasisIndex6M,AL3164,TRUE,)-_xll.qlIndexFixing($AR$1,AL3164,TRUE,CalibrationTrigger),"")</f>
        <v>5.0711659379687815E-4</v>
      </c>
    </row>
    <row r="3165" spans="37:40">
      <c r="AK3165" s="64" t="s">
        <v>99</v>
      </c>
      <c r="AL3165" s="145">
        <f>IFERROR(_xll.qlInterestRateIndexFixingDate(ContBasisIndex6MCorrected,AM3165),"")</f>
        <v>61743</v>
      </c>
      <c r="AM3165" s="145">
        <f>_xll.qlCalendarAdvance(Calendar,$AM3164,AK3165,,,trigger)</f>
        <v>61745</v>
      </c>
      <c r="AN3165" s="77">
        <f>IFERROR(_xll.qlIndexFixing(ContinuousBasisIndex6M,AL3165,TRUE,)-_xll.qlIndexFixing($AR$1,AL3165,TRUE,CalibrationTrigger),"")</f>
        <v>5.0711553183089338E-4</v>
      </c>
    </row>
    <row r="3166" spans="37:40">
      <c r="AK3166" s="64" t="s">
        <v>99</v>
      </c>
      <c r="AL3166" s="145">
        <f>IFERROR(_xll.qlInterestRateIndexFixingDate(ContBasisIndex6MCorrected,AM3166),"")</f>
        <v>61750</v>
      </c>
      <c r="AM3166" s="145">
        <f>_xll.qlCalendarAdvance(Calendar,$AM3165,AK3166,,,trigger)</f>
        <v>61752</v>
      </c>
      <c r="AN3166" s="77">
        <f>IFERROR(_xll.qlIndexFixing(ContinuousBasisIndex6M,AL3166,TRUE,)-_xll.qlIndexFixing($AR$1,AL3166,TRUE,CalibrationTrigger),"")</f>
        <v>5.0711447485274168E-4</v>
      </c>
    </row>
    <row r="3167" spans="37:40">
      <c r="AK3167" s="64" t="s">
        <v>99</v>
      </c>
      <c r="AL3167" s="145">
        <f>IFERROR(_xll.qlInterestRateIndexFixingDate(ContBasisIndex6MCorrected,AM3167),"")</f>
        <v>61757</v>
      </c>
      <c r="AM3167" s="145">
        <f>_xll.qlCalendarAdvance(Calendar,$AM3166,AK3167,,,trigger)</f>
        <v>61759</v>
      </c>
      <c r="AN3167" s="77">
        <f>IFERROR(_xll.qlIndexFixing(ContinuousBasisIndex6M,AL3167,TRUE,)-_xll.qlIndexFixing($AR$1,AL3167,TRUE,CalibrationTrigger),"")</f>
        <v>5.0711342283283473E-4</v>
      </c>
    </row>
    <row r="3168" spans="37:40">
      <c r="AK3168" s="64" t="s">
        <v>99</v>
      </c>
      <c r="AL3168" s="145">
        <f>IFERROR(_xll.qlInterestRateIndexFixingDate(ContBasisIndex6MCorrected,AM3168),"")</f>
        <v>61764</v>
      </c>
      <c r="AM3168" s="145">
        <f>_xll.qlCalendarAdvance(Calendar,$AM3167,AK3168,,,trigger)</f>
        <v>61766</v>
      </c>
      <c r="AN3168" s="77">
        <f>IFERROR(_xll.qlIndexFixing(ContinuousBasisIndex6M,AL3168,TRUE,)-_xll.qlIndexFixing($AR$1,AL3168,TRUE,CalibrationTrigger),"")</f>
        <v>5.0711237574378905E-4</v>
      </c>
    </row>
    <row r="3169" spans="37:40">
      <c r="AK3169" s="64" t="s">
        <v>99</v>
      </c>
      <c r="AL3169" s="145">
        <f>IFERROR(_xll.qlInterestRateIndexFixingDate(ContBasisIndex6MCorrected,AM3169),"")</f>
        <v>61771</v>
      </c>
      <c r="AM3169" s="145">
        <f>_xll.qlCalendarAdvance(Calendar,$AM3168,AK3169,,,trigger)</f>
        <v>61773</v>
      </c>
      <c r="AN3169" s="77">
        <f>IFERROR(_xll.qlIndexFixing(ContinuousBasisIndex6M,AL3169,TRUE,)-_xll.qlIndexFixing($AR$1,AL3169,TRUE,CalibrationTrigger),"")</f>
        <v>5.0711133355425039E-4</v>
      </c>
    </row>
    <row r="3170" spans="37:40">
      <c r="AK3170" s="64" t="s">
        <v>99</v>
      </c>
      <c r="AL3170" s="145">
        <f>IFERROR(_xll.qlInterestRateIndexFixingDate(ContBasisIndex6MCorrected,AM3170),"")</f>
        <v>61778</v>
      </c>
      <c r="AM3170" s="145">
        <f>_xll.qlCalendarAdvance(Calendar,$AM3169,AK3170,,,trigger)</f>
        <v>61780</v>
      </c>
      <c r="AN3170" s="77">
        <f>IFERROR(_xll.qlIndexFixing(ContinuousBasisIndex6M,AL3170,TRUE,)-_xll.qlIndexFixing($AR$1,AL3170,TRUE,CalibrationTrigger),"")</f>
        <v>5.071102962377191E-4</v>
      </c>
    </row>
    <row r="3171" spans="37:40">
      <c r="AK3171" s="64" t="s">
        <v>99</v>
      </c>
      <c r="AL3171" s="145">
        <f>IFERROR(_xll.qlInterestRateIndexFixingDate(ContBasisIndex6MCorrected,AM3171),"")</f>
        <v>61785</v>
      </c>
      <c r="AM3171" s="145">
        <f>_xll.qlCalendarAdvance(Calendar,$AM3170,AK3171,,,trigger)</f>
        <v>61787</v>
      </c>
      <c r="AN3171" s="77">
        <f>IFERROR(_xll.qlIndexFixing(ContinuousBasisIndex6M,AL3171,TRUE,)-_xll.qlIndexFixing($AR$1,AL3171,TRUE,CalibrationTrigger),"")</f>
        <v>5.0712747038176437E-4</v>
      </c>
    </row>
    <row r="3172" spans="37:40">
      <c r="AK3172" s="64" t="s">
        <v>99</v>
      </c>
      <c r="AL3172" s="145">
        <f>IFERROR(_xll.qlInterestRateIndexFixingDate(ContBasisIndex6MCorrected,AM3172),"")</f>
        <v>61792</v>
      </c>
      <c r="AM3172" s="145">
        <f>_xll.qlCalendarAdvance(Calendar,$AM3171,AK3172,,,trigger)</f>
        <v>61794</v>
      </c>
      <c r="AN3172" s="77">
        <f>IFERROR(_xll.qlIndexFixing(ContinuousBasisIndex6M,AL3172,TRUE,)-_xll.qlIndexFixing($AR$1,AL3172,TRUE,CalibrationTrigger),"")</f>
        <v>5.0715378849776338E-4</v>
      </c>
    </row>
    <row r="3173" spans="37:40">
      <c r="AK3173" s="64" t="s">
        <v>99</v>
      </c>
      <c r="AL3173" s="145">
        <f>IFERROR(_xll.qlInterestRateIndexFixingDate(ContBasisIndex6MCorrected,AM3173),"")</f>
        <v>61799</v>
      </c>
      <c r="AM3173" s="145">
        <f>_xll.qlCalendarAdvance(Calendar,$AM3172,AK3173,,,trigger)</f>
        <v>61801</v>
      </c>
      <c r="AN3173" s="77">
        <f>IFERROR(_xll.qlIndexFixing(ContinuousBasisIndex6M,AL3173,TRUE,)-_xll.qlIndexFixing($AR$1,AL3173,TRUE,CalibrationTrigger),"")</f>
        <v>5.0715279418517452E-4</v>
      </c>
    </row>
    <row r="3174" spans="37:40">
      <c r="AK3174" s="64" t="s">
        <v>99</v>
      </c>
      <c r="AL3174" s="145">
        <f>IFERROR(_xll.qlInterestRateIndexFixingDate(ContBasisIndex6MCorrected,AM3174),"")</f>
        <v>61806</v>
      </c>
      <c r="AM3174" s="145">
        <f>_xll.qlCalendarAdvance(Calendar,$AM3173,AK3174,,,trigger)</f>
        <v>61808</v>
      </c>
      <c r="AN3174" s="77">
        <f>IFERROR(_xll.qlIndexFixing(ContinuousBasisIndex6M,AL3174,TRUE,)-_xll.qlIndexFixing($AR$1,AL3174,TRUE,CalibrationTrigger),"")</f>
        <v>5.0715180454583616E-4</v>
      </c>
    </row>
    <row r="3175" spans="37:40">
      <c r="AK3175" s="64" t="s">
        <v>99</v>
      </c>
      <c r="AL3175" s="145">
        <f>IFERROR(_xll.qlInterestRateIndexFixingDate(ContBasisIndex6MCorrected,AM3175),"")</f>
        <v>61813</v>
      </c>
      <c r="AM3175" s="145">
        <f>_xll.qlCalendarAdvance(Calendar,$AM3174,AK3175,,,trigger)</f>
        <v>61815</v>
      </c>
      <c r="AN3175" s="77">
        <f>IFERROR(_xll.qlIndexFixing(ContinuousBasisIndex6M,AL3175,TRUE,)-_xll.qlIndexFixing($AR$1,AL3175,TRUE,CalibrationTrigger),"")</f>
        <v>5.0715081954923625E-4</v>
      </c>
    </row>
    <row r="3176" spans="37:40">
      <c r="AK3176" s="64" t="s">
        <v>99</v>
      </c>
      <c r="AL3176" s="145">
        <f>IFERROR(_xll.qlInterestRateIndexFixingDate(ContBasisIndex6MCorrected,AM3176),"")</f>
        <v>61820</v>
      </c>
      <c r="AM3176" s="145">
        <f>_xll.qlCalendarAdvance(Calendar,$AM3175,AK3176,,,trigger)</f>
        <v>61822</v>
      </c>
      <c r="AN3176" s="77">
        <f>IFERROR(_xll.qlIndexFixing(ContinuousBasisIndex6M,AL3176,TRUE,)-_xll.qlIndexFixing($AR$1,AL3176,TRUE,CalibrationTrigger),"")</f>
        <v>5.0712243665532262E-4</v>
      </c>
    </row>
    <row r="3177" spans="37:40">
      <c r="AK3177" s="64" t="s">
        <v>99</v>
      </c>
      <c r="AL3177" s="145">
        <f>IFERROR(_xll.qlInterestRateIndexFixingDate(ContBasisIndex6MCorrected,AM3177),"")</f>
        <v>61827</v>
      </c>
      <c r="AM3177" s="145">
        <f>_xll.qlCalendarAdvance(Calendar,$AM3176,AK3177,,,trigger)</f>
        <v>61829</v>
      </c>
      <c r="AN3177" s="77">
        <f>IFERROR(_xll.qlIndexFixing(ContinuousBasisIndex6M,AL3177,TRUE,)-_xll.qlIndexFixing($AR$1,AL3177,TRUE,CalibrationTrigger),"")</f>
        <v>5.0712144394121552E-4</v>
      </c>
    </row>
    <row r="3178" spans="37:40">
      <c r="AK3178" s="64" t="s">
        <v>99</v>
      </c>
      <c r="AL3178" s="145">
        <f>IFERROR(_xll.qlInterestRateIndexFixingDate(ContBasisIndex6MCorrected,AM3178),"")</f>
        <v>61834</v>
      </c>
      <c r="AM3178" s="145">
        <f>_xll.qlCalendarAdvance(Calendar,$AM3177,AK3178,,,trigger)</f>
        <v>61836</v>
      </c>
      <c r="AN3178" s="77">
        <f>IFERROR(_xll.qlIndexFixing(ContinuousBasisIndex6M,AL3178,TRUE,)-_xll.qlIndexFixing($AR$1,AL3178,TRUE,CalibrationTrigger),"")</f>
        <v>5.0712045583850129E-4</v>
      </c>
    </row>
    <row r="3179" spans="37:40">
      <c r="AK3179" s="64" t="s">
        <v>99</v>
      </c>
      <c r="AL3179" s="145">
        <f>IFERROR(_xll.qlInterestRateIndexFixingDate(ContBasisIndex6MCorrected,AM3179),"")</f>
        <v>61841</v>
      </c>
      <c r="AM3179" s="145">
        <f>_xll.qlCalendarAdvance(Calendar,$AM3178,AK3179,,,trigger)</f>
        <v>61843</v>
      </c>
      <c r="AN3179" s="77">
        <f>IFERROR(_xll.qlIndexFixing(ContinuousBasisIndex6M,AL3179,TRUE,)-_xll.qlIndexFixing($AR$1,AL3179,TRUE,CalibrationTrigger),"")</f>
        <v>5.0711947231878683E-4</v>
      </c>
    </row>
    <row r="3180" spans="37:40">
      <c r="AK3180" s="64" t="s">
        <v>99</v>
      </c>
      <c r="AL3180" s="145">
        <f>IFERROR(_xll.qlInterestRateIndexFixingDate(ContBasisIndex6MCorrected,AM3180),"")</f>
        <v>61847</v>
      </c>
      <c r="AM3180" s="145">
        <f>_xll.qlCalendarAdvance(Calendar,$AM3179,AK3180,,,trigger)</f>
        <v>61850</v>
      </c>
      <c r="AN3180" s="77">
        <f>IFERROR(_xll.qlIndexFixing(ContinuousBasisIndex6M,AL3180,TRUE,)-_xll.qlIndexFixing($AR$1,AL3180,TRUE,CalibrationTrigger),"")</f>
        <v>5.0714596324334064E-4</v>
      </c>
    </row>
    <row r="3181" spans="37:40">
      <c r="AK3181" s="64" t="s">
        <v>99</v>
      </c>
      <c r="AL3181" s="145">
        <f>IFERROR(_xll.qlInterestRateIndexFixingDate(ContBasisIndex6MCorrected,AM3181),"")</f>
        <v>61855</v>
      </c>
      <c r="AM3181" s="145">
        <f>_xll.qlCalendarAdvance(Calendar,$AM3180,AK3181,,,trigger)</f>
        <v>61857</v>
      </c>
      <c r="AN3181" s="77">
        <f>IFERROR(_xll.qlIndexFixing(ContinuousBasisIndex6M,AL3181,TRUE,)-_xll.qlIndexFixing($AR$1,AL3181,TRUE,CalibrationTrigger),"")</f>
        <v>5.0714500552255602E-4</v>
      </c>
    </row>
    <row r="3182" spans="37:40">
      <c r="AK3182" s="64" t="s">
        <v>99</v>
      </c>
      <c r="AL3182" s="145">
        <f>IFERROR(_xll.qlInterestRateIndexFixingDate(ContBasisIndex6MCorrected,AM3182),"")</f>
        <v>61862</v>
      </c>
      <c r="AM3182" s="145">
        <f>_xll.qlCalendarAdvance(Calendar,$AM3181,AK3182,,,trigger)</f>
        <v>61864</v>
      </c>
      <c r="AN3182" s="77">
        <f>IFERROR(_xll.qlIndexFixing(ContinuousBasisIndex6M,AL3182,TRUE,)-_xll.qlIndexFixing($AR$1,AL3182,TRUE,CalibrationTrigger),"")</f>
        <v>5.0714405225197635E-4</v>
      </c>
    </row>
    <row r="3183" spans="37:40">
      <c r="AK3183" s="64" t="s">
        <v>99</v>
      </c>
      <c r="AL3183" s="145">
        <f>IFERROR(_xll.qlInterestRateIndexFixingDate(ContBasisIndex6MCorrected,AM3183),"")</f>
        <v>61869</v>
      </c>
      <c r="AM3183" s="145">
        <f>_xll.qlCalendarAdvance(Calendar,$AM3182,AK3183,,,trigger)</f>
        <v>61871</v>
      </c>
      <c r="AN3183" s="77">
        <f>IFERROR(_xll.qlIndexFixing(ContinuousBasisIndex6M,AL3183,TRUE,)-_xll.qlIndexFixing($AR$1,AL3183,TRUE,CalibrationTrigger),"")</f>
        <v>5.0714310340366393E-4</v>
      </c>
    </row>
    <row r="3184" spans="37:40">
      <c r="AK3184" s="64" t="s">
        <v>99</v>
      </c>
      <c r="AL3184" s="145">
        <f>IFERROR(_xll.qlInterestRateIndexFixingDate(ContBasisIndex6MCorrected,AM3184),"")</f>
        <v>61876</v>
      </c>
      <c r="AM3184" s="145">
        <f>_xll.qlCalendarAdvance(Calendar,$AM3183,AK3184,,,trigger)</f>
        <v>61878</v>
      </c>
      <c r="AN3184" s="77">
        <f>IFERROR(_xll.qlIndexFixing(ContinuousBasisIndex6M,AL3184,TRUE,)-_xll.qlIndexFixing($AR$1,AL3184,TRUE,CalibrationTrigger),"")</f>
        <v>5.0711462251909999E-4</v>
      </c>
    </row>
    <row r="3185" spans="37:40">
      <c r="AK3185" s="64" t="s">
        <v>99</v>
      </c>
      <c r="AL3185" s="145">
        <f>IFERROR(_xll.qlInterestRateIndexFixingDate(ContBasisIndex6MCorrected,AM3185),"")</f>
        <v>61883</v>
      </c>
      <c r="AM3185" s="145">
        <f>_xll.qlCalendarAdvance(Calendar,$AM3184,AK3185,,,trigger)</f>
        <v>61885</v>
      </c>
      <c r="AN3185" s="77">
        <f>IFERROR(_xll.qlIndexFixing(ContinuousBasisIndex6M,AL3185,TRUE,)-_xll.qlIndexFixing($AR$1,AL3185,TRUE,CalibrationTrigger),"")</f>
        <v>5.0711366592648063E-4</v>
      </c>
    </row>
    <row r="3186" spans="37:40">
      <c r="AK3186" s="64" t="s">
        <v>99</v>
      </c>
      <c r="AL3186" s="145">
        <f>IFERROR(_xll.qlInterestRateIndexFixingDate(ContBasisIndex6MCorrected,AM3186),"")</f>
        <v>61890</v>
      </c>
      <c r="AM3186" s="145">
        <f>_xll.qlCalendarAdvance(Calendar,$AM3185,AK3186,,,trigger)</f>
        <v>61892</v>
      </c>
      <c r="AN3186" s="77">
        <f>IFERROR(_xll.qlIndexFixing(ContinuousBasisIndex6M,AL3186,TRUE,)-_xll.qlIndexFixing($AR$1,AL3186,TRUE,CalibrationTrigger),"")</f>
        <v>5.0711271372641271E-4</v>
      </c>
    </row>
    <row r="3187" spans="37:40">
      <c r="AK3187" s="64" t="s">
        <v>99</v>
      </c>
      <c r="AL3187" s="145">
        <f>IFERROR(_xll.qlInterestRateIndexFixingDate(ContBasisIndex6MCorrected,AM3187),"")</f>
        <v>61897</v>
      </c>
      <c r="AM3187" s="145">
        <f>_xll.qlCalendarAdvance(Calendar,$AM3186,AK3187,,,trigger)</f>
        <v>61899</v>
      </c>
      <c r="AN3187" s="77">
        <f>IFERROR(_xll.qlIndexFixing(ContinuousBasisIndex6M,AL3187,TRUE,)-_xll.qlIndexFixing($AR$1,AL3187,TRUE,CalibrationTrigger),"")</f>
        <v>5.0711176589225259E-4</v>
      </c>
    </row>
    <row r="3188" spans="37:40">
      <c r="AK3188" s="64" t="s">
        <v>99</v>
      </c>
      <c r="AL3188" s="145">
        <f>IFERROR(_xll.qlInterestRateIndexFixingDate(ContBasisIndex6MCorrected,AM3188),"")</f>
        <v>61904</v>
      </c>
      <c r="AM3188" s="145">
        <f>_xll.qlCalendarAdvance(Calendar,$AM3187,AK3188,,,trigger)</f>
        <v>61906</v>
      </c>
      <c r="AN3188" s="77">
        <f>IFERROR(_xll.qlIndexFixing(ContinuousBasisIndex6M,AL3188,TRUE,)-_xll.qlIndexFixing($AR$1,AL3188,TRUE,CalibrationTrigger),"")</f>
        <v>5.0711082239560546E-4</v>
      </c>
    </row>
    <row r="3189" spans="37:40">
      <c r="AK3189" s="64" t="s">
        <v>99</v>
      </c>
      <c r="AL3189" s="145">
        <f>IFERROR(_xll.qlInterestRateIndexFixingDate(ContBasisIndex6MCorrected,AM3189),"")</f>
        <v>61911</v>
      </c>
      <c r="AM3189" s="145">
        <f>_xll.qlCalendarAdvance(Calendar,$AM3188,AK3189,,,trigger)</f>
        <v>61913</v>
      </c>
      <c r="AN3189" s="77">
        <f>IFERROR(_xll.qlIndexFixing(ContinuousBasisIndex6M,AL3189,TRUE,)-_xll.qlIndexFixing($AR$1,AL3189,TRUE,CalibrationTrigger),"")</f>
        <v>5.0713750165664109E-4</v>
      </c>
    </row>
    <row r="3190" spans="37:40">
      <c r="AK3190" s="64" t="s">
        <v>99</v>
      </c>
      <c r="AL3190" s="145">
        <f>IFERROR(_xll.qlInterestRateIndexFixingDate(ContBasisIndex6MCorrected,AM3190),"")</f>
        <v>61918</v>
      </c>
      <c r="AM3190" s="145">
        <f>_xll.qlCalendarAdvance(Calendar,$AM3189,AK3190,,,trigger)</f>
        <v>61920</v>
      </c>
      <c r="AN3190" s="77">
        <f>IFERROR(_xll.qlIndexFixing(ContinuousBasisIndex6M,AL3190,TRUE,)-_xll.qlIndexFixing($AR$1,AL3190,TRUE,CalibrationTrigger),"")</f>
        <v>5.0713658300481981E-4</v>
      </c>
    </row>
    <row r="3191" spans="37:40">
      <c r="AK3191" s="64" t="s">
        <v>99</v>
      </c>
      <c r="AL3191" s="145">
        <f>IFERROR(_xll.qlInterestRateIndexFixingDate(ContBasisIndex6MCorrected,AM3191),"")</f>
        <v>61925</v>
      </c>
      <c r="AM3191" s="145">
        <f>_xll.qlCalendarAdvance(Calendar,$AM3190,AK3191,,,trigger)</f>
        <v>61927</v>
      </c>
      <c r="AN3191" s="77">
        <f>IFERROR(_xll.qlIndexFixing(ContinuousBasisIndex6M,AL3191,TRUE,)-_xll.qlIndexFixing($AR$1,AL3191,TRUE,CalibrationTrigger),"")</f>
        <v>5.0713566856167448E-4</v>
      </c>
    </row>
    <row r="3192" spans="37:40">
      <c r="AK3192" s="64" t="s">
        <v>99</v>
      </c>
      <c r="AL3192" s="145">
        <f>IFERROR(_xll.qlInterestRateIndexFixingDate(ContBasisIndex6MCorrected,AM3192),"")</f>
        <v>61932</v>
      </c>
      <c r="AM3192" s="145">
        <f>_xll.qlCalendarAdvance(Calendar,$AM3191,AK3192,,,trigger)</f>
        <v>61934</v>
      </c>
      <c r="AN3192" s="77">
        <f>IFERROR(_xll.qlIndexFixing(ContinuousBasisIndex6M,AL3192,TRUE,)-_xll.qlIndexFixing($AR$1,AL3192,TRUE,CalibrationTrigger),"")</f>
        <v>5.0713475829841127E-4</v>
      </c>
    </row>
    <row r="3193" spans="37:40">
      <c r="AK3193" s="64" t="s">
        <v>99</v>
      </c>
      <c r="AL3193" s="145">
        <f>IFERROR(_xll.qlInterestRateIndexFixingDate(ContBasisIndex6MCorrected,AM3193),"")</f>
        <v>61939</v>
      </c>
      <c r="AM3193" s="145">
        <f>_xll.qlCalendarAdvance(Calendar,$AM3192,AK3193,,,trigger)</f>
        <v>61941</v>
      </c>
      <c r="AN3193" s="77">
        <f>IFERROR(_xll.qlIndexFixing(ContinuousBasisIndex6M,AL3193,TRUE,)-_xll.qlIndexFixing($AR$1,AL3193,TRUE,CalibrationTrigger),"")</f>
        <v>5.0713385218881593E-4</v>
      </c>
    </row>
    <row r="3194" spans="37:40">
      <c r="AK3194" s="64" t="s">
        <v>99</v>
      </c>
      <c r="AL3194" s="145">
        <f>IFERROR(_xll.qlInterestRateIndexFixingDate(ContBasisIndex6MCorrected,AM3194),"")</f>
        <v>61946</v>
      </c>
      <c r="AM3194" s="145">
        <f>_xll.qlCalendarAdvance(Calendar,$AM3193,AK3194,,,trigger)</f>
        <v>61948</v>
      </c>
      <c r="AN3194" s="77">
        <f>IFERROR(_xll.qlIndexFixing(ContinuousBasisIndex6M,AL3194,TRUE,)-_xll.qlIndexFixing($AR$1,AL3194,TRUE,CalibrationTrigger),"")</f>
        <v>5.0713295020753026E-4</v>
      </c>
    </row>
    <row r="3195" spans="37:40">
      <c r="AK3195" s="64" t="s">
        <v>99</v>
      </c>
      <c r="AL3195" s="145">
        <f>IFERROR(_xll.qlInterestRateIndexFixingDate(ContBasisIndex6MCorrected,AM3195),"")</f>
        <v>61953</v>
      </c>
      <c r="AM3195" s="145">
        <f>_xll.qlCalendarAdvance(Calendar,$AM3194,AK3195,,,trigger)</f>
        <v>61955</v>
      </c>
      <c r="AN3195" s="77">
        <f>IFERROR(_xll.qlIndexFixing(ContinuousBasisIndex6M,AL3195,TRUE,)-_xll.qlIndexFixing($AR$1,AL3195,TRUE,CalibrationTrigger),"")</f>
        <v>5.0713205232919955E-4</v>
      </c>
    </row>
    <row r="3196" spans="37:40">
      <c r="AK3196" s="64" t="s">
        <v>99</v>
      </c>
      <c r="AL3196" s="145">
        <f>IFERROR(_xll.qlInterestRateIndexFixingDate(ContBasisIndex6MCorrected,AM3196),"")</f>
        <v>61960</v>
      </c>
      <c r="AM3196" s="145">
        <f>_xll.qlCalendarAdvance(Calendar,$AM3195,AK3196,,,trigger)</f>
        <v>61962</v>
      </c>
      <c r="AN3196" s="77">
        <f>IFERROR(_xll.qlIndexFixing(ContinuousBasisIndex6M,AL3196,TRUE,)-_xll.qlIndexFixing($AR$1,AL3196,TRUE,CalibrationTrigger),"")</f>
        <v>5.0713115852545933E-4</v>
      </c>
    </row>
    <row r="3197" spans="37:40">
      <c r="AK3197" s="64" t="s">
        <v>99</v>
      </c>
      <c r="AL3197" s="145">
        <f>IFERROR(_xll.qlInterestRateIndexFixingDate(ContBasisIndex6MCorrected,AM3197),"")</f>
        <v>61967</v>
      </c>
      <c r="AM3197" s="145">
        <f>_xll.qlCalendarAdvance(Calendar,$AM3196,AK3197,,,trigger)</f>
        <v>61969</v>
      </c>
      <c r="AN3197" s="77">
        <f>IFERROR(_xll.qlIndexFixing(ContinuousBasisIndex6M,AL3197,TRUE,)-_xll.qlIndexFixing($AR$1,AL3197,TRUE,CalibrationTrigger),"")</f>
        <v>5.0710252179081167E-4</v>
      </c>
    </row>
    <row r="3198" spans="37:40">
      <c r="AK3198" s="64" t="s">
        <v>99</v>
      </c>
      <c r="AL3198" s="145">
        <f>IFERROR(_xll.qlInterestRateIndexFixingDate(ContBasisIndex6MCorrected,AM3198),"")</f>
        <v>61974</v>
      </c>
      <c r="AM3198" s="145">
        <f>_xll.qlCalendarAdvance(Calendar,$AM3197,AK3198,,,trigger)</f>
        <v>61976</v>
      </c>
      <c r="AN3198" s="77">
        <f>IFERROR(_xll.qlIndexFixing(ContinuousBasisIndex6M,AL3198,TRUE,)-_xll.qlIndexFixing($AR$1,AL3198,TRUE,CalibrationTrigger),"")</f>
        <v>5.0708311618812615E-4</v>
      </c>
    </row>
    <row r="3199" spans="37:40">
      <c r="AK3199" s="64" t="s">
        <v>99</v>
      </c>
      <c r="AL3199" s="145">
        <f>IFERROR(_xll.qlInterestRateIndexFixingDate(ContBasisIndex6MCorrected,AM3199),"")</f>
        <v>61981</v>
      </c>
      <c r="AM3199" s="145">
        <f>_xll.qlCalendarAdvance(Calendar,$AM3198,AK3199,,,trigger)</f>
        <v>61983</v>
      </c>
      <c r="AN3199" s="77">
        <f>IFERROR(_xll.qlIndexFixing(ContinuousBasisIndex6M,AL3199,TRUE,)-_xll.qlIndexFixing($AR$1,AL3199,TRUE,CalibrationTrigger),"")</f>
        <v>5.0708220814012564E-4</v>
      </c>
    </row>
    <row r="3200" spans="37:40">
      <c r="AK3200" s="64" t="s">
        <v>99</v>
      </c>
      <c r="AL3200" s="145">
        <f>IFERROR(_xll.qlInterestRateIndexFixingDate(ContBasisIndex6MCorrected,AM3200),"")</f>
        <v>61988</v>
      </c>
      <c r="AM3200" s="145">
        <f>_xll.qlCalendarAdvance(Calendar,$AM3199,AK3200,,,trigger)</f>
        <v>61990</v>
      </c>
      <c r="AN3200" s="77">
        <f>IFERROR(_xll.qlIndexFixing(ContinuousBasisIndex6M,AL3200,TRUE,)-_xll.qlIndexFixing($AR$1,AL3200,TRUE,CalibrationTrigger),"")</f>
        <v>5.0708130415119766E-4</v>
      </c>
    </row>
    <row r="3201" spans="37:40">
      <c r="AK3201" s="64" t="s">
        <v>99</v>
      </c>
      <c r="AL3201" s="145">
        <f>IFERROR(_xll.qlInterestRateIndexFixingDate(ContBasisIndex6MCorrected,AM3201),"")</f>
        <v>61995</v>
      </c>
      <c r="AM3201" s="145">
        <f>_xll.qlCalendarAdvance(Calendar,$AM3200,AK3201,,,trigger)</f>
        <v>61997</v>
      </c>
      <c r="AN3201" s="77">
        <f>IFERROR(_xll.qlIndexFixing(ContinuousBasisIndex6M,AL3201,TRUE,)-_xll.qlIndexFixing($AR$1,AL3201,TRUE,CalibrationTrigger),"")</f>
        <v>5.0708040419440367E-4</v>
      </c>
    </row>
    <row r="3202" spans="37:40">
      <c r="AK3202" s="64" t="s">
        <v>99</v>
      </c>
      <c r="AL3202" s="145">
        <f>IFERROR(_xll.qlInterestRateIndexFixingDate(ContBasisIndex6MCorrected,AM3202),"")</f>
        <v>62002</v>
      </c>
      <c r="AM3202" s="145">
        <f>_xll.qlCalendarAdvance(Calendar,$AM3201,AK3202,,,trigger)</f>
        <v>62004</v>
      </c>
      <c r="AN3202" s="77">
        <f>IFERROR(_xll.qlIndexFixing(ContinuousBasisIndex6M,AL3202,TRUE,)-_xll.qlIndexFixing($AR$1,AL3202,TRUE,CalibrationTrigger),"")</f>
        <v>5.0708878078103547E-4</v>
      </c>
    </row>
    <row r="3203" spans="37:40">
      <c r="AK3203" s="64" t="s">
        <v>99</v>
      </c>
      <c r="AL3203" s="145">
        <f>IFERROR(_xll.qlInterestRateIndexFixingDate(ContBasisIndex6MCorrected,AM3203),"")</f>
        <v>62009</v>
      </c>
      <c r="AM3203" s="145">
        <f>_xll.qlCalendarAdvance(Calendar,$AM3202,AK3203,,,trigger)</f>
        <v>62011</v>
      </c>
      <c r="AN3203" s="77">
        <f>IFERROR(_xll.qlIndexFixing(ContinuousBasisIndex6M,AL3203,TRUE,)-_xll.qlIndexFixing($AR$1,AL3203,TRUE,CalibrationTrigger),"")</f>
        <v>5.0708789401301448E-4</v>
      </c>
    </row>
    <row r="3204" spans="37:40">
      <c r="AK3204" s="64" t="s">
        <v>99</v>
      </c>
      <c r="AL3204" s="145">
        <f>IFERROR(_xll.qlInterestRateIndexFixingDate(ContBasisIndex6MCorrected,AM3204),"")</f>
        <v>62016</v>
      </c>
      <c r="AM3204" s="145">
        <f>_xll.qlCalendarAdvance(Calendar,$AM3203,AK3204,,,trigger)</f>
        <v>62018</v>
      </c>
      <c r="AN3204" s="77">
        <f>IFERROR(_xll.qlIndexFixing(ContinuousBasisIndex6M,AL3204,TRUE,)-_xll.qlIndexFixing($AR$1,AL3204,TRUE,CalibrationTrigger),"")</f>
        <v>5.0708701118381931E-4</v>
      </c>
    </row>
    <row r="3205" spans="37:40">
      <c r="AK3205" s="64" t="s">
        <v>99</v>
      </c>
      <c r="AL3205" s="145">
        <f>IFERROR(_xll.qlInterestRateIndexFixingDate(ContBasisIndex6MCorrected,AM3205),"")</f>
        <v>62023</v>
      </c>
      <c r="AM3205" s="145">
        <f>_xll.qlCalendarAdvance(Calendar,$AM3204,AK3205,,,trigger)</f>
        <v>62025</v>
      </c>
      <c r="AN3205" s="77">
        <f>IFERROR(_xll.qlIndexFixing(ContinuousBasisIndex6M,AL3205,TRUE,)-_xll.qlIndexFixing($AR$1,AL3205,TRUE,CalibrationTrigger),"")</f>
        <v>5.0708613226973544E-4</v>
      </c>
    </row>
    <row r="3206" spans="37:40">
      <c r="AK3206" s="64" t="s">
        <v>99</v>
      </c>
      <c r="AL3206" s="145">
        <f>IFERROR(_xll.qlInterestRateIndexFixingDate(ContBasisIndex6MCorrected,AM3206),"")</f>
        <v>62030</v>
      </c>
      <c r="AM3206" s="145">
        <f>_xll.qlCalendarAdvance(Calendar,$AM3205,AK3206,,,trigger)</f>
        <v>62032</v>
      </c>
      <c r="AN3206" s="77">
        <f>IFERROR(_xll.qlIndexFixing(ContinuousBasisIndex6M,AL3206,TRUE,)-_xll.qlIndexFixing($AR$1,AL3206,TRUE,CalibrationTrigger),"")</f>
        <v>5.070759640144664E-4</v>
      </c>
    </row>
    <row r="3207" spans="37:40">
      <c r="AK3207" s="64" t="s">
        <v>99</v>
      </c>
      <c r="AL3207" s="145">
        <f>IFERROR(_xll.qlInterestRateIndexFixingDate(ContBasisIndex6MCorrected,AM3207),"")</f>
        <v>62037</v>
      </c>
      <c r="AM3207" s="145">
        <f>_xll.qlCalendarAdvance(Calendar,$AM3206,AK3207,,,trigger)</f>
        <v>62039</v>
      </c>
      <c r="AN3207" s="77">
        <f>IFERROR(_xll.qlIndexFixing(ContinuousBasisIndex6M,AL3207,TRUE,)-_xll.qlIndexFixing($AR$1,AL3207,TRUE,CalibrationTrigger),"")</f>
        <v>5.0707508772227915E-4</v>
      </c>
    </row>
    <row r="3208" spans="37:40">
      <c r="AK3208" s="64" t="s">
        <v>99</v>
      </c>
      <c r="AL3208" s="145">
        <f>IFERROR(_xll.qlInterestRateIndexFixingDate(ContBasisIndex6MCorrected,AM3208),"")</f>
        <v>62044</v>
      </c>
      <c r="AM3208" s="145">
        <f>_xll.qlCalendarAdvance(Calendar,$AM3207,AK3208,,,trigger)</f>
        <v>62046</v>
      </c>
      <c r="AN3208" s="77">
        <f>IFERROR(_xll.qlIndexFixing(ContinuousBasisIndex6M,AL3208,TRUE,)-_xll.qlIndexFixing($AR$1,AL3208,TRUE,CalibrationTrigger),"")</f>
        <v>5.0707421528645331E-4</v>
      </c>
    </row>
    <row r="3209" spans="37:40">
      <c r="AK3209" s="64" t="s">
        <v>99</v>
      </c>
      <c r="AL3209" s="145">
        <f>IFERROR(_xll.qlInterestRateIndexFixingDate(ContBasisIndex6MCorrected,AM3209),"")</f>
        <v>62051</v>
      </c>
      <c r="AM3209" s="145">
        <f>_xll.qlCalendarAdvance(Calendar,$AM3208,AK3209,,,trigger)</f>
        <v>62053</v>
      </c>
      <c r="AN3209" s="77">
        <f>IFERROR(_xll.qlIndexFixing(ContinuousBasisIndex6M,AL3209,TRUE,)-_xll.qlIndexFixing($AR$1,AL3209,TRUE,CalibrationTrigger),"")</f>
        <v>5.0707334668225953E-4</v>
      </c>
    </row>
    <row r="3210" spans="37:40">
      <c r="AK3210" s="64" t="s">
        <v>99</v>
      </c>
      <c r="AL3210" s="145">
        <f>IFERROR(_xll.qlInterestRateIndexFixingDate(ContBasisIndex6MCorrected,AM3210),"")</f>
        <v>62058</v>
      </c>
      <c r="AM3210" s="145">
        <f>_xll.qlCalendarAdvance(Calendar,$AM3209,AK3210,,,trigger)</f>
        <v>62060</v>
      </c>
      <c r="AN3210" s="77">
        <f>IFERROR(_xll.qlIndexFixing(ContinuousBasisIndex6M,AL3210,TRUE,)-_xll.qlIndexFixing($AR$1,AL3210,TRUE,CalibrationTrigger),"")</f>
        <v>5.0707248188363967E-4</v>
      </c>
    </row>
    <row r="3211" spans="37:40">
      <c r="AK3211" s="64" t="s">
        <v>99</v>
      </c>
      <c r="AL3211" s="145">
        <f>IFERROR(_xll.qlInterestRateIndexFixingDate(ContBasisIndex6MCorrected,AM3211),"")</f>
        <v>62065</v>
      </c>
      <c r="AM3211" s="145">
        <f>_xll.qlCalendarAdvance(Calendar,$AM3210,AK3211,,,trigger)</f>
        <v>62067</v>
      </c>
      <c r="AN3211" s="77">
        <f>IFERROR(_xll.qlIndexFixing(ContinuousBasisIndex6M,AL3211,TRUE,)-_xll.qlIndexFixing($AR$1,AL3211,TRUE,CalibrationTrigger),"")</f>
        <v>5.0708093957994079E-4</v>
      </c>
    </row>
    <row r="3212" spans="37:40">
      <c r="AK3212" s="64" t="s">
        <v>99</v>
      </c>
      <c r="AL3212" s="145">
        <f>IFERROR(_xll.qlInterestRateIndexFixingDate(ContBasisIndex6MCorrected,AM3212),"")</f>
        <v>62072</v>
      </c>
      <c r="AM3212" s="145">
        <f>_xll.qlCalendarAdvance(Calendar,$AM3211,AK3212,,,trigger)</f>
        <v>62074</v>
      </c>
      <c r="AN3212" s="77">
        <f>IFERROR(_xll.qlIndexFixing(ContinuousBasisIndex6M,AL3212,TRUE,)-_xll.qlIndexFixing($AR$1,AL3212,TRUE,CalibrationTrigger),"")</f>
        <v>5.0708008736625662E-4</v>
      </c>
    </row>
    <row r="3213" spans="37:40">
      <c r="AK3213" s="64" t="s">
        <v>99</v>
      </c>
      <c r="AL3213" s="145">
        <f>IFERROR(_xll.qlInterestRateIndexFixingDate(ContBasisIndex6MCorrected,AM3213),"")</f>
        <v>62079</v>
      </c>
      <c r="AM3213" s="145">
        <f>_xll.qlCalendarAdvance(Calendar,$AM3212,AK3213,,,trigger)</f>
        <v>62081</v>
      </c>
      <c r="AN3213" s="77">
        <f>IFERROR(_xll.qlIndexFixing(ContinuousBasisIndex6M,AL3213,TRUE,)-_xll.qlIndexFixing($AR$1,AL3213,TRUE,CalibrationTrigger),"")</f>
        <v>5.0707923886828161E-4</v>
      </c>
    </row>
    <row r="3214" spans="37:40">
      <c r="AK3214" s="64" t="s">
        <v>99</v>
      </c>
      <c r="AL3214" s="145">
        <f>IFERROR(_xll.qlInterestRateIndexFixingDate(ContBasisIndex6MCorrected,AM3214),"")</f>
        <v>62085</v>
      </c>
      <c r="AM3214" s="145">
        <f>_xll.qlCalendarAdvance(Calendar,$AM3213,AK3214,,,trigger)</f>
        <v>62089</v>
      </c>
      <c r="AN3214" s="77">
        <f>IFERROR(_xll.qlIndexFixing(ContinuousBasisIndex6M,AL3214,TRUE,)-_xll.qlIndexFixing($AR$1,AL3214,TRUE,CalibrationTrigger),"")</f>
        <v>5.0707827367551996E-4</v>
      </c>
    </row>
    <row r="3215" spans="37:40">
      <c r="AK3215" s="64" t="s">
        <v>99</v>
      </c>
      <c r="AL3215" s="145">
        <f>IFERROR(_xll.qlInterestRateIndexFixingDate(ContBasisIndex6MCorrected,AM3215),"")</f>
        <v>62093</v>
      </c>
      <c r="AM3215" s="145">
        <f>_xll.qlCalendarAdvance(Calendar,$AM3214,AK3215,,,trigger)</f>
        <v>62096</v>
      </c>
      <c r="AN3215" s="77">
        <f>IFERROR(_xll.qlIndexFixing(ContinuousBasisIndex6M,AL3215,TRUE,)-_xll.qlIndexFixing($AR$1,AL3215,TRUE,CalibrationTrigger),"")</f>
        <v>5.070680935565907E-4</v>
      </c>
    </row>
    <row r="3216" spans="37:40">
      <c r="AK3216" s="64" t="s">
        <v>99</v>
      </c>
      <c r="AL3216" s="145">
        <f>IFERROR(_xll.qlInterestRateIndexFixingDate(ContBasisIndex6MCorrected,AM3216),"")</f>
        <v>62101</v>
      </c>
      <c r="AM3216" s="145">
        <f>_xll.qlCalendarAdvance(Calendar,$AM3215,AK3216,,,trigger)</f>
        <v>62103</v>
      </c>
      <c r="AN3216" s="77">
        <f>IFERROR(_xll.qlIndexFixing(ContinuousBasisIndex6M,AL3216,TRUE,)-_xll.qlIndexFixing($AR$1,AL3216,TRUE,CalibrationTrigger),"")</f>
        <v>5.070672516042261E-4</v>
      </c>
    </row>
    <row r="3217" spans="37:40">
      <c r="AK3217" s="64" t="s">
        <v>99</v>
      </c>
      <c r="AL3217" s="145">
        <f>IFERROR(_xll.qlInterestRateIndexFixingDate(ContBasisIndex6MCorrected,AM3217),"")</f>
        <v>62108</v>
      </c>
      <c r="AM3217" s="145">
        <f>_xll.qlCalendarAdvance(Calendar,$AM3216,AK3217,,,trigger)</f>
        <v>62110</v>
      </c>
      <c r="AN3217" s="77">
        <f>IFERROR(_xll.qlIndexFixing(ContinuousBasisIndex6M,AL3217,TRUE,)-_xll.qlIndexFixing($AR$1,AL3217,TRUE,CalibrationTrigger),"")</f>
        <v>5.0706641328475757E-4</v>
      </c>
    </row>
    <row r="3218" spans="37:40">
      <c r="AK3218" s="64" t="s">
        <v>99</v>
      </c>
      <c r="AL3218" s="145">
        <f>IFERROR(_xll.qlInterestRateIndexFixingDate(ContBasisIndex6MCorrected,AM3218),"")</f>
        <v>62115</v>
      </c>
      <c r="AM3218" s="145">
        <f>_xll.qlCalendarAdvance(Calendar,$AM3217,AK3218,,,trigger)</f>
        <v>62117</v>
      </c>
      <c r="AN3218" s="77">
        <f>IFERROR(_xll.qlIndexFixing(ContinuousBasisIndex6M,AL3218,TRUE,)-_xll.qlIndexFixing($AR$1,AL3218,TRUE,CalibrationTrigger),"")</f>
        <v>5.0706557857300993E-4</v>
      </c>
    </row>
    <row r="3219" spans="37:40">
      <c r="AK3219" s="64" t="s">
        <v>99</v>
      </c>
      <c r="AL3219" s="145">
        <f>IFERROR(_xll.qlInterestRateIndexFixingDate(ContBasisIndex6MCorrected,AM3219),"")</f>
        <v>62122</v>
      </c>
      <c r="AM3219" s="145">
        <f>_xll.qlCalendarAdvance(Calendar,$AM3218,AK3219,,,trigger)</f>
        <v>62124</v>
      </c>
      <c r="AN3219" s="77">
        <f>IFERROR(_xll.qlIndexFixing(ContinuousBasisIndex6M,AL3219,TRUE,)-_xll.qlIndexFixing($AR$1,AL3219,TRUE,CalibrationTrigger),"")</f>
        <v>5.0706474744601892E-4</v>
      </c>
    </row>
    <row r="3220" spans="37:40">
      <c r="AK3220" s="64" t="s">
        <v>99</v>
      </c>
      <c r="AL3220" s="145">
        <f>IFERROR(_xll.qlInterestRateIndexFixingDate(ContBasisIndex6MCorrected,AM3220),"")</f>
        <v>62129</v>
      </c>
      <c r="AM3220" s="145">
        <f>_xll.qlCalendarAdvance(Calendar,$AM3219,AK3220,,,trigger)</f>
        <v>62131</v>
      </c>
      <c r="AN3220" s="77">
        <f>IFERROR(_xll.qlIndexFixing(ContinuousBasisIndex6M,AL3220,TRUE,)-_xll.qlIndexFixing($AR$1,AL3220,TRUE,CalibrationTrigger),"")</f>
        <v>5.070639198794958E-4</v>
      </c>
    </row>
    <row r="3221" spans="37:40">
      <c r="AK3221" s="64" t="s">
        <v>99</v>
      </c>
      <c r="AL3221" s="145">
        <f>IFERROR(_xll.qlInterestRateIndexFixingDate(ContBasisIndex6MCorrected,AM3221),"")</f>
        <v>62136</v>
      </c>
      <c r="AM3221" s="145">
        <f>_xll.qlCalendarAdvance(Calendar,$AM3220,AK3221,,,trigger)</f>
        <v>62138</v>
      </c>
      <c r="AN3221" s="77">
        <f>IFERROR(_xll.qlIndexFixing(ContinuousBasisIndex6M,AL3221,TRUE,)-_xll.qlIndexFixing($AR$1,AL3221,TRUE,CalibrationTrigger),"")</f>
        <v>5.0706309584959072E-4</v>
      </c>
    </row>
    <row r="3222" spans="37:40">
      <c r="AK3222" s="64" t="s">
        <v>99</v>
      </c>
      <c r="AL3222" s="145">
        <f>IFERROR(_xll.qlInterestRateIndexFixingDate(ContBasisIndex6MCorrected,AM3222),"")</f>
        <v>62143</v>
      </c>
      <c r="AM3222" s="145">
        <f>_xll.qlCalendarAdvance(Calendar,$AM3221,AK3222,,,trigger)</f>
        <v>62145</v>
      </c>
      <c r="AN3222" s="77">
        <f>IFERROR(_xll.qlIndexFixing(ContinuousBasisIndex6M,AL3222,TRUE,)-_xll.qlIndexFixing($AR$1,AL3222,TRUE,CalibrationTrigger),"")</f>
        <v>5.0706227533289794E-4</v>
      </c>
    </row>
    <row r="3223" spans="37:40">
      <c r="AK3223" s="64" t="s">
        <v>99</v>
      </c>
      <c r="AL3223" s="145">
        <f>IFERROR(_xll.qlInterestRateIndexFixingDate(ContBasisIndex6MCorrected,AM3223),"")</f>
        <v>62150</v>
      </c>
      <c r="AM3223" s="145">
        <f>_xll.qlCalendarAdvance(Calendar,$AM3222,AK3223,,,trigger)</f>
        <v>62152</v>
      </c>
      <c r="AN3223" s="77">
        <f>IFERROR(_xll.qlIndexFixing(ContinuousBasisIndex6M,AL3223,TRUE,)-_xll.qlIndexFixing($AR$1,AL3223,TRUE,CalibrationTrigger),"")</f>
        <v>5.0707083712304719E-4</v>
      </c>
    </row>
    <row r="3224" spans="37:40">
      <c r="AK3224" s="64" t="s">
        <v>99</v>
      </c>
      <c r="AL3224" s="145">
        <f>IFERROR(_xll.qlInterestRateIndexFixingDate(ContBasisIndex6MCorrected,AM3224),"")</f>
        <v>62157</v>
      </c>
      <c r="AM3224" s="145">
        <f>_xll.qlCalendarAdvance(Calendar,$AM3223,AK3224,,,trigger)</f>
        <v>62159</v>
      </c>
      <c r="AN3224" s="77">
        <f>IFERROR(_xll.qlIndexFixing(ContinuousBasisIndex6M,AL3224,TRUE,)-_xll.qlIndexFixing($AR$1,AL3224,TRUE,CalibrationTrigger),"")</f>
        <v>5.0709818443377824E-4</v>
      </c>
    </row>
    <row r="3225" spans="37:40">
      <c r="AK3225" s="64" t="s">
        <v>99</v>
      </c>
      <c r="AL3225" s="145">
        <f>IFERROR(_xll.qlInterestRateIndexFixingDate(ContBasisIndex6MCorrected,AM3225),"")</f>
        <v>62164</v>
      </c>
      <c r="AM3225" s="145">
        <f>_xll.qlCalendarAdvance(Calendar,$AM3224,AK3225,,,trigger)</f>
        <v>62166</v>
      </c>
      <c r="AN3225" s="77">
        <f>IFERROR(_xll.qlIndexFixing(ContinuousBasisIndex6M,AL3225,TRUE,)-_xll.qlIndexFixing($AR$1,AL3225,TRUE,CalibrationTrigger),"")</f>
        <v>5.0709739358617383E-4</v>
      </c>
    </row>
    <row r="3226" spans="37:40">
      <c r="AK3226" s="64" t="s">
        <v>99</v>
      </c>
      <c r="AL3226" s="145">
        <f>IFERROR(_xll.qlInterestRateIndexFixingDate(ContBasisIndex6MCorrected,AM3226),"")</f>
        <v>62171</v>
      </c>
      <c r="AM3226" s="145">
        <f>_xll.qlCalendarAdvance(Calendar,$AM3225,AK3226,,,trigger)</f>
        <v>62173</v>
      </c>
      <c r="AN3226" s="77">
        <f>IFERROR(_xll.qlIndexFixing(ContinuousBasisIndex6M,AL3226,TRUE,)-_xll.qlIndexFixing($AR$1,AL3226,TRUE,CalibrationTrigger),"")</f>
        <v>5.0709660608940377E-4</v>
      </c>
    </row>
    <row r="3227" spans="37:40">
      <c r="AK3227" s="64" t="s">
        <v>99</v>
      </c>
      <c r="AL3227" s="145">
        <f>IFERROR(_xll.qlInterestRateIndexFixingDate(ContBasisIndex6MCorrected,AM3227),"")</f>
        <v>62178</v>
      </c>
      <c r="AM3227" s="145">
        <f>_xll.qlCalendarAdvance(Calendar,$AM3226,AK3227,,,trigger)</f>
        <v>62184</v>
      </c>
      <c r="AN3227" s="77">
        <f>IFERROR(_xll.qlIndexFixing(ContinuousBasisIndex6M,AL3227,TRUE,)-_xll.qlIndexFixing($AR$1,AL3227,TRUE,CalibrationTrigger),"")</f>
        <v>5.0707656953538453E-4</v>
      </c>
    </row>
    <row r="3228" spans="37:40">
      <c r="AK3228" s="64" t="s">
        <v>99</v>
      </c>
      <c r="AL3228" s="145">
        <f>IFERROR(_xll.qlInterestRateIndexFixingDate(ContBasisIndex6MCorrected,AM3228),"")</f>
        <v>62187</v>
      </c>
      <c r="AM3228" s="145">
        <f>_xll.qlCalendarAdvance(Calendar,$AM3227,AK3228,,,trigger)</f>
        <v>62191</v>
      </c>
      <c r="AN3228" s="77">
        <f>IFERROR(_xll.qlIndexFixing(ContinuousBasisIndex6M,AL3228,TRUE,)-_xll.qlIndexFixing($AR$1,AL3228,TRUE,CalibrationTrigger),"")</f>
        <v>5.0707578104043291E-4</v>
      </c>
    </row>
    <row r="3229" spans="37:40">
      <c r="AK3229" s="64" t="s">
        <v>99</v>
      </c>
      <c r="AL3229" s="145">
        <f>IFERROR(_xll.qlInterestRateIndexFixingDate(ContBasisIndex6MCorrected,AM3229),"")</f>
        <v>62194</v>
      </c>
      <c r="AM3229" s="145">
        <f>_xll.qlCalendarAdvance(Calendar,$AM3228,AK3229,,,trigger)</f>
        <v>62198</v>
      </c>
      <c r="AN3229" s="77">
        <f>IFERROR(_xll.qlIndexFixing(ContinuousBasisIndex6M,AL3229,TRUE,)-_xll.qlIndexFixing($AR$1,AL3229,TRUE,CalibrationTrigger),"")</f>
        <v>5.0707499584819356E-4</v>
      </c>
    </row>
    <row r="3230" spans="37:40">
      <c r="AK3230" s="64" t="s">
        <v>99</v>
      </c>
      <c r="AL3230" s="145">
        <f>IFERROR(_xll.qlInterestRateIndexFixingDate(ContBasisIndex6MCorrected,AM3230),"")</f>
        <v>62201</v>
      </c>
      <c r="AM3230" s="145">
        <f>_xll.qlCalendarAdvance(Calendar,$AM3229,AK3230,,,trigger)</f>
        <v>62205</v>
      </c>
      <c r="AN3230" s="77">
        <f>IFERROR(_xll.qlIndexFixing(ContinuousBasisIndex6M,AL3230,TRUE,)-_xll.qlIndexFixing($AR$1,AL3230,TRUE,CalibrationTrigger),"")</f>
        <v>5.0707421393420601E-4</v>
      </c>
    </row>
    <row r="3231" spans="37:40">
      <c r="AK3231" s="64" t="s">
        <v>99</v>
      </c>
      <c r="AL3231" s="145">
        <f>IFERROR(_xll.qlInterestRateIndexFixingDate(ContBasisIndex6MCorrected,AM3231),"")</f>
        <v>62208</v>
      </c>
      <c r="AM3231" s="145">
        <f>_xll.qlCalendarAdvance(Calendar,$AM3230,AK3231,,,trigger)</f>
        <v>62212</v>
      </c>
      <c r="AN3231" s="77">
        <f>IFERROR(_xll.qlIndexFixing(ContinuousBasisIndex6M,AL3231,TRUE,)-_xll.qlIndexFixing($AR$1,AL3231,TRUE,CalibrationTrigger),"")</f>
        <v>5.0707343527925126E-4</v>
      </c>
    </row>
    <row r="3232" spans="37:40">
      <c r="AK3232" s="64" t="s">
        <v>99</v>
      </c>
      <c r="AL3232" s="145">
        <f>IFERROR(_xll.qlInterestRateIndexFixingDate(ContBasisIndex6MCorrected,AM3232),"")</f>
        <v>62215</v>
      </c>
      <c r="AM3232" s="145">
        <f>_xll.qlCalendarAdvance(Calendar,$AM3231,AK3232,,,trigger)</f>
        <v>62219</v>
      </c>
      <c r="AN3232" s="77">
        <f>IFERROR(_xll.qlIndexFixing(ContinuousBasisIndex6M,AL3232,TRUE,)-_xll.qlIndexFixing($AR$1,AL3232,TRUE,CalibrationTrigger),"")</f>
        <v>5.070820859361903E-4</v>
      </c>
    </row>
    <row r="3233" spans="37:40">
      <c r="AK3233" s="64" t="s">
        <v>99</v>
      </c>
      <c r="AL3233" s="145">
        <f>IFERROR(_xll.qlInterestRateIndexFixingDate(ContBasisIndex6MCorrected,AM3233),"")</f>
        <v>62222</v>
      </c>
      <c r="AM3233" s="145">
        <f>_xll.qlCalendarAdvance(Calendar,$AM3232,AK3233,,,trigger)</f>
        <v>62226</v>
      </c>
      <c r="AN3233" s="77">
        <f>IFERROR(_xll.qlIndexFixing(ContinuousBasisIndex6M,AL3233,TRUE,)-_xll.qlIndexFixing($AR$1,AL3233,TRUE,CalibrationTrigger),"")</f>
        <v>5.0708131839667919E-4</v>
      </c>
    </row>
    <row r="3234" spans="37:40">
      <c r="AK3234" s="64" t="s">
        <v>99</v>
      </c>
      <c r="AL3234" s="145">
        <f>IFERROR(_xll.qlInterestRateIndexFixingDate(ContBasisIndex6MCorrected,AM3234),"")</f>
        <v>62229</v>
      </c>
      <c r="AM3234" s="145">
        <f>_xll.qlCalendarAdvance(Calendar,$AM3233,AK3234,,,trigger)</f>
        <v>62233</v>
      </c>
      <c r="AN3234" s="77">
        <f>IFERROR(_xll.qlIndexFixing(ContinuousBasisIndex6M,AL3234,TRUE,)-_xll.qlIndexFixing($AR$1,AL3234,TRUE,CalibrationTrigger),"")</f>
        <v>5.0708055402941439E-4</v>
      </c>
    </row>
    <row r="3235" spans="37:40">
      <c r="AK3235" s="64" t="s">
        <v>99</v>
      </c>
      <c r="AL3235" s="145">
        <f>IFERROR(_xll.qlInterestRateIndexFixingDate(ContBasisIndex6MCorrected,AM3235),"")</f>
        <v>62236</v>
      </c>
      <c r="AM3235" s="145">
        <f>_xll.qlCalendarAdvance(Calendar,$AM3234,AK3235,,,trigger)</f>
        <v>62240</v>
      </c>
      <c r="AN3235" s="77">
        <f>IFERROR(_xll.qlIndexFixing(ContinuousBasisIndex6M,AL3235,TRUE,)-_xll.qlIndexFixing($AR$1,AL3235,TRUE,CalibrationTrigger),"")</f>
        <v>5.0707979281180374E-4</v>
      </c>
    </row>
    <row r="3236" spans="37:40">
      <c r="AK3236" s="64" t="s">
        <v>99</v>
      </c>
      <c r="AL3236" s="145">
        <f>IFERROR(_xll.qlInterestRateIndexFixingDate(ContBasisIndex6MCorrected,AM3236),"")</f>
        <v>62243</v>
      </c>
      <c r="AM3236" s="145">
        <f>_xll.qlCalendarAdvance(Calendar,$AM3235,AK3236,,,trigger)</f>
        <v>62247</v>
      </c>
      <c r="AN3236" s="77">
        <f>IFERROR(_xll.qlIndexFixing(ContinuousBasisIndex6M,AL3236,TRUE,)-_xll.qlIndexFixing($AR$1,AL3236,TRUE,CalibrationTrigger),"")</f>
        <v>5.0706959005958948E-4</v>
      </c>
    </row>
    <row r="3237" spans="37:40">
      <c r="AK3237" s="64" t="s">
        <v>99</v>
      </c>
      <c r="AL3237" s="145">
        <f>IFERROR(_xll.qlInterestRateIndexFixingDate(ContBasisIndex6MCorrected,AM3237),"")</f>
        <v>62250</v>
      </c>
      <c r="AM3237" s="145">
        <f>_xll.qlCalendarAdvance(Calendar,$AM3236,AK3237,,,trigger)</f>
        <v>62254</v>
      </c>
      <c r="AN3237" s="77">
        <f>IFERROR(_xll.qlIndexFixing(ContinuousBasisIndex6M,AL3237,TRUE,)-_xll.qlIndexFixing($AR$1,AL3237,TRUE,CalibrationTrigger),"")</f>
        <v>5.0706883047003937E-4</v>
      </c>
    </row>
    <row r="3238" spans="37:40">
      <c r="AK3238" s="64" t="s">
        <v>99</v>
      </c>
      <c r="AL3238" s="145">
        <f>IFERROR(_xll.qlInterestRateIndexFixingDate(ContBasisIndex6MCorrected,AM3238),"")</f>
        <v>62257</v>
      </c>
      <c r="AM3238" s="145">
        <f>_xll.qlCalendarAdvance(Calendar,$AM3237,AK3238,,,trigger)</f>
        <v>62261</v>
      </c>
      <c r="AN3238" s="77">
        <f>IFERROR(_xll.qlIndexFixing(ContinuousBasisIndex6M,AL3238,TRUE,)-_xll.qlIndexFixing($AR$1,AL3238,TRUE,CalibrationTrigger),"")</f>
        <v>5.0706807398008709E-4</v>
      </c>
    </row>
    <row r="3239" spans="37:40">
      <c r="AK3239" s="64" t="s">
        <v>99</v>
      </c>
      <c r="AL3239" s="145">
        <f>IFERROR(_xll.qlInterestRateIndexFixingDate(ContBasisIndex6MCorrected,AM3239),"")</f>
        <v>62264</v>
      </c>
      <c r="AM3239" s="145">
        <f>_xll.qlCalendarAdvance(Calendar,$AM3238,AK3239,,,trigger)</f>
        <v>62268</v>
      </c>
      <c r="AN3239" s="77">
        <f>IFERROR(_xll.qlIndexFixing(ContinuousBasisIndex6M,AL3239,TRUE,)-_xll.qlIndexFixing($AR$1,AL3239,TRUE,CalibrationTrigger),"")</f>
        <v>5.0706732056745446E-4</v>
      </c>
    </row>
    <row r="3240" spans="37:40">
      <c r="AK3240" s="64" t="s">
        <v>99</v>
      </c>
      <c r="AL3240" s="145">
        <f>IFERROR(_xll.qlInterestRateIndexFixingDate(ContBasisIndex6MCorrected,AM3240),"")</f>
        <v>62271</v>
      </c>
      <c r="AM3240" s="145">
        <f>_xll.qlCalendarAdvance(Calendar,$AM3239,AK3240,,,trigger)</f>
        <v>62275</v>
      </c>
      <c r="AN3240" s="77">
        <f>IFERROR(_xll.qlIndexFixing(ContinuousBasisIndex6M,AL3240,TRUE,)-_xll.qlIndexFixing($AR$1,AL3240,TRUE,CalibrationTrigger),"")</f>
        <v>5.070854969610834E-4</v>
      </c>
    </row>
    <row r="3241" spans="37:40">
      <c r="AK3241" s="64" t="s">
        <v>99</v>
      </c>
      <c r="AL3241" s="145">
        <f>IFERROR(_xll.qlInterestRateIndexFixingDate(ContBasisIndex6MCorrected,AM3241),"")</f>
        <v>62278</v>
      </c>
      <c r="AM3241" s="145">
        <f>_xll.qlCalendarAdvance(Calendar,$AM3240,AK3241,,,trigger)</f>
        <v>62282</v>
      </c>
      <c r="AN3241" s="77">
        <f>IFERROR(_xll.qlIndexFixing(ContinuousBasisIndex6M,AL3241,TRUE,)-_xll.qlIndexFixing($AR$1,AL3241,TRUE,CalibrationTrigger),"")</f>
        <v>5.0707529039293112E-4</v>
      </c>
    </row>
    <row r="3242" spans="37:40">
      <c r="AK3242" s="64" t="s">
        <v>99</v>
      </c>
      <c r="AL3242" s="145">
        <f>IFERROR(_xll.qlInterestRateIndexFixingDate(ContBasisIndex6MCorrected,AM3242),"")</f>
        <v>62285</v>
      </c>
      <c r="AM3242" s="145">
        <f>_xll.qlCalendarAdvance(Calendar,$AM3241,AK3242,,,trigger)</f>
        <v>62289</v>
      </c>
      <c r="AN3242" s="77">
        <f>IFERROR(_xll.qlIndexFixing(ContinuousBasisIndex6M,AL3242,TRUE,)-_xll.qlIndexFixing($AR$1,AL3242,TRUE,CalibrationTrigger),"")</f>
        <v>5.070745505977494E-4</v>
      </c>
    </row>
    <row r="3243" spans="37:40">
      <c r="AK3243" s="64" t="s">
        <v>99</v>
      </c>
      <c r="AL3243" s="145">
        <f>IFERROR(_xll.qlInterestRateIndexFixingDate(ContBasisIndex6MCorrected,AM3243),"")</f>
        <v>62292</v>
      </c>
      <c r="AM3243" s="145">
        <f>_xll.qlCalendarAdvance(Calendar,$AM3242,AK3243,,,trigger)</f>
        <v>62296</v>
      </c>
      <c r="AN3243" s="77">
        <f>IFERROR(_xll.qlIndexFixing(ContinuousBasisIndex6M,AL3243,TRUE,)-_xll.qlIndexFixing($AR$1,AL3243,TRUE,CalibrationTrigger),"")</f>
        <v>5.07073813774973E-4</v>
      </c>
    </row>
    <row r="3244" spans="37:40">
      <c r="AK3244" s="64" t="s">
        <v>99</v>
      </c>
      <c r="AL3244" s="145">
        <f>IFERROR(_xll.qlInterestRateIndexFixingDate(ContBasisIndex6MCorrected,AM3244),"")</f>
        <v>62299</v>
      </c>
      <c r="AM3244" s="145">
        <f>_xll.qlCalendarAdvance(Calendar,$AM3243,AK3244,,,trigger)</f>
        <v>62303</v>
      </c>
      <c r="AN3244" s="77">
        <f>IFERROR(_xll.qlIndexFixing(ContinuousBasisIndex6M,AL3244,TRUE,)-_xll.qlIndexFixing($AR$1,AL3244,TRUE,CalibrationTrigger),"")</f>
        <v>5.0707307990287883E-4</v>
      </c>
    </row>
    <row r="3245" spans="37:40">
      <c r="AK3245" s="64" t="s">
        <v>99</v>
      </c>
      <c r="AL3245" s="145">
        <f>IFERROR(_xll.qlInterestRateIndexFixingDate(ContBasisIndex6MCorrected,AM3245),"")</f>
        <v>62306</v>
      </c>
      <c r="AM3245" s="145">
        <f>_xll.qlCalendarAdvance(Calendar,$AM3244,AK3245,,,trigger)</f>
        <v>62310</v>
      </c>
      <c r="AN3245" s="77">
        <f>IFERROR(_xll.qlIndexFixing(ContinuousBasisIndex6M,AL3245,TRUE,)-_xll.qlIndexFixing($AR$1,AL3245,TRUE,CalibrationTrigger),"")</f>
        <v>5.0707234896018184E-4</v>
      </c>
    </row>
    <row r="3246" spans="37:40">
      <c r="AK3246" s="64" t="s">
        <v>99</v>
      </c>
      <c r="AL3246" s="145">
        <f>IFERROR(_xll.qlInterestRateIndexFixingDate(ContBasisIndex6MCorrected,AM3246),"")</f>
        <v>62313</v>
      </c>
      <c r="AM3246" s="145">
        <f>_xll.qlCalendarAdvance(Calendar,$AM3245,AK3246,,,trigger)</f>
        <v>62317</v>
      </c>
      <c r="AN3246" s="77">
        <f>IFERROR(_xll.qlIndexFixing(ContinuousBasisIndex6M,AL3246,TRUE,)-_xll.qlIndexFixing($AR$1,AL3246,TRUE,CalibrationTrigger),"")</f>
        <v>5.0707162092515808E-4</v>
      </c>
    </row>
    <row r="3247" spans="37:40">
      <c r="AK3247" s="64" t="s">
        <v>99</v>
      </c>
      <c r="AL3247" s="145">
        <f>IFERROR(_xll.qlInterestRateIndexFixingDate(ContBasisIndex6MCorrected,AM3247),"")</f>
        <v>62320</v>
      </c>
      <c r="AM3247" s="145">
        <f>_xll.qlCalendarAdvance(Calendar,$AM3246,AK3247,,,trigger)</f>
        <v>62324</v>
      </c>
      <c r="AN3247" s="77">
        <f>IFERROR(_xll.qlIndexFixing(ContinuousBasisIndex6M,AL3247,TRUE,)-_xll.qlIndexFixing($AR$1,AL3247,TRUE,CalibrationTrigger),"")</f>
        <v>5.0707089577521798E-4</v>
      </c>
    </row>
    <row r="3248" spans="37:40">
      <c r="AK3248" s="64" t="s">
        <v>99</v>
      </c>
      <c r="AL3248" s="145">
        <f>IFERROR(_xll.qlInterestRateIndexFixingDate(ContBasisIndex6MCorrected,AM3248),"")</f>
        <v>62327</v>
      </c>
      <c r="AM3248" s="145">
        <f>_xll.qlCalendarAdvance(Calendar,$AM3247,AK3248,,,trigger)</f>
        <v>62331</v>
      </c>
      <c r="AN3248" s="77">
        <f>IFERROR(_xll.qlIndexFixing(ContinuousBasisIndex6M,AL3248,TRUE,)-_xll.qlIndexFixing($AR$1,AL3248,TRUE,CalibrationTrigger),"")</f>
        <v>5.0707017348994386E-4</v>
      </c>
    </row>
    <row r="3249" spans="37:40">
      <c r="AK3249" s="64" t="s">
        <v>99</v>
      </c>
      <c r="AL3249" s="145">
        <f>IFERROR(_xll.qlInterestRateIndexFixingDate(ContBasisIndex6MCorrected,AM3249),"")</f>
        <v>62334</v>
      </c>
      <c r="AM3249" s="145">
        <f>_xll.qlCalendarAdvance(Calendar,$AM3248,AK3249,,,trigger)</f>
        <v>62338</v>
      </c>
      <c r="AN3249" s="77">
        <f>IFERROR(_xll.qlIndexFixing(ContinuousBasisIndex6M,AL3249,TRUE,)-_xll.qlIndexFixing($AR$1,AL3249,TRUE,CalibrationTrigger),"")</f>
        <v>5.0704094686109154E-4</v>
      </c>
    </row>
    <row r="3250" spans="37:40">
      <c r="AK3250" s="64" t="s">
        <v>99</v>
      </c>
      <c r="AL3250" s="145">
        <f>IFERROR(_xll.qlInterestRateIndexFixingDate(ContBasisIndex6MCorrected,AM3250),"")</f>
        <v>62341</v>
      </c>
      <c r="AM3250" s="145">
        <f>_xll.qlCalendarAdvance(Calendar,$AM3249,AK3250,,,trigger)</f>
        <v>62345</v>
      </c>
      <c r="AN3250" s="77">
        <f>IFERROR(_xll.qlIndexFixing(ContinuousBasisIndex6M,AL3250,TRUE,)-_xll.qlIndexFixing($AR$1,AL3250,TRUE,CalibrationTrigger),"")</f>
        <v>5.0704021708418943E-4</v>
      </c>
    </row>
    <row r="3251" spans="37:40">
      <c r="AK3251" s="64" t="s">
        <v>99</v>
      </c>
      <c r="AL3251" s="145">
        <f>IFERROR(_xll.qlInterestRateIndexFixingDate(ContBasisIndex6MCorrected,AM3251),"")</f>
        <v>62348</v>
      </c>
      <c r="AM3251" s="145">
        <f>_xll.qlCalendarAdvance(Calendar,$AM3250,AK3251,,,trigger)</f>
        <v>62352</v>
      </c>
      <c r="AN3251" s="77">
        <f>IFERROR(_xll.qlIndexFixing(ContinuousBasisIndex6M,AL3251,TRUE,)-_xll.qlIndexFixing($AR$1,AL3251,TRUE,CalibrationTrigger),"")</f>
        <v>5.0703949015760454E-4</v>
      </c>
    </row>
    <row r="3252" spans="37:40">
      <c r="AK3252" s="64" t="s">
        <v>99</v>
      </c>
      <c r="AL3252" s="145">
        <f>IFERROR(_xll.qlInterestRateIndexFixingDate(ContBasisIndex6MCorrected,AM3252),"")</f>
        <v>62355</v>
      </c>
      <c r="AM3252" s="145">
        <f>_xll.qlCalendarAdvance(Calendar,$AM3251,AK3252,,,trigger)</f>
        <v>62359</v>
      </c>
      <c r="AN3252" s="77">
        <f>IFERROR(_xll.qlIndexFixing(ContinuousBasisIndex6M,AL3252,TRUE,)-_xll.qlIndexFixing($AR$1,AL3252,TRUE,CalibrationTrigger),"")</f>
        <v>5.0703876606146125E-4</v>
      </c>
    </row>
    <row r="3253" spans="37:40">
      <c r="AK3253" s="64" t="s">
        <v>99</v>
      </c>
      <c r="AL3253" s="145">
        <f>IFERROR(_xll.qlInterestRateIndexFixingDate(ContBasisIndex6MCorrected,AM3253),"")</f>
        <v>62362</v>
      </c>
      <c r="AM3253" s="145">
        <f>_xll.qlCalendarAdvance(Calendar,$AM3252,AK3253,,,trigger)</f>
        <v>62366</v>
      </c>
      <c r="AN3253" s="77">
        <f>IFERROR(_xll.qlIndexFixing(ContinuousBasisIndex6M,AL3253,TRUE,)-_xll.qlIndexFixing($AR$1,AL3253,TRUE,CalibrationTrigger),"")</f>
        <v>5.0704756383118232E-4</v>
      </c>
    </row>
    <row r="3254" spans="37:40">
      <c r="AK3254" s="64" t="s">
        <v>99</v>
      </c>
      <c r="AL3254" s="145">
        <f>IFERROR(_xll.qlInterestRateIndexFixingDate(ContBasisIndex6MCorrected,AM3254),"")</f>
        <v>62369</v>
      </c>
      <c r="AM3254" s="145">
        <f>_xll.qlCalendarAdvance(Calendar,$AM3253,AK3254,,,trigger)</f>
        <v>62373</v>
      </c>
      <c r="AN3254" s="77">
        <f>IFERROR(_xll.qlIndexFixing(ContinuousBasisIndex6M,AL3254,TRUE,)-_xll.qlIndexFixing($AR$1,AL3254,TRUE,CalibrationTrigger),"")</f>
        <v>5.0704684965213742E-4</v>
      </c>
    </row>
    <row r="3255" spans="37:40">
      <c r="AK3255" s="64" t="s">
        <v>99</v>
      </c>
      <c r="AL3255" s="145">
        <f>IFERROR(_xll.qlInterestRateIndexFixingDate(ContBasisIndex6MCorrected,AM3255),"")</f>
        <v>62376</v>
      </c>
      <c r="AM3255" s="145">
        <f>_xll.qlCalendarAdvance(Calendar,$AM3254,AK3255,,,trigger)</f>
        <v>62380</v>
      </c>
      <c r="AN3255" s="77">
        <f>IFERROR(_xll.qlIndexFixing(ContinuousBasisIndex6M,AL3255,TRUE,)-_xll.qlIndexFixing($AR$1,AL3255,TRUE,CalibrationTrigger),"")</f>
        <v>5.0704613822341853E-4</v>
      </c>
    </row>
    <row r="3256" spans="37:40">
      <c r="AK3256" s="64" t="s">
        <v>99</v>
      </c>
      <c r="AL3256" s="145">
        <f>IFERROR(_xll.qlInterestRateIndexFixingDate(ContBasisIndex6MCorrected,AM3256),"")</f>
        <v>62383</v>
      </c>
      <c r="AM3256" s="145">
        <f>_xll.qlCalendarAdvance(Calendar,$AM3255,AK3256,,,trigger)</f>
        <v>62387</v>
      </c>
      <c r="AN3256" s="77">
        <f>IFERROR(_xll.qlIndexFixing(ContinuousBasisIndex6M,AL3256,TRUE,)-_xll.qlIndexFixing($AR$1,AL3256,TRUE,CalibrationTrigger),"")</f>
        <v>5.0704542952438505E-4</v>
      </c>
    </row>
    <row r="3257" spans="37:40">
      <c r="AK3257" s="64" t="s">
        <v>99</v>
      </c>
      <c r="AL3257" s="145">
        <f>IFERROR(_xll.qlInterestRateIndexFixingDate(ContBasisIndex6MCorrected,AM3257),"")</f>
        <v>62390</v>
      </c>
      <c r="AM3257" s="145">
        <f>_xll.qlCalendarAdvance(Calendar,$AM3256,AK3257,,,trigger)</f>
        <v>62394</v>
      </c>
      <c r="AN3257" s="77">
        <f>IFERROR(_xll.qlIndexFixing(ContinuousBasisIndex6M,AL3257,TRUE,)-_xll.qlIndexFixing($AR$1,AL3257,TRUE,CalibrationTrigger),"")</f>
        <v>5.0704472353351512E-4</v>
      </c>
    </row>
    <row r="3258" spans="37:40">
      <c r="AK3258" s="64" t="s">
        <v>99</v>
      </c>
      <c r="AL3258" s="145">
        <f>IFERROR(_xll.qlInterestRateIndexFixingDate(ContBasisIndex6MCorrected,AM3258),"")</f>
        <v>62397</v>
      </c>
      <c r="AM3258" s="145">
        <f>_xll.qlCalendarAdvance(Calendar,$AM3257,AK3258,,,trigger)</f>
        <v>62401</v>
      </c>
      <c r="AN3258" s="77">
        <f>IFERROR(_xll.qlIndexFixing(ContinuousBasisIndex6M,AL3258,TRUE,)-_xll.qlIndexFixing($AR$1,AL3258,TRUE,CalibrationTrigger),"")</f>
        <v>5.070344797398884E-4</v>
      </c>
    </row>
    <row r="3259" spans="37:40">
      <c r="AK3259" s="64" t="s">
        <v>99</v>
      </c>
      <c r="AL3259" s="145">
        <f>IFERROR(_xll.qlInterestRateIndexFixingDate(ContBasisIndex6MCorrected,AM3259),"")</f>
        <v>62404</v>
      </c>
      <c r="AM3259" s="145">
        <f>_xll.qlCalendarAdvance(Calendar,$AM3258,AK3259,,,trigger)</f>
        <v>62408</v>
      </c>
      <c r="AN3259" s="77">
        <f>IFERROR(_xll.qlIndexFixing(ContinuousBasisIndex6M,AL3259,TRUE,)-_xll.qlIndexFixing($AR$1,AL3259,TRUE,CalibrationTrigger),"")</f>
        <v>5.0703377486858905E-4</v>
      </c>
    </row>
    <row r="3260" spans="37:40">
      <c r="AK3260" s="64" t="s">
        <v>99</v>
      </c>
      <c r="AL3260" s="145">
        <f>IFERROR(_xll.qlInterestRateIndexFixingDate(ContBasisIndex6MCorrected,AM3260),"")</f>
        <v>62411</v>
      </c>
      <c r="AM3260" s="145">
        <f>_xll.qlCalendarAdvance(Calendar,$AM3259,AK3260,,,trigger)</f>
        <v>62415</v>
      </c>
      <c r="AN3260" s="77">
        <f>IFERROR(_xll.qlIndexFixing(ContinuousBasisIndex6M,AL3260,TRUE,)-_xll.qlIndexFixing($AR$1,AL3260,TRUE,CalibrationTrigger),"")</f>
        <v>5.0703307265991069E-4</v>
      </c>
    </row>
    <row r="3261" spans="37:40">
      <c r="AK3261" s="64" t="s">
        <v>99</v>
      </c>
      <c r="AL3261" s="145">
        <f>IFERROR(_xll.qlInterestRateIndexFixingDate(ContBasisIndex6MCorrected,AM3261),"")</f>
        <v>62418</v>
      </c>
      <c r="AM3261" s="145">
        <f>_xll.qlCalendarAdvance(Calendar,$AM3260,AK3261,,,trigger)</f>
        <v>62422</v>
      </c>
      <c r="AN3261" s="77">
        <f>IFERROR(_xll.qlIndexFixing(ContinuousBasisIndex6M,AL3261,TRUE,)-_xll.qlIndexFixing($AR$1,AL3261,TRUE,CalibrationTrigger),"")</f>
        <v>5.0703237309574715E-4</v>
      </c>
    </row>
    <row r="3262" spans="37:40">
      <c r="AK3262" s="64" t="s">
        <v>99</v>
      </c>
      <c r="AL3262" s="145">
        <f>IFERROR(_xll.qlInterestRateIndexFixingDate(ContBasisIndex6MCorrected,AM3262),"")</f>
        <v>62425</v>
      </c>
      <c r="AM3262" s="145">
        <f>_xll.qlCalendarAdvance(Calendar,$AM3261,AK3262,,,trigger)</f>
        <v>62429</v>
      </c>
      <c r="AN3262" s="77">
        <f>IFERROR(_xll.qlIndexFixing(ContinuousBasisIndex6M,AL3262,TRUE,)-_xll.qlIndexFixing($AR$1,AL3262,TRUE,CalibrationTrigger),"")</f>
        <v>5.0704123348833952E-4</v>
      </c>
    </row>
    <row r="3263" spans="37:40">
      <c r="AK3263" s="64" t="s">
        <v>99</v>
      </c>
      <c r="AL3263" s="145">
        <f>IFERROR(_xll.qlInterestRateIndexFixingDate(ContBasisIndex6MCorrected,AM3263),"")</f>
        <v>62432</v>
      </c>
      <c r="AM3263" s="145">
        <f>_xll.qlCalendarAdvance(Calendar,$AM3262,AK3263,,,trigger)</f>
        <v>62436</v>
      </c>
      <c r="AN3263" s="77">
        <f>IFERROR(_xll.qlIndexFixing(ContinuousBasisIndex6M,AL3263,TRUE,)-_xll.qlIndexFixing($AR$1,AL3263,TRUE,CalibrationTrigger),"")</f>
        <v>5.0704054331778166E-4</v>
      </c>
    </row>
    <row r="3264" spans="37:40">
      <c r="AK3264" s="64" t="s">
        <v>99</v>
      </c>
      <c r="AL3264" s="145">
        <f>IFERROR(_xll.qlInterestRateIndexFixingDate(ContBasisIndex6MCorrected,AM3264),"")</f>
        <v>62439</v>
      </c>
      <c r="AM3264" s="145">
        <f>_xll.qlCalendarAdvance(Calendar,$AM3263,AK3264,,,trigger)</f>
        <v>62443</v>
      </c>
      <c r="AN3264" s="77">
        <f>IFERROR(_xll.qlIndexFixing(ContinuousBasisIndex6M,AL3264,TRUE,)-_xll.qlIndexFixing($AR$1,AL3264,TRUE,CalibrationTrigger),"")</f>
        <v>5.0703985571396055E-4</v>
      </c>
    </row>
    <row r="3265" spans="37:40">
      <c r="AK3265" s="64" t="s">
        <v>99</v>
      </c>
      <c r="AL3265" s="145">
        <f>IFERROR(_xll.qlInterestRateIndexFixingDate(ContBasisIndex6MCorrected,AM3265),"")</f>
        <v>62446</v>
      </c>
      <c r="AM3265" s="145">
        <f>_xll.qlCalendarAdvance(Calendar,$AM3264,AK3265,,,trigger)</f>
        <v>62450</v>
      </c>
      <c r="AN3265" s="77">
        <f>IFERROR(_xll.qlIndexFixing(ContinuousBasisIndex6M,AL3265,TRUE,)-_xll.qlIndexFixing($AR$1,AL3265,TRUE,CalibrationTrigger),"")</f>
        <v>5.0703917065404031E-4</v>
      </c>
    </row>
    <row r="3266" spans="37:40">
      <c r="AK3266" s="64" t="s">
        <v>99</v>
      </c>
      <c r="AL3266" s="145">
        <f>IFERROR(_xll.qlInterestRateIndexFixingDate(ContBasisIndex6MCorrected,AM3266),"")</f>
        <v>62451</v>
      </c>
      <c r="AM3266" s="145">
        <f>_xll.qlCalendarAdvance(Calendar,$AM3265,AK3266,,,trigger)</f>
        <v>62457</v>
      </c>
      <c r="AN3266" s="77">
        <f>IFERROR(_xll.qlIndexFixing(ContinuousBasisIndex6M,AL3266,TRUE,)-_xll.qlIndexFixing($AR$1,AL3266,TRUE,CalibrationTrigger),"")</f>
        <v>5.0703848812001014E-4</v>
      </c>
    </row>
    <row r="3267" spans="37:40">
      <c r="AK3267" s="64" t="s">
        <v>99</v>
      </c>
      <c r="AL3267" s="145">
        <f>IFERROR(_xll.qlInterestRateIndexFixingDate(ContBasisIndex6MCorrected,AM3267),"")</f>
        <v>62460</v>
      </c>
      <c r="AM3267" s="145">
        <f>_xll.qlCalendarAdvance(Calendar,$AM3266,AK3267,,,trigger)</f>
        <v>62464</v>
      </c>
      <c r="AN3267" s="77">
        <f>IFERROR(_xll.qlIndexFixing(ContinuousBasisIndex6M,AL3267,TRUE,)-_xll.qlIndexFixing($AR$1,AL3267,TRUE,CalibrationTrigger),"")</f>
        <v>5.0702823007965029E-4</v>
      </c>
    </row>
    <row r="3268" spans="37:40">
      <c r="AK3268" s="64" t="s">
        <v>99</v>
      </c>
      <c r="AL3268" s="145">
        <f>IFERROR(_xll.qlInterestRateIndexFixingDate(ContBasisIndex6MCorrected,AM3268),"")</f>
        <v>62467</v>
      </c>
      <c r="AM3268" s="145">
        <f>_xll.qlCalendarAdvance(Calendar,$AM3267,AK3268,,,trigger)</f>
        <v>62471</v>
      </c>
      <c r="AN3268" s="77">
        <f>IFERROR(_xll.qlIndexFixing(ContinuousBasisIndex6M,AL3268,TRUE,)-_xll.qlIndexFixing($AR$1,AL3268,TRUE,CalibrationTrigger),"")</f>
        <v>5.0702754845163758E-4</v>
      </c>
    </row>
    <row r="3269" spans="37:40">
      <c r="AK3269" s="64" t="s">
        <v>99</v>
      </c>
      <c r="AL3269" s="145">
        <f>IFERROR(_xll.qlInterestRateIndexFixingDate(ContBasisIndex6MCorrected,AM3269),"")</f>
        <v>62474</v>
      </c>
      <c r="AM3269" s="145">
        <f>_xll.qlCalendarAdvance(Calendar,$AM3268,AK3269,,,trigger)</f>
        <v>62478</v>
      </c>
      <c r="AN3269" s="77">
        <f>IFERROR(_xll.qlIndexFixing(ContinuousBasisIndex6M,AL3269,TRUE,)-_xll.qlIndexFixing($AR$1,AL3269,TRUE,CalibrationTrigger),"")</f>
        <v>5.0702686930561604E-4</v>
      </c>
    </row>
    <row r="3270" spans="37:40">
      <c r="AK3270" s="64" t="s">
        <v>99</v>
      </c>
      <c r="AL3270" s="145">
        <f>IFERROR(_xll.qlInterestRateIndexFixingDate(ContBasisIndex6MCorrected,AM3270),"")</f>
        <v>62481</v>
      </c>
      <c r="AM3270" s="145">
        <f>_xll.qlCalendarAdvance(Calendar,$AM3269,AK3270,,,trigger)</f>
        <v>62485</v>
      </c>
      <c r="AN3270" s="77">
        <f>IFERROR(_xll.qlIndexFixing(ContinuousBasisIndex6M,AL3270,TRUE,)-_xll.qlIndexFixing($AR$1,AL3270,TRUE,CalibrationTrigger),"")</f>
        <v>5.0702619262171355E-4</v>
      </c>
    </row>
    <row r="3271" spans="37:40">
      <c r="AK3271" s="64" t="s">
        <v>99</v>
      </c>
      <c r="AL3271" s="145">
        <f>IFERROR(_xll.qlInterestRateIndexFixingDate(ContBasisIndex6MCorrected,AM3271),"")</f>
        <v>62488</v>
      </c>
      <c r="AM3271" s="145">
        <f>_xll.qlCalendarAdvance(Calendar,$AM3270,AK3271,,,trigger)</f>
        <v>62492</v>
      </c>
      <c r="AN3271" s="77">
        <f>IFERROR(_xll.qlIndexFixing(ContinuousBasisIndex6M,AL3271,TRUE,)-_xll.qlIndexFixing($AR$1,AL3271,TRUE,CalibrationTrigger),"")</f>
        <v>5.0702551838138158E-4</v>
      </c>
    </row>
    <row r="3272" spans="37:40">
      <c r="AK3272" s="64" t="s">
        <v>99</v>
      </c>
      <c r="AL3272" s="145">
        <f>IFERROR(_xll.qlInterestRateIndexFixingDate(ContBasisIndex6MCorrected,AM3272),"")</f>
        <v>62495</v>
      </c>
      <c r="AM3272" s="145">
        <f>_xll.qlCalendarAdvance(Calendar,$AM3271,AK3272,,,trigger)</f>
        <v>62499</v>
      </c>
      <c r="AN3272" s="77">
        <f>IFERROR(_xll.qlIndexFixing(ContinuousBasisIndex6M,AL3272,TRUE,)-_xll.qlIndexFixing($AR$1,AL3272,TRUE,CalibrationTrigger),"")</f>
        <v>5.0702484656430478E-4</v>
      </c>
    </row>
    <row r="3273" spans="37:40">
      <c r="AK3273" s="64" t="s">
        <v>99</v>
      </c>
      <c r="AL3273" s="145">
        <f>IFERROR(_xll.qlInterestRateIndexFixingDate(ContBasisIndex6MCorrected,AM3273),"")</f>
        <v>62502</v>
      </c>
      <c r="AM3273" s="145">
        <f>_xll.qlCalendarAdvance(Calendar,$AM3272,AK3273,,,trigger)</f>
        <v>62506</v>
      </c>
      <c r="AN3273" s="77">
        <f>IFERROR(_xll.qlIndexFixing(ContinuousBasisIndex6M,AL3273,TRUE,)-_xll.qlIndexFixing($AR$1,AL3273,TRUE,CalibrationTrigger),"")</f>
        <v>5.0702417715149228E-4</v>
      </c>
    </row>
    <row r="3274" spans="37:40">
      <c r="AK3274" s="64" t="s">
        <v>99</v>
      </c>
      <c r="AL3274" s="145">
        <f>IFERROR(_xll.qlInterestRateIndexFixingDate(ContBasisIndex6MCorrected,AM3274),"")</f>
        <v>62509</v>
      </c>
      <c r="AM3274" s="145">
        <f>_xll.qlCalendarAdvance(Calendar,$AM3273,AK3274,,,trigger)</f>
        <v>62513</v>
      </c>
      <c r="AN3274" s="77">
        <f>IFERROR(_xll.qlIndexFixing(ContinuousBasisIndex6M,AL3274,TRUE,)-_xll.qlIndexFixing($AR$1,AL3274,TRUE,CalibrationTrigger),"")</f>
        <v>5.0702351012174574E-4</v>
      </c>
    </row>
    <row r="3275" spans="37:40">
      <c r="AK3275" s="64" t="s">
        <v>99</v>
      </c>
      <c r="AL3275" s="145">
        <f>IFERROR(_xll.qlInterestRateIndexFixingDate(ContBasisIndex6MCorrected,AM3275),"")</f>
        <v>62516</v>
      </c>
      <c r="AM3275" s="145">
        <f>_xll.qlCalendarAdvance(Calendar,$AM3274,AK3275,,,trigger)</f>
        <v>62520</v>
      </c>
      <c r="AN3275" s="77">
        <f>IFERROR(_xll.qlIndexFixing(ContinuousBasisIndex6M,AL3275,TRUE,)-_xll.qlIndexFixing($AR$1,AL3275,TRUE,CalibrationTrigger),"")</f>
        <v>5.0705167832410924E-4</v>
      </c>
    </row>
    <row r="3276" spans="37:40">
      <c r="AK3276" s="64" t="s">
        <v>99</v>
      </c>
      <c r="AL3276" s="145">
        <f>IFERROR(_xll.qlInterestRateIndexFixingDate(ContBasisIndex6MCorrected,AM3276),"")</f>
        <v>62523</v>
      </c>
      <c r="AM3276" s="145">
        <f>_xll.qlCalendarAdvance(Calendar,$AM3275,AK3276,,,trigger)</f>
        <v>62527</v>
      </c>
      <c r="AN3276" s="77">
        <f>IFERROR(_xll.qlIndexFixing(ContinuousBasisIndex6M,AL3276,TRUE,)-_xll.qlIndexFixing($AR$1,AL3276,TRUE,CalibrationTrigger),"")</f>
        <v>5.0705102785139015E-4</v>
      </c>
    </row>
    <row r="3277" spans="37:40">
      <c r="AK3277" s="64" t="s">
        <v>99</v>
      </c>
      <c r="AL3277" s="145">
        <f>IFERROR(_xll.qlInterestRateIndexFixingDate(ContBasisIndex6MCorrected,AM3277),"")</f>
        <v>62530</v>
      </c>
      <c r="AM3277" s="145">
        <f>_xll.qlCalendarAdvance(Calendar,$AM3276,AK3277,,,trigger)</f>
        <v>62534</v>
      </c>
      <c r="AN3277" s="77">
        <f>IFERROR(_xll.qlIndexFixing(ContinuousBasisIndex6M,AL3277,TRUE,)-_xll.qlIndexFixing($AR$1,AL3277,TRUE,CalibrationTrigger),"")</f>
        <v>5.0705037965511138E-4</v>
      </c>
    </row>
    <row r="3278" spans="37:40">
      <c r="AK3278" s="64" t="s">
        <v>99</v>
      </c>
      <c r="AL3278" s="145">
        <f>IFERROR(_xll.qlInterestRateIndexFixingDate(ContBasisIndex6MCorrected,AM3278),"")</f>
        <v>62537</v>
      </c>
      <c r="AM3278" s="145">
        <f>_xll.qlCalendarAdvance(Calendar,$AM3277,AK3278,,,trigger)</f>
        <v>62541</v>
      </c>
      <c r="AN3278" s="77">
        <f>IFERROR(_xll.qlIndexFixing(ContinuousBasisIndex6M,AL3278,TRUE,)-_xll.qlIndexFixing($AR$1,AL3278,TRUE,CalibrationTrigger),"")</f>
        <v>5.0704973371572173E-4</v>
      </c>
    </row>
    <row r="3279" spans="37:40">
      <c r="AK3279" s="64" t="s">
        <v>99</v>
      </c>
      <c r="AL3279" s="145">
        <f>IFERROR(_xll.qlInterestRateIndexFixingDate(ContBasisIndex6MCorrected,AM3279),"")</f>
        <v>62544</v>
      </c>
      <c r="AM3279" s="145">
        <f>_xll.qlCalendarAdvance(Calendar,$AM3278,AK3279,,,trigger)</f>
        <v>62548</v>
      </c>
      <c r="AN3279" s="77">
        <f>IFERROR(_xll.qlIndexFixing(ContinuousBasisIndex6M,AL3279,TRUE,)-_xll.qlIndexFixing($AR$1,AL3279,TRUE,CalibrationTrigger),"")</f>
        <v>5.0703946264034176E-4</v>
      </c>
    </row>
    <row r="3280" spans="37:40">
      <c r="AK3280" s="64" t="s">
        <v>99</v>
      </c>
      <c r="AL3280" s="145">
        <f>IFERROR(_xll.qlInterestRateIndexFixingDate(ContBasisIndex6MCorrected,AM3280),"")</f>
        <v>62551</v>
      </c>
      <c r="AM3280" s="145">
        <f>_xll.qlCalendarAdvance(Calendar,$AM3279,AK3280,,,trigger)</f>
        <v>62555</v>
      </c>
      <c r="AN3280" s="77">
        <f>IFERROR(_xll.qlIndexFixing(ContinuousBasisIndex6M,AL3280,TRUE,)-_xll.qlIndexFixing($AR$1,AL3280,TRUE,CalibrationTrigger),"")</f>
        <v>5.0703881727679791E-4</v>
      </c>
    </row>
    <row r="3281" spans="37:40">
      <c r="AK3281" s="64" t="s">
        <v>99</v>
      </c>
      <c r="AL3281" s="145">
        <f>IFERROR(_xll.qlInterestRateIndexFixingDate(ContBasisIndex6MCorrected,AM3281),"")</f>
        <v>62558</v>
      </c>
      <c r="AM3281" s="145">
        <f>_xll.qlCalendarAdvance(Calendar,$AM3280,AK3281,,,trigger)</f>
        <v>62562</v>
      </c>
      <c r="AN3281" s="77">
        <f>IFERROR(_xll.qlIndexFixing(ContinuousBasisIndex6M,AL3281,TRUE,)-_xll.qlIndexFixing($AR$1,AL3281,TRUE,CalibrationTrigger),"")</f>
        <v>5.0703817413049693E-4</v>
      </c>
    </row>
    <row r="3282" spans="37:40">
      <c r="AK3282" s="64" t="s">
        <v>99</v>
      </c>
      <c r="AL3282" s="145">
        <f>IFERROR(_xll.qlInterestRateIndexFixingDate(ContBasisIndex6MCorrected,AM3282),"")</f>
        <v>62563</v>
      </c>
      <c r="AM3282" s="145">
        <f>_xll.qlCalendarAdvance(Calendar,$AM3281,AK3282,,,trigger)</f>
        <v>62569</v>
      </c>
      <c r="AN3282" s="77">
        <f>IFERROR(_xll.qlIndexFixing(ContinuousBasisIndex6M,AL3282,TRUE,)-_xll.qlIndexFixing($AR$1,AL3282,TRUE,CalibrationTrigger),"")</f>
        <v>5.0703753318090752E-4</v>
      </c>
    </row>
    <row r="3283" spans="37:40">
      <c r="AK3283" s="64" t="s">
        <v>99</v>
      </c>
      <c r="AL3283" s="145">
        <f>IFERROR(_xll.qlInterestRateIndexFixingDate(ContBasisIndex6MCorrected,AM3283),"")</f>
        <v>62572</v>
      </c>
      <c r="AM3283" s="145">
        <f>_xll.qlCalendarAdvance(Calendar,$AM3282,AK3283,,,trigger)</f>
        <v>62576</v>
      </c>
      <c r="AN3283" s="77">
        <f>IFERROR(_xll.qlIndexFixing(ContinuousBasisIndex6M,AL3283,TRUE,)-_xll.qlIndexFixing($AR$1,AL3283,TRUE,CalibrationTrigger),"")</f>
        <v>5.0703689441143358E-4</v>
      </c>
    </row>
    <row r="3284" spans="37:40">
      <c r="AK3284" s="64" t="s">
        <v>99</v>
      </c>
      <c r="AL3284" s="145">
        <f>IFERROR(_xll.qlInterestRateIndexFixingDate(ContBasisIndex6MCorrected,AM3284),"")</f>
        <v>62578</v>
      </c>
      <c r="AM3284" s="145">
        <f>_xll.qlCalendarAdvance(Calendar,$AM3283,AK3284,,,trigger)</f>
        <v>62583</v>
      </c>
      <c r="AN3284" s="77">
        <f>IFERROR(_xll.qlIndexFixing(ContinuousBasisIndex6M,AL3284,TRUE,)-_xll.qlIndexFixing($AR$1,AL3284,TRUE,CalibrationTrigger),"")</f>
        <v>5.0704590440580916E-4</v>
      </c>
    </row>
    <row r="3285" spans="37:40">
      <c r="AK3285" s="64" t="s">
        <v>99</v>
      </c>
      <c r="AL3285" s="145">
        <f>IFERROR(_xll.qlInterestRateIndexFixingDate(ContBasisIndex6MCorrected,AM3285),"")</f>
        <v>62586</v>
      </c>
      <c r="AM3285" s="145">
        <f>_xll.qlCalendarAdvance(Calendar,$AM3284,AK3285,,,trigger)</f>
        <v>62590</v>
      </c>
      <c r="AN3285" s="77">
        <f>IFERROR(_xll.qlIndexFixing(ContinuousBasisIndex6M,AL3285,TRUE,)-_xll.qlIndexFixing($AR$1,AL3285,TRUE,CalibrationTrigger),"")</f>
        <v>5.0704527373333832E-4</v>
      </c>
    </row>
    <row r="3286" spans="37:40">
      <c r="AK3286" s="64" t="s">
        <v>99</v>
      </c>
      <c r="AL3286" s="145">
        <f>IFERROR(_xll.qlInterestRateIndexFixingDate(ContBasisIndex6MCorrected,AM3286),"")</f>
        <v>62593</v>
      </c>
      <c r="AM3286" s="145">
        <f>_xll.qlCalendarAdvance(Calendar,$AM3285,AK3286,,,trigger)</f>
        <v>62597</v>
      </c>
      <c r="AN3286" s="77">
        <f>IFERROR(_xll.qlIndexFixing(ContinuousBasisIndex6M,AL3286,TRUE,)-_xll.qlIndexFixing($AR$1,AL3286,TRUE,CalibrationTrigger),"")</f>
        <v>5.0704464516570548E-4</v>
      </c>
    </row>
    <row r="3287" spans="37:40">
      <c r="AK3287" s="64" t="s">
        <v>99</v>
      </c>
      <c r="AL3287" s="145">
        <f>IFERROR(_xll.qlInterestRateIndexFixingDate(ContBasisIndex6MCorrected,AM3287),"")</f>
        <v>62600</v>
      </c>
      <c r="AM3287" s="145">
        <f>_xll.qlCalendarAdvance(Calendar,$AM3286,AK3287,,,trigger)</f>
        <v>62604</v>
      </c>
      <c r="AN3287" s="77">
        <f>IFERROR(_xll.qlIndexFixing(ContinuousBasisIndex6M,AL3287,TRUE,)-_xll.qlIndexFixing($AR$1,AL3287,TRUE,CalibrationTrigger),"")</f>
        <v>5.070440186859676E-4</v>
      </c>
    </row>
    <row r="3288" spans="37:40">
      <c r="AK3288" s="64" t="s">
        <v>99</v>
      </c>
      <c r="AL3288" s="145">
        <f>IFERROR(_xll.qlInterestRateIndexFixingDate(ContBasisIndex6MCorrected,AM3288),"")</f>
        <v>62607</v>
      </c>
      <c r="AM3288" s="145">
        <f>_xll.qlCalendarAdvance(Calendar,$AM3287,AK3288,,,trigger)</f>
        <v>62611</v>
      </c>
      <c r="AN3288" s="77">
        <f>IFERROR(_xll.qlIndexFixing(ContinuousBasisIndex6M,AL3288,TRUE,)-_xll.qlIndexFixing($AR$1,AL3288,TRUE,CalibrationTrigger),"")</f>
        <v>5.07033732585223E-4</v>
      </c>
    </row>
    <row r="3289" spans="37:40">
      <c r="AK3289" s="64" t="s">
        <v>99</v>
      </c>
      <c r="AL3289" s="145">
        <f>IFERROR(_xll.qlInterestRateIndexFixingDate(ContBasisIndex6MCorrected,AM3289),"")</f>
        <v>62614</v>
      </c>
      <c r="AM3289" s="145">
        <f>_xll.qlCalendarAdvance(Calendar,$AM3288,AK3289,,,trigger)</f>
        <v>62618</v>
      </c>
      <c r="AN3289" s="77">
        <f>IFERROR(_xll.qlIndexFixing(ContinuousBasisIndex6M,AL3289,TRUE,)-_xll.qlIndexFixing($AR$1,AL3289,TRUE,CalibrationTrigger),"")</f>
        <v>5.0703310649544229E-4</v>
      </c>
    </row>
    <row r="3290" spans="37:40">
      <c r="AK3290" s="64" t="s">
        <v>99</v>
      </c>
      <c r="AL3290" s="145">
        <f>IFERROR(_xll.qlInterestRateIndexFixingDate(ContBasisIndex6MCorrected,AM3290),"")</f>
        <v>62621</v>
      </c>
      <c r="AM3290" s="145">
        <f>_xll.qlCalendarAdvance(Calendar,$AM3289,AK3290,,,trigger)</f>
        <v>62625</v>
      </c>
      <c r="AN3290" s="77">
        <f>IFERROR(_xll.qlIndexFixing(ContinuousBasisIndex6M,AL3290,TRUE,)-_xll.qlIndexFixing($AR$1,AL3290,TRUE,CalibrationTrigger),"")</f>
        <v>5.0703248245473256E-4</v>
      </c>
    </row>
    <row r="3291" spans="37:40">
      <c r="AK3291" s="64" t="s">
        <v>99</v>
      </c>
      <c r="AL3291" s="145">
        <f>IFERROR(_xll.qlInterestRateIndexFixingDate(ContBasisIndex6MCorrected,AM3291),"")</f>
        <v>62628</v>
      </c>
      <c r="AM3291" s="145">
        <f>_xll.qlCalendarAdvance(Calendar,$AM3290,AK3291,,,trigger)</f>
        <v>62632</v>
      </c>
      <c r="AN3291" s="77">
        <f>IFERROR(_xll.qlIndexFixing(ContinuousBasisIndex6M,AL3291,TRUE,)-_xll.qlIndexFixing($AR$1,AL3291,TRUE,CalibrationTrigger),"")</f>
        <v>5.0703186044299964E-4</v>
      </c>
    </row>
    <row r="3292" spans="37:40">
      <c r="AK3292" s="64" t="s">
        <v>99</v>
      </c>
      <c r="AL3292" s="145">
        <f>IFERROR(_xll.qlInterestRateIndexFixingDate(ContBasisIndex6MCorrected,AM3292),"")</f>
        <v>62635</v>
      </c>
      <c r="AM3292" s="145">
        <f>_xll.qlCalendarAdvance(Calendar,$AM3291,AK3292,,,trigger)</f>
        <v>62639</v>
      </c>
      <c r="AN3292" s="77">
        <f>IFERROR(_xll.qlIndexFixing(ContinuousBasisIndex6M,AL3292,TRUE,)-_xll.qlIndexFixing($AR$1,AL3292,TRUE,CalibrationTrigger),"")</f>
        <v>5.0704091695275011E-4</v>
      </c>
    </row>
    <row r="3293" spans="37:40">
      <c r="AK3293" s="64" t="s">
        <v>99</v>
      </c>
      <c r="AL3293" s="145">
        <f>IFERROR(_xll.qlInterestRateIndexFixingDate(ContBasisIndex6MCorrected,AM3293),"")</f>
        <v>62642</v>
      </c>
      <c r="AM3293" s="145">
        <f>_xll.qlCalendarAdvance(Calendar,$AM3292,AK3293,,,trigger)</f>
        <v>62646</v>
      </c>
      <c r="AN3293" s="77">
        <f>IFERROR(_xll.qlIndexFixing(ContinuousBasisIndex6M,AL3293,TRUE,)-_xll.qlIndexFixing($AR$1,AL3293,TRUE,CalibrationTrigger),"")</f>
        <v>5.0704030261156368E-4</v>
      </c>
    </row>
    <row r="3294" spans="37:40">
      <c r="AK3294" s="64" t="s">
        <v>99</v>
      </c>
      <c r="AL3294" s="145">
        <f>IFERROR(_xll.qlInterestRateIndexFixingDate(ContBasisIndex6MCorrected,AM3294),"")</f>
        <v>62649</v>
      </c>
      <c r="AM3294" s="145">
        <f>_xll.qlCalendarAdvance(Calendar,$AM3293,AK3294,,,trigger)</f>
        <v>62653</v>
      </c>
      <c r="AN3294" s="77">
        <f>IFERROR(_xll.qlIndexFixing(ContinuousBasisIndex6M,AL3294,TRUE,)-_xll.qlIndexFixing($AR$1,AL3294,TRUE,CalibrationTrigger),"")</f>
        <v>5.0703969022924435E-4</v>
      </c>
    </row>
    <row r="3295" spans="37:40">
      <c r="AK3295" s="64" t="s">
        <v>99</v>
      </c>
      <c r="AL3295" s="145">
        <f>IFERROR(_xll.qlInterestRateIndexFixingDate(ContBasisIndex6MCorrected,AM3295),"")</f>
        <v>62656</v>
      </c>
      <c r="AM3295" s="145">
        <f>_xll.qlCalendarAdvance(Calendar,$AM3294,AK3295,,,trigger)</f>
        <v>62660</v>
      </c>
      <c r="AN3295" s="77">
        <f>IFERROR(_xll.qlIndexFixing(ContinuousBasisIndex6M,AL3295,TRUE,)-_xll.qlIndexFixing($AR$1,AL3295,TRUE,CalibrationTrigger),"")</f>
        <v>5.0703907978841625E-4</v>
      </c>
    </row>
    <row r="3296" spans="37:40">
      <c r="AK3296" s="64" t="s">
        <v>99</v>
      </c>
      <c r="AL3296" s="145">
        <f>IFERROR(_xll.qlInterestRateIndexFixingDate(ContBasisIndex6MCorrected,AM3296),"")</f>
        <v>62663</v>
      </c>
      <c r="AM3296" s="145">
        <f>_xll.qlCalendarAdvance(Calendar,$AM3295,AK3296,,,trigger)</f>
        <v>62667</v>
      </c>
      <c r="AN3296" s="77">
        <f>IFERROR(_xll.qlIndexFixing(ContinuousBasisIndex6M,AL3296,TRUE,)-_xll.qlIndexFixing($AR$1,AL3296,TRUE,CalibrationTrigger),"")</f>
        <v>5.0703847127213549E-4</v>
      </c>
    </row>
    <row r="3297" spans="37:40">
      <c r="AK3297" s="64" t="s">
        <v>99</v>
      </c>
      <c r="AL3297" s="145">
        <f>IFERROR(_xll.qlInterestRateIndexFixingDate(ContBasisIndex6MCorrected,AM3297),"")</f>
        <v>62670</v>
      </c>
      <c r="AM3297" s="145">
        <f>_xll.qlCalendarAdvance(Calendar,$AM3296,AK3297,,,trigger)</f>
        <v>62674</v>
      </c>
      <c r="AN3297" s="77">
        <f>IFERROR(_xll.qlIndexFixing(ContinuousBasisIndex6M,AL3297,TRUE,)-_xll.qlIndexFixing($AR$1,AL3297,TRUE,CalibrationTrigger),"")</f>
        <v>5.0703786466041803E-4</v>
      </c>
    </row>
    <row r="3298" spans="37:40">
      <c r="AK3298" s="64" t="s">
        <v>99</v>
      </c>
      <c r="AL3298" s="145">
        <f>IFERROR(_xll.qlInterestRateIndexFixingDate(ContBasisIndex6MCorrected,AM3298),"")</f>
        <v>62677</v>
      </c>
      <c r="AM3298" s="145">
        <f>_xll.qlCalendarAdvance(Calendar,$AM3297,AK3298,,,trigger)</f>
        <v>62681</v>
      </c>
      <c r="AN3298" s="77">
        <f>IFERROR(_xll.qlIndexFixing(ContinuousBasisIndex6M,AL3298,TRUE,)-_xll.qlIndexFixing($AR$1,AL3298,TRUE,CalibrationTrigger),"")</f>
        <v>5.0703725993632171E-4</v>
      </c>
    </row>
    <row r="3299" spans="37:40">
      <c r="AK3299" s="64" t="s">
        <v>99</v>
      </c>
      <c r="AL3299" s="145">
        <f>IFERROR(_xll.qlInterestRateIndexFixingDate(ContBasisIndex6MCorrected,AM3299),"")</f>
        <v>62684</v>
      </c>
      <c r="AM3299" s="145">
        <f>_xll.qlCalendarAdvance(Calendar,$AM3298,AK3299,,,trigger)</f>
        <v>62688</v>
      </c>
      <c r="AN3299" s="77">
        <f>IFERROR(_xll.qlIndexFixing(ContinuousBasisIndex6M,AL3299,TRUE,)-_xll.qlIndexFixing($AR$1,AL3299,TRUE,CalibrationTrigger),"")</f>
        <v>5.0703665708203265E-4</v>
      </c>
    </row>
    <row r="3300" spans="37:40">
      <c r="AK3300" s="64" t="s">
        <v>99</v>
      </c>
      <c r="AL3300" s="145">
        <f>IFERROR(_xll.qlInterestRateIndexFixingDate(ContBasisIndex6MCorrected,AM3300),"")</f>
        <v>62691</v>
      </c>
      <c r="AM3300" s="145">
        <f>_xll.qlCalendarAdvance(Calendar,$AM3299,AK3300,,,trigger)</f>
        <v>62695</v>
      </c>
      <c r="AN3300" s="77">
        <f>IFERROR(_xll.qlIndexFixing(ContinuousBasisIndex6M,AL3300,TRUE,)-_xll.qlIndexFixing($AR$1,AL3300,TRUE,CalibrationTrigger),"")</f>
        <v>5.0703605608104496E-4</v>
      </c>
    </row>
    <row r="3301" spans="37:40">
      <c r="AK3301" s="64" t="s">
        <v>99</v>
      </c>
      <c r="AL3301" s="145">
        <f>IFERROR(_xll.qlInterestRateIndexFixingDate(ContBasisIndex6MCorrected,AM3301),"")</f>
        <v>62698</v>
      </c>
      <c r="AM3301" s="145">
        <f>_xll.qlCalendarAdvance(Calendar,$AM3300,AK3301,,,trigger)</f>
        <v>62702</v>
      </c>
      <c r="AN3301" s="77">
        <f>IFERROR(_xll.qlIndexFixing(ContinuousBasisIndex6M,AL3301,TRUE,)-_xll.qlIndexFixing($AR$1,AL3301,TRUE,CalibrationTrigger),"")</f>
        <v>5.0701603984160907E-4</v>
      </c>
    </row>
    <row r="3302" spans="37:40">
      <c r="AK3302" s="64" t="s">
        <v>99</v>
      </c>
      <c r="AL3302" s="145">
        <f>IFERROR(_xll.qlInterestRateIndexFixingDate(ContBasisIndex6MCorrected,AM3302),"")</f>
        <v>62705</v>
      </c>
      <c r="AM3302" s="145">
        <f>_xll.qlCalendarAdvance(Calendar,$AM3301,AK3302,,,trigger)</f>
        <v>62709</v>
      </c>
      <c r="AN3302" s="77">
        <f>IFERROR(_xll.qlIndexFixing(ContinuousBasisIndex6M,AL3302,TRUE,)-_xll.qlIndexFixing($AR$1,AL3302,TRUE,CalibrationTrigger),"")</f>
        <v>5.0701543546484169E-4</v>
      </c>
    </row>
    <row r="3303" spans="37:40">
      <c r="AK3303" s="64" t="s">
        <v>99</v>
      </c>
      <c r="AL3303" s="145">
        <f>IFERROR(_xll.qlInterestRateIndexFixingDate(ContBasisIndex6MCorrected,AM3303),"")</f>
        <v>62712</v>
      </c>
      <c r="AM3303" s="145">
        <f>_xll.qlCalendarAdvance(Calendar,$AM3302,AK3303,,,trigger)</f>
        <v>62716</v>
      </c>
      <c r="AN3303" s="77">
        <f>IFERROR(_xll.qlIndexFixing(ContinuousBasisIndex6M,AL3303,TRUE,)-_xll.qlIndexFixing($AR$1,AL3303,TRUE,CalibrationTrigger),"")</f>
        <v>5.0701483292001429E-4</v>
      </c>
    </row>
    <row r="3304" spans="37:40">
      <c r="AK3304" s="64" t="s">
        <v>99</v>
      </c>
      <c r="AL3304" s="145">
        <f>IFERROR(_xll.qlInterestRateIndexFixingDate(ContBasisIndex6MCorrected,AM3304),"")</f>
        <v>62719</v>
      </c>
      <c r="AM3304" s="145">
        <f>_xll.qlCalendarAdvance(Calendar,$AM3303,AK3304,,,trigger)</f>
        <v>62723</v>
      </c>
      <c r="AN3304" s="77">
        <f>IFERROR(_xll.qlIndexFixing(ContinuousBasisIndex6M,AL3304,TRUE,)-_xll.qlIndexFixing($AR$1,AL3304,TRUE,CalibrationTrigger),"")</f>
        <v>5.0701423219043796E-4</v>
      </c>
    </row>
    <row r="3305" spans="37:40">
      <c r="AK3305" s="64" t="s">
        <v>99</v>
      </c>
      <c r="AL3305" s="145">
        <f>IFERROR(_xll.qlInterestRateIndexFixingDate(ContBasisIndex6MCorrected,AM3305),"")</f>
        <v>62726</v>
      </c>
      <c r="AM3305" s="145">
        <f>_xll.qlCalendarAdvance(Calendar,$AM3304,AK3305,,,trigger)</f>
        <v>62730</v>
      </c>
      <c r="AN3305" s="77">
        <f>IFERROR(_xll.qlIndexFixing(ContinuousBasisIndex6M,AL3305,TRUE,)-_xll.qlIndexFixing($AR$1,AL3305,TRUE,CalibrationTrigger),"")</f>
        <v>5.070136332594238E-4</v>
      </c>
    </row>
    <row r="3306" spans="37:40">
      <c r="AK3306" s="64" t="s">
        <v>99</v>
      </c>
      <c r="AL3306" s="145">
        <f>IFERROR(_xll.qlInterestRateIndexFixingDate(ContBasisIndex6MCorrected,AM3306),"")</f>
        <v>62733</v>
      </c>
      <c r="AM3306" s="145">
        <f>_xll.qlCalendarAdvance(Calendar,$AM3305,AK3306,,,trigger)</f>
        <v>62737</v>
      </c>
      <c r="AN3306" s="77">
        <f>IFERROR(_xll.qlIndexFixing(ContinuousBasisIndex6M,AL3306,TRUE,)-_xll.qlIndexFixing($AR$1,AL3306,TRUE,CalibrationTrigger),"")</f>
        <v>5.0702276171772989E-4</v>
      </c>
    </row>
    <row r="3307" spans="37:40">
      <c r="AK3307" s="64" t="s">
        <v>99</v>
      </c>
      <c r="AL3307" s="145">
        <f>IFERROR(_xll.qlInterestRateIndexFixingDate(ContBasisIndex6MCorrected,AM3307),"")</f>
        <v>62740</v>
      </c>
      <c r="AM3307" s="145">
        <f>_xll.qlCalendarAdvance(Calendar,$AM3306,AK3307,,,trigger)</f>
        <v>62744</v>
      </c>
      <c r="AN3307" s="77">
        <f>IFERROR(_xll.qlIndexFixing(ContinuousBasisIndex6M,AL3307,TRUE,)-_xll.qlIndexFixing($AR$1,AL3307,TRUE,CalibrationTrigger),"")</f>
        <v>5.0702216976326615E-4</v>
      </c>
    </row>
    <row r="3308" spans="37:40">
      <c r="AK3308" s="64" t="s">
        <v>99</v>
      </c>
      <c r="AL3308" s="145">
        <f>IFERROR(_xll.qlInterestRateIndexFixingDate(ContBasisIndex6MCorrected,AM3308),"")</f>
        <v>62747</v>
      </c>
      <c r="AM3308" s="145">
        <f>_xll.qlCalendarAdvance(Calendar,$AM3307,AK3308,,,trigger)</f>
        <v>62751</v>
      </c>
      <c r="AN3308" s="77">
        <f>IFERROR(_xll.qlIndexFixing(ContinuousBasisIndex6M,AL3308,TRUE,)-_xll.qlIndexFixing($AR$1,AL3308,TRUE,CalibrationTrigger),"")</f>
        <v>5.0702157953900345E-4</v>
      </c>
    </row>
    <row r="3309" spans="37:40">
      <c r="AK3309" s="64" t="s">
        <v>99</v>
      </c>
      <c r="AL3309" s="145">
        <f>IFERROR(_xll.qlInterestRateIndexFixingDate(ContBasisIndex6MCorrected,AM3309),"")</f>
        <v>62754</v>
      </c>
      <c r="AM3309" s="145">
        <f>_xll.qlCalendarAdvance(Calendar,$AM3308,AK3309,,,trigger)</f>
        <v>62758</v>
      </c>
      <c r="AN3309" s="77">
        <f>IFERROR(_xll.qlIndexFixing(ContinuousBasisIndex6M,AL3309,TRUE,)-_xll.qlIndexFixing($AR$1,AL3309,TRUE,CalibrationTrigger),"")</f>
        <v>5.0702099102703166E-4</v>
      </c>
    </row>
    <row r="3310" spans="37:40">
      <c r="AK3310" s="64" t="s">
        <v>99</v>
      </c>
      <c r="AL3310" s="145">
        <f>IFERROR(_xll.qlInterestRateIndexFixingDate(ContBasisIndex6MCorrected,AM3310),"")</f>
        <v>62761</v>
      </c>
      <c r="AM3310" s="145">
        <f>_xll.qlCalendarAdvance(Calendar,$AM3309,AK3310,,,trigger)</f>
        <v>62765</v>
      </c>
      <c r="AN3310" s="77">
        <f>IFERROR(_xll.qlIndexFixing(ContinuousBasisIndex6M,AL3310,TRUE,)-_xll.qlIndexFixing($AR$1,AL3310,TRUE,CalibrationTrigger),"")</f>
        <v>5.0701066497358619E-4</v>
      </c>
    </row>
    <row r="3311" spans="37:40">
      <c r="AK3311" s="64" t="s">
        <v>99</v>
      </c>
      <c r="AL3311" s="145">
        <f>IFERROR(_xll.qlInterestRateIndexFixingDate(ContBasisIndex6MCorrected,AM3311),"")</f>
        <v>62768</v>
      </c>
      <c r="AM3311" s="145">
        <f>_xll.qlCalendarAdvance(Calendar,$AM3310,AK3311,,,trigger)</f>
        <v>62772</v>
      </c>
      <c r="AN3311" s="77">
        <f>IFERROR(_xll.qlIndexFixing(ContinuousBasisIndex6M,AL3311,TRUE,)-_xll.qlIndexFixing($AR$1,AL3311,TRUE,CalibrationTrigger),"")</f>
        <v>5.07010076470275E-4</v>
      </c>
    </row>
    <row r="3312" spans="37:40">
      <c r="AK3312" s="64" t="s">
        <v>99</v>
      </c>
      <c r="AL3312" s="145">
        <f>IFERROR(_xll.qlInterestRateIndexFixingDate(ContBasisIndex6MCorrected,AM3312),"")</f>
        <v>62775</v>
      </c>
      <c r="AM3312" s="145">
        <f>_xll.qlCalendarAdvance(Calendar,$AM3311,AK3312,,,trigger)</f>
        <v>62779</v>
      </c>
      <c r="AN3312" s="77">
        <f>IFERROR(_xll.qlIndexFixing(ContinuousBasisIndex6M,AL3312,TRUE,)-_xll.qlIndexFixing($AR$1,AL3312,TRUE,CalibrationTrigger),"")</f>
        <v>5.0700948964605905E-4</v>
      </c>
    </row>
    <row r="3313" spans="37:40">
      <c r="AK3313" s="64" t="s">
        <v>99</v>
      </c>
      <c r="AL3313" s="145">
        <f>IFERROR(_xll.qlInterestRateIndexFixingDate(ContBasisIndex6MCorrected,AM3313),"")</f>
        <v>62782</v>
      </c>
      <c r="AM3313" s="145">
        <f>_xll.qlCalendarAdvance(Calendar,$AM3312,AK3313,,,trigger)</f>
        <v>62786</v>
      </c>
      <c r="AN3313" s="77">
        <f>IFERROR(_xll.qlIndexFixing(ContinuousBasisIndex6M,AL3313,TRUE,)-_xll.qlIndexFixing($AR$1,AL3313,TRUE,CalibrationTrigger),"")</f>
        <v>5.0700890448337164E-4</v>
      </c>
    </row>
    <row r="3314" spans="37:40">
      <c r="AK3314" s="64" t="s">
        <v>99</v>
      </c>
      <c r="AL3314" s="145">
        <f>IFERROR(_xll.qlInterestRateIndexFixingDate(ContBasisIndex6MCorrected,AM3314),"")</f>
        <v>62789</v>
      </c>
      <c r="AM3314" s="145">
        <f>_xll.qlCalendarAdvance(Calendar,$AM3313,AK3314,,,trigger)</f>
        <v>62793</v>
      </c>
      <c r="AN3314" s="77">
        <f>IFERROR(_xll.qlIndexFixing(ContinuousBasisIndex6M,AL3314,TRUE,)-_xll.qlIndexFixing($AR$1,AL3314,TRUE,CalibrationTrigger),"")</f>
        <v>5.0701807356578685E-4</v>
      </c>
    </row>
    <row r="3315" spans="37:40">
      <c r="AK3315" s="64" t="s">
        <v>99</v>
      </c>
      <c r="AL3315" s="145">
        <f>IFERROR(_xll.qlInterestRateIndexFixingDate(ContBasisIndex6MCorrected,AM3315),"")</f>
        <v>62796</v>
      </c>
      <c r="AM3315" s="145">
        <f>_xll.qlCalendarAdvance(Calendar,$AM3314,AK3315,,,trigger)</f>
        <v>62800</v>
      </c>
      <c r="AN3315" s="77">
        <f>IFERROR(_xll.qlIndexFixing(ContinuousBasisIndex6M,AL3315,TRUE,)-_xll.qlIndexFixing($AR$1,AL3315,TRUE,CalibrationTrigger),"")</f>
        <v>5.0701749497593287E-4</v>
      </c>
    </row>
    <row r="3316" spans="37:40">
      <c r="AK3316" s="64" t="s">
        <v>99</v>
      </c>
      <c r="AL3316" s="145">
        <f>IFERROR(_xll.qlInterestRateIndexFixingDate(ContBasisIndex6MCorrected,AM3316),"")</f>
        <v>62803</v>
      </c>
      <c r="AM3316" s="145">
        <f>_xll.qlCalendarAdvance(Calendar,$AM3315,AK3316,,,trigger)</f>
        <v>62807</v>
      </c>
      <c r="AN3316" s="77">
        <f>IFERROR(_xll.qlIndexFixing(ContinuousBasisIndex6M,AL3316,TRUE,)-_xll.qlIndexFixing($AR$1,AL3316,TRUE,CalibrationTrigger),"")</f>
        <v>5.0701691797999573E-4</v>
      </c>
    </row>
    <row r="3317" spans="37:40">
      <c r="AK3317" s="64" t="s">
        <v>99</v>
      </c>
      <c r="AL3317" s="145">
        <f>IFERROR(_xll.qlInterestRateIndexFixingDate(ContBasisIndex6MCorrected,AM3317),"")</f>
        <v>62810</v>
      </c>
      <c r="AM3317" s="145">
        <f>_xll.qlCalendarAdvance(Calendar,$AM3316,AK3317,,,trigger)</f>
        <v>62814</v>
      </c>
      <c r="AN3317" s="77">
        <f>IFERROR(_xll.qlIndexFixing(ContinuousBasisIndex6M,AL3317,TRUE,)-_xll.qlIndexFixing($AR$1,AL3317,TRUE,CalibrationTrigger),"")</f>
        <v>5.0701634256268644E-4</v>
      </c>
    </row>
    <row r="3318" spans="37:40">
      <c r="AK3318" s="64" t="s">
        <v>99</v>
      </c>
      <c r="AL3318" s="145">
        <f>IFERROR(_xll.qlInterestRateIndexFixingDate(ContBasisIndex6MCorrected,AM3318),"")</f>
        <v>62816</v>
      </c>
      <c r="AM3318" s="145">
        <f>_xll.qlCalendarAdvance(Calendar,$AM3317,AK3318,,,trigger)</f>
        <v>62821</v>
      </c>
      <c r="AN3318" s="77">
        <f>IFERROR(_xll.qlIndexFixing(ContinuousBasisIndex6M,AL3318,TRUE,)-_xll.qlIndexFixing($AR$1,AL3318,TRUE,CalibrationTrigger),"")</f>
        <v>5.0701576870696916E-4</v>
      </c>
    </row>
    <row r="3319" spans="37:40">
      <c r="AK3319" s="64" t="s">
        <v>99</v>
      </c>
      <c r="AL3319" s="145">
        <f>IFERROR(_xll.qlInterestRateIndexFixingDate(ContBasisIndex6MCorrected,AM3319),"")</f>
        <v>62823</v>
      </c>
      <c r="AM3319" s="145">
        <f>_xll.qlCalendarAdvance(Calendar,$AM3318,AK3319,,,trigger)</f>
        <v>62828</v>
      </c>
      <c r="AN3319" s="77">
        <f>IFERROR(_xll.qlIndexFixing(ContinuousBasisIndex6M,AL3319,TRUE,)-_xll.qlIndexFixing($AR$1,AL3319,TRUE,CalibrationTrigger),"")</f>
        <v>5.0700542746338027E-4</v>
      </c>
    </row>
    <row r="3320" spans="37:40">
      <c r="AK3320" s="64" t="s">
        <v>99</v>
      </c>
      <c r="AL3320" s="145">
        <f>IFERROR(_xll.qlInterestRateIndexFixingDate(ContBasisIndex6MCorrected,AM3320),"")</f>
        <v>62831</v>
      </c>
      <c r="AM3320" s="145">
        <f>_xll.qlCalendarAdvance(Calendar,$AM3319,AK3320,,,trigger)</f>
        <v>62835</v>
      </c>
      <c r="AN3320" s="77">
        <f>IFERROR(_xll.qlIndexFixing(ContinuousBasisIndex6M,AL3320,TRUE,)-_xll.qlIndexFixing($AR$1,AL3320,TRUE,CalibrationTrigger),"")</f>
        <v>5.0700485346538877E-4</v>
      </c>
    </row>
    <row r="3321" spans="37:40">
      <c r="AK3321" s="64" t="s">
        <v>99</v>
      </c>
      <c r="AL3321" s="145">
        <f>IFERROR(_xll.qlInterestRateIndexFixingDate(ContBasisIndex6MCorrected,AM3321),"")</f>
        <v>62838</v>
      </c>
      <c r="AM3321" s="145">
        <f>_xll.qlCalendarAdvance(Calendar,$AM3320,AK3321,,,trigger)</f>
        <v>62842</v>
      </c>
      <c r="AN3321" s="77">
        <f>IFERROR(_xll.qlIndexFixing(ContinuousBasisIndex6M,AL3321,TRUE,)-_xll.qlIndexFixing($AR$1,AL3321,TRUE,CalibrationTrigger),"")</f>
        <v>5.0700428099628454E-4</v>
      </c>
    </row>
    <row r="3322" spans="37:40">
      <c r="AK3322" s="64" t="s">
        <v>99</v>
      </c>
      <c r="AL3322" s="145">
        <f>IFERROR(_xll.qlInterestRateIndexFixingDate(ContBasisIndex6MCorrected,AM3322),"")</f>
        <v>62845</v>
      </c>
      <c r="AM3322" s="145">
        <f>_xll.qlCalendarAdvance(Calendar,$AM3321,AK3322,,,trigger)</f>
        <v>62849</v>
      </c>
      <c r="AN3322" s="77">
        <f>IFERROR(_xll.qlIndexFixing(ContinuousBasisIndex6M,AL3322,TRUE,)-_xll.qlIndexFixing($AR$1,AL3322,TRUE,CalibrationTrigger),"")</f>
        <v>5.0700371003981493E-4</v>
      </c>
    </row>
    <row r="3323" spans="37:40">
      <c r="AK3323" s="64" t="s">
        <v>99</v>
      </c>
      <c r="AL3323" s="145">
        <f>IFERROR(_xll.qlInterestRateIndexFixingDate(ContBasisIndex6MCorrected,AM3323),"")</f>
        <v>62852</v>
      </c>
      <c r="AM3323" s="145">
        <f>_xll.qlCalendarAdvance(Calendar,$AM3322,AK3323,,,trigger)</f>
        <v>62856</v>
      </c>
      <c r="AN3323" s="77">
        <f>IFERROR(_xll.qlIndexFixing(ContinuousBasisIndex6M,AL3323,TRUE,)-_xll.qlIndexFixing($AR$1,AL3323,TRUE,CalibrationTrigger),"")</f>
        <v>5.0700314057973168E-4</v>
      </c>
    </row>
    <row r="3324" spans="37:40">
      <c r="AK3324" s="64" t="s">
        <v>99</v>
      </c>
      <c r="AL3324" s="145">
        <f>IFERROR(_xll.qlInterestRateIndexFixingDate(ContBasisIndex6MCorrected,AM3324),"")</f>
        <v>62859</v>
      </c>
      <c r="AM3324" s="145">
        <f>_xll.qlCalendarAdvance(Calendar,$AM3323,AK3324,,,trigger)</f>
        <v>62863</v>
      </c>
      <c r="AN3324" s="77">
        <f>IFERROR(_xll.qlIndexFixing(ContinuousBasisIndex6M,AL3324,TRUE,)-_xll.qlIndexFixing($AR$1,AL3324,TRUE,CalibrationTrigger),"")</f>
        <v>5.0700257260066165E-4</v>
      </c>
    </row>
    <row r="3325" spans="37:40">
      <c r="AK3325" s="64" t="s">
        <v>99</v>
      </c>
      <c r="AL3325" s="145">
        <f>IFERROR(_xll.qlInterestRateIndexFixingDate(ContBasisIndex6MCorrected,AM3325),"")</f>
        <v>62866</v>
      </c>
      <c r="AM3325" s="145">
        <f>_xll.qlCalendarAdvance(Calendar,$AM3324,AK3325,,,trigger)</f>
        <v>62870</v>
      </c>
      <c r="AN3325" s="77">
        <f>IFERROR(_xll.qlIndexFixing(ContinuousBasisIndex6M,AL3325,TRUE,)-_xll.qlIndexFixing($AR$1,AL3325,TRUE,CalibrationTrigger),"")</f>
        <v>5.0700200608415694E-4</v>
      </c>
    </row>
    <row r="3326" spans="37:40">
      <c r="AK3326" s="64" t="s">
        <v>99</v>
      </c>
      <c r="AL3326" s="145">
        <f>IFERROR(_xll.qlInterestRateIndexFixingDate(ContBasisIndex6MCorrected,AM3326),"")</f>
        <v>62873</v>
      </c>
      <c r="AM3326" s="145">
        <f>_xll.qlCalendarAdvance(Calendar,$AM3325,AK3326,,,trigger)</f>
        <v>62877</v>
      </c>
      <c r="AN3326" s="77">
        <f>IFERROR(_xll.qlIndexFixing(ContinuousBasisIndex6M,AL3326,TRUE,)-_xll.qlIndexFixing($AR$1,AL3326,TRUE,CalibrationTrigger),"")</f>
        <v>5.0700144101748293E-4</v>
      </c>
    </row>
    <row r="3327" spans="37:40">
      <c r="AK3327" s="64" t="s">
        <v>99</v>
      </c>
      <c r="AL3327" s="145">
        <f>IFERROR(_xll.qlInterestRateIndexFixingDate(ContBasisIndex6MCorrected,AM3327),"")</f>
        <v>62880</v>
      </c>
      <c r="AM3327" s="145">
        <f>_xll.qlCalendarAdvance(Calendar,$AM3326,AK3327,,,trigger)</f>
        <v>62884</v>
      </c>
      <c r="AN3327" s="77">
        <f>IFERROR(_xll.qlIndexFixing(ContinuousBasisIndex6M,AL3327,TRUE,)-_xll.qlIndexFixing($AR$1,AL3327,TRUE,CalibrationTrigger),"")</f>
        <v>5.070204664093178E-4</v>
      </c>
    </row>
    <row r="3328" spans="37:40">
      <c r="AK3328" s="64" t="s">
        <v>99</v>
      </c>
      <c r="AL3328" s="145">
        <f>IFERROR(_xll.qlInterestRateIndexFixingDate(ContBasisIndex6MCorrected,AM3328),"")</f>
        <v>62887</v>
      </c>
      <c r="AM3328" s="145">
        <f>_xll.qlCalendarAdvance(Calendar,$AM3327,AK3328,,,trigger)</f>
        <v>62891</v>
      </c>
      <c r="AN3328" s="77">
        <f>IFERROR(_xll.qlIndexFixing(ContinuousBasisIndex6M,AL3328,TRUE,)-_xll.qlIndexFixing($AR$1,AL3328,TRUE,CalibrationTrigger),"")</f>
        <v>5.070199103562878E-4</v>
      </c>
    </row>
    <row r="3329" spans="37:40">
      <c r="AK3329" s="64" t="s">
        <v>99</v>
      </c>
      <c r="AL3329" s="145">
        <f>IFERROR(_xll.qlInterestRateIndexFixingDate(ContBasisIndex6MCorrected,AM3329),"")</f>
        <v>62894</v>
      </c>
      <c r="AM3329" s="145">
        <f>_xll.qlCalendarAdvance(Calendar,$AM3328,AK3329,,,trigger)</f>
        <v>62898</v>
      </c>
      <c r="AN3329" s="77">
        <f>IFERROR(_xll.qlIndexFixing(ContinuousBasisIndex6M,AL3329,TRUE,)-_xll.qlIndexFixing($AR$1,AL3329,TRUE,CalibrationTrigger),"")</f>
        <v>5.0701935567129455E-4</v>
      </c>
    </row>
    <row r="3330" spans="37:40">
      <c r="AK3330" s="64" t="s">
        <v>99</v>
      </c>
      <c r="AL3330" s="145">
        <f>IFERROR(_xll.qlInterestRateIndexFixingDate(ContBasisIndex6MCorrected,AM3330),"")</f>
        <v>62901</v>
      </c>
      <c r="AM3330" s="145">
        <f>_xll.qlCalendarAdvance(Calendar,$AM3329,AK3330,,,trigger)</f>
        <v>62905</v>
      </c>
      <c r="AN3330" s="77">
        <f>IFERROR(_xll.qlIndexFixing(ContinuousBasisIndex6M,AL3330,TRUE,)-_xll.qlIndexFixing($AR$1,AL3330,TRUE,CalibrationTrigger),"")</f>
        <v>5.0701880233913147E-4</v>
      </c>
    </row>
    <row r="3331" spans="37:40">
      <c r="AK3331" s="64" t="s">
        <v>99</v>
      </c>
      <c r="AL3331" s="145">
        <f>IFERROR(_xll.qlInterestRateIndexFixingDate(ContBasisIndex6MCorrected,AM3331),"")</f>
        <v>62908</v>
      </c>
      <c r="AM3331" s="145">
        <f>_xll.qlCalendarAdvance(Calendar,$AM3330,AK3331,,,trigger)</f>
        <v>62912</v>
      </c>
      <c r="AN3331" s="77">
        <f>IFERROR(_xll.qlIndexFixing(ContinuousBasisIndex6M,AL3331,TRUE,)-_xll.qlIndexFixing($AR$1,AL3331,TRUE,CalibrationTrigger),"")</f>
        <v>5.0701825034198816E-4</v>
      </c>
    </row>
    <row r="3332" spans="37:40">
      <c r="AK3332" s="64" t="s">
        <v>99</v>
      </c>
      <c r="AL3332" s="145">
        <f>IFERROR(_xll.qlInterestRateIndexFixingDate(ContBasisIndex6MCorrected,AM3332),"")</f>
        <v>62915</v>
      </c>
      <c r="AM3332" s="145">
        <f>_xll.qlCalendarAdvance(Calendar,$AM3331,AK3332,,,trigger)</f>
        <v>62919</v>
      </c>
      <c r="AN3332" s="77">
        <f>IFERROR(_xll.qlIndexFixing(ContinuousBasisIndex6M,AL3332,TRUE,)-_xll.qlIndexFixing($AR$1,AL3332,TRUE,CalibrationTrigger),"")</f>
        <v>5.070078895953985E-4</v>
      </c>
    </row>
    <row r="3333" spans="37:40">
      <c r="AK3333" s="64" t="s">
        <v>99</v>
      </c>
      <c r="AL3333" s="145">
        <f>IFERROR(_xll.qlInterestRateIndexFixingDate(ContBasisIndex6MCorrected,AM3333),"")</f>
        <v>62920</v>
      </c>
      <c r="AM3333" s="145">
        <f>_xll.qlCalendarAdvance(Calendar,$AM3332,AK3333,,,trigger)</f>
        <v>62926</v>
      </c>
      <c r="AN3333" s="77">
        <f>IFERROR(_xll.qlIndexFixing(ContinuousBasisIndex6M,AL3333,TRUE,)-_xll.qlIndexFixing($AR$1,AL3333,TRUE,CalibrationTrigger),"")</f>
        <v>5.0700733722369891E-4</v>
      </c>
    </row>
    <row r="3334" spans="37:40">
      <c r="AK3334" s="64" t="s">
        <v>99</v>
      </c>
      <c r="AL3334" s="145">
        <f>IFERROR(_xll.qlInterestRateIndexFixingDate(ContBasisIndex6MCorrected,AM3334),"")</f>
        <v>62929</v>
      </c>
      <c r="AM3334" s="145">
        <f>_xll.qlCalendarAdvance(Calendar,$AM3333,AK3334,,,trigger)</f>
        <v>62933</v>
      </c>
      <c r="AN3334" s="77">
        <f>IFERROR(_xll.qlIndexFixing(ContinuousBasisIndex6M,AL3334,TRUE,)-_xll.qlIndexFixing($AR$1,AL3334,TRUE,CalibrationTrigger),"")</f>
        <v>5.0700678615543584E-4</v>
      </c>
    </row>
    <row r="3335" spans="37:40">
      <c r="AK3335" s="64" t="s">
        <v>99</v>
      </c>
      <c r="AL3335" s="145">
        <f>IFERROR(_xll.qlInterestRateIndexFixingDate(ContBasisIndex6MCorrected,AM3335),"")</f>
        <v>62936</v>
      </c>
      <c r="AM3335" s="145">
        <f>_xll.qlCalendarAdvance(Calendar,$AM3334,AK3335,,,trigger)</f>
        <v>62940</v>
      </c>
      <c r="AN3335" s="77">
        <f>IFERROR(_xll.qlIndexFixing(ContinuousBasisIndex6M,AL3335,TRUE,)-_xll.qlIndexFixing($AR$1,AL3335,TRUE,CalibrationTrigger),"")</f>
        <v>5.070062363783821E-4</v>
      </c>
    </row>
    <row r="3336" spans="37:40">
      <c r="AK3336" s="64" t="s">
        <v>99</v>
      </c>
      <c r="AL3336" s="145">
        <f>IFERROR(_xll.qlInterestRateIndexFixingDate(ContBasisIndex6MCorrected,AM3336),"")</f>
        <v>62943</v>
      </c>
      <c r="AM3336" s="145">
        <f>_xll.qlCalendarAdvance(Calendar,$AM3335,AK3336,,,trigger)</f>
        <v>62947</v>
      </c>
      <c r="AN3336" s="77">
        <f>IFERROR(_xll.qlIndexFixing(ContinuousBasisIndex6M,AL3336,TRUE,)-_xll.qlIndexFixing($AR$1,AL3336,TRUE,CalibrationTrigger),"")</f>
        <v>5.0701550984502772E-4</v>
      </c>
    </row>
    <row r="3337" spans="37:40">
      <c r="AK3337" s="64" t="s">
        <v>99</v>
      </c>
      <c r="AL3337" s="145">
        <f>IFERROR(_xll.qlInterestRateIndexFixingDate(ContBasisIndex6MCorrected,AM3337),"")</f>
        <v>62950</v>
      </c>
      <c r="AM3337" s="145">
        <f>_xll.qlCalendarAdvance(Calendar,$AM3336,AK3337,,,trigger)</f>
        <v>62954</v>
      </c>
      <c r="AN3337" s="77">
        <f>IFERROR(_xll.qlIndexFixing(ContinuousBasisIndex6M,AL3337,TRUE,)-_xll.qlIndexFixing($AR$1,AL3337,TRUE,CalibrationTrigger),"")</f>
        <v>5.0701496553434439E-4</v>
      </c>
    </row>
    <row r="3338" spans="37:40">
      <c r="AK3338" s="64" t="s">
        <v>99</v>
      </c>
      <c r="AL3338" s="145">
        <f>IFERROR(_xll.qlInterestRateIndexFixingDate(ContBasisIndex6MCorrected,AM3338),"")</f>
        <v>62957</v>
      </c>
      <c r="AM3338" s="145">
        <f>_xll.qlCalendarAdvance(Calendar,$AM3337,AK3338,,,trigger)</f>
        <v>62961</v>
      </c>
      <c r="AN3338" s="77">
        <f>IFERROR(_xll.qlIndexFixing(ContinuousBasisIndex6M,AL3338,TRUE,)-_xll.qlIndexFixing($AR$1,AL3338,TRUE,CalibrationTrigger),"")</f>
        <v>5.0701442245137517E-4</v>
      </c>
    </row>
    <row r="3339" spans="37:40">
      <c r="AK3339" s="64" t="s">
        <v>99</v>
      </c>
      <c r="AL3339" s="145">
        <f>IFERROR(_xll.qlInterestRateIndexFixingDate(ContBasisIndex6MCorrected,AM3339),"")</f>
        <v>62964</v>
      </c>
      <c r="AM3339" s="145">
        <f>_xll.qlCalendarAdvance(Calendar,$AM3338,AK3339,,,trigger)</f>
        <v>62968</v>
      </c>
      <c r="AN3339" s="77">
        <f>IFERROR(_xll.qlIndexFixing(ContinuousBasisIndex6M,AL3339,TRUE,)-_xll.qlIndexFixing($AR$1,AL3339,TRUE,CalibrationTrigger),"")</f>
        <v>5.0701388058047893E-4</v>
      </c>
    </row>
    <row r="3340" spans="37:40">
      <c r="AK3340" s="64" t="s">
        <v>99</v>
      </c>
      <c r="AL3340" s="145">
        <f>IFERROR(_xll.qlInterestRateIndexFixingDate(ContBasisIndex6MCorrected,AM3340),"")</f>
        <v>62971</v>
      </c>
      <c r="AM3340" s="145">
        <f>_xll.qlCalendarAdvance(Calendar,$AM3339,AK3340,,,trigger)</f>
        <v>62975</v>
      </c>
      <c r="AN3340" s="77">
        <f>IFERROR(_xll.qlIndexFixing(ContinuousBasisIndex6M,AL3340,TRUE,)-_xll.qlIndexFixing($AR$1,AL3340,TRUE,CalibrationTrigger),"")</f>
        <v>5.0700350630035994E-4</v>
      </c>
    </row>
    <row r="3341" spans="37:40">
      <c r="AK3341" s="64" t="s">
        <v>99</v>
      </c>
      <c r="AL3341" s="145">
        <f>IFERROR(_xll.qlInterestRateIndexFixingDate(ContBasisIndex6MCorrected,AM3341),"")</f>
        <v>62978</v>
      </c>
      <c r="AM3341" s="145">
        <f>_xll.qlCalendarAdvance(Calendar,$AM3340,AK3341,,,trigger)</f>
        <v>62982</v>
      </c>
      <c r="AN3341" s="77">
        <f>IFERROR(_xll.qlIndexFixing(ContinuousBasisIndex6M,AL3341,TRUE,)-_xll.qlIndexFixing($AR$1,AL3341,TRUE,CalibrationTrigger),"")</f>
        <v>5.0700296393944942E-4</v>
      </c>
    </row>
    <row r="3342" spans="37:40">
      <c r="AK3342" s="64" t="s">
        <v>99</v>
      </c>
      <c r="AL3342" s="145">
        <f>IFERROR(_xll.qlInterestRateIndexFixingDate(ContBasisIndex6MCorrected,AM3342),"")</f>
        <v>62985</v>
      </c>
      <c r="AM3342" s="145">
        <f>_xll.qlCalendarAdvance(Calendar,$AM3341,AK3342,,,trigger)</f>
        <v>62989</v>
      </c>
      <c r="AN3342" s="77">
        <f>IFERROR(_xll.qlIndexFixing(ContinuousBasisIndex6M,AL3342,TRUE,)-_xll.qlIndexFixing($AR$1,AL3342,TRUE,CalibrationTrigger),"")</f>
        <v>5.0700242276185536E-4</v>
      </c>
    </row>
    <row r="3343" spans="37:40">
      <c r="AK3343" s="64" t="s">
        <v>99</v>
      </c>
      <c r="AL3343" s="145">
        <f>IFERROR(_xll.qlInterestRateIndexFixingDate(ContBasisIndex6MCorrected,AM3343),"")</f>
        <v>62992</v>
      </c>
      <c r="AM3343" s="145">
        <f>_xll.qlCalendarAdvance(Calendar,$AM3342,AK3343,,,trigger)</f>
        <v>62996</v>
      </c>
      <c r="AN3343" s="77">
        <f>IFERROR(_xll.qlIndexFixing(ContinuousBasisIndex6M,AL3343,TRUE,)-_xll.qlIndexFixing($AR$1,AL3343,TRUE,CalibrationTrigger),"")</f>
        <v>5.0700188275097733E-4</v>
      </c>
    </row>
    <row r="3344" spans="37:40">
      <c r="AK3344" s="64" t="s">
        <v>99</v>
      </c>
      <c r="AL3344" s="145">
        <f>IFERROR(_xll.qlInterestRateIndexFixingDate(ContBasisIndex6MCorrected,AM3344),"")</f>
        <v>62999</v>
      </c>
      <c r="AM3344" s="145">
        <f>_xll.qlCalendarAdvance(Calendar,$AM3343,AK3344,,,trigger)</f>
        <v>63003</v>
      </c>
      <c r="AN3344" s="77">
        <f>IFERROR(_xll.qlIndexFixing(ContinuousBasisIndex6M,AL3344,TRUE,)-_xll.qlIndexFixing($AR$1,AL3344,TRUE,CalibrationTrigger),"")</f>
        <v>5.0700134389327668E-4</v>
      </c>
    </row>
    <row r="3345" spans="37:40">
      <c r="AK3345" s="64" t="s">
        <v>99</v>
      </c>
      <c r="AL3345" s="145">
        <f>IFERROR(_xll.qlInterestRateIndexFixingDate(ContBasisIndex6MCorrected,AM3345),"")</f>
        <v>63006</v>
      </c>
      <c r="AM3345" s="145">
        <f>_xll.qlCalendarAdvance(Calendar,$AM3344,AK3345,,,trigger)</f>
        <v>63010</v>
      </c>
      <c r="AN3345" s="77">
        <f>IFERROR(_xll.qlIndexFixing(ContinuousBasisIndex6M,AL3345,TRUE,)-_xll.qlIndexFixing($AR$1,AL3345,TRUE,CalibrationTrigger),"")</f>
        <v>5.0701065395455588E-4</v>
      </c>
    </row>
    <row r="3346" spans="37:40">
      <c r="AK3346" s="64" t="s">
        <v>99</v>
      </c>
      <c r="AL3346" s="145">
        <f>IFERROR(_xll.qlInterestRateIndexFixingDate(ContBasisIndex6MCorrected,AM3346),"")</f>
        <v>63013</v>
      </c>
      <c r="AM3346" s="145">
        <f>_xll.qlCalendarAdvance(Calendar,$AM3345,AK3346,,,trigger)</f>
        <v>63017</v>
      </c>
      <c r="AN3346" s="77">
        <f>IFERROR(_xll.qlIndexFixing(ContinuousBasisIndex6M,AL3346,TRUE,)-_xll.qlIndexFixing($AR$1,AL3346,TRUE,CalibrationTrigger),"")</f>
        <v>5.0701012014330027E-4</v>
      </c>
    </row>
    <row r="3347" spans="37:40">
      <c r="AK3347" s="64" t="s">
        <v>99</v>
      </c>
      <c r="AL3347" s="145">
        <f>IFERROR(_xll.qlInterestRateIndexFixingDate(ContBasisIndex6MCorrected,AM3347),"")</f>
        <v>63020</v>
      </c>
      <c r="AM3347" s="145">
        <f>_xll.qlCalendarAdvance(Calendar,$AM3346,AK3347,,,trigger)</f>
        <v>63024</v>
      </c>
      <c r="AN3347" s="77">
        <f>IFERROR(_xll.qlIndexFixing(ContinuousBasisIndex6M,AL3347,TRUE,)-_xll.qlIndexFixing($AR$1,AL3347,TRUE,CalibrationTrigger),"")</f>
        <v>5.07009587423779E-4</v>
      </c>
    </row>
    <row r="3348" spans="37:40">
      <c r="AK3348" s="64" t="s">
        <v>99</v>
      </c>
      <c r="AL3348" s="145">
        <f>IFERROR(_xll.qlInterestRateIndexFixingDate(ContBasisIndex6MCorrected,AM3348),"")</f>
        <v>63027</v>
      </c>
      <c r="AM3348" s="145">
        <f>_xll.qlCalendarAdvance(Calendar,$AM3347,AK3348,,,trigger)</f>
        <v>63031</v>
      </c>
      <c r="AN3348" s="77">
        <f>IFERROR(_xll.qlIndexFixing(ContinuousBasisIndex6M,AL3348,TRUE,)-_xll.qlIndexFixing($AR$1,AL3348,TRUE,CalibrationTrigger),"")</f>
        <v>5.0700905578078808E-4</v>
      </c>
    </row>
    <row r="3349" spans="37:40">
      <c r="AK3349" s="64" t="s">
        <v>99</v>
      </c>
      <c r="AL3349" s="145">
        <f>IFERROR(_xll.qlInterestRateIndexFixingDate(ContBasisIndex6MCorrected,AM3349),"")</f>
        <v>63034</v>
      </c>
      <c r="AM3349" s="145">
        <f>_xll.qlCalendarAdvance(Calendar,$AM3348,AK3349,,,trigger)</f>
        <v>63038</v>
      </c>
      <c r="AN3349" s="77">
        <f>IFERROR(_xll.qlIndexFixing(ContinuousBasisIndex6M,AL3349,TRUE,)-_xll.qlIndexFixing($AR$1,AL3349,TRUE,CalibrationTrigger),"")</f>
        <v>5.0700852519999264E-4</v>
      </c>
    </row>
    <row r="3350" spans="37:40">
      <c r="AK3350" s="64" t="s">
        <v>99</v>
      </c>
      <c r="AL3350" s="145">
        <f>IFERROR(_xll.qlInterestRateIndexFixingDate(ContBasisIndex6MCorrected,AM3350),"")</f>
        <v>63041</v>
      </c>
      <c r="AM3350" s="145">
        <f>_xll.qlCalendarAdvance(Calendar,$AM3349,AK3350,,,trigger)</f>
        <v>63045</v>
      </c>
      <c r="AN3350" s="77">
        <f>IFERROR(_xll.qlIndexFixing(ContinuousBasisIndex6M,AL3350,TRUE,)-_xll.qlIndexFixing($AR$1,AL3350,TRUE,CalibrationTrigger),"")</f>
        <v>5.0700799566705257E-4</v>
      </c>
    </row>
    <row r="3351" spans="37:40">
      <c r="AK3351" s="64" t="s">
        <v>99</v>
      </c>
      <c r="AL3351" s="145">
        <f>IFERROR(_xll.qlInterestRateIndexFixingDate(ContBasisIndex6MCorrected,AM3351),"")</f>
        <v>63048</v>
      </c>
      <c r="AM3351" s="145">
        <f>_xll.qlCalendarAdvance(Calendar,$AM3350,AK3351,,,trigger)</f>
        <v>63052</v>
      </c>
      <c r="AN3351" s="77">
        <f>IFERROR(_xll.qlIndexFixing(ContinuousBasisIndex6M,AL3351,TRUE,)-_xll.qlIndexFixing($AR$1,AL3351,TRUE,CalibrationTrigger),"")</f>
        <v>5.0700746716676563E-4</v>
      </c>
    </row>
    <row r="3352" spans="37:40">
      <c r="AK3352" s="64" t="s">
        <v>99</v>
      </c>
      <c r="AL3352" s="145">
        <f>IFERROR(_xll.qlInterestRateIndexFixingDate(ContBasisIndex6MCorrected,AM3352),"")</f>
        <v>63055</v>
      </c>
      <c r="AM3352" s="145">
        <f>_xll.qlCalendarAdvance(Calendar,$AM3351,AK3352,,,trigger)</f>
        <v>63059</v>
      </c>
      <c r="AN3352" s="77">
        <f>IFERROR(_xll.qlIndexFixing(ContinuousBasisIndex6M,AL3352,TRUE,)-_xll.qlIndexFixing($AR$1,AL3352,TRUE,CalibrationTrigger),"")</f>
        <v>5.070069396847952E-4</v>
      </c>
    </row>
    <row r="3353" spans="37:40">
      <c r="AK3353" s="64" t="s">
        <v>99</v>
      </c>
      <c r="AL3353" s="145">
        <f>IFERROR(_xll.qlInterestRateIndexFixingDate(ContBasisIndex6MCorrected,AM3353),"")</f>
        <v>63062</v>
      </c>
      <c r="AM3353" s="145">
        <f>_xll.qlCalendarAdvance(Calendar,$AM3352,AK3353,,,trigger)</f>
        <v>63066</v>
      </c>
      <c r="AN3353" s="77">
        <f>IFERROR(_xll.qlIndexFixing(ContinuousBasisIndex6M,AL3353,TRUE,)-_xll.qlIndexFixing($AR$1,AL3353,TRUE,CalibrationTrigger),"")</f>
        <v>5.0698667455426494E-4</v>
      </c>
    </row>
    <row r="3354" spans="37:40">
      <c r="AK3354" s="64" t="s">
        <v>99</v>
      </c>
      <c r="AL3354" s="145">
        <f>IFERROR(_xll.qlInterestRateIndexFixingDate(ContBasisIndex6MCorrected,AM3354),"")</f>
        <v>63069</v>
      </c>
      <c r="AM3354" s="145">
        <f>_xll.qlCalendarAdvance(Calendar,$AM3353,AK3354,,,trigger)</f>
        <v>63073</v>
      </c>
      <c r="AN3354" s="77">
        <f>IFERROR(_xll.qlIndexFixing(ContinuousBasisIndex6M,AL3354,TRUE,)-_xll.qlIndexFixing($AR$1,AL3354,TRUE,CalibrationTrigger),"")</f>
        <v>5.0697627261325501E-4</v>
      </c>
    </row>
    <row r="3355" spans="37:40">
      <c r="AK3355" s="64" t="s">
        <v>99</v>
      </c>
      <c r="AL3355" s="145">
        <f>IFERROR(_xll.qlInterestRateIndexFixingDate(ContBasisIndex6MCorrected,AM3355),"")</f>
        <v>63076</v>
      </c>
      <c r="AM3355" s="145">
        <f>_xll.qlCalendarAdvance(Calendar,$AM3354,AK3355,,,trigger)</f>
        <v>63080</v>
      </c>
      <c r="AN3355" s="77">
        <f>IFERROR(_xll.qlIndexFixing(ContinuousBasisIndex6M,AL3355,TRUE,)-_xll.qlIndexFixing($AR$1,AL3355,TRUE,CalibrationTrigger),"")</f>
        <v>5.0697574017816507E-4</v>
      </c>
    </row>
    <row r="3356" spans="37:40">
      <c r="AK3356" s="64" t="s">
        <v>99</v>
      </c>
      <c r="AL3356" s="145">
        <f>IFERROR(_xll.qlInterestRateIndexFixingDate(ContBasisIndex6MCorrected,AM3356),"")</f>
        <v>63083</v>
      </c>
      <c r="AM3356" s="145">
        <f>_xll.qlCalendarAdvance(Calendar,$AM3355,AK3356,,,trigger)</f>
        <v>63087</v>
      </c>
      <c r="AN3356" s="77">
        <f>IFERROR(_xll.qlIndexFixing(ContinuousBasisIndex6M,AL3356,TRUE,)-_xll.qlIndexFixing($AR$1,AL3356,TRUE,CalibrationTrigger),"")</f>
        <v>5.069752087539783E-4</v>
      </c>
    </row>
    <row r="3357" spans="37:40">
      <c r="AK3357" s="64" t="s">
        <v>99</v>
      </c>
      <c r="AL3357" s="145">
        <f>IFERROR(_xll.qlInterestRateIndexFixingDate(ContBasisIndex6MCorrected,AM3357),"")</f>
        <v>63090</v>
      </c>
      <c r="AM3357" s="145">
        <f>_xll.qlCalendarAdvance(Calendar,$AM3356,AK3357,,,trigger)</f>
        <v>63094</v>
      </c>
      <c r="AN3357" s="77">
        <f>IFERROR(_xll.qlIndexFixing(ContinuousBasisIndex6M,AL3357,TRUE,)-_xll.qlIndexFixing($AR$1,AL3357,TRUE,CalibrationTrigger),"")</f>
        <v>5.0698455734412163E-4</v>
      </c>
    </row>
    <row r="3358" spans="37:40">
      <c r="AK3358" s="64" t="s">
        <v>99</v>
      </c>
      <c r="AL3358" s="145">
        <f>IFERROR(_xll.qlInterestRateIndexFixingDate(ContBasisIndex6MCorrected,AM3358),"")</f>
        <v>63097</v>
      </c>
      <c r="AM3358" s="145">
        <f>_xll.qlCalendarAdvance(Calendar,$AM3357,AK3358,,,trigger)</f>
        <v>63101</v>
      </c>
      <c r="AN3358" s="77">
        <f>IFERROR(_xll.qlIndexFixing(ContinuousBasisIndex6M,AL3358,TRUE,)-_xll.qlIndexFixing($AR$1,AL3358,TRUE,CalibrationTrigger),"")</f>
        <v>5.0698403048951741E-4</v>
      </c>
    </row>
    <row r="3359" spans="37:40">
      <c r="AK3359" s="64" t="s">
        <v>99</v>
      </c>
      <c r="AL3359" s="145">
        <f>IFERROR(_xll.qlInterestRateIndexFixingDate(ContBasisIndex6MCorrected,AM3359),"")</f>
        <v>63104</v>
      </c>
      <c r="AM3359" s="145">
        <f>_xll.qlCalendarAdvance(Calendar,$AM3358,AK3359,,,trigger)</f>
        <v>63108</v>
      </c>
      <c r="AN3359" s="77">
        <f>IFERROR(_xll.qlIndexFixing(ContinuousBasisIndex6M,AL3359,TRUE,)-_xll.qlIndexFixing($AR$1,AL3359,TRUE,CalibrationTrigger),"")</f>
        <v>5.0698350458492324E-4</v>
      </c>
    </row>
    <row r="3360" spans="37:40">
      <c r="AK3360" s="64" t="s">
        <v>99</v>
      </c>
      <c r="AL3360" s="145">
        <f>IFERROR(_xll.qlInterestRateIndexFixingDate(ContBasisIndex6MCorrected,AM3360),"")</f>
        <v>63111</v>
      </c>
      <c r="AM3360" s="145">
        <f>_xll.qlCalendarAdvance(Calendar,$AM3359,AK3360,,,trigger)</f>
        <v>63115</v>
      </c>
      <c r="AN3360" s="77">
        <f>IFERROR(_xll.qlIndexFixing(ContinuousBasisIndex6M,AL3360,TRUE,)-_xll.qlIndexFixing($AR$1,AL3360,TRUE,CalibrationTrigger),"")</f>
        <v>5.0698297961716213E-4</v>
      </c>
    </row>
    <row r="3361" spans="37:40">
      <c r="AK3361" s="64" t="s">
        <v>99</v>
      </c>
      <c r="AL3361" s="145">
        <f>IFERROR(_xll.qlInterestRateIndexFixingDate(ContBasisIndex6MCorrected,AM3361),"")</f>
        <v>63118</v>
      </c>
      <c r="AM3361" s="145">
        <f>_xll.qlCalendarAdvance(Calendar,$AM3360,AK3361,,,trigger)</f>
        <v>63122</v>
      </c>
      <c r="AN3361" s="77">
        <f>IFERROR(_xll.qlIndexFixing(ContinuousBasisIndex6M,AL3361,TRUE,)-_xll.qlIndexFixing($AR$1,AL3361,TRUE,CalibrationTrigger),"")</f>
        <v>5.0698245557173876E-4</v>
      </c>
    </row>
    <row r="3362" spans="37:40">
      <c r="AK3362" s="64" t="s">
        <v>99</v>
      </c>
      <c r="AL3362" s="145">
        <f>IFERROR(_xll.qlInterestRateIndexFixingDate(ContBasisIndex6MCorrected,AM3362),"")</f>
        <v>63125</v>
      </c>
      <c r="AM3362" s="145">
        <f>_xll.qlCalendarAdvance(Calendar,$AM3361,AK3362,,,trigger)</f>
        <v>63129</v>
      </c>
      <c r="AN3362" s="77">
        <f>IFERROR(_xll.qlIndexFixing(ContinuousBasisIndex6M,AL3362,TRUE,)-_xll.qlIndexFixing($AR$1,AL3362,TRUE,CalibrationTrigger),"")</f>
        <v>5.0698193243460185E-4</v>
      </c>
    </row>
    <row r="3363" spans="37:40">
      <c r="AK3363" s="64" t="s">
        <v>99</v>
      </c>
      <c r="AL3363" s="145">
        <f>IFERROR(_xll.qlInterestRateIndexFixingDate(ContBasisIndex6MCorrected,AM3363),"")</f>
        <v>63132</v>
      </c>
      <c r="AM3363" s="145">
        <f>_xll.qlCalendarAdvance(Calendar,$AM3362,AK3363,,,trigger)</f>
        <v>63136</v>
      </c>
      <c r="AN3363" s="77">
        <f>IFERROR(_xll.qlIndexFixing(ContinuousBasisIndex6M,AL3363,TRUE,)-_xll.qlIndexFixing($AR$1,AL3363,TRUE,CalibrationTrigger),"")</f>
        <v>5.0697151586047429E-4</v>
      </c>
    </row>
    <row r="3364" spans="37:40">
      <c r="AK3364" s="64" t="s">
        <v>99</v>
      </c>
      <c r="AL3364" s="145">
        <f>IFERROR(_xll.qlInterestRateIndexFixingDate(ContBasisIndex6MCorrected,AM3364),"")</f>
        <v>63139</v>
      </c>
      <c r="AM3364" s="145">
        <f>_xll.qlCalendarAdvance(Calendar,$AM3363,AK3364,,,trigger)</f>
        <v>63143</v>
      </c>
      <c r="AN3364" s="77">
        <f>IFERROR(_xll.qlIndexFixing(ContinuousBasisIndex6M,AL3364,TRUE,)-_xll.qlIndexFixing($AR$1,AL3364,TRUE,CalibrationTrigger),"")</f>
        <v>5.0697099200238977E-4</v>
      </c>
    </row>
    <row r="3365" spans="37:40">
      <c r="AK3365" s="64" t="s">
        <v>99</v>
      </c>
      <c r="AL3365" s="145">
        <f>IFERROR(_xll.qlInterestRateIndexFixingDate(ContBasisIndex6MCorrected,AM3365),"")</f>
        <v>63146</v>
      </c>
      <c r="AM3365" s="145">
        <f>_xll.qlCalendarAdvance(Calendar,$AM3364,AK3365,,,trigger)</f>
        <v>63150</v>
      </c>
      <c r="AN3365" s="77">
        <f>IFERROR(_xll.qlIndexFixing(ContinuousBasisIndex6M,AL3365,TRUE,)-_xll.qlIndexFixing($AR$1,AL3365,TRUE,CalibrationTrigger),"")</f>
        <v>5.0697046902890234E-4</v>
      </c>
    </row>
    <row r="3366" spans="37:40">
      <c r="AK3366" s="64" t="s">
        <v>99</v>
      </c>
      <c r="AL3366" s="145">
        <f>IFERROR(_xll.qlInterestRateIndexFixingDate(ContBasisIndex6MCorrected,AM3366),"")</f>
        <v>63153</v>
      </c>
      <c r="AM3366" s="145">
        <f>_xll.qlCalendarAdvance(Calendar,$AM3365,AK3366,,,trigger)</f>
        <v>63157</v>
      </c>
      <c r="AN3366" s="77">
        <f>IFERROR(_xll.qlIndexFixing(ContinuousBasisIndex6M,AL3366,TRUE,)-_xll.qlIndexFixing($AR$1,AL3366,TRUE,CalibrationTrigger),"")</f>
        <v>5.0696994692411151E-4</v>
      </c>
    </row>
    <row r="3367" spans="37:40">
      <c r="AK3367" s="64" t="s">
        <v>99</v>
      </c>
      <c r="AL3367" s="145">
        <f>IFERROR(_xll.qlInterestRateIndexFixingDate(ContBasisIndex6MCorrected,AM3367),"")</f>
        <v>63160</v>
      </c>
      <c r="AM3367" s="145">
        <f>_xll.qlCalendarAdvance(Calendar,$AM3366,AK3367,,,trigger)</f>
        <v>63164</v>
      </c>
      <c r="AN3367" s="77">
        <f>IFERROR(_xll.qlIndexFixing(ContinuousBasisIndex6M,AL3367,TRUE,)-_xll.qlIndexFixing($AR$1,AL3367,TRUE,CalibrationTrigger),"")</f>
        <v>5.0697932988609529E-4</v>
      </c>
    </row>
    <row r="3368" spans="37:40">
      <c r="AK3368" s="64" t="s">
        <v>99</v>
      </c>
      <c r="AL3368" s="145">
        <f>IFERROR(_xll.qlInterestRateIndexFixingDate(ContBasisIndex6MCorrected,AM3368),"")</f>
        <v>63167</v>
      </c>
      <c r="AM3368" s="145">
        <f>_xll.qlCalendarAdvance(Calendar,$AM3367,AK3368,,,trigger)</f>
        <v>63171</v>
      </c>
      <c r="AN3368" s="77">
        <f>IFERROR(_xll.qlIndexFixing(ContinuousBasisIndex6M,AL3368,TRUE,)-_xll.qlIndexFixing($AR$1,AL3368,TRUE,CalibrationTrigger),"")</f>
        <v>5.0697881190658878E-4</v>
      </c>
    </row>
    <row r="3369" spans="37:40">
      <c r="AK3369" s="64" t="s">
        <v>99</v>
      </c>
      <c r="AL3369" s="145">
        <f>IFERROR(_xll.qlInterestRateIndexFixingDate(ContBasisIndex6MCorrected,AM3369),"")</f>
        <v>63174</v>
      </c>
      <c r="AM3369" s="145">
        <f>_xll.qlCalendarAdvance(Calendar,$AM3368,AK3369,,,trigger)</f>
        <v>63178</v>
      </c>
      <c r="AN3369" s="77">
        <f>IFERROR(_xll.qlIndexFixing(ContinuousBasisIndex6M,AL3369,TRUE,)-_xll.qlIndexFixing($AR$1,AL3369,TRUE,CalibrationTrigger),"")</f>
        <v>5.0697829473918179E-4</v>
      </c>
    </row>
    <row r="3370" spans="37:40">
      <c r="AK3370" s="64" t="s">
        <v>99</v>
      </c>
      <c r="AL3370" s="145">
        <f>IFERROR(_xll.qlInterestRateIndexFixingDate(ContBasisIndex6MCorrected,AM3370),"")</f>
        <v>63180</v>
      </c>
      <c r="AM3370" s="145">
        <f>_xll.qlCalendarAdvance(Calendar,$AM3369,AK3370,,,trigger)</f>
        <v>63185</v>
      </c>
      <c r="AN3370" s="77">
        <f>IFERROR(_xll.qlIndexFixing(ContinuousBasisIndex6M,AL3370,TRUE,)-_xll.qlIndexFixing($AR$1,AL3370,TRUE,CalibrationTrigger),"")</f>
        <v>5.0697777836981699E-4</v>
      </c>
    </row>
    <row r="3371" spans="37:40">
      <c r="AK3371" s="64" t="s">
        <v>99</v>
      </c>
      <c r="AL3371" s="145">
        <f>IFERROR(_xll.qlInterestRateIndexFixingDate(ContBasisIndex6MCorrected,AM3371),"")</f>
        <v>63188</v>
      </c>
      <c r="AM3371" s="145">
        <f>_xll.qlCalendarAdvance(Calendar,$AM3370,AK3371,,,trigger)</f>
        <v>63192</v>
      </c>
      <c r="AN3371" s="77">
        <f>IFERROR(_xll.qlIndexFixing(ContinuousBasisIndex6M,AL3371,TRUE,)-_xll.qlIndexFixing($AR$1,AL3371,TRUE,CalibrationTrigger),"")</f>
        <v>5.0696734895409531E-4</v>
      </c>
    </row>
    <row r="3372" spans="37:40">
      <c r="AK3372" s="64" t="s">
        <v>99</v>
      </c>
      <c r="AL3372" s="145">
        <f>IFERROR(_xll.qlInterestRateIndexFixingDate(ContBasisIndex6MCorrected,AM3372),"")</f>
        <v>63195</v>
      </c>
      <c r="AM3372" s="145">
        <f>_xll.qlCalendarAdvance(Calendar,$AM3371,AK3372,,,trigger)</f>
        <v>63199</v>
      </c>
      <c r="AN3372" s="77">
        <f>IFERROR(_xll.qlIndexFixing(ContinuousBasisIndex6M,AL3372,TRUE,)-_xll.qlIndexFixing($AR$1,AL3372,TRUE,CalibrationTrigger),"")</f>
        <v>5.0696683177619325E-4</v>
      </c>
    </row>
    <row r="3373" spans="37:40">
      <c r="AK3373" s="64" t="s">
        <v>99</v>
      </c>
      <c r="AL3373" s="145">
        <f>IFERROR(_xll.qlInterestRateIndexFixingDate(ContBasisIndex6MCorrected,AM3373),"")</f>
        <v>63202</v>
      </c>
      <c r="AM3373" s="145">
        <f>_xll.qlCalendarAdvance(Calendar,$AM3372,AK3373,,,trigger)</f>
        <v>63206</v>
      </c>
      <c r="AN3373" s="77">
        <f>IFERROR(_xll.qlIndexFixing(ContinuousBasisIndex6M,AL3373,TRUE,)-_xll.qlIndexFixing($AR$1,AL3373,TRUE,CalibrationTrigger),"")</f>
        <v>5.0696631537159448E-4</v>
      </c>
    </row>
    <row r="3374" spans="37:40">
      <c r="AK3374" s="64" t="s">
        <v>99</v>
      </c>
      <c r="AL3374" s="145">
        <f>IFERROR(_xll.qlInterestRateIndexFixingDate(ContBasisIndex6MCorrected,AM3374),"")</f>
        <v>63209</v>
      </c>
      <c r="AM3374" s="145">
        <f>_xll.qlCalendarAdvance(Calendar,$AM3373,AK3374,,,trigger)</f>
        <v>63213</v>
      </c>
      <c r="AN3374" s="77">
        <f>IFERROR(_xll.qlIndexFixing(ContinuousBasisIndex6M,AL3374,TRUE,)-_xll.qlIndexFixing($AR$1,AL3374,TRUE,CalibrationTrigger),"")</f>
        <v>5.0696579972705092E-4</v>
      </c>
    </row>
    <row r="3375" spans="37:40">
      <c r="AK3375" s="64" t="s">
        <v>99</v>
      </c>
      <c r="AL3375" s="145">
        <f>IFERROR(_xll.qlInterestRateIndexFixingDate(ContBasisIndex6MCorrected,AM3375),"")</f>
        <v>63216</v>
      </c>
      <c r="AM3375" s="145">
        <f>_xll.qlCalendarAdvance(Calendar,$AM3374,AK3375,,,trigger)</f>
        <v>63220</v>
      </c>
      <c r="AN3375" s="77">
        <f>IFERROR(_xll.qlIndexFixing(ContinuousBasisIndex6M,AL3375,TRUE,)-_xll.qlIndexFixing($AR$1,AL3375,TRUE,CalibrationTrigger),"")</f>
        <v>5.0696528482975511E-4</v>
      </c>
    </row>
    <row r="3376" spans="37:40">
      <c r="AK3376" s="64" t="s">
        <v>99</v>
      </c>
      <c r="AL3376" s="145">
        <f>IFERROR(_xll.qlInterestRateIndexFixingDate(ContBasisIndex6MCorrected,AM3376),"")</f>
        <v>63223</v>
      </c>
      <c r="AM3376" s="145">
        <f>_xll.qlCalendarAdvance(Calendar,$AM3375,AK3376,,,trigger)</f>
        <v>63227</v>
      </c>
      <c r="AN3376" s="77">
        <f>IFERROR(_xll.qlIndexFixing(ContinuousBasisIndex6M,AL3376,TRUE,)-_xll.qlIndexFixing($AR$1,AL3376,TRUE,CalibrationTrigger),"")</f>
        <v>5.0696477066601575E-4</v>
      </c>
    </row>
    <row r="3377" spans="37:40">
      <c r="AK3377" s="64" t="s">
        <v>99</v>
      </c>
      <c r="AL3377" s="145">
        <f>IFERROR(_xll.qlInterestRateIndexFixingDate(ContBasisIndex6MCorrected,AM3377),"")</f>
        <v>63230</v>
      </c>
      <c r="AM3377" s="145">
        <f>_xll.qlCalendarAdvance(Calendar,$AM3376,AK3377,,,trigger)</f>
        <v>63234</v>
      </c>
      <c r="AN3377" s="77">
        <f>IFERROR(_xll.qlIndexFixing(ContinuousBasisIndex6M,AL3377,TRUE,)-_xll.qlIndexFixing($AR$1,AL3377,TRUE,CalibrationTrigger),"")</f>
        <v>5.0696425722258388E-4</v>
      </c>
    </row>
    <row r="3378" spans="37:40">
      <c r="AK3378" s="64" t="s">
        <v>99</v>
      </c>
      <c r="AL3378" s="145">
        <f>IFERROR(_xll.qlInterestRateIndexFixingDate(ContBasisIndex6MCorrected,AM3378),"")</f>
        <v>63237</v>
      </c>
      <c r="AM3378" s="145">
        <f>_xll.qlCalendarAdvance(Calendar,$AM3377,AK3378,,,trigger)</f>
        <v>63241</v>
      </c>
      <c r="AN3378" s="77">
        <f>IFERROR(_xll.qlIndexFixing(ContinuousBasisIndex6M,AL3378,TRUE,)-_xll.qlIndexFixing($AR$1,AL3378,TRUE,CalibrationTrigger),"")</f>
        <v>5.0696374448621143E-4</v>
      </c>
    </row>
    <row r="3379" spans="37:40">
      <c r="AK3379" s="64" t="s">
        <v>99</v>
      </c>
      <c r="AL3379" s="145">
        <f>IFERROR(_xll.qlInterestRateIndexFixingDate(ContBasisIndex6MCorrected,AM3379),"")</f>
        <v>63244</v>
      </c>
      <c r="AM3379" s="145">
        <f>_xll.qlCalendarAdvance(Calendar,$AM3378,AK3379,,,trigger)</f>
        <v>63248</v>
      </c>
      <c r="AN3379" s="77">
        <f>IFERROR(_xll.qlIndexFixing(ContinuousBasisIndex6M,AL3379,TRUE,)-_xll.qlIndexFixing($AR$1,AL3379,TRUE,CalibrationTrigger),"")</f>
        <v>5.069930308037908E-4</v>
      </c>
    </row>
    <row r="3380" spans="37:40">
      <c r="AK3380" s="64" t="s">
        <v>99</v>
      </c>
      <c r="AL3380" s="145">
        <f>IFERROR(_xll.qlInterestRateIndexFixingDate(ContBasisIndex6MCorrected,AM3380),"")</f>
        <v>63251</v>
      </c>
      <c r="AM3380" s="145">
        <f>_xll.qlCalendarAdvance(Calendar,$AM3379,AK3380,,,trigger)</f>
        <v>63255</v>
      </c>
      <c r="AN3380" s="77">
        <f>IFERROR(_xll.qlIndexFixing(ContinuousBasisIndex6M,AL3380,TRUE,)-_xll.qlIndexFixing($AR$1,AL3380,TRUE,CalibrationTrigger),"")</f>
        <v>5.0699252613270289E-4</v>
      </c>
    </row>
    <row r="3381" spans="37:40">
      <c r="AK3381" s="64" t="s">
        <v>99</v>
      </c>
      <c r="AL3381" s="145">
        <f>IFERROR(_xll.qlInterestRateIndexFixingDate(ContBasisIndex6MCorrected,AM3381),"")</f>
        <v>63258</v>
      </c>
      <c r="AM3381" s="145">
        <f>_xll.qlCalendarAdvance(Calendar,$AM3380,AK3381,,,trigger)</f>
        <v>63262</v>
      </c>
      <c r="AN3381" s="77">
        <f>IFERROR(_xll.qlIndexFixing(ContinuousBasisIndex6M,AL3381,TRUE,)-_xll.qlIndexFixing($AR$1,AL3381,TRUE,CalibrationTrigger),"")</f>
        <v>5.0699202208242394E-4</v>
      </c>
    </row>
    <row r="3382" spans="37:40">
      <c r="AK3382" s="64" t="s">
        <v>99</v>
      </c>
      <c r="AL3382" s="145">
        <f>IFERROR(_xll.qlInterestRateIndexFixingDate(ContBasisIndex6MCorrected,AM3382),"")</f>
        <v>63265</v>
      </c>
      <c r="AM3382" s="145">
        <f>_xll.qlCalendarAdvance(Calendar,$AM3381,AK3382,,,trigger)</f>
        <v>63269</v>
      </c>
      <c r="AN3382" s="77">
        <f>IFERROR(_xll.qlIndexFixing(ContinuousBasisIndex6M,AL3382,TRUE,)-_xll.qlIndexFixing($AR$1,AL3382,TRUE,CalibrationTrigger),"")</f>
        <v>5.0699151863731196E-4</v>
      </c>
    </row>
    <row r="3383" spans="37:40">
      <c r="AK3383" s="64" t="s">
        <v>99</v>
      </c>
      <c r="AL3383" s="145">
        <f>IFERROR(_xll.qlInterestRateIndexFixingDate(ContBasisIndex6MCorrected,AM3383),"")</f>
        <v>63270</v>
      </c>
      <c r="AM3383" s="145">
        <f>_xll.qlCalendarAdvance(Calendar,$AM3382,AK3383,,,trigger)</f>
        <v>63276</v>
      </c>
      <c r="AN3383" s="77">
        <f>IFERROR(_xll.qlIndexFixing(ContinuousBasisIndex6M,AL3383,TRUE,)-_xll.qlIndexFixing($AR$1,AL3383,TRUE,CalibrationTrigger),"")</f>
        <v>5.0699101578433568E-4</v>
      </c>
    </row>
    <row r="3384" spans="37:40">
      <c r="AK3384" s="64" t="s">
        <v>99</v>
      </c>
      <c r="AL3384" s="145">
        <f>IFERROR(_xll.qlInterestRateIndexFixingDate(ContBasisIndex6MCorrected,AM3384),"")</f>
        <v>63279</v>
      </c>
      <c r="AM3384" s="145">
        <f>_xll.qlCalendarAdvance(Calendar,$AM3383,AK3384,,,trigger)</f>
        <v>63283</v>
      </c>
      <c r="AN3384" s="77">
        <f>IFERROR(_xll.qlIndexFixing(ContinuousBasisIndex6M,AL3384,TRUE,)-_xll.qlIndexFixing($AR$1,AL3384,TRUE,CalibrationTrigger),"")</f>
        <v>5.0698056924133178E-4</v>
      </c>
    </row>
    <row r="3385" spans="37:40">
      <c r="AK3385" s="64" t="s">
        <v>99</v>
      </c>
      <c r="AL3385" s="145">
        <f>IFERROR(_xll.qlInterestRateIndexFixingDate(ContBasisIndex6MCorrected,AM3385),"")</f>
        <v>63286</v>
      </c>
      <c r="AM3385" s="145">
        <f>_xll.qlCalendarAdvance(Calendar,$AM3384,AK3385,,,trigger)</f>
        <v>63290</v>
      </c>
      <c r="AN3385" s="77">
        <f>IFERROR(_xll.qlIndexFixing(ContinuousBasisIndex6M,AL3385,TRUE,)-_xll.qlIndexFixing($AR$1,AL3385,TRUE,CalibrationTrigger),"")</f>
        <v>5.069800653895078E-4</v>
      </c>
    </row>
    <row r="3386" spans="37:40">
      <c r="AK3386" s="64" t="s">
        <v>99</v>
      </c>
      <c r="AL3386" s="145">
        <f>IFERROR(_xll.qlInterestRateIndexFixingDate(ContBasisIndex6MCorrected,AM3386),"")</f>
        <v>63293</v>
      </c>
      <c r="AM3386" s="145">
        <f>_xll.qlCalendarAdvance(Calendar,$AM3385,AK3386,,,trigger)</f>
        <v>63297</v>
      </c>
      <c r="AN3386" s="77">
        <f>IFERROR(_xll.qlIndexFixing(ContinuousBasisIndex6M,AL3386,TRUE,)-_xll.qlIndexFixing($AR$1,AL3386,TRUE,CalibrationTrigger),"")</f>
        <v>5.069795621068466E-4</v>
      </c>
    </row>
    <row r="3387" spans="37:40">
      <c r="AK3387" s="64" t="s">
        <v>99</v>
      </c>
      <c r="AL3387" s="145">
        <f>IFERROR(_xll.qlInterestRateIndexFixingDate(ContBasisIndex6MCorrected,AM3387),"")</f>
        <v>63300</v>
      </c>
      <c r="AM3387" s="145">
        <f>_xll.qlCalendarAdvance(Calendar,$AM3386,AK3387,,,trigger)</f>
        <v>63304</v>
      </c>
      <c r="AN3387" s="77">
        <f>IFERROR(_xll.qlIndexFixing(ContinuousBasisIndex6M,AL3387,TRUE,)-_xll.qlIndexFixing($AR$1,AL3387,TRUE,CalibrationTrigger),"")</f>
        <v>5.0697905938155378E-4</v>
      </c>
    </row>
    <row r="3388" spans="37:40">
      <c r="AK3388" s="64" t="s">
        <v>99</v>
      </c>
      <c r="AL3388" s="145">
        <f>IFERROR(_xll.qlInterestRateIndexFixingDate(ContBasisIndex6MCorrected,AM3388),"")</f>
        <v>63306</v>
      </c>
      <c r="AM3388" s="145">
        <f>_xll.qlCalendarAdvance(Calendar,$AM3387,AK3388,,,trigger)</f>
        <v>63311</v>
      </c>
      <c r="AN3388" s="77">
        <f>IFERROR(_xll.qlIndexFixing(ContinuousBasisIndex6M,AL3388,TRUE,)-_xll.qlIndexFixing($AR$1,AL3388,TRUE,CalibrationTrigger),"")</f>
        <v>5.0698850996182959E-4</v>
      </c>
    </row>
    <row r="3389" spans="37:40">
      <c r="AK3389" s="64" t="s">
        <v>99</v>
      </c>
      <c r="AL3389" s="145">
        <f>IFERROR(_xll.qlInterestRateIndexFixingDate(ContBasisIndex6MCorrected,AM3389),"")</f>
        <v>63314</v>
      </c>
      <c r="AM3389" s="145">
        <f>_xll.qlCalendarAdvance(Calendar,$AM3388,AK3389,,,trigger)</f>
        <v>63318</v>
      </c>
      <c r="AN3389" s="77">
        <f>IFERROR(_xll.qlIndexFixing(ContinuousBasisIndex6M,AL3389,TRUE,)-_xll.qlIndexFixing($AR$1,AL3389,TRUE,CalibrationTrigger),"")</f>
        <v>5.0698801039535373E-4</v>
      </c>
    </row>
    <row r="3390" spans="37:40">
      <c r="AK3390" s="64" t="s">
        <v>99</v>
      </c>
      <c r="AL3390" s="145">
        <f>IFERROR(_xll.qlInterestRateIndexFixingDate(ContBasisIndex6MCorrected,AM3390),"")</f>
        <v>63321</v>
      </c>
      <c r="AM3390" s="145">
        <f>_xll.qlCalendarAdvance(Calendar,$AM3389,AK3390,,,trigger)</f>
        <v>63325</v>
      </c>
      <c r="AN3390" s="77">
        <f>IFERROR(_xll.qlIndexFixing(ContinuousBasisIndex6M,AL3390,TRUE,)-_xll.qlIndexFixing($AR$1,AL3390,TRUE,CalibrationTrigger),"")</f>
        <v>5.0698751133282371E-4</v>
      </c>
    </row>
    <row r="3391" spans="37:40">
      <c r="AK3391" s="64" t="s">
        <v>99</v>
      </c>
      <c r="AL3391" s="145">
        <f>IFERROR(_xll.qlInterestRateIndexFixingDate(ContBasisIndex6MCorrected,AM3391),"")</f>
        <v>63328</v>
      </c>
      <c r="AM3391" s="145">
        <f>_xll.qlCalendarAdvance(Calendar,$AM3390,AK3391,,,trigger)</f>
        <v>63332</v>
      </c>
      <c r="AN3391" s="77">
        <f>IFERROR(_xll.qlIndexFixing(ContinuousBasisIndex6M,AL3391,TRUE,)-_xll.qlIndexFixing($AR$1,AL3391,TRUE,CalibrationTrigger),"")</f>
        <v>5.0698701276120483E-4</v>
      </c>
    </row>
    <row r="3392" spans="37:40">
      <c r="AK3392" s="64" t="s">
        <v>99</v>
      </c>
      <c r="AL3392" s="145">
        <f>IFERROR(_xll.qlInterestRateIndexFixingDate(ContBasisIndex6MCorrected,AM3392),"")</f>
        <v>63335</v>
      </c>
      <c r="AM3392" s="145">
        <f>_xll.qlCalendarAdvance(Calendar,$AM3391,AK3392,,,trigger)</f>
        <v>63339</v>
      </c>
      <c r="AN3392" s="77">
        <f>IFERROR(_xll.qlIndexFixing(ContinuousBasisIndex6M,AL3392,TRUE,)-_xll.qlIndexFixing($AR$1,AL3392,TRUE,CalibrationTrigger),"")</f>
        <v>5.0698651466659587E-4</v>
      </c>
    </row>
    <row r="3393" spans="37:40">
      <c r="AK3393" s="64" t="s">
        <v>99</v>
      </c>
      <c r="AL3393" s="145">
        <f>IFERROR(_xll.qlInterestRateIndexFixingDate(ContBasisIndex6MCorrected,AM3393),"")</f>
        <v>63342</v>
      </c>
      <c r="AM3393" s="145">
        <f>_xll.qlCalendarAdvance(Calendar,$AM3392,AK3393,,,trigger)</f>
        <v>63346</v>
      </c>
      <c r="AN3393" s="77">
        <f>IFERROR(_xll.qlIndexFixing(ContinuousBasisIndex6M,AL3393,TRUE,)-_xll.qlIndexFixing($AR$1,AL3393,TRUE,CalibrationTrigger),"")</f>
        <v>5.0697605403170459E-4</v>
      </c>
    </row>
    <row r="3394" spans="37:40">
      <c r="AK3394" s="64" t="s">
        <v>99</v>
      </c>
      <c r="AL3394" s="145">
        <f>IFERROR(_xll.qlInterestRateIndexFixingDate(ContBasisIndex6MCorrected,AM3394),"")</f>
        <v>63349</v>
      </c>
      <c r="AM3394" s="145">
        <f>_xll.qlCalendarAdvance(Calendar,$AM3393,AK3394,,,trigger)</f>
        <v>63353</v>
      </c>
      <c r="AN3394" s="77">
        <f>IFERROR(_xll.qlIndexFixing(ContinuousBasisIndex6M,AL3394,TRUE,)-_xll.qlIndexFixing($AR$1,AL3394,TRUE,CalibrationTrigger),"")</f>
        <v>5.0697555485635943E-4</v>
      </c>
    </row>
    <row r="3395" spans="37:40">
      <c r="AK3395" s="64" t="s">
        <v>99</v>
      </c>
      <c r="AL3395" s="145">
        <f>IFERROR(_xll.qlInterestRateIndexFixingDate(ContBasisIndex6MCorrected,AM3395),"")</f>
        <v>63356</v>
      </c>
      <c r="AM3395" s="145">
        <f>_xll.qlCalendarAdvance(Calendar,$AM3394,AK3395,,,trigger)</f>
        <v>63360</v>
      </c>
      <c r="AN3395" s="77">
        <f>IFERROR(_xll.qlIndexFixing(ContinuousBasisIndex6M,AL3395,TRUE,)-_xll.qlIndexFixing($AR$1,AL3395,TRUE,CalibrationTrigger),"")</f>
        <v>5.0697505613878872E-4</v>
      </c>
    </row>
    <row r="3396" spans="37:40">
      <c r="AK3396" s="64" t="s">
        <v>99</v>
      </c>
      <c r="AL3396" s="145">
        <f>IFERROR(_xll.qlInterestRateIndexFixingDate(ContBasisIndex6MCorrected,AM3396),"")</f>
        <v>63363</v>
      </c>
      <c r="AM3396" s="145">
        <f>_xll.qlCalendarAdvance(Calendar,$AM3395,AK3396,,,trigger)</f>
        <v>63367</v>
      </c>
      <c r="AN3396" s="77">
        <f>IFERROR(_xll.qlIndexFixing(ContinuousBasisIndex6M,AL3396,TRUE,)-_xll.qlIndexFixing($AR$1,AL3396,TRUE,CalibrationTrigger),"")</f>
        <v>5.0697455786370693E-4</v>
      </c>
    </row>
    <row r="3397" spans="37:40">
      <c r="AK3397" s="64" t="s">
        <v>99</v>
      </c>
      <c r="AL3397" s="145">
        <f>IFERROR(_xll.qlInterestRateIndexFixingDate(ContBasisIndex6MCorrected,AM3397),"")</f>
        <v>63370</v>
      </c>
      <c r="AM3397" s="145">
        <f>_xll.qlCalendarAdvance(Calendar,$AM3396,AK3397,,,trigger)</f>
        <v>63374</v>
      </c>
      <c r="AN3397" s="77">
        <f>IFERROR(_xll.qlIndexFixing(ContinuousBasisIndex6M,AL3397,TRUE,)-_xll.qlIndexFixing($AR$1,AL3397,TRUE,CalibrationTrigger),"")</f>
        <v>5.0698403093163858E-4</v>
      </c>
    </row>
    <row r="3398" spans="37:40">
      <c r="AK3398" s="64" t="s">
        <v>99</v>
      </c>
      <c r="AL3398" s="145">
        <f>IFERROR(_xll.qlInterestRateIndexFixingDate(ContBasisIndex6MCorrected,AM3398),"")</f>
        <v>63377</v>
      </c>
      <c r="AM3398" s="145">
        <f>_xll.qlCalendarAdvance(Calendar,$AM3397,AK3398,,,trigger)</f>
        <v>63381</v>
      </c>
      <c r="AN3398" s="77">
        <f>IFERROR(_xll.qlIndexFixing(ContinuousBasisIndex6M,AL3398,TRUE,)-_xll.qlIndexFixing($AR$1,AL3398,TRUE,CalibrationTrigger),"")</f>
        <v>5.069835354458126E-4</v>
      </c>
    </row>
    <row r="3399" spans="37:40">
      <c r="AK3399" s="64" t="s">
        <v>99</v>
      </c>
      <c r="AL3399" s="145">
        <f>IFERROR(_xll.qlInterestRateIndexFixingDate(ContBasisIndex6MCorrected,AM3399),"")</f>
        <v>63384</v>
      </c>
      <c r="AM3399" s="145">
        <f>_xll.qlCalendarAdvance(Calendar,$AM3398,AK3399,,,trigger)</f>
        <v>63388</v>
      </c>
      <c r="AN3399" s="77">
        <f>IFERROR(_xll.qlIndexFixing(ContinuousBasisIndex6M,AL3399,TRUE,)-_xll.qlIndexFixing($AR$1,AL3399,TRUE,CalibrationTrigger),"")</f>
        <v>5.06983040350544E-4</v>
      </c>
    </row>
    <row r="3400" spans="37:40">
      <c r="AK3400" s="64" t="s">
        <v>99</v>
      </c>
      <c r="AL3400" s="145">
        <f>IFERROR(_xll.qlInterestRateIndexFixingDate(ContBasisIndex6MCorrected,AM3400),"")</f>
        <v>63391</v>
      </c>
      <c r="AM3400" s="145">
        <f>_xll.qlCalendarAdvance(Calendar,$AM3399,AK3400,,,trigger)</f>
        <v>63395</v>
      </c>
      <c r="AN3400" s="77">
        <f>IFERROR(_xll.qlIndexFixing(ContinuousBasisIndex6M,AL3400,TRUE,)-_xll.qlIndexFixing($AR$1,AL3400,TRUE,CalibrationTrigger),"")</f>
        <v>5.0698254563627445E-4</v>
      </c>
    </row>
    <row r="3401" spans="37:40">
      <c r="AK3401" s="64" t="s">
        <v>99</v>
      </c>
      <c r="AL3401" s="145">
        <f>IFERROR(_xll.qlInterestRateIndexFixingDate(ContBasisIndex6MCorrected,AM3401),"")</f>
        <v>63398</v>
      </c>
      <c r="AM3401" s="145">
        <f>_xll.qlCalendarAdvance(Calendar,$AM3400,AK3401,,,trigger)</f>
        <v>63402</v>
      </c>
      <c r="AN3401" s="77">
        <f>IFERROR(_xll.qlIndexFixing(ContinuousBasisIndex6M,AL3401,TRUE,)-_xll.qlIndexFixing($AR$1,AL3401,TRUE,CalibrationTrigger),"")</f>
        <v>5.0698205128736455E-4</v>
      </c>
    </row>
    <row r="3402" spans="37:40">
      <c r="AK3402" s="64" t="s">
        <v>99</v>
      </c>
      <c r="AL3402" s="145">
        <f>IFERROR(_xll.qlInterestRateIndexFixingDate(ContBasisIndex6MCorrected,AM3402),"")</f>
        <v>63405</v>
      </c>
      <c r="AM3402" s="145">
        <f>_xll.qlCalendarAdvance(Calendar,$AM3401,AK3402,,,trigger)</f>
        <v>63409</v>
      </c>
      <c r="AN3402" s="77">
        <f>IFERROR(_xll.qlIndexFixing(ContinuousBasisIndex6M,AL3402,TRUE,)-_xll.qlIndexFixing($AR$1,AL3402,TRUE,CalibrationTrigger),"")</f>
        <v>5.0698155729469226E-4</v>
      </c>
    </row>
    <row r="3403" spans="37:40">
      <c r="AK3403" s="64" t="s">
        <v>99</v>
      </c>
      <c r="AL3403" s="145">
        <f>IFERROR(_xll.qlInterestRateIndexFixingDate(ContBasisIndex6MCorrected,AM3403),"")</f>
        <v>63412</v>
      </c>
      <c r="AM3403" s="145">
        <f>_xll.qlCalendarAdvance(Calendar,$AM3402,AK3403,,,trigger)</f>
        <v>63416</v>
      </c>
      <c r="AN3403" s="77">
        <f>IFERROR(_xll.qlIndexFixing(ContinuousBasisIndex6M,AL3403,TRUE,)-_xll.qlIndexFixing($AR$1,AL3403,TRUE,CalibrationTrigger),"")</f>
        <v>5.0698106364478832E-4</v>
      </c>
    </row>
    <row r="3404" spans="37:40">
      <c r="AK3404" s="64" t="s">
        <v>99</v>
      </c>
      <c r="AL3404" s="145">
        <f>IFERROR(_xll.qlInterestRateIndexFixingDate(ContBasisIndex6MCorrected,AM3404),"")</f>
        <v>63419</v>
      </c>
      <c r="AM3404" s="145">
        <f>_xll.qlCalendarAdvance(Calendar,$AM3403,AK3404,,,trigger)</f>
        <v>63423</v>
      </c>
      <c r="AN3404" s="77">
        <f>IFERROR(_xll.qlIndexFixing(ContinuousBasisIndex6M,AL3404,TRUE,)-_xll.qlIndexFixing($AR$1,AL3404,TRUE,CalibrationTrigger),"")</f>
        <v>5.0698057032679249E-4</v>
      </c>
    </row>
    <row r="3405" spans="37:40">
      <c r="AK3405" s="64" t="s">
        <v>99</v>
      </c>
      <c r="AL3405" s="145">
        <f>IFERROR(_xll.qlInterestRateIndexFixingDate(ContBasisIndex6MCorrected,AM3405),"")</f>
        <v>63426</v>
      </c>
      <c r="AM3405" s="145">
        <f>_xll.qlCalendarAdvance(Calendar,$AM3404,AK3405,,,trigger)</f>
        <v>63430</v>
      </c>
      <c r="AN3405" s="77">
        <f>IFERROR(_xll.qlIndexFixing(ContinuousBasisIndex6M,AL3405,TRUE,)-_xll.qlIndexFixing($AR$1,AL3405,TRUE,CalibrationTrigger),"")</f>
        <v>5.0697009139236138E-4</v>
      </c>
    </row>
    <row r="3406" spans="37:40">
      <c r="AK3406" s="64" t="s">
        <v>99</v>
      </c>
      <c r="AL3406" s="145">
        <f>IFERROR(_xll.qlInterestRateIndexFixingDate(ContBasisIndex6MCorrected,AM3406),"")</f>
        <v>63433</v>
      </c>
      <c r="AM3406" s="145">
        <f>_xll.qlCalendarAdvance(Calendar,$AM3405,AK3406,,,trigger)</f>
        <v>63437</v>
      </c>
      <c r="AN3406" s="77">
        <f>IFERROR(_xll.qlIndexFixing(ContinuousBasisIndex6M,AL3406,TRUE,)-_xll.qlIndexFixing($AR$1,AL3406,TRUE,CalibrationTrigger),"")</f>
        <v>5.0694962274729517E-4</v>
      </c>
    </row>
    <row r="3407" spans="37:40">
      <c r="AK3407" s="64" t="s">
        <v>99</v>
      </c>
      <c r="AL3407" s="145">
        <f>IFERROR(_xll.qlInterestRateIndexFixingDate(ContBasisIndex6MCorrected,AM3407),"")</f>
        <v>63440</v>
      </c>
      <c r="AM3407" s="145">
        <f>_xll.qlCalendarAdvance(Calendar,$AM3406,AK3407,,,trigger)</f>
        <v>63444</v>
      </c>
      <c r="AN3407" s="77">
        <f>IFERROR(_xll.qlIndexFixing(ContinuousBasisIndex6M,AL3407,TRUE,)-_xll.qlIndexFixing($AR$1,AL3407,TRUE,CalibrationTrigger),"")</f>
        <v>5.0694912497795553E-4</v>
      </c>
    </row>
    <row r="3408" spans="37:40">
      <c r="AK3408" s="64" t="s">
        <v>99</v>
      </c>
      <c r="AL3408" s="145">
        <f>IFERROR(_xll.qlInterestRateIndexFixingDate(ContBasisIndex6MCorrected,AM3408),"")</f>
        <v>63447</v>
      </c>
      <c r="AM3408" s="145">
        <f>_xll.qlCalendarAdvance(Calendar,$AM3407,AK3408,,,trigger)</f>
        <v>63451</v>
      </c>
      <c r="AN3408" s="77">
        <f>IFERROR(_xll.qlIndexFixing(ContinuousBasisIndex6M,AL3408,TRUE,)-_xll.qlIndexFixing($AR$1,AL3408,TRUE,CalibrationTrigger),"")</f>
        <v>5.069486275407261E-4</v>
      </c>
    </row>
    <row r="3409" spans="37:40">
      <c r="AK3409" s="64" t="s">
        <v>99</v>
      </c>
      <c r="AL3409" s="145">
        <f>IFERROR(_xll.qlInterestRateIndexFixingDate(ContBasisIndex6MCorrected,AM3409),"")</f>
        <v>63454</v>
      </c>
      <c r="AM3409" s="145">
        <f>_xll.qlCalendarAdvance(Calendar,$AM3408,AK3409,,,trigger)</f>
        <v>63458</v>
      </c>
      <c r="AN3409" s="77">
        <f>IFERROR(_xll.qlIndexFixing(ContinuousBasisIndex6M,AL3409,TRUE,)-_xll.qlIndexFixing($AR$1,AL3409,TRUE,CalibrationTrigger),"")</f>
        <v>5.0694813042412388E-4</v>
      </c>
    </row>
    <row r="3410" spans="37:40">
      <c r="AK3410" s="64" t="s">
        <v>99</v>
      </c>
      <c r="AL3410" s="145">
        <f>IFERROR(_xll.qlInterestRateIndexFixingDate(ContBasisIndex6MCorrected,AM3410),"")</f>
        <v>63461</v>
      </c>
      <c r="AM3410" s="145">
        <f>_xll.qlCalendarAdvance(Calendar,$AM3409,AK3410,,,trigger)</f>
        <v>63465</v>
      </c>
      <c r="AN3410" s="77">
        <f>IFERROR(_xll.qlIndexFixing(ContinuousBasisIndex6M,AL3410,TRUE,)-_xll.qlIndexFixing($AR$1,AL3410,TRUE,CalibrationTrigger),"")</f>
        <v>5.0695762754375366E-4</v>
      </c>
    </row>
    <row r="3411" spans="37:40">
      <c r="AK3411" s="64" t="s">
        <v>99</v>
      </c>
      <c r="AL3411" s="145">
        <f>IFERROR(_xll.qlInterestRateIndexFixingDate(ContBasisIndex6MCorrected,AM3411),"")</f>
        <v>63468</v>
      </c>
      <c r="AM3411" s="145">
        <f>_xll.qlCalendarAdvance(Calendar,$AM3410,AK3411,,,trigger)</f>
        <v>63472</v>
      </c>
      <c r="AN3411" s="77">
        <f>IFERROR(_xll.qlIndexFixing(ContinuousBasisIndex6M,AL3411,TRUE,)-_xll.qlIndexFixing($AR$1,AL3411,TRUE,CalibrationTrigger),"")</f>
        <v>5.0695713276063814E-4</v>
      </c>
    </row>
    <row r="3412" spans="37:40">
      <c r="AK3412" s="64" t="s">
        <v>99</v>
      </c>
      <c r="AL3412" s="145">
        <f>IFERROR(_xll.qlInterestRateIndexFixingDate(ContBasisIndex6MCorrected,AM3412),"")</f>
        <v>63475</v>
      </c>
      <c r="AM3412" s="145">
        <f>_xll.qlCalendarAdvance(Calendar,$AM3411,AK3412,,,trigger)</f>
        <v>63479</v>
      </c>
      <c r="AN3412" s="77">
        <f>IFERROR(_xll.qlIndexFixing(ContinuousBasisIndex6M,AL3412,TRUE,)-_xll.qlIndexFixing($AR$1,AL3412,TRUE,CalibrationTrigger),"")</f>
        <v>5.0695663824807616E-4</v>
      </c>
    </row>
    <row r="3413" spans="37:40">
      <c r="AK3413" s="64" t="s">
        <v>99</v>
      </c>
      <c r="AL3413" s="145">
        <f>IFERROR(_xll.qlInterestRateIndexFixingDate(ContBasisIndex6MCorrected,AM3413),"")</f>
        <v>63482</v>
      </c>
      <c r="AM3413" s="145">
        <f>_xll.qlCalendarAdvance(Calendar,$AM3412,AK3413,,,trigger)</f>
        <v>63486</v>
      </c>
      <c r="AN3413" s="77">
        <f>IFERROR(_xll.qlIndexFixing(ContinuousBasisIndex6M,AL3413,TRUE,)-_xll.qlIndexFixing($AR$1,AL3413,TRUE,CalibrationTrigger),"")</f>
        <v>5.0695614399332879E-4</v>
      </c>
    </row>
    <row r="3414" spans="37:40">
      <c r="AK3414" s="64" t="s">
        <v>99</v>
      </c>
      <c r="AL3414" s="145">
        <f>IFERROR(_xll.qlInterestRateIndexFixingDate(ContBasisIndex6MCorrected,AM3414),"")</f>
        <v>63489</v>
      </c>
      <c r="AM3414" s="145">
        <f>_xll.qlCalendarAdvance(Calendar,$AM3413,AK3414,,,trigger)</f>
        <v>63493</v>
      </c>
      <c r="AN3414" s="77">
        <f>IFERROR(_xll.qlIndexFixing(ContinuousBasisIndex6M,AL3414,TRUE,)-_xll.qlIndexFixing($AR$1,AL3414,TRUE,CalibrationTrigger),"")</f>
        <v>5.0694564924068809E-4</v>
      </c>
    </row>
    <row r="3415" spans="37:40">
      <c r="AK3415" s="64" t="s">
        <v>99</v>
      </c>
      <c r="AL3415" s="145">
        <f>IFERROR(_xll.qlInterestRateIndexFixingDate(ContBasisIndex6MCorrected,AM3415),"")</f>
        <v>63496</v>
      </c>
      <c r="AM3415" s="145">
        <f>_xll.qlCalendarAdvance(Calendar,$AM3414,AK3415,,,trigger)</f>
        <v>63500</v>
      </c>
      <c r="AN3415" s="77">
        <f>IFERROR(_xll.qlIndexFixing(ContinuousBasisIndex6M,AL3415,TRUE,)-_xll.qlIndexFixing($AR$1,AL3415,TRUE,CalibrationTrigger),"")</f>
        <v>5.0694515380274394E-4</v>
      </c>
    </row>
    <row r="3416" spans="37:40">
      <c r="AK3416" s="64" t="s">
        <v>99</v>
      </c>
      <c r="AL3416" s="145">
        <f>IFERROR(_xll.qlInterestRateIndexFixingDate(ContBasisIndex6MCorrected,AM3416),"")</f>
        <v>63503</v>
      </c>
      <c r="AM3416" s="145">
        <f>_xll.qlCalendarAdvance(Calendar,$AM3415,AK3416,,,trigger)</f>
        <v>63507</v>
      </c>
      <c r="AN3416" s="77">
        <f>IFERROR(_xll.qlIndexFixing(ContinuousBasisIndex6M,AL3416,TRUE,)-_xll.qlIndexFixing($AR$1,AL3416,TRUE,CalibrationTrigger),"")</f>
        <v>5.0694465860416562E-4</v>
      </c>
    </row>
    <row r="3417" spans="37:40">
      <c r="AK3417" s="64" t="s">
        <v>99</v>
      </c>
      <c r="AL3417" s="145">
        <f>IFERROR(_xll.qlInterestRateIndexFixingDate(ContBasisIndex6MCorrected,AM3417),"")</f>
        <v>63510</v>
      </c>
      <c r="AM3417" s="145">
        <f>_xll.qlCalendarAdvance(Calendar,$AM3416,AK3417,,,trigger)</f>
        <v>63514</v>
      </c>
      <c r="AN3417" s="77">
        <f>IFERROR(_xll.qlIndexFixing(ContinuousBasisIndex6M,AL3417,TRUE,)-_xll.qlIndexFixing($AR$1,AL3417,TRUE,CalibrationTrigger),"")</f>
        <v>5.0694416363391247E-4</v>
      </c>
    </row>
    <row r="3418" spans="37:40">
      <c r="AK3418" s="64" t="s">
        <v>99</v>
      </c>
      <c r="AL3418" s="145">
        <f>IFERROR(_xll.qlInterestRateIndexFixingDate(ContBasisIndex6MCorrected,AM3418),"")</f>
        <v>63517</v>
      </c>
      <c r="AM3418" s="145">
        <f>_xll.qlCalendarAdvance(Calendar,$AM3417,AK3418,,,trigger)</f>
        <v>63521</v>
      </c>
      <c r="AN3418" s="77">
        <f>IFERROR(_xll.qlIndexFixing(ContinuousBasisIndex6M,AL3418,TRUE,)-_xll.qlIndexFixing($AR$1,AL3418,TRUE,CalibrationTrigger),"")</f>
        <v>5.0694366887962024E-4</v>
      </c>
    </row>
    <row r="3419" spans="37:40">
      <c r="AK3419" s="64" t="s">
        <v>99</v>
      </c>
      <c r="AL3419" s="145">
        <f>IFERROR(_xll.qlInterestRateIndexFixingDate(ContBasisIndex6MCorrected,AM3419),"")</f>
        <v>63524</v>
      </c>
      <c r="AM3419" s="145">
        <f>_xll.qlCalendarAdvance(Calendar,$AM3418,AK3419,,,trigger)</f>
        <v>63528</v>
      </c>
      <c r="AN3419" s="77">
        <f>IFERROR(_xll.qlIndexFixing(ContinuousBasisIndex6M,AL3419,TRUE,)-_xll.qlIndexFixing($AR$1,AL3419,TRUE,CalibrationTrigger),"")</f>
        <v>5.0695318322850798E-4</v>
      </c>
    </row>
    <row r="3420" spans="37:40">
      <c r="AK3420" s="64" t="s">
        <v>99</v>
      </c>
      <c r="AL3420" s="145">
        <f>IFERROR(_xll.qlInterestRateIndexFixingDate(ContBasisIndex6MCorrected,AM3420),"")</f>
        <v>63531</v>
      </c>
      <c r="AM3420" s="145">
        <f>_xll.qlCalendarAdvance(Calendar,$AM3419,AK3420,,,trigger)</f>
        <v>63535</v>
      </c>
      <c r="AN3420" s="77">
        <f>IFERROR(_xll.qlIndexFixing(ContinuousBasisIndex6M,AL3420,TRUE,)-_xll.qlIndexFixing($AR$1,AL3420,TRUE,CalibrationTrigger),"")</f>
        <v>5.0695269045521359E-4</v>
      </c>
    </row>
    <row r="3421" spans="37:40">
      <c r="AK3421" s="64" t="s">
        <v>99</v>
      </c>
      <c r="AL3421" s="145">
        <f>IFERROR(_xll.qlInterestRateIndexFixingDate(ContBasisIndex6MCorrected,AM3421),"")</f>
        <v>63538</v>
      </c>
      <c r="AM3421" s="145">
        <f>_xll.qlCalendarAdvance(Calendar,$AM3420,AK3421,,,trigger)</f>
        <v>63542</v>
      </c>
      <c r="AN3421" s="77">
        <f>IFERROR(_xll.qlIndexFixing(ContinuousBasisIndex6M,AL3421,TRUE,)-_xll.qlIndexFixing($AR$1,AL3421,TRUE,CalibrationTrigger),"")</f>
        <v>5.0695219784837979E-4</v>
      </c>
    </row>
    <row r="3422" spans="37:40">
      <c r="AK3422" s="64" t="s">
        <v>99</v>
      </c>
      <c r="AL3422" s="145">
        <f>IFERROR(_xll.qlInterestRateIndexFixingDate(ContBasisIndex6MCorrected,AM3422),"")</f>
        <v>63544</v>
      </c>
      <c r="AM3422" s="145">
        <f>_xll.qlCalendarAdvance(Calendar,$AM3421,AK3422,,,trigger)</f>
        <v>63550</v>
      </c>
      <c r="AN3422" s="77">
        <f>IFERROR(_xll.qlIndexFixing(ContinuousBasisIndex6M,AL3422,TRUE,)-_xll.qlIndexFixing($AR$1,AL3422,TRUE,CalibrationTrigger),"")</f>
        <v>5.069516350607612E-4</v>
      </c>
    </row>
    <row r="3423" spans="37:40">
      <c r="AK3423" s="64" t="s">
        <v>99</v>
      </c>
      <c r="AL3423" s="145">
        <f>IFERROR(_xll.qlInterestRateIndexFixingDate(ContBasisIndex6MCorrected,AM3423),"")</f>
        <v>63552</v>
      </c>
      <c r="AM3423" s="145">
        <f>_xll.qlCalendarAdvance(Calendar,$AM3422,AK3423,,,trigger)</f>
        <v>63557</v>
      </c>
      <c r="AN3423" s="77">
        <f>IFERROR(_xll.qlIndexFixing(ContinuousBasisIndex6M,AL3423,TRUE,)-_xll.qlIndexFixing($AR$1,AL3423,TRUE,CalibrationTrigger),"")</f>
        <v>5.0694112742572222E-4</v>
      </c>
    </row>
    <row r="3424" spans="37:40">
      <c r="AK3424" s="64" t="s">
        <v>99</v>
      </c>
      <c r="AL3424" s="145">
        <f>IFERROR(_xll.qlInterestRateIndexFixingDate(ContBasisIndex6MCorrected,AM3424),"")</f>
        <v>63562</v>
      </c>
      <c r="AM3424" s="145">
        <f>_xll.qlCalendarAdvance(Calendar,$AM3423,AK3424,,,trigger)</f>
        <v>63564</v>
      </c>
      <c r="AN3424" s="77">
        <f>IFERROR(_xll.qlIndexFixing(ContinuousBasisIndex6M,AL3424,TRUE,)-_xll.qlIndexFixing($AR$1,AL3424,TRUE,CalibrationTrigger),"")</f>
        <v>5.0694063375431898E-4</v>
      </c>
    </row>
    <row r="3425" spans="37:40">
      <c r="AK3425" s="64" t="s">
        <v>99</v>
      </c>
      <c r="AL3425" s="145">
        <f>IFERROR(_xll.qlInterestRateIndexFixingDate(ContBasisIndex6MCorrected,AM3425),"")</f>
        <v>63569</v>
      </c>
      <c r="AM3425" s="145">
        <f>_xll.qlCalendarAdvance(Calendar,$AM3424,AK3425,,,trigger)</f>
        <v>63571</v>
      </c>
      <c r="AN3425" s="77">
        <f>IFERROR(_xll.qlIndexFixing(ContinuousBasisIndex6M,AL3425,TRUE,)-_xll.qlIndexFixing($AR$1,AL3425,TRUE,CalibrationTrigger),"")</f>
        <v>5.0694014021894149E-4</v>
      </c>
    </row>
    <row r="3426" spans="37:40">
      <c r="AK3426" s="64" t="s">
        <v>99</v>
      </c>
      <c r="AL3426" s="145">
        <f>IFERROR(_xll.qlInterestRateIndexFixingDate(ContBasisIndex6MCorrected,AM3426),"")</f>
        <v>63576</v>
      </c>
      <c r="AM3426" s="145">
        <f>_xll.qlCalendarAdvance(Calendar,$AM3425,AK3426,,,trigger)</f>
        <v>63578</v>
      </c>
      <c r="AN3426" s="77">
        <f>IFERROR(_xll.qlIndexFixing(ContinuousBasisIndex6M,AL3426,TRUE,)-_xll.qlIndexFixing($AR$1,AL3426,TRUE,CalibrationTrigger),"")</f>
        <v>5.0693964680987094E-4</v>
      </c>
    </row>
    <row r="3427" spans="37:40">
      <c r="AK3427" s="64" t="s">
        <v>99</v>
      </c>
      <c r="AL3427" s="145">
        <f>IFERROR(_xll.qlInterestRateIndexFixingDate(ContBasisIndex6MCorrected,AM3427),"")</f>
        <v>63583</v>
      </c>
      <c r="AM3427" s="145">
        <f>_xll.qlCalendarAdvance(Calendar,$AM3426,AK3427,,,trigger)</f>
        <v>63585</v>
      </c>
      <c r="AN3427" s="77">
        <f>IFERROR(_xll.qlIndexFixing(ContinuousBasisIndex6M,AL3427,TRUE,)-_xll.qlIndexFixing($AR$1,AL3427,TRUE,CalibrationTrigger),"")</f>
        <v>5.0693915351518459E-4</v>
      </c>
    </row>
    <row r="3428" spans="37:40">
      <c r="AK3428" s="64" t="s">
        <v>99</v>
      </c>
      <c r="AL3428" s="145">
        <f>IFERROR(_xll.qlInterestRateIndexFixingDate(ContBasisIndex6MCorrected,AM3428),"")</f>
        <v>63590</v>
      </c>
      <c r="AM3428" s="145">
        <f>_xll.qlCalendarAdvance(Calendar,$AM3427,AK3428,,,trigger)</f>
        <v>63592</v>
      </c>
      <c r="AN3428" s="77">
        <f>IFERROR(_xll.qlIndexFixing(ContinuousBasisIndex6M,AL3428,TRUE,)-_xll.qlIndexFixing($AR$1,AL3428,TRUE,CalibrationTrigger),"")</f>
        <v>5.0693866032295708E-4</v>
      </c>
    </row>
    <row r="3429" spans="37:40">
      <c r="AK3429" s="64" t="s">
        <v>99</v>
      </c>
      <c r="AL3429" s="145">
        <f>IFERROR(_xll.qlInterestRateIndexFixingDate(ContBasisIndex6MCorrected,AM3429),"")</f>
        <v>63597</v>
      </c>
      <c r="AM3429" s="145">
        <f>_xll.qlCalendarAdvance(Calendar,$AM3428,AK3429,,,trigger)</f>
        <v>63599</v>
      </c>
      <c r="AN3429" s="77">
        <f>IFERROR(_xll.qlIndexFixing(ContinuousBasisIndex6M,AL3429,TRUE,)-_xll.qlIndexFixing($AR$1,AL3429,TRUE,CalibrationTrigger),"")</f>
        <v>5.0693816722435607E-4</v>
      </c>
    </row>
    <row r="3430" spans="37:40">
      <c r="AK3430" s="64" t="s">
        <v>99</v>
      </c>
      <c r="AL3430" s="145">
        <f>IFERROR(_xll.qlInterestRateIndexFixingDate(ContBasisIndex6MCorrected,AM3430),"")</f>
        <v>63604</v>
      </c>
      <c r="AM3430" s="145">
        <f>_xll.qlCalendarAdvance(Calendar,$AM3429,AK3430,,,trigger)</f>
        <v>63606</v>
      </c>
      <c r="AN3430" s="77">
        <f>IFERROR(_xll.qlIndexFixing(ContinuousBasisIndex6M,AL3430,TRUE,)-_xll.qlIndexFixing($AR$1,AL3430,TRUE,CalibrationTrigger),"")</f>
        <v>5.069376742061326E-4</v>
      </c>
    </row>
    <row r="3431" spans="37:40">
      <c r="AK3431" s="64" t="s">
        <v>99</v>
      </c>
      <c r="AL3431" s="145">
        <f>IFERROR(_xll.qlInterestRateIndexFixingDate(ContBasisIndex6MCorrected,AM3431),"")</f>
        <v>63611</v>
      </c>
      <c r="AM3431" s="145">
        <f>_xll.qlCalendarAdvance(Calendar,$AM3430,AK3431,,,trigger)</f>
        <v>63613</v>
      </c>
      <c r="AN3431" s="77">
        <f>IFERROR(_xll.qlIndexFixing(ContinuousBasisIndex6M,AL3431,TRUE,)-_xll.qlIndexFixing($AR$1,AL3431,TRUE,CalibrationTrigger),"")</f>
        <v>5.0696726347291329E-4</v>
      </c>
    </row>
    <row r="3432" spans="37:40">
      <c r="AK3432" s="64" t="s">
        <v>99</v>
      </c>
      <c r="AL3432" s="145">
        <f>IFERROR(_xll.qlInterestRateIndexFixingDate(ContBasisIndex6MCorrected,AM3432),"")</f>
        <v>63618</v>
      </c>
      <c r="AM3432" s="145">
        <f>_xll.qlCalendarAdvance(Calendar,$AM3431,AK3432,,,trigger)</f>
        <v>63620</v>
      </c>
      <c r="AN3432" s="77">
        <f>IFERROR(_xll.qlIndexFixing(ContinuousBasisIndex6M,AL3432,TRUE,)-_xll.qlIndexFixing($AR$1,AL3432,TRUE,CalibrationTrigger),"")</f>
        <v>5.0696677473647048E-4</v>
      </c>
    </row>
    <row r="3433" spans="37:40">
      <c r="AK3433" s="64" t="s">
        <v>99</v>
      </c>
      <c r="AL3433" s="145">
        <f>IFERROR(_xll.qlInterestRateIndexFixingDate(ContBasisIndex6MCorrected,AM3433),"")</f>
        <v>63625</v>
      </c>
      <c r="AM3433" s="145">
        <f>_xll.qlCalendarAdvance(Calendar,$AM3432,AK3433,,,trigger)</f>
        <v>63627</v>
      </c>
      <c r="AN3433" s="77">
        <f>IFERROR(_xll.qlIndexFixing(ContinuousBasisIndex6M,AL3433,TRUE,)-_xll.qlIndexFixing($AR$1,AL3433,TRUE,CalibrationTrigger),"")</f>
        <v>5.0696628600089676E-4</v>
      </c>
    </row>
    <row r="3434" spans="37:40">
      <c r="AK3434" s="64" t="s">
        <v>99</v>
      </c>
      <c r="AL3434" s="145">
        <f>IFERROR(_xll.qlInterestRateIndexFixingDate(ContBasisIndex6MCorrected,AM3434),"")</f>
        <v>63632</v>
      </c>
      <c r="AM3434" s="145">
        <f>_xll.qlCalendarAdvance(Calendar,$AM3433,AK3434,,,trigger)</f>
        <v>63634</v>
      </c>
      <c r="AN3434" s="77">
        <f>IFERROR(_xll.qlIndexFixing(ContinuousBasisIndex6M,AL3434,TRUE,)-_xll.qlIndexFixing($AR$1,AL3434,TRUE,CalibrationTrigger),"")</f>
        <v>5.0696579725533104E-4</v>
      </c>
    </row>
    <row r="3435" spans="37:40">
      <c r="AK3435" s="64" t="s">
        <v>99</v>
      </c>
      <c r="AL3435" s="145">
        <f>IFERROR(_xll.qlInterestRateIndexFixingDate(ContBasisIndex6MCorrected,AM3435),"")</f>
        <v>63639</v>
      </c>
      <c r="AM3435" s="145">
        <f>_xll.qlCalendarAdvance(Calendar,$AM3434,AK3435,,,trigger)</f>
        <v>63641</v>
      </c>
      <c r="AN3435" s="77">
        <f>IFERROR(_xll.qlIndexFixing(ContinuousBasisIndex6M,AL3435,TRUE,)-_xll.qlIndexFixing($AR$1,AL3435,TRUE,CalibrationTrigger),"")</f>
        <v>5.0696530848847766E-4</v>
      </c>
    </row>
    <row r="3436" spans="37:40">
      <c r="AK3436" s="64" t="s">
        <v>99</v>
      </c>
      <c r="AL3436" s="145">
        <f>IFERROR(_xll.qlInterestRateIndexFixingDate(ContBasisIndex6MCorrected,AM3436),"")</f>
        <v>63646</v>
      </c>
      <c r="AM3436" s="145">
        <f>_xll.qlCalendarAdvance(Calendar,$AM3435,AK3436,,,trigger)</f>
        <v>63648</v>
      </c>
      <c r="AN3436" s="77">
        <f>IFERROR(_xll.qlIndexFixing(ContinuousBasisIndex6M,AL3436,TRUE,)-_xll.qlIndexFixing($AR$1,AL3436,TRUE,CalibrationTrigger),"")</f>
        <v>5.0695478515258748E-4</v>
      </c>
    </row>
    <row r="3437" spans="37:40">
      <c r="AK3437" s="64" t="s">
        <v>99</v>
      </c>
      <c r="AL3437" s="145">
        <f>IFERROR(_xll.qlInterestRateIndexFixingDate(ContBasisIndex6MCorrected,AM3437),"")</f>
        <v>63653</v>
      </c>
      <c r="AM3437" s="145">
        <f>_xll.qlCalendarAdvance(Calendar,$AM3436,AK3437,,,trigger)</f>
        <v>63655</v>
      </c>
      <c r="AN3437" s="77">
        <f>IFERROR(_xll.qlIndexFixing(ContinuousBasisIndex6M,AL3437,TRUE,)-_xll.qlIndexFixing($AR$1,AL3437,TRUE,CalibrationTrigger),"")</f>
        <v>5.0695429501176458E-4</v>
      </c>
    </row>
    <row r="3438" spans="37:40">
      <c r="AK3438" s="64" t="s">
        <v>99</v>
      </c>
      <c r="AL3438" s="145">
        <f>IFERROR(_xll.qlInterestRateIndexFixingDate(ContBasisIndex6MCorrected,AM3438),"")</f>
        <v>63656</v>
      </c>
      <c r="AM3438" s="145">
        <f>_xll.qlCalendarAdvance(Calendar,$AM3437,AK3438,,,trigger)</f>
        <v>63662</v>
      </c>
      <c r="AN3438" s="77">
        <f>IFERROR(_xll.qlIndexFixing(ContinuousBasisIndex6M,AL3438,TRUE,)-_xll.qlIndexFixing($AR$1,AL3438,TRUE,CalibrationTrigger),"")</f>
        <v>5.0695380483555853E-4</v>
      </c>
    </row>
    <row r="3439" spans="37:40">
      <c r="AK3439" s="64" t="s">
        <v>99</v>
      </c>
      <c r="AL3439" s="145">
        <f>IFERROR(_xll.qlInterestRateIndexFixingDate(ContBasisIndex6MCorrected,AM3439),"")</f>
        <v>63667</v>
      </c>
      <c r="AM3439" s="145">
        <f>_xll.qlCalendarAdvance(Calendar,$AM3438,AK3439,,,trigger)</f>
        <v>63669</v>
      </c>
      <c r="AN3439" s="77">
        <f>IFERROR(_xll.qlIndexFixing(ContinuousBasisIndex6M,AL3439,TRUE,)-_xll.qlIndexFixing($AR$1,AL3439,TRUE,CalibrationTrigger),"")</f>
        <v>5.0695331461217755E-4</v>
      </c>
    </row>
    <row r="3440" spans="37:40">
      <c r="AK3440" s="64" t="s">
        <v>99</v>
      </c>
      <c r="AL3440" s="145">
        <f>IFERROR(_xll.qlInterestRateIndexFixingDate(ContBasisIndex6MCorrected,AM3440),"")</f>
        <v>63671</v>
      </c>
      <c r="AM3440" s="145">
        <f>_xll.qlCalendarAdvance(Calendar,$AM3439,AK3440,,,trigger)</f>
        <v>63676</v>
      </c>
      <c r="AN3440" s="77">
        <f>IFERROR(_xll.qlIndexFixing(ContinuousBasisIndex6M,AL3440,TRUE,)-_xll.qlIndexFixing($AR$1,AL3440,TRUE,CalibrationTrigger),"")</f>
        <v>5.0696286397432233E-4</v>
      </c>
    </row>
    <row r="3441" spans="37:40">
      <c r="AK3441" s="64" t="s">
        <v>99</v>
      </c>
      <c r="AL3441" s="145">
        <f>IFERROR(_xll.qlInterestRateIndexFixingDate(ContBasisIndex6MCorrected,AM3441),"")</f>
        <v>63681</v>
      </c>
      <c r="AM3441" s="145">
        <f>_xll.qlCalendarAdvance(Calendar,$AM3440,AK3441,,,trigger)</f>
        <v>63683</v>
      </c>
      <c r="AN3441" s="77">
        <f>IFERROR(_xll.qlIndexFixing(ContinuousBasisIndex6M,AL3441,TRUE,)-_xll.qlIndexFixing($AR$1,AL3441,TRUE,CalibrationTrigger),"")</f>
        <v>5.0696237486122422E-4</v>
      </c>
    </row>
    <row r="3442" spans="37:40">
      <c r="AK3442" s="64" t="s">
        <v>99</v>
      </c>
      <c r="AL3442" s="145">
        <f>IFERROR(_xll.qlInterestRateIndexFixingDate(ContBasisIndex6MCorrected,AM3442),"")</f>
        <v>63688</v>
      </c>
      <c r="AM3442" s="145">
        <f>_xll.qlCalendarAdvance(Calendar,$AM3441,AK3442,,,trigger)</f>
        <v>63690</v>
      </c>
      <c r="AN3442" s="77">
        <f>IFERROR(_xll.qlIndexFixing(ContinuousBasisIndex6M,AL3442,TRUE,)-_xll.qlIndexFixing($AR$1,AL3442,TRUE,CalibrationTrigger),"")</f>
        <v>5.0696188565472252E-4</v>
      </c>
    </row>
    <row r="3443" spans="37:40">
      <c r="AK3443" s="64" t="s">
        <v>99</v>
      </c>
      <c r="AL3443" s="145">
        <f>IFERROR(_xll.qlInterestRateIndexFixingDate(ContBasisIndex6MCorrected,AM3443),"")</f>
        <v>63695</v>
      </c>
      <c r="AM3443" s="145">
        <f>_xll.qlCalendarAdvance(Calendar,$AM3442,AK3443,,,trigger)</f>
        <v>63697</v>
      </c>
      <c r="AN3443" s="77">
        <f>IFERROR(_xll.qlIndexFixing(ContinuousBasisIndex6M,AL3443,TRUE,)-_xll.qlIndexFixing($AR$1,AL3443,TRUE,CalibrationTrigger),"")</f>
        <v>5.0696139634221881E-4</v>
      </c>
    </row>
    <row r="3444" spans="37:40">
      <c r="AK3444" s="64" t="s">
        <v>99</v>
      </c>
      <c r="AL3444" s="145">
        <f>IFERROR(_xll.qlInterestRateIndexFixingDate(ContBasisIndex6MCorrected,AM3444),"")</f>
        <v>63702</v>
      </c>
      <c r="AM3444" s="145">
        <f>_xll.qlCalendarAdvance(Calendar,$AM3443,AK3444,,,trigger)</f>
        <v>63704</v>
      </c>
      <c r="AN3444" s="77">
        <f>IFERROR(_xll.qlIndexFixing(ContinuousBasisIndex6M,AL3444,TRUE,)-_xll.qlIndexFixing($AR$1,AL3444,TRUE,CalibrationTrigger),"")</f>
        <v>5.0696090691502473E-4</v>
      </c>
    </row>
    <row r="3445" spans="37:40">
      <c r="AK3445" s="64" t="s">
        <v>99</v>
      </c>
      <c r="AL3445" s="145">
        <f>IFERROR(_xll.qlInterestRateIndexFixingDate(ContBasisIndex6MCorrected,AM3445),"")</f>
        <v>63709</v>
      </c>
      <c r="AM3445" s="145">
        <f>_xll.qlCalendarAdvance(Calendar,$AM3444,AK3445,,,trigger)</f>
        <v>63711</v>
      </c>
      <c r="AN3445" s="77">
        <f>IFERROR(_xll.qlIndexFixing(ContinuousBasisIndex6M,AL3445,TRUE,)-_xll.qlIndexFixing($AR$1,AL3445,TRUE,CalibrationTrigger),"")</f>
        <v>5.0695037170330956E-4</v>
      </c>
    </row>
    <row r="3446" spans="37:40">
      <c r="AK3446" s="64" t="s">
        <v>99</v>
      </c>
      <c r="AL3446" s="145">
        <f>IFERROR(_xll.qlInterestRateIndexFixingDate(ContBasisIndex6MCorrected,AM3446),"")</f>
        <v>63716</v>
      </c>
      <c r="AM3446" s="145">
        <f>_xll.qlCalendarAdvance(Calendar,$AM3445,AK3446,,,trigger)</f>
        <v>63718</v>
      </c>
      <c r="AN3446" s="77">
        <f>IFERROR(_xll.qlIndexFixing(ContinuousBasisIndex6M,AL3446,TRUE,)-_xll.qlIndexFixing($AR$1,AL3446,TRUE,CalibrationTrigger),"")</f>
        <v>5.0694988086053341E-4</v>
      </c>
    </row>
    <row r="3447" spans="37:40">
      <c r="AK3447" s="64" t="s">
        <v>99</v>
      </c>
      <c r="AL3447" s="145">
        <f>IFERROR(_xll.qlInterestRateIndexFixingDate(ContBasisIndex6MCorrected,AM3447),"")</f>
        <v>63723</v>
      </c>
      <c r="AM3447" s="145">
        <f>_xll.qlCalendarAdvance(Calendar,$AM3446,AK3447,,,trigger)</f>
        <v>63725</v>
      </c>
      <c r="AN3447" s="77">
        <f>IFERROR(_xll.qlIndexFixing(ContinuousBasisIndex6M,AL3447,TRUE,)-_xll.qlIndexFixing($AR$1,AL3447,TRUE,CalibrationTrigger),"")</f>
        <v>5.0694938988846139E-4</v>
      </c>
    </row>
    <row r="3448" spans="37:40">
      <c r="AK3448" s="64" t="s">
        <v>99</v>
      </c>
      <c r="AL3448" s="145">
        <f>IFERROR(_xll.qlInterestRateIndexFixingDate(ContBasisIndex6MCorrected,AM3448),"")</f>
        <v>63730</v>
      </c>
      <c r="AM3448" s="145">
        <f>_xll.qlCalendarAdvance(Calendar,$AM3447,AK3448,,,trigger)</f>
        <v>63732</v>
      </c>
      <c r="AN3448" s="77">
        <f>IFERROR(_xll.qlIndexFixing(ContinuousBasisIndex6M,AL3448,TRUE,)-_xll.qlIndexFixing($AR$1,AL3448,TRUE,CalibrationTrigger),"")</f>
        <v>5.0694889877617427E-4</v>
      </c>
    </row>
    <row r="3449" spans="37:40">
      <c r="AK3449" s="64" t="s">
        <v>99</v>
      </c>
      <c r="AL3449" s="145">
        <f>IFERROR(_xll.qlInterestRateIndexFixingDate(ContBasisIndex6MCorrected,AM3449),"")</f>
        <v>63737</v>
      </c>
      <c r="AM3449" s="145">
        <f>_xll.qlCalendarAdvance(Calendar,$AM3448,AK3449,,,trigger)</f>
        <v>63739</v>
      </c>
      <c r="AN3449" s="77">
        <f>IFERROR(_xll.qlIndexFixing(ContinuousBasisIndex6M,AL3449,TRUE,)-_xll.qlIndexFixing($AR$1,AL3449,TRUE,CalibrationTrigger),"")</f>
        <v>5.0695845769810864E-4</v>
      </c>
    </row>
    <row r="3450" spans="37:40">
      <c r="AK3450" s="64" t="s">
        <v>99</v>
      </c>
      <c r="AL3450" s="145">
        <f>IFERROR(_xll.qlInterestRateIndexFixingDate(ContBasisIndex6MCorrected,AM3450),"")</f>
        <v>63744</v>
      </c>
      <c r="AM3450" s="145">
        <f>_xll.qlCalendarAdvance(Calendar,$AM3449,AK3450,,,trigger)</f>
        <v>63746</v>
      </c>
      <c r="AN3450" s="77">
        <f>IFERROR(_xll.qlIndexFixing(ContinuousBasisIndex6M,AL3450,TRUE,)-_xll.qlIndexFixing($AR$1,AL3450,TRUE,CalibrationTrigger),"")</f>
        <v>5.0695796736685474E-4</v>
      </c>
    </row>
    <row r="3451" spans="37:40">
      <c r="AK3451" s="64" t="s">
        <v>99</v>
      </c>
      <c r="AL3451" s="145">
        <f>IFERROR(_xll.qlInterestRateIndexFixingDate(ContBasisIndex6MCorrected,AM3451),"")</f>
        <v>63751</v>
      </c>
      <c r="AM3451" s="145">
        <f>_xll.qlCalendarAdvance(Calendar,$AM3450,AK3451,,,trigger)</f>
        <v>63753</v>
      </c>
      <c r="AN3451" s="77">
        <f>IFERROR(_xll.qlIndexFixing(ContinuousBasisIndex6M,AL3451,TRUE,)-_xll.qlIndexFixing($AR$1,AL3451,TRUE,CalibrationTrigger),"")</f>
        <v>5.0695747684835913E-4</v>
      </c>
    </row>
    <row r="3452" spans="37:40">
      <c r="AK3452" s="64" t="s">
        <v>99</v>
      </c>
      <c r="AL3452" s="145">
        <f>IFERROR(_xll.qlInterestRateIndexFixingDate(ContBasisIndex6MCorrected,AM3452),"")</f>
        <v>63758</v>
      </c>
      <c r="AM3452" s="145">
        <f>_xll.qlCalendarAdvance(Calendar,$AM3451,AK3452,,,trigger)</f>
        <v>63760</v>
      </c>
      <c r="AN3452" s="77">
        <f>IFERROR(_xll.qlIndexFixing(ContinuousBasisIndex6M,AL3452,TRUE,)-_xll.qlIndexFixing($AR$1,AL3452,TRUE,CalibrationTrigger),"")</f>
        <v>5.0695698613480254E-4</v>
      </c>
    </row>
    <row r="3453" spans="37:40">
      <c r="AK3453" s="64" t="s">
        <v>99</v>
      </c>
      <c r="AL3453" s="145">
        <f>IFERROR(_xll.qlInterestRateIndexFixingDate(ContBasisIndex6MCorrected,AM3453),"")</f>
        <v>63765</v>
      </c>
      <c r="AM3453" s="145">
        <f>_xll.qlCalendarAdvance(Calendar,$AM3452,AK3453,,,trigger)</f>
        <v>63767</v>
      </c>
      <c r="AN3453" s="77">
        <f>IFERROR(_xll.qlIndexFixing(ContinuousBasisIndex6M,AL3453,TRUE,)-_xll.qlIndexFixing($AR$1,AL3453,TRUE,CalibrationTrigger),"")</f>
        <v>5.0695649521488931E-4</v>
      </c>
    </row>
    <row r="3454" spans="37:40">
      <c r="AK3454" s="64" t="s">
        <v>99</v>
      </c>
      <c r="AL3454" s="145">
        <f>IFERROR(_xll.qlInterestRateIndexFixingDate(ContBasisIndex6MCorrected,AM3454),"")</f>
        <v>63772</v>
      </c>
      <c r="AM3454" s="145">
        <f>_xll.qlCalendarAdvance(Calendar,$AM3453,AK3454,,,trigger)</f>
        <v>63774</v>
      </c>
      <c r="AN3454" s="77">
        <f>IFERROR(_xll.qlIndexFixing(ContinuousBasisIndex6M,AL3454,TRUE,)-_xll.qlIndexFixing($AR$1,AL3454,TRUE,CalibrationTrigger),"")</f>
        <v>5.0695600407949567E-4</v>
      </c>
    </row>
    <row r="3455" spans="37:40">
      <c r="AK3455" s="64" t="s">
        <v>99</v>
      </c>
      <c r="AL3455" s="145">
        <f>IFERROR(_xll.qlInterestRateIndexFixingDate(ContBasisIndex6MCorrected,AM3455),"")</f>
        <v>63779</v>
      </c>
      <c r="AM3455" s="145">
        <f>_xll.qlCalendarAdvance(Calendar,$AM3454,AK3455,,,trigger)</f>
        <v>63781</v>
      </c>
      <c r="AN3455" s="77">
        <f>IFERROR(_xll.qlIndexFixing(ContinuousBasisIndex6M,AL3455,TRUE,)-_xll.qlIndexFixing($AR$1,AL3455,TRUE,CalibrationTrigger),"")</f>
        <v>5.069555127173277E-4</v>
      </c>
    </row>
    <row r="3456" spans="37:40">
      <c r="AK3456" s="64" t="s">
        <v>99</v>
      </c>
      <c r="AL3456" s="145">
        <f>IFERROR(_xll.qlInterestRateIndexFixingDate(ContBasisIndex6MCorrected,AM3456),"")</f>
        <v>63786</v>
      </c>
      <c r="AM3456" s="145">
        <f>_xll.qlCalendarAdvance(Calendar,$AM3455,AK3456,,,trigger)</f>
        <v>63788</v>
      </c>
      <c r="AN3456" s="77">
        <f>IFERROR(_xll.qlIndexFixing(ContinuousBasisIndex6M,AL3456,TRUE,)-_xll.qlIndexFixing($AR$1,AL3456,TRUE,CalibrationTrigger),"")</f>
        <v>5.0695502111926076E-4</v>
      </c>
    </row>
    <row r="3457" spans="37:40">
      <c r="AK3457" s="64" t="s">
        <v>99</v>
      </c>
      <c r="AL3457" s="145">
        <f>IFERROR(_xll.qlInterestRateIndexFixingDate(ContBasisIndex6MCorrected,AM3457),"")</f>
        <v>63793</v>
      </c>
      <c r="AM3457" s="145">
        <f>_xll.qlCalendarAdvance(Calendar,$AM3456,AK3457,,,trigger)</f>
        <v>63795</v>
      </c>
      <c r="AN3457" s="77">
        <f>IFERROR(_xll.qlIndexFixing(ContinuousBasisIndex6M,AL3457,TRUE,)-_xll.qlIndexFixing($AR$1,AL3457,TRUE,CalibrationTrigger),"")</f>
        <v>5.0694447081915759E-4</v>
      </c>
    </row>
    <row r="3458" spans="37:40">
      <c r="AK3458" s="64" t="s">
        <v>99</v>
      </c>
      <c r="AL3458" s="145">
        <f>IFERROR(_xll.qlInterestRateIndexFixingDate(ContBasisIndex6MCorrected,AM3458),"")</f>
        <v>63800</v>
      </c>
      <c r="AM3458" s="145">
        <f>_xll.qlCalendarAdvance(Calendar,$AM3457,AK3458,,,trigger)</f>
        <v>63802</v>
      </c>
      <c r="AN3458" s="77">
        <f>IFERROR(_xll.qlIndexFixing(ContinuousBasisIndex6M,AL3458,TRUE,)-_xll.qlIndexFixing($AR$1,AL3458,TRUE,CalibrationTrigger),"")</f>
        <v>5.0692385990968539E-4</v>
      </c>
    </row>
    <row r="3459" spans="37:40">
      <c r="AK3459" s="64" t="s">
        <v>99</v>
      </c>
      <c r="AL3459" s="145">
        <f>IFERROR(_xll.qlInterestRateIndexFixingDate(ContBasisIndex6MCorrected,AM3459),"")</f>
        <v>63807</v>
      </c>
      <c r="AM3459" s="145">
        <f>_xll.qlCalendarAdvance(Calendar,$AM3458,AK3459,,,trigger)</f>
        <v>63809</v>
      </c>
      <c r="AN3459" s="77">
        <f>IFERROR(_xll.qlIndexFixing(ContinuousBasisIndex6M,AL3459,TRUE,)-_xll.qlIndexFixing($AR$1,AL3459,TRUE,CalibrationTrigger),"")</f>
        <v>5.0692336470227473E-4</v>
      </c>
    </row>
    <row r="3460" spans="37:40">
      <c r="AK3460" s="64" t="s">
        <v>99</v>
      </c>
      <c r="AL3460" s="145">
        <f>IFERROR(_xll.qlInterestRateIndexFixingDate(ContBasisIndex6MCorrected,AM3460),"")</f>
        <v>63814</v>
      </c>
      <c r="AM3460" s="145">
        <f>_xll.qlCalendarAdvance(Calendar,$AM3459,AK3460,,,trigger)</f>
        <v>63816</v>
      </c>
      <c r="AN3460" s="77">
        <f>IFERROR(_xll.qlIndexFixing(ContinuousBasisIndex6M,AL3460,TRUE,)-_xll.qlIndexFixing($AR$1,AL3460,TRUE,CalibrationTrigger),"")</f>
        <v>5.0692286926874632E-4</v>
      </c>
    </row>
    <row r="3461" spans="37:40">
      <c r="AK3461" s="64" t="s">
        <v>99</v>
      </c>
      <c r="AL3461" s="145">
        <f>IFERROR(_xll.qlInterestRateIndexFixingDate(ContBasisIndex6MCorrected,AM3461),"")</f>
        <v>63821</v>
      </c>
      <c r="AM3461" s="145">
        <f>_xll.qlCalendarAdvance(Calendar,$AM3460,AK3461,,,trigger)</f>
        <v>63823</v>
      </c>
      <c r="AN3461" s="77">
        <f>IFERROR(_xll.qlIndexFixing(ContinuousBasisIndex6M,AL3461,TRUE,)-_xll.qlIndexFixing($AR$1,AL3461,TRUE,CalibrationTrigger),"")</f>
        <v>5.0692237359805953E-4</v>
      </c>
    </row>
    <row r="3462" spans="37:40">
      <c r="AK3462" s="64" t="s">
        <v>99</v>
      </c>
      <c r="AL3462" s="145">
        <f>IFERROR(_xll.qlInterestRateIndexFixingDate(ContBasisIndex6MCorrected,AM3462),"")</f>
        <v>63828</v>
      </c>
      <c r="AM3462" s="145">
        <f>_xll.qlCalendarAdvance(Calendar,$AM3461,AK3462,,,trigger)</f>
        <v>63830</v>
      </c>
      <c r="AN3462" s="77">
        <f>IFERROR(_xll.qlIndexFixing(ContinuousBasisIndex6M,AL3462,TRUE,)-_xll.qlIndexFixing($AR$1,AL3462,TRUE,CalibrationTrigger),"")</f>
        <v>5.0693194014517218E-4</v>
      </c>
    </row>
    <row r="3463" spans="37:40">
      <c r="AK3463" s="64" t="s">
        <v>99</v>
      </c>
      <c r="AL3463" s="145">
        <f>IFERROR(_xll.qlInterestRateIndexFixingDate(ContBasisIndex6MCorrected,AM3463),"")</f>
        <v>63835</v>
      </c>
      <c r="AM3463" s="145">
        <f>_xll.qlCalendarAdvance(Calendar,$AM3462,AK3463,,,trigger)</f>
        <v>63837</v>
      </c>
      <c r="AN3463" s="77">
        <f>IFERROR(_xll.qlIndexFixing(ContinuousBasisIndex6M,AL3463,TRUE,)-_xll.qlIndexFixing($AR$1,AL3463,TRUE,CalibrationTrigger),"")</f>
        <v>5.0693144485916292E-4</v>
      </c>
    </row>
    <row r="3464" spans="37:40">
      <c r="AK3464" s="64" t="s">
        <v>99</v>
      </c>
      <c r="AL3464" s="145">
        <f>IFERROR(_xll.qlInterestRateIndexFixingDate(ContBasisIndex6MCorrected,AM3464),"")</f>
        <v>63842</v>
      </c>
      <c r="AM3464" s="145">
        <f>_xll.qlCalendarAdvance(Calendar,$AM3463,AK3464,,,trigger)</f>
        <v>63844</v>
      </c>
      <c r="AN3464" s="77">
        <f>IFERROR(_xll.qlIndexFixing(ContinuousBasisIndex6M,AL3464,TRUE,)-_xll.qlIndexFixing($AR$1,AL3464,TRUE,CalibrationTrigger),"")</f>
        <v>5.0693094929074069E-4</v>
      </c>
    </row>
    <row r="3465" spans="37:40">
      <c r="AK3465" s="64" t="s">
        <v>99</v>
      </c>
      <c r="AL3465" s="145">
        <f>IFERROR(_xll.qlInterestRateIndexFixingDate(ContBasisIndex6MCorrected,AM3465),"")</f>
        <v>63849</v>
      </c>
      <c r="AM3465" s="145">
        <f>_xll.qlCalendarAdvance(Calendar,$AM3464,AK3465,,,trigger)</f>
        <v>63851</v>
      </c>
      <c r="AN3465" s="77">
        <f>IFERROR(_xll.qlIndexFixing(ContinuousBasisIndex6M,AL3465,TRUE,)-_xll.qlIndexFixing($AR$1,AL3465,TRUE,CalibrationTrigger),"")</f>
        <v>5.0693045343244095E-4</v>
      </c>
    </row>
    <row r="3466" spans="37:40">
      <c r="AK3466" s="64" t="s">
        <v>99</v>
      </c>
      <c r="AL3466" s="145">
        <f>IFERROR(_xll.qlInterestRateIndexFixingDate(ContBasisIndex6MCorrected,AM3466),"")</f>
        <v>63856</v>
      </c>
      <c r="AM3466" s="145">
        <f>_xll.qlCalendarAdvance(Calendar,$AM3465,AK3466,,,trigger)</f>
        <v>63858</v>
      </c>
      <c r="AN3466" s="77">
        <f>IFERROR(_xll.qlIndexFixing(ContinuousBasisIndex6M,AL3466,TRUE,)-_xll.qlIndexFixing($AR$1,AL3466,TRUE,CalibrationTrigger),"")</f>
        <v>5.0691989136529732E-4</v>
      </c>
    </row>
    <row r="3467" spans="37:40">
      <c r="AK3467" s="64" t="s">
        <v>99</v>
      </c>
      <c r="AL3467" s="145">
        <f>IFERROR(_xll.qlInterestRateIndexFixingDate(ContBasisIndex6MCorrected,AM3467),"")</f>
        <v>63863</v>
      </c>
      <c r="AM3467" s="145">
        <f>_xll.qlCalendarAdvance(Calendar,$AM3466,AK3467,,,trigger)</f>
        <v>63865</v>
      </c>
      <c r="AN3467" s="77">
        <f>IFERROR(_xll.qlIndexFixing(ContinuousBasisIndex6M,AL3467,TRUE,)-_xll.qlIndexFixing($AR$1,AL3467,TRUE,CalibrationTrigger),"")</f>
        <v>5.0691939407513341E-4</v>
      </c>
    </row>
    <row r="3468" spans="37:40">
      <c r="AK3468" s="64" t="s">
        <v>99</v>
      </c>
      <c r="AL3468" s="145">
        <f>IFERROR(_xll.qlInterestRateIndexFixingDate(ContBasisIndex6MCorrected,AM3468),"")</f>
        <v>63870</v>
      </c>
      <c r="AM3468" s="145">
        <f>_xll.qlCalendarAdvance(Calendar,$AM3467,AK3468,,,trigger)</f>
        <v>63872</v>
      </c>
      <c r="AN3468" s="77">
        <f>IFERROR(_xll.qlIndexFixing(ContinuousBasisIndex6M,AL3468,TRUE,)-_xll.qlIndexFixing($AR$1,AL3468,TRUE,CalibrationTrigger),"")</f>
        <v>5.0691889648200612E-4</v>
      </c>
    </row>
    <row r="3469" spans="37:40">
      <c r="AK3469" s="64" t="s">
        <v>99</v>
      </c>
      <c r="AL3469" s="145">
        <f>IFERROR(_xll.qlInterestRateIndexFixingDate(ContBasisIndex6MCorrected,AM3469),"")</f>
        <v>63877</v>
      </c>
      <c r="AM3469" s="145">
        <f>_xll.qlCalendarAdvance(Calendar,$AM3468,AK3469,,,trigger)</f>
        <v>63879</v>
      </c>
      <c r="AN3469" s="77">
        <f>IFERROR(_xll.qlIndexFixing(ContinuousBasisIndex6M,AL3469,TRUE,)-_xll.qlIndexFixing($AR$1,AL3469,TRUE,CalibrationTrigger),"")</f>
        <v>5.0691839857664248E-4</v>
      </c>
    </row>
    <row r="3470" spans="37:40">
      <c r="AK3470" s="64" t="s">
        <v>99</v>
      </c>
      <c r="AL3470" s="145">
        <f>IFERROR(_xll.qlInterestRateIndexFixingDate(ContBasisIndex6MCorrected,AM3470),"")</f>
        <v>63884</v>
      </c>
      <c r="AM3470" s="145">
        <f>_xll.qlCalendarAdvance(Calendar,$AM3469,AK3470,,,trigger)</f>
        <v>63886</v>
      </c>
      <c r="AN3470" s="77">
        <f>IFERROR(_xll.qlIndexFixing(ContinuousBasisIndex6M,AL3470,TRUE,)-_xll.qlIndexFixing($AR$1,AL3470,TRUE,CalibrationTrigger),"")</f>
        <v>5.0691790034932717E-4</v>
      </c>
    </row>
    <row r="3471" spans="37:40">
      <c r="AK3471" s="64" t="s">
        <v>99</v>
      </c>
      <c r="AL3471" s="145">
        <f>IFERROR(_xll.qlInterestRateIndexFixingDate(ContBasisIndex6MCorrected,AM3471),"")</f>
        <v>63891</v>
      </c>
      <c r="AM3471" s="145">
        <f>_xll.qlCalendarAdvance(Calendar,$AM3470,AK3471,,,trigger)</f>
        <v>63893</v>
      </c>
      <c r="AN3471" s="77">
        <f>IFERROR(_xll.qlIndexFixing(ContinuousBasisIndex6M,AL3471,TRUE,)-_xll.qlIndexFixing($AR$1,AL3471,TRUE,CalibrationTrigger),"")</f>
        <v>5.0692747164443781E-4</v>
      </c>
    </row>
    <row r="3472" spans="37:40">
      <c r="AK3472" s="64" t="s">
        <v>99</v>
      </c>
      <c r="AL3472" s="145">
        <f>IFERROR(_xll.qlInterestRateIndexFixingDate(ContBasisIndex6MCorrected,AM3472),"")</f>
        <v>63898</v>
      </c>
      <c r="AM3472" s="145">
        <f>_xll.qlCalendarAdvance(Calendar,$AM3471,AK3472,,,trigger)</f>
        <v>63900</v>
      </c>
      <c r="AN3472" s="77">
        <f>IFERROR(_xll.qlIndexFixing(ContinuousBasisIndex6M,AL3472,TRUE,)-_xll.qlIndexFixing($AR$1,AL3472,TRUE,CalibrationTrigger),"")</f>
        <v>5.0692697348600057E-4</v>
      </c>
    </row>
    <row r="3473" spans="37:40">
      <c r="AK3473" s="64" t="s">
        <v>99</v>
      </c>
      <c r="AL3473" s="145">
        <f>IFERROR(_xll.qlInterestRateIndexFixingDate(ContBasisIndex6MCorrected,AM3473),"")</f>
        <v>63905</v>
      </c>
      <c r="AM3473" s="145">
        <f>_xll.qlCalendarAdvance(Calendar,$AM3472,AK3473,,,trigger)</f>
        <v>63907</v>
      </c>
      <c r="AN3473" s="77">
        <f>IFERROR(_xll.qlIndexFixing(ContinuousBasisIndex6M,AL3473,TRUE,)-_xll.qlIndexFixing($AR$1,AL3473,TRUE,CalibrationTrigger),"")</f>
        <v>5.0692647496214122E-4</v>
      </c>
    </row>
    <row r="3474" spans="37:40">
      <c r="AK3474" s="64" t="s">
        <v>99</v>
      </c>
      <c r="AL3474" s="145">
        <f>IFERROR(_xll.qlInterestRateIndexFixingDate(ContBasisIndex6MCorrected,AM3474),"")</f>
        <v>63909</v>
      </c>
      <c r="AM3474" s="145">
        <f>_xll.qlCalendarAdvance(Calendar,$AM3473,AK3474,,,trigger)</f>
        <v>63915</v>
      </c>
      <c r="AN3474" s="77">
        <f>IFERROR(_xll.qlIndexFixing(ContinuousBasisIndex6M,AL3474,TRUE,)-_xll.qlIndexFixing($AR$1,AL3474,TRUE,CalibrationTrigger),"")</f>
        <v>5.0692590475979408E-4</v>
      </c>
    </row>
    <row r="3475" spans="37:40">
      <c r="AK3475" s="64" t="s">
        <v>99</v>
      </c>
      <c r="AL3475" s="145">
        <f>IFERROR(_xll.qlInterestRateIndexFixingDate(ContBasisIndex6MCorrected,AM3475),"")</f>
        <v>63919</v>
      </c>
      <c r="AM3475" s="145">
        <f>_xll.qlCalendarAdvance(Calendar,$AM3474,AK3475,,,trigger)</f>
        <v>63922</v>
      </c>
      <c r="AN3475" s="77">
        <f>IFERROR(_xll.qlIndexFixing(ContinuousBasisIndex6M,AL3475,TRUE,)-_xll.qlIndexFixing($AR$1,AL3475,TRUE,CalibrationTrigger),"")</f>
        <v>5.0691533260309018E-4</v>
      </c>
    </row>
    <row r="3476" spans="37:40">
      <c r="AK3476" s="64" t="s">
        <v>99</v>
      </c>
      <c r="AL3476" s="145">
        <f>IFERROR(_xll.qlInterestRateIndexFixingDate(ContBasisIndex6MCorrected,AM3476),"")</f>
        <v>63927</v>
      </c>
      <c r="AM3476" s="145">
        <f>_xll.qlCalendarAdvance(Calendar,$AM3475,AK3476,,,trigger)</f>
        <v>63929</v>
      </c>
      <c r="AN3476" s="77">
        <f>IFERROR(_xll.qlIndexFixing(ContinuousBasisIndex6M,AL3476,TRUE,)-_xll.qlIndexFixing($AR$1,AL3476,TRUE,CalibrationTrigger),"")</f>
        <v>5.0691483219497766E-4</v>
      </c>
    </row>
    <row r="3477" spans="37:40">
      <c r="AK3477" s="64" t="s">
        <v>99</v>
      </c>
      <c r="AL3477" s="145">
        <f>IFERROR(_xll.qlInterestRateIndexFixingDate(ContBasisIndex6MCorrected,AM3477),"")</f>
        <v>63934</v>
      </c>
      <c r="AM3477" s="145">
        <f>_xll.qlCalendarAdvance(Calendar,$AM3476,AK3477,,,trigger)</f>
        <v>63936</v>
      </c>
      <c r="AN3477" s="77">
        <f>IFERROR(_xll.qlIndexFixing(ContinuousBasisIndex6M,AL3477,TRUE,)-_xll.qlIndexFixing($AR$1,AL3477,TRUE,CalibrationTrigger),"")</f>
        <v>5.0691433139866699E-4</v>
      </c>
    </row>
    <row r="3478" spans="37:40">
      <c r="AK3478" s="64" t="s">
        <v>99</v>
      </c>
      <c r="AL3478" s="145">
        <f>IFERROR(_xll.qlInterestRateIndexFixingDate(ContBasisIndex6MCorrected,AM3478),"")</f>
        <v>63941</v>
      </c>
      <c r="AM3478" s="145">
        <f>_xll.qlCalendarAdvance(Calendar,$AM3477,AK3478,,,trigger)</f>
        <v>63943</v>
      </c>
      <c r="AN3478" s="77">
        <f>IFERROR(_xll.qlIndexFixing(ContinuousBasisIndex6M,AL3478,TRUE,)-_xll.qlIndexFixing($AR$1,AL3478,TRUE,CalibrationTrigger),"")</f>
        <v>5.0691383020576731E-4</v>
      </c>
    </row>
    <row r="3479" spans="37:40">
      <c r="AK3479" s="64" t="s">
        <v>99</v>
      </c>
      <c r="AL3479" s="145">
        <f>IFERROR(_xll.qlInterestRateIndexFixingDate(ContBasisIndex6MCorrected,AM3479),"")</f>
        <v>63948</v>
      </c>
      <c r="AM3479" s="145">
        <f>_xll.qlCalendarAdvance(Calendar,$AM3478,AK3479,,,trigger)</f>
        <v>63950</v>
      </c>
      <c r="AN3479" s="77">
        <f>IFERROR(_xll.qlIndexFixing(ContinuousBasisIndex6M,AL3479,TRUE,)-_xll.qlIndexFixing($AR$1,AL3479,TRUE,CalibrationTrigger),"")</f>
        <v>5.0691332860700478E-4</v>
      </c>
    </row>
    <row r="3480" spans="37:40">
      <c r="AK3480" s="64" t="s">
        <v>99</v>
      </c>
      <c r="AL3480" s="145">
        <f>IFERROR(_xll.qlInterestRateIndexFixingDate(ContBasisIndex6MCorrected,AM3480),"")</f>
        <v>63955</v>
      </c>
      <c r="AM3480" s="145">
        <f>_xll.qlCalendarAdvance(Calendar,$AM3479,AK3480,,,trigger)</f>
        <v>63957</v>
      </c>
      <c r="AN3480" s="77">
        <f>IFERROR(_xll.qlIndexFixing(ContinuousBasisIndex6M,AL3480,TRUE,)-_xll.qlIndexFixing($AR$1,AL3480,TRUE,CalibrationTrigger),"")</f>
        <v>5.0691282659266323E-4</v>
      </c>
    </row>
    <row r="3481" spans="37:40">
      <c r="AK3481" s="64" t="s">
        <v>99</v>
      </c>
      <c r="AL3481" s="145">
        <f>IFERROR(_xll.qlInterestRateIndexFixingDate(ContBasisIndex6MCorrected,AM3481),"")</f>
        <v>63962</v>
      </c>
      <c r="AM3481" s="145">
        <f>_xll.qlCalendarAdvance(Calendar,$AM3480,AK3481,,,trigger)</f>
        <v>63964</v>
      </c>
      <c r="AN3481" s="77">
        <f>IFERROR(_xll.qlIndexFixing(ContinuousBasisIndex6M,AL3481,TRUE,)-_xll.qlIndexFixing($AR$1,AL3481,TRUE,CalibrationTrigger),"")</f>
        <v>5.0691232415479327E-4</v>
      </c>
    </row>
    <row r="3482" spans="37:40">
      <c r="AK3482" s="64" t="s">
        <v>99</v>
      </c>
      <c r="AL3482" s="145">
        <f>IFERROR(_xll.qlInterestRateIndexFixingDate(ContBasisIndex6MCorrected,AM3482),"")</f>
        <v>63969</v>
      </c>
      <c r="AM3482" s="145">
        <f>_xll.qlCalendarAdvance(Calendar,$AM3481,AK3482,,,trigger)</f>
        <v>63971</v>
      </c>
      <c r="AN3482" s="77">
        <f>IFERROR(_xll.qlIndexFixing(ContinuousBasisIndex6M,AL3482,TRUE,)-_xll.qlIndexFixing($AR$1,AL3482,TRUE,CalibrationTrigger),"")</f>
        <v>5.0691182128367873E-4</v>
      </c>
    </row>
    <row r="3483" spans="37:40">
      <c r="AK3483" s="64" t="s">
        <v>99</v>
      </c>
      <c r="AL3483" s="145">
        <f>IFERROR(_xll.qlInterestRateIndexFixingDate(ContBasisIndex6MCorrected,AM3483),"")</f>
        <v>63976</v>
      </c>
      <c r="AM3483" s="145">
        <f>_xll.qlCalendarAdvance(Calendar,$AM3482,AK3483,,,trigger)</f>
        <v>63978</v>
      </c>
      <c r="AN3483" s="77">
        <f>IFERROR(_xll.qlIndexFixing(ContinuousBasisIndex6M,AL3483,TRUE,)-_xll.qlIndexFixing($AR$1,AL3483,TRUE,CalibrationTrigger),"")</f>
        <v>5.069314737652323E-4</v>
      </c>
    </row>
    <row r="3484" spans="37:40">
      <c r="AK3484" s="64" t="s">
        <v>99</v>
      </c>
      <c r="AL3484" s="145">
        <f>IFERROR(_xll.qlInterestRateIndexFixingDate(ContBasisIndex6MCorrected,AM3484),"")</f>
        <v>63983</v>
      </c>
      <c r="AM3484" s="145">
        <f>_xll.qlCalendarAdvance(Calendar,$AM3483,AK3484,,,trigger)</f>
        <v>63985</v>
      </c>
      <c r="AN3484" s="77">
        <f>IFERROR(_xll.qlIndexFixing(ContinuousBasisIndex6M,AL3484,TRUE,)-_xll.qlIndexFixing($AR$1,AL3484,TRUE,CalibrationTrigger),"")</f>
        <v>5.0696120844306424E-4</v>
      </c>
    </row>
    <row r="3485" spans="37:40">
      <c r="AK3485" s="64" t="s">
        <v>99</v>
      </c>
      <c r="AL3485" s="145">
        <f>IFERROR(_xll.qlInterestRateIndexFixingDate(ContBasisIndex6MCorrected,AM3485),"")</f>
        <v>63990</v>
      </c>
      <c r="AM3485" s="145">
        <f>_xll.qlCalendarAdvance(Calendar,$AM3484,AK3485,,,trigger)</f>
        <v>63992</v>
      </c>
      <c r="AN3485" s="77">
        <f>IFERROR(_xll.qlIndexFixing(ContinuousBasisIndex6M,AL3485,TRUE,)-_xll.qlIndexFixing($AR$1,AL3485,TRUE,CalibrationTrigger),"")</f>
        <v>5.0696070684602083E-4</v>
      </c>
    </row>
    <row r="3486" spans="37:40">
      <c r="AK3486" s="64" t="s">
        <v>99</v>
      </c>
      <c r="AL3486" s="145">
        <f>IFERROR(_xll.qlInterestRateIndexFixingDate(ContBasisIndex6MCorrected,AM3486),"")</f>
        <v>63997</v>
      </c>
      <c r="AM3486" s="145">
        <f>_xll.qlCalendarAdvance(Calendar,$AM3485,AK3486,,,trigger)</f>
        <v>63999</v>
      </c>
      <c r="AN3486" s="77">
        <f>IFERROR(_xll.qlIndexFixing(ContinuousBasisIndex6M,AL3486,TRUE,)-_xll.qlIndexFixing($AR$1,AL3486,TRUE,CalibrationTrigger),"")</f>
        <v>5.0696020470016988E-4</v>
      </c>
    </row>
    <row r="3487" spans="37:40">
      <c r="AK3487" s="64" t="s">
        <v>99</v>
      </c>
      <c r="AL3487" s="145">
        <f>IFERROR(_xll.qlInterestRateIndexFixingDate(ContBasisIndex6MCorrected,AM3487),"")</f>
        <v>64004</v>
      </c>
      <c r="AM3487" s="145">
        <f>_xll.qlCalendarAdvance(Calendar,$AM3486,AK3487,,,trigger)</f>
        <v>64006</v>
      </c>
      <c r="AN3487" s="77">
        <f>IFERROR(_xll.qlIndexFixing(ContinuousBasisIndex6M,AL3487,TRUE,)-_xll.qlIndexFixing($AR$1,AL3487,TRUE,CalibrationTrigger),"")</f>
        <v>5.0695970199691413E-4</v>
      </c>
    </row>
    <row r="3488" spans="37:40">
      <c r="AK3488" s="64" t="s">
        <v>99</v>
      </c>
      <c r="AL3488" s="145">
        <f>IFERROR(_xll.qlInterestRateIndexFixingDate(ContBasisIndex6MCorrected,AM3488),"")</f>
        <v>64011</v>
      </c>
      <c r="AM3488" s="145">
        <f>_xll.qlCalendarAdvance(Calendar,$AM3487,AK3488,,,trigger)</f>
        <v>64013</v>
      </c>
      <c r="AN3488" s="77">
        <f>IFERROR(_xll.qlIndexFixing(ContinuousBasisIndex6M,AL3488,TRUE,)-_xll.qlIndexFixing($AR$1,AL3488,TRUE,CalibrationTrigger),"")</f>
        <v>5.069289553902151E-4</v>
      </c>
    </row>
    <row r="3489" spans="37:40">
      <c r="AK3489" s="64" t="s">
        <v>99</v>
      </c>
      <c r="AL3489" s="145">
        <f>IFERROR(_xll.qlInterestRateIndexFixingDate(ContBasisIndex6MCorrected,AM3489),"")</f>
        <v>64018</v>
      </c>
      <c r="AM3489" s="145">
        <f>_xll.qlCalendarAdvance(Calendar,$AM3488,AK3489,,,trigger)</f>
        <v>64020</v>
      </c>
      <c r="AN3489" s="77">
        <f>IFERROR(_xll.qlIndexFixing(ContinuousBasisIndex6M,AL3489,TRUE,)-_xll.qlIndexFixing($AR$1,AL3489,TRUE,CalibrationTrigger),"")</f>
        <v>5.0692845017030579E-4</v>
      </c>
    </row>
    <row r="3490" spans="37:40">
      <c r="AK3490" s="64" t="s">
        <v>99</v>
      </c>
      <c r="AL3490" s="145">
        <f>IFERROR(_xll.qlInterestRateIndexFixingDate(ContBasisIndex6MCorrected,AM3490),"")</f>
        <v>64025</v>
      </c>
      <c r="AM3490" s="145">
        <f>_xll.qlCalendarAdvance(Calendar,$AM3489,AK3490,,,trigger)</f>
        <v>64027</v>
      </c>
      <c r="AN3490" s="77">
        <f>IFERROR(_xll.qlIndexFixing(ContinuousBasisIndex6M,AL3490,TRUE,)-_xll.qlIndexFixing($AR$1,AL3490,TRUE,CalibrationTrigger),"")</f>
        <v>5.0692794441443111E-4</v>
      </c>
    </row>
    <row r="3491" spans="37:40">
      <c r="AK3491" s="64" t="s">
        <v>99</v>
      </c>
      <c r="AL3491" s="145">
        <f>IFERROR(_xll.qlInterestRateIndexFixingDate(ContBasisIndex6MCorrected,AM3491),"")</f>
        <v>64032</v>
      </c>
      <c r="AM3491" s="145">
        <f>_xll.qlCalendarAdvance(Calendar,$AM3490,AK3491,,,trigger)</f>
        <v>64034</v>
      </c>
      <c r="AN3491" s="77">
        <f>IFERROR(_xll.qlIndexFixing(ContinuousBasisIndex6M,AL3491,TRUE,)-_xll.qlIndexFixing($AR$1,AL3491,TRUE,CalibrationTrigger),"")</f>
        <v>5.0692743811516731E-4</v>
      </c>
    </row>
    <row r="3492" spans="37:40">
      <c r="AK3492" s="64" t="s">
        <v>99</v>
      </c>
      <c r="AL3492" s="145">
        <f>IFERROR(_xll.qlInterestRateIndexFixingDate(ContBasisIndex6MCorrected,AM3492),"")</f>
        <v>64038</v>
      </c>
      <c r="AM3492" s="145">
        <f>_xll.qlCalendarAdvance(Calendar,$AM3491,AK3492,,,trigger)</f>
        <v>64041</v>
      </c>
      <c r="AN3492" s="77">
        <f>IFERROR(_xll.qlIndexFixing(ContinuousBasisIndex6M,AL3492,TRUE,)-_xll.qlIndexFixing($AR$1,AL3492,TRUE,CalibrationTrigger),"")</f>
        <v>5.0695717981617035E-4</v>
      </c>
    </row>
    <row r="3493" spans="37:40">
      <c r="AK3493" s="64" t="s">
        <v>99</v>
      </c>
      <c r="AL3493" s="145">
        <f>IFERROR(_xll.qlInterestRateIndexFixingDate(ContBasisIndex6MCorrected,AM3493),"")</f>
        <v>64046</v>
      </c>
      <c r="AM3493" s="145">
        <f>_xll.qlCalendarAdvance(Calendar,$AM3492,AK3493,,,trigger)</f>
        <v>64048</v>
      </c>
      <c r="AN3493" s="77">
        <f>IFERROR(_xll.qlIndexFixing(ContinuousBasisIndex6M,AL3493,TRUE,)-_xll.qlIndexFixing($AR$1,AL3493,TRUE,CalibrationTrigger),"")</f>
        <v>5.0695667358670402E-4</v>
      </c>
    </row>
    <row r="3494" spans="37:40">
      <c r="AK3494" s="64" t="s">
        <v>99</v>
      </c>
      <c r="AL3494" s="145">
        <f>IFERROR(_xll.qlInterestRateIndexFixingDate(ContBasisIndex6MCorrected,AM3494),"")</f>
        <v>64053</v>
      </c>
      <c r="AM3494" s="145">
        <f>_xll.qlCalendarAdvance(Calendar,$AM3493,AK3494,,,trigger)</f>
        <v>64055</v>
      </c>
      <c r="AN3494" s="77">
        <f>IFERROR(_xll.qlIndexFixing(ContinuousBasisIndex6M,AL3494,TRUE,)-_xll.qlIndexFixing($AR$1,AL3494,TRUE,CalibrationTrigger),"")</f>
        <v>5.0695616673837682E-4</v>
      </c>
    </row>
    <row r="3495" spans="37:40">
      <c r="AK3495" s="64" t="s">
        <v>99</v>
      </c>
      <c r="AL3495" s="145">
        <f>IFERROR(_xll.qlInterestRateIndexFixingDate(ContBasisIndex6MCorrected,AM3495),"")</f>
        <v>64060</v>
      </c>
      <c r="AM3495" s="145">
        <f>_xll.qlCalendarAdvance(Calendar,$AM3494,AK3495,,,trigger)</f>
        <v>64062</v>
      </c>
      <c r="AN3495" s="77">
        <f>IFERROR(_xll.qlIndexFixing(ContinuousBasisIndex6M,AL3495,TRUE,)-_xll.qlIndexFixing($AR$1,AL3495,TRUE,CalibrationTrigger),"")</f>
        <v>5.0695565926431405E-4</v>
      </c>
    </row>
    <row r="3496" spans="37:40">
      <c r="AK3496" s="64" t="s">
        <v>99</v>
      </c>
      <c r="AL3496" s="145">
        <f>IFERROR(_xll.qlInterestRateIndexFixingDate(ContBasisIndex6MCorrected,AM3496),"")</f>
        <v>64067</v>
      </c>
      <c r="AM3496" s="145">
        <f>_xll.qlCalendarAdvance(Calendar,$AM3495,AK3496,,,trigger)</f>
        <v>64069</v>
      </c>
      <c r="AN3496" s="77">
        <f>IFERROR(_xll.qlIndexFixing(ContinuousBasisIndex6M,AL3496,TRUE,)-_xll.qlIndexFixing($AR$1,AL3496,TRUE,CalibrationTrigger),"")</f>
        <v>5.0692489815522962E-4</v>
      </c>
    </row>
    <row r="3497" spans="37:40">
      <c r="AK3497" s="64" t="s">
        <v>99</v>
      </c>
      <c r="AL3497" s="145">
        <f>IFERROR(_xll.qlInterestRateIndexFixingDate(ContBasisIndex6MCorrected,AM3497),"")</f>
        <v>64074</v>
      </c>
      <c r="AM3497" s="145">
        <f>_xll.qlCalendarAdvance(Calendar,$AM3496,AK3497,,,trigger)</f>
        <v>64076</v>
      </c>
      <c r="AN3497" s="77">
        <f>IFERROR(_xll.qlIndexFixing(ContinuousBasisIndex6M,AL3497,TRUE,)-_xll.qlIndexFixing($AR$1,AL3497,TRUE,CalibrationTrigger),"")</f>
        <v>5.0692438841216242E-4</v>
      </c>
    </row>
    <row r="3498" spans="37:40">
      <c r="AK3498" s="64" t="s">
        <v>99</v>
      </c>
      <c r="AL3498" s="145">
        <f>IFERROR(_xll.qlInterestRateIndexFixingDate(ContBasisIndex6MCorrected,AM3498),"")</f>
        <v>64081</v>
      </c>
      <c r="AM3498" s="145">
        <f>_xll.qlCalendarAdvance(Calendar,$AM3497,AK3498,,,trigger)</f>
        <v>64083</v>
      </c>
      <c r="AN3498" s="77">
        <f>IFERROR(_xll.qlIndexFixing(ContinuousBasisIndex6M,AL3498,TRUE,)-_xll.qlIndexFixing($AR$1,AL3498,TRUE,CalibrationTrigger),"")</f>
        <v>5.0692387806455103E-4</v>
      </c>
    </row>
    <row r="3499" spans="37:40">
      <c r="AK3499" s="64" t="s">
        <v>99</v>
      </c>
      <c r="AL3499" s="145">
        <f>IFERROR(_xll.qlInterestRateIndexFixingDate(ContBasisIndex6MCorrected,AM3499),"")</f>
        <v>64088</v>
      </c>
      <c r="AM3499" s="145">
        <f>_xll.qlCalendarAdvance(Calendar,$AM3498,AK3499,,,trigger)</f>
        <v>64090</v>
      </c>
      <c r="AN3499" s="77">
        <f>IFERROR(_xll.qlIndexFixing(ContinuousBasisIndex6M,AL3499,TRUE,)-_xll.qlIndexFixing($AR$1,AL3499,TRUE,CalibrationTrigger),"")</f>
        <v>5.0692336710584512E-4</v>
      </c>
    </row>
    <row r="3500" spans="37:40">
      <c r="AK3500" s="64" t="s">
        <v>99</v>
      </c>
      <c r="AL3500" s="145">
        <f>IFERROR(_xll.qlInterestRateIndexFixingDate(ContBasisIndex6MCorrected,AM3500),"")</f>
        <v>64095</v>
      </c>
      <c r="AM3500" s="145">
        <f>_xll.qlCalendarAdvance(Calendar,$AM3499,AK3500,,,trigger)</f>
        <v>64097</v>
      </c>
      <c r="AN3500" s="77">
        <f>IFERROR(_xll.qlIndexFixing(ContinuousBasisIndex6M,AL3500,TRUE,)-_xll.qlIndexFixing($AR$1,AL3500,TRUE,CalibrationTrigger),"")</f>
        <v>5.0692285552555831E-4</v>
      </c>
    </row>
    <row r="3501" spans="37:40">
      <c r="AK3501" s="64" t="s">
        <v>99</v>
      </c>
      <c r="AL3501" s="145">
        <f>IFERROR(_xll.qlInterestRateIndexFixingDate(ContBasisIndex6MCorrected,AM3501),"")</f>
        <v>64102</v>
      </c>
      <c r="AM3501" s="145">
        <f>_xll.qlCalendarAdvance(Calendar,$AM3500,AK3501,,,trigger)</f>
        <v>64104</v>
      </c>
      <c r="AN3501" s="77">
        <f>IFERROR(_xll.qlIndexFixing(ContinuousBasisIndex6M,AL3501,TRUE,)-_xll.qlIndexFixing($AR$1,AL3501,TRUE,CalibrationTrigger),"")</f>
        <v>5.0695260079427779E-4</v>
      </c>
    </row>
    <row r="3502" spans="37:40">
      <c r="AK3502" s="64" t="s">
        <v>99</v>
      </c>
      <c r="AL3502" s="145">
        <f>IFERROR(_xll.qlInterestRateIndexFixingDate(ContBasisIndex6MCorrected,AM3502),"")</f>
        <v>64109</v>
      </c>
      <c r="AM3502" s="145">
        <f>_xll.qlCalendarAdvance(Calendar,$AM3501,AK3502,,,trigger)</f>
        <v>64111</v>
      </c>
      <c r="AN3502" s="77">
        <f>IFERROR(_xll.qlIndexFixing(ContinuousBasisIndex6M,AL3502,TRUE,)-_xll.qlIndexFixing($AR$1,AL3502,TRUE,CalibrationTrigger),"")</f>
        <v>5.069520886993948E-4</v>
      </c>
    </row>
    <row r="3503" spans="37:40">
      <c r="AK3503" s="64" t="s">
        <v>99</v>
      </c>
      <c r="AL3503" s="145">
        <f>IFERROR(_xll.qlInterestRateIndexFixingDate(ContBasisIndex6MCorrected,AM3503),"")</f>
        <v>64116</v>
      </c>
      <c r="AM3503" s="145">
        <f>_xll.qlCalendarAdvance(Calendar,$AM3502,AK3503,,,trigger)</f>
        <v>64118</v>
      </c>
      <c r="AN3503" s="77">
        <f>IFERROR(_xll.qlIndexFixing(ContinuousBasisIndex6M,AL3503,TRUE,)-_xll.qlIndexFixing($AR$1,AL3503,TRUE,CalibrationTrigger),"")</f>
        <v>5.0695157591216285E-4</v>
      </c>
    </row>
    <row r="3504" spans="37:40">
      <c r="AK3504" s="64" t="s">
        <v>99</v>
      </c>
      <c r="AL3504" s="145">
        <f>IFERROR(_xll.qlInterestRateIndexFixingDate(ContBasisIndex6MCorrected,AM3504),"")</f>
        <v>64123</v>
      </c>
      <c r="AM3504" s="145">
        <f>_xll.qlCalendarAdvance(Calendar,$AM3503,AK3504,,,trigger)</f>
        <v>64125</v>
      </c>
      <c r="AN3504" s="77">
        <f>IFERROR(_xll.qlIndexFixing(ContinuousBasisIndex6M,AL3504,TRUE,)-_xll.qlIndexFixing($AR$1,AL3504,TRUE,CalibrationTrigger),"")</f>
        <v>5.069510624226975E-4</v>
      </c>
    </row>
    <row r="3505" spans="37:40">
      <c r="AK3505" s="64" t="s">
        <v>99</v>
      </c>
      <c r="AL3505" s="145">
        <f>IFERROR(_xll.qlInterestRateIndexFixingDate(ContBasisIndex6MCorrected,AM3505),"")</f>
        <v>64130</v>
      </c>
      <c r="AM3505" s="145">
        <f>_xll.qlCalendarAdvance(Calendar,$AM3504,AK3505,,,trigger)</f>
        <v>64132</v>
      </c>
      <c r="AN3505" s="77">
        <f>IFERROR(_xll.qlIndexFixing(ContinuousBasisIndex6M,AL3505,TRUE,)-_xll.qlIndexFixing($AR$1,AL3505,TRUE,CalibrationTrigger),"")</f>
        <v>5.0695054822369034E-4</v>
      </c>
    </row>
    <row r="3506" spans="37:40">
      <c r="AK3506" s="64" t="s">
        <v>99</v>
      </c>
      <c r="AL3506" s="145">
        <f>IFERROR(_xll.qlInterestRateIndexFixingDate(ContBasisIndex6MCorrected,AM3506),"")</f>
        <v>64137</v>
      </c>
      <c r="AM3506" s="145">
        <f>_xll.qlCalendarAdvance(Calendar,$AM3505,AK3506,,,trigger)</f>
        <v>64139</v>
      </c>
      <c r="AN3506" s="77">
        <f>IFERROR(_xll.qlIndexFixing(ContinuousBasisIndex6M,AL3506,TRUE,)-_xll.qlIndexFixing($AR$1,AL3506,TRUE,CalibrationTrigger),"")</f>
        <v>5.0695003330698037E-4</v>
      </c>
    </row>
    <row r="3507" spans="37:40">
      <c r="AK3507" s="64" t="s">
        <v>99</v>
      </c>
      <c r="AL3507" s="145">
        <f>IFERROR(_xll.qlInterestRateIndexFixingDate(ContBasisIndex6MCorrected,AM3507),"")</f>
        <v>64144</v>
      </c>
      <c r="AM3507" s="145">
        <f>_xll.qlCalendarAdvance(Calendar,$AM3506,AK3507,,,trigger)</f>
        <v>64146</v>
      </c>
      <c r="AN3507" s="77">
        <f>IFERROR(_xll.qlIndexFixing(ContinuousBasisIndex6M,AL3507,TRUE,)-_xll.qlIndexFixing($AR$1,AL3507,TRUE,CalibrationTrigger),"")</f>
        <v>5.069495176635375E-4</v>
      </c>
    </row>
    <row r="3508" spans="37:40">
      <c r="AK3508" s="65" t="s">
        <v>99</v>
      </c>
      <c r="AL3508" s="146">
        <f>IFERROR(_xll.qlInterestRateIndexFixingDate(ContBasisIndex6MCorrected,AM3508),"")</f>
        <v>64151</v>
      </c>
      <c r="AM3508" s="146">
        <f>_xll.qlCalendarAdvance(Calendar,$AM3507,AK3508,,,trigger)</f>
        <v>64153</v>
      </c>
      <c r="AN3508" s="81">
        <f>IFERROR(_xll.qlIndexFixing(ContinuousBasisIndex6M,AL3508,TRUE,)-_xll.qlIndexFixing($AR$1,AL3508,TRUE,CalibrationTrigger),"")</f>
        <v>5.0694900128648874E-4</v>
      </c>
    </row>
  </sheetData>
  <dataValidations disablePrompts="1" count="4">
    <dataValidation type="list" allowBlank="1" showInputMessage="1" showErrorMessage="1" sqref="AF23 AG13 AF8 AG15">
      <formula1>"TRUE,FALSE"</formula1>
    </dataValidation>
    <dataValidation type="list" allowBlank="1" showInputMessage="1" showErrorMessage="1" sqref="BM22 E4:E60">
      <formula1>"Following,Modified Following,Preceding,Modified Preceding,Unadjusted,Half-Month Modified Following"</formula1>
    </dataValidation>
    <dataValidation type="list" allowBlank="1" showInputMessage="1" showErrorMessage="1" sqref="BN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Foglio5"/>
  <dimension ref="A1:BL3508"/>
  <sheetViews>
    <sheetView showGridLines="0" topLeftCell="S4" workbookViewId="0">
      <selection activeCell="AF28" sqref="AF28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8.285156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3.8554687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12.2851562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5.85546875" style="29" customWidth="1" outlineLevel="1"/>
    <col min="54" max="54" width="14.140625" style="29" bestFit="1" customWidth="1"/>
    <col min="55" max="55" width="17.28515625" style="29" hidden="1" customWidth="1" outlineLevel="1"/>
    <col min="56" max="56" width="9.7109375" style="29" customWidth="1" outlineLevel="1"/>
    <col min="57" max="57" width="14.85546875" style="29" customWidth="1" outlineLevel="1"/>
    <col min="58" max="58" width="13.42578125" style="29" customWidth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>
      <c r="AJ1" s="107"/>
      <c r="AK1" s="107" t="s">
        <v>238</v>
      </c>
      <c r="AL1" s="108"/>
      <c r="AN1" s="107" t="s">
        <v>154</v>
      </c>
      <c r="AO1" s="108"/>
      <c r="AP1" s="29" t="str">
        <f>_xll.qlEuribor(,$AF$5,Discounting,,trigger)</f>
        <v>obj_00068#0002</v>
      </c>
      <c r="AR1" s="29" t="str">
        <f>_xll.ohRangeRetrieveError(AC45)</f>
        <v/>
      </c>
    </row>
    <row r="2" spans="1:60" ht="27" customHeight="1">
      <c r="R2" s="166" t="str">
        <f>Currency&amp;"3M"&amp;"_BASIS_Calibration"</f>
        <v>EUR3M_BASIS_Calibration</v>
      </c>
      <c r="S2" s="167"/>
      <c r="T2" s="168"/>
      <c r="U2" s="167"/>
      <c r="V2" s="169"/>
      <c r="Y2" s="171" t="str">
        <f>Currency&amp;"3M"&amp;"_BASIS_Kbootstrap"</f>
        <v>EUR3M_BASIS_Kbootstrap</v>
      </c>
      <c r="Z2" s="172"/>
      <c r="AA2" s="173"/>
      <c r="AB2" s="172"/>
      <c r="AC2" s="174"/>
      <c r="AI2" s="106"/>
      <c r="AJ2" s="85" t="s">
        <v>152</v>
      </c>
      <c r="AK2" s="85" t="s">
        <v>97</v>
      </c>
      <c r="AL2" s="85" t="s">
        <v>155</v>
      </c>
      <c r="AN2" s="85" t="s">
        <v>152</v>
      </c>
      <c r="AO2" s="85" t="s">
        <v>153</v>
      </c>
      <c r="AP2" s="85" t="s">
        <v>155</v>
      </c>
      <c r="BA2" s="179"/>
      <c r="BB2" s="179" t="s">
        <v>104</v>
      </c>
      <c r="BC2" s="179" t="s">
        <v>163</v>
      </c>
      <c r="BD2" s="179" t="s">
        <v>162</v>
      </c>
      <c r="BE2" s="179" t="s">
        <v>168</v>
      </c>
      <c r="BF2" s="179" t="s">
        <v>164</v>
      </c>
      <c r="BG2" s="179" t="s">
        <v>169</v>
      </c>
      <c r="BH2" s="179" t="s">
        <v>170</v>
      </c>
    </row>
    <row r="3" spans="1:60" ht="11.25" customHeight="1">
      <c r="A3" s="124" t="s">
        <v>94</v>
      </c>
      <c r="B3" s="124" t="s">
        <v>117</v>
      </c>
      <c r="C3" s="124"/>
      <c r="D3" s="124" t="s">
        <v>118</v>
      </c>
      <c r="E3" s="124" t="s">
        <v>119</v>
      </c>
      <c r="F3" s="124" t="s">
        <v>120</v>
      </c>
      <c r="G3" s="124" t="s">
        <v>112</v>
      </c>
      <c r="H3" s="124" t="s">
        <v>111</v>
      </c>
      <c r="I3" s="124" t="s">
        <v>121</v>
      </c>
      <c r="J3" s="124" t="s">
        <v>96</v>
      </c>
      <c r="K3" s="85" t="s">
        <v>122</v>
      </c>
      <c r="L3" s="85" t="s">
        <v>151</v>
      </c>
      <c r="M3" s="85" t="b">
        <v>1</v>
      </c>
      <c r="N3" s="85" t="s">
        <v>109</v>
      </c>
      <c r="O3" s="85" t="s">
        <v>103</v>
      </c>
      <c r="Q3" s="120" t="s">
        <v>123</v>
      </c>
      <c r="R3" s="120" t="s">
        <v>104</v>
      </c>
      <c r="S3" s="170" t="s">
        <v>176</v>
      </c>
      <c r="T3" s="170" t="s">
        <v>112</v>
      </c>
      <c r="U3" s="120" t="s">
        <v>156</v>
      </c>
      <c r="V3" s="120" t="s">
        <v>172</v>
      </c>
      <c r="X3" s="175" t="s">
        <v>123</v>
      </c>
      <c r="Y3" s="175" t="s">
        <v>104</v>
      </c>
      <c r="Z3" s="176" t="s">
        <v>176</v>
      </c>
      <c r="AA3" s="176" t="s">
        <v>112</v>
      </c>
      <c r="AB3" s="175" t="s">
        <v>156</v>
      </c>
      <c r="AC3" s="175" t="s">
        <v>183</v>
      </c>
      <c r="AI3" s="64"/>
      <c r="AJ3" s="145">
        <f>IFERROR(_xll.qlInterestRateIndexFixingDate(ContBasisIndex3MCorrected,AK3),"")</f>
        <v>42424</v>
      </c>
      <c r="AK3" s="145">
        <f>_xll.qlCalendarAdvance(Calendar,_xll.qlSettingsEvaluationDate(trigger),"2D",,,trigger)</f>
        <v>42426</v>
      </c>
      <c r="AL3" s="73">
        <f>IFERROR(_xll.qlIndexFixing(ContinuousBasisIndex3M,AJ3,TRUE,)-_xll.qlIndexFixing($AP$1,AJ3,TRUE,CalibrationTrigger),"")</f>
        <v>1.4120429988557781E-3</v>
      </c>
      <c r="AN3" s="144">
        <f>IFERROR(_xll.qlInterestRateIndexFixingDate(Euribor3MLegacy,AO3),"")</f>
        <v>42514</v>
      </c>
      <c r="AO3" s="144">
        <f>IFERROR(_xll.qlCalendarAdvance(Calendar,DiscountBasedCurve!BQ9,"-"&amp;$AF$5,"mf",TRUE),NA())</f>
        <v>42516</v>
      </c>
      <c r="AP3" s="73">
        <f>IFERROR(_xll.qlIndexFixing(Euribor3MLegacy,AN3,TRUE,CalibrationTrigger)-_xll.qlIndexFixing($AP$1,AN3,TRUE,CalibrationTrigger),"")</f>
        <v>1.414045012297143E-3</v>
      </c>
      <c r="BA3" s="186" t="s">
        <v>13</v>
      </c>
      <c r="BB3" s="198" t="str">
        <f>Currency&amp;"0x3"</f>
        <v>EUR0x3</v>
      </c>
      <c r="BC3" s="187">
        <f>evaluationDate</f>
        <v>42424</v>
      </c>
      <c r="BD3" s="72"/>
      <c r="BE3" s="72"/>
      <c r="BF3" s="188">
        <f>_xll.qlIndexFixing(ContinuousBasisIndex3M,BC3,TRUE,)</f>
        <v>-1.99993058247383E-3</v>
      </c>
      <c r="BG3" s="188">
        <f>MktData!$P$13/100</f>
        <v>-2.0100000000000001E-3</v>
      </c>
      <c r="BH3" s="189">
        <f t="shared" ref="BH3:BH41" si="0">(BF3-BG3)*10000</f>
        <v>0.10069417526170024</v>
      </c>
    </row>
    <row r="4" spans="1:60" ht="11.25" customHeight="1">
      <c r="A4" s="43" t="s">
        <v>11</v>
      </c>
      <c r="B4" s="130"/>
      <c r="C4" s="130"/>
      <c r="D4" s="130"/>
      <c r="E4" s="130"/>
      <c r="F4" s="130"/>
      <c r="G4" s="130"/>
      <c r="H4" s="260" t="str">
        <f>_xll.qlEuribor(,A4,,,trigger)</f>
        <v>obj_0002b#0002</v>
      </c>
      <c r="I4" s="43" t="str">
        <f>Currency&amp;"SYNTHDEPO"&amp;$AF$5&amp;"_"&amp;A4</f>
        <v>EURSYNTHDEPO3M_1M</v>
      </c>
      <c r="J4" s="156" t="str">
        <f>IF(K4,_xll.qlDepositRateHelper(,I4,$H4,,MktTrigger3M),"")</f>
        <v/>
      </c>
      <c r="K4" s="253" t="b">
        <v>0</v>
      </c>
      <c r="L4" s="161" t="str">
        <f>IF(M4,_xll.qlDepositRateHelper(,I4,$H4,,MktTrigger3M),"")</f>
        <v>obj_002ea#0002</v>
      </c>
      <c r="M4" s="164" t="b">
        <v>1</v>
      </c>
      <c r="N4" s="88">
        <v>10</v>
      </c>
      <c r="O4" s="88">
        <v>1</v>
      </c>
      <c r="Q4" s="72" t="str">
        <f t="array" ref="Q4:Q44">_xll.qlRateHelperSelection(_xll.ohFilter($J$4:$J$44,$K$4:$K$44),_xll.ohFilter($O$4:$O$44,$K$4:$K$44),8,0,2,,_xll.ohFilter($N$4:$N$44,$K$4:$K$44))</f>
        <v>obj_002e0</v>
      </c>
      <c r="R4" s="64" t="str">
        <f>IFERROR(_xll.qlRateHelperQuoteName(Q4,trigger),"")</f>
        <v>EURSYNTHDEPO3M_3M</v>
      </c>
      <c r="S4" s="77">
        <f>IFERROR(_xll.qlRateHelperRate(Q4,trigger),"")</f>
        <v>-2.0539999999999998E-3</v>
      </c>
      <c r="T4" s="77" t="str">
        <f>IFERROR(_xll.qlSwapRateHelperSpread(Q4),"")</f>
        <v/>
      </c>
      <c r="U4" s="89">
        <f>IFERROR(_xll.qlRateHelperPillarDate(Q4,trigger),"")</f>
        <v>42516</v>
      </c>
      <c r="V4" s="86">
        <f>IF(U4="","",1)</f>
        <v>1</v>
      </c>
      <c r="X4" s="72" t="str">
        <f t="array" ref="X4:X44">_xll.qlRateHelperSelection(_xll.ohFilter($L$4:$L$44,$M$4:$M$44),_xll.ohFilter($O$4:$O$44,$M$4:$M$44),8,0,2,,_xll.ohFilter($N$4:$N$44,$M$4:$M$44))</f>
        <v>obj_002ea</v>
      </c>
      <c r="Y4" s="64" t="str">
        <f>IFERROR(_xll.qlRateHelperQuoteName(X4,trigger),"")</f>
        <v>EURSYNTHDEPO3M_1M</v>
      </c>
      <c r="Z4" s="77">
        <f>IFERROR(_xll.qlRateHelperRate(X4,trigger),"")</f>
        <v>-1.5529999999999999E-3</v>
      </c>
      <c r="AA4" s="77" t="str">
        <f>IFERROR(_xll.qlSwapRateHelperSpread(X4),"")</f>
        <v/>
      </c>
      <c r="AB4" s="89">
        <f>IFERROR(_xll.qlRateHelperPillarDate(X4,trigger),"")</f>
        <v>42458</v>
      </c>
      <c r="AC4" s="86">
        <f t="array" ref="AC4:AC44">_xll.qlDiscountCorrectedTermStructureData($AF$30)</f>
        <v>1</v>
      </c>
      <c r="AD4" s="177"/>
      <c r="AE4" s="133" t="s">
        <v>125</v>
      </c>
      <c r="AF4" s="134"/>
      <c r="AI4" s="64" t="s">
        <v>124</v>
      </c>
      <c r="AJ4" s="145">
        <f>IFERROR(_xll.qlInterestRateIndexFixingDate(ContBasisIndex3MCorrected,AK4),"")</f>
        <v>42425</v>
      </c>
      <c r="AK4" s="145">
        <f>_xll.qlCalendarAdvance(Calendar,$AK$3,AI4,,,trigger)</f>
        <v>42429</v>
      </c>
      <c r="AL4" s="77">
        <f>IFERROR(_xll.qlIndexFixing(ContinuousBasisIndex3M,AJ4,TRUE,)-_xll.qlIndexFixing($AP$1,AJ4,TRUE,CalibrationTrigger),"")</f>
        <v>1.4152222236272988E-3</v>
      </c>
      <c r="AN4" s="145">
        <f>IFERROR(_xll.qlInterestRateIndexFixingDate(Euribor3MLegacy,AO4),"")</f>
        <v>42544</v>
      </c>
      <c r="AO4" s="145">
        <f>IFERROR(_xll.qlCalendarAdvance(Calendar,DiscountBasedCurve!BQ10,"-"&amp;$AF$5,"mf",TRUE),NA())</f>
        <v>42548</v>
      </c>
      <c r="AP4" s="77">
        <f>IFERROR(_xll.qlIndexFixing(Euribor3MLegacy,AN4,TRUE,CalibrationTrigger)-_xll.qlIndexFixing($AP$1,AN4,TRUE,CalibrationTrigger),"")</f>
        <v>1.4096123389261764E-3</v>
      </c>
      <c r="BA4" s="186" t="s">
        <v>11</v>
      </c>
      <c r="BB4" s="198" t="str">
        <f>LEFT(BD4,LEN(BD4)-5)</f>
        <v>EUR1x4F</v>
      </c>
      <c r="BC4" s="187">
        <f>_xll.qlInterestRateIndexFixingDate(ContinuousBasisIndex3M,_xll.qlCalendarAdvance(Calendar,SettlementDate,BA4,"mf",TRUE,trigger))</f>
        <v>42452</v>
      </c>
      <c r="BD4" s="72" t="str">
        <f>MktData!Q21</f>
        <v>EUR1x4F#0002</v>
      </c>
      <c r="BE4" s="72"/>
      <c r="BF4" s="188">
        <f>_xll.qlIndexFixing(ContinuousBasisIndex3M,BC4,TRUE,)</f>
        <v>-2.3856589921093015E-3</v>
      </c>
      <c r="BG4" s="188">
        <f>_xll.qlQuoteValue(BD4,MktTrigger3M)</f>
        <v>-2.4500000000000004E-3</v>
      </c>
      <c r="BH4" s="189">
        <f t="shared" si="0"/>
        <v>0.6434100789069882</v>
      </c>
    </row>
    <row r="5" spans="1:60" ht="11.25" customHeight="1">
      <c r="A5" s="34" t="s">
        <v>12</v>
      </c>
      <c r="B5" s="128"/>
      <c r="C5" s="128"/>
      <c r="D5" s="128"/>
      <c r="E5" s="128"/>
      <c r="F5" s="128"/>
      <c r="G5" s="128"/>
      <c r="H5" s="261" t="str">
        <f>_xll.qlEuribor(,A5,,,trigger)</f>
        <v>obj_00029#0002</v>
      </c>
      <c r="I5" s="34" t="str">
        <f>Currency&amp;"SYNTHDEPO"&amp;$AF$5&amp;"_"&amp;A5</f>
        <v>EURSYNTHDEPO3M_2M</v>
      </c>
      <c r="J5" s="157" t="str">
        <f>IF(K5,_xll.qlDepositRateHelper(,I5,$H5,,MktTrigger3M),"")</f>
        <v/>
      </c>
      <c r="K5" s="254" t="b">
        <v>0</v>
      </c>
      <c r="L5" s="162" t="str">
        <f>IF(M5,_xll.qlDepositRateHelper(,I5,$H5,,MktTrigger3M),"")</f>
        <v>obj_0029f#0002</v>
      </c>
      <c r="M5" s="165" t="b">
        <v>1</v>
      </c>
      <c r="N5" s="70">
        <v>10</v>
      </c>
      <c r="O5" s="70">
        <v>1</v>
      </c>
      <c r="Q5" s="64" t="str">
        <v>obj_002c0</v>
      </c>
      <c r="R5" s="64" t="str">
        <f>IFERROR(_xll.qlRateHelperQuoteName(Q5,trigger),"")</f>
        <v>EUR3x6F</v>
      </c>
      <c r="S5" s="77">
        <f>IFERROR(_xll.qlRateHelperRate(Q5,trigger),"")</f>
        <v>-2.7700000000000003E-3</v>
      </c>
      <c r="T5" s="77" t="str">
        <f>IFERROR(_xll.qlSwapRateHelperSpread(Q5),"")</f>
        <v/>
      </c>
      <c r="U5" s="89">
        <f>IFERROR(_xll.qlRateHelperPillarDate(Q5,trigger),"")</f>
        <v>42608</v>
      </c>
      <c r="V5" s="86">
        <f t="shared" ref="V5:V44" si="1">IF(U5="","",1)</f>
        <v>1</v>
      </c>
      <c r="X5" s="64" t="str">
        <v>obj_0029f</v>
      </c>
      <c r="Y5" s="64" t="str">
        <f>IFERROR(_xll.qlRateHelperQuoteName(X5,trigger),"")</f>
        <v>EURSYNTHDEPO3M_2M</v>
      </c>
      <c r="Z5" s="77">
        <f>IFERROR(_xll.qlRateHelperRate(X5,trigger),"")</f>
        <v>-1.884E-3</v>
      </c>
      <c r="AA5" s="77" t="str">
        <f>IFERROR(_xll.qlSwapRateHelperSpread(X5),"")</f>
        <v/>
      </c>
      <c r="AB5" s="89">
        <f>IFERROR(_xll.qlRateHelperPillarDate(X5,trigger),"")</f>
        <v>42486</v>
      </c>
      <c r="AC5" s="86">
        <v>1.0000036195422077</v>
      </c>
      <c r="AD5" s="177"/>
      <c r="AE5" s="135" t="s">
        <v>94</v>
      </c>
      <c r="AF5" s="98" t="s">
        <v>13</v>
      </c>
      <c r="AI5" s="64" t="s">
        <v>124</v>
      </c>
      <c r="AJ5" s="145">
        <f>IFERROR(_xll.qlInterestRateIndexFixingDate(ContBasisIndex3MCorrected,AK5),"")</f>
        <v>42426</v>
      </c>
      <c r="AK5" s="145">
        <f>_xll.qlCalendarAdvance(Calendar,$AK4,AI5,,,trigger)</f>
        <v>42430</v>
      </c>
      <c r="AL5" s="77">
        <f>IFERROR(_xll.qlIndexFixing(ContinuousBasisIndex3M,AJ5,TRUE,)-_xll.qlIndexFixing($AP$1,AJ5,TRUE,CalibrationTrigger),"")</f>
        <v>1.4160234765969244E-3</v>
      </c>
      <c r="AN5" s="145">
        <f>IFERROR(_xll.qlInterestRateIndexFixingDate(Euribor3MLegacy,AO5),"")</f>
        <v>42573</v>
      </c>
      <c r="AO5" s="145">
        <f>IFERROR(_xll.qlCalendarAdvance(Calendar,DiscountBasedCurve!BQ11,"-"&amp;$AF$5,"mf",TRUE),NA())</f>
        <v>42577</v>
      </c>
      <c r="AP5" s="77">
        <f>IFERROR(_xll.qlIndexFixing(Euribor3MLegacy,AN5,TRUE,CalibrationTrigger)-_xll.qlIndexFixing($AP$1,AN5,TRUE,CalibrationTrigger),"")</f>
        <v>1.4381694158224164E-3</v>
      </c>
      <c r="BA5" s="180" t="s">
        <v>12</v>
      </c>
      <c r="BB5" s="199" t="str">
        <f t="shared" ref="BB5:BB41" si="2">LEFT(BD5,LEN(BD5)-5)</f>
        <v>EUR2x5F</v>
      </c>
      <c r="BC5" s="182">
        <f>_xll.qlInterestRateIndexFixingDate(ContinuousBasisIndex3M,_xll.qlCalendarAdvance(Calendar,SettlementDate,BA5,"mf",TRUE,trigger))</f>
        <v>42482</v>
      </c>
      <c r="BD5" s="64" t="str">
        <f>MktData!Q22</f>
        <v>EUR2x5F#0002</v>
      </c>
      <c r="BE5" s="64"/>
      <c r="BF5" s="184">
        <f>_xll.qlIndexFixing(ContinuousBasisIndex3M,BC5,TRUE,)</f>
        <v>-2.5454303168975486E-3</v>
      </c>
      <c r="BG5" s="184">
        <f>_xll.qlQuoteValue(BD5,MktTrigger3M)</f>
        <v>-2.6099999999999999E-3</v>
      </c>
      <c r="BH5" s="190">
        <f t="shared" si="0"/>
        <v>0.64569683102451336</v>
      </c>
    </row>
    <row r="6" spans="1:60" ht="11.25" customHeight="1">
      <c r="A6" s="39" t="s">
        <v>13</v>
      </c>
      <c r="B6" s="129"/>
      <c r="C6" s="129"/>
      <c r="D6" s="129"/>
      <c r="E6" s="129"/>
      <c r="F6" s="129"/>
      <c r="G6" s="129"/>
      <c r="H6" s="262" t="str">
        <f>_xll.qlEuribor(,A6,,,trigger)</f>
        <v>obj_0002a#0002</v>
      </c>
      <c r="I6" s="39" t="str">
        <f>Currency&amp;"SYNTHDEPO"&amp;$AF$5&amp;"_"&amp;A6</f>
        <v>EURSYNTHDEPO3M_3M</v>
      </c>
      <c r="J6" s="155" t="str">
        <f>IF(K6,_xll.qlDepositRateHelper(,I6,$H6,,MktTrigger3M),"")</f>
        <v>obj_002e0#0002</v>
      </c>
      <c r="K6" s="252" t="b">
        <v>1</v>
      </c>
      <c r="L6" s="160" t="str">
        <f>IF(M6,_xll.qlDepositRateHelper(,I6,$H6,,MktTrigger3M),"")</f>
        <v>obj_002ba#0002</v>
      </c>
      <c r="M6" s="163" t="b">
        <v>1</v>
      </c>
      <c r="N6" s="71">
        <v>10</v>
      </c>
      <c r="O6" s="71">
        <v>1</v>
      </c>
      <c r="Q6" s="64" t="str">
        <v>obj_002df</v>
      </c>
      <c r="R6" s="64" t="str">
        <f>IFERROR(_xll.qlRateHelperQuoteName(Q6,trigger),"")</f>
        <v>EUR6x9F</v>
      </c>
      <c r="S6" s="77">
        <f>IFERROR(_xll.qlRateHelperRate(Q6,trigger),"")</f>
        <v>-3.1499999999999996E-3</v>
      </c>
      <c r="T6" s="77" t="str">
        <f>IFERROR(_xll.qlSwapRateHelperSpread(Q6),"")</f>
        <v/>
      </c>
      <c r="U6" s="89">
        <f>IFERROR(_xll.qlRateHelperPillarDate(Q6,trigger),"")</f>
        <v>42702</v>
      </c>
      <c r="V6" s="86">
        <f t="shared" si="1"/>
        <v>1</v>
      </c>
      <c r="X6" s="64" t="str">
        <v>obj_002ba</v>
      </c>
      <c r="Y6" s="64" t="str">
        <f>IFERROR(_xll.qlRateHelperQuoteName(X6,trigger),"")</f>
        <v>EURSYNTHDEPO3M_3M</v>
      </c>
      <c r="Z6" s="77">
        <f>IFERROR(_xll.qlRateHelperRate(X6,trigger),"")</f>
        <v>-2.0539999999999998E-3</v>
      </c>
      <c r="AA6" s="77" t="str">
        <f>IFERROR(_xll.qlSwapRateHelperSpread(X6),"")</f>
        <v/>
      </c>
      <c r="AB6" s="89">
        <f>IFERROR(_xll.qlRateHelperPillarDate(X6,trigger),"")</f>
        <v>42516</v>
      </c>
      <c r="AC6" s="86">
        <v>1.0000087733982335</v>
      </c>
      <c r="AD6" s="177"/>
      <c r="AE6" s="137" t="s">
        <v>126</v>
      </c>
      <c r="AF6" s="94" t="str">
        <f>_xll.qlEuribor(,$AF$5,,,trigger)</f>
        <v>obj_00028#0002</v>
      </c>
      <c r="AI6" s="64" t="s">
        <v>124</v>
      </c>
      <c r="AJ6" s="145">
        <f>IFERROR(_xll.qlInterestRateIndexFixingDate(ContBasisIndex3MCorrected,AK6),"")</f>
        <v>42429</v>
      </c>
      <c r="AK6" s="145">
        <f>_xll.qlCalendarAdvance(Calendar,$AK5,AI6,,,trigger)</f>
        <v>42431</v>
      </c>
      <c r="AL6" s="77">
        <f>IFERROR(_xll.qlIndexFixing(ContinuousBasisIndex3M,AJ6,TRUE,)-_xll.qlIndexFixing($AP$1,AJ6,TRUE,CalibrationTrigger),"")</f>
        <v>1.416823355306279E-3</v>
      </c>
      <c r="AN6" s="145">
        <f>IFERROR(_xll.qlInterestRateIndexFixingDate(Euribor3MLegacy,AO6),"")</f>
        <v>42607</v>
      </c>
      <c r="AO6" s="145">
        <f>IFERROR(_xll.qlCalendarAdvance(Calendar,DiscountBasedCurve!BQ12,"-"&amp;$AF$5,"mf",TRUE),NA())</f>
        <v>42611</v>
      </c>
      <c r="AP6" s="77">
        <f>IFERROR(_xll.qlIndexFixing(Euribor3MLegacy,AN6,TRUE,CalibrationTrigger)-_xll.qlIndexFixing($AP$1,AN6,TRUE,CalibrationTrigger),"")</f>
        <v>1.4782424884482812E-3</v>
      </c>
      <c r="BA6" s="180" t="s">
        <v>13</v>
      </c>
      <c r="BB6" s="199" t="str">
        <f t="shared" si="2"/>
        <v>EUR3x6F</v>
      </c>
      <c r="BC6" s="182">
        <f>_xll.qlInterestRateIndexFixingDate(ContinuousBasisIndex3M,_xll.qlCalendarAdvance(Calendar,SettlementDate,BA6,"mf",TRUE,trigger))</f>
        <v>42514</v>
      </c>
      <c r="BD6" s="64" t="str">
        <f>MktData!Q23</f>
        <v>EUR3x6F#0002</v>
      </c>
      <c r="BE6" s="64"/>
      <c r="BF6" s="184">
        <f>_xll.qlIndexFixing(ContinuousBasisIndex3M,BC6,TRUE,)</f>
        <v>-2.703883880314627E-3</v>
      </c>
      <c r="BG6" s="184">
        <f>_xll.qlQuoteValue(BD6,MktTrigger3M)</f>
        <v>-2.7700000000000003E-3</v>
      </c>
      <c r="BH6" s="190">
        <f t="shared" si="0"/>
        <v>0.66116119685373331</v>
      </c>
    </row>
    <row r="7" spans="1:60" ht="11.25" customHeight="1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0"/>
      <c r="E7" s="130"/>
      <c r="F7" s="130"/>
      <c r="G7" s="130"/>
      <c r="H7" s="260" t="str">
        <f>$H$6</f>
        <v>obj_0002a#0002</v>
      </c>
      <c r="I7" s="43" t="str">
        <f t="shared" ref="I7:I18" si="5">Currency&amp;B7&amp;C7</f>
        <v>EUR1x4F</v>
      </c>
      <c r="J7" s="156" t="str">
        <f>IF(K7,_xll.qlFraRateHelper(,I7,A7,$H7,,,,MktTrigger3M),"")</f>
        <v/>
      </c>
      <c r="K7" s="253" t="b">
        <v>0</v>
      </c>
      <c r="L7" s="161" t="str">
        <f>IF(M7,_xll.qlFraRateHelper(,I7,A7,$H7,,,,MktTrigger3M),"")</f>
        <v>obj_002e4#0002</v>
      </c>
      <c r="M7" s="164" t="b">
        <v>1</v>
      </c>
      <c r="N7" s="88">
        <v>20</v>
      </c>
      <c r="O7" s="88">
        <v>1</v>
      </c>
      <c r="Q7" s="64" t="str">
        <v>obj_002dc</v>
      </c>
      <c r="R7" s="64" t="str">
        <f>IFERROR(_xll.qlRateHelperQuoteName(Q7,trigger),"")</f>
        <v>EUR9x12F</v>
      </c>
      <c r="S7" s="77">
        <f>IFERROR(_xll.qlRateHelperRate(Q7,trigger),"")</f>
        <v>-3.3599999999999997E-3</v>
      </c>
      <c r="T7" s="77" t="str">
        <f>IFERROR(_xll.qlSwapRateHelperSpread(Q7),"")</f>
        <v/>
      </c>
      <c r="U7" s="89">
        <f>IFERROR(_xll.qlRateHelperPillarDate(Q7,trigger),"")</f>
        <v>42793</v>
      </c>
      <c r="V7" s="86">
        <f t="shared" si="1"/>
        <v>1</v>
      </c>
      <c r="X7" s="64" t="str">
        <v>obj_002e4</v>
      </c>
      <c r="Y7" s="64" t="str">
        <f>IFERROR(_xll.qlRateHelperQuoteName(X7,trigger),"")</f>
        <v>EUR1x4F</v>
      </c>
      <c r="Z7" s="77">
        <f>IFERROR(_xll.qlRateHelperRate(X7,trigger),"")</f>
        <v>-2.4500000000000004E-3</v>
      </c>
      <c r="AA7" s="77" t="str">
        <f>IFERROR(_xll.qlSwapRateHelperSpread(X7),"")</f>
        <v/>
      </c>
      <c r="AB7" s="89">
        <f>IFERROR(_xll.qlRateHelperPillarDate(X7,trigger),"")</f>
        <v>42548</v>
      </c>
      <c r="AC7" s="86">
        <v>1.0000135242991204</v>
      </c>
      <c r="AD7" s="177"/>
      <c r="AE7" s="135" t="s">
        <v>145</v>
      </c>
      <c r="AF7" s="140" t="str">
        <f>Eonia</f>
        <v>obj_00110#0002</v>
      </c>
      <c r="AI7" s="64" t="s">
        <v>124</v>
      </c>
      <c r="AJ7" s="145">
        <f>IFERROR(_xll.qlInterestRateIndexFixingDate(ContBasisIndex3MCorrected,AK7),"")</f>
        <v>42430</v>
      </c>
      <c r="AK7" s="145">
        <f>_xll.qlCalendarAdvance(Calendar,$AK6,AI7,,,trigger)</f>
        <v>42432</v>
      </c>
      <c r="AL7" s="77">
        <f>IFERROR(_xll.qlIndexFixing(ContinuousBasisIndex3M,AJ7,TRUE,)-_xll.qlIndexFixing($AP$1,AJ7,TRUE,CalibrationTrigger),"")</f>
        <v>1.4176218611963842E-3</v>
      </c>
      <c r="AN7" s="145">
        <f>IFERROR(_xll.qlInterestRateIndexFixingDate(Euribor3MLegacy,AO7),"")</f>
        <v>42636</v>
      </c>
      <c r="AO7" s="145">
        <f>IFERROR(_xll.qlCalendarAdvance(Calendar,DiscountBasedCurve!BQ13,"-"&amp;$AF$5,"mf",TRUE),NA())</f>
        <v>42640</v>
      </c>
      <c r="AP7" s="77">
        <f>IFERROR(_xll.qlIndexFixing(Euribor3MLegacy,AN7,TRUE,CalibrationTrigger)-_xll.qlIndexFixing($AP$1,AN7,TRUE,CalibrationTrigger),"")</f>
        <v>1.4941046415675274E-3</v>
      </c>
      <c r="BA7" s="180" t="s">
        <v>14</v>
      </c>
      <c r="BB7" s="199" t="str">
        <f t="shared" si="2"/>
        <v>EUR4x7F</v>
      </c>
      <c r="BC7" s="182">
        <f>_xll.qlInterestRateIndexFixingDate(ContinuousBasisIndex3M,_xll.qlCalendarAdvance(Calendar,SettlementDate,BA7,"mf",TRUE,trigger))</f>
        <v>42544</v>
      </c>
      <c r="BD7" s="64" t="str">
        <f>MktData!Q24</f>
        <v>EUR4x7F#0002</v>
      </c>
      <c r="BE7" s="64"/>
      <c r="BF7" s="184">
        <f>_xll.qlIndexFixing(ContinuousBasisIndex3M,BC7,TRUE,)</f>
        <v>-2.8279532694805314E-3</v>
      </c>
      <c r="BG7" s="184">
        <f>_xll.qlQuoteValue(BD7,MktTrigger3M)</f>
        <v>-2.9200000000000003E-3</v>
      </c>
      <c r="BH7" s="190">
        <f t="shared" si="0"/>
        <v>0.92046730519468845</v>
      </c>
    </row>
    <row r="8" spans="1:60" ht="11.25" customHeight="1">
      <c r="A8" s="34" t="str">
        <f t="shared" si="3"/>
        <v>2M</v>
      </c>
      <c r="B8" s="34">
        <v>2</v>
      </c>
      <c r="C8" s="34" t="str">
        <f t="shared" si="4"/>
        <v>x5F</v>
      </c>
      <c r="D8" s="128"/>
      <c r="E8" s="128"/>
      <c r="F8" s="128"/>
      <c r="G8" s="128"/>
      <c r="H8" s="261" t="str">
        <f t="shared" ref="H8:H44" si="6">$H$6</f>
        <v>obj_0002a#0002</v>
      </c>
      <c r="I8" s="34" t="str">
        <f t="shared" si="5"/>
        <v>EUR2x5F</v>
      </c>
      <c r="J8" s="157" t="str">
        <f>IF(K8,_xll.qlFraRateHelper(,I8,A8,$H8,,,,MktTrigger3M),"")</f>
        <v/>
      </c>
      <c r="K8" s="254" t="b">
        <v>0</v>
      </c>
      <c r="L8" s="162" t="str">
        <f>IF(M8,_xll.qlFraRateHelper(,I8,A8,$H8,,,,MktTrigger3M),"")</f>
        <v>obj_002e2#0002</v>
      </c>
      <c r="M8" s="165" t="b">
        <v>1</v>
      </c>
      <c r="N8" s="70">
        <v>20</v>
      </c>
      <c r="O8" s="70">
        <v>1</v>
      </c>
      <c r="Q8" s="64" t="str">
        <v>obj_002cd</v>
      </c>
      <c r="R8" s="64" t="str">
        <f>IFERROR(_xll.qlRateHelperQuoteName(Q8,trigger),"")</f>
        <v>EUR12x15F</v>
      </c>
      <c r="S8" s="77">
        <f>IFERROR(_xll.qlRateHelperRate(Q8,trigger),"")</f>
        <v>-3.3999999999999998E-3</v>
      </c>
      <c r="T8" s="77" t="str">
        <f>IFERROR(_xll.qlSwapRateHelperSpread(Q8),"")</f>
        <v/>
      </c>
      <c r="U8" s="89">
        <f>IFERROR(_xll.qlRateHelperPillarDate(Q8,trigger),"")</f>
        <v>42881</v>
      </c>
      <c r="V8" s="86">
        <f t="shared" si="1"/>
        <v>1</v>
      </c>
      <c r="X8" s="64" t="str">
        <v>obj_002e2</v>
      </c>
      <c r="Y8" s="64" t="str">
        <f>IFERROR(_xll.qlRateHelperQuoteName(X8,trigger),"")</f>
        <v>EUR2x5F</v>
      </c>
      <c r="Z8" s="77">
        <f>IFERROR(_xll.qlRateHelperRate(X8,trigger),"")</f>
        <v>-2.6099999999999999E-3</v>
      </c>
      <c r="AA8" s="77" t="str">
        <f>IFERROR(_xll.qlSwapRateHelperSpread(X8),"")</f>
        <v/>
      </c>
      <c r="AB8" s="89">
        <f>IFERROR(_xll.qlRateHelperPillarDate(X8,trigger),"")</f>
        <v>42577</v>
      </c>
      <c r="AC8" s="86">
        <v>1.0000196997538666</v>
      </c>
      <c r="AD8" s="177"/>
      <c r="AE8" s="137" t="s">
        <v>128</v>
      </c>
      <c r="AF8" s="100">
        <f>SettlementDate</f>
        <v>42426</v>
      </c>
      <c r="AI8" s="64" t="s">
        <v>124</v>
      </c>
      <c r="AJ8" s="145">
        <f>IFERROR(_xll.qlInterestRateIndexFixingDate(ContBasisIndex3MCorrected,AK8),"")</f>
        <v>42431</v>
      </c>
      <c r="AK8" s="145">
        <f>_xll.qlCalendarAdvance(Calendar,$AK7,AI8,,,trigger)</f>
        <v>42433</v>
      </c>
      <c r="AL8" s="77">
        <f>IFERROR(_xll.qlIndexFixing(ContinuousBasisIndex3M,AJ8,TRUE,)-_xll.qlIndexFixing($AP$1,AJ8,TRUE,CalibrationTrigger),"")</f>
        <v>1.4191748760693204E-3</v>
      </c>
      <c r="AN8" s="145">
        <f>IFERROR(_xll.qlInterestRateIndexFixingDate(Euribor3MLegacy,AO8),"")</f>
        <v>42667</v>
      </c>
      <c r="AO8" s="145">
        <f>IFERROR(_xll.qlCalendarAdvance(Calendar,DiscountBasedCurve!BQ14,"-"&amp;$AF$5,"mf",TRUE),NA())</f>
        <v>42669</v>
      </c>
      <c r="AP8" s="77">
        <f>IFERROR(_xll.qlIndexFixing(Euribor3MLegacy,AN8,TRUE,CalibrationTrigger)-_xll.qlIndexFixing($AP$1,AN8,TRUE,CalibrationTrigger),"")</f>
        <v>1.5221582405539787E-3</v>
      </c>
      <c r="BA8" s="180" t="s">
        <v>15</v>
      </c>
      <c r="BB8" s="199" t="str">
        <f t="shared" si="2"/>
        <v>EUR5x8F</v>
      </c>
      <c r="BC8" s="182">
        <f>_xll.qlInterestRateIndexFixingDate(ContinuousBasisIndex3M,_xll.qlCalendarAdvance(Calendar,SettlementDate,BA8,"mf",TRUE,trigger))</f>
        <v>42573</v>
      </c>
      <c r="BD8" s="64" t="str">
        <f>MktData!Q25</f>
        <v>EUR5x8F#0002</v>
      </c>
      <c r="BE8" s="64"/>
      <c r="BF8" s="184">
        <f>_xll.qlIndexFixing(ContinuousBasisIndex3M,BC8,TRUE,)</f>
        <v>-2.9481020470571418E-3</v>
      </c>
      <c r="BG8" s="184">
        <f>_xll.qlQuoteValue(BD8,MktTrigger3M)</f>
        <v>-3.0299999999999997E-3</v>
      </c>
      <c r="BH8" s="190">
        <f t="shared" si="0"/>
        <v>0.81897952942857921</v>
      </c>
    </row>
    <row r="9" spans="1:60" ht="11.25" customHeight="1">
      <c r="A9" s="34" t="str">
        <f t="shared" si="3"/>
        <v>3M</v>
      </c>
      <c r="B9" s="34">
        <v>3</v>
      </c>
      <c r="C9" s="34" t="str">
        <f t="shared" si="4"/>
        <v>x6F</v>
      </c>
      <c r="D9" s="128"/>
      <c r="E9" s="128"/>
      <c r="F9" s="128"/>
      <c r="G9" s="128"/>
      <c r="H9" s="261" t="str">
        <f t="shared" si="6"/>
        <v>obj_0002a#0002</v>
      </c>
      <c r="I9" s="34" t="str">
        <f t="shared" si="5"/>
        <v>EUR3x6F</v>
      </c>
      <c r="J9" s="157" t="str">
        <f>IF(K9,_xll.qlFraRateHelper(,I9,A9,$H9,,,,MktTrigger3M),"")</f>
        <v>obj_002c0#0002</v>
      </c>
      <c r="K9" s="254" t="b">
        <v>1</v>
      </c>
      <c r="L9" s="162" t="str">
        <f>IF(M9,_xll.qlFraRateHelper(,I9,A9,$H9,,,,MktTrigger3M),"")</f>
        <v>obj_002b7#0002</v>
      </c>
      <c r="M9" s="165" t="b">
        <v>1</v>
      </c>
      <c r="N9" s="70">
        <v>20</v>
      </c>
      <c r="O9" s="70">
        <v>1</v>
      </c>
      <c r="Q9" s="64" t="str">
        <v>obj_00291</v>
      </c>
      <c r="R9" s="64" t="str">
        <f>IFERROR(_xll.qlRateHelperQuoteName(Q9,trigger),"")</f>
        <v>EURSWAP3M_2Y</v>
      </c>
      <c r="S9" s="77">
        <f>IFERROR(_xll.qlRateHelperRate(Q9,trigger),"")</f>
        <v>-3.0499999999999993E-3</v>
      </c>
      <c r="T9" s="77">
        <f>IFERROR(_xll.qlSwapRateHelperSpread(Q9),"")</f>
        <v>0</v>
      </c>
      <c r="U9" s="89">
        <f>IFERROR(_xll.qlRateHelperPillarDate(Q9,trigger),"")</f>
        <v>43157</v>
      </c>
      <c r="V9" s="86">
        <f t="shared" si="1"/>
        <v>1</v>
      </c>
      <c r="X9" s="64" t="str">
        <v>obj_002b7</v>
      </c>
      <c r="Y9" s="64" t="str">
        <f>IFERROR(_xll.qlRateHelperQuoteName(X9,trigger),"")</f>
        <v>EUR3x6F</v>
      </c>
      <c r="Z9" s="77">
        <f>IFERROR(_xll.qlRateHelperRate(X9,trigger),"")</f>
        <v>-2.7700000000000003E-3</v>
      </c>
      <c r="AA9" s="77" t="str">
        <f>IFERROR(_xll.qlSwapRateHelperSpread(X9),"")</f>
        <v/>
      </c>
      <c r="AB9" s="89">
        <f>IFERROR(_xll.qlRateHelperPillarDate(X9,trigger),"")</f>
        <v>42608</v>
      </c>
      <c r="AC9" s="86">
        <v>1.0000251060979812</v>
      </c>
      <c r="AD9" s="177"/>
      <c r="AE9" s="138" t="s">
        <v>129</v>
      </c>
      <c r="AF9" s="140" t="b">
        <v>0</v>
      </c>
      <c r="AI9" s="64" t="s">
        <v>124</v>
      </c>
      <c r="AJ9" s="145">
        <f>IFERROR(_xll.qlInterestRateIndexFixingDate(ContBasisIndex3MCorrected,AK9),"")</f>
        <v>42432</v>
      </c>
      <c r="AK9" s="145">
        <f>_xll.qlCalendarAdvance(Calendar,$AK8,AI9,,,trigger)</f>
        <v>42436</v>
      </c>
      <c r="AL9" s="77">
        <f>IFERROR(_xll.qlIndexFixing(ContinuousBasisIndex3M,AJ9,TRUE,)-_xll.qlIndexFixing($AP$1,AJ9,TRUE,CalibrationTrigger),"")</f>
        <v>1.4208024233574178E-3</v>
      </c>
      <c r="AN9" s="145">
        <f>IFERROR(_xll.qlInterestRateIndexFixingDate(Euribor3MLegacy,AO9),"")</f>
        <v>42698</v>
      </c>
      <c r="AO9" s="145">
        <f>IFERROR(_xll.qlCalendarAdvance(Calendar,DiscountBasedCurve!BQ15,"-"&amp;$AF$5,"mf",TRUE),NA())</f>
        <v>42702</v>
      </c>
      <c r="AP9" s="77">
        <f>IFERROR(_xll.qlIndexFixing(Euribor3MLegacy,AN9,TRUE,CalibrationTrigger)-_xll.qlIndexFixing($AP$1,AN9,TRUE,CalibrationTrigger),"")</f>
        <v>1.5081754630020677E-3</v>
      </c>
      <c r="BA9" s="180" t="s">
        <v>16</v>
      </c>
      <c r="BB9" s="199" t="str">
        <f t="shared" si="2"/>
        <v>EUR6x9F</v>
      </c>
      <c r="BC9" s="182">
        <f>_xll.qlInterestRateIndexFixingDate(ContinuousBasisIndex3M,_xll.qlCalendarAdvance(Calendar,SettlementDate,BA9,"mf",TRUE,trigger))</f>
        <v>42606</v>
      </c>
      <c r="BD9" s="64" t="str">
        <f>MktData!Q26</f>
        <v>EUR6x9F#0002</v>
      </c>
      <c r="BE9" s="64"/>
      <c r="BF9" s="184">
        <f>_xll.qlIndexFixing(ContinuousBasisIndex3M,BC9,TRUE,)</f>
        <v>-3.0848122094946548E-3</v>
      </c>
      <c r="BG9" s="184">
        <f>_xll.qlQuoteValue(BD9,MktTrigger3M)</f>
        <v>-3.1499999999999996E-3</v>
      </c>
      <c r="BH9" s="190">
        <f t="shared" si="0"/>
        <v>0.65187790505344745</v>
      </c>
    </row>
    <row r="10" spans="1:60" ht="11.25" customHeight="1">
      <c r="A10" s="34" t="str">
        <f t="shared" si="3"/>
        <v>4M</v>
      </c>
      <c r="B10" s="34">
        <v>4</v>
      </c>
      <c r="C10" s="34" t="str">
        <f t="shared" si="4"/>
        <v>x7F</v>
      </c>
      <c r="D10" s="128"/>
      <c r="E10" s="128"/>
      <c r="F10" s="128"/>
      <c r="G10" s="128"/>
      <c r="H10" s="261" t="str">
        <f t="shared" si="6"/>
        <v>obj_0002a#0002</v>
      </c>
      <c r="I10" s="34" t="str">
        <f t="shared" si="5"/>
        <v>EUR4x7F</v>
      </c>
      <c r="J10" s="157" t="str">
        <f>IF(K10,_xll.qlFraRateHelper(,I10,A10,$H10,,,,MktTrigger3M),"")</f>
        <v/>
      </c>
      <c r="K10" s="254" t="b">
        <v>0</v>
      </c>
      <c r="L10" s="162" t="str">
        <f>IF(M10,_xll.qlFraRateHelper(,I10,A10,$H10,,,,MktTrigger3M),"")</f>
        <v>obj_002de#0007</v>
      </c>
      <c r="M10" s="165" t="b">
        <v>1</v>
      </c>
      <c r="N10" s="70">
        <v>20</v>
      </c>
      <c r="O10" s="70">
        <v>1</v>
      </c>
      <c r="Q10" s="64" t="str">
        <v>obj_0029b</v>
      </c>
      <c r="R10" s="64" t="str">
        <f>IFERROR(_xll.qlRateHelperQuoteName(Q10,trigger),"")</f>
        <v>EURSWAP3M_3Y</v>
      </c>
      <c r="S10" s="77">
        <f>IFERROR(_xll.qlRateHelperRate(Q10,trigger),"")</f>
        <v>-2.6800000000000001E-3</v>
      </c>
      <c r="T10" s="77">
        <f>IFERROR(_xll.qlSwapRateHelperSpread(Q10),"")</f>
        <v>0</v>
      </c>
      <c r="U10" s="89">
        <f>IFERROR(_xll.qlRateHelperPillarDate(Q10,trigger),"")</f>
        <v>43522</v>
      </c>
      <c r="V10" s="86">
        <f t="shared" si="1"/>
        <v>1</v>
      </c>
      <c r="X10" s="64" t="str">
        <v>obj_002de</v>
      </c>
      <c r="Y10" s="64" t="str">
        <f>IFERROR(_xll.qlRateHelperQuoteName(X10,trigger),"")</f>
        <v>EUR4x7F</v>
      </c>
      <c r="Z10" s="77">
        <f>IFERROR(_xll.qlRateHelperRate(X10,trigger),"")</f>
        <v>-2.9200000000000003E-3</v>
      </c>
      <c r="AA10" s="77" t="str">
        <f>IFERROR(_xll.qlSwapRateHelperSpread(X10),"")</f>
        <v/>
      </c>
      <c r="AB10" s="89">
        <f>IFERROR(_xll.qlRateHelperPillarDate(X10,trigger),"")</f>
        <v>42639</v>
      </c>
      <c r="AC10" s="86">
        <v>1.0000304328386989</v>
      </c>
      <c r="AD10" s="177"/>
      <c r="AE10" s="135" t="s">
        <v>130</v>
      </c>
      <c r="AF10" s="101">
        <v>9.7000000000000005E-4</v>
      </c>
      <c r="AG10" s="103" t="b">
        <v>0</v>
      </c>
      <c r="AI10" s="64" t="s">
        <v>124</v>
      </c>
      <c r="AJ10" s="145">
        <f>IFERROR(_xll.qlInterestRateIndexFixingDate(ContBasisIndex3MCorrected,AK10),"")</f>
        <v>42433</v>
      </c>
      <c r="AK10" s="145">
        <f>_xll.qlCalendarAdvance(Calendar,$AK9,AI10,,,trigger)</f>
        <v>42437</v>
      </c>
      <c r="AL10" s="77">
        <f>IFERROR(_xll.qlIndexFixing(ContinuousBasisIndex3M,AJ10,TRUE,)-_xll.qlIndexFixing($AP$1,AJ10,TRUE,CalibrationTrigger),"")</f>
        <v>1.421594166190887E-3</v>
      </c>
      <c r="AN10" s="145">
        <f>IFERROR(_xll.qlInterestRateIndexFixingDate(Euribor3MLegacy,AO10),"")</f>
        <v>42726</v>
      </c>
      <c r="AO10" s="145">
        <f>IFERROR(_xll.qlCalendarAdvance(Calendar,DiscountBasedCurve!BQ16,"-"&amp;$AF$5,"mf",TRUE),NA())</f>
        <v>42731</v>
      </c>
      <c r="AP10" s="77">
        <f>IFERROR(_xll.qlIndexFixing(Euribor3MLegacy,AN10,TRUE,CalibrationTrigger)-_xll.qlIndexFixing($AP$1,AN10,TRUE,CalibrationTrigger),"")</f>
        <v>1.511336873772251E-3</v>
      </c>
      <c r="BA10" s="180" t="s">
        <v>17</v>
      </c>
      <c r="BB10" s="199" t="str">
        <f t="shared" si="2"/>
        <v>EUR7x10F</v>
      </c>
      <c r="BC10" s="182">
        <f>_xll.qlInterestRateIndexFixingDate(ContinuousBasisIndex3M,_xll.qlCalendarAdvance(Calendar,SettlementDate,BA10,"mf",TRUE,trigger))</f>
        <v>42635</v>
      </c>
      <c r="BD10" s="64" t="str">
        <f>MktData!Q27</f>
        <v>EUR7x10F#0002</v>
      </c>
      <c r="BE10" s="64"/>
      <c r="BF10" s="184">
        <f>_xll.qlIndexFixing(ContinuousBasisIndex3M,BC10,TRUE,)</f>
        <v>-3.188200066539333E-3</v>
      </c>
      <c r="BG10" s="184">
        <f>_xll.qlQuoteValue(BD10,MktTrigger3M)</f>
        <v>-3.2499999999999994E-3</v>
      </c>
      <c r="BH10" s="190">
        <f t="shared" si="0"/>
        <v>0.61799933460666368</v>
      </c>
    </row>
    <row r="11" spans="1:60" ht="11.25" customHeight="1">
      <c r="A11" s="34" t="str">
        <f t="shared" si="3"/>
        <v>5M</v>
      </c>
      <c r="B11" s="34">
        <v>5</v>
      </c>
      <c r="C11" s="34" t="str">
        <f t="shared" si="4"/>
        <v>x8F</v>
      </c>
      <c r="D11" s="128"/>
      <c r="E11" s="128"/>
      <c r="F11" s="128"/>
      <c r="G11" s="128"/>
      <c r="H11" s="261" t="str">
        <f t="shared" si="6"/>
        <v>obj_0002a#0002</v>
      </c>
      <c r="I11" s="34" t="str">
        <f t="shared" si="5"/>
        <v>EUR5x8F</v>
      </c>
      <c r="J11" s="157" t="str">
        <f>IF(K11,_xll.qlFraRateHelper(,I11,A11,$H11,,,,MktTrigger3M),"")</f>
        <v/>
      </c>
      <c r="K11" s="254" t="b">
        <v>0</v>
      </c>
      <c r="L11" s="162" t="str">
        <f>IF(M11,_xll.qlFraRateHelper(,I11,A11,$H11,,,,MktTrigger3M),"")</f>
        <v>obj_00299#0002</v>
      </c>
      <c r="M11" s="165" t="b">
        <v>1</v>
      </c>
      <c r="N11" s="70">
        <v>20</v>
      </c>
      <c r="O11" s="70">
        <v>1</v>
      </c>
      <c r="Q11" s="64" t="str">
        <v>obj_002d7</v>
      </c>
      <c r="R11" s="64" t="str">
        <f>IFERROR(_xll.qlRateHelperQuoteName(Q11,trigger),"")</f>
        <v>EURSWAP3M_4Y</v>
      </c>
      <c r="S11" s="77">
        <f>IFERROR(_xll.qlRateHelperRate(Q11,trigger),"")</f>
        <v>-1.99E-3</v>
      </c>
      <c r="T11" s="77">
        <f>IFERROR(_xll.qlSwapRateHelperSpread(Q11),"")</f>
        <v>0</v>
      </c>
      <c r="U11" s="89">
        <f>IFERROR(_xll.qlRateHelperPillarDate(Q11,trigger),"")</f>
        <v>43887</v>
      </c>
      <c r="V11" s="86">
        <f t="shared" si="1"/>
        <v>1</v>
      </c>
      <c r="X11" s="64" t="str">
        <v>obj_00299</v>
      </c>
      <c r="Y11" s="64" t="str">
        <f>IFERROR(_xll.qlRateHelperQuoteName(X11,trigger),"")</f>
        <v>EUR5x8F</v>
      </c>
      <c r="Z11" s="77">
        <f>IFERROR(_xll.qlRateHelperRate(X11,trigger),"")</f>
        <v>-3.0299999999999997E-3</v>
      </c>
      <c r="AA11" s="77" t="str">
        <f>IFERROR(_xll.qlSwapRateHelperSpread(X11),"")</f>
        <v/>
      </c>
      <c r="AB11" s="89">
        <f>IFERROR(_xll.qlRateHelperPillarDate(X11,trigger),"")</f>
        <v>42669</v>
      </c>
      <c r="AC11" s="86">
        <v>1.0000431438898489</v>
      </c>
      <c r="AD11" s="177"/>
      <c r="AE11" s="136" t="s">
        <v>131</v>
      </c>
      <c r="AF11" s="102">
        <f>'Control Panel'!D14</f>
        <v>0.208583641513578</v>
      </c>
      <c r="AG11" s="104" t="b">
        <f>'Control Panel'!E33</f>
        <v>0</v>
      </c>
      <c r="AI11" s="64" t="s">
        <v>124</v>
      </c>
      <c r="AJ11" s="145">
        <f>IFERROR(_xll.qlInterestRateIndexFixingDate(ContBasisIndex3MCorrected,AK11),"")</f>
        <v>42436</v>
      </c>
      <c r="AK11" s="145">
        <f>_xll.qlCalendarAdvance(Calendar,$AK10,AI11,,,trigger)</f>
        <v>42438</v>
      </c>
      <c r="AL11" s="77">
        <f>IFERROR(_xll.qlIndexFixing(ContinuousBasisIndex3M,AJ11,TRUE,)-_xll.qlIndexFixing($AP$1,AJ11,TRUE,CalibrationTrigger),"")</f>
        <v>1.4223828444475022E-3</v>
      </c>
      <c r="AN11" s="145">
        <f>IFERROR(_xll.qlInterestRateIndexFixingDate(Euribor3MLegacy,AO11),"")</f>
        <v>42759</v>
      </c>
      <c r="AO11" s="145">
        <f>IFERROR(_xll.qlCalendarAdvance(Calendar,DiscountBasedCurve!BQ17,"-"&amp;$AF$5,"mf",TRUE),NA())</f>
        <v>42761</v>
      </c>
      <c r="AP11" s="77">
        <f>IFERROR(_xll.qlIndexFixing(Euribor3MLegacy,AN11,TRUE,CalibrationTrigger)-_xll.qlIndexFixing($AP$1,AN11,TRUE,CalibrationTrigger),"")</f>
        <v>1.5701093486493178E-3</v>
      </c>
      <c r="BA11" s="180" t="s">
        <v>18</v>
      </c>
      <c r="BB11" s="199" t="str">
        <f t="shared" si="2"/>
        <v>EUR8x11F</v>
      </c>
      <c r="BC11" s="182">
        <f>_xll.qlInterestRateIndexFixingDate(ContinuousBasisIndex3M,_xll.qlCalendarAdvance(Calendar,SettlementDate,BA11,"mf",TRUE,trigger))</f>
        <v>42667</v>
      </c>
      <c r="BD11" s="64" t="str">
        <f>MktData!Q28</f>
        <v>EUR8x11F#0002</v>
      </c>
      <c r="BE11" s="64"/>
      <c r="BF11" s="184">
        <f>_xll.qlIndexFixing(ContinuousBasisIndex3M,BC11,TRUE,)</f>
        <v>-3.2300386495587312E-3</v>
      </c>
      <c r="BG11" s="184">
        <f>_xll.qlQuoteValue(BD11,MktTrigger3M)</f>
        <v>-3.2799999999999999E-3</v>
      </c>
      <c r="BH11" s="190">
        <f t="shared" si="0"/>
        <v>0.49961350441268726</v>
      </c>
    </row>
    <row r="12" spans="1:60" ht="11.25" customHeight="1">
      <c r="A12" s="34" t="str">
        <f t="shared" si="3"/>
        <v>6M</v>
      </c>
      <c r="B12" s="34">
        <v>6</v>
      </c>
      <c r="C12" s="34" t="str">
        <f t="shared" si="4"/>
        <v>x9F</v>
      </c>
      <c r="D12" s="128"/>
      <c r="E12" s="128"/>
      <c r="F12" s="128"/>
      <c r="G12" s="128"/>
      <c r="H12" s="261" t="str">
        <f t="shared" si="6"/>
        <v>obj_0002a#0002</v>
      </c>
      <c r="I12" s="34" t="str">
        <f t="shared" si="5"/>
        <v>EUR6x9F</v>
      </c>
      <c r="J12" s="157" t="str">
        <f>IF(K12,_xll.qlFraRateHelper(,I12,A12,$H12,,,,MktTrigger3M),"")</f>
        <v>obj_002df#0002</v>
      </c>
      <c r="K12" s="254" t="b">
        <v>1</v>
      </c>
      <c r="L12" s="162" t="str">
        <f>IF(M12,_xll.qlFraRateHelper(,I12,A12,$H12,,,,MktTrigger3M),"")</f>
        <v>obj_002ae#0002</v>
      </c>
      <c r="M12" s="165" t="b">
        <v>1</v>
      </c>
      <c r="N12" s="70">
        <v>20</v>
      </c>
      <c r="O12" s="70">
        <v>1</v>
      </c>
      <c r="Q12" s="64" t="str">
        <v>obj_002a0</v>
      </c>
      <c r="R12" s="64" t="str">
        <f>IFERROR(_xll.qlRateHelperQuoteName(Q12,trigger),"")</f>
        <v>EURSWAP3M_5Y</v>
      </c>
      <c r="S12" s="77">
        <f>IFERROR(_xll.qlRateHelperRate(Q12,trigger),"")</f>
        <v>-1.1200000000000001E-3</v>
      </c>
      <c r="T12" s="77">
        <f>IFERROR(_xll.qlSwapRateHelperSpread(Q12),"")</f>
        <v>0</v>
      </c>
      <c r="U12" s="89">
        <f>IFERROR(_xll.qlRateHelperPillarDate(Q12,trigger),"")</f>
        <v>44253</v>
      </c>
      <c r="V12" s="86">
        <f t="shared" si="1"/>
        <v>1</v>
      </c>
      <c r="X12" s="64" t="str">
        <v>obj_002ae</v>
      </c>
      <c r="Y12" s="64" t="str">
        <f>IFERROR(_xll.qlRateHelperQuoteName(X12,trigger),"")</f>
        <v>EUR6x9F</v>
      </c>
      <c r="Z12" s="77">
        <f>IFERROR(_xll.qlRateHelperRate(X12,trigger),"")</f>
        <v>-3.1499999999999996E-3</v>
      </c>
      <c r="AA12" s="77" t="str">
        <f>IFERROR(_xll.qlSwapRateHelperSpread(X12),"")</f>
        <v/>
      </c>
      <c r="AB12" s="89">
        <f>IFERROR(_xll.qlRateHelperPillarDate(X12,trigger),"")</f>
        <v>42702</v>
      </c>
      <c r="AC12" s="86">
        <v>1.0000460523196104</v>
      </c>
      <c r="AD12" s="177"/>
      <c r="AE12" s="136" t="s">
        <v>132</v>
      </c>
      <c r="AF12" s="102">
        <v>1.9261545231338804E-4</v>
      </c>
      <c r="AG12" s="103" t="b">
        <v>0</v>
      </c>
      <c r="AI12" s="64" t="s">
        <v>124</v>
      </c>
      <c r="AJ12" s="145">
        <f>IFERROR(_xll.qlInterestRateIndexFixingDate(ContBasisIndex3MCorrected,AK12),"")</f>
        <v>42437</v>
      </c>
      <c r="AK12" s="145">
        <f>_xll.qlCalendarAdvance(Calendar,$AK11,AI12,,,trigger)</f>
        <v>42439</v>
      </c>
      <c r="AL12" s="77">
        <f>IFERROR(_xll.qlIndexFixing(ContinuousBasisIndex3M,AJ12,TRUE,)-_xll.qlIndexFixing($AP$1,AJ12,TRUE,CalibrationTrigger),"")</f>
        <v>1.4231701581022081E-3</v>
      </c>
      <c r="AN12" s="145">
        <f>IFERROR(_xll.qlInterestRateIndexFixingDate(Euribor3MLegacy,AO12),"")</f>
        <v>42789</v>
      </c>
      <c r="AO12" s="145">
        <f>IFERROR(_xll.qlCalendarAdvance(Calendar,DiscountBasedCurve!BQ18,"-"&amp;$AF$5,"mf",TRUE),NA())</f>
        <v>42793</v>
      </c>
      <c r="AP12" s="77">
        <f>IFERROR(_xll.qlIndexFixing(Euribor3MLegacy,AN12,TRUE,CalibrationTrigger)-_xll.qlIndexFixing($AP$1,AN12,TRUE,CalibrationTrigger),"")</f>
        <v>1.5945867858355501E-3</v>
      </c>
      <c r="BA12" s="180" t="s">
        <v>19</v>
      </c>
      <c r="BB12" s="199" t="str">
        <f t="shared" si="2"/>
        <v>EUR9x12F</v>
      </c>
      <c r="BC12" s="182">
        <f>_xll.qlInterestRateIndexFixingDate(ContinuousBasisIndex3M,_xll.qlCalendarAdvance(Calendar,SettlementDate,BA12,"mf",TRUE,trigger))</f>
        <v>42698</v>
      </c>
      <c r="BD12" s="64" t="str">
        <f>MktData!Q29</f>
        <v>EUR9x12F#0002</v>
      </c>
      <c r="BE12" s="64"/>
      <c r="BF12" s="184">
        <f>_xll.qlIndexFixing(ContinuousBasisIndex3M,BC12,TRUE,)</f>
        <v>-3.2796029851293092E-3</v>
      </c>
      <c r="BG12" s="184">
        <f>_xll.qlQuoteValue(BD12,MktTrigger3M)</f>
        <v>-3.3599999999999997E-3</v>
      </c>
      <c r="BH12" s="190">
        <f t="shared" si="0"/>
        <v>0.80397014870690464</v>
      </c>
    </row>
    <row r="13" spans="1:60" ht="11.25" customHeight="1">
      <c r="A13" s="34" t="str">
        <f t="shared" si="3"/>
        <v>7M</v>
      </c>
      <c r="B13" s="34">
        <v>7</v>
      </c>
      <c r="C13" s="34" t="str">
        <f t="shared" si="4"/>
        <v>x10F</v>
      </c>
      <c r="D13" s="128"/>
      <c r="E13" s="128"/>
      <c r="F13" s="128"/>
      <c r="G13" s="128"/>
      <c r="H13" s="261" t="str">
        <f t="shared" si="6"/>
        <v>obj_0002a#0002</v>
      </c>
      <c r="I13" s="34" t="str">
        <f t="shared" si="5"/>
        <v>EUR7x10F</v>
      </c>
      <c r="J13" s="157" t="str">
        <f>IF(K13,_xll.qlFraRateHelper(,I13,A13,$H13,,,,MktTrigger3M),"")</f>
        <v/>
      </c>
      <c r="K13" s="254" t="b">
        <v>0</v>
      </c>
      <c r="L13" s="162" t="str">
        <f>IF(M13,_xll.qlFraRateHelper(,I13,A13,$H13,,,,MktTrigger3M),"")</f>
        <v>obj_002ef#0002</v>
      </c>
      <c r="M13" s="165" t="b">
        <v>1</v>
      </c>
      <c r="N13" s="70">
        <v>20</v>
      </c>
      <c r="O13" s="70">
        <v>1</v>
      </c>
      <c r="Q13" s="64" t="str">
        <v>obj_002ed</v>
      </c>
      <c r="R13" s="64" t="str">
        <f>IFERROR(_xll.qlRateHelperQuoteName(Q13,trigger),"")</f>
        <v>EURSWAP3M_6Y</v>
      </c>
      <c r="S13" s="77">
        <f>IFERROR(_xll.qlRateHelperRate(Q13,trigger),"")</f>
        <v>-8.9999999999999979E-5</v>
      </c>
      <c r="T13" s="77">
        <f>IFERROR(_xll.qlSwapRateHelperSpread(Q13),"")</f>
        <v>0</v>
      </c>
      <c r="U13" s="89">
        <f>IFERROR(_xll.qlRateHelperPillarDate(Q13,trigger),"")</f>
        <v>44620</v>
      </c>
      <c r="V13" s="86">
        <f t="shared" si="1"/>
        <v>1</v>
      </c>
      <c r="X13" s="64" t="str">
        <v>obj_002ef</v>
      </c>
      <c r="Y13" s="64" t="str">
        <f>IFERROR(_xll.qlRateHelperQuoteName(X13,trigger),"")</f>
        <v>EUR7x10F</v>
      </c>
      <c r="Z13" s="77">
        <f>IFERROR(_xll.qlRateHelperRate(X13,trigger),"")</f>
        <v>-3.2499999999999994E-3</v>
      </c>
      <c r="AA13" s="77" t="str">
        <f>IFERROR(_xll.qlSwapRateHelperSpread(X13),"")</f>
        <v/>
      </c>
      <c r="AB13" s="89">
        <f>IFERROR(_xll.qlRateHelperPillarDate(X13,trigger),"")</f>
        <v>42731</v>
      </c>
      <c r="AC13" s="86">
        <v>1.000047468624873</v>
      </c>
      <c r="AD13" s="177"/>
      <c r="AE13" s="137" t="s">
        <v>276</v>
      </c>
      <c r="AF13" s="284">
        <f>'Control Panel'!D13</f>
        <v>2.7935677898008802</v>
      </c>
      <c r="AG13" s="104" t="b">
        <f>'Control Panel'!E40</f>
        <v>1</v>
      </c>
      <c r="AI13" s="64" t="s">
        <v>124</v>
      </c>
      <c r="AJ13" s="145">
        <f>IFERROR(_xll.qlInterestRateIndexFixingDate(ContBasisIndex3MCorrected,AK13),"")</f>
        <v>42438</v>
      </c>
      <c r="AK13" s="145">
        <f>_xll.qlCalendarAdvance(Calendar,$AK12,AI13,,,trigger)</f>
        <v>42440</v>
      </c>
      <c r="AL13" s="77">
        <f>IFERROR(_xll.qlIndexFixing(ContinuousBasisIndex3M,AJ13,TRUE,)-_xll.qlIndexFixing($AP$1,AJ13,TRUE,CalibrationTrigger),"")</f>
        <v>1.4246991331568399E-3</v>
      </c>
      <c r="AN13" s="145">
        <f>IFERROR(_xll.qlInterestRateIndexFixingDate(Euribor3MLegacy,AO13),"")</f>
        <v>42905</v>
      </c>
      <c r="AO13" s="145">
        <f>IFERROR(_xll.qlCalendarAdvance(Calendar,DiscountBasedCurve!BQ19,"-"&amp;$AF$5,"mf",TRUE),NA())</f>
        <v>42907</v>
      </c>
      <c r="AP13" s="77">
        <f>IFERROR(_xll.qlIndexFixing(Euribor3MLegacy,AN13,TRUE,CalibrationTrigger)-_xll.qlIndexFixing($AP$1,AN13,TRUE,CalibrationTrigger),"")</f>
        <v>1.6448534928012824E-3</v>
      </c>
      <c r="BA13" s="180" t="s">
        <v>20</v>
      </c>
      <c r="BB13" s="199" t="str">
        <f t="shared" si="2"/>
        <v>EUR10x13F</v>
      </c>
      <c r="BC13" s="182">
        <f>_xll.qlInterestRateIndexFixingDate(ContinuousBasisIndex3M,_xll.qlCalendarAdvance(Calendar,SettlementDate,BA13,"mf",TRUE,trigger))</f>
        <v>42726</v>
      </c>
      <c r="BD13" s="64" t="str">
        <f>MktData!Q30</f>
        <v>EUR10x13F#0002</v>
      </c>
      <c r="BE13" s="64"/>
      <c r="BF13" s="184">
        <f>_xll.qlIndexFixing(ContinuousBasisIndex3M,BC13,TRUE,)</f>
        <v>-3.3196284284895405E-3</v>
      </c>
      <c r="BG13" s="184">
        <f>_xll.qlQuoteValue(BD13,MktTrigger3M)</f>
        <v>-3.4099999999999998E-3</v>
      </c>
      <c r="BH13" s="190">
        <f t="shared" si="0"/>
        <v>0.90371571510459292</v>
      </c>
    </row>
    <row r="14" spans="1:60" ht="11.25" customHeight="1">
      <c r="A14" s="34" t="str">
        <f t="shared" si="3"/>
        <v>8M</v>
      </c>
      <c r="B14" s="34">
        <v>8</v>
      </c>
      <c r="C14" s="34" t="str">
        <f t="shared" si="4"/>
        <v>x11F</v>
      </c>
      <c r="D14" s="128"/>
      <c r="E14" s="128"/>
      <c r="F14" s="128"/>
      <c r="G14" s="128"/>
      <c r="H14" s="261" t="str">
        <f t="shared" si="6"/>
        <v>obj_0002a#0002</v>
      </c>
      <c r="I14" s="34" t="str">
        <f t="shared" si="5"/>
        <v>EUR8x11F</v>
      </c>
      <c r="J14" s="157" t="str">
        <f>IF(K14,_xll.qlFraRateHelper(,I14,A14,$H14,,,,MktTrigger3M),"")</f>
        <v/>
      </c>
      <c r="K14" s="254" t="b">
        <v>0</v>
      </c>
      <c r="L14" s="162" t="str">
        <f>IF(M14,_xll.qlFraRateHelper(,I14,A14,$H14,,,,MktTrigger3M),"")</f>
        <v>obj_002bf#0002</v>
      </c>
      <c r="M14" s="165" t="b">
        <v>1</v>
      </c>
      <c r="N14" s="70">
        <v>20</v>
      </c>
      <c r="O14" s="70">
        <v>1</v>
      </c>
      <c r="Q14" s="64" t="str">
        <v>obj_002f4</v>
      </c>
      <c r="R14" s="64" t="str">
        <f>IFERROR(_xll.qlRateHelperQuoteName(Q14,trigger),"")</f>
        <v>EURSWAP3M_7Y</v>
      </c>
      <c r="S14" s="77">
        <f>IFERROR(_xll.qlRateHelperRate(Q14,trigger),"")</f>
        <v>1.0200000000000001E-3</v>
      </c>
      <c r="T14" s="77">
        <f>IFERROR(_xll.qlSwapRateHelperSpread(Q14),"")</f>
        <v>0</v>
      </c>
      <c r="U14" s="89">
        <f>IFERROR(_xll.qlRateHelperPillarDate(Q14,trigger),"")</f>
        <v>44984</v>
      </c>
      <c r="V14" s="86">
        <f t="shared" si="1"/>
        <v>1</v>
      </c>
      <c r="X14" s="64" t="str">
        <v>obj_002bf</v>
      </c>
      <c r="Y14" s="64" t="str">
        <f>IFERROR(_xll.qlRateHelperQuoteName(X14,trigger),"")</f>
        <v>EUR8x11F</v>
      </c>
      <c r="Z14" s="77">
        <f>IFERROR(_xll.qlRateHelperRate(X14,trigger),"")</f>
        <v>-3.2799999999999999E-3</v>
      </c>
      <c r="AA14" s="77" t="str">
        <f>IFERROR(_xll.qlSwapRateHelperSpread(X14),"")</f>
        <v/>
      </c>
      <c r="AB14" s="89">
        <f>IFERROR(_xll.qlRateHelperPillarDate(X14,trigger),"")</f>
        <v>42761</v>
      </c>
      <c r="AC14" s="86">
        <v>1.0000589510162678</v>
      </c>
      <c r="AD14" s="177"/>
      <c r="AE14" s="138" t="s">
        <v>277</v>
      </c>
      <c r="AF14" s="94" t="str">
        <f>_xll.qlAcdtTenorBasis(,AF6,AF7,AF8,AF9,AF10:AF13,,trigger)</f>
        <v>obj_0011a#0002</v>
      </c>
      <c r="AI14" s="64" t="s">
        <v>124</v>
      </c>
      <c r="AJ14" s="145">
        <f>IFERROR(_xll.qlInterestRateIndexFixingDate(ContBasisIndex3MCorrected,AK14),"")</f>
        <v>42439</v>
      </c>
      <c r="AK14" s="145">
        <f>_xll.qlCalendarAdvance(Calendar,$AK13,AI14,,,trigger)</f>
        <v>42443</v>
      </c>
      <c r="AL14" s="77">
        <f>IFERROR(_xll.qlIndexFixing(ContinuousBasisIndex3M,AJ14,TRUE,)-_xll.qlIndexFixing($AP$1,AJ14,TRUE,CalibrationTrigger),"")</f>
        <v>1.4263099572954579E-3</v>
      </c>
      <c r="AN14" s="145">
        <f>IFERROR(_xll.qlInterestRateIndexFixingDate(Euribor3MLegacy,AO14),"")</f>
        <v>42996</v>
      </c>
      <c r="AO14" s="145">
        <f>IFERROR(_xll.qlCalendarAdvance(Calendar,DiscountBasedCurve!BQ20,"-"&amp;$AF$5,"mf",TRUE),NA())</f>
        <v>42998</v>
      </c>
      <c r="AP14" s="77">
        <f>IFERROR(_xll.qlIndexFixing(Euribor3MLegacy,AN14,TRUE,CalibrationTrigger)-_xll.qlIndexFixing($AP$1,AN14,TRUE,CalibrationTrigger),"")</f>
        <v>1.7083875946058329E-3</v>
      </c>
      <c r="BA14" s="180" t="s">
        <v>21</v>
      </c>
      <c r="BB14" s="199" t="str">
        <f t="shared" si="2"/>
        <v>EUR11x14F</v>
      </c>
      <c r="BC14" s="182">
        <f>_xll.qlInterestRateIndexFixingDate(ContinuousBasisIndex3M,_xll.qlCalendarAdvance(Calendar,SettlementDate,BA14,"mf",TRUE,trigger))</f>
        <v>42759</v>
      </c>
      <c r="BD14" s="64" t="str">
        <f>MktData!Q31</f>
        <v>EUR11x14F#0002</v>
      </c>
      <c r="BE14" s="64"/>
      <c r="BF14" s="184">
        <f>_xll.qlIndexFixing(ContinuousBasisIndex3M,BC14,TRUE,)</f>
        <v>-3.3652469461600276E-3</v>
      </c>
      <c r="BG14" s="184">
        <f>_xll.qlQuoteValue(BD14,MktTrigger3M)</f>
        <v>-3.4099999999999998E-3</v>
      </c>
      <c r="BH14" s="190">
        <f t="shared" si="0"/>
        <v>0.44753053839972218</v>
      </c>
    </row>
    <row r="15" spans="1:60" ht="11.25" customHeight="1">
      <c r="A15" s="34" t="str">
        <f t="shared" si="3"/>
        <v>9M</v>
      </c>
      <c r="B15" s="34">
        <v>9</v>
      </c>
      <c r="C15" s="34" t="str">
        <f t="shared" si="4"/>
        <v>x12F</v>
      </c>
      <c r="D15" s="128"/>
      <c r="E15" s="128"/>
      <c r="F15" s="128"/>
      <c r="G15" s="128"/>
      <c r="H15" s="261" t="str">
        <f t="shared" si="6"/>
        <v>obj_0002a#0002</v>
      </c>
      <c r="I15" s="34" t="str">
        <f t="shared" si="5"/>
        <v>EUR9x12F</v>
      </c>
      <c r="J15" s="157" t="str">
        <f>IF(K15,_xll.qlFraRateHelper(,I15,A15,$H15,,,,MktTrigger3M),"")</f>
        <v>obj_002dc#0002</v>
      </c>
      <c r="K15" s="254" t="b">
        <v>1</v>
      </c>
      <c r="L15" s="162" t="str">
        <f>IF(M15,_xll.qlFraRateHelper(,I15,A15,$H15,,,,MktTrigger3M),"")</f>
        <v>obj_002c5#0002</v>
      </c>
      <c r="M15" s="165" t="b">
        <v>1</v>
      </c>
      <c r="N15" s="70">
        <v>20</v>
      </c>
      <c r="O15" s="70">
        <v>1</v>
      </c>
      <c r="Q15" s="64" t="str">
        <v>obj_002b4</v>
      </c>
      <c r="R15" s="64" t="str">
        <f>IFERROR(_xll.qlRateHelperQuoteName(Q15,trigger),"")</f>
        <v>EURSWAP3M_8Y</v>
      </c>
      <c r="S15" s="77">
        <f>IFERROR(_xll.qlRateHelperRate(Q15,trigger),"")</f>
        <v>2.1600000000000005E-3</v>
      </c>
      <c r="T15" s="77">
        <f>IFERROR(_xll.qlSwapRateHelperSpread(Q15),"")</f>
        <v>0</v>
      </c>
      <c r="U15" s="89">
        <f>IFERROR(_xll.qlRateHelperPillarDate(Q15,trigger),"")</f>
        <v>45348</v>
      </c>
      <c r="V15" s="86">
        <f t="shared" si="1"/>
        <v>1</v>
      </c>
      <c r="X15" s="64" t="str">
        <v>obj_002c5</v>
      </c>
      <c r="Y15" s="64" t="str">
        <f>IFERROR(_xll.qlRateHelperQuoteName(X15,trigger),"")</f>
        <v>EUR9x12F</v>
      </c>
      <c r="Z15" s="77">
        <f>IFERROR(_xll.qlRateHelperRate(X15,trigger),"")</f>
        <v>-3.3599999999999997E-3</v>
      </c>
      <c r="AA15" s="77" t="str">
        <f>IFERROR(_xll.qlSwapRateHelperSpread(X15),"")</f>
        <v/>
      </c>
      <c r="AB15" s="89">
        <f>IFERROR(_xll.qlRateHelperPillarDate(X15,trigger),"")</f>
        <v>42793</v>
      </c>
      <c r="AC15" s="86">
        <v>1.0000588315198871</v>
      </c>
      <c r="AD15" s="177"/>
      <c r="AI15" s="64" t="s">
        <v>124</v>
      </c>
      <c r="AJ15" s="145">
        <f>IFERROR(_xll.qlInterestRateIndexFixingDate(ContBasisIndex3MCorrected,AK15),"")</f>
        <v>42440</v>
      </c>
      <c r="AK15" s="145">
        <f>_xll.qlCalendarAdvance(Calendar,$AK14,AI15,,,trigger)</f>
        <v>42444</v>
      </c>
      <c r="AL15" s="77">
        <f>IFERROR(_xll.qlIndexFixing(ContinuousBasisIndex3M,AJ15,TRUE,)-_xll.qlIndexFixing($AP$1,AJ15,TRUE,CalibrationTrigger),"")</f>
        <v>1.4270918597447673E-3</v>
      </c>
      <c r="AN15" s="145">
        <f>IFERROR(_xll.qlInterestRateIndexFixingDate(Euribor3MLegacy,AO15),"")</f>
        <v>43062</v>
      </c>
      <c r="AO15" s="145">
        <f>IFERROR(_xll.qlCalendarAdvance(Calendar,DiscountBasedCurve!BQ21,"-"&amp;$AF$5,"mf",TRUE),NA())</f>
        <v>43066</v>
      </c>
      <c r="AP15" s="77">
        <f>IFERROR(_xll.qlIndexFixing(Euribor3MLegacy,AN15,TRUE,CalibrationTrigger)-_xll.qlIndexFixing($AP$1,AN15,TRUE,CalibrationTrigger),"")</f>
        <v>1.7702783725725979E-3</v>
      </c>
      <c r="BA15" s="180" t="s">
        <v>157</v>
      </c>
      <c r="BB15" s="199" t="str">
        <f t="shared" si="2"/>
        <v>EUR12x15F</v>
      </c>
      <c r="BC15" s="182">
        <f>_xll.qlInterestRateIndexFixingDate(ContinuousBasisIndex3M,_xll.qlCalendarAdvance(Calendar,SettlementDate,BA15,"mf",TRUE,trigger))</f>
        <v>42789</v>
      </c>
      <c r="BD15" s="64" t="str">
        <f>MktData!Q32</f>
        <v>EUR12x15F#0002</v>
      </c>
      <c r="BE15" s="64"/>
      <c r="BF15" s="184">
        <f>_xll.qlIndexFixing(ContinuousBasisIndex3M,BC15,TRUE,)</f>
        <v>-3.3664563216137381E-3</v>
      </c>
      <c r="BG15" s="184">
        <f>_xll.qlQuoteValue(BD15,MktTrigger3M)</f>
        <v>-3.3999999999999998E-3</v>
      </c>
      <c r="BH15" s="190">
        <f t="shared" si="0"/>
        <v>0.33543678386261688</v>
      </c>
    </row>
    <row r="16" spans="1:60" ht="11.25" customHeight="1">
      <c r="A16" s="34" t="str">
        <f t="shared" si="3"/>
        <v>10M</v>
      </c>
      <c r="B16" s="34">
        <v>10</v>
      </c>
      <c r="C16" s="34" t="str">
        <f t="shared" si="4"/>
        <v>x13F</v>
      </c>
      <c r="D16" s="128"/>
      <c r="E16" s="128"/>
      <c r="F16" s="128"/>
      <c r="G16" s="128"/>
      <c r="H16" s="261" t="str">
        <f t="shared" si="6"/>
        <v>obj_0002a#0002</v>
      </c>
      <c r="I16" s="34" t="str">
        <f t="shared" si="5"/>
        <v>EUR10x13F</v>
      </c>
      <c r="J16" s="157" t="str">
        <f>IF(K16,_xll.qlFraRateHelper(,I16,A16,$H16,,,,MktTrigger3M),"")</f>
        <v/>
      </c>
      <c r="K16" s="254" t="b">
        <v>0</v>
      </c>
      <c r="L16" s="162" t="str">
        <f>IF(M16,_xll.qlFraRateHelper(,I16,A16,$H16,,,,MktTrigger3M),"")</f>
        <v>obj_00296#0002</v>
      </c>
      <c r="M16" s="165" t="b">
        <v>1</v>
      </c>
      <c r="N16" s="70">
        <v>20</v>
      </c>
      <c r="O16" s="70">
        <v>1</v>
      </c>
      <c r="Q16" s="64" t="str">
        <v>obj_002c6</v>
      </c>
      <c r="R16" s="64" t="str">
        <f>IFERROR(_xll.qlRateHelperQuoteName(Q16,trigger),"")</f>
        <v>EURSWAP3M_9Y</v>
      </c>
      <c r="S16" s="77">
        <f>IFERROR(_xll.qlRateHelperRate(Q16,trigger),"")</f>
        <v>3.2299999999999994E-3</v>
      </c>
      <c r="T16" s="77">
        <f>IFERROR(_xll.qlSwapRateHelperSpread(Q16),"")</f>
        <v>0</v>
      </c>
      <c r="U16" s="89">
        <f>IFERROR(_xll.qlRateHelperPillarDate(Q16,trigger),"")</f>
        <v>45714</v>
      </c>
      <c r="V16" s="86">
        <f t="shared" si="1"/>
        <v>1</v>
      </c>
      <c r="X16" s="64" t="str">
        <v>obj_00296</v>
      </c>
      <c r="Y16" s="64" t="str">
        <f>IFERROR(_xll.qlRateHelperQuoteName(X16,trigger),"")</f>
        <v>EUR10x13F</v>
      </c>
      <c r="Z16" s="77">
        <f>IFERROR(_xll.qlRateHelperRate(X16,trigger),"")</f>
        <v>-3.4099999999999998E-3</v>
      </c>
      <c r="AA16" s="77" t="str">
        <f>IFERROR(_xll.qlSwapRateHelperSpread(X16),"")</f>
        <v/>
      </c>
      <c r="AB16" s="89">
        <f>IFERROR(_xll.qlRateHelperPillarDate(X16,trigger),"")</f>
        <v>42821</v>
      </c>
      <c r="AC16" s="86">
        <v>1.0000675320006713</v>
      </c>
      <c r="AD16" s="177"/>
      <c r="AE16" s="133" t="s">
        <v>133</v>
      </c>
      <c r="AF16" s="134"/>
      <c r="AI16" s="64" t="s">
        <v>124</v>
      </c>
      <c r="AJ16" s="145">
        <f>IFERROR(_xll.qlInterestRateIndexFixingDate(ContBasisIndex3MCorrected,AK16),"")</f>
        <v>42443</v>
      </c>
      <c r="AK16" s="145">
        <f>_xll.qlCalendarAdvance(Calendar,$AK15,AI16,,,trigger)</f>
        <v>42445</v>
      </c>
      <c r="AL16" s="77">
        <f>IFERROR(_xll.qlIndexFixing(ContinuousBasisIndex3M,AJ16,TRUE,)-_xll.qlIndexFixing($AP$1,AJ16,TRUE,CalibrationTrigger),"")</f>
        <v>1.4278724076654129E-3</v>
      </c>
      <c r="AN16" s="145">
        <f>IFERROR(_xll.qlInterestRateIndexFixingDate(Euribor3MLegacy,AO16),"")</f>
        <v>43426</v>
      </c>
      <c r="AO16" s="145">
        <f>IFERROR(_xll.qlCalendarAdvance(Calendar,DiscountBasedCurve!BQ22,"-"&amp;$AF$5,"mf",TRUE),NA())</f>
        <v>43430</v>
      </c>
      <c r="AP16" s="77">
        <f>IFERROR(_xll.qlIndexFixing(Euribor3MLegacy,AN16,TRUE,CalibrationTrigger)-_xll.qlIndexFixing($AP$1,AN16,TRUE,CalibrationTrigger),"")</f>
        <v>1.6056815125987042E-3</v>
      </c>
      <c r="BA16" s="186" t="str">
        <f>MktData!O35</f>
        <v>H6</v>
      </c>
      <c r="BB16" s="198" t="str">
        <f t="shared" ref="BB16:BB23" si="7">Currency&amp;"FUT_"&amp;BA16</f>
        <v>EURFUT_H6</v>
      </c>
      <c r="BC16" s="187">
        <f>_xll.qlInterestRateIndexFixingDate(ContinuousBasisIndex3M,_xll.qlIMMdate(BA16,evaluationDate,trigger))</f>
        <v>42443</v>
      </c>
      <c r="BD16" s="72" t="str">
        <f>MktData!Q35</f>
        <v>EURFUT_H6#0002</v>
      </c>
      <c r="BE16" s="72"/>
      <c r="BF16" s="188">
        <f>_xll.qlIndexFixing(ContinuousBasisIndex3M,BC16,TRUE,)</f>
        <v>-2.2927044648099835E-3</v>
      </c>
      <c r="BG16" s="188">
        <f>1-_xll.qlQuoteValue(BD16,MktTrigger3M)/100</f>
        <v>-2.4250000000001215E-3</v>
      </c>
      <c r="BH16" s="189">
        <f t="shared" si="0"/>
        <v>1.3229553519013801</v>
      </c>
    </row>
    <row r="17" spans="1:64" ht="11.25" customHeight="1">
      <c r="A17" s="34" t="str">
        <f t="shared" si="3"/>
        <v>11M</v>
      </c>
      <c r="B17" s="34">
        <v>11</v>
      </c>
      <c r="C17" s="34" t="str">
        <f t="shared" si="4"/>
        <v>x14F</v>
      </c>
      <c r="D17" s="128"/>
      <c r="E17" s="128"/>
      <c r="F17" s="128"/>
      <c r="G17" s="128"/>
      <c r="H17" s="261" t="str">
        <f t="shared" si="6"/>
        <v>obj_0002a#0002</v>
      </c>
      <c r="I17" s="34" t="str">
        <f t="shared" si="5"/>
        <v>EUR11x14F</v>
      </c>
      <c r="J17" s="157" t="str">
        <f>IF(K17,_xll.qlFraRateHelper(,I17,A17,$H17,,,,MktTrigger3M),"")</f>
        <v/>
      </c>
      <c r="K17" s="254" t="b">
        <v>0</v>
      </c>
      <c r="L17" s="162" t="str">
        <f>IF(M17,_xll.qlFraRateHelper(,I17,A17,$H17,,,,MktTrigger3M),"")</f>
        <v>obj_002f3#0002</v>
      </c>
      <c r="M17" s="165" t="b">
        <v>1</v>
      </c>
      <c r="N17" s="70">
        <v>20</v>
      </c>
      <c r="O17" s="70">
        <v>1</v>
      </c>
      <c r="Q17" s="64" t="str">
        <v>obj_00290</v>
      </c>
      <c r="R17" s="64" t="str">
        <f>IFERROR(_xll.qlRateHelperQuoteName(Q17,trigger),"")</f>
        <v>EURSWAP3M_10Y</v>
      </c>
      <c r="S17" s="77">
        <f>IFERROR(_xll.qlRateHelperRate(Q17,trigger),"")</f>
        <v>4.2000000000000006E-3</v>
      </c>
      <c r="T17" s="77">
        <f>IFERROR(_xll.qlSwapRateHelperSpread(Q17),"")</f>
        <v>0</v>
      </c>
      <c r="U17" s="89">
        <f>IFERROR(_xll.qlRateHelperPillarDate(Q17,trigger),"")</f>
        <v>46079</v>
      </c>
      <c r="V17" s="86">
        <f t="shared" si="1"/>
        <v>1</v>
      </c>
      <c r="X17" s="64" t="str">
        <v>obj_002f3</v>
      </c>
      <c r="Y17" s="64" t="str">
        <f>IFERROR(_xll.qlRateHelperQuoteName(X17,trigger),"")</f>
        <v>EUR11x14F</v>
      </c>
      <c r="Z17" s="77">
        <f>IFERROR(_xll.qlRateHelperRate(X17,trigger),"")</f>
        <v>-3.4099999999999998E-3</v>
      </c>
      <c r="AA17" s="77" t="str">
        <f>IFERROR(_xll.qlSwapRateHelperSpread(X17),"")</f>
        <v/>
      </c>
      <c r="AB17" s="89">
        <f>IFERROR(_xll.qlRateHelperPillarDate(X17,trigger),"")</f>
        <v>42851</v>
      </c>
      <c r="AC17" s="86">
        <v>1.0000815645190384</v>
      </c>
      <c r="AD17" s="177"/>
      <c r="AE17" s="135" t="s">
        <v>134</v>
      </c>
      <c r="AF17" s="98" t="str">
        <f>_xll.qlLevenbergMarquardt(,0.00000001,0.00000001,0.00000001,,trigger)</f>
        <v>obj_00027#0002</v>
      </c>
      <c r="AI17" s="64" t="s">
        <v>124</v>
      </c>
      <c r="AJ17" s="145">
        <f>IFERROR(_xll.qlInterestRateIndexFixingDate(ContBasisIndex3MCorrected,AK17),"")</f>
        <v>42444</v>
      </c>
      <c r="AK17" s="145">
        <f>_xll.qlCalendarAdvance(Calendar,$AK16,AI17,,,trigger)</f>
        <v>42446</v>
      </c>
      <c r="AL17" s="77">
        <f>IFERROR(_xll.qlIndexFixing(ContinuousBasisIndex3M,AJ17,TRUE,)-_xll.qlIndexFixing($AP$1,AJ17,TRUE,CalibrationTrigger),"")</f>
        <v>1.4286516024801703E-3</v>
      </c>
      <c r="AN17" s="145">
        <f>IFERROR(_xll.qlInterestRateIndexFixingDate(Euribor3MLegacy,AO17),"")</f>
        <v>43791</v>
      </c>
      <c r="AO17" s="145">
        <f>IFERROR(_xll.qlCalendarAdvance(Calendar,DiscountBasedCurve!BQ23,"-"&amp;$AF$5,"mf",TRUE),NA())</f>
        <v>43795</v>
      </c>
      <c r="AP17" s="77">
        <f>IFERROR(_xll.qlIndexFixing(Euribor3MLegacy,AN17,TRUE,CalibrationTrigger)-_xll.qlIndexFixing($AP$1,AN17,TRUE,CalibrationTrigger),"")</f>
        <v>1.7922064995889516E-3</v>
      </c>
      <c r="BA17" s="180" t="str">
        <f>MktData!O36</f>
        <v>M6</v>
      </c>
      <c r="BB17" s="199" t="str">
        <f t="shared" si="7"/>
        <v>EURFUT_M6</v>
      </c>
      <c r="BC17" s="182">
        <f>_xll.qlInterestRateIndexFixingDate(ContinuousBasisIndex3M,_xll.qlIMMdate(BA17,evaluationDate,trigger))</f>
        <v>42534</v>
      </c>
      <c r="BD17" s="64" t="str">
        <f>MktData!Q36</f>
        <v>EURFUT_M6#0002</v>
      </c>
      <c r="BE17" s="64"/>
      <c r="BF17" s="184">
        <f>_xll.qlIndexFixing(ContinuousBasisIndex3M,BC17,TRUE,)</f>
        <v>-2.7785310457413863E-3</v>
      </c>
      <c r="BG17" s="184">
        <f>1-_xll.qlQuoteValue(BD17,MktTrigger3M)/100</f>
        <v>-2.8749999999999609E-3</v>
      </c>
      <c r="BH17" s="190">
        <f t="shared" si="0"/>
        <v>0.96468954258574668</v>
      </c>
    </row>
    <row r="18" spans="1:64" ht="11.25" customHeight="1">
      <c r="A18" s="34" t="str">
        <f t="shared" si="3"/>
        <v>12M</v>
      </c>
      <c r="B18" s="34">
        <v>12</v>
      </c>
      <c r="C18" s="34" t="str">
        <f t="shared" si="4"/>
        <v>x15F</v>
      </c>
      <c r="D18" s="128"/>
      <c r="E18" s="128"/>
      <c r="F18" s="128"/>
      <c r="G18" s="128"/>
      <c r="H18" s="261" t="str">
        <f t="shared" si="6"/>
        <v>obj_0002a#0002</v>
      </c>
      <c r="I18" s="34" t="str">
        <f t="shared" si="5"/>
        <v>EUR12x15F</v>
      </c>
      <c r="J18" s="157" t="str">
        <f>IF(K18,_xll.qlFraRateHelper(,I18,A18,$H18,,,,MktTrigger3M),"")</f>
        <v>obj_002cd#0002</v>
      </c>
      <c r="K18" s="254" t="b">
        <v>1</v>
      </c>
      <c r="L18" s="162" t="str">
        <f>IF(M18,_xll.qlFraRateHelper(,I18,A18,$H18,,,,MktTrigger3M),"")</f>
        <v>obj_002f0#0002</v>
      </c>
      <c r="M18" s="165" t="b">
        <v>1</v>
      </c>
      <c r="N18" s="70">
        <v>20</v>
      </c>
      <c r="O18" s="70">
        <v>1</v>
      </c>
      <c r="Q18" s="64" t="str">
        <v>obj_002cc</v>
      </c>
      <c r="R18" s="64" t="str">
        <f>IFERROR(_xll.qlRateHelperQuoteName(Q18,trigger),"")</f>
        <v>EURSWAP3M_12Y</v>
      </c>
      <c r="S18" s="77">
        <f>IFERROR(_xll.qlRateHelperRate(Q18,trigger),"")</f>
        <v>5.8399999999999997E-3</v>
      </c>
      <c r="T18" s="77">
        <f>IFERROR(_xll.qlSwapRateHelperSpread(Q18),"")</f>
        <v>0</v>
      </c>
      <c r="U18" s="89">
        <f>IFERROR(_xll.qlRateHelperPillarDate(Q18,trigger),"")</f>
        <v>46811</v>
      </c>
      <c r="V18" s="86">
        <f t="shared" si="1"/>
        <v>1</v>
      </c>
      <c r="X18" s="64" t="str">
        <v>obj_002f0</v>
      </c>
      <c r="Y18" s="64" t="str">
        <f>IFERROR(_xll.qlRateHelperQuoteName(X18,trigger),"")</f>
        <v>EUR12x15F</v>
      </c>
      <c r="Z18" s="77">
        <f>IFERROR(_xll.qlRateHelperRate(X18,trigger),"")</f>
        <v>-3.3999999999999998E-3</v>
      </c>
      <c r="AA18" s="77" t="str">
        <f>IFERROR(_xll.qlSwapRateHelperSpread(X18),"")</f>
        <v/>
      </c>
      <c r="AB18" s="89">
        <f>IFERROR(_xll.qlRateHelperPillarDate(X18,trigger),"")</f>
        <v>42881</v>
      </c>
      <c r="AC18" s="86">
        <v>1.0000700299882639</v>
      </c>
      <c r="AD18" s="177"/>
      <c r="AE18" s="136" t="s">
        <v>135</v>
      </c>
      <c r="AF18" s="99" t="str">
        <f>_xll.qlEndCriteria(,1000,100,0.00000001,0.00003,0.00003,,trigger)</f>
        <v>obj_00025#0002</v>
      </c>
      <c r="AI18" s="64" t="s">
        <v>124</v>
      </c>
      <c r="AJ18" s="145">
        <f>IFERROR(_xll.qlInterestRateIndexFixingDate(ContBasisIndex3MCorrected,AK18),"")</f>
        <v>42445</v>
      </c>
      <c r="AK18" s="145">
        <f>_xll.qlCalendarAdvance(Calendar,$AK17,AI18,,,trigger)</f>
        <v>42447</v>
      </c>
      <c r="AL18" s="77">
        <f>IFERROR(_xll.qlIndexFixing(ContinuousBasisIndex3M,AJ18,TRUE,)-_xll.qlIndexFixing($AP$1,AJ18,TRUE,CalibrationTrigger),"")</f>
        <v>1.4301630788391274E-3</v>
      </c>
      <c r="AN18" s="145">
        <f>IFERROR(_xll.qlInterestRateIndexFixingDate(Euribor3MLegacy,AO18),"")</f>
        <v>44161</v>
      </c>
      <c r="AO18" s="145">
        <f>IFERROR(_xll.qlCalendarAdvance(Calendar,DiscountBasedCurve!BQ24,"-"&amp;$AF$5,"mf",TRUE),NA())</f>
        <v>44165</v>
      </c>
      <c r="AP18" s="77">
        <f>IFERROR(_xll.qlIndexFixing(Euribor3MLegacy,AN18,TRUE,CalibrationTrigger)-_xll.qlIndexFixing($AP$1,AN18,TRUE,CalibrationTrigger),"")</f>
        <v>1.6859191471092897E-3</v>
      </c>
      <c r="BA18" s="180" t="str">
        <f>MktData!O37</f>
        <v>U6</v>
      </c>
      <c r="BB18" s="199" t="str">
        <f t="shared" si="7"/>
        <v>EURFUT_U6</v>
      </c>
      <c r="BC18" s="182">
        <f>_xll.qlInterestRateIndexFixingDate(ContinuousBasisIndex3M,_xll.qlIMMdate(BA18,evaluationDate,trigger))</f>
        <v>42632</v>
      </c>
      <c r="BD18" s="64" t="str">
        <f>MktData!Q37</f>
        <v>EURFUT_U6#0002</v>
      </c>
      <c r="BE18" s="64"/>
      <c r="BF18" s="184">
        <f>_xll.qlIndexFixing(ContinuousBasisIndex3M,BC18,TRUE,)</f>
        <v>-3.1774190004334167E-3</v>
      </c>
      <c r="BG18" s="184">
        <f>1-_xll.qlQuoteValue(BD18,MktTrigger3M)/100</f>
        <v>-3.2249999999998114E-3</v>
      </c>
      <c r="BH18" s="190">
        <f t="shared" si="0"/>
        <v>0.47580999566394688</v>
      </c>
    </row>
    <row r="19" spans="1:64" ht="11.25" customHeight="1">
      <c r="A19" s="43" t="str">
        <f>_xll.qlIMMNextCode(evaluationDate,TRUE)</f>
        <v>H6</v>
      </c>
      <c r="B19" s="130"/>
      <c r="C19" s="130"/>
      <c r="D19" s="130"/>
      <c r="E19" s="130"/>
      <c r="F19" s="130"/>
      <c r="G19" s="130"/>
      <c r="H19" s="260" t="str">
        <f t="shared" si="6"/>
        <v>obj_0002a#0002</v>
      </c>
      <c r="I19" s="43" t="str">
        <f t="shared" ref="I19:I26" si="8">Currency&amp;"FUT_"&amp;A19</f>
        <v>EURFUT_H6</v>
      </c>
      <c r="J19" s="156" t="str">
        <f>IF(K19,_xll.qlFuturesRateHelper(,I19,,A19,H19,0,,MktTrigger3M),"")</f>
        <v/>
      </c>
      <c r="K19" s="253" t="b">
        <v>0</v>
      </c>
      <c r="L19" s="161" t="str">
        <f>IF(M19,_xll.qlFuturesRateHelper(,I19,,A19,H19,0,,MktTrigger3M),"")</f>
        <v>obj_002ac#0002</v>
      </c>
      <c r="M19" s="164" t="b">
        <v>1</v>
      </c>
      <c r="N19" s="88">
        <v>10</v>
      </c>
      <c r="O19" s="88">
        <v>1</v>
      </c>
      <c r="Q19" s="64" t="str">
        <v>obj_002f6</v>
      </c>
      <c r="R19" s="64" t="str">
        <f>IFERROR(_xll.qlRateHelperQuoteName(Q19,trigger),"")</f>
        <v>EURSWAP3M_15Y</v>
      </c>
      <c r="S19" s="77">
        <f>IFERROR(_xll.qlRateHelperRate(Q19,trigger),"")</f>
        <v>7.5300000000000002E-3</v>
      </c>
      <c r="T19" s="77">
        <f>IFERROR(_xll.qlSwapRateHelperSpread(Q19),"")</f>
        <v>0</v>
      </c>
      <c r="U19" s="89">
        <f>IFERROR(_xll.qlRateHelperPillarDate(Q19,trigger),"")</f>
        <v>47905</v>
      </c>
      <c r="V19" s="86">
        <f t="shared" si="1"/>
        <v>1</v>
      </c>
      <c r="X19" s="64" t="str">
        <v>obj_002d1</v>
      </c>
      <c r="Y19" s="64" t="str">
        <f>IFERROR(_xll.qlRateHelperQuoteName(X19,trigger),"")</f>
        <v>EURFUT_H7</v>
      </c>
      <c r="Z19" s="77">
        <f>IFERROR(_xll.qlRateHelperRate(X19,trigger),"")</f>
        <v>-3.4000000000000696E-3</v>
      </c>
      <c r="AA19" s="77" t="str">
        <f>IFERROR(_xll.qlSwapRateHelperSpread(X19),"")</f>
        <v/>
      </c>
      <c r="AB19" s="89">
        <f>IFERROR(_xll.qlRateHelperPillarDate(X19,trigger),"")</f>
        <v>42901</v>
      </c>
      <c r="AC19" s="86">
        <v>1.0000741889868927</v>
      </c>
      <c r="AD19" s="177"/>
      <c r="AE19" s="137" t="s">
        <v>136</v>
      </c>
      <c r="AF19" s="94" t="str">
        <f>_xll.qlNoConstraint(,,trigger)</f>
        <v>obj_00026#0002</v>
      </c>
      <c r="AI19" s="64" t="s">
        <v>124</v>
      </c>
      <c r="AJ19" s="145">
        <f>IFERROR(_xll.qlInterestRateIndexFixingDate(ContBasisIndex3MCorrected,AK19),"")</f>
        <v>42446</v>
      </c>
      <c r="AK19" s="145">
        <f>_xll.qlCalendarAdvance(Calendar,$AK18,AI19,,,trigger)</f>
        <v>42450</v>
      </c>
      <c r="AL19" s="77">
        <f>IFERROR(_xll.qlIndexFixing(ContinuousBasisIndex3M,AJ19,TRUE,)-_xll.qlIndexFixing($AP$1,AJ19,TRUE,CalibrationTrigger),"")</f>
        <v>1.4317649064374154E-3</v>
      </c>
      <c r="AN19" s="145">
        <f>IFERROR(_xll.qlInterestRateIndexFixingDate(Euribor3MLegacy,AO19),"")</f>
        <v>44526</v>
      </c>
      <c r="AO19" s="145">
        <f>IFERROR(_xll.qlCalendarAdvance(Calendar,DiscountBasedCurve!BQ25,"-"&amp;$AF$5,"mf",TRUE),NA())</f>
        <v>44530</v>
      </c>
      <c r="AP19" s="77">
        <f>IFERROR(_xll.qlIndexFixing(Euribor3MLegacy,AN19,TRUE,CalibrationTrigger)-_xll.qlIndexFixing($AP$1,AN19,TRUE,CalibrationTrigger),"")</f>
        <v>1.5277965599889143E-3</v>
      </c>
      <c r="BA19" s="180" t="str">
        <f>MktData!O38</f>
        <v>Z6</v>
      </c>
      <c r="BB19" s="199" t="str">
        <f t="shared" si="7"/>
        <v>EURFUT_Z6</v>
      </c>
      <c r="BC19" s="182">
        <f>_xll.qlInterestRateIndexFixingDate(ContinuousBasisIndex3M,_xll.qlIMMdate(BA19,evaluationDate,trigger))</f>
        <v>42723</v>
      </c>
      <c r="BD19" s="64" t="str">
        <f>MktData!Q38</f>
        <v>EURFUT_Z6#0002</v>
      </c>
      <c r="BE19" s="64"/>
      <c r="BF19" s="184">
        <f>_xll.qlIndexFixing(ContinuousBasisIndex3M,BC19,TRUE,)</f>
        <v>-3.3141716985918279E-3</v>
      </c>
      <c r="BG19" s="184">
        <f>1-_xll.qlQuoteValue(BD19,MktTrigger3M)/100</f>
        <v>-3.4250000000000114E-3</v>
      </c>
      <c r="BH19" s="190">
        <f t="shared" si="0"/>
        <v>1.1082830140818345</v>
      </c>
    </row>
    <row r="20" spans="1:64" ht="11.25" customHeight="1">
      <c r="A20" s="34" t="str">
        <f>_xll.qlIMMNextCode(A19,TRUE)</f>
        <v>M6</v>
      </c>
      <c r="B20" s="128"/>
      <c r="C20" s="128"/>
      <c r="D20" s="128"/>
      <c r="E20" s="128"/>
      <c r="F20" s="128"/>
      <c r="G20" s="128"/>
      <c r="H20" s="261" t="str">
        <f t="shared" si="6"/>
        <v>obj_0002a#0002</v>
      </c>
      <c r="I20" s="34" t="str">
        <f t="shared" si="8"/>
        <v>EURFUT_M6</v>
      </c>
      <c r="J20" s="157" t="str">
        <f>IF(K20,_xll.qlFuturesRateHelper(,I20,,A20,H20,0,,MktTrigger3M),"")</f>
        <v/>
      </c>
      <c r="K20" s="254" t="b">
        <v>0</v>
      </c>
      <c r="L20" s="162" t="str">
        <f>IF(M20,_xll.qlFuturesRateHelper(,I20,,A20,H20,0,,MktTrigger3M),"")</f>
        <v>obj_002e9#0002</v>
      </c>
      <c r="M20" s="165" t="b">
        <v>1</v>
      </c>
      <c r="N20" s="70">
        <v>10</v>
      </c>
      <c r="O20" s="70">
        <v>1</v>
      </c>
      <c r="Q20" s="64" t="str">
        <v>obj_002f2</v>
      </c>
      <c r="R20" s="64" t="str">
        <f>IFERROR(_xll.qlRateHelperQuoteName(Q20,trigger),"")</f>
        <v>EURSWAP3M_20Y</v>
      </c>
      <c r="S20" s="77">
        <f>IFERROR(_xll.qlRateHelperRate(Q20,trigger),"")</f>
        <v>8.8299999999999993E-3</v>
      </c>
      <c r="T20" s="77">
        <f>IFERROR(_xll.qlSwapRateHelperSpread(Q20),"")</f>
        <v>0</v>
      </c>
      <c r="U20" s="89">
        <f>IFERROR(_xll.qlRateHelperPillarDate(Q20,trigger),"")</f>
        <v>49731</v>
      </c>
      <c r="V20" s="86">
        <f t="shared" si="1"/>
        <v>1</v>
      </c>
      <c r="X20" s="64" t="str">
        <v>obj_0028f</v>
      </c>
      <c r="Y20" s="64" t="str">
        <f>IFERROR(_xll.qlRateHelperQuoteName(X20,trigger),"")</f>
        <v>EURFUT_M7</v>
      </c>
      <c r="Z20" s="77">
        <f>IFERROR(_xll.qlRateHelperRate(X20,trigger),"")</f>
        <v>-3.2749999999999169E-3</v>
      </c>
      <c r="AA20" s="77" t="str">
        <f>IFERROR(_xll.qlSwapRateHelperSpread(X20),"")</f>
        <v/>
      </c>
      <c r="AB20" s="89">
        <f>IFERROR(_xll.qlRateHelperPillarDate(X20,trigger),"")</f>
        <v>42999</v>
      </c>
      <c r="AC20" s="86">
        <v>1.0000863888331806</v>
      </c>
      <c r="AD20" s="177"/>
      <c r="AE20" s="138" t="s">
        <v>137</v>
      </c>
      <c r="AF20" s="139" t="b">
        <v>0</v>
      </c>
      <c r="AI20" s="64" t="s">
        <v>124</v>
      </c>
      <c r="AJ20" s="145">
        <f>IFERROR(_xll.qlInterestRateIndexFixingDate(ContBasisIndex3MCorrected,AK20),"")</f>
        <v>42447</v>
      </c>
      <c r="AK20" s="145">
        <f>_xll.qlCalendarAdvance(Calendar,$AK19,AI20,,,trigger)</f>
        <v>42451</v>
      </c>
      <c r="AL20" s="77">
        <f>IFERROR(_xll.qlIndexFixing(ContinuousBasisIndex3M,AJ20,TRUE,)-_xll.qlIndexFixing($AP$1,AJ20,TRUE,CalibrationTrigger),"")</f>
        <v>1.4325407066623462E-3</v>
      </c>
      <c r="AN20" s="145">
        <f>IFERROR(_xll.qlInterestRateIndexFixingDate(Euribor3MLegacy,AO20),"")</f>
        <v>44889</v>
      </c>
      <c r="AO20" s="145">
        <f>IFERROR(_xll.qlCalendarAdvance(Calendar,DiscountBasedCurve!BQ26,"-"&amp;$AF$5,"mf",TRUE),NA())</f>
        <v>44893</v>
      </c>
      <c r="AP20" s="77">
        <f>IFERROR(_xll.qlIndexFixing(Euribor3MLegacy,AN20,TRUE,CalibrationTrigger)-_xll.qlIndexFixing($AP$1,AN20,TRUE,CalibrationTrigger),"")</f>
        <v>1.6057919887530149E-3</v>
      </c>
      <c r="BA20" s="180" t="str">
        <f>MktData!O39</f>
        <v>H7</v>
      </c>
      <c r="BB20" s="199" t="str">
        <f t="shared" si="7"/>
        <v>EURFUT_H7</v>
      </c>
      <c r="BC20" s="182">
        <f>_xll.qlInterestRateIndexFixingDate(ContinuousBasisIndex3M,_xll.qlIMMdate(BA20,evaluationDate,trigger))</f>
        <v>42807</v>
      </c>
      <c r="BD20" s="64" t="str">
        <f>MktData!Q39</f>
        <v>EURFUT_H7#0002</v>
      </c>
      <c r="BE20" s="64"/>
      <c r="BF20" s="184">
        <f>_xll.qlIndexFixing(ContinuousBasisIndex3M,BC20,TRUE,)</f>
        <v>-3.3576295053994181E-3</v>
      </c>
      <c r="BG20" s="184">
        <f>1-_xll.qlQuoteValue(BD20,MktTrigger3M)/100</f>
        <v>-3.4000000000000696E-3</v>
      </c>
      <c r="BH20" s="190">
        <f t="shared" si="0"/>
        <v>0.42370494600651576</v>
      </c>
    </row>
    <row r="21" spans="1:64" ht="11.25" customHeight="1">
      <c r="A21" s="34" t="str">
        <f>_xll.qlIMMNextCode(A20,TRUE)</f>
        <v>U6</v>
      </c>
      <c r="B21" s="128"/>
      <c r="C21" s="128"/>
      <c r="D21" s="128"/>
      <c r="E21" s="128"/>
      <c r="F21" s="128"/>
      <c r="G21" s="128"/>
      <c r="H21" s="261" t="str">
        <f t="shared" si="6"/>
        <v>obj_0002a#0002</v>
      </c>
      <c r="I21" s="34" t="str">
        <f t="shared" si="8"/>
        <v>EURFUT_U6</v>
      </c>
      <c r="J21" s="157" t="str">
        <f>IF(K21,_xll.qlFuturesRateHelper(,I21,,A21,H21,0,,MktTrigger3M),"")</f>
        <v/>
      </c>
      <c r="K21" s="254" t="b">
        <v>0</v>
      </c>
      <c r="L21" s="162" t="str">
        <f>IF(M21,_xll.qlFuturesRateHelper(,I21,,A21,H21,0,,MktTrigger3M),"")</f>
        <v>obj_002c7#0002</v>
      </c>
      <c r="M21" s="165" t="b">
        <v>1</v>
      </c>
      <c r="N21" s="70">
        <v>10</v>
      </c>
      <c r="O21" s="70">
        <v>1</v>
      </c>
      <c r="Q21" s="64" t="str">
        <v>obj_00295</v>
      </c>
      <c r="R21" s="64" t="str">
        <f>IFERROR(_xll.qlRateHelperQuoteName(Q21,trigger),"")</f>
        <v>EURSWAP3M_25Y</v>
      </c>
      <c r="S21" s="77">
        <f>IFERROR(_xll.qlRateHelperRate(Q21,trigger),"")</f>
        <v>9.2399999999999999E-3</v>
      </c>
      <c r="T21" s="77">
        <f>IFERROR(_xll.qlSwapRateHelperSpread(Q21),"")</f>
        <v>0</v>
      </c>
      <c r="U21" s="89">
        <f>IFERROR(_xll.qlRateHelperPillarDate(Q21,trigger),"")</f>
        <v>51558</v>
      </c>
      <c r="V21" s="86">
        <f t="shared" si="1"/>
        <v>1</v>
      </c>
      <c r="X21" s="64" t="str">
        <v>obj_0029d</v>
      </c>
      <c r="Y21" s="64" t="str">
        <f>IFERROR(_xll.qlRateHelperQuoteName(X21,trigger),"")</f>
        <v>EURFUT_U7</v>
      </c>
      <c r="Z21" s="77">
        <f>IFERROR(_xll.qlRateHelperRate(X21,trigger),"")</f>
        <v>-3.1250000000000444E-3</v>
      </c>
      <c r="AA21" s="77" t="str">
        <f>IFERROR(_xll.qlSwapRateHelperSpread(X21),"")</f>
        <v/>
      </c>
      <c r="AB21" s="89">
        <f>IFERROR(_xll.qlRateHelperPillarDate(X21,trigger),"")</f>
        <v>43089</v>
      </c>
      <c r="AC21" s="86">
        <v>1.0000925364365125</v>
      </c>
      <c r="AD21" s="177"/>
      <c r="AE21" s="177"/>
      <c r="AF21" s="177"/>
      <c r="AG21" s="177"/>
      <c r="AI21" s="64" t="s">
        <v>124</v>
      </c>
      <c r="AJ21" s="145">
        <f>IFERROR(_xll.qlInterestRateIndexFixingDate(ContBasisIndex3MCorrected,AK21),"")</f>
        <v>42450</v>
      </c>
      <c r="AK21" s="145">
        <f>_xll.qlCalendarAdvance(Calendar,$AK20,AI21,,,trigger)</f>
        <v>42452</v>
      </c>
      <c r="AL21" s="77">
        <f>IFERROR(_xll.qlIndexFixing(ContinuousBasisIndex3M,AJ21,TRUE,)-_xll.qlIndexFixing($AP$1,AJ21,TRUE,CalibrationTrigger),"")</f>
        <v>1.4333151658630292E-3</v>
      </c>
      <c r="AN21" s="145">
        <f>IFERROR(_xll.qlInterestRateIndexFixingDate(Euribor3MLegacy,AO21),"")</f>
        <v>45253</v>
      </c>
      <c r="AO21" s="145">
        <f>IFERROR(_xll.qlCalendarAdvance(Calendar,DiscountBasedCurve!BQ27,"-"&amp;$AF$5,"mf",TRUE),NA())</f>
        <v>45257</v>
      </c>
      <c r="AP21" s="77">
        <f>IFERROR(_xll.qlIndexFixing(Euribor3MLegacy,AN21,TRUE,CalibrationTrigger)-_xll.qlIndexFixing($AP$1,AN21,TRUE,CalibrationTrigger),"")</f>
        <v>1.5174270317440328E-3</v>
      </c>
      <c r="BA21" s="180" t="str">
        <f>MktData!O40</f>
        <v>M7</v>
      </c>
      <c r="BB21" s="199" t="str">
        <f t="shared" si="7"/>
        <v>EURFUT_M7</v>
      </c>
      <c r="BC21" s="182">
        <f>_xll.qlInterestRateIndexFixingDate(ContinuousBasisIndex3M,_xll.qlIMMdate(BA21,evaluationDate,trigger))</f>
        <v>42905</v>
      </c>
      <c r="BD21" s="64" t="str">
        <f>MktData!Q40</f>
        <v>EURFUT_M7#0002</v>
      </c>
      <c r="BE21" s="64"/>
      <c r="BF21" s="184">
        <f>_xll.qlIndexFixing(ContinuousBasisIndex3M,BC21,TRUE,)</f>
        <v>-3.2524378257073935E-3</v>
      </c>
      <c r="BG21" s="184">
        <f>1-_xll.qlQuoteValue(BD21,MktTrigger3M)/100</f>
        <v>-3.2749999999999169E-3</v>
      </c>
      <c r="BH21" s="190">
        <f t="shared" si="0"/>
        <v>0.22562174292523399</v>
      </c>
    </row>
    <row r="22" spans="1:64" ht="11.25" customHeight="1">
      <c r="A22" s="34" t="str">
        <f>_xll.qlIMMNextCode(A21,TRUE)</f>
        <v>Z6</v>
      </c>
      <c r="B22" s="128"/>
      <c r="C22" s="128"/>
      <c r="D22" s="128"/>
      <c r="E22" s="128"/>
      <c r="F22" s="128"/>
      <c r="G22" s="128"/>
      <c r="H22" s="261" t="str">
        <f t="shared" si="6"/>
        <v>obj_0002a#0002</v>
      </c>
      <c r="I22" s="34" t="str">
        <f t="shared" si="8"/>
        <v>EURFUT_Z6</v>
      </c>
      <c r="J22" s="157" t="str">
        <f>IF(K22,_xll.qlFuturesRateHelper(,I22,,A22,H22,0,,MktTrigger3M),"")</f>
        <v/>
      </c>
      <c r="K22" s="254" t="b">
        <v>0</v>
      </c>
      <c r="L22" s="162" t="str">
        <f>IF(M22,_xll.qlFuturesRateHelper(,I22,,A22,H22,0,,MktTrigger3M),"")</f>
        <v>obj_002b2#0002</v>
      </c>
      <c r="M22" s="165" t="b">
        <v>1</v>
      </c>
      <c r="N22" s="70">
        <v>10</v>
      </c>
      <c r="O22" s="70">
        <v>1</v>
      </c>
      <c r="Q22" s="64" t="str">
        <v>obj_002c8</v>
      </c>
      <c r="R22" s="64" t="str">
        <f>IFERROR(_xll.qlRateHelperQuoteName(Q22,trigger),"")</f>
        <v>EURSWAP3M_30Y</v>
      </c>
      <c r="S22" s="77">
        <f>IFERROR(_xll.qlRateHelperRate(Q22,trigger),"")</f>
        <v>9.2800000000000001E-3</v>
      </c>
      <c r="T22" s="77">
        <f>IFERROR(_xll.qlSwapRateHelperSpread(Q22),"")</f>
        <v>0</v>
      </c>
      <c r="U22" s="89">
        <f>IFERROR(_xll.qlRateHelperPillarDate(Q22,trigger),"")</f>
        <v>53384</v>
      </c>
      <c r="V22" s="86">
        <f t="shared" si="1"/>
        <v>1</v>
      </c>
      <c r="X22" s="64" t="str">
        <v>obj_002bb</v>
      </c>
      <c r="Y22" s="64" t="str">
        <f>IFERROR(_xll.qlRateHelperQuoteName(X22,trigger),"")</f>
        <v>EURFUT_Z7</v>
      </c>
      <c r="Z22" s="77">
        <f>IFERROR(_xll.qlRateHelperRate(X22,trigger),"")</f>
        <v>-2.8749999999999609E-3</v>
      </c>
      <c r="AA22" s="77" t="str">
        <f>IFERROR(_xll.qlSwapRateHelperSpread(X22),"")</f>
        <v/>
      </c>
      <c r="AB22" s="89">
        <f>IFERROR(_xll.qlRateHelperPillarDate(X22,trigger),"")</f>
        <v>43179</v>
      </c>
      <c r="AC22" s="86">
        <v>1.0000880436402393</v>
      </c>
      <c r="AD22" s="177"/>
      <c r="AE22" s="135" t="s">
        <v>139</v>
      </c>
      <c r="AF22" s="141">
        <f t="array" ref="AF22:AF25">_xll.qlTenorBasisCoefficients(AF14,'Control Panel'!$D$23)</f>
        <v>8.2858033472851117E-4</v>
      </c>
      <c r="AI22" s="64" t="s">
        <v>124</v>
      </c>
      <c r="AJ22" s="145">
        <f>IFERROR(_xll.qlInterestRateIndexFixingDate(ContBasisIndex3MCorrected,AK22),"")</f>
        <v>42451</v>
      </c>
      <c r="AK22" s="145">
        <f>_xll.qlCalendarAdvance(Calendar,$AK21,AI22,,,trigger)</f>
        <v>42453</v>
      </c>
      <c r="AL22" s="77">
        <f>IFERROR(_xll.qlIndexFixing(ContinuousBasisIndex3M,AJ22,TRUE,)-_xll.qlIndexFixing($AP$1,AJ22,TRUE,CalibrationTrigger),"")</f>
        <v>1.4340882854413854E-3</v>
      </c>
      <c r="AN22" s="145">
        <f>IFERROR(_xll.qlInterestRateIndexFixingDate(Euribor3MLegacy,AO22),"")</f>
        <v>45618</v>
      </c>
      <c r="AO22" s="145">
        <f>IFERROR(_xll.qlCalendarAdvance(Calendar,DiscountBasedCurve!BQ28,"-"&amp;$AF$5,"mf",TRUE),NA())</f>
        <v>45622</v>
      </c>
      <c r="AP22" s="77">
        <f>IFERROR(_xll.qlIndexFixing(Euribor3MLegacy,AN22,TRUE,CalibrationTrigger)-_xll.qlIndexFixing($AP$1,AN22,TRUE,CalibrationTrigger),"")</f>
        <v>1.4981765299079564E-3</v>
      </c>
      <c r="BA22" s="180" t="str">
        <f>MktData!O41</f>
        <v>U7</v>
      </c>
      <c r="BB22" s="199" t="str">
        <f t="shared" si="7"/>
        <v>EURFUT_U7</v>
      </c>
      <c r="BC22" s="182">
        <f>_xll.qlInterestRateIndexFixingDate(ContinuousBasisIndex3M,_xll.qlIMMdate(BA22,evaluationDate,trigger))</f>
        <v>42996</v>
      </c>
      <c r="BD22" s="64" t="str">
        <f>MktData!Q41</f>
        <v>EURFUT_U7#0002</v>
      </c>
      <c r="BE22" s="64"/>
      <c r="BF22" s="184">
        <f>_xll.qlIndexFixing(ContinuousBasisIndex3M,BC22,TRUE,)</f>
        <v>-3.142510071172291E-3</v>
      </c>
      <c r="BG22" s="184">
        <f>1-_xll.qlQuoteValue(BD22,MktTrigger3M)/100</f>
        <v>-3.1250000000000444E-3</v>
      </c>
      <c r="BH22" s="190">
        <f t="shared" si="0"/>
        <v>-0.17510071172246577</v>
      </c>
    </row>
    <row r="23" spans="1:64" ht="11.25" customHeight="1">
      <c r="A23" s="34" t="str">
        <f>_xll.qlIMMNextCode(A22,TRUE)</f>
        <v>H7</v>
      </c>
      <c r="B23" s="128"/>
      <c r="C23" s="128"/>
      <c r="D23" s="128"/>
      <c r="E23" s="128"/>
      <c r="F23" s="128"/>
      <c r="G23" s="128"/>
      <c r="H23" s="261" t="str">
        <f t="shared" si="6"/>
        <v>obj_0002a#0002</v>
      </c>
      <c r="I23" s="34" t="str">
        <f t="shared" si="8"/>
        <v>EURFUT_H7</v>
      </c>
      <c r="J23" s="157" t="str">
        <f>IF(K23,_xll.qlFuturesRateHelper(,I23,,A23,H23,0,,MktTrigger3M),"")</f>
        <v/>
      </c>
      <c r="K23" s="254" t="b">
        <v>0</v>
      </c>
      <c r="L23" s="162" t="str">
        <f>IF(M23,_xll.qlFuturesRateHelper(,I23,,A23,H23,0,,MktTrigger3M),"")</f>
        <v>obj_002d1#0002</v>
      </c>
      <c r="M23" s="165" t="b">
        <v>1</v>
      </c>
      <c r="N23" s="70">
        <v>10</v>
      </c>
      <c r="O23" s="70">
        <v>1</v>
      </c>
      <c r="Q23" s="64" t="str">
        <v>obj_002ca</v>
      </c>
      <c r="R23" s="64" t="str">
        <f>IFERROR(_xll.qlRateHelperQuoteName(Q23,trigger),"")</f>
        <v>EURSWAP3M_50Y</v>
      </c>
      <c r="S23" s="77">
        <f>IFERROR(_xll.qlRateHelperRate(Q23,trigger),"")</f>
        <v>8.5699999999999995E-3</v>
      </c>
      <c r="T23" s="77">
        <f>IFERROR(_xll.qlSwapRateHelperSpread(Q23),"")</f>
        <v>0</v>
      </c>
      <c r="U23" s="89">
        <f>IFERROR(_xll.qlRateHelperPillarDate(Q23,trigger),"")</f>
        <v>60689</v>
      </c>
      <c r="V23" s="86">
        <f t="shared" si="1"/>
        <v>1</v>
      </c>
      <c r="X23" s="64" t="str">
        <v>obj_002b8</v>
      </c>
      <c r="Y23" s="64" t="str">
        <f>IFERROR(_xll.qlRateHelperQuoteName(X23,trigger),"")</f>
        <v>EURSWAP3M_3Y</v>
      </c>
      <c r="Z23" s="77">
        <f>IFERROR(_xll.qlRateHelperRate(X23,trigger),"")</f>
        <v>-2.6800000000000001E-3</v>
      </c>
      <c r="AA23" s="77">
        <f>IFERROR(_xll.qlSwapRateHelperSpread(X23),"")</f>
        <v>0</v>
      </c>
      <c r="AB23" s="89">
        <f>IFERROR(_xll.qlRateHelperPillarDate(X23,trigger),"")</f>
        <v>43522</v>
      </c>
      <c r="AC23" s="86">
        <v>1.0000939632807673</v>
      </c>
      <c r="AD23" s="177"/>
      <c r="AE23" s="136" t="s">
        <v>140</v>
      </c>
      <c r="AF23" s="142">
        <v>4.9427274850748963E-4</v>
      </c>
      <c r="AI23" s="64" t="s">
        <v>124</v>
      </c>
      <c r="AJ23" s="145">
        <f>IFERROR(_xll.qlInterestRateIndexFixingDate(ContBasisIndex3MCorrected,AK23),"")</f>
        <v>42452</v>
      </c>
      <c r="AK23" s="145">
        <f>_xll.qlCalendarAdvance(Calendar,$AK22,AI23,,,trigger)</f>
        <v>42458</v>
      </c>
      <c r="AL23" s="77">
        <f>IFERROR(_xll.qlIndexFixing(ContinuousBasisIndex3M,AJ23,TRUE,)-_xll.qlIndexFixing($AP$1,AJ23,TRUE,CalibrationTrigger),"")</f>
        <v>1.4379338379317433E-3</v>
      </c>
      <c r="AN23" s="145">
        <f>IFERROR(_xll.qlInterestRateIndexFixingDate(Euribor3MLegacy,AO23),"")</f>
        <v>45985</v>
      </c>
      <c r="AO23" s="145">
        <f>IFERROR(_xll.qlCalendarAdvance(Calendar,DiscountBasedCurve!BQ29,"-"&amp;$AF$5,"mf",TRUE),NA())</f>
        <v>45987</v>
      </c>
      <c r="AP23" s="77">
        <f>IFERROR(_xll.qlIndexFixing(Euribor3MLegacy,AN23,TRUE,CalibrationTrigger)-_xll.qlIndexFixing($AP$1,AN23,TRUE,CalibrationTrigger),"")</f>
        <v>1.5003319570412559E-3</v>
      </c>
      <c r="BA23" s="181" t="str">
        <f>MktData!O42</f>
        <v>Z7</v>
      </c>
      <c r="BB23" s="200" t="str">
        <f t="shared" si="7"/>
        <v>EURFUT_Z7</v>
      </c>
      <c r="BC23" s="183">
        <f>_xll.qlInterestRateIndexFixingDate(ContinuousBasisIndex3M,_xll.qlIMMdate(BA23,evaluationDate,trigger))</f>
        <v>43087</v>
      </c>
      <c r="BD23" s="65" t="str">
        <f>MktData!Q42</f>
        <v>EURFUT_Z7#0002</v>
      </c>
      <c r="BE23" s="65"/>
      <c r="BF23" s="185">
        <f>_xll.qlIndexFixing(ContinuousBasisIndex3M,BC23,TRUE,)</f>
        <v>-2.8513405399195335E-3</v>
      </c>
      <c r="BG23" s="185">
        <f>1-_xll.qlQuoteValue(BD23,MktTrigger3M)/100</f>
        <v>-2.8749999999999609E-3</v>
      </c>
      <c r="BH23" s="191">
        <f t="shared" si="0"/>
        <v>0.23659460080427408</v>
      </c>
      <c r="BJ23" s="192" t="s">
        <v>165</v>
      </c>
      <c r="BK23" s="192" t="s">
        <v>166</v>
      </c>
      <c r="BL23" s="193" t="s">
        <v>167</v>
      </c>
    </row>
    <row r="24" spans="1:64" ht="11.25" customHeight="1">
      <c r="A24" s="34" t="str">
        <f>_xll.qlIMMNextCode(A23,TRUE)</f>
        <v>M7</v>
      </c>
      <c r="B24" s="128"/>
      <c r="C24" s="128"/>
      <c r="D24" s="128"/>
      <c r="E24" s="128"/>
      <c r="F24" s="128"/>
      <c r="G24" s="128"/>
      <c r="H24" s="261" t="str">
        <f t="shared" si="6"/>
        <v>obj_0002a#0002</v>
      </c>
      <c r="I24" s="34" t="str">
        <f t="shared" si="8"/>
        <v>EURFUT_M7</v>
      </c>
      <c r="J24" s="157" t="str">
        <f>IF(K24,_xll.qlFuturesRateHelper(,I24,,A24,H24,0,,MktTrigger3M),"")</f>
        <v/>
      </c>
      <c r="K24" s="254" t="b">
        <v>0</v>
      </c>
      <c r="L24" s="162" t="str">
        <f>IF(M24,_xll.qlFuturesRateHelper(,I24,,A24,H24,0,,MktTrigger3M),"")</f>
        <v>obj_0028f#0002</v>
      </c>
      <c r="M24" s="165" t="b">
        <v>1</v>
      </c>
      <c r="N24" s="70">
        <v>10</v>
      </c>
      <c r="O24" s="70">
        <v>1</v>
      </c>
      <c r="Q24" s="64" t="str">
        <v>obj_002ee</v>
      </c>
      <c r="R24" s="64" t="str">
        <f>IFERROR(_xll.qlRateHelperQuoteName(Q24,trigger),"")</f>
        <v>EURSWAP3M_60Y</v>
      </c>
      <c r="S24" s="77">
        <f>IFERROR(_xll.qlRateHelperRate(Q24,trigger),"")</f>
        <v>8.3599999999999994E-3</v>
      </c>
      <c r="T24" s="77">
        <f>IFERROR(_xll.qlSwapRateHelperSpread(Q24),"")</f>
        <v>0</v>
      </c>
      <c r="U24" s="89">
        <f>IFERROR(_xll.qlRateHelperPillarDate(Q24,trigger),"")</f>
        <v>64341</v>
      </c>
      <c r="V24" s="86">
        <f t="shared" si="1"/>
        <v>1</v>
      </c>
      <c r="X24" s="64" t="str">
        <v>obj_002da</v>
      </c>
      <c r="Y24" s="64" t="str">
        <f>IFERROR(_xll.qlRateHelperQuoteName(X24,trigger),"")</f>
        <v>EURSWAP3M_4Y</v>
      </c>
      <c r="Z24" s="77">
        <f>IFERROR(_xll.qlRateHelperRate(X24,trigger),"")</f>
        <v>-1.99E-3</v>
      </c>
      <c r="AA24" s="77">
        <f>IFERROR(_xll.qlSwapRateHelperSpread(X24),"")</f>
        <v>0</v>
      </c>
      <c r="AB24" s="89">
        <f>IFERROR(_xll.qlRateHelperPillarDate(X24,trigger),"")</f>
        <v>43887</v>
      </c>
      <c r="AC24" s="86">
        <v>1.0001700622357912</v>
      </c>
      <c r="AD24" s="177"/>
      <c r="AE24" s="136" t="s">
        <v>141</v>
      </c>
      <c r="AF24" s="142">
        <v>0.23367933126045728</v>
      </c>
      <c r="AI24" s="64" t="s">
        <v>124</v>
      </c>
      <c r="AJ24" s="145">
        <f>IFERROR(_xll.qlInterestRateIndexFixingDate(ContBasisIndex3MCorrected,AK24),"")</f>
        <v>42453</v>
      </c>
      <c r="AK24" s="145">
        <f>_xll.qlCalendarAdvance(Calendar,$AK23,AI24,,,trigger)</f>
        <v>42459</v>
      </c>
      <c r="AL24" s="77">
        <f>IFERROR(_xll.qlIndexFixing(ContinuousBasisIndex3M,AJ24,TRUE,)-_xll.qlIndexFixing($AP$1,AJ24,TRUE,CalibrationTrigger),"")</f>
        <v>1.4386989491191929E-3</v>
      </c>
      <c r="AN24" s="145">
        <f>IFERROR(_xll.qlInterestRateIndexFixingDate(Euribor3MLegacy,AO24),"")</f>
        <v>46352</v>
      </c>
      <c r="AO24" s="145">
        <f>IFERROR(_xll.qlCalendarAdvance(Calendar,DiscountBasedCurve!BQ30,"-"&amp;$AF$5,"mf",TRUE),NA())</f>
        <v>46356</v>
      </c>
      <c r="AP24" s="77">
        <f>IFERROR(_xll.qlIndexFixing(Euribor3MLegacy,AN24,TRUE,CalibrationTrigger)-_xll.qlIndexFixing($AP$1,AN24,TRUE,CalibrationTrigger),"")</f>
        <v>1.3317640226933637E-3</v>
      </c>
      <c r="BA24" s="180" t="str">
        <f>MktData!O45</f>
        <v>2Y</v>
      </c>
      <c r="BB24" s="199" t="str">
        <f t="shared" si="2"/>
        <v>EURSWAP3M_2Y</v>
      </c>
      <c r="BC24" s="182">
        <f t="shared" ref="BC24:BC41" si="9">evaluationDate</f>
        <v>42424</v>
      </c>
      <c r="BD24" s="64" t="str">
        <f>MktData!Q45</f>
        <v>EURSWAP3M_2Y#0002</v>
      </c>
      <c r="BE24" s="64" t="str">
        <f>_xll.qlSwapIndex(,,BA24,2,Currency,Calendar,$BJ$24,$BK$24,$BL$24,ContinuousBasisIndex3M,Discounting)</f>
        <v>obj_00365#0006</v>
      </c>
      <c r="BF24" s="184">
        <f>_xll.qlIndexFixing(BE24,BC24,TRUE,)</f>
        <v>-3.0221127926455269E-3</v>
      </c>
      <c r="BG24" s="184">
        <f>_xll.qlQuoteValue(BD24,MktTrigger3M)</f>
        <v>-3.0499999999999993E-3</v>
      </c>
      <c r="BH24" s="190">
        <f t="shared" si="0"/>
        <v>0.27887207354472443</v>
      </c>
      <c r="BJ24" s="192" t="s">
        <v>22</v>
      </c>
      <c r="BK24" s="192" t="s">
        <v>114</v>
      </c>
      <c r="BL24" s="193" t="s">
        <v>115</v>
      </c>
    </row>
    <row r="25" spans="1:64" ht="11.25" customHeight="1">
      <c r="A25" s="34" t="str">
        <f>_xll.qlIMMNextCode(A24,TRUE)</f>
        <v>U7</v>
      </c>
      <c r="B25" s="128"/>
      <c r="C25" s="128"/>
      <c r="D25" s="128"/>
      <c r="E25" s="128"/>
      <c r="F25" s="128"/>
      <c r="G25" s="128"/>
      <c r="H25" s="261" t="str">
        <f t="shared" si="6"/>
        <v>obj_0002a#0002</v>
      </c>
      <c r="I25" s="34" t="str">
        <f t="shared" si="8"/>
        <v>EURFUT_U7</v>
      </c>
      <c r="J25" s="157" t="str">
        <f>IF(K25,_xll.qlFuturesRateHelper(,I25,,A25,H25,0,,MktTrigger3M),"")</f>
        <v/>
      </c>
      <c r="K25" s="254" t="b">
        <v>0</v>
      </c>
      <c r="L25" s="162" t="str">
        <f>IF(M25,_xll.qlFuturesRateHelper(,I25,,A25,H25,0,,MktTrigger3M),"")</f>
        <v>obj_0029d#0002</v>
      </c>
      <c r="M25" s="165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7" t="str">
        <f>IFERROR(_xll.qlRateHelperRate(Q25,trigger),"")</f>
        <v/>
      </c>
      <c r="T25" s="77" t="str">
        <f>IFERROR(_xll.qlSwapRateHelperSpread(Q25),"")</f>
        <v/>
      </c>
      <c r="U25" s="89" t="str">
        <f>IFERROR(_xll.qlRateHelperPillarDate(Q25,trigger),"")</f>
        <v/>
      </c>
      <c r="V25" s="86" t="str">
        <f t="shared" si="1"/>
        <v/>
      </c>
      <c r="X25" s="64" t="str">
        <v>obj_002a2</v>
      </c>
      <c r="Y25" s="64" t="str">
        <f>IFERROR(_xll.qlRateHelperQuoteName(X25,trigger),"")</f>
        <v>EURSWAP3M_5Y</v>
      </c>
      <c r="Z25" s="77">
        <f>IFERROR(_xll.qlRateHelperRate(X25,trigger),"")</f>
        <v>-1.1200000000000001E-3</v>
      </c>
      <c r="AA25" s="77">
        <f>IFERROR(_xll.qlSwapRateHelperSpread(X25),"")</f>
        <v>0</v>
      </c>
      <c r="AB25" s="89">
        <f>IFERROR(_xll.qlRateHelperPillarDate(X25,trigger),"")</f>
        <v>44253</v>
      </c>
      <c r="AC25" s="86">
        <v>1.0001456591477231</v>
      </c>
      <c r="AD25" s="177"/>
      <c r="AE25" s="137" t="s">
        <v>142</v>
      </c>
      <c r="AF25" s="143">
        <v>6.0454545608716733E-4</v>
      </c>
      <c r="AI25" s="64" t="s">
        <v>124</v>
      </c>
      <c r="AJ25" s="145">
        <f>IFERROR(_xll.qlInterestRateIndexFixingDate(ContBasisIndex3MCorrected,AK25),"")</f>
        <v>42458</v>
      </c>
      <c r="AK25" s="145">
        <f>_xll.qlCalendarAdvance(Calendar,$AK24,AI25,,,trigger)</f>
        <v>42460</v>
      </c>
      <c r="AL25" s="77">
        <f>IFERROR(_xll.qlIndexFixing(ContinuousBasisIndex3M,AJ25,TRUE,)-_xll.qlIndexFixing($AP$1,AJ25,TRUE,CalibrationTrigger),"")</f>
        <v>1.4391038763922766E-3</v>
      </c>
      <c r="AN25" s="145">
        <f>IFERROR(_xll.qlInterestRateIndexFixingDate(Euribor3MLegacy,AO25),"")</f>
        <v>46716</v>
      </c>
      <c r="AO25" s="145">
        <f>IFERROR(_xll.qlCalendarAdvance(Calendar,DiscountBasedCurve!BQ31,"-"&amp;$AF$5,"mf",TRUE),NA())</f>
        <v>46720</v>
      </c>
      <c r="AP25" s="77">
        <f>IFERROR(_xll.qlIndexFixing(Euribor3MLegacy,AN25,TRUE,CalibrationTrigger)-_xll.qlIndexFixing($AP$1,AN25,TRUE,CalibrationTrigger),"")</f>
        <v>1.4413166547014907E-3</v>
      </c>
      <c r="BA25" s="180" t="str">
        <f>MktData!O46</f>
        <v>3Y</v>
      </c>
      <c r="BB25" s="199" t="str">
        <f t="shared" si="2"/>
        <v>EURSWAP3M_3Y</v>
      </c>
      <c r="BC25" s="182">
        <f t="shared" si="9"/>
        <v>42424</v>
      </c>
      <c r="BD25" s="64" t="str">
        <f>MktData!Q46</f>
        <v>EURSWAP3M_3Y#0002</v>
      </c>
      <c r="BE25" s="64" t="str">
        <f>_xll.qlSwapIndex(,,BA25,2,Currency,Calendar,$BJ$24,$BK$24,$BL$24,ContinuousBasisIndex3M,Discounting)</f>
        <v>obj_0035a#0006</v>
      </c>
      <c r="BF25" s="184">
        <f>_xll.qlIndexFixing(BE25,BC25,TRUE,)</f>
        <v>-2.6279020465969577E-3</v>
      </c>
      <c r="BG25" s="184">
        <f>_xll.qlQuoteValue(BD25,MktTrigger3M)</f>
        <v>-2.6800000000000001E-3</v>
      </c>
      <c r="BH25" s="190">
        <f t="shared" si="0"/>
        <v>0.52097953403042363</v>
      </c>
    </row>
    <row r="26" spans="1:64" ht="11.25" customHeight="1">
      <c r="A26" s="39" t="str">
        <f>_xll.qlIMMNextCode(A25,TRUE)</f>
        <v>Z7</v>
      </c>
      <c r="B26" s="129"/>
      <c r="C26" s="129"/>
      <c r="D26" s="129"/>
      <c r="E26" s="129"/>
      <c r="F26" s="129"/>
      <c r="G26" s="129"/>
      <c r="H26" s="262" t="str">
        <f t="shared" si="6"/>
        <v>obj_0002a#0002</v>
      </c>
      <c r="I26" s="39" t="str">
        <f t="shared" si="8"/>
        <v>EURFUT_Z7</v>
      </c>
      <c r="J26" s="155" t="str">
        <f>IF(K26,_xll.qlFuturesRateHelper(,I26,,A26,H26,0,,MktTrigger3M),"")</f>
        <v/>
      </c>
      <c r="K26" s="252" t="b">
        <v>0</v>
      </c>
      <c r="L26" s="160" t="str">
        <f>IF(M26,_xll.qlFuturesRateHelper(,I26,,A26,H26,0,,MktTrigger3M),"")</f>
        <v>obj_002bb#0002</v>
      </c>
      <c r="M26" s="163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7" t="str">
        <f>IFERROR(_xll.qlRateHelperRate(Q26,trigger),"")</f>
        <v/>
      </c>
      <c r="T26" s="77" t="str">
        <f>IFERROR(_xll.qlSwapRateHelperSpread(Q26),"")</f>
        <v/>
      </c>
      <c r="U26" s="89" t="str">
        <f>IFERROR(_xll.qlRateHelperPillarDate(Q26,trigger),"")</f>
        <v/>
      </c>
      <c r="V26" s="86" t="str">
        <f t="shared" si="1"/>
        <v/>
      </c>
      <c r="X26" s="64" t="str">
        <v>obj_002ad</v>
      </c>
      <c r="Y26" s="64" t="str">
        <f>IFERROR(_xll.qlRateHelperQuoteName(X26,trigger),"")</f>
        <v>EURSWAP3M_6Y</v>
      </c>
      <c r="Z26" s="77">
        <f>IFERROR(_xll.qlRateHelperRate(X26,trigger),"")</f>
        <v>-8.9999999999999979E-5</v>
      </c>
      <c r="AA26" s="77">
        <f>IFERROR(_xll.qlSwapRateHelperSpread(X26),"")</f>
        <v>0</v>
      </c>
      <c r="AB26" s="89">
        <f>IFERROR(_xll.qlRateHelperPillarDate(X26,trigger),"")</f>
        <v>44620</v>
      </c>
      <c r="AC26" s="86">
        <v>1.0000439389376685</v>
      </c>
      <c r="AD26" s="177"/>
      <c r="AE26" s="138" t="s">
        <v>147</v>
      </c>
      <c r="AF26" s="90" t="str">
        <f>_xll.qlTenorBasisYieldTermStructure(,$AF$14,,'Control Panel'!$D$23)</f>
        <v>obj_00319#0006</v>
      </c>
      <c r="AI26" s="64" t="s">
        <v>124</v>
      </c>
      <c r="AJ26" s="145">
        <f>IFERROR(_xll.qlInterestRateIndexFixingDate(ContBasisIndex3MCorrected,AK26),"")</f>
        <v>42459</v>
      </c>
      <c r="AK26" s="145">
        <f>_xll.qlCalendarAdvance(Calendar,$AK25,AI26,,,trigger)</f>
        <v>42461</v>
      </c>
      <c r="AL26" s="77">
        <f>IFERROR(_xll.qlIndexFixing(ContinuousBasisIndex3M,AJ26,TRUE,)-_xll.qlIndexFixing($AP$1,AJ26,TRUE,CalibrationTrigger),"")</f>
        <v>1.4398669879855329E-3</v>
      </c>
      <c r="AN26" s="145">
        <f>IFERROR(_xll.qlInterestRateIndexFixingDate(Euribor3MLegacy,AO26),"")</f>
        <v>47809</v>
      </c>
      <c r="AO26" s="145">
        <f>IFERROR(_xll.qlCalendarAdvance(Calendar,DiscountBasedCurve!BQ32,"-"&amp;$AF$5,"mf",TRUE),NA())</f>
        <v>47813</v>
      </c>
      <c r="AP26" s="77">
        <f>IFERROR(_xll.qlIndexFixing(Euribor3MLegacy,AN26,TRUE,CalibrationTrigger)-_xll.qlIndexFixing($AP$1,AN26,TRUE,CalibrationTrigger),"")</f>
        <v>9.5172815033167484E-4</v>
      </c>
      <c r="BA26" s="180" t="str">
        <f>MktData!O47</f>
        <v>4Y</v>
      </c>
      <c r="BB26" s="199" t="str">
        <f t="shared" si="2"/>
        <v>EURSWAP3M_4Y</v>
      </c>
      <c r="BC26" s="182">
        <f t="shared" si="9"/>
        <v>42424</v>
      </c>
      <c r="BD26" s="64" t="str">
        <f>MktData!Q47</f>
        <v>EURSWAP3M_4Y#0002</v>
      </c>
      <c r="BE26" s="64" t="str">
        <f>_xll.qlSwapIndex(,,BA26,2,Currency,Calendar,$BJ$24,$BK$24,$BL$24,ContinuousBasisIndex3M,Discounting)</f>
        <v>obj_00369#0006</v>
      </c>
      <c r="BF26" s="184">
        <f>_xll.qlIndexFixing(BE26,BC26,TRUE,)</f>
        <v>-1.9571058032062734E-3</v>
      </c>
      <c r="BG26" s="184">
        <f>_xll.qlQuoteValue(BD26,MktTrigger3M)</f>
        <v>-1.99E-3</v>
      </c>
      <c r="BH26" s="190">
        <f t="shared" si="0"/>
        <v>0.32894196793726604</v>
      </c>
    </row>
    <row r="27" spans="1:64" ht="11.25" customHeight="1">
      <c r="A27" s="34" t="s">
        <v>26</v>
      </c>
      <c r="B27" s="34" t="s">
        <v>127</v>
      </c>
      <c r="C27" s="128"/>
      <c r="D27" s="34" t="s">
        <v>113</v>
      </c>
      <c r="E27" s="34" t="s">
        <v>114</v>
      </c>
      <c r="F27" s="34" t="s">
        <v>115</v>
      </c>
      <c r="G27" s="93">
        <v>0</v>
      </c>
      <c r="H27" s="93" t="str">
        <f t="shared" si="6"/>
        <v>obj_0002a#0002</v>
      </c>
      <c r="I27" s="92" t="str">
        <f t="shared" ref="I27:I44" si="10">Currency&amp;"SWAP"&amp;$AF$5&amp;"_"&amp;A27</f>
        <v>EURSWAP3M_2Y</v>
      </c>
      <c r="J27" s="158" t="str">
        <f>IF(K27,_xll.qlSwapRateHelper2(,I27,2,A27,Calendar,D27,E27,F27,$H27,G27,B27,Discounting,,,,MktTrigger3M),"")</f>
        <v>obj_00291#0002</v>
      </c>
      <c r="K27" s="254" t="b">
        <v>1</v>
      </c>
      <c r="L27" s="162" t="str">
        <f>IF(M27,_xll.qlSwapRateHelper2(,I27,2,A27,Calendar,D27,E27,F27,$H27,G27,B27,Discounting,,,,MktTrigger3M),"")</f>
        <v/>
      </c>
      <c r="M27" s="165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7" t="str">
        <f>IFERROR(_xll.qlRateHelperRate(Q27,trigger),"")</f>
        <v/>
      </c>
      <c r="T27" s="77" t="str">
        <f>IFERROR(_xll.qlSwapRateHelperSpread(Q27),"")</f>
        <v/>
      </c>
      <c r="U27" s="89" t="str">
        <f>IFERROR(_xll.qlRateHelperPillarDate(Q27,trigger),"")</f>
        <v/>
      </c>
      <c r="V27" s="86" t="str">
        <f t="shared" si="1"/>
        <v/>
      </c>
      <c r="X27" s="64" t="str">
        <v>obj_002a6</v>
      </c>
      <c r="Y27" s="64" t="str">
        <f>IFERROR(_xll.qlRateHelperQuoteName(X27,trigger),"")</f>
        <v>EURSWAP3M_7Y</v>
      </c>
      <c r="Z27" s="77">
        <f>IFERROR(_xll.qlRateHelperRate(X27,trigger),"")</f>
        <v>1.0200000000000001E-3</v>
      </c>
      <c r="AA27" s="77">
        <f>IFERROR(_xll.qlSwapRateHelperSpread(X27),"")</f>
        <v>0</v>
      </c>
      <c r="AB27" s="89">
        <f>IFERROR(_xll.qlRateHelperPillarDate(X27,trigger),"")</f>
        <v>44984</v>
      </c>
      <c r="AC27" s="86">
        <v>1.0000670405097729</v>
      </c>
      <c r="AD27" s="177"/>
      <c r="AE27" s="138" t="s">
        <v>143</v>
      </c>
      <c r="AF27" s="105" t="str">
        <f>_xll.qlEuribor(,$AF$5,$AF$26)</f>
        <v>obj_0031f#0006</v>
      </c>
      <c r="AI27" s="64" t="s">
        <v>124</v>
      </c>
      <c r="AJ27" s="145">
        <f>IFERROR(_xll.qlInterestRateIndexFixingDate(ContBasisIndex3MCorrected,AK27),"")</f>
        <v>42460</v>
      </c>
      <c r="AK27" s="145">
        <f>_xll.qlCalendarAdvance(Calendar,$AK26,AI27,,,trigger)</f>
        <v>42464</v>
      </c>
      <c r="AL27" s="77">
        <f>IFERROR(_xll.qlIndexFixing(ContinuousBasisIndex3M,AJ27,TRUE,)-_xll.qlIndexFixing($AP$1,AJ27,TRUE,CalibrationTrigger),"")</f>
        <v>1.4421483617031642E-3</v>
      </c>
      <c r="AN27" s="145">
        <f>IFERROR(_xll.qlInterestRateIndexFixingDate(Euribor3MLegacy,AO27),"")</f>
        <v>49635</v>
      </c>
      <c r="AO27" s="145">
        <f>IFERROR(_xll.qlCalendarAdvance(Calendar,DiscountBasedCurve!BQ33,"-"&amp;$AF$5,"mf",TRUE),NA())</f>
        <v>49639</v>
      </c>
      <c r="AP27" s="77">
        <f>IFERROR(_xll.qlIndexFixing(Euribor3MLegacy,AN27,TRUE,CalibrationTrigger)-_xll.qlIndexFixing($AP$1,AN27,TRUE,CalibrationTrigger),"")</f>
        <v>5.8155731458595789E-4</v>
      </c>
      <c r="BA27" s="180" t="str">
        <f>MktData!O48</f>
        <v>5Y</v>
      </c>
      <c r="BB27" s="199" t="str">
        <f t="shared" si="2"/>
        <v>EURSWAP3M_5Y</v>
      </c>
      <c r="BC27" s="182">
        <f t="shared" si="9"/>
        <v>42424</v>
      </c>
      <c r="BD27" s="64" t="str">
        <f>MktData!Q48</f>
        <v>EURSWAP3M_5Y#0002</v>
      </c>
      <c r="BE27" s="64" t="str">
        <f>_xll.qlSwapIndex(,,BA27,2,Currency,Calendar,$BJ$24,$BK$24,$BL$24,ContinuousBasisIndex3M,Discounting)</f>
        <v>obj_00366#0006</v>
      </c>
      <c r="BF27" s="184">
        <f>_xll.qlIndexFixing(BE27,BC27,TRUE,)</f>
        <v>-1.1141275325629238E-3</v>
      </c>
      <c r="BG27" s="184">
        <f>_xll.qlQuoteValue(BD27,MktTrigger3M)</f>
        <v>-1.1200000000000001E-3</v>
      </c>
      <c r="BH27" s="190">
        <f t="shared" si="0"/>
        <v>5.8724674370763244E-2</v>
      </c>
    </row>
    <row r="28" spans="1:64" ht="11.25" customHeight="1">
      <c r="A28" s="34" t="s">
        <v>27</v>
      </c>
      <c r="B28" s="34" t="s">
        <v>127</v>
      </c>
      <c r="C28" s="128"/>
      <c r="D28" s="34" t="s">
        <v>113</v>
      </c>
      <c r="E28" s="34" t="s">
        <v>114</v>
      </c>
      <c r="F28" s="34" t="s">
        <v>115</v>
      </c>
      <c r="G28" s="93">
        <v>0</v>
      </c>
      <c r="H28" s="93" t="str">
        <f t="shared" si="6"/>
        <v>obj_0002a#0002</v>
      </c>
      <c r="I28" s="92" t="str">
        <f t="shared" si="10"/>
        <v>EURSWAP3M_3Y</v>
      </c>
      <c r="J28" s="158" t="str">
        <f>IF(K28,_xll.qlSwapRateHelper2(,I28,2,A28,Calendar,D28,E28,F28,$H28,G28,B28,Discounting,,,,MktTrigger3M),"")</f>
        <v>obj_0029b#0002</v>
      </c>
      <c r="K28" s="254" t="b">
        <v>1</v>
      </c>
      <c r="L28" s="162" t="str">
        <f>IF(M28,_xll.qlSwapRateHelper2(,I28,2,A28,Calendar,D28,E28,F28,$H28,G28,B28,Discounting,,,,MktTrigger3M),"")</f>
        <v>obj_002b8#0002</v>
      </c>
      <c r="M28" s="165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7" t="str">
        <f>IFERROR(_xll.qlRateHelperRate(Q28,trigger),"")</f>
        <v/>
      </c>
      <c r="T28" s="77" t="str">
        <f>IFERROR(_xll.qlSwapRateHelperSpread(Q28),"")</f>
        <v/>
      </c>
      <c r="U28" s="89" t="str">
        <f>IFERROR(_xll.qlRateHelperPillarDate(Q28,trigger),"")</f>
        <v/>
      </c>
      <c r="V28" s="86" t="str">
        <f t="shared" si="1"/>
        <v/>
      </c>
      <c r="X28" s="64" t="str">
        <v>obj_002af</v>
      </c>
      <c r="Y28" s="64" t="str">
        <f>IFERROR(_xll.qlRateHelperQuoteName(X28,trigger),"")</f>
        <v>EURSWAP3M_8Y</v>
      </c>
      <c r="Z28" s="77">
        <f>IFERROR(_xll.qlRateHelperRate(X28,trigger),"")</f>
        <v>2.1600000000000005E-3</v>
      </c>
      <c r="AA28" s="77">
        <f>IFERROR(_xll.qlSwapRateHelperSpread(X28),"")</f>
        <v>0</v>
      </c>
      <c r="AB28" s="89">
        <f>IFERROR(_xll.qlRateHelperPillarDate(X28,trigger),"")</f>
        <v>45348</v>
      </c>
      <c r="AC28" s="86">
        <v>0.99996427442597291</v>
      </c>
      <c r="AD28" s="177"/>
      <c r="AI28" s="64" t="s">
        <v>124</v>
      </c>
      <c r="AJ28" s="145">
        <f>IFERROR(_xll.qlInterestRateIndexFixingDate(ContBasisIndex3MCorrected,AK28),"")</f>
        <v>42461</v>
      </c>
      <c r="AK28" s="145">
        <f>_xll.qlCalendarAdvance(Calendar,$AK27,AI28,,,trigger)</f>
        <v>42465</v>
      </c>
      <c r="AL28" s="77">
        <f>IFERROR(_xll.qlIndexFixing(ContinuousBasisIndex3M,AJ28,TRUE,)-_xll.qlIndexFixing($AP$1,AJ28,TRUE,CalibrationTrigger),"")</f>
        <v>1.4429061705478509E-3</v>
      </c>
      <c r="AN28" s="145">
        <f>IFERROR(_xll.qlInterestRateIndexFixingDate(Euribor3MLegacy,AO28),"")</f>
        <v>51462</v>
      </c>
      <c r="AO28" s="145">
        <f>IFERROR(_xll.qlCalendarAdvance(Calendar,DiscountBasedCurve!BQ34,"-"&amp;$AF$5,"mf",TRUE),NA())</f>
        <v>51466</v>
      </c>
      <c r="AP28" s="77">
        <f>IFERROR(_xll.qlIndexFixing(Euribor3MLegacy,AN28,TRUE,CalibrationTrigger)-_xll.qlIndexFixing($AP$1,AN28,TRUE,CalibrationTrigger),"")</f>
        <v>5.1482401769490857E-4</v>
      </c>
      <c r="BA28" s="180" t="str">
        <f>MktData!O49</f>
        <v>6Y</v>
      </c>
      <c r="BB28" s="199" t="str">
        <f t="shared" si="2"/>
        <v>EURSWAP3M_6Y</v>
      </c>
      <c r="BC28" s="182">
        <f t="shared" si="9"/>
        <v>42424</v>
      </c>
      <c r="BD28" s="64" t="str">
        <f>MktData!Q49</f>
        <v>EURSWAP3M_6Y#0002</v>
      </c>
      <c r="BE28" s="64" t="str">
        <f>_xll.qlSwapIndex(,,BA28,2,Currency,Calendar,$BJ$24,$BK$24,$BL$24,ContinuousBasisIndex3M,Discounting)</f>
        <v>obj_00360#0006</v>
      </c>
      <c r="BF28" s="184">
        <f>_xll.qlIndexFixing(BE28,BC28,TRUE,)</f>
        <v>-8.1254711845822161E-5</v>
      </c>
      <c r="BG28" s="184">
        <f>_xll.qlQuoteValue(BD28,MktTrigger3M)</f>
        <v>-8.9999999999999979E-5</v>
      </c>
      <c r="BH28" s="190">
        <f t="shared" si="0"/>
        <v>8.7452881541778174E-2</v>
      </c>
    </row>
    <row r="29" spans="1:64" ht="11.25" customHeight="1">
      <c r="A29" s="34" t="s">
        <v>28</v>
      </c>
      <c r="B29" s="34" t="s">
        <v>127</v>
      </c>
      <c r="C29" s="128"/>
      <c r="D29" s="34" t="s">
        <v>113</v>
      </c>
      <c r="E29" s="34" t="s">
        <v>114</v>
      </c>
      <c r="F29" s="34" t="s">
        <v>115</v>
      </c>
      <c r="G29" s="93">
        <v>0</v>
      </c>
      <c r="H29" s="93" t="str">
        <f t="shared" si="6"/>
        <v>obj_0002a#0002</v>
      </c>
      <c r="I29" s="92" t="str">
        <f t="shared" si="10"/>
        <v>EURSWAP3M_4Y</v>
      </c>
      <c r="J29" s="158" t="str">
        <f>IF(K29,_xll.qlSwapRateHelper2(,I29,2,A29,Calendar,D29,E29,F29,$H29,G29,B29,Discounting,,,,MktTrigger3M),"")</f>
        <v>obj_002d7#0002</v>
      </c>
      <c r="K29" s="254" t="b">
        <v>1</v>
      </c>
      <c r="L29" s="162" t="str">
        <f>IF(M29,_xll.qlSwapRateHelper2(,I29,2,A29,Calendar,D29,E29,F29,$H29,G29,B29,Discounting,,,,MktTrigger3M),"")</f>
        <v>obj_002da#0002</v>
      </c>
      <c r="M29" s="165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7" t="str">
        <f>IFERROR(_xll.qlRateHelperRate(Q29,trigger),"")</f>
        <v/>
      </c>
      <c r="T29" s="77" t="str">
        <f>IFERROR(_xll.qlSwapRateHelperSpread(Q29),"")</f>
        <v/>
      </c>
      <c r="U29" s="89" t="str">
        <f>IFERROR(_xll.qlRateHelperPillarDate(Q29,trigger),"")</f>
        <v/>
      </c>
      <c r="V29" s="86" t="str">
        <f t="shared" si="1"/>
        <v/>
      </c>
      <c r="X29" s="64" t="str">
        <v>obj_002b0</v>
      </c>
      <c r="Y29" s="64" t="str">
        <f>IFERROR(_xll.qlRateHelperQuoteName(X29,trigger),"")</f>
        <v>EURSWAP3M_9Y</v>
      </c>
      <c r="Z29" s="77">
        <f>IFERROR(_xll.qlRateHelperRate(X29,trigger),"")</f>
        <v>3.2299999999999994E-3</v>
      </c>
      <c r="AA29" s="77">
        <f>IFERROR(_xll.qlSwapRateHelperSpread(X29),"")</f>
        <v>0</v>
      </c>
      <c r="AB29" s="89">
        <f>IFERROR(_xll.qlRateHelperPillarDate(X29,trigger),"")</f>
        <v>45714</v>
      </c>
      <c r="AC29" s="86">
        <v>0.99978047001424009</v>
      </c>
      <c r="AD29" s="177"/>
      <c r="AE29" s="147" t="s">
        <v>148</v>
      </c>
      <c r="AF29" s="148"/>
      <c r="AI29" s="64" t="s">
        <v>124</v>
      </c>
      <c r="AJ29" s="145">
        <f>IFERROR(_xll.qlInterestRateIndexFixingDate(ContBasisIndex3MCorrected,AK29),"")</f>
        <v>42464</v>
      </c>
      <c r="AK29" s="145">
        <f>_xll.qlCalendarAdvance(Calendar,$AK28,AI29,,,trigger)</f>
        <v>42466</v>
      </c>
      <c r="AL29" s="77">
        <f>IFERROR(_xll.qlIndexFixing(ContinuousBasisIndex3M,AJ29,TRUE,)-_xll.qlIndexFixing($AP$1,AJ29,TRUE,CalibrationTrigger),"")</f>
        <v>1.4436626571715234E-3</v>
      </c>
      <c r="AN29" s="145">
        <f>IFERROR(_xll.qlInterestRateIndexFixingDate(Euribor3MLegacy,AO29),"")</f>
        <v>53289</v>
      </c>
      <c r="AO29" s="145">
        <f>IFERROR(_xll.qlCalendarAdvance(Calendar,DiscountBasedCurve!BQ35,"-"&amp;$AF$5,"mf",TRUE),NA())</f>
        <v>53293</v>
      </c>
      <c r="AP29" s="77">
        <f>IFERROR(_xll.qlIndexFixing(Euribor3MLegacy,AN29,TRUE,CalibrationTrigger)-_xll.qlIndexFixing($AP$1,AN29,TRUE,CalibrationTrigger),"")</f>
        <v>4.6028991420800358E-4</v>
      </c>
      <c r="BA29" s="180" t="str">
        <f>MktData!O50</f>
        <v>7Y</v>
      </c>
      <c r="BB29" s="199" t="str">
        <f t="shared" si="2"/>
        <v>EURSWAP3M_7Y</v>
      </c>
      <c r="BC29" s="182">
        <f t="shared" si="9"/>
        <v>42424</v>
      </c>
      <c r="BD29" s="64" t="str">
        <f>MktData!Q50</f>
        <v>EURSWAP3M_7Y#0002</v>
      </c>
      <c r="BE29" s="64" t="str">
        <f>_xll.qlSwapIndex(,,BA29,2,Currency,Calendar,$BJ$24,$BK$24,$BL$24,ContinuousBasisIndex3M,Discounting)</f>
        <v>obj_0035d#0006</v>
      </c>
      <c r="BF29" s="184">
        <f>_xll.qlIndexFixing(BE29,BC29,TRUE,)</f>
        <v>1.0128492330697422E-3</v>
      </c>
      <c r="BG29" s="184">
        <f>_xll.qlQuoteValue(BD29,MktTrigger3M)</f>
        <v>1.0200000000000001E-3</v>
      </c>
      <c r="BH29" s="190">
        <f t="shared" si="0"/>
        <v>-7.1507669302578375E-2</v>
      </c>
    </row>
    <row r="30" spans="1:64" ht="11.25" customHeight="1">
      <c r="A30" s="34" t="s">
        <v>29</v>
      </c>
      <c r="B30" s="34" t="s">
        <v>127</v>
      </c>
      <c r="C30" s="128"/>
      <c r="D30" s="34" t="s">
        <v>113</v>
      </c>
      <c r="E30" s="34" t="s">
        <v>114</v>
      </c>
      <c r="F30" s="34" t="s">
        <v>115</v>
      </c>
      <c r="G30" s="93">
        <v>0</v>
      </c>
      <c r="H30" s="93" t="str">
        <f t="shared" si="6"/>
        <v>obj_0002a#0002</v>
      </c>
      <c r="I30" s="92" t="str">
        <f t="shared" si="10"/>
        <v>EURSWAP3M_5Y</v>
      </c>
      <c r="J30" s="158" t="str">
        <f>IF(K30,_xll.qlSwapRateHelper2(,I30,2,A30,Calendar,D30,E30,F30,$H30,G30,B30,Discounting,,,,MktTrigger3M),"")</f>
        <v>obj_002a0#0002</v>
      </c>
      <c r="K30" s="254" t="b">
        <v>1</v>
      </c>
      <c r="L30" s="162" t="str">
        <f>IF(M30,_xll.qlSwapRateHelper2(,I30,2,A30,Calendar,D30,E30,F30,$H30,G30,B30,Discounting,,,,MktTrigger3M),"")</f>
        <v>obj_002a2#0002</v>
      </c>
      <c r="M30" s="165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7" t="str">
        <f>IFERROR(_xll.qlRateHelperRate(Q30,trigger),"")</f>
        <v/>
      </c>
      <c r="T30" s="77" t="str">
        <f>IFERROR(_xll.qlSwapRateHelperSpread(Q30),"")</f>
        <v/>
      </c>
      <c r="U30" s="89" t="str">
        <f>IFERROR(_xll.qlRateHelperPillarDate(Q30,trigger),"")</f>
        <v/>
      </c>
      <c r="V30" s="86" t="str">
        <f t="shared" si="1"/>
        <v/>
      </c>
      <c r="X30" s="64" t="str">
        <v>obj_002ab</v>
      </c>
      <c r="Y30" s="64" t="str">
        <f>IFERROR(_xll.qlRateHelperQuoteName(X30,trigger),"")</f>
        <v>EURSWAP3M_10Y</v>
      </c>
      <c r="Z30" s="77">
        <f>IFERROR(_xll.qlRateHelperRate(X30,trigger),"")</f>
        <v>4.2000000000000006E-3</v>
      </c>
      <c r="AA30" s="77">
        <f>IFERROR(_xll.qlSwapRateHelperSpread(X30),"")</f>
        <v>0</v>
      </c>
      <c r="AB30" s="89">
        <f>IFERROR(_xll.qlRateHelperPillarDate(X30,trigger),"")</f>
        <v>46079</v>
      </c>
      <c r="AC30" s="86">
        <v>0.99960438644435334</v>
      </c>
      <c r="AD30" s="177"/>
      <c r="AE30" s="149" t="str">
        <f>"K_CorrectedCurve"</f>
        <v>K_CorrectedCurve</v>
      </c>
      <c r="AF30" s="150" t="str">
        <f>_xll.qlDiscountCorrectedTermStructure(,$AF$26,_xll.ohPack(ContBasisKRateHelpes_3M),,,CalibrationTrigger)</f>
        <v>obj_00320#0006</v>
      </c>
      <c r="AI30" s="64" t="s">
        <v>124</v>
      </c>
      <c r="AJ30" s="145">
        <f>IFERROR(_xll.qlInterestRateIndexFixingDate(ContBasisIndex3MCorrected,AK30),"")</f>
        <v>42465</v>
      </c>
      <c r="AK30" s="145">
        <f>_xll.qlCalendarAdvance(Calendar,$AK29,AI30,,,trigger)</f>
        <v>42467</v>
      </c>
      <c r="AL30" s="77">
        <f>IFERROR(_xll.qlIndexFixing(ContinuousBasisIndex3M,AJ30,TRUE,)-_xll.qlIndexFixing($AP$1,AJ30,TRUE,CalibrationTrigger),"")</f>
        <v>1.4444178229572522E-3</v>
      </c>
      <c r="AN30" s="145">
        <f>IFERROR(_xll.qlInterestRateIndexFixingDate(Euribor3MLegacy,AO30),"")</f>
        <v>56943</v>
      </c>
      <c r="AO30" s="145">
        <f>IFERROR(_xll.qlCalendarAdvance(Calendar,DiscountBasedCurve!BQ36,"-"&amp;$AF$5,"mf",TRUE),NA())</f>
        <v>56947</v>
      </c>
      <c r="AP30" s="77">
        <f>IFERROR(_xll.qlIndexFixing(Euribor3MLegacy,AN30,TRUE,CalibrationTrigger)-_xll.qlIndexFixing($AP$1,AN30,TRUE,CalibrationTrigger),"")</f>
        <v>2.8442546734363562E-4</v>
      </c>
      <c r="BA30" s="180" t="str">
        <f>MktData!O51</f>
        <v>8Y</v>
      </c>
      <c r="BB30" s="199" t="str">
        <f t="shared" si="2"/>
        <v>EURSWAP3M_8Y</v>
      </c>
      <c r="BC30" s="182">
        <f t="shared" si="9"/>
        <v>42424</v>
      </c>
      <c r="BD30" s="64" t="str">
        <f>MktData!Q51</f>
        <v>EURSWAP3M_8Y#0002</v>
      </c>
      <c r="BE30" s="64" t="str">
        <f>_xll.qlSwapIndex(,,BA30,2,Currency,Calendar,$BJ$24,$BK$24,$BL$24,ContinuousBasisIndex3M,Discounting)</f>
        <v>obj_00359#0006</v>
      </c>
      <c r="BF30" s="184">
        <f>_xll.qlIndexFixing(BE30,BC30,TRUE,)</f>
        <v>2.1309000731763658E-3</v>
      </c>
      <c r="BG30" s="184">
        <f>_xll.qlQuoteValue(BD30,MktTrigger3M)</f>
        <v>2.1600000000000005E-3</v>
      </c>
      <c r="BH30" s="190">
        <f t="shared" si="0"/>
        <v>-0.29099926823634648</v>
      </c>
    </row>
    <row r="31" spans="1:64" ht="11.25" customHeight="1">
      <c r="A31" s="34" t="s">
        <v>30</v>
      </c>
      <c r="B31" s="34" t="s">
        <v>127</v>
      </c>
      <c r="C31" s="128"/>
      <c r="D31" s="34" t="s">
        <v>113</v>
      </c>
      <c r="E31" s="34" t="s">
        <v>114</v>
      </c>
      <c r="F31" s="34" t="s">
        <v>115</v>
      </c>
      <c r="G31" s="93">
        <v>0</v>
      </c>
      <c r="H31" s="93" t="str">
        <f t="shared" si="6"/>
        <v>obj_0002a#0002</v>
      </c>
      <c r="I31" s="92" t="str">
        <f t="shared" si="10"/>
        <v>EURSWAP3M_6Y</v>
      </c>
      <c r="J31" s="158" t="str">
        <f>IF(K31,_xll.qlSwapRateHelper2(,I31,2,A31,Calendar,D31,E31,F31,$H31,G31,B31,Discounting,,,,MktTrigger3M),"")</f>
        <v>obj_002ed#0002</v>
      </c>
      <c r="K31" s="254" t="b">
        <v>1</v>
      </c>
      <c r="L31" s="162" t="str">
        <f>IF(M31,_xll.qlSwapRateHelper2(,I31,2,A31,Calendar,D31,E31,F31,$H31,G31,B31,Discounting,,,,MktTrigger3M),"")</f>
        <v>obj_002ad#0002</v>
      </c>
      <c r="M31" s="165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7" t="str">
        <f>IFERROR(_xll.qlRateHelperRate(Q31,trigger),"")</f>
        <v/>
      </c>
      <c r="T31" s="77" t="str">
        <f>IFERROR(_xll.qlSwapRateHelperSpread(Q31),"")</f>
        <v/>
      </c>
      <c r="U31" s="89" t="str">
        <f>IFERROR(_xll.qlRateHelperPillarDate(Q31,trigger),"")</f>
        <v/>
      </c>
      <c r="V31" s="86" t="str">
        <f t="shared" si="1"/>
        <v/>
      </c>
      <c r="X31" s="64" t="str">
        <v>obj_002d0</v>
      </c>
      <c r="Y31" s="64" t="str">
        <f>IFERROR(_xll.qlRateHelperQuoteName(X31,trigger),"")</f>
        <v>EURSWAP3M_11Y</v>
      </c>
      <c r="Z31" s="77">
        <f>IFERROR(_xll.qlRateHelperRate(X31,trigger),"")</f>
        <v>5.0699999999999999E-3</v>
      </c>
      <c r="AA31" s="77">
        <f>IFERROR(_xll.qlSwapRateHelperSpread(X31),"")</f>
        <v>0</v>
      </c>
      <c r="AB31" s="89">
        <f>IFERROR(_xll.qlRateHelperPillarDate(X31,trigger),"")</f>
        <v>46444</v>
      </c>
      <c r="AC31" s="86">
        <v>0.99924601988637085</v>
      </c>
      <c r="AD31" s="177"/>
      <c r="AE31" s="149" t="str">
        <f>"K_CorrectedIndex"</f>
        <v>K_CorrectedIndex</v>
      </c>
      <c r="AF31" s="105" t="str">
        <f>_xll.qlEuribor(,$AF$5,$AF$30)</f>
        <v>obj_0036a#0006</v>
      </c>
      <c r="AI31" s="64" t="s">
        <v>124</v>
      </c>
      <c r="AJ31" s="145">
        <f>IFERROR(_xll.qlInterestRateIndexFixingDate(ContBasisIndex3MCorrected,AK31),"")</f>
        <v>42466</v>
      </c>
      <c r="AK31" s="145">
        <f>_xll.qlCalendarAdvance(Calendar,$AK30,AI31,,,trigger)</f>
        <v>42468</v>
      </c>
      <c r="AL31" s="77">
        <f>IFERROR(_xll.qlIndexFixing(ContinuousBasisIndex3M,AJ31,TRUE,)-_xll.qlIndexFixing($AP$1,AJ31,TRUE,CalibrationTrigger),"")</f>
        <v>1.4451716692894228E-3</v>
      </c>
      <c r="AN31" s="145">
        <f>IFERROR(_xll.qlInterestRateIndexFixingDate(Euribor3MLegacy,AO31),"")</f>
        <v>60597</v>
      </c>
      <c r="AO31" s="145">
        <f>IFERROR(_xll.qlCalendarAdvance(Calendar,DiscountBasedCurve!BQ37,"-"&amp;$AF$5,"mf",TRUE),NA())</f>
        <v>60601</v>
      </c>
      <c r="AP31" s="77">
        <f>IFERROR(_xll.qlIndexFixing(Euribor3MLegacy,AN31,TRUE,CalibrationTrigger)-_xll.qlIndexFixing($AP$1,AN31,TRUE,CalibrationTrigger),"")</f>
        <v>3.3901969534859237E-4</v>
      </c>
      <c r="BA31" s="180" t="str">
        <f>MktData!O52</f>
        <v>9Y</v>
      </c>
      <c r="BB31" s="199" t="str">
        <f t="shared" si="2"/>
        <v>EURSWAP3M_9Y</v>
      </c>
      <c r="BC31" s="182">
        <f t="shared" si="9"/>
        <v>42424</v>
      </c>
      <c r="BD31" s="64" t="str">
        <f>MktData!Q52</f>
        <v>EURSWAP3M_9Y#0002</v>
      </c>
      <c r="BE31" s="64" t="str">
        <f>_xll.qlSwapIndex(,,BA31,2,Currency,Calendar,$BJ$24,$BK$24,$BL$24,ContinuousBasisIndex3M,Discounting)</f>
        <v>obj_00362#0006</v>
      </c>
      <c r="BF31" s="184">
        <f>_xll.qlIndexFixing(BE31,BC31,TRUE,)</f>
        <v>3.1847575271224736E-3</v>
      </c>
      <c r="BG31" s="184">
        <f>_xll.qlQuoteValue(BD31,MktTrigger3M)</f>
        <v>3.2299999999999994E-3</v>
      </c>
      <c r="BH31" s="190">
        <f t="shared" si="0"/>
        <v>-0.45242472877525791</v>
      </c>
    </row>
    <row r="32" spans="1:64" ht="11.25" customHeight="1">
      <c r="A32" s="34" t="s">
        <v>31</v>
      </c>
      <c r="B32" s="34" t="s">
        <v>127</v>
      </c>
      <c r="C32" s="128"/>
      <c r="D32" s="34" t="s">
        <v>113</v>
      </c>
      <c r="E32" s="34" t="s">
        <v>114</v>
      </c>
      <c r="F32" s="34" t="s">
        <v>115</v>
      </c>
      <c r="G32" s="93">
        <v>0</v>
      </c>
      <c r="H32" s="93" t="str">
        <f t="shared" si="6"/>
        <v>obj_0002a#0002</v>
      </c>
      <c r="I32" s="92" t="str">
        <f t="shared" si="10"/>
        <v>EURSWAP3M_7Y</v>
      </c>
      <c r="J32" s="158" t="str">
        <f>IF(K32,_xll.qlSwapRateHelper2(,I32,2,A32,Calendar,D32,E32,F32,$H32,G32,B32,Discounting,,,,MktTrigger3M),"")</f>
        <v>obj_002f4#0002</v>
      </c>
      <c r="K32" s="254" t="b">
        <v>1</v>
      </c>
      <c r="L32" s="162" t="str">
        <f>IF(M32,_xll.qlSwapRateHelper2(,I32,2,A32,Calendar,D32,E32,F32,$H32,G32,B32,Discounting,,,,MktTrigger3M),"")</f>
        <v>obj_002a6#0002</v>
      </c>
      <c r="M32" s="165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7" t="str">
        <f>IFERROR(_xll.qlRateHelperRate(Q32,trigger),"")</f>
        <v/>
      </c>
      <c r="T32" s="77" t="str">
        <f>IFERROR(_xll.qlSwapRateHelperSpread(Q32),"")</f>
        <v/>
      </c>
      <c r="U32" s="89" t="str">
        <f>IFERROR(_xll.qlRateHelperPillarDate(Q32,trigger),"")</f>
        <v/>
      </c>
      <c r="V32" s="86" t="str">
        <f t="shared" si="1"/>
        <v/>
      </c>
      <c r="X32" s="64" t="str">
        <v>obj_002d4</v>
      </c>
      <c r="Y32" s="64" t="str">
        <f>IFERROR(_xll.qlRateHelperQuoteName(X32,trigger),"")</f>
        <v>EURSWAP3M_12Y</v>
      </c>
      <c r="Z32" s="77">
        <f>IFERROR(_xll.qlRateHelperRate(X32,trigger),"")</f>
        <v>5.8399999999999997E-3</v>
      </c>
      <c r="AA32" s="77">
        <f>IFERROR(_xll.qlSwapRateHelperSpread(X32),"")</f>
        <v>0</v>
      </c>
      <c r="AB32" s="89">
        <f>IFERROR(_xll.qlRateHelperPillarDate(X32,trigger),"")</f>
        <v>46811</v>
      </c>
      <c r="AC32" s="86">
        <v>0.99902570815184977</v>
      </c>
      <c r="AD32" s="177"/>
      <c r="AE32" s="151" t="s">
        <v>149</v>
      </c>
      <c r="AF32" s="152">
        <f>MAX(_xll.ohPack($AC$3:$AC$59))</f>
        <v>1.0064032032515986</v>
      </c>
      <c r="AI32" s="64" t="s">
        <v>124</v>
      </c>
      <c r="AJ32" s="145">
        <f>IFERROR(_xll.qlInterestRateIndexFixingDate(ContBasisIndex3MCorrected,AK32),"")</f>
        <v>42467</v>
      </c>
      <c r="AK32" s="145">
        <f>_xll.qlCalendarAdvance(Calendar,$AK31,AI32,,,trigger)</f>
        <v>42471</v>
      </c>
      <c r="AL32" s="77">
        <f>IFERROR(_xll.qlIndexFixing(ContinuousBasisIndex3M,AJ32,TRUE,)-_xll.qlIndexFixing($AP$1,AJ32,TRUE,CalibrationTrigger),"")</f>
        <v>1.4474253053636628E-3</v>
      </c>
      <c r="AN32" s="145">
        <f>IFERROR(_xll.qlInterestRateIndexFixingDate(Euribor3MLegacy,AO32),"")</f>
        <v>64245</v>
      </c>
      <c r="AO32" s="145">
        <f>IFERROR(_xll.qlCalendarAdvance(Calendar,DiscountBasedCurve!BQ38,"-"&amp;$AF$5,"mf",TRUE),NA())</f>
        <v>64249</v>
      </c>
      <c r="AP32" s="77">
        <f>IFERROR(_xll.qlIndexFixing(Euribor3MLegacy,AN32,TRUE,CalibrationTrigger)-_xll.qlIndexFixing($AP$1,AN32,TRUE,CalibrationTrigger),"")</f>
        <v>5.3739300529108327E-4</v>
      </c>
      <c r="BA32" s="180" t="str">
        <f>MktData!O53</f>
        <v>10Y</v>
      </c>
      <c r="BB32" s="199" t="str">
        <f t="shared" si="2"/>
        <v>EURSWAP3M_10Y</v>
      </c>
      <c r="BC32" s="182">
        <f t="shared" si="9"/>
        <v>42424</v>
      </c>
      <c r="BD32" s="64" t="str">
        <f>MktData!Q53</f>
        <v>EURSWAP3M_10Y#0002</v>
      </c>
      <c r="BE32" s="64" t="str">
        <f>_xll.qlSwapIndex(,,BA32,2,Currency,Calendar,$BJ$24,$BK$24,$BL$24,ContinuousBasisIndex3M,Discounting)</f>
        <v>obj_0035e#0006</v>
      </c>
      <c r="BF32" s="184">
        <f>_xll.qlIndexFixing(BE32,BC32,TRUE,)</f>
        <v>4.1240450770559647E-3</v>
      </c>
      <c r="BG32" s="184">
        <f>_xll.qlQuoteValue(BD32,MktTrigger3M)</f>
        <v>4.2000000000000006E-3</v>
      </c>
      <c r="BH32" s="190">
        <f t="shared" si="0"/>
        <v>-0.75954922944035907</v>
      </c>
    </row>
    <row r="33" spans="1:60" ht="11.25" customHeight="1">
      <c r="A33" s="34" t="s">
        <v>32</v>
      </c>
      <c r="B33" s="34" t="s">
        <v>127</v>
      </c>
      <c r="C33" s="128"/>
      <c r="D33" s="34" t="s">
        <v>113</v>
      </c>
      <c r="E33" s="34" t="s">
        <v>114</v>
      </c>
      <c r="F33" s="34" t="s">
        <v>115</v>
      </c>
      <c r="G33" s="93">
        <v>0</v>
      </c>
      <c r="H33" s="93" t="str">
        <f t="shared" si="6"/>
        <v>obj_0002a#0002</v>
      </c>
      <c r="I33" s="92" t="str">
        <f t="shared" si="10"/>
        <v>EURSWAP3M_8Y</v>
      </c>
      <c r="J33" s="158" t="str">
        <f>IF(K33,_xll.qlSwapRateHelper2(,I33,2,A33,Calendar,D33,E33,F33,$H33,G33,B33,Discounting,,,,MktTrigger3M),"")</f>
        <v>obj_002b4#0002</v>
      </c>
      <c r="K33" s="254" t="b">
        <v>1</v>
      </c>
      <c r="L33" s="162" t="str">
        <f>IF(M33,_xll.qlSwapRateHelper2(,I33,2,A33,Calendar,D33,E33,F33,$H33,G33,B33,Discounting,,,,MktTrigger3M),"")</f>
        <v>obj_002af#0002</v>
      </c>
      <c r="M33" s="165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7" t="str">
        <f>IFERROR(_xll.qlRateHelperRate(Q33,trigger),"")</f>
        <v/>
      </c>
      <c r="T33" s="77" t="str">
        <f>IFERROR(_xll.qlSwapRateHelperSpread(Q33),"")</f>
        <v/>
      </c>
      <c r="U33" s="89" t="str">
        <f>IFERROR(_xll.qlRateHelperPillarDate(Q33,trigger),"")</f>
        <v/>
      </c>
      <c r="V33" s="86" t="str">
        <f t="shared" si="1"/>
        <v/>
      </c>
      <c r="X33" s="64" t="str">
        <v>obj_002dd</v>
      </c>
      <c r="Y33" s="64" t="str">
        <f>IFERROR(_xll.qlRateHelperQuoteName(X33,trigger),"")</f>
        <v>EURSWAP3M_15Y</v>
      </c>
      <c r="Z33" s="77">
        <f>IFERROR(_xll.qlRateHelperRate(X33,trigger),"")</f>
        <v>7.5300000000000002E-3</v>
      </c>
      <c r="AA33" s="77">
        <f>IFERROR(_xll.qlSwapRateHelperSpread(X33),"")</f>
        <v>0</v>
      </c>
      <c r="AB33" s="89">
        <f>IFERROR(_xll.qlRateHelperPillarDate(X33,trigger),"")</f>
        <v>47905</v>
      </c>
      <c r="AC33" s="86">
        <v>0.99863023409642371</v>
      </c>
      <c r="AD33" s="177"/>
      <c r="AE33" s="153" t="s">
        <v>150</v>
      </c>
      <c r="AF33" s="154">
        <f>MIN(_xll.ohPack($AC$3:$AC$59))</f>
        <v>0.99790827367268642</v>
      </c>
      <c r="AI33" s="64" t="s">
        <v>124</v>
      </c>
      <c r="AJ33" s="145">
        <f>IFERROR(_xll.qlInterestRateIndexFixingDate(ContBasisIndex3MCorrected,AK33),"")</f>
        <v>42468</v>
      </c>
      <c r="AK33" s="145">
        <f>_xll.qlCalendarAdvance(Calendar,$AK32,AI33,,,trigger)</f>
        <v>42472</v>
      </c>
      <c r="AL33" s="77">
        <f>IFERROR(_xll.qlIndexFixing(ContinuousBasisIndex3M,AJ33,TRUE,)-_xll.qlIndexFixing($AP$1,AJ33,TRUE,CalibrationTrigger),"")</f>
        <v>1.4481738876793585E-3</v>
      </c>
      <c r="AN33" s="145" t="str">
        <f>IFERROR(_xll.qlInterestRateIndexFixingDate(Euribor3MLegacy,AO33),"")</f>
        <v/>
      </c>
      <c r="AO33" s="145" t="e">
        <f>IFERROR(_xll.qlCalendarAdvance(Calendar,DiscountBasedCurve!BQ39,"-"&amp;$AF$5,"mf",TRUE),NA())</f>
        <v>#N/A</v>
      </c>
      <c r="AP33" s="77" t="str">
        <f>IFERROR(_xll.qlIndexFixing(Euribor3MLegacy,AN33,TRUE,CalibrationTrigger)-_xll.qlIndexFixing($AP$1,AN33,TRUE,CalibrationTrigger),"")</f>
        <v/>
      </c>
      <c r="BA33" s="180" t="str">
        <f>MktData!O54</f>
        <v>11Y</v>
      </c>
      <c r="BB33" s="199" t="str">
        <f t="shared" si="2"/>
        <v>EURSWAP3M_11Y</v>
      </c>
      <c r="BC33" s="182">
        <f t="shared" si="9"/>
        <v>42424</v>
      </c>
      <c r="BD33" s="64" t="str">
        <f>MktData!Q54</f>
        <v>EURSWAP3M_11Y#0002</v>
      </c>
      <c r="BE33" s="64" t="str">
        <f>_xll.qlSwapIndex(,,BA33,2,Currency,Calendar,$BJ$24,$BK$24,$BL$24,ContinuousBasisIndex3M,Discounting)</f>
        <v>obj_0035b#0006</v>
      </c>
      <c r="BF33" s="184">
        <f>_xll.qlIndexFixing(BE33,BC33,TRUE,)</f>
        <v>4.9812303330131601E-3</v>
      </c>
      <c r="BG33" s="184">
        <f>_xll.qlQuoteValue(BD33,MktTrigger3M)</f>
        <v>5.0699999999999999E-3</v>
      </c>
      <c r="BH33" s="190">
        <f t="shared" si="0"/>
        <v>-0.88769666986839724</v>
      </c>
    </row>
    <row r="34" spans="1:60">
      <c r="A34" s="34" t="s">
        <v>33</v>
      </c>
      <c r="B34" s="34" t="s">
        <v>127</v>
      </c>
      <c r="C34" s="128"/>
      <c r="D34" s="34" t="s">
        <v>113</v>
      </c>
      <c r="E34" s="34" t="s">
        <v>114</v>
      </c>
      <c r="F34" s="34" t="s">
        <v>115</v>
      </c>
      <c r="G34" s="93">
        <v>0</v>
      </c>
      <c r="H34" s="93" t="str">
        <f t="shared" si="6"/>
        <v>obj_0002a#0002</v>
      </c>
      <c r="I34" s="92" t="str">
        <f t="shared" si="10"/>
        <v>EURSWAP3M_9Y</v>
      </c>
      <c r="J34" s="158" t="str">
        <f>IF(K34,_xll.qlSwapRateHelper2(,I34,2,A34,Calendar,D34,E34,F34,$H34,G34,B34,Discounting,,,,MktTrigger3M),"")</f>
        <v>obj_002c6#0002</v>
      </c>
      <c r="K34" s="254" t="b">
        <v>1</v>
      </c>
      <c r="L34" s="162" t="str">
        <f>IF(M34,_xll.qlSwapRateHelper2(,I34,2,A34,Calendar,D34,E34,F34,$H34,G34,B34,Discounting,,,,MktTrigger3M),"")</f>
        <v>obj_002b0#0002</v>
      </c>
      <c r="M34" s="165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7" t="str">
        <f>IFERROR(_xll.qlRateHelperRate(Q34,trigger),"")</f>
        <v/>
      </c>
      <c r="T34" s="77" t="str">
        <f>IFERROR(_xll.qlSwapRateHelperSpread(Q34),"")</f>
        <v/>
      </c>
      <c r="U34" s="89" t="str">
        <f>IFERROR(_xll.qlRateHelperPillarDate(Q34,trigger),"")</f>
        <v/>
      </c>
      <c r="V34" s="86" t="str">
        <f t="shared" si="1"/>
        <v/>
      </c>
      <c r="X34" s="64" t="str">
        <v>obj_002e8</v>
      </c>
      <c r="Y34" s="64" t="str">
        <f>IFERROR(_xll.qlRateHelperQuoteName(X34,trigger),"")</f>
        <v>EURSWAP3M_20Y</v>
      </c>
      <c r="Z34" s="77">
        <f>IFERROR(_xll.qlRateHelperRate(X34,trigger),"")</f>
        <v>8.8299999999999993E-3</v>
      </c>
      <c r="AA34" s="77">
        <f>IFERROR(_xll.qlSwapRateHelperSpread(X34),"")</f>
        <v>0</v>
      </c>
      <c r="AB34" s="89">
        <f>IFERROR(_xll.qlRateHelperPillarDate(X34,trigger),"")</f>
        <v>49731</v>
      </c>
      <c r="AC34" s="86">
        <v>0.99790827367268642</v>
      </c>
      <c r="AD34" s="177"/>
      <c r="AI34" s="64" t="s">
        <v>124</v>
      </c>
      <c r="AJ34" s="145">
        <f>IFERROR(_xll.qlInterestRateIndexFixingDate(ContBasisIndex3MCorrected,AK34),"")</f>
        <v>42471</v>
      </c>
      <c r="AK34" s="145">
        <f>_xll.qlCalendarAdvance(Calendar,$AK33,AI34,,,trigger)</f>
        <v>42473</v>
      </c>
      <c r="AL34" s="77">
        <f>IFERROR(_xll.qlIndexFixing(ContinuousBasisIndex3M,AJ34,TRUE,)-_xll.qlIndexFixing($AP$1,AJ34,TRUE,CalibrationTrigger),"")</f>
        <v>1.4489211574348834E-3</v>
      </c>
      <c r="AN34" s="145" t="str">
        <f>IFERROR(_xll.qlInterestRateIndexFixingDate(Euribor3MLegacy,AO34),"")</f>
        <v/>
      </c>
      <c r="AO34" s="145" t="e">
        <f>IFERROR(_xll.qlCalendarAdvance(Calendar,DiscountBasedCurve!BQ40,"-"&amp;$AF$5,"mf",TRUE),NA())</f>
        <v>#N/A</v>
      </c>
      <c r="AP34" s="77" t="str">
        <f>IFERROR(_xll.qlIndexFixing(Euribor3MLegacy,AN34,TRUE,CalibrationTrigger)-_xll.qlIndexFixing($AP$1,AN34,TRUE,CalibrationTrigger),"")</f>
        <v/>
      </c>
      <c r="BA34" s="180" t="str">
        <f>MktData!O55</f>
        <v>12Y</v>
      </c>
      <c r="BB34" s="199" t="str">
        <f t="shared" si="2"/>
        <v>EURSWAP3M_12Y</v>
      </c>
      <c r="BC34" s="182">
        <f t="shared" si="9"/>
        <v>42424</v>
      </c>
      <c r="BD34" s="64" t="str">
        <f>MktData!Q55</f>
        <v>EURSWAP3M_12Y#0002</v>
      </c>
      <c r="BE34" s="64" t="str">
        <f>_xll.qlSwapIndex(,,BA34,2,Currency,Calendar,$BJ$24,$BK$24,$BL$24,ContinuousBasisIndex3M,Discounting)</f>
        <v>obj_00361#0006</v>
      </c>
      <c r="BF34" s="184">
        <f>_xll.qlIndexFixing(BE34,BC34,TRUE,)</f>
        <v>5.726582196173462E-3</v>
      </c>
      <c r="BG34" s="184">
        <f>_xll.qlQuoteValue(BD34,MktTrigger3M)</f>
        <v>5.8399999999999997E-3</v>
      </c>
      <c r="BH34" s="190">
        <f t="shared" si="0"/>
        <v>-1.1341780382653766</v>
      </c>
    </row>
    <row r="35" spans="1:60">
      <c r="A35" s="34" t="s">
        <v>34</v>
      </c>
      <c r="B35" s="34" t="s">
        <v>127</v>
      </c>
      <c r="C35" s="128"/>
      <c r="D35" s="34" t="s">
        <v>113</v>
      </c>
      <c r="E35" s="34" t="s">
        <v>114</v>
      </c>
      <c r="F35" s="34" t="s">
        <v>115</v>
      </c>
      <c r="G35" s="93">
        <v>0</v>
      </c>
      <c r="H35" s="93" t="str">
        <f t="shared" si="6"/>
        <v>obj_0002a#0002</v>
      </c>
      <c r="I35" s="92" t="str">
        <f t="shared" si="10"/>
        <v>EURSWAP3M_10Y</v>
      </c>
      <c r="J35" s="158" t="str">
        <f>IF(K35,_xll.qlSwapRateHelper2(,I35,2,A35,Calendar,D35,E35,F35,$H35,G35,B35,Discounting,,,,MktTrigger3M),"")</f>
        <v>obj_00290#0002</v>
      </c>
      <c r="K35" s="254" t="b">
        <v>1</v>
      </c>
      <c r="L35" s="162" t="str">
        <f>IF(M35,_xll.qlSwapRateHelper2(,I35,2,A35,Calendar,D35,E35,F35,$H35,G35,B35,Discounting,,,,MktTrigger3M),"")</f>
        <v>obj_002ab#0002</v>
      </c>
      <c r="M35" s="165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7" t="str">
        <f>IFERROR(_xll.qlRateHelperRate(Q35,trigger),"")</f>
        <v/>
      </c>
      <c r="T35" s="77" t="str">
        <f>IFERROR(_xll.qlSwapRateHelperSpread(Q35),"")</f>
        <v/>
      </c>
      <c r="U35" s="89" t="str">
        <f>IFERROR(_xll.qlRateHelperPillarDate(Q35,trigger),"")</f>
        <v/>
      </c>
      <c r="V35" s="86" t="str">
        <f t="shared" si="1"/>
        <v/>
      </c>
      <c r="X35" s="64" t="str">
        <v>obj_002d3</v>
      </c>
      <c r="Y35" s="64" t="str">
        <f>IFERROR(_xll.qlRateHelperQuoteName(X35,trigger),"")</f>
        <v>EURSWAP3M_25Y</v>
      </c>
      <c r="Z35" s="77">
        <f>IFERROR(_xll.qlRateHelperRate(X35,trigger),"")</f>
        <v>9.2399999999999999E-3</v>
      </c>
      <c r="AA35" s="77">
        <f>IFERROR(_xll.qlSwapRateHelperSpread(X35),"")</f>
        <v>0</v>
      </c>
      <c r="AB35" s="89">
        <f>IFERROR(_xll.qlRateHelperPillarDate(X35,trigger),"")</f>
        <v>51558</v>
      </c>
      <c r="AC35" s="86">
        <v>0.99817356288920012</v>
      </c>
      <c r="AD35" s="177"/>
      <c r="AE35" s="287" t="s">
        <v>281</v>
      </c>
      <c r="AF35" s="288"/>
      <c r="AI35" s="64" t="s">
        <v>124</v>
      </c>
      <c r="AJ35" s="145">
        <f>IFERROR(_xll.qlInterestRateIndexFixingDate(ContBasisIndex3MCorrected,AK35),"")</f>
        <v>42472</v>
      </c>
      <c r="AK35" s="145">
        <f>_xll.qlCalendarAdvance(Calendar,$AK34,AI35,,,trigger)</f>
        <v>42474</v>
      </c>
      <c r="AL35" s="77">
        <f>IFERROR(_xll.qlIndexFixing(ContinuousBasisIndex3M,AJ35,TRUE,)-_xll.qlIndexFixing($AP$1,AJ35,TRUE,CalibrationTrigger),"")</f>
        <v>1.4496671160045228E-3</v>
      </c>
      <c r="AN35" s="145" t="str">
        <f>IFERROR(_xll.qlInterestRateIndexFixingDate(Euribor3MLegacy,AO35),"")</f>
        <v/>
      </c>
      <c r="AO35" s="145" t="e">
        <f>IFERROR(_xll.qlCalendarAdvance(Calendar,DiscountBasedCurve!BQ41,"-"&amp;$AF$5,"mf",TRUE),NA())</f>
        <v>#N/A</v>
      </c>
      <c r="AP35" s="77" t="str">
        <f>IFERROR(_xll.qlIndexFixing(Euribor3MLegacy,AN35,TRUE,CalibrationTrigger)-_xll.qlIndexFixing($AP$1,AN35,TRUE,CalibrationTrigger),"")</f>
        <v/>
      </c>
      <c r="BA35" s="180" t="str">
        <f>MktData!O56</f>
        <v>15Y</v>
      </c>
      <c r="BB35" s="199" t="str">
        <f t="shared" si="2"/>
        <v>EURSWAP3M_15Y</v>
      </c>
      <c r="BC35" s="182">
        <f t="shared" si="9"/>
        <v>42424</v>
      </c>
      <c r="BD35" s="64" t="str">
        <f>MktData!Q56</f>
        <v>EURSWAP3M_15Y#0002</v>
      </c>
      <c r="BE35" s="64" t="str">
        <f>_xll.qlSwapIndex(,,BA35,2,Currency,Calendar,$BJ$24,$BK$24,$BL$24,ContinuousBasisIndex3M,Discounting)</f>
        <v>obj_0035f#0006</v>
      </c>
      <c r="BF35" s="184">
        <f>_xll.qlIndexFixing(BE35,BC35,TRUE,)</f>
        <v>7.3920886396307006E-3</v>
      </c>
      <c r="BG35" s="184">
        <f>_xll.qlQuoteValue(BD35,MktTrigger3M)</f>
        <v>7.5300000000000002E-3</v>
      </c>
      <c r="BH35" s="190">
        <f t="shared" si="0"/>
        <v>-1.3791136036929961</v>
      </c>
    </row>
    <row r="36" spans="1:60">
      <c r="A36" s="34" t="s">
        <v>35</v>
      </c>
      <c r="B36" s="34" t="s">
        <v>127</v>
      </c>
      <c r="C36" s="128"/>
      <c r="D36" s="34" t="s">
        <v>113</v>
      </c>
      <c r="E36" s="34" t="s">
        <v>114</v>
      </c>
      <c r="F36" s="34" t="s">
        <v>115</v>
      </c>
      <c r="G36" s="93">
        <v>0</v>
      </c>
      <c r="H36" s="93" t="str">
        <f t="shared" si="6"/>
        <v>obj_0002a#0002</v>
      </c>
      <c r="I36" s="92" t="str">
        <f t="shared" si="10"/>
        <v>EURSWAP3M_11Y</v>
      </c>
      <c r="J36" s="158" t="str">
        <f>IF(K36,_xll.qlSwapRateHelper2(,I36,2,A36,Calendar,D36,E36,F36,$H36,G36,B36,Discounting,,,,MktTrigger3M),"")</f>
        <v/>
      </c>
      <c r="K36" s="254" t="b">
        <v>0</v>
      </c>
      <c r="L36" s="162" t="str">
        <f>IF(M36,_xll.qlSwapRateHelper2(,I36,2,A36,Calendar,D36,E36,F36,$H36,G36,B36,Discounting,,,,MktTrigger3M),"")</f>
        <v>obj_002d0#0002</v>
      </c>
      <c r="M36" s="165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7" t="str">
        <f>IFERROR(_xll.qlRateHelperRate(Q36,trigger),"")</f>
        <v/>
      </c>
      <c r="T36" s="77" t="str">
        <f>IFERROR(_xll.qlSwapRateHelperSpread(Q36),"")</f>
        <v/>
      </c>
      <c r="U36" s="89" t="str">
        <f>IFERROR(_xll.qlRateHelperPillarDate(Q36,trigger),"")</f>
        <v/>
      </c>
      <c r="V36" s="86" t="str">
        <f t="shared" si="1"/>
        <v/>
      </c>
      <c r="X36" s="64" t="str">
        <v>obj_002f5</v>
      </c>
      <c r="Y36" s="64" t="str">
        <f>IFERROR(_xll.qlRateHelperQuoteName(X36,trigger),"")</f>
        <v>EURSWAP3M_30Y</v>
      </c>
      <c r="Z36" s="77">
        <f>IFERROR(_xll.qlRateHelperRate(X36,trigger),"")</f>
        <v>9.2800000000000001E-3</v>
      </c>
      <c r="AA36" s="77">
        <f>IFERROR(_xll.qlSwapRateHelperSpread(X36),"")</f>
        <v>0</v>
      </c>
      <c r="AB36" s="89">
        <f>IFERROR(_xll.qlRateHelperPillarDate(X36,trigger),"")</f>
        <v>53384</v>
      </c>
      <c r="AC36" s="86">
        <v>0.99876665180475255</v>
      </c>
      <c r="AD36" s="177"/>
      <c r="AE36" s="289" t="s">
        <v>134</v>
      </c>
      <c r="AF36" s="98" t="str">
        <f>_xll.qlLevenbergMarquardt(,0.00000001,0.00000001,0.00000001,,trigger)</f>
        <v>obj_00024#0002</v>
      </c>
      <c r="AI36" s="64" t="s">
        <v>124</v>
      </c>
      <c r="AJ36" s="145">
        <f>IFERROR(_xll.qlInterestRateIndexFixingDate(ContBasisIndex3MCorrected,AK36),"")</f>
        <v>42473</v>
      </c>
      <c r="AK36" s="145">
        <f>_xll.qlCalendarAdvance(Calendar,$AK35,AI36,,,trigger)</f>
        <v>42475</v>
      </c>
      <c r="AL36" s="77">
        <f>IFERROR(_xll.qlIndexFixing(ContinuousBasisIndex3M,AJ36,TRUE,)-_xll.qlIndexFixing($AP$1,AJ36,TRUE,CalibrationTrigger),"")</f>
        <v>1.4504117647638807E-3</v>
      </c>
      <c r="AN36" s="145" t="str">
        <f>IFERROR(_xll.qlInterestRateIndexFixingDate(Euribor3MLegacy,AO36),"")</f>
        <v/>
      </c>
      <c r="AO36" s="145" t="e">
        <f>IFERROR(_xll.qlCalendarAdvance(Calendar,DiscountBasedCurve!BQ42,"-"&amp;$AF$5,"mf",TRUE),NA())</f>
        <v>#N/A</v>
      </c>
      <c r="AP36" s="77" t="str">
        <f>IFERROR(_xll.qlIndexFixing(Euribor3MLegacy,AN36,TRUE,CalibrationTrigger)-_xll.qlIndexFixing($AP$1,AN36,TRUE,CalibrationTrigger),"")</f>
        <v/>
      </c>
      <c r="BA36" s="180" t="str">
        <f>MktData!O57</f>
        <v>20Y</v>
      </c>
      <c r="BB36" s="199" t="str">
        <f t="shared" si="2"/>
        <v>EURSWAP3M_20Y</v>
      </c>
      <c r="BC36" s="182">
        <f t="shared" si="9"/>
        <v>42424</v>
      </c>
      <c r="BD36" s="64" t="str">
        <f>MktData!Q57</f>
        <v>EURSWAP3M_20Y#0002</v>
      </c>
      <c r="BE36" s="64" t="str">
        <f>_xll.qlSwapIndex(,,BA36,2,Currency,Calendar,$BJ$24,$BK$24,$BL$24,ContinuousBasisIndex3M,Discounting)</f>
        <v>obj_00367#0006</v>
      </c>
      <c r="BF36" s="184">
        <f>_xll.qlIndexFixing(BE36,BC36,TRUE,)</f>
        <v>8.7360942950341636E-3</v>
      </c>
      <c r="BG36" s="184">
        <f>_xll.qlQuoteValue(BD36,MktTrigger3M)</f>
        <v>8.8299999999999993E-3</v>
      </c>
      <c r="BH36" s="190">
        <f t="shared" si="0"/>
        <v>-0.93905704965835735</v>
      </c>
    </row>
    <row r="37" spans="1:60">
      <c r="A37" s="34" t="s">
        <v>36</v>
      </c>
      <c r="B37" s="34" t="s">
        <v>127</v>
      </c>
      <c r="C37" s="128"/>
      <c r="D37" s="34" t="s">
        <v>113</v>
      </c>
      <c r="E37" s="34" t="s">
        <v>114</v>
      </c>
      <c r="F37" s="34" t="s">
        <v>115</v>
      </c>
      <c r="G37" s="93">
        <v>0</v>
      </c>
      <c r="H37" s="93" t="str">
        <f t="shared" si="6"/>
        <v>obj_0002a#0002</v>
      </c>
      <c r="I37" s="92" t="str">
        <f t="shared" si="10"/>
        <v>EURSWAP3M_12Y</v>
      </c>
      <c r="J37" s="158" t="str">
        <f>IF(K37,_xll.qlSwapRateHelper2(,I37,2,A37,Calendar,D37,E37,F37,$H37,G37,B37,Discounting,,,,MktTrigger3M),"")</f>
        <v>obj_002cc#0002</v>
      </c>
      <c r="K37" s="254" t="b">
        <v>1</v>
      </c>
      <c r="L37" s="162" t="str">
        <f>IF(M37,_xll.qlSwapRateHelper2(,I37,2,A37,Calendar,D37,E37,F37,$H37,G37,B37,Discounting,,,,MktTrigger3M),"")</f>
        <v>obj_002d4#0002</v>
      </c>
      <c r="M37" s="165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7" t="str">
        <f>IFERROR(_xll.qlRateHelperRate(Q37,trigger),"")</f>
        <v/>
      </c>
      <c r="T37" s="77" t="str">
        <f>IFERROR(_xll.qlSwapRateHelperSpread(Q37),"")</f>
        <v/>
      </c>
      <c r="U37" s="89" t="str">
        <f>IFERROR(_xll.qlRateHelperPillarDate(Q37,trigger),"")</f>
        <v/>
      </c>
      <c r="V37" s="86" t="str">
        <f t="shared" si="1"/>
        <v/>
      </c>
      <c r="X37" s="64" t="str">
        <v>obj_002d8</v>
      </c>
      <c r="Y37" s="64" t="str">
        <f>IFERROR(_xll.qlRateHelperQuoteName(X37,trigger),"")</f>
        <v>EURSWAP3M_40Y</v>
      </c>
      <c r="Z37" s="77">
        <f>IFERROR(_xll.qlRateHelperRate(X37,trigger),"")</f>
        <v>9.1500000000000001E-3</v>
      </c>
      <c r="AA37" s="77">
        <f>IFERROR(_xll.qlSwapRateHelperSpread(X37),"")</f>
        <v>0</v>
      </c>
      <c r="AB37" s="89">
        <f>IFERROR(_xll.qlRateHelperPillarDate(X37,trigger),"")</f>
        <v>57038</v>
      </c>
      <c r="AC37" s="86">
        <v>0.99945998053389529</v>
      </c>
      <c r="AD37" s="177"/>
      <c r="AE37" s="290" t="s">
        <v>135</v>
      </c>
      <c r="AF37" s="99" t="str">
        <f>_xll.qlEndCriteria(,1000,100,0.00000001,0.00003,0.00003,,trigger)</f>
        <v>obj_00023#0002</v>
      </c>
      <c r="AI37" s="64" t="s">
        <v>124</v>
      </c>
      <c r="AJ37" s="145">
        <f>IFERROR(_xll.qlInterestRateIndexFixingDate(ContBasisIndex3MCorrected,AK37),"")</f>
        <v>42474</v>
      </c>
      <c r="AK37" s="145">
        <f>_xll.qlCalendarAdvance(Calendar,$AK36,AI37,,,trigger)</f>
        <v>42478</v>
      </c>
      <c r="AL37" s="77">
        <f>IFERROR(_xll.qlIndexFixing(ContinuousBasisIndex3M,AJ37,TRUE,)-_xll.qlIndexFixing($AP$1,AJ37,TRUE,CalibrationTrigger),"")</f>
        <v>1.4526378659046662E-3</v>
      </c>
      <c r="AN37" s="145" t="str">
        <f>IFERROR(_xll.qlInterestRateIndexFixingDate(Euribor3MLegacy,AO37),"")</f>
        <v/>
      </c>
      <c r="AO37" s="145" t="e">
        <f>IFERROR(_xll.qlCalendarAdvance(Calendar,DiscountBasedCurve!BQ43,"-"&amp;$AF$5,"mf",TRUE),NA())</f>
        <v>#N/A</v>
      </c>
      <c r="AP37" s="77" t="str">
        <f>IFERROR(_xll.qlIndexFixing(Euribor3MLegacy,AN37,TRUE,CalibrationTrigger)-_xll.qlIndexFixing($AP$1,AN37,TRUE,CalibrationTrigger),"")</f>
        <v/>
      </c>
      <c r="BA37" s="180" t="str">
        <f>MktData!O58</f>
        <v>25Y</v>
      </c>
      <c r="BB37" s="199" t="str">
        <f t="shared" si="2"/>
        <v>EURSWAP3M_25Y</v>
      </c>
      <c r="BC37" s="182">
        <f t="shared" si="9"/>
        <v>42424</v>
      </c>
      <c r="BD37" s="64" t="str">
        <f>MktData!Q58</f>
        <v>EURSWAP3M_25Y#0002</v>
      </c>
      <c r="BE37" s="64" t="str">
        <f>_xll.qlSwapIndex(,,BA37,2,Currency,Calendar,$BJ$24,$BK$24,$BL$24,ContinuousBasisIndex3M,Discounting)</f>
        <v>obj_00363#0006</v>
      </c>
      <c r="BF37" s="184">
        <f>_xll.qlIndexFixing(BE37,BC37,TRUE,)</f>
        <v>9.1841953189040343E-3</v>
      </c>
      <c r="BG37" s="184">
        <f>_xll.qlQuoteValue(BD37,MktTrigger3M)</f>
        <v>9.2399999999999999E-3</v>
      </c>
      <c r="BH37" s="190">
        <f t="shared" si="0"/>
        <v>-0.55804681095965658</v>
      </c>
    </row>
    <row r="38" spans="1:60" ht="11.25" customHeight="1">
      <c r="A38" s="34" t="s">
        <v>37</v>
      </c>
      <c r="B38" s="34" t="s">
        <v>127</v>
      </c>
      <c r="C38" s="128"/>
      <c r="D38" s="34" t="s">
        <v>113</v>
      </c>
      <c r="E38" s="34" t="s">
        <v>114</v>
      </c>
      <c r="F38" s="34" t="s">
        <v>115</v>
      </c>
      <c r="G38" s="93">
        <v>0</v>
      </c>
      <c r="H38" s="93" t="str">
        <f t="shared" si="6"/>
        <v>obj_0002a#0002</v>
      </c>
      <c r="I38" s="92" t="str">
        <f t="shared" si="10"/>
        <v>EURSWAP3M_15Y</v>
      </c>
      <c r="J38" s="158" t="str">
        <f>IF(K38,_xll.qlSwapRateHelper2(,I38,2,A38,Calendar,D38,E38,F38,$H38,G38,B38,Discounting,,,,MktTrigger3M),"")</f>
        <v>obj_002f6#0002</v>
      </c>
      <c r="K38" s="254" t="b">
        <v>1</v>
      </c>
      <c r="L38" s="162" t="str">
        <f>IF(M38,_xll.qlSwapRateHelper2(,I38,2,A38,Calendar,D38,E38,F38,$H38,G38,B38,Discounting,,,,MktTrigger3M),"")</f>
        <v>obj_002dd#0002</v>
      </c>
      <c r="M38" s="165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7" t="str">
        <f>IFERROR(_xll.qlRateHelperRate(Q38,trigger),"")</f>
        <v/>
      </c>
      <c r="T38" s="77" t="str">
        <f>IFERROR(_xll.qlSwapRateHelperSpread(Q38),"")</f>
        <v/>
      </c>
      <c r="U38" s="89" t="str">
        <f>IFERROR(_xll.qlRateHelperPillarDate(Q38,trigger),"")</f>
        <v/>
      </c>
      <c r="V38" s="86" t="str">
        <f t="shared" si="1"/>
        <v/>
      </c>
      <c r="X38" s="64" t="str">
        <v>obj_002e3</v>
      </c>
      <c r="Y38" s="64" t="str">
        <f>IFERROR(_xll.qlRateHelperQuoteName(X38,trigger),"")</f>
        <v>EURSWAP3M_50Y</v>
      </c>
      <c r="Z38" s="77">
        <f>IFERROR(_xll.qlRateHelperRate(X38,trigger),"")</f>
        <v>8.5699999999999995E-3</v>
      </c>
      <c r="AA38" s="77">
        <f>IFERROR(_xll.qlSwapRateHelperSpread(X38),"")</f>
        <v>0</v>
      </c>
      <c r="AB38" s="89">
        <f>IFERROR(_xll.qlRateHelperPillarDate(X38,trigger),"")</f>
        <v>60689</v>
      </c>
      <c r="AC38" s="86">
        <v>1.0016706410798171</v>
      </c>
      <c r="AD38" s="177"/>
      <c r="AE38" s="290" t="s">
        <v>136</v>
      </c>
      <c r="AF38" s="99" t="str">
        <f>_xll.qlNoConstraint(,,trigger)</f>
        <v>obj_00021#0002</v>
      </c>
      <c r="AI38" s="64" t="s">
        <v>124</v>
      </c>
      <c r="AJ38" s="145">
        <f>IFERROR(_xll.qlInterestRateIndexFixingDate(ContBasisIndex3MCorrected,AK38),"")</f>
        <v>42475</v>
      </c>
      <c r="AK38" s="145">
        <f>_xll.qlCalendarAdvance(Calendar,$AK37,AI38,,,trigger)</f>
        <v>42479</v>
      </c>
      <c r="AL38" s="77">
        <f>IFERROR(_xll.qlIndexFixing(ContinuousBasisIndex3M,AJ38,TRUE,)-_xll.qlIndexFixing($AP$1,AJ38,TRUE,CalibrationTrigger),"")</f>
        <v>1.453377289138517E-3</v>
      </c>
      <c r="AN38" s="145" t="str">
        <f>IFERROR(_xll.qlInterestRateIndexFixingDate(Euribor3MLegacy,AO38),"")</f>
        <v/>
      </c>
      <c r="AO38" s="145" t="e">
        <f>IFERROR(_xll.qlCalendarAdvance(Calendar,DiscountBasedCurve!BQ44,"-"&amp;$AF$5,"mf",TRUE),NA())</f>
        <v>#N/A</v>
      </c>
      <c r="AP38" s="77" t="str">
        <f>IFERROR(_xll.qlIndexFixing(Euribor3MLegacy,AN38,TRUE,CalibrationTrigger)-_xll.qlIndexFixing($AP$1,AN38,TRUE,CalibrationTrigger),"")</f>
        <v/>
      </c>
      <c r="BA38" s="180" t="str">
        <f>MktData!O59</f>
        <v>30Y</v>
      </c>
      <c r="BB38" s="199" t="str">
        <f t="shared" si="2"/>
        <v>EURSWAP3M_30Y</v>
      </c>
      <c r="BC38" s="182">
        <f t="shared" si="9"/>
        <v>42424</v>
      </c>
      <c r="BD38" s="64" t="str">
        <f>MktData!Q59</f>
        <v>EURSWAP3M_30Y#0002</v>
      </c>
      <c r="BE38" s="64" t="str">
        <f>_xll.qlSwapIndex(,,BA38,2,Currency,Calendar,$BJ$24,$BK$24,$BL$24,ContinuousBasisIndex3M,Discounting)</f>
        <v>obj_00368#0006</v>
      </c>
      <c r="BF38" s="184">
        <f>_xll.qlIndexFixing(BE38,BC38,TRUE,)</f>
        <v>9.2526105948602042E-3</v>
      </c>
      <c r="BG38" s="184">
        <f>_xll.qlQuoteValue(BD38,MktTrigger3M)</f>
        <v>9.2800000000000001E-3</v>
      </c>
      <c r="BH38" s="190">
        <f t="shared" si="0"/>
        <v>-0.27389405139795903</v>
      </c>
    </row>
    <row r="39" spans="1:60" ht="11.25" customHeight="1">
      <c r="A39" s="34" t="s">
        <v>38</v>
      </c>
      <c r="B39" s="34" t="s">
        <v>127</v>
      </c>
      <c r="C39" s="128"/>
      <c r="D39" s="34" t="s">
        <v>113</v>
      </c>
      <c r="E39" s="34" t="s">
        <v>114</v>
      </c>
      <c r="F39" s="34" t="s">
        <v>115</v>
      </c>
      <c r="G39" s="93">
        <v>0</v>
      </c>
      <c r="H39" s="93" t="str">
        <f t="shared" si="6"/>
        <v>obj_0002a#0002</v>
      </c>
      <c r="I39" s="92" t="str">
        <f t="shared" si="10"/>
        <v>EURSWAP3M_20Y</v>
      </c>
      <c r="J39" s="158" t="str">
        <f>IF(K39,_xll.qlSwapRateHelper2(,I39,2,A39,Calendar,D39,E39,F39,$H39,G39,B39,Discounting,,,,MktTrigger3M),"")</f>
        <v>obj_002f2#0002</v>
      </c>
      <c r="K39" s="254" t="b">
        <v>1</v>
      </c>
      <c r="L39" s="162" t="str">
        <f>IF(M39,_xll.qlSwapRateHelper2(,I39,2,A39,Calendar,D39,E39,F39,$H39,G39,B39,Discounting,,,,MktTrigger3M),"")</f>
        <v>obj_002e8#0002</v>
      </c>
      <c r="M39" s="165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7" t="str">
        <f>IFERROR(_xll.qlRateHelperRate(Q39,trigger),"")</f>
        <v/>
      </c>
      <c r="T39" s="77" t="str">
        <f>IFERROR(_xll.qlSwapRateHelperSpread(Q39),"")</f>
        <v/>
      </c>
      <c r="U39" s="89" t="str">
        <f>IFERROR(_xll.qlRateHelperPillarDate(Q39,trigger),"")</f>
        <v/>
      </c>
      <c r="V39" s="86" t="str">
        <f t="shared" si="1"/>
        <v/>
      </c>
      <c r="X39" s="64" t="str">
        <v>obj_00294</v>
      </c>
      <c r="Y39" s="64" t="str">
        <f>IFERROR(_xll.qlRateHelperQuoteName(X39,trigger),"")</f>
        <v>EURSWAP3M_60Y</v>
      </c>
      <c r="Z39" s="77">
        <f>IFERROR(_xll.qlRateHelperRate(X39,trigger),"")</f>
        <v>8.3599999999999994E-3</v>
      </c>
      <c r="AA39" s="77">
        <f>IFERROR(_xll.qlSwapRateHelperSpread(X39),"")</f>
        <v>0</v>
      </c>
      <c r="AB39" s="89">
        <f>IFERROR(_xll.qlRateHelperPillarDate(X39,trigger),"")</f>
        <v>64341</v>
      </c>
      <c r="AC39" s="86">
        <v>1.0051238732206731</v>
      </c>
      <c r="AD39" s="177"/>
      <c r="AE39" s="291" t="s">
        <v>281</v>
      </c>
      <c r="AF39" s="65" t="str">
        <f>_xll.qlGlobalHelper(,ContTenorBasis3M,_xll.ohPack(ContBasisRateHelpers_3M),AF36,AF37,,AG10:AG13,,CalibrationTrigger)</f>
        <v>obj_00312#0007</v>
      </c>
      <c r="AI39" s="64" t="s">
        <v>124</v>
      </c>
      <c r="AJ39" s="145">
        <f>IFERROR(_xll.qlInterestRateIndexFixingDate(ContBasisIndex3MCorrected,AK39),"")</f>
        <v>42478</v>
      </c>
      <c r="AK39" s="145">
        <f>_xll.qlCalendarAdvance(Calendar,$AK38,AI39,,,trigger)</f>
        <v>42480</v>
      </c>
      <c r="AL39" s="77">
        <f>IFERROR(_xll.qlIndexFixing(ContinuousBasisIndex3M,AJ39,TRUE,)-_xll.qlIndexFixing($AP$1,AJ39,TRUE,CalibrationTrigger),"")</f>
        <v>1.4541154094155047E-3</v>
      </c>
      <c r="AN39" s="145" t="str">
        <f>IFERROR(_xll.qlInterestRateIndexFixingDate(Euribor3MLegacy,AO39),"")</f>
        <v/>
      </c>
      <c r="AO39" s="145" t="e">
        <f>IFERROR(_xll.qlCalendarAdvance(Calendar,DiscountBasedCurve!BQ45,"-"&amp;$AF$5,"mf",TRUE),NA())</f>
        <v>#N/A</v>
      </c>
      <c r="AP39" s="77" t="str">
        <f>IFERROR(_xll.qlIndexFixing(Euribor3MLegacy,AN39,TRUE,CalibrationTrigger)-_xll.qlIndexFixing($AP$1,AN39,TRUE,CalibrationTrigger),"")</f>
        <v/>
      </c>
      <c r="BA39" s="180" t="str">
        <f>MktData!O60</f>
        <v>40Y</v>
      </c>
      <c r="BB39" s="199" t="str">
        <f t="shared" si="2"/>
        <v>EURSWAP3M_40Y</v>
      </c>
      <c r="BC39" s="182">
        <f t="shared" si="9"/>
        <v>42424</v>
      </c>
      <c r="BD39" s="64" t="str">
        <f>MktData!Q60</f>
        <v>EURSWAP3M_40Y#0002</v>
      </c>
      <c r="BE39" s="64" t="str">
        <f>_xll.qlSwapIndex(,,BA39,2,Currency,Calendar,$BJ$24,$BK$24,$BL$24,ContinuousBasisIndex3M,Discounting)</f>
        <v>obj_0035c#0006</v>
      </c>
      <c r="BF39" s="184">
        <f>_xll.qlIndexFixing(BE39,BC39,TRUE,)</f>
        <v>9.1760631800348238E-3</v>
      </c>
      <c r="BG39" s="184">
        <f>_xll.qlQuoteValue(BD39,MktTrigger3M)</f>
        <v>9.1500000000000001E-3</v>
      </c>
      <c r="BH39" s="190">
        <f t="shared" si="0"/>
        <v>0.26063180034823635</v>
      </c>
    </row>
    <row r="40" spans="1:60" ht="11.25" customHeight="1">
      <c r="A40" s="34" t="s">
        <v>39</v>
      </c>
      <c r="B40" s="34" t="s">
        <v>127</v>
      </c>
      <c r="C40" s="128"/>
      <c r="D40" s="34" t="s">
        <v>113</v>
      </c>
      <c r="E40" s="34" t="s">
        <v>114</v>
      </c>
      <c r="F40" s="34" t="s">
        <v>115</v>
      </c>
      <c r="G40" s="93">
        <v>0</v>
      </c>
      <c r="H40" s="93" t="str">
        <f t="shared" si="6"/>
        <v>obj_0002a#0002</v>
      </c>
      <c r="I40" s="92" t="str">
        <f t="shared" si="10"/>
        <v>EURSWAP3M_25Y</v>
      </c>
      <c r="J40" s="158" t="str">
        <f>IF(K40,_xll.qlSwapRateHelper2(,I40,2,A40,Calendar,D40,E40,F40,$H40,G40,B40,Discounting,,,,MktTrigger3M),"")</f>
        <v>obj_00295#0002</v>
      </c>
      <c r="K40" s="254" t="b">
        <v>1</v>
      </c>
      <c r="L40" s="162" t="str">
        <f>IF(M40,_xll.qlSwapRateHelper2(,I40,2,A40,Calendar,D40,E40,F40,$H40,G40,B40,Discounting,,,,MktTrigger3M),"")</f>
        <v>obj_002d3#0002</v>
      </c>
      <c r="M40" s="165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7" t="str">
        <f>IFERROR(_xll.qlRateHelperRate(Q40,trigger),"")</f>
        <v/>
      </c>
      <c r="T40" s="77" t="str">
        <f>IFERROR(_xll.qlSwapRateHelperSpread(Q40),"")</f>
        <v/>
      </c>
      <c r="U40" s="89" t="str">
        <f>IFERROR(_xll.qlRateHelperPillarDate(Q40,trigger),"")</f>
        <v/>
      </c>
      <c r="V40" s="86" t="str">
        <f t="shared" si="1"/>
        <v/>
      </c>
      <c r="X40" s="64" t="e">
        <v>#N/A</v>
      </c>
      <c r="Y40" s="64" t="str">
        <f>IFERROR(_xll.qlRateHelperQuoteName(X40,trigger),"")</f>
        <v/>
      </c>
      <c r="Z40" s="77" t="str">
        <f>IFERROR(_xll.qlRateHelperRate(X40,trigger),"")</f>
        <v/>
      </c>
      <c r="AA40" s="77" t="str">
        <f>IFERROR(_xll.qlSwapRateHelperSpread(X40),"")</f>
        <v/>
      </c>
      <c r="AB40" s="89" t="str">
        <f>IFERROR(_xll.qlRateHelperPillarDate(X40,trigger),"")</f>
        <v/>
      </c>
      <c r="AC40" s="86">
        <v>1.0064032032515986</v>
      </c>
      <c r="AD40" s="177"/>
      <c r="AI40" s="64" t="s">
        <v>124</v>
      </c>
      <c r="AJ40" s="145">
        <f>IFERROR(_xll.qlInterestRateIndexFixingDate(ContBasisIndex3MCorrected,AK40),"")</f>
        <v>42479</v>
      </c>
      <c r="AK40" s="145">
        <f>_xll.qlCalendarAdvance(Calendar,$AK39,AI40,,,trigger)</f>
        <v>42481</v>
      </c>
      <c r="AL40" s="77">
        <f>IFERROR(_xll.qlIndexFixing(ContinuousBasisIndex3M,AJ40,TRUE,)-_xll.qlIndexFixing($AP$1,AJ40,TRUE,CalibrationTrigger),"")</f>
        <v>1.4548522280984949E-3</v>
      </c>
      <c r="AN40" s="145" t="str">
        <f>IFERROR(_xll.qlInterestRateIndexFixingDate(Euribor3MLegacy,AO40),"")</f>
        <v/>
      </c>
      <c r="AO40" s="145" t="e">
        <f>IFERROR(_xll.qlCalendarAdvance(Calendar,DiscountBasedCurve!BQ46,"-"&amp;$AF$5,"mf",TRUE),NA())</f>
        <v>#N/A</v>
      </c>
      <c r="AP40" s="77" t="str">
        <f>IFERROR(_xll.qlIndexFixing(Euribor3MLegacy,AN40,TRUE,CalibrationTrigger)-_xll.qlIndexFixing($AP$1,AN40,TRUE,CalibrationTrigger),"")</f>
        <v/>
      </c>
      <c r="BA40" s="180" t="str">
        <f>MktData!O61</f>
        <v>50Y</v>
      </c>
      <c r="BB40" s="199" t="str">
        <f t="shared" si="2"/>
        <v>EURSWAP3M_50Y</v>
      </c>
      <c r="BC40" s="182">
        <f t="shared" si="9"/>
        <v>42424</v>
      </c>
      <c r="BD40" s="64" t="str">
        <f>MktData!Q61</f>
        <v>EURSWAP3M_50Y#0002</v>
      </c>
      <c r="BE40" s="64" t="str">
        <f>_xll.qlSwapIndex(,,BA40,2,Currency,Calendar,$BJ$24,$BK$24,$BL$24,ContinuousBasisIndex3M,Discounting)</f>
        <v>obj_00364#0006</v>
      </c>
      <c r="BF40" s="184">
        <f>_xll.qlIndexFixing(BE40,BC40,TRUE,)</f>
        <v>8.6494060313595609E-3</v>
      </c>
      <c r="BG40" s="184">
        <f>_xll.qlQuoteValue(BD40,MktTrigger3M)</f>
        <v>8.5699999999999995E-3</v>
      </c>
      <c r="BH40" s="190">
        <f t="shared" si="0"/>
        <v>0.79406031359561391</v>
      </c>
    </row>
    <row r="41" spans="1:60" ht="11.25" customHeight="1">
      <c r="A41" s="34" t="s">
        <v>40</v>
      </c>
      <c r="B41" s="34" t="s">
        <v>127</v>
      </c>
      <c r="C41" s="128"/>
      <c r="D41" s="34" t="s">
        <v>113</v>
      </c>
      <c r="E41" s="34" t="s">
        <v>114</v>
      </c>
      <c r="F41" s="34" t="s">
        <v>115</v>
      </c>
      <c r="G41" s="93">
        <v>0</v>
      </c>
      <c r="H41" s="93" t="str">
        <f t="shared" si="6"/>
        <v>obj_0002a#0002</v>
      </c>
      <c r="I41" s="92" t="str">
        <f t="shared" si="10"/>
        <v>EURSWAP3M_30Y</v>
      </c>
      <c r="J41" s="158" t="str">
        <f>IF(K41,_xll.qlSwapRateHelper2(,I41,2,A41,Calendar,D41,E41,F41,$H41,G41,B41,Discounting,,,,MktTrigger3M),"")</f>
        <v>obj_002c8#0002</v>
      </c>
      <c r="K41" s="254" t="b">
        <v>1</v>
      </c>
      <c r="L41" s="162" t="str">
        <f>IF(M41,_xll.qlSwapRateHelper2(,I41,2,A41,Calendar,D41,E41,F41,$H41,G41,B41,Discounting,,,,MktTrigger3M),"")</f>
        <v>obj_002f5#0002</v>
      </c>
      <c r="M41" s="165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7" t="str">
        <f>IFERROR(_xll.qlRateHelperRate(Q41,trigger),"")</f>
        <v/>
      </c>
      <c r="T41" s="77" t="str">
        <f>IFERROR(_xll.qlSwapRateHelperSpread(Q41),"")</f>
        <v/>
      </c>
      <c r="U41" s="89" t="str">
        <f>IFERROR(_xll.qlRateHelperPillarDate(Q41,trigger),"")</f>
        <v/>
      </c>
      <c r="V41" s="86" t="str">
        <f t="shared" si="1"/>
        <v/>
      </c>
      <c r="X41" s="64" t="e">
        <v>#N/A</v>
      </c>
      <c r="Y41" s="64" t="str">
        <f>IFERROR(_xll.qlRateHelperQuoteName(X41,trigger),"")</f>
        <v/>
      </c>
      <c r="Z41" s="77" t="str">
        <f>IFERROR(_xll.qlRateHelperRate(X41,trigger),"")</f>
        <v/>
      </c>
      <c r="AA41" s="77" t="str">
        <f>IFERROR(_xll.qlSwapRateHelperSpread(X41),"")</f>
        <v/>
      </c>
      <c r="AB41" s="89" t="str">
        <f>IFERROR(_xll.qlRateHelperPillarDate(X41,trigger),"")</f>
        <v/>
      </c>
      <c r="AC41" s="86" t="e">
        <v>#N/A</v>
      </c>
      <c r="AD41" s="177"/>
      <c r="AI41" s="64" t="s">
        <v>124</v>
      </c>
      <c r="AJ41" s="145">
        <f>IFERROR(_xll.qlInterestRateIndexFixingDate(ContBasisIndex3MCorrected,AK41),"")</f>
        <v>42480</v>
      </c>
      <c r="AK41" s="145">
        <f>_xll.qlCalendarAdvance(Calendar,$AK40,AI41,,,trigger)</f>
        <v>42482</v>
      </c>
      <c r="AL41" s="77">
        <f>IFERROR(_xll.qlIndexFixing(ContinuousBasisIndex3M,AJ41,TRUE,)-_xll.qlIndexFixing($AP$1,AJ41,TRUE,CalibrationTrigger),"")</f>
        <v>1.4555877465565023E-3</v>
      </c>
      <c r="AN41" s="145" t="str">
        <f>IFERROR(_xll.qlInterestRateIndexFixingDate(Euribor3MLegacy,AO41),"")</f>
        <v/>
      </c>
      <c r="AO41" s="145" t="e">
        <f>IFERROR(_xll.qlCalendarAdvance(Calendar,DiscountBasedCurve!BQ47,"-"&amp;$AF$5,"mf",TRUE),NA())</f>
        <v>#N/A</v>
      </c>
      <c r="AP41" s="77" t="str">
        <f>IFERROR(_xll.qlIndexFixing(Euribor3MLegacy,AN41,TRUE,CalibrationTrigger)-_xll.qlIndexFixing($AP$1,AN41,TRUE,CalibrationTrigger),"")</f>
        <v/>
      </c>
      <c r="BA41" s="181" t="str">
        <f>MktData!O62</f>
        <v>60Y</v>
      </c>
      <c r="BB41" s="200" t="str">
        <f t="shared" si="2"/>
        <v>EURSWAP3M_60Y</v>
      </c>
      <c r="BC41" s="183">
        <f t="shared" si="9"/>
        <v>42424</v>
      </c>
      <c r="BD41" s="65" t="str">
        <f>MktData!Q62</f>
        <v>EURSWAP3M_60Y#0002</v>
      </c>
      <c r="BE41" s="65" t="str">
        <f>_xll.qlSwapIndex(,,BA41,2,Currency,Calendar,$BJ$24,$BK$24,$BL$24,ContinuousBasisIndex3M,Discounting)</f>
        <v>obj_00358#0006</v>
      </c>
      <c r="BF41" s="185">
        <f>_xll.qlIndexFixing(BE41,BC41,TRUE,)</f>
        <v>8.4459881347595713E-3</v>
      </c>
      <c r="BG41" s="185">
        <f>_xll.qlQuoteValue(BD41,MktTrigger3M)</f>
        <v>8.3599999999999994E-3</v>
      </c>
      <c r="BH41" s="191">
        <f t="shared" si="0"/>
        <v>0.85988134759571944</v>
      </c>
    </row>
    <row r="42" spans="1:60" ht="11.25" customHeight="1">
      <c r="A42" s="34" t="s">
        <v>41</v>
      </c>
      <c r="B42" s="34" t="s">
        <v>127</v>
      </c>
      <c r="C42" s="128"/>
      <c r="D42" s="34" t="s">
        <v>113</v>
      </c>
      <c r="E42" s="34" t="s">
        <v>114</v>
      </c>
      <c r="F42" s="34" t="s">
        <v>115</v>
      </c>
      <c r="G42" s="93">
        <v>0</v>
      </c>
      <c r="H42" s="93" t="str">
        <f t="shared" si="6"/>
        <v>obj_0002a#0002</v>
      </c>
      <c r="I42" s="92" t="str">
        <f t="shared" si="10"/>
        <v>EURSWAP3M_40Y</v>
      </c>
      <c r="J42" s="158" t="str">
        <f>IF(K42,_xll.qlSwapRateHelper2(,I42,2,A42,Calendar,D42,E42,F42,$H42,G42,B42,Discounting,,,,MktTrigger3M),"")</f>
        <v/>
      </c>
      <c r="K42" s="254" t="b">
        <v>0</v>
      </c>
      <c r="L42" s="162" t="str">
        <f>IF(M42,_xll.qlSwapRateHelper2(,I42,2,A42,Calendar,D42,E42,F42,$H42,G42,B42,Discounting,,,,MktTrigger3M),"")</f>
        <v>obj_002d8#0002</v>
      </c>
      <c r="M42" s="165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7" t="str">
        <f>IFERROR(_xll.qlRateHelperRate(Q42,trigger),"")</f>
        <v/>
      </c>
      <c r="T42" s="77" t="str">
        <f>IFERROR(_xll.qlSwapRateHelperSpread(Q42),"")</f>
        <v/>
      </c>
      <c r="U42" s="89" t="str">
        <f>IFERROR(_xll.qlRateHelperPillarDate(Q42,trigger),"")</f>
        <v/>
      </c>
      <c r="V42" s="86" t="str">
        <f t="shared" si="1"/>
        <v/>
      </c>
      <c r="X42" s="64" t="e">
        <v>#N/A</v>
      </c>
      <c r="Y42" s="64" t="str">
        <f>IFERROR(_xll.qlRateHelperQuoteName(X42,trigger),"")</f>
        <v/>
      </c>
      <c r="Z42" s="77" t="str">
        <f>IFERROR(_xll.qlRateHelperRate(X42,trigger),"")</f>
        <v/>
      </c>
      <c r="AA42" s="77" t="str">
        <f>IFERROR(_xll.qlSwapRateHelperSpread(X42),"")</f>
        <v/>
      </c>
      <c r="AB42" s="89" t="str">
        <f>IFERROR(_xll.qlRateHelperPillarDate(X42,trigger),"")</f>
        <v/>
      </c>
      <c r="AC42" s="86" t="e">
        <v>#N/A</v>
      </c>
      <c r="AD42" s="177"/>
      <c r="AI42" s="64" t="s">
        <v>124</v>
      </c>
      <c r="AJ42" s="145">
        <f>IFERROR(_xll.qlInterestRateIndexFixingDate(ContBasisIndex3MCorrected,AK42),"")</f>
        <v>42481</v>
      </c>
      <c r="AK42" s="145">
        <f>_xll.qlCalendarAdvance(Calendar,$AK41,AI42,,,trigger)</f>
        <v>42485</v>
      </c>
      <c r="AL42" s="77">
        <f>IFERROR(_xll.qlIndexFixing(ContinuousBasisIndex3M,AJ42,TRUE,)-_xll.qlIndexFixing($AP$1,AJ42,TRUE,CalibrationTrigger),"")</f>
        <v>1.4577865142101657E-3</v>
      </c>
      <c r="AN42" s="145" t="str">
        <f>IFERROR(_xll.qlInterestRateIndexFixingDate(Euribor3MLegacy,AO42),"")</f>
        <v/>
      </c>
      <c r="AO42" s="145" t="e">
        <f>IFERROR(_xll.qlCalendarAdvance(Calendar,DiscountBasedCurve!BQ48,"-"&amp;$AF$5,"mf",TRUE),NA())</f>
        <v>#N/A</v>
      </c>
      <c r="AP42" s="77" t="str">
        <f>IFERROR(_xll.qlIndexFixing(Euribor3MLegacy,AN42,TRUE,CalibrationTrigger)-_xll.qlIndexFixing($AP$1,AN42,TRUE,CalibrationTrigger),"")</f>
        <v/>
      </c>
    </row>
    <row r="43" spans="1:60">
      <c r="A43" s="34" t="s">
        <v>42</v>
      </c>
      <c r="B43" s="34" t="s">
        <v>127</v>
      </c>
      <c r="C43" s="128"/>
      <c r="D43" s="34" t="s">
        <v>113</v>
      </c>
      <c r="E43" s="34" t="s">
        <v>114</v>
      </c>
      <c r="F43" s="34" t="s">
        <v>115</v>
      </c>
      <c r="G43" s="93">
        <v>0</v>
      </c>
      <c r="H43" s="93" t="str">
        <f t="shared" si="6"/>
        <v>obj_0002a#0002</v>
      </c>
      <c r="I43" s="92" t="str">
        <f t="shared" si="10"/>
        <v>EURSWAP3M_50Y</v>
      </c>
      <c r="J43" s="158" t="str">
        <f>IF(K43,_xll.qlSwapRateHelper2(,I43,2,A43,Calendar,D43,E43,F43,$H43,G43,B43,Discounting,,,,MktTrigger3M),"")</f>
        <v>obj_002ca#0002</v>
      </c>
      <c r="K43" s="254" t="b">
        <v>1</v>
      </c>
      <c r="L43" s="162" t="str">
        <f>IF(M43,_xll.qlSwapRateHelper2(,I43,2,A43,Calendar,D43,E43,F43,$H43,G43,B43,Discounting,,,,MktTrigger3M),"")</f>
        <v>obj_002e3#0002</v>
      </c>
      <c r="M43" s="165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7" t="str">
        <f>IFERROR(_xll.qlRateHelperRate(Q43,trigger),"")</f>
        <v/>
      </c>
      <c r="T43" s="77" t="str">
        <f>IFERROR(_xll.qlSwapRateHelperSpread(Q43),"")</f>
        <v/>
      </c>
      <c r="U43" s="89" t="str">
        <f>IFERROR(_xll.qlRateHelperPillarDate(Q43,trigger),"")</f>
        <v/>
      </c>
      <c r="V43" s="86" t="str">
        <f t="shared" si="1"/>
        <v/>
      </c>
      <c r="X43" s="64" t="e">
        <v>#N/A</v>
      </c>
      <c r="Y43" s="64" t="str">
        <f>IFERROR(_xll.qlRateHelperQuoteName(X43,trigger),"")</f>
        <v/>
      </c>
      <c r="Z43" s="77" t="str">
        <f>IFERROR(_xll.qlRateHelperRate(X43,trigger),"")</f>
        <v/>
      </c>
      <c r="AA43" s="77" t="str">
        <f>IFERROR(_xll.qlSwapRateHelperSpread(X43),"")</f>
        <v/>
      </c>
      <c r="AB43" s="89" t="str">
        <f>IFERROR(_xll.qlRateHelperPillarDate(X43,trigger),"")</f>
        <v/>
      </c>
      <c r="AC43" s="86" t="e">
        <v>#N/A</v>
      </c>
      <c r="AD43" s="177"/>
      <c r="AI43" s="64" t="s">
        <v>124</v>
      </c>
      <c r="AJ43" s="145">
        <f>IFERROR(_xll.qlInterestRateIndexFixingDate(ContBasisIndex3MCorrected,AK43),"")</f>
        <v>42482</v>
      </c>
      <c r="AK43" s="145">
        <f>_xll.qlCalendarAdvance(Calendar,$AK42,AI43,,,trigger)</f>
        <v>42486</v>
      </c>
      <c r="AL43" s="77">
        <f>IFERROR(_xll.qlIndexFixing(ContinuousBasisIndex3M,AJ43,TRUE,)-_xll.qlIndexFixing($AP$1,AJ43,TRUE,CalibrationTrigger),"")</f>
        <v>1.4585168453947056E-3</v>
      </c>
      <c r="AN43" s="145" t="str">
        <f>IFERROR(_xll.qlInterestRateIndexFixingDate(Euribor3MLegacy,AO43),"")</f>
        <v/>
      </c>
      <c r="AO43" s="145" t="e">
        <f>IFERROR(_xll.qlCalendarAdvance(Calendar,DiscountBasedCurve!BQ49,"-"&amp;$AF$5,"mf",TRUE),NA())</f>
        <v>#N/A</v>
      </c>
      <c r="AP43" s="77" t="str">
        <f>IFERROR(_xll.qlIndexFixing(Euribor3MLegacy,AN43,TRUE,CalibrationTrigger)-_xll.qlIndexFixing($AP$1,AN43,TRUE,CalibrationTrigger),"")</f>
        <v/>
      </c>
    </row>
    <row r="44" spans="1:60">
      <c r="A44" s="39" t="s">
        <v>43</v>
      </c>
      <c r="B44" s="39" t="s">
        <v>127</v>
      </c>
      <c r="C44" s="129"/>
      <c r="D44" s="39" t="s">
        <v>113</v>
      </c>
      <c r="E44" s="39" t="s">
        <v>114</v>
      </c>
      <c r="F44" s="39" t="s">
        <v>115</v>
      </c>
      <c r="G44" s="96">
        <v>0</v>
      </c>
      <c r="H44" s="96" t="str">
        <f t="shared" si="6"/>
        <v>obj_0002a#0002</v>
      </c>
      <c r="I44" s="95" t="str">
        <f t="shared" si="10"/>
        <v>EURSWAP3M_60Y</v>
      </c>
      <c r="J44" s="159" t="str">
        <f>IF(K44,_xll.qlSwapRateHelper2(,I44,2,A44,Calendar,D44,E44,F44,$H44,G44,B44,Discounting,,,,MktTrigger3M),"")</f>
        <v>obj_002ee#0002</v>
      </c>
      <c r="K44" s="252" t="b">
        <v>1</v>
      </c>
      <c r="L44" s="160" t="str">
        <f>IF(M44,_xll.qlSwapRateHelper2(,I44,2,A44,Calendar,D44,E44,F44,$H44,G44,B44,Discounting,,,,MktTrigger3M),"")</f>
        <v>obj_00294#0002</v>
      </c>
      <c r="M44" s="163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1" t="str">
        <f>IFERROR(_xll.qlRateHelperRate(Q44,trigger),"")</f>
        <v/>
      </c>
      <c r="T44" s="81" t="str">
        <f>IFERROR(_xll.qlSwapRateHelperSpread(Q44),"")</f>
        <v/>
      </c>
      <c r="U44" s="97" t="str">
        <f>IFERROR(_xll.qlRateHelperPillarDate(Q44,trigger),"")</f>
        <v/>
      </c>
      <c r="V44" s="87" t="str">
        <f t="shared" si="1"/>
        <v/>
      </c>
      <c r="X44" s="65" t="e">
        <v>#N/A</v>
      </c>
      <c r="Y44" s="65" t="str">
        <f>IFERROR(_xll.qlRateHelperQuoteName(X44,trigger),"")</f>
        <v/>
      </c>
      <c r="Z44" s="81" t="str">
        <f>IFERROR(_xll.qlRateHelperRate(X44,trigger),"")</f>
        <v/>
      </c>
      <c r="AA44" s="81" t="str">
        <f>IFERROR(_xll.qlSwapRateHelperSpread(X44),"")</f>
        <v/>
      </c>
      <c r="AB44" s="97" t="str">
        <f>IFERROR(_xll.qlRateHelperPillarDate(X44,trigger),"")</f>
        <v/>
      </c>
      <c r="AC44" s="87" t="e">
        <v>#N/A</v>
      </c>
      <c r="AD44" s="177"/>
      <c r="AI44" s="64" t="s">
        <v>124</v>
      </c>
      <c r="AJ44" s="145">
        <f>IFERROR(_xll.qlInterestRateIndexFixingDate(ContBasisIndex3MCorrected,AK44),"")</f>
        <v>42485</v>
      </c>
      <c r="AK44" s="145">
        <f>_xll.qlCalendarAdvance(Calendar,$AK43,AI44,,,trigger)</f>
        <v>42487</v>
      </c>
      <c r="AL44" s="77">
        <f>IFERROR(_xll.qlIndexFixing(ContinuousBasisIndex3M,AJ44,TRUE,)-_xll.qlIndexFixing($AP$1,AJ44,TRUE,CalibrationTrigger),"")</f>
        <v>1.4592458831615648E-3</v>
      </c>
      <c r="AN44" s="145" t="str">
        <f>IFERROR(_xll.qlInterestRateIndexFixingDate(Euribor3MLegacy,AO44),"")</f>
        <v/>
      </c>
      <c r="AO44" s="145" t="e">
        <f>IFERROR(_xll.qlCalendarAdvance(Calendar,DiscountBasedCurve!BQ50,"-"&amp;$AF$5,"mf",TRUE),NA())</f>
        <v>#N/A</v>
      </c>
      <c r="AP44" s="77" t="str">
        <f>IFERROR(_xll.qlIndexFixing(Euribor3MLegacy,AN44,TRUE,CalibrationTrigger)-_xll.qlIndexFixing($AP$1,AN44,TRUE,CalibrationTrigger),"")</f>
        <v/>
      </c>
    </row>
    <row r="45" spans="1:60">
      <c r="AD45" s="177"/>
      <c r="AI45" s="64" t="s">
        <v>124</v>
      </c>
      <c r="AJ45" s="145">
        <f>IFERROR(_xll.qlInterestRateIndexFixingDate(ContBasisIndex3MCorrected,AK45),"")</f>
        <v>42486</v>
      </c>
      <c r="AK45" s="145">
        <f>_xll.qlCalendarAdvance(Calendar,$AK44,AI45,,,trigger)</f>
        <v>42488</v>
      </c>
      <c r="AL45" s="77">
        <f>IFERROR(_xll.qlIndexFixing(ContinuousBasisIndex3M,AJ45,TRUE,)-_xll.qlIndexFixing($AP$1,AJ45,TRUE,CalibrationTrigger),"")</f>
        <v>1.4599738722222465E-3</v>
      </c>
      <c r="AN45" s="145" t="str">
        <f>IFERROR(_xll.qlInterestRateIndexFixingDate(Euribor3MLegacy,AO45),"")</f>
        <v/>
      </c>
      <c r="AO45" s="145" t="e">
        <f>IFERROR(_xll.qlCalendarAdvance(Calendar,DiscountBasedCurve!BQ51,"-"&amp;$AF$5,"mf",TRUE),NA())</f>
        <v>#N/A</v>
      </c>
      <c r="AP45" s="77" t="str">
        <f>IFERROR(_xll.qlIndexFixing(Euribor3MLegacy,AN45,TRUE,CalibrationTrigger)-_xll.qlIndexFixing($AP$1,AN45,TRUE,CalibrationTrigger),"")</f>
        <v/>
      </c>
    </row>
    <row r="46" spans="1:60">
      <c r="AD46" s="177"/>
      <c r="AI46" s="64" t="s">
        <v>124</v>
      </c>
      <c r="AJ46" s="145">
        <f>IFERROR(_xll.qlInterestRateIndexFixingDate(ContBasisIndex3MCorrected,AK46),"")</f>
        <v>42487</v>
      </c>
      <c r="AK46" s="145">
        <f>_xll.qlCalendarAdvance(Calendar,$AK45,AI46,,,trigger)</f>
        <v>42489</v>
      </c>
      <c r="AL46" s="77">
        <f>IFERROR(_xll.qlIndexFixing(ContinuousBasisIndex3M,AJ46,TRUE,)-_xll.qlIndexFixing($AP$1,AJ46,TRUE,CalibrationTrigger),"")</f>
        <v>1.4607005708241996E-3</v>
      </c>
      <c r="AN46" s="145" t="str">
        <f>IFERROR(_xll.qlInterestRateIndexFixingDate(Euribor3MLegacy,AO46),"")</f>
        <v/>
      </c>
      <c r="AO46" s="145" t="e">
        <f>IFERROR(_xll.qlCalendarAdvance(Calendar,DiscountBasedCurve!BQ52,"-"&amp;$AF$5,"mf",TRUE),NA())</f>
        <v>#N/A</v>
      </c>
      <c r="AP46" s="77" t="str">
        <f>IFERROR(_xll.qlIndexFixing(Euribor3MLegacy,AN46,TRUE,CalibrationTrigger)-_xll.qlIndexFixing($AP$1,AN46,TRUE,CalibrationTrigger),"")</f>
        <v/>
      </c>
    </row>
    <row r="47" spans="1:60">
      <c r="AD47" s="177"/>
      <c r="AI47" s="64" t="s">
        <v>124</v>
      </c>
      <c r="AJ47" s="145">
        <f>IFERROR(_xll.qlInterestRateIndexFixingDate(ContBasisIndex3MCorrected,AK47),"")</f>
        <v>42488</v>
      </c>
      <c r="AK47" s="145">
        <f>_xll.qlCalendarAdvance(Calendar,$AK46,AI47,,,trigger)</f>
        <v>42492</v>
      </c>
      <c r="AL47" s="77">
        <f>IFERROR(_xll.qlIndexFixing(ContinuousBasisIndex3M,AJ47,TRUE,)-_xll.qlIndexFixing($AP$1,AJ47,TRUE,CalibrationTrigger),"")</f>
        <v>1.4632106074040302E-3</v>
      </c>
      <c r="AN47" s="145" t="str">
        <f>IFERROR(_xll.qlInterestRateIndexFixingDate(Euribor3MLegacy,AO47),"")</f>
        <v/>
      </c>
      <c r="AO47" s="145" t="e">
        <f>IFERROR(_xll.qlCalendarAdvance(Calendar,DiscountBasedCurve!BQ53,"-"&amp;$AF$5,"mf",TRUE),NA())</f>
        <v>#N/A</v>
      </c>
      <c r="AP47" s="77" t="str">
        <f>IFERROR(_xll.qlIndexFixing(Euribor3MLegacy,AN47,TRUE,CalibrationTrigger)-_xll.qlIndexFixing($AP$1,AN47,TRUE,CalibrationTrigger),"")</f>
        <v/>
      </c>
    </row>
    <row r="48" spans="1:60">
      <c r="AD48" s="177"/>
      <c r="AI48" s="64" t="s">
        <v>124</v>
      </c>
      <c r="AJ48" s="145">
        <f>IFERROR(_xll.qlInterestRateIndexFixingDate(ContBasisIndex3MCorrected,AK48),"")</f>
        <v>42489</v>
      </c>
      <c r="AK48" s="145">
        <f>_xll.qlCalendarAdvance(Calendar,$AK47,AI48,,,trigger)</f>
        <v>42493</v>
      </c>
      <c r="AL48" s="77">
        <f>IFERROR(_xll.qlIndexFixing(ContinuousBasisIndex3M,AJ48,TRUE,)-_xll.qlIndexFixing($AP$1,AJ48,TRUE,CalibrationTrigger),"")</f>
        <v>1.4639315207821547E-3</v>
      </c>
      <c r="AN48" s="145" t="str">
        <f>IFERROR(_xll.qlInterestRateIndexFixingDate(Euribor3MLegacy,AO48),"")</f>
        <v/>
      </c>
      <c r="AO48" s="145" t="e">
        <f>IFERROR(_xll.qlCalendarAdvance(Calendar,DiscountBasedCurve!BQ54,"-"&amp;$AF$5,"mf",TRUE),NA())</f>
        <v>#N/A</v>
      </c>
      <c r="AP48" s="77" t="str">
        <f>IFERROR(_xll.qlIndexFixing(Euribor3MLegacy,AN48,TRUE,CalibrationTrigger)-_xll.qlIndexFixing($AP$1,AN48,TRUE,CalibrationTrigger),"")</f>
        <v/>
      </c>
    </row>
    <row r="49" spans="30:42">
      <c r="AD49" s="177"/>
      <c r="AG49" s="29" t="str">
        <f>_xll.ohRangeRetrieveError(AF21)</f>
        <v/>
      </c>
      <c r="AI49" s="64" t="s">
        <v>124</v>
      </c>
      <c r="AJ49" s="145">
        <f>IFERROR(_xll.qlInterestRateIndexFixingDate(ContBasisIndex3MCorrected,AK49),"")</f>
        <v>42492</v>
      </c>
      <c r="AK49" s="145">
        <f>_xll.qlCalendarAdvance(Calendar,$AK48,AI49,,,trigger)</f>
        <v>42494</v>
      </c>
      <c r="AL49" s="77">
        <f>IFERROR(_xll.qlIndexFixing(ContinuousBasisIndex3M,AJ49,TRUE,)-_xll.qlIndexFixing($AP$1,AJ49,TRUE,CalibrationTrigger),"")</f>
        <v>1.4646511511413707E-3</v>
      </c>
      <c r="AN49" s="145" t="str">
        <f>IFERROR(_xll.qlInterestRateIndexFixingDate(Euribor3MLegacy,AO49),"")</f>
        <v/>
      </c>
      <c r="AO49" s="145" t="e">
        <f>IFERROR(_xll.qlCalendarAdvance(Calendar,DiscountBasedCurve!BQ55,"-"&amp;$AF$5,"mf",TRUE),NA())</f>
        <v>#N/A</v>
      </c>
      <c r="AP49" s="77" t="str">
        <f>IFERROR(_xll.qlIndexFixing(Euribor3MLegacy,AN49,TRUE,CalibrationTrigger)-_xll.qlIndexFixing($AP$1,AN49,TRUE,CalibrationTrigger),"")</f>
        <v/>
      </c>
    </row>
    <row r="50" spans="30:42">
      <c r="AD50" s="177"/>
      <c r="AI50" s="64" t="s">
        <v>124</v>
      </c>
      <c r="AJ50" s="145">
        <f>IFERROR(_xll.qlInterestRateIndexFixingDate(ContBasisIndex3MCorrected,AK50),"")</f>
        <v>42493</v>
      </c>
      <c r="AK50" s="145">
        <f>_xll.qlCalendarAdvance(Calendar,$AK49,AI50,,,trigger)</f>
        <v>42495</v>
      </c>
      <c r="AL50" s="77">
        <f>IFERROR(_xll.qlIndexFixing(ContinuousBasisIndex3M,AJ50,TRUE,)-_xll.qlIndexFixing($AP$1,AJ50,TRUE,CalibrationTrigger),"")</f>
        <v>1.4653694998319022E-3</v>
      </c>
      <c r="AN50" s="145" t="str">
        <f>IFERROR(_xll.qlInterestRateIndexFixingDate(Euribor3MLegacy,AO50),"")</f>
        <v/>
      </c>
      <c r="AO50" s="145" t="e">
        <f>IFERROR(_xll.qlCalendarAdvance(Calendar,DiscountBasedCurve!BQ56,"-"&amp;$AF$5,"mf",TRUE),NA())</f>
        <v>#N/A</v>
      </c>
      <c r="AP50" s="77" t="str">
        <f>IFERROR(_xll.qlIndexFixing(Euribor3MLegacy,AN50,TRUE,CalibrationTrigger)-_xll.qlIndexFixing($AP$1,AN50,TRUE,CalibrationTrigger),"")</f>
        <v/>
      </c>
    </row>
    <row r="51" spans="30:42">
      <c r="AD51" s="177"/>
      <c r="AI51" s="64" t="s">
        <v>124</v>
      </c>
      <c r="AJ51" s="145">
        <f>IFERROR(_xll.qlInterestRateIndexFixingDate(ContBasisIndex3MCorrected,AK51),"")</f>
        <v>42494</v>
      </c>
      <c r="AK51" s="145">
        <f>_xll.qlCalendarAdvance(Calendar,$AK50,AI51,,,trigger)</f>
        <v>42496</v>
      </c>
      <c r="AL51" s="77">
        <f>IFERROR(_xll.qlIndexFixing(ContinuousBasisIndex3M,AJ51,TRUE,)-_xll.qlIndexFixing($AP$1,AJ51,TRUE,CalibrationTrigger),"")</f>
        <v>1.4667555589047464E-3</v>
      </c>
      <c r="AN51" s="145" t="str">
        <f>IFERROR(_xll.qlInterestRateIndexFixingDate(Euribor3MLegacy,AO51),"")</f>
        <v/>
      </c>
      <c r="AO51" s="145" t="e">
        <f>IFERROR(_xll.qlCalendarAdvance(Calendar,DiscountBasedCurve!BQ57,"-"&amp;$AF$5,"mf",TRUE),NA())</f>
        <v>#N/A</v>
      </c>
      <c r="AP51" s="77" t="str">
        <f>IFERROR(_xll.qlIndexFixing(Euribor3MLegacy,AN51,TRUE,CalibrationTrigger)-_xll.qlIndexFixing($AP$1,AN51,TRUE,CalibrationTrigger),"")</f>
        <v/>
      </c>
    </row>
    <row r="52" spans="30:42">
      <c r="AD52" s="177"/>
      <c r="AI52" s="64" t="s">
        <v>124</v>
      </c>
      <c r="AJ52" s="145">
        <f>IFERROR(_xll.qlInterestRateIndexFixingDate(ContBasisIndex3MCorrected,AK52),"")</f>
        <v>42495</v>
      </c>
      <c r="AK52" s="145">
        <f>_xll.qlCalendarAdvance(Calendar,$AK51,AI52,,,trigger)</f>
        <v>42499</v>
      </c>
      <c r="AL52" s="77">
        <f>IFERROR(_xll.qlIndexFixing(ContinuousBasisIndex3M,AJ52,TRUE,)-_xll.qlIndexFixing($AP$1,AJ52,TRUE,CalibrationTrigger),"")</f>
        <v>1.4682301048104481E-3</v>
      </c>
      <c r="AN52" s="145" t="str">
        <f>IFERROR(_xll.qlInterestRateIndexFixingDate(Euribor3MLegacy,AO52),"")</f>
        <v/>
      </c>
      <c r="AO52" s="145" t="e">
        <f>IFERROR(_xll.qlCalendarAdvance(Calendar,DiscountBasedCurve!BQ58,"-"&amp;$AF$5,"mf",TRUE),NA())</f>
        <v>#N/A</v>
      </c>
      <c r="AP52" s="77" t="str">
        <f>IFERROR(_xll.qlIndexFixing(Euribor3MLegacy,AN52,TRUE,CalibrationTrigger)-_xll.qlIndexFixing($AP$1,AN52,TRUE,CalibrationTrigger),"")</f>
        <v/>
      </c>
    </row>
    <row r="53" spans="30:42">
      <c r="AD53" s="177"/>
      <c r="AI53" s="64" t="s">
        <v>124</v>
      </c>
      <c r="AJ53" s="145">
        <f>IFERROR(_xll.qlInterestRateIndexFixingDate(ContBasisIndex3MCorrected,AK53),"")</f>
        <v>42496</v>
      </c>
      <c r="AK53" s="145">
        <f>_xll.qlCalendarAdvance(Calendar,$AK52,AI53,,,trigger)</f>
        <v>42500</v>
      </c>
      <c r="AL53" s="77">
        <f>IFERROR(_xll.qlIndexFixing(ContinuousBasisIndex3M,AJ53,TRUE,)-_xll.qlIndexFixing($AP$1,AJ53,TRUE,CalibrationTrigger),"")</f>
        <v>1.4689420653335931E-3</v>
      </c>
      <c r="AN53" s="145" t="str">
        <f>IFERROR(_xll.qlInterestRateIndexFixingDate(Euribor3MLegacy,AO53),"")</f>
        <v/>
      </c>
      <c r="AO53" s="145" t="e">
        <f>IFERROR(_xll.qlCalendarAdvance(Calendar,DiscountBasedCurve!BQ59,"-"&amp;$AF$5,"mf",TRUE),NA())</f>
        <v>#N/A</v>
      </c>
      <c r="AP53" s="77" t="str">
        <f>IFERROR(_xll.qlIndexFixing(Euribor3MLegacy,AN53,TRUE,CalibrationTrigger)-_xll.qlIndexFixing($AP$1,AN53,TRUE,CalibrationTrigger),"")</f>
        <v/>
      </c>
    </row>
    <row r="54" spans="30:42">
      <c r="AD54" s="177"/>
      <c r="AI54" s="64" t="s">
        <v>124</v>
      </c>
      <c r="AJ54" s="145">
        <f>IFERROR(_xll.qlInterestRateIndexFixingDate(ContBasisIndex3MCorrected,AK54),"")</f>
        <v>42499</v>
      </c>
      <c r="AK54" s="145">
        <f>_xll.qlCalendarAdvance(Calendar,$AK53,AI54,,,trigger)</f>
        <v>42501</v>
      </c>
      <c r="AL54" s="77">
        <f>IFERROR(_xll.qlIndexFixing(ContinuousBasisIndex3M,AJ54,TRUE,)-_xll.qlIndexFixing($AP$1,AJ54,TRUE,CalibrationTrigger),"")</f>
        <v>1.4696527522516044E-3</v>
      </c>
      <c r="AN54" s="145" t="str">
        <f>IFERROR(_xll.qlInterestRateIndexFixingDate(Euribor3MLegacy,AO54),"")</f>
        <v/>
      </c>
      <c r="AO54" s="145" t="e">
        <f>IFERROR(_xll.qlCalendarAdvance(Calendar,DiscountBasedCurve!BQ60,"-"&amp;$AF$5,"mf",TRUE),NA())</f>
        <v>#N/A</v>
      </c>
      <c r="AP54" s="77" t="str">
        <f>IFERROR(_xll.qlIndexFixing(Euribor3MLegacy,AN54,TRUE,CalibrationTrigger)-_xll.qlIndexFixing($AP$1,AN54,TRUE,CalibrationTrigger),"")</f>
        <v/>
      </c>
    </row>
    <row r="55" spans="30:42">
      <c r="AD55" s="177"/>
      <c r="AI55" s="64" t="s">
        <v>124</v>
      </c>
      <c r="AJ55" s="145">
        <f>IFERROR(_xll.qlInterestRateIndexFixingDate(ContBasisIndex3MCorrected,AK55),"")</f>
        <v>42500</v>
      </c>
      <c r="AK55" s="145">
        <f>_xll.qlCalendarAdvance(Calendar,$AK54,AI55,,,trigger)</f>
        <v>42502</v>
      </c>
      <c r="AL55" s="77">
        <f>IFERROR(_xll.qlIndexFixing(ContinuousBasisIndex3M,AJ55,TRUE,)-_xll.qlIndexFixing($AP$1,AJ55,TRUE,CalibrationTrigger),"")</f>
        <v>1.4703621669060161E-3</v>
      </c>
      <c r="AN55" s="145" t="str">
        <f>IFERROR(_xll.qlInterestRateIndexFixingDate(Euribor3MLegacy,AO55),"")</f>
        <v/>
      </c>
      <c r="AO55" s="145" t="e">
        <f>IFERROR(_xll.qlCalendarAdvance(Calendar,DiscountBasedCurve!BQ61,"-"&amp;$AF$5,"mf",TRUE),NA())</f>
        <v>#N/A</v>
      </c>
      <c r="AP55" s="77" t="str">
        <f>IFERROR(_xll.qlIndexFixing(Euribor3MLegacy,AN55,TRUE,CalibrationTrigger)-_xll.qlIndexFixing($AP$1,AN55,TRUE,CalibrationTrigger),"")</f>
        <v/>
      </c>
    </row>
    <row r="56" spans="30:42">
      <c r="AD56" s="177"/>
      <c r="AI56" s="64" t="s">
        <v>124</v>
      </c>
      <c r="AJ56" s="145">
        <f>IFERROR(_xll.qlInterestRateIndexFixingDate(ContBasisIndex3MCorrected,AK56),"")</f>
        <v>42501</v>
      </c>
      <c r="AK56" s="145">
        <f>_xll.qlCalendarAdvance(Calendar,$AK55,AI56,,,trigger)</f>
        <v>42503</v>
      </c>
      <c r="AL56" s="77">
        <f>IFERROR(_xll.qlIndexFixing(ContinuousBasisIndex3M,AJ56,TRUE,)-_xll.qlIndexFixing($AP$1,AJ56,TRUE,CalibrationTrigger),"")</f>
        <v>1.4717304598682707E-3</v>
      </c>
      <c r="AN56" s="145" t="str">
        <f>IFERROR(_xll.qlInterestRateIndexFixingDate(Euribor3MLegacy,AO56),"")</f>
        <v/>
      </c>
      <c r="AO56" s="145" t="e">
        <f>IFERROR(_xll.qlCalendarAdvance(Calendar,DiscountBasedCurve!BQ62,"-"&amp;$AF$5,"mf",TRUE),NA())</f>
        <v>#N/A</v>
      </c>
      <c r="AP56" s="77" t="str">
        <f>IFERROR(_xll.qlIndexFixing(Euribor3MLegacy,AN56,TRUE,CalibrationTrigger)-_xll.qlIndexFixing($AP$1,AN56,TRUE,CalibrationTrigger),"")</f>
        <v/>
      </c>
    </row>
    <row r="57" spans="30:42">
      <c r="AD57" s="177"/>
      <c r="AI57" s="64" t="s">
        <v>124</v>
      </c>
      <c r="AJ57" s="145">
        <f>IFERROR(_xll.qlInterestRateIndexFixingDate(ContBasisIndex3MCorrected,AK57),"")</f>
        <v>42502</v>
      </c>
      <c r="AK57" s="145">
        <f>_xll.qlCalendarAdvance(Calendar,$AK56,AI57,,,trigger)</f>
        <v>42506</v>
      </c>
      <c r="AL57" s="77">
        <f>IFERROR(_xll.qlIndexFixing(ContinuousBasisIndex3M,AJ57,TRUE,)-_xll.qlIndexFixing($AP$1,AJ57,TRUE,CalibrationTrigger),"")</f>
        <v>1.4731871296427951E-3</v>
      </c>
      <c r="AN57" s="145" t="str">
        <f>IFERROR(_xll.qlInterestRateIndexFixingDate(Euribor3MLegacy,AO57),"")</f>
        <v/>
      </c>
      <c r="AO57" s="145" t="e">
        <f>IFERROR(_xll.qlCalendarAdvance(Calendar,DiscountBasedCurve!BQ63,"-"&amp;$AF$5,"mf",TRUE),NA())</f>
        <v>#N/A</v>
      </c>
      <c r="AP57" s="77" t="str">
        <f>IFERROR(_xll.qlIndexFixing(Euribor3MLegacy,AN57,TRUE,CalibrationTrigger)-_xll.qlIndexFixing($AP$1,AN57,TRUE,CalibrationTrigger),"")</f>
        <v/>
      </c>
    </row>
    <row r="58" spans="30:42">
      <c r="AD58" s="177"/>
      <c r="AI58" s="64" t="s">
        <v>124</v>
      </c>
      <c r="AJ58" s="145">
        <f>IFERROR(_xll.qlInterestRateIndexFixingDate(ContBasisIndex3MCorrected,AK58),"")</f>
        <v>42503</v>
      </c>
      <c r="AK58" s="145">
        <f>_xll.qlCalendarAdvance(Calendar,$AK57,AI58,,,trigger)</f>
        <v>42507</v>
      </c>
      <c r="AL58" s="77">
        <f>IFERROR(_xll.qlIndexFixing(ContinuousBasisIndex3M,AJ58,TRUE,)-_xll.qlIndexFixing($AP$1,AJ58,TRUE,CalibrationTrigger),"")</f>
        <v>1.4738902030362127E-3</v>
      </c>
      <c r="AN58" s="145" t="str">
        <f>IFERROR(_xll.qlInterestRateIndexFixingDate(Euribor3MLegacy,AO58),"")</f>
        <v/>
      </c>
      <c r="AO58" s="145" t="e">
        <f>IFERROR(_xll.qlCalendarAdvance(Calendar,DiscountBasedCurve!BQ64,"-"&amp;$AF$5,"mf",TRUE),NA())</f>
        <v>#N/A</v>
      </c>
      <c r="AP58" s="77" t="str">
        <f>IFERROR(_xll.qlIndexFixing(Euribor3MLegacy,AN58,TRUE,CalibrationTrigger)-_xll.qlIndexFixing($AP$1,AN58,TRUE,CalibrationTrigger),"")</f>
        <v/>
      </c>
    </row>
    <row r="59" spans="30:42">
      <c r="AD59" s="177"/>
      <c r="AI59" s="64" t="s">
        <v>124</v>
      </c>
      <c r="AJ59" s="145">
        <f>IFERROR(_xll.qlInterestRateIndexFixingDate(ContBasisIndex3MCorrected,AK59),"")</f>
        <v>42506</v>
      </c>
      <c r="AK59" s="145">
        <f>_xll.qlCalendarAdvance(Calendar,$AK58,AI59,,,trigger)</f>
        <v>42508</v>
      </c>
      <c r="AL59" s="77">
        <f>IFERROR(_xll.qlIndexFixing(ContinuousBasisIndex3M,AJ59,TRUE,)-_xll.qlIndexFixing($AP$1,AJ59,TRUE,CalibrationTrigger),"")</f>
        <v>1.474592012181359E-3</v>
      </c>
      <c r="AN59" s="145" t="str">
        <f>IFERROR(_xll.qlInterestRateIndexFixingDate(Euribor3MLegacy,AO59),"")</f>
        <v/>
      </c>
      <c r="AO59" s="145" t="e">
        <f>IFERROR(_xll.qlCalendarAdvance(Calendar,DiscountBasedCurve!BQ65,"-"&amp;$AF$5,"mf",TRUE),NA())</f>
        <v>#N/A</v>
      </c>
      <c r="AP59" s="77" t="str">
        <f>IFERROR(_xll.qlIndexFixing(Euribor3MLegacy,AN59,TRUE,CalibrationTrigger)-_xll.qlIndexFixing($AP$1,AN59,TRUE,CalibrationTrigger),"")</f>
        <v/>
      </c>
    </row>
    <row r="60" spans="30:42">
      <c r="AI60" s="64" t="s">
        <v>124</v>
      </c>
      <c r="AJ60" s="145">
        <f>IFERROR(_xll.qlInterestRateIndexFixingDate(ContBasisIndex3MCorrected,AK60),"")</f>
        <v>42507</v>
      </c>
      <c r="AK60" s="145">
        <f>_xll.qlCalendarAdvance(Calendar,$AK59,AI60,,,trigger)</f>
        <v>42509</v>
      </c>
      <c r="AL60" s="77">
        <f>IFERROR(_xll.qlIndexFixing(ContinuousBasisIndex3M,AJ60,TRUE,)-_xll.qlIndexFixing($AP$1,AJ60,TRUE,CalibrationTrigger),"")</f>
        <v>1.4752925584106467E-3</v>
      </c>
      <c r="AN60" s="145" t="str">
        <f>IFERROR(_xll.qlInterestRateIndexFixingDate(Euribor3MLegacy,AO60),"")</f>
        <v/>
      </c>
      <c r="AO60" s="145" t="e">
        <f>IFERROR(_xll.qlCalendarAdvance(Calendar,DiscountBasedCurve!BQ66,"-"&amp;$AF$5,"mf",TRUE),NA())</f>
        <v>#N/A</v>
      </c>
      <c r="AP60" s="77" t="str">
        <f>IFERROR(_xll.qlIndexFixing(Euribor3MLegacy,AN60,TRUE,CalibrationTrigger)-_xll.qlIndexFixing($AP$1,AN60,TRUE,CalibrationTrigger),"")</f>
        <v/>
      </c>
    </row>
    <row r="61" spans="30:42">
      <c r="AI61" s="64" t="s">
        <v>124</v>
      </c>
      <c r="AJ61" s="145">
        <f>IFERROR(_xll.qlInterestRateIndexFixingDate(ContBasisIndex3MCorrected,AK61),"")</f>
        <v>42508</v>
      </c>
      <c r="AK61" s="145">
        <f>_xll.qlCalendarAdvance(Calendar,$AK60,AI61,,,trigger)</f>
        <v>42510</v>
      </c>
      <c r="AL61" s="77">
        <f>IFERROR(_xll.qlIndexFixing(ContinuousBasisIndex3M,AJ61,TRUE,)-_xll.qlIndexFixing($AP$1,AJ61,TRUE,CalibrationTrigger),"")</f>
        <v>1.4766432164289799E-3</v>
      </c>
      <c r="AN61" s="145" t="str">
        <f>IFERROR(_xll.qlInterestRateIndexFixingDate(Euribor3MLegacy,AO61),"")</f>
        <v/>
      </c>
      <c r="AO61" s="145" t="e">
        <f>IFERROR(_xll.qlCalendarAdvance(Calendar,DiscountBasedCurve!BQ67,"-"&amp;$AF$5,"mf",TRUE),NA())</f>
        <v>#N/A</v>
      </c>
      <c r="AP61" s="77" t="str">
        <f>IFERROR(_xll.qlIndexFixing(Euribor3MLegacy,AN61,TRUE,CalibrationTrigger)-_xll.qlIndexFixing($AP$1,AN61,TRUE,CalibrationTrigger),"")</f>
        <v/>
      </c>
    </row>
    <row r="62" spans="30:42">
      <c r="AI62" s="64" t="s">
        <v>124</v>
      </c>
      <c r="AJ62" s="145">
        <f>IFERROR(_xll.qlInterestRateIndexFixingDate(ContBasisIndex3MCorrected,AK62),"")</f>
        <v>42509</v>
      </c>
      <c r="AK62" s="145">
        <f>_xll.qlCalendarAdvance(Calendar,$AK61,AI62,,,trigger)</f>
        <v>42513</v>
      </c>
      <c r="AL62" s="77">
        <f>IFERROR(_xll.qlIndexFixing(ContinuousBasisIndex3M,AJ62,TRUE,)-_xll.qlIndexFixing($AP$1,AJ62,TRUE,CalibrationTrigger),"")</f>
        <v>1.4780821407596755E-3</v>
      </c>
      <c r="AN62" s="145" t="str">
        <f>IFERROR(_xll.qlInterestRateIndexFixingDate(Euribor3MLegacy,AO62),"")</f>
        <v/>
      </c>
      <c r="AO62" s="145" t="e">
        <f>IFERROR(_xll.qlCalendarAdvance(Calendar,DiscountBasedCurve!BQ68,"-"&amp;$AF$5,"mf",TRUE),NA())</f>
        <v>#N/A</v>
      </c>
      <c r="AP62" s="77" t="str">
        <f>IFERROR(_xll.qlIndexFixing(Euribor3MLegacy,AN62,TRUE,CalibrationTrigger)-_xll.qlIndexFixing($AP$1,AN62,TRUE,CalibrationTrigger),"")</f>
        <v/>
      </c>
    </row>
    <row r="63" spans="30:42">
      <c r="AI63" s="64" t="s">
        <v>124</v>
      </c>
      <c r="AJ63" s="145">
        <f>IFERROR(_xll.qlInterestRateIndexFixingDate(ContBasisIndex3MCorrected,AK63),"")</f>
        <v>42510</v>
      </c>
      <c r="AK63" s="145">
        <f>_xll.qlCalendarAdvance(Calendar,$AK62,AI63,,,trigger)</f>
        <v>42514</v>
      </c>
      <c r="AL63" s="77">
        <f>IFERROR(_xll.qlIndexFixing(ContinuousBasisIndex3M,AJ63,TRUE,)-_xll.qlIndexFixing($AP$1,AJ63,TRUE,CalibrationTrigger),"")</f>
        <v>1.4787763923428542E-3</v>
      </c>
      <c r="AN63" s="146" t="str">
        <f>IFERROR(_xll.qlInterestRateIndexFixingDate(Euribor3MLegacy,AO63),"")</f>
        <v/>
      </c>
      <c r="AO63" s="146" t="e">
        <f>IFERROR(_xll.qlCalendarAdvance(Calendar,DiscountBasedCurve!BQ69,"-"&amp;$AF$5,"mf",TRUE),NA())</f>
        <v>#N/A</v>
      </c>
      <c r="AP63" s="81" t="str">
        <f>IFERROR(_xll.qlIndexFixing(Euribor3MLegacy,AN63,TRUE,CalibrationTrigger)-_xll.qlIndexFixing($AP$1,AN63,TRUE,CalibrationTrigger),"")</f>
        <v/>
      </c>
    </row>
    <row r="64" spans="30:42">
      <c r="AI64" s="64" t="s">
        <v>124</v>
      </c>
      <c r="AJ64" s="145">
        <f>IFERROR(_xll.qlInterestRateIndexFixingDate(ContBasisIndex3MCorrected,AK64),"")</f>
        <v>42513</v>
      </c>
      <c r="AK64" s="145">
        <f>_xll.qlCalendarAdvance(Calendar,$AK63,AI64,,,trigger)</f>
        <v>42515</v>
      </c>
      <c r="AL64" s="77">
        <f>IFERROR(_xll.qlIndexFixing(ContinuousBasisIndex3M,AJ64,TRUE,)-_xll.qlIndexFixing($AP$1,AJ64,TRUE,CalibrationTrigger),"")</f>
        <v>1.4794693889759757E-3</v>
      </c>
    </row>
    <row r="65" spans="35:38">
      <c r="AI65" s="64" t="s">
        <v>124</v>
      </c>
      <c r="AJ65" s="145">
        <f>IFERROR(_xll.qlInterestRateIndexFixingDate(ContBasisIndex3MCorrected,AK65),"")</f>
        <v>42514</v>
      </c>
      <c r="AK65" s="145">
        <f>_xll.qlCalendarAdvance(Calendar,$AK64,AI65,,,trigger)</f>
        <v>42516</v>
      </c>
      <c r="AL65" s="77">
        <f>IFERROR(_xll.qlIndexFixing(ContinuousBasisIndex3M,AJ65,TRUE,)-_xll.qlIndexFixing($AP$1,AJ65,TRUE,CalibrationTrigger),"")</f>
        <v>1.4801611319823298E-3</v>
      </c>
    </row>
    <row r="66" spans="35:38">
      <c r="AI66" s="64" t="s">
        <v>124</v>
      </c>
      <c r="AJ66" s="145">
        <f>IFERROR(_xll.qlInterestRateIndexFixingDate(ContBasisIndex3MCorrected,AK66),"")</f>
        <v>42515</v>
      </c>
      <c r="AK66" s="145">
        <f>_xll.qlCalendarAdvance(Calendar,$AK65,AI66,,,trigger)</f>
        <v>42517</v>
      </c>
      <c r="AL66" s="77">
        <f>IFERROR(_xll.qlIndexFixing(ContinuousBasisIndex3M,AJ66,TRUE,)-_xll.qlIndexFixing($AP$1,AJ66,TRUE,CalibrationTrigger),"")</f>
        <v>1.4814942854040102E-3</v>
      </c>
    </row>
    <row r="67" spans="35:38">
      <c r="AI67" s="64" t="s">
        <v>124</v>
      </c>
      <c r="AJ67" s="145">
        <f>IFERROR(_xll.qlInterestRateIndexFixingDate(ContBasisIndex3MCorrected,AK67),"")</f>
        <v>42516</v>
      </c>
      <c r="AK67" s="145">
        <f>_xll.qlCalendarAdvance(Calendar,$AK66,AI67,,,trigger)</f>
        <v>42520</v>
      </c>
      <c r="AL67" s="77">
        <f>IFERROR(_xll.qlIndexFixing(ContinuousBasisIndex3M,AJ67,TRUE,)-_xll.qlIndexFixing($AP$1,AJ67,TRUE,CalibrationTrigger),"")</f>
        <v>1.4829155941702326E-3</v>
      </c>
    </row>
    <row r="68" spans="35:38">
      <c r="AI68" s="64" t="s">
        <v>124</v>
      </c>
      <c r="AJ68" s="145">
        <f>IFERROR(_xll.qlInterestRateIndexFixingDate(ContBasisIndex3MCorrected,AK68),"")</f>
        <v>42517</v>
      </c>
      <c r="AK68" s="145">
        <f>_xll.qlCalendarAdvance(Calendar,$AK67,AI68,,,trigger)</f>
        <v>42521</v>
      </c>
      <c r="AL68" s="77">
        <f>IFERROR(_xll.qlIndexFixing(ContinuousBasisIndex3M,AJ68,TRUE,)-_xll.qlIndexFixing($AP$1,AJ68,TRUE,CalibrationTrigger),"")</f>
        <v>1.4836010888547263E-3</v>
      </c>
    </row>
    <row r="69" spans="35:38">
      <c r="AI69" s="64" t="s">
        <v>124</v>
      </c>
      <c r="AJ69" s="145">
        <f>IFERROR(_xll.qlInterestRateIndexFixingDate(ContBasisIndex3MCorrected,AK69),"")</f>
        <v>42520</v>
      </c>
      <c r="AK69" s="145">
        <f>_xll.qlCalendarAdvance(Calendar,$AK68,AI69,,,trigger)</f>
        <v>42522</v>
      </c>
      <c r="AL69" s="77">
        <f>IFERROR(_xll.qlIndexFixing(ContinuousBasisIndex3M,AJ69,TRUE,)-_xll.qlIndexFixing($AP$1,AJ69,TRUE,CalibrationTrigger),"")</f>
        <v>1.4842853378295982E-3</v>
      </c>
    </row>
    <row r="70" spans="35:38">
      <c r="AI70" s="64" t="s">
        <v>124</v>
      </c>
      <c r="AJ70" s="145">
        <f>IFERROR(_xll.qlInterestRateIndexFixingDate(ContBasisIndex3MCorrected,AK70),"")</f>
        <v>42521</v>
      </c>
      <c r="AK70" s="145">
        <f>_xll.qlCalendarAdvance(Calendar,$AK69,AI70,,,trigger)</f>
        <v>42523</v>
      </c>
      <c r="AL70" s="77">
        <f>IFERROR(_xll.qlIndexFixing(ContinuousBasisIndex3M,AJ70,TRUE,)-_xll.qlIndexFixing($AP$1,AJ70,TRUE,CalibrationTrigger),"")</f>
        <v>1.4849683424098827E-3</v>
      </c>
    </row>
    <row r="71" spans="35:38">
      <c r="AI71" s="64" t="s">
        <v>124</v>
      </c>
      <c r="AJ71" s="145">
        <f>IFERROR(_xll.qlInterestRateIndexFixingDate(ContBasisIndex3MCorrected,AK71),"")</f>
        <v>42522</v>
      </c>
      <c r="AK71" s="145">
        <f>_xll.qlCalendarAdvance(Calendar,$AK70,AI71,,,trigger)</f>
        <v>42524</v>
      </c>
      <c r="AL71" s="77">
        <f>IFERROR(_xll.qlIndexFixing(ContinuousBasisIndex3M,AJ71,TRUE,)-_xll.qlIndexFixing($AP$1,AJ71,TRUE,CalibrationTrigger),"")</f>
        <v>1.4862841207655421E-3</v>
      </c>
    </row>
    <row r="72" spans="35:38">
      <c r="AI72" s="64" t="s">
        <v>124</v>
      </c>
      <c r="AJ72" s="145">
        <f>IFERROR(_xll.qlInterestRateIndexFixingDate(ContBasisIndex3MCorrected,AK72),"")</f>
        <v>42523</v>
      </c>
      <c r="AK72" s="145">
        <f>_xll.qlCalendarAdvance(Calendar,$AK71,AI72,,,trigger)</f>
        <v>42527</v>
      </c>
      <c r="AL72" s="77">
        <f>IFERROR(_xll.qlIndexFixing(ContinuousBasisIndex3M,AJ72,TRUE,)-_xll.qlIndexFixing($AP$1,AJ72,TRUE,CalibrationTrigger),"")</f>
        <v>1.4876879430445761E-3</v>
      </c>
    </row>
    <row r="73" spans="35:38">
      <c r="AI73" s="64" t="s">
        <v>124</v>
      </c>
      <c r="AJ73" s="145">
        <f>IFERROR(_xll.qlInterestRateIndexFixingDate(ContBasisIndex3MCorrected,AK73),"")</f>
        <v>42524</v>
      </c>
      <c r="AK73" s="145">
        <f>_xll.qlCalendarAdvance(Calendar,$AK72,AI73,,,trigger)</f>
        <v>42528</v>
      </c>
      <c r="AL73" s="77">
        <f>IFERROR(_xll.qlIndexFixing(ContinuousBasisIndex3M,AJ73,TRUE,)-_xll.qlIndexFixing($AP$1,AJ73,TRUE,CalibrationTrigger),"")</f>
        <v>1.4883647453379154E-3</v>
      </c>
    </row>
    <row r="74" spans="35:38">
      <c r="AI74" s="64" t="s">
        <v>124</v>
      </c>
      <c r="AJ74" s="145">
        <f>IFERROR(_xll.qlInterestRateIndexFixingDate(ContBasisIndex3MCorrected,AK74),"")</f>
        <v>42527</v>
      </c>
      <c r="AK74" s="145">
        <f>_xll.qlCalendarAdvance(Calendar,$AK73,AI74,,,trigger)</f>
        <v>42529</v>
      </c>
      <c r="AL74" s="77">
        <f>IFERROR(_xll.qlIndexFixing(ContinuousBasisIndex3M,AJ74,TRUE,)-_xll.qlIndexFixing($AP$1,AJ74,TRUE,CalibrationTrigger),"")</f>
        <v>1.489040311104721E-3</v>
      </c>
    </row>
    <row r="75" spans="35:38">
      <c r="AI75" s="64" t="s">
        <v>124</v>
      </c>
      <c r="AJ75" s="145">
        <f>IFERROR(_xll.qlInterestRateIndexFixingDate(ContBasisIndex3MCorrected,AK75),"")</f>
        <v>42528</v>
      </c>
      <c r="AK75" s="145">
        <f>_xll.qlCalendarAdvance(Calendar,$AK74,AI75,,,trigger)</f>
        <v>42530</v>
      </c>
      <c r="AL75" s="77">
        <f>IFERROR(_xll.qlIndexFixing(ContinuousBasisIndex3M,AJ75,TRUE,)-_xll.qlIndexFixing($AP$1,AJ75,TRUE,CalibrationTrigger),"")</f>
        <v>1.4897164225763128E-3</v>
      </c>
    </row>
    <row r="76" spans="35:38">
      <c r="AI76" s="64" t="s">
        <v>124</v>
      </c>
      <c r="AJ76" s="145">
        <f>IFERROR(_xll.qlInterestRateIndexFixingDate(ContBasisIndex3MCorrected,AK76),"")</f>
        <v>42529</v>
      </c>
      <c r="AK76" s="145">
        <f>_xll.qlCalendarAdvance(Calendar,$AK75,AI76,,,trigger)</f>
        <v>42531</v>
      </c>
      <c r="AL76" s="77">
        <f>IFERROR(_xll.qlIndexFixing(ContinuousBasisIndex3M,AJ76,TRUE,)-_xll.qlIndexFixing($AP$1,AJ76,TRUE,CalibrationTrigger),"")</f>
        <v>1.491016738617621E-3</v>
      </c>
    </row>
    <row r="77" spans="35:38">
      <c r="AI77" s="64" t="s">
        <v>124</v>
      </c>
      <c r="AJ77" s="145">
        <f>IFERROR(_xll.qlInterestRateIndexFixingDate(ContBasisIndex3MCorrected,AK77),"")</f>
        <v>42530</v>
      </c>
      <c r="AK77" s="145">
        <f>_xll.qlCalendarAdvance(Calendar,$AK76,AI77,,,trigger)</f>
        <v>42534</v>
      </c>
      <c r="AL77" s="77">
        <f>IFERROR(_xll.qlIndexFixing(ContinuousBasisIndex3M,AJ77,TRUE,)-_xll.qlIndexFixing($AP$1,AJ77,TRUE,CalibrationTrigger),"")</f>
        <v>1.4924085584279495E-3</v>
      </c>
    </row>
    <row r="78" spans="35:38">
      <c r="AI78" s="64" t="s">
        <v>124</v>
      </c>
      <c r="AJ78" s="145">
        <f>IFERROR(_xll.qlInterestRateIndexFixingDate(ContBasisIndex3MCorrected,AK78),"")</f>
        <v>42531</v>
      </c>
      <c r="AK78" s="145">
        <f>_xll.qlCalendarAdvance(Calendar,$AK77,AI78,,,trigger)</f>
        <v>42535</v>
      </c>
      <c r="AL78" s="77">
        <f>IFERROR(_xll.qlIndexFixing(ContinuousBasisIndex3M,AJ78,TRUE,)-_xll.qlIndexFixing($AP$1,AJ78,TRUE,CalibrationTrigger),"")</f>
        <v>1.4930785213748089E-3</v>
      </c>
    </row>
    <row r="79" spans="35:38">
      <c r="AI79" s="64" t="s">
        <v>124</v>
      </c>
      <c r="AJ79" s="145">
        <f>IFERROR(_xll.qlInterestRateIndexFixingDate(ContBasisIndex3MCorrected,AK79),"")</f>
        <v>42534</v>
      </c>
      <c r="AK79" s="145">
        <f>_xll.qlCalendarAdvance(Calendar,$AK78,AI79,,,trigger)</f>
        <v>42536</v>
      </c>
      <c r="AL79" s="77">
        <f>IFERROR(_xll.qlIndexFixing(ContinuousBasisIndex3M,AJ79,TRUE,)-_xll.qlIndexFixing($AP$1,AJ79,TRUE,CalibrationTrigger),"")</f>
        <v>1.4937458892779224E-3</v>
      </c>
    </row>
    <row r="80" spans="35:38">
      <c r="AI80" s="64" t="s">
        <v>124</v>
      </c>
      <c r="AJ80" s="145">
        <f>IFERROR(_xll.qlInterestRateIndexFixingDate(ContBasisIndex3MCorrected,AK80),"")</f>
        <v>42535</v>
      </c>
      <c r="AK80" s="145">
        <f>_xll.qlCalendarAdvance(Calendar,$AK79,AI80,,,trigger)</f>
        <v>42537</v>
      </c>
      <c r="AL80" s="77">
        <f>IFERROR(_xll.qlIndexFixing(ContinuousBasisIndex3M,AJ80,TRUE,)-_xll.qlIndexFixing($AP$1,AJ80,TRUE,CalibrationTrigger),"")</f>
        <v>1.4944120314402233E-3</v>
      </c>
    </row>
    <row r="81" spans="35:38">
      <c r="AI81" s="64" t="s">
        <v>124</v>
      </c>
      <c r="AJ81" s="145">
        <f>IFERROR(_xll.qlInterestRateIndexFixingDate(ContBasisIndex3MCorrected,AK81),"")</f>
        <v>42536</v>
      </c>
      <c r="AK81" s="145">
        <f>_xll.qlCalendarAdvance(Calendar,$AK80,AI81,,,trigger)</f>
        <v>42538</v>
      </c>
      <c r="AL81" s="77">
        <f>IFERROR(_xll.qlIndexFixing(ContinuousBasisIndex3M,AJ81,TRUE,)-_xll.qlIndexFixing($AP$1,AJ81,TRUE,CalibrationTrigger),"")</f>
        <v>1.4956911299465214E-3</v>
      </c>
    </row>
    <row r="82" spans="35:38">
      <c r="AI82" s="64" t="s">
        <v>124</v>
      </c>
      <c r="AJ82" s="145">
        <f>IFERROR(_xll.qlInterestRateIndexFixingDate(ContBasisIndex3MCorrected,AK82),"")</f>
        <v>42537</v>
      </c>
      <c r="AK82" s="145">
        <f>_xll.qlCalendarAdvance(Calendar,$AK81,AI82,,,trigger)</f>
        <v>42541</v>
      </c>
      <c r="AL82" s="77">
        <f>IFERROR(_xll.qlIndexFixing(ContinuousBasisIndex3M,AJ82,TRUE,)-_xll.qlIndexFixing($AP$1,AJ82,TRUE,CalibrationTrigger),"")</f>
        <v>1.4970643686014291E-3</v>
      </c>
    </row>
    <row r="83" spans="35:38">
      <c r="AI83" s="64" t="s">
        <v>124</v>
      </c>
      <c r="AJ83" s="145">
        <f>IFERROR(_xll.qlInterestRateIndexFixingDate(ContBasisIndex3MCorrected,AK83),"")</f>
        <v>42538</v>
      </c>
      <c r="AK83" s="145">
        <f>_xll.qlCalendarAdvance(Calendar,$AK82,AI83,,,trigger)</f>
        <v>42542</v>
      </c>
      <c r="AL83" s="77">
        <f>IFERROR(_xll.qlIndexFixing(ContinuousBasisIndex3M,AJ83,TRUE,)-_xll.qlIndexFixing($AP$1,AJ83,TRUE,CalibrationTrigger),"")</f>
        <v>1.4977244014889048E-3</v>
      </c>
    </row>
    <row r="84" spans="35:38">
      <c r="AI84" s="64" t="s">
        <v>124</v>
      </c>
      <c r="AJ84" s="145">
        <f>IFERROR(_xll.qlInterestRateIndexFixingDate(ContBasisIndex3MCorrected,AK84),"")</f>
        <v>42541</v>
      </c>
      <c r="AK84" s="145">
        <f>_xll.qlCalendarAdvance(Calendar,$AK83,AI84,,,trigger)</f>
        <v>42543</v>
      </c>
      <c r="AL84" s="77">
        <f>IFERROR(_xll.qlIndexFixing(ContinuousBasisIndex3M,AJ84,TRUE,)-_xll.qlIndexFixing($AP$1,AJ84,TRUE,CalibrationTrigger),"")</f>
        <v>1.4983832163967497E-3</v>
      </c>
    </row>
    <row r="85" spans="35:38">
      <c r="AI85" s="64" t="s">
        <v>124</v>
      </c>
      <c r="AJ85" s="145">
        <f>IFERROR(_xll.qlInterestRateIndexFixingDate(ContBasisIndex3MCorrected,AK85),"")</f>
        <v>42542</v>
      </c>
      <c r="AK85" s="145">
        <f>_xll.qlCalendarAdvance(Calendar,$AK84,AI85,,,trigger)</f>
        <v>42544</v>
      </c>
      <c r="AL85" s="77">
        <f>IFERROR(_xll.qlIndexFixing(ContinuousBasisIndex3M,AJ85,TRUE,)-_xll.qlIndexFixing($AP$1,AJ85,TRUE,CalibrationTrigger),"")</f>
        <v>1.4990408146204506E-3</v>
      </c>
    </row>
    <row r="86" spans="35:38">
      <c r="AI86" s="64" t="s">
        <v>124</v>
      </c>
      <c r="AJ86" s="145">
        <f>IFERROR(_xll.qlInterestRateIndexFixingDate(ContBasisIndex3MCorrected,AK86),"")</f>
        <v>42543</v>
      </c>
      <c r="AK86" s="145">
        <f>_xll.qlCalendarAdvance(Calendar,$AK85,AI86,,,trigger)</f>
        <v>42545</v>
      </c>
      <c r="AL86" s="77">
        <f>IFERROR(_xll.qlIndexFixing(ContinuousBasisIndex3M,AJ86,TRUE,)-_xll.qlIndexFixing($AP$1,AJ86,TRUE,CalibrationTrigger),"")</f>
        <v>1.50030291696475E-3</v>
      </c>
    </row>
    <row r="87" spans="35:38">
      <c r="AI87" s="64" t="s">
        <v>124</v>
      </c>
      <c r="AJ87" s="145">
        <f>IFERROR(_xll.qlInterestRateIndexFixingDate(ContBasisIndex3MCorrected,AK87),"")</f>
        <v>42544</v>
      </c>
      <c r="AK87" s="145">
        <f>_xll.qlCalendarAdvance(Calendar,$AK86,AI87,,,trigger)</f>
        <v>42548</v>
      </c>
      <c r="AL87" s="77">
        <f>IFERROR(_xll.qlIndexFixing(ContinuousBasisIndex3M,AJ87,TRUE,)-_xll.qlIndexFixing($AP$1,AJ87,TRUE,CalibrationTrigger),"")</f>
        <v>1.5016590663880186E-3</v>
      </c>
    </row>
    <row r="88" spans="35:38">
      <c r="AI88" s="64" t="s">
        <v>124</v>
      </c>
      <c r="AJ88" s="145">
        <f>IFERROR(_xll.qlInterestRateIndexFixingDate(ContBasisIndex3MCorrected,AK88),"")</f>
        <v>42545</v>
      </c>
      <c r="AK88" s="145">
        <f>_xll.qlCalendarAdvance(Calendar,$AK87,AI88,,,trigger)</f>
        <v>42549</v>
      </c>
      <c r="AL88" s="77">
        <f>IFERROR(_xll.qlIndexFixing(ContinuousBasisIndex3M,AJ88,TRUE,)-_xll.qlIndexFixing($AP$1,AJ88,TRUE,CalibrationTrigger),"")</f>
        <v>1.5023106004803488E-3</v>
      </c>
    </row>
    <row r="89" spans="35:38">
      <c r="AI89" s="64" t="s">
        <v>124</v>
      </c>
      <c r="AJ89" s="145">
        <f>IFERROR(_xll.qlInterestRateIndexFixingDate(ContBasisIndex3MCorrected,AK89),"")</f>
        <v>42548</v>
      </c>
      <c r="AK89" s="145">
        <f>_xll.qlCalendarAdvance(Calendar,$AK88,AI89,,,trigger)</f>
        <v>42550</v>
      </c>
      <c r="AL89" s="77">
        <f>IFERROR(_xll.qlIndexFixing(ContinuousBasisIndex3M,AJ89,TRUE,)-_xll.qlIndexFixing($AP$1,AJ89,TRUE,CalibrationTrigger),"")</f>
        <v>1.5029609255993222E-3</v>
      </c>
    </row>
    <row r="90" spans="35:38">
      <c r="AI90" s="64" t="s">
        <v>124</v>
      </c>
      <c r="AJ90" s="145">
        <f>IFERROR(_xll.qlInterestRateIndexFixingDate(ContBasisIndex3MCorrected,AK90),"")</f>
        <v>42549</v>
      </c>
      <c r="AK90" s="145">
        <f>_xll.qlCalendarAdvance(Calendar,$AK89,AI90,,,trigger)</f>
        <v>42551</v>
      </c>
      <c r="AL90" s="77">
        <f>IFERROR(_xll.qlIndexFixing(ContinuousBasisIndex3M,AJ90,TRUE,)-_xll.qlIndexFixing($AP$1,AJ90,TRUE,CalibrationTrigger),"")</f>
        <v>1.5036100430269573E-3</v>
      </c>
    </row>
    <row r="91" spans="35:38">
      <c r="AI91" s="64" t="s">
        <v>124</v>
      </c>
      <c r="AJ91" s="145">
        <f>IFERROR(_xll.qlInterestRateIndexFixingDate(ContBasisIndex3MCorrected,AK91),"")</f>
        <v>42550</v>
      </c>
      <c r="AK91" s="145">
        <f>_xll.qlCalendarAdvance(Calendar,$AK90,AI91,,,trigger)</f>
        <v>42552</v>
      </c>
      <c r="AL91" s="77">
        <f>IFERROR(_xll.qlIndexFixing(ContinuousBasisIndex3M,AJ91,TRUE,)-_xll.qlIndexFixing($AP$1,AJ91,TRUE,CalibrationTrigger),"")</f>
        <v>1.5048552755467649E-3</v>
      </c>
    </row>
    <row r="92" spans="35:38">
      <c r="AI92" s="64" t="s">
        <v>124</v>
      </c>
      <c r="AJ92" s="145">
        <f>IFERROR(_xll.qlInterestRateIndexFixingDate(ContBasisIndex3MCorrected,AK92),"")</f>
        <v>42551</v>
      </c>
      <c r="AK92" s="145">
        <f>_xll.qlCalendarAdvance(Calendar,$AK91,AI92,,,trigger)</f>
        <v>42555</v>
      </c>
      <c r="AL92" s="77">
        <f>IFERROR(_xll.qlIndexFixing(ContinuousBasisIndex3M,AJ92,TRUE,)-_xll.qlIndexFixing($AP$1,AJ92,TRUE,CalibrationTrigger),"")</f>
        <v>1.5061944614253755E-3</v>
      </c>
    </row>
    <row r="93" spans="35:38">
      <c r="AI93" s="64" t="s">
        <v>124</v>
      </c>
      <c r="AJ93" s="145">
        <f>IFERROR(_xll.qlInterestRateIndexFixingDate(ContBasisIndex3MCorrected,AK93),"")</f>
        <v>42552</v>
      </c>
      <c r="AK93" s="145">
        <f>_xll.qlCalendarAdvance(Calendar,$AK92,AI93,,,trigger)</f>
        <v>42556</v>
      </c>
      <c r="AL93" s="77">
        <f>IFERROR(_xll.qlIndexFixing(ContinuousBasisIndex3M,AJ93,TRUE,)-_xll.qlIndexFixing($AP$1,AJ93,TRUE,CalibrationTrigger),"")</f>
        <v>1.506837559586621E-3</v>
      </c>
    </row>
    <row r="94" spans="35:38">
      <c r="AI94" s="64" t="s">
        <v>124</v>
      </c>
      <c r="AJ94" s="145">
        <f>IFERROR(_xll.qlInterestRateIndexFixingDate(ContBasisIndex3MCorrected,AK94),"")</f>
        <v>42555</v>
      </c>
      <c r="AK94" s="145">
        <f>_xll.qlCalendarAdvance(Calendar,$AK93,AI94,,,trigger)</f>
        <v>42557</v>
      </c>
      <c r="AL94" s="77">
        <f>IFERROR(_xll.qlIndexFixing(ContinuousBasisIndex3M,AJ94,TRUE,)-_xll.qlIndexFixing($AP$1,AJ94,TRUE,CalibrationTrigger),"")</f>
        <v>1.5074794577225699E-3</v>
      </c>
    </row>
    <row r="95" spans="35:38">
      <c r="AI95" s="64" t="s">
        <v>124</v>
      </c>
      <c r="AJ95" s="145">
        <f>IFERROR(_xll.qlInterestRateIndexFixingDate(ContBasisIndex3MCorrected,AK95),"")</f>
        <v>42556</v>
      </c>
      <c r="AK95" s="145">
        <f>_xll.qlCalendarAdvance(Calendar,$AK94,AI95,,,trigger)</f>
        <v>42558</v>
      </c>
      <c r="AL95" s="77">
        <f>IFERROR(_xll.qlIndexFixing(ContinuousBasisIndex3M,AJ95,TRUE,)-_xll.qlIndexFixing($AP$1,AJ95,TRUE,CalibrationTrigger),"")</f>
        <v>1.5081201571082899E-3</v>
      </c>
    </row>
    <row r="96" spans="35:38">
      <c r="AI96" s="64" t="s">
        <v>124</v>
      </c>
      <c r="AJ96" s="145">
        <f>IFERROR(_xll.qlInterestRateIndexFixingDate(ContBasisIndex3MCorrected,AK96),"")</f>
        <v>42557</v>
      </c>
      <c r="AK96" s="145">
        <f>_xll.qlCalendarAdvance(Calendar,$AK95,AI96,,,trigger)</f>
        <v>42559</v>
      </c>
      <c r="AL96" s="77">
        <f>IFERROR(_xll.qlIndexFixing(ContinuousBasisIndex3M,AJ96,TRUE,)-_xll.qlIndexFixing($AP$1,AJ96,TRUE,CalibrationTrigger),"")</f>
        <v>1.5093486453493861E-3</v>
      </c>
    </row>
    <row r="97" spans="35:38">
      <c r="AI97" s="64" t="s">
        <v>124</v>
      </c>
      <c r="AJ97" s="145">
        <f>IFERROR(_xll.qlInterestRateIndexFixingDate(ContBasisIndex3MCorrected,AK97),"")</f>
        <v>42558</v>
      </c>
      <c r="AK97" s="145">
        <f>_xll.qlCalendarAdvance(Calendar,$AK96,AI97,,,trigger)</f>
        <v>42562</v>
      </c>
      <c r="AL97" s="77">
        <f>IFERROR(_xll.qlIndexFixing(ContinuousBasisIndex3M,AJ97,TRUE,)-_xll.qlIndexFixing($AP$1,AJ97,TRUE,CalibrationTrigger),"")</f>
        <v>1.5106709925898263E-3</v>
      </c>
    </row>
    <row r="98" spans="35:38">
      <c r="AI98" s="64" t="s">
        <v>124</v>
      </c>
      <c r="AJ98" s="145">
        <f>IFERROR(_xll.qlInterestRateIndexFixingDate(ContBasisIndex3MCorrected,AK98),"")</f>
        <v>42559</v>
      </c>
      <c r="AK98" s="145">
        <f>_xll.qlCalendarAdvance(Calendar,$AK97,AI98,,,trigger)</f>
        <v>42563</v>
      </c>
      <c r="AL98" s="77">
        <f>IFERROR(_xll.qlIndexFixing(ContinuousBasisIndex3M,AJ98,TRUE,)-_xll.qlIndexFixing($AP$1,AJ98,TRUE,CalibrationTrigger),"")</f>
        <v>1.5113057172908852E-3</v>
      </c>
    </row>
    <row r="99" spans="35:38">
      <c r="AI99" s="64" t="s">
        <v>124</v>
      </c>
      <c r="AJ99" s="145">
        <f>IFERROR(_xll.qlInterestRateIndexFixingDate(ContBasisIndex3MCorrected,AK99),"")</f>
        <v>42562</v>
      </c>
      <c r="AK99" s="145">
        <f>_xll.qlCalendarAdvance(Calendar,$AK98,AI99,,,trigger)</f>
        <v>42564</v>
      </c>
      <c r="AL99" s="77">
        <f>IFERROR(_xll.qlIndexFixing(ContinuousBasisIndex3M,AJ99,TRUE,)-_xll.qlIndexFixing($AP$1,AJ99,TRUE,CalibrationTrigger),"")</f>
        <v>1.51193925086301E-3</v>
      </c>
    </row>
    <row r="100" spans="35:38">
      <c r="AI100" s="64" t="s">
        <v>124</v>
      </c>
      <c r="AJ100" s="145">
        <f>IFERROR(_xll.qlInterestRateIndexFixingDate(ContBasisIndex3MCorrected,AK100),"")</f>
        <v>42563</v>
      </c>
      <c r="AK100" s="145">
        <f>_xll.qlCalendarAdvance(Calendar,$AK99,AI100,,,trigger)</f>
        <v>42565</v>
      </c>
      <c r="AL100" s="77">
        <f>IFERROR(_xll.qlIndexFixing(ContinuousBasisIndex3M,AJ100,TRUE,)-_xll.qlIndexFixing($AP$1,AJ100,TRUE,CalibrationTrigger),"")</f>
        <v>1.5125715945673657E-3</v>
      </c>
    </row>
    <row r="101" spans="35:38">
      <c r="AI101" s="64" t="s">
        <v>124</v>
      </c>
      <c r="AJ101" s="145">
        <f>IFERROR(_xll.qlInterestRateIndexFixingDate(ContBasisIndex3MCorrected,AK101),"")</f>
        <v>42564</v>
      </c>
      <c r="AK101" s="145">
        <f>_xll.qlCalendarAdvance(Calendar,$AK100,AI101,,,trigger)</f>
        <v>42566</v>
      </c>
      <c r="AL101" s="77">
        <f>IFERROR(_xll.qlIndexFixing(ContinuousBasisIndex3M,AJ101,TRUE,)-_xll.qlIndexFixing($AP$1,AJ101,TRUE,CalibrationTrigger),"")</f>
        <v>1.5137834632835473E-3</v>
      </c>
    </row>
    <row r="102" spans="35:38">
      <c r="AI102" s="64" t="s">
        <v>124</v>
      </c>
      <c r="AJ102" s="145">
        <f>IFERROR(_xll.qlInterestRateIndexFixingDate(ContBasisIndex3MCorrected,AK102),"")</f>
        <v>42565</v>
      </c>
      <c r="AK102" s="145">
        <f>_xll.qlCalendarAdvance(Calendar,$AK101,AI102,,,trigger)</f>
        <v>42569</v>
      </c>
      <c r="AL102" s="77">
        <f>IFERROR(_xll.qlIndexFixing(ContinuousBasisIndex3M,AJ102,TRUE,)-_xll.qlIndexFixing($AP$1,AJ102,TRUE,CalibrationTrigger),"")</f>
        <v>1.5150890960138044E-3</v>
      </c>
    </row>
    <row r="103" spans="35:38">
      <c r="AI103" s="64" t="s">
        <v>124</v>
      </c>
      <c r="AJ103" s="145">
        <f>IFERROR(_xll.qlInterestRateIndexFixingDate(ContBasisIndex3MCorrected,AK103),"")</f>
        <v>42566</v>
      </c>
      <c r="AK103" s="145">
        <f>_xll.qlCalendarAdvance(Calendar,$AK102,AI103,,,trigger)</f>
        <v>42570</v>
      </c>
      <c r="AL103" s="77">
        <f>IFERROR(_xll.qlIndexFixing(ContinuousBasisIndex3M,AJ103,TRUE,)-_xll.qlIndexFixing($AP$1,AJ103,TRUE,CalibrationTrigger),"")</f>
        <v>1.5157155093415355E-3</v>
      </c>
    </row>
    <row r="104" spans="35:38">
      <c r="AI104" s="64" t="s">
        <v>124</v>
      </c>
      <c r="AJ104" s="145">
        <f>IFERROR(_xll.qlInterestRateIndexFixingDate(ContBasisIndex3MCorrected,AK104),"")</f>
        <v>42569</v>
      </c>
      <c r="AK104" s="145">
        <f>_xll.qlCalendarAdvance(Calendar,$AK103,AI104,,,trigger)</f>
        <v>42571</v>
      </c>
      <c r="AL104" s="77">
        <f>IFERROR(_xll.qlIndexFixing(ContinuousBasisIndex3M,AJ104,TRUE,)-_xll.qlIndexFixing($AP$1,AJ104,TRUE,CalibrationTrigger),"")</f>
        <v>1.5163407403750032E-3</v>
      </c>
    </row>
    <row r="105" spans="35:38">
      <c r="AI105" s="64" t="s">
        <v>124</v>
      </c>
      <c r="AJ105" s="145">
        <f>IFERROR(_xll.qlInterestRateIndexFixingDate(ContBasisIndex3MCorrected,AK105),"")</f>
        <v>42570</v>
      </c>
      <c r="AK105" s="145">
        <f>_xll.qlCalendarAdvance(Calendar,$AK104,AI105,,,trigger)</f>
        <v>42572</v>
      </c>
      <c r="AL105" s="77">
        <f>IFERROR(_xll.qlIndexFixing(ContinuousBasisIndex3M,AJ105,TRUE,)-_xll.qlIndexFixing($AP$1,AJ105,TRUE,CalibrationTrigger),"")</f>
        <v>1.5169647903718986E-3</v>
      </c>
    </row>
    <row r="106" spans="35:38">
      <c r="AI106" s="64" t="s">
        <v>124</v>
      </c>
      <c r="AJ106" s="145">
        <f>IFERROR(_xll.qlInterestRateIndexFixingDate(ContBasisIndex3MCorrected,AK106),"")</f>
        <v>42571</v>
      </c>
      <c r="AK106" s="145">
        <f>_xll.qlCalendarAdvance(Calendar,$AK105,AI106,,,trigger)</f>
        <v>42573</v>
      </c>
      <c r="AL106" s="77">
        <f>IFERROR(_xll.qlIndexFixing(ContinuousBasisIndex3M,AJ106,TRUE,)-_xll.qlIndexFixing($AP$1,AJ106,TRUE,CalibrationTrigger),"")</f>
        <v>1.5181601635321511E-3</v>
      </c>
    </row>
    <row r="107" spans="35:38">
      <c r="AI107" s="64" t="s">
        <v>124</v>
      </c>
      <c r="AJ107" s="145">
        <f>IFERROR(_xll.qlInterestRateIndexFixingDate(ContBasisIndex3MCorrected,AK107),"")</f>
        <v>42572</v>
      </c>
      <c r="AK107" s="145">
        <f>_xll.qlCalendarAdvance(Calendar,$AK106,AI107,,,trigger)</f>
        <v>42576</v>
      </c>
      <c r="AL107" s="77">
        <f>IFERROR(_xll.qlIndexFixing(ContinuousBasisIndex3M,AJ107,TRUE,)-_xll.qlIndexFixing($AP$1,AJ107,TRUE,CalibrationTrigger),"")</f>
        <v>1.5194492051184352E-3</v>
      </c>
    </row>
    <row r="108" spans="35:38">
      <c r="AI108" s="64" t="s">
        <v>124</v>
      </c>
      <c r="AJ108" s="145">
        <f>IFERROR(_xll.qlInterestRateIndexFixingDate(ContBasisIndex3MCorrected,AK108),"")</f>
        <v>42573</v>
      </c>
      <c r="AK108" s="145">
        <f>_xll.qlCalendarAdvance(Calendar,$AK107,AI108,,,trigger)</f>
        <v>42577</v>
      </c>
      <c r="AL108" s="77">
        <f>IFERROR(_xll.qlIndexFixing(ContinuousBasisIndex3M,AJ108,TRUE,)-_xll.qlIndexFixing($AP$1,AJ108,TRUE,CalibrationTrigger),"")</f>
        <v>1.5200673687656625E-3</v>
      </c>
    </row>
    <row r="109" spans="35:38">
      <c r="AI109" s="64" t="s">
        <v>124</v>
      </c>
      <c r="AJ109" s="145">
        <f>IFERROR(_xll.qlInterestRateIndexFixingDate(ContBasisIndex3MCorrected,AK109),"")</f>
        <v>42576</v>
      </c>
      <c r="AK109" s="145">
        <f>_xll.qlCalendarAdvance(Calendar,$AK108,AI109,,,trigger)</f>
        <v>42578</v>
      </c>
      <c r="AL109" s="77">
        <f>IFERROR(_xll.qlIndexFixing(ContinuousBasisIndex3M,AJ109,TRUE,)-_xll.qlIndexFixing($AP$1,AJ109,TRUE,CalibrationTrigger),"")</f>
        <v>1.5206838507910909E-3</v>
      </c>
    </row>
    <row r="110" spans="35:38">
      <c r="AI110" s="64" t="s">
        <v>124</v>
      </c>
      <c r="AJ110" s="145">
        <f>IFERROR(_xll.qlInterestRateIndexFixingDate(ContBasisIndex3MCorrected,AK110),"")</f>
        <v>42577</v>
      </c>
      <c r="AK110" s="145">
        <f>_xll.qlCalendarAdvance(Calendar,$AK109,AI110,,,trigger)</f>
        <v>42579</v>
      </c>
      <c r="AL110" s="77">
        <f>IFERROR(_xll.qlIndexFixing(ContinuousBasisIndex3M,AJ110,TRUE,)-_xll.qlIndexFixing($AP$1,AJ110,TRUE,CalibrationTrigger),"")</f>
        <v>1.5212996252555533E-3</v>
      </c>
    </row>
    <row r="111" spans="35:38">
      <c r="AI111" s="64" t="s">
        <v>124</v>
      </c>
      <c r="AJ111" s="145">
        <f>IFERROR(_xll.qlInterestRateIndexFixingDate(ContBasisIndex3MCorrected,AK111),"")</f>
        <v>42578</v>
      </c>
      <c r="AK111" s="145">
        <f>_xll.qlCalendarAdvance(Calendar,$AK110,AI111,,,trigger)</f>
        <v>42580</v>
      </c>
      <c r="AL111" s="77">
        <f>IFERROR(_xll.qlIndexFixing(ContinuousBasisIndex3M,AJ111,TRUE,)-_xll.qlIndexFixing($AP$1,AJ111,TRUE,CalibrationTrigger),"")</f>
        <v>1.5224775649710625E-3</v>
      </c>
    </row>
    <row r="112" spans="35:38">
      <c r="AI112" s="64" t="s">
        <v>124</v>
      </c>
      <c r="AJ112" s="145">
        <f>IFERROR(_xll.qlInterestRateIndexFixingDate(ContBasisIndex3MCorrected,AK112),"")</f>
        <v>42579</v>
      </c>
      <c r="AK112" s="145">
        <f>_xll.qlCalendarAdvance(Calendar,$AK111,AI112,,,trigger)</f>
        <v>42583</v>
      </c>
      <c r="AL112" s="77">
        <f>IFERROR(_xll.qlIndexFixing(ContinuousBasisIndex3M,AJ112,TRUE,)-_xll.qlIndexFixing($AP$1,AJ112,TRUE,CalibrationTrigger),"")</f>
        <v>1.523751025109531E-3</v>
      </c>
    </row>
    <row r="113" spans="35:38">
      <c r="AI113" s="64" t="s">
        <v>124</v>
      </c>
      <c r="AJ113" s="145">
        <f>IFERROR(_xll.qlInterestRateIndexFixingDate(ContBasisIndex3MCorrected,AK113),"")</f>
        <v>42580</v>
      </c>
      <c r="AK113" s="145">
        <f>_xll.qlCalendarAdvance(Calendar,$AK112,AI113,,,trigger)</f>
        <v>42584</v>
      </c>
      <c r="AL113" s="77">
        <f>IFERROR(_xll.qlIndexFixing(ContinuousBasisIndex3M,AJ113,TRUE,)-_xll.qlIndexFixing($AP$1,AJ113,TRUE,CalibrationTrigger),"")</f>
        <v>1.5243609568051163E-3</v>
      </c>
    </row>
    <row r="114" spans="35:38">
      <c r="AI114" s="64" t="s">
        <v>124</v>
      </c>
      <c r="AJ114" s="145">
        <f>IFERROR(_xll.qlInterestRateIndexFixingDate(ContBasisIndex3MCorrected,AK114),"")</f>
        <v>42583</v>
      </c>
      <c r="AK114" s="145">
        <f>_xll.qlCalendarAdvance(Calendar,$AK113,AI114,,,trigger)</f>
        <v>42585</v>
      </c>
      <c r="AL114" s="77">
        <f>IFERROR(_xll.qlIndexFixing(ContinuousBasisIndex3M,AJ114,TRUE,)-_xll.qlIndexFixing($AP$1,AJ114,TRUE,CalibrationTrigger),"")</f>
        <v>1.5249697236815901E-3</v>
      </c>
    </row>
    <row r="115" spans="35:38">
      <c r="AI115" s="64" t="s">
        <v>124</v>
      </c>
      <c r="AJ115" s="145">
        <f>IFERROR(_xll.qlInterestRateIndexFixingDate(ContBasisIndex3MCorrected,AK115),"")</f>
        <v>42584</v>
      </c>
      <c r="AK115" s="145">
        <f>_xll.qlCalendarAdvance(Calendar,$AK114,AI115,,,trigger)</f>
        <v>42586</v>
      </c>
      <c r="AL115" s="77">
        <f>IFERROR(_xll.qlIndexFixing(ContinuousBasisIndex3M,AJ115,TRUE,)-_xll.qlIndexFixing($AP$1,AJ115,TRUE,CalibrationTrigger),"")</f>
        <v>1.5255773269818714E-3</v>
      </c>
    </row>
    <row r="116" spans="35:38">
      <c r="AI116" s="64" t="s">
        <v>124</v>
      </c>
      <c r="AJ116" s="145">
        <f>IFERROR(_xll.qlInterestRateIndexFixingDate(ContBasisIndex3MCorrected,AK116),"")</f>
        <v>42585</v>
      </c>
      <c r="AK116" s="145">
        <f>_xll.qlCalendarAdvance(Calendar,$AK115,AI116,,,trigger)</f>
        <v>42587</v>
      </c>
      <c r="AL116" s="77">
        <f>IFERROR(_xll.qlIndexFixing(ContinuousBasisIndex3M,AJ116,TRUE,)-_xll.qlIndexFixing($AP$1,AJ116,TRUE,CalibrationTrigger),"")</f>
        <v>1.5267390135544337E-3</v>
      </c>
    </row>
    <row r="117" spans="35:38">
      <c r="AI117" s="64" t="s">
        <v>124</v>
      </c>
      <c r="AJ117" s="145">
        <f>IFERROR(_xll.qlInterestRateIndexFixingDate(ContBasisIndex3MCorrected,AK117),"")</f>
        <v>42586</v>
      </c>
      <c r="AK117" s="145">
        <f>_xll.qlCalendarAdvance(Calendar,$AK116,AI117,,,trigger)</f>
        <v>42590</v>
      </c>
      <c r="AL117" s="77">
        <f>IFERROR(_xll.qlIndexFixing(ContinuousBasisIndex3M,AJ117,TRUE,)-_xll.qlIndexFixing($AP$1,AJ117,TRUE,CalibrationTrigger),"")</f>
        <v>1.5279961292229806E-3</v>
      </c>
    </row>
    <row r="118" spans="35:38">
      <c r="AI118" s="64" t="s">
        <v>124</v>
      </c>
      <c r="AJ118" s="145">
        <f>IFERROR(_xll.qlInterestRateIndexFixingDate(ContBasisIndex3MCorrected,AK118),"")</f>
        <v>42587</v>
      </c>
      <c r="AK118" s="145">
        <f>_xll.qlCalendarAdvance(Calendar,$AK117,AI118,,,trigger)</f>
        <v>42591</v>
      </c>
      <c r="AL118" s="77">
        <f>IFERROR(_xll.qlIndexFixing(ContinuousBasisIndex3M,AJ118,TRUE,)-_xll.qlIndexFixing($AP$1,AJ118,TRUE,CalibrationTrigger),"")</f>
        <v>1.5285979332361251E-3</v>
      </c>
    </row>
    <row r="119" spans="35:38">
      <c r="AI119" s="64" t="s">
        <v>124</v>
      </c>
      <c r="AJ119" s="145">
        <f>IFERROR(_xll.qlInterestRateIndexFixingDate(ContBasisIndex3MCorrected,AK119),"")</f>
        <v>42590</v>
      </c>
      <c r="AK119" s="145">
        <f>_xll.qlCalendarAdvance(Calendar,$AK118,AI119,,,trigger)</f>
        <v>42592</v>
      </c>
      <c r="AL119" s="77">
        <f>IFERROR(_xll.qlIndexFixing(ContinuousBasisIndex3M,AJ119,TRUE,)-_xll.qlIndexFixing($AP$1,AJ119,TRUE,CalibrationTrigger),"")</f>
        <v>1.5291985811032209E-3</v>
      </c>
    </row>
    <row r="120" spans="35:38">
      <c r="AI120" s="64" t="s">
        <v>124</v>
      </c>
      <c r="AJ120" s="145">
        <f>IFERROR(_xll.qlInterestRateIndexFixingDate(ContBasisIndex3MCorrected,AK120),"")</f>
        <v>42591</v>
      </c>
      <c r="AK120" s="145">
        <f>_xll.qlCalendarAdvance(Calendar,$AK119,AI120,,,trigger)</f>
        <v>42593</v>
      </c>
      <c r="AL120" s="77">
        <f>IFERROR(_xll.qlIndexFixing(ContinuousBasisIndex3M,AJ120,TRUE,)-_xll.qlIndexFixing($AP$1,AJ120,TRUE,CalibrationTrigger),"")</f>
        <v>1.529798074060236E-3</v>
      </c>
    </row>
    <row r="121" spans="35:38">
      <c r="AI121" s="64" t="s">
        <v>124</v>
      </c>
      <c r="AJ121" s="145">
        <f>IFERROR(_xll.qlInterestRateIndexFixingDate(ContBasisIndex3MCorrected,AK121),"")</f>
        <v>42592</v>
      </c>
      <c r="AK121" s="145">
        <f>_xll.qlCalendarAdvance(Calendar,$AK120,AI121,,,trigger)</f>
        <v>42594</v>
      </c>
      <c r="AL121" s="77">
        <f>IFERROR(_xll.qlIndexFixing(ContinuousBasisIndex3M,AJ121,TRUE,)-_xll.qlIndexFixing($AP$1,AJ121,TRUE,CalibrationTrigger),"")</f>
        <v>1.5309436291841422E-3</v>
      </c>
    </row>
    <row r="122" spans="35:38">
      <c r="AI122" s="64" t="s">
        <v>124</v>
      </c>
      <c r="AJ122" s="145">
        <f>IFERROR(_xll.qlInterestRateIndexFixingDate(ContBasisIndex3MCorrected,AK122),"")</f>
        <v>42593</v>
      </c>
      <c r="AK122" s="145">
        <f>_xll.qlCalendarAdvance(Calendar,$AK121,AI122,,,trigger)</f>
        <v>42597</v>
      </c>
      <c r="AL122" s="77">
        <f>IFERROR(_xll.qlIndexFixing(ContinuousBasisIndex3M,AJ122,TRUE,)-_xll.qlIndexFixing($AP$1,AJ122,TRUE,CalibrationTrigger),"")</f>
        <v>1.5321845214299546E-3</v>
      </c>
    </row>
    <row r="123" spans="35:38">
      <c r="AI123" s="64" t="s">
        <v>124</v>
      </c>
      <c r="AJ123" s="145">
        <f>IFERROR(_xll.qlInterestRateIndexFixingDate(ContBasisIndex3MCorrected,AK123),"")</f>
        <v>42594</v>
      </c>
      <c r="AK123" s="145">
        <f>_xll.qlCalendarAdvance(Calendar,$AK122,AI123,,,trigger)</f>
        <v>42598</v>
      </c>
      <c r="AL123" s="77">
        <f>IFERROR(_xll.qlIndexFixing(ContinuousBasisIndex3M,AJ123,TRUE,)-_xll.qlIndexFixing($AP$1,AJ123,TRUE,CalibrationTrigger),"")</f>
        <v>1.5327782583104848E-3</v>
      </c>
    </row>
    <row r="124" spans="35:38">
      <c r="AI124" s="64" t="s">
        <v>124</v>
      </c>
      <c r="AJ124" s="145">
        <f>IFERROR(_xll.qlInterestRateIndexFixingDate(ContBasisIndex3MCorrected,AK124),"")</f>
        <v>42597</v>
      </c>
      <c r="AK124" s="145">
        <f>_xll.qlCalendarAdvance(Calendar,$AK123,AI124,,,trigger)</f>
        <v>42599</v>
      </c>
      <c r="AL124" s="77">
        <f>IFERROR(_xll.qlIndexFixing(ContinuousBasisIndex3M,AJ124,TRUE,)-_xll.qlIndexFixing($AP$1,AJ124,TRUE,CalibrationTrigger),"")</f>
        <v>1.5333708476663308E-3</v>
      </c>
    </row>
    <row r="125" spans="35:38">
      <c r="AI125" s="64" t="s">
        <v>124</v>
      </c>
      <c r="AJ125" s="145">
        <f>IFERROR(_xll.qlInterestRateIndexFixingDate(ContBasisIndex3MCorrected,AK125),"")</f>
        <v>42598</v>
      </c>
      <c r="AK125" s="145">
        <f>_xll.qlCalendarAdvance(Calendar,$AK124,AI125,,,trigger)</f>
        <v>42600</v>
      </c>
      <c r="AL125" s="77">
        <f>IFERROR(_xll.qlIndexFixing(ContinuousBasisIndex3M,AJ125,TRUE,)-_xll.qlIndexFixing($AP$1,AJ125,TRUE,CalibrationTrigger),"")</f>
        <v>1.533962290720863E-3</v>
      </c>
    </row>
    <row r="126" spans="35:38">
      <c r="AI126" s="64" t="s">
        <v>124</v>
      </c>
      <c r="AJ126" s="145">
        <f>IFERROR(_xll.qlInterestRateIndexFixingDate(ContBasisIndex3MCorrected,AK126),"")</f>
        <v>42599</v>
      </c>
      <c r="AK126" s="145">
        <f>_xll.qlCalendarAdvance(Calendar,$AK125,AI126,,,trigger)</f>
        <v>42601</v>
      </c>
      <c r="AL126" s="77">
        <f>IFERROR(_xll.qlIndexFixing(ContinuousBasisIndex3M,AJ126,TRUE,)-_xll.qlIndexFixing($AP$1,AJ126,TRUE,CalibrationTrigger),"")</f>
        <v>1.5350918353189032E-3</v>
      </c>
    </row>
    <row r="127" spans="35:38">
      <c r="AI127" s="64" t="s">
        <v>124</v>
      </c>
      <c r="AJ127" s="145">
        <f>IFERROR(_xll.qlInterestRateIndexFixingDate(ContBasisIndex3MCorrected,AK127),"")</f>
        <v>42600</v>
      </c>
      <c r="AK127" s="145">
        <f>_xll.qlCalendarAdvance(Calendar,$AK126,AI127,,,trigger)</f>
        <v>42604</v>
      </c>
      <c r="AL127" s="77">
        <f>IFERROR(_xll.qlIndexFixing(ContinuousBasisIndex3M,AJ127,TRUE,)-_xll.qlIndexFixing($AP$1,AJ127,TRUE,CalibrationTrigger),"")</f>
        <v>1.5363166244405807E-3</v>
      </c>
    </row>
    <row r="128" spans="35:38">
      <c r="AI128" s="64" t="s">
        <v>124</v>
      </c>
      <c r="AJ128" s="145">
        <f>IFERROR(_xll.qlInterestRateIndexFixingDate(ContBasisIndex3MCorrected,AK128),"")</f>
        <v>42601</v>
      </c>
      <c r="AK128" s="145">
        <f>_xll.qlCalendarAdvance(Calendar,$AK127,AI128,,,trigger)</f>
        <v>42605</v>
      </c>
      <c r="AL128" s="77">
        <f>IFERROR(_xll.qlIndexFixing(ContinuousBasisIndex3M,AJ128,TRUE,)-_xll.qlIndexFixing($AP$1,AJ128,TRUE,CalibrationTrigger),"")</f>
        <v>1.5369023543607987E-3</v>
      </c>
    </row>
    <row r="129" spans="35:38">
      <c r="AI129" s="64" t="s">
        <v>124</v>
      </c>
      <c r="AJ129" s="145">
        <f>IFERROR(_xll.qlInterestRateIndexFixingDate(ContBasisIndex3MCorrected,AK129),"")</f>
        <v>42604</v>
      </c>
      <c r="AK129" s="145">
        <f>_xll.qlCalendarAdvance(Calendar,$AK128,AI129,,,trigger)</f>
        <v>42606</v>
      </c>
      <c r="AL129" s="77">
        <f>IFERROR(_xll.qlIndexFixing(ContinuousBasisIndex3M,AJ129,TRUE,)-_xll.qlIndexFixing($AP$1,AJ129,TRUE,CalibrationTrigger),"")</f>
        <v>1.5374869453186144E-3</v>
      </c>
    </row>
    <row r="130" spans="35:38">
      <c r="AI130" s="64" t="s">
        <v>124</v>
      </c>
      <c r="AJ130" s="145">
        <f>IFERROR(_xll.qlInterestRateIndexFixingDate(ContBasisIndex3MCorrected,AK130),"")</f>
        <v>42605</v>
      </c>
      <c r="AK130" s="145">
        <f>_xll.qlCalendarAdvance(Calendar,$AK129,AI130,,,trigger)</f>
        <v>42607</v>
      </c>
      <c r="AL130" s="77">
        <f>IFERROR(_xll.qlIndexFixing(ContinuousBasisIndex3M,AJ130,TRUE,)-_xll.qlIndexFixing($AP$1,AJ130,TRUE,CalibrationTrigger),"")</f>
        <v>1.5380703985352242E-3</v>
      </c>
    </row>
    <row r="131" spans="35:38">
      <c r="AI131" s="64" t="s">
        <v>124</v>
      </c>
      <c r="AJ131" s="145">
        <f>IFERROR(_xll.qlInterestRateIndexFixingDate(ContBasisIndex3MCorrected,AK131),"")</f>
        <v>42606</v>
      </c>
      <c r="AK131" s="145">
        <f>_xll.qlCalendarAdvance(Calendar,$AK130,AI131,,,trigger)</f>
        <v>42608</v>
      </c>
      <c r="AL131" s="77">
        <f>IFERROR(_xll.qlIndexFixing(ContinuousBasisIndex3M,AJ131,TRUE,)-_xll.qlIndexFixing($AP$1,AJ131,TRUE,CalibrationTrigger),"")</f>
        <v>1.5391840527689119E-3</v>
      </c>
    </row>
    <row r="132" spans="35:38">
      <c r="AI132" s="64" t="s">
        <v>124</v>
      </c>
      <c r="AJ132" s="145">
        <f>IFERROR(_xll.qlInterestRateIndexFixingDate(ContBasisIndex3MCorrected,AK132),"")</f>
        <v>42607</v>
      </c>
      <c r="AK132" s="145">
        <f>_xll.qlCalendarAdvance(Calendar,$AK131,AI132,,,trigger)</f>
        <v>42611</v>
      </c>
      <c r="AL132" s="77">
        <f>IFERROR(_xll.qlIndexFixing(ContinuousBasisIndex3M,AJ132,TRUE,)-_xll.qlIndexFixing($AP$1,AJ132,TRUE,CalibrationTrigger),"")</f>
        <v>1.5403928583184083E-3</v>
      </c>
    </row>
    <row r="133" spans="35:38">
      <c r="AI133" s="64" t="s">
        <v>124</v>
      </c>
      <c r="AJ133" s="145">
        <f>IFERROR(_xll.qlInterestRateIndexFixingDate(ContBasisIndex3MCorrected,AK133),"")</f>
        <v>42608</v>
      </c>
      <c r="AK133" s="145">
        <f>_xll.qlCalendarAdvance(Calendar,$AK132,AI133,,,trigger)</f>
        <v>42612</v>
      </c>
      <c r="AL133" s="77">
        <f>IFERROR(_xll.qlIndexFixing(ContinuousBasisIndex3M,AJ133,TRUE,)-_xll.qlIndexFixing($AP$1,AJ133,TRUE,CalibrationTrigger),"")</f>
        <v>1.5409706410709199E-3</v>
      </c>
    </row>
    <row r="134" spans="35:38">
      <c r="AI134" s="64" t="s">
        <v>124</v>
      </c>
      <c r="AJ134" s="145">
        <f>IFERROR(_xll.qlInterestRateIndexFixingDate(ContBasisIndex3MCorrected,AK134),"")</f>
        <v>42611</v>
      </c>
      <c r="AK134" s="145">
        <f>_xll.qlCalendarAdvance(Calendar,$AK133,AI134,,,trigger)</f>
        <v>42613</v>
      </c>
      <c r="AL134" s="77">
        <f>IFERROR(_xll.qlIndexFixing(ContinuousBasisIndex3M,AJ134,TRUE,)-_xll.qlIndexFixing($AP$1,AJ134,TRUE,CalibrationTrigger),"")</f>
        <v>1.5412838737939899E-3</v>
      </c>
    </row>
    <row r="135" spans="35:38">
      <c r="AI135" s="64" t="s">
        <v>124</v>
      </c>
      <c r="AJ135" s="145">
        <f>IFERROR(_xll.qlInterestRateIndexFixingDate(ContBasisIndex3MCorrected,AK135),"")</f>
        <v>42612</v>
      </c>
      <c r="AK135" s="145">
        <f>_xll.qlCalendarAdvance(Calendar,$AK134,AI135,,,trigger)</f>
        <v>42614</v>
      </c>
      <c r="AL135" s="77">
        <f>IFERROR(_xll.qlIndexFixing(ContinuousBasisIndex3M,AJ135,TRUE,)-_xll.qlIndexFixing($AP$1,AJ135,TRUE,CalibrationTrigger),"")</f>
        <v>1.5418599569119026E-3</v>
      </c>
    </row>
    <row r="136" spans="35:38">
      <c r="AI136" s="64" t="s">
        <v>124</v>
      </c>
      <c r="AJ136" s="145">
        <f>IFERROR(_xll.qlInterestRateIndexFixingDate(ContBasisIndex3MCorrected,AK136),"")</f>
        <v>42613</v>
      </c>
      <c r="AK136" s="145">
        <f>_xll.qlCalendarAdvance(Calendar,$AK135,AI136,,,trigger)</f>
        <v>42615</v>
      </c>
      <c r="AL136" s="77">
        <f>IFERROR(_xll.qlIndexFixing(ContinuousBasisIndex3M,AJ136,TRUE,)-_xll.qlIndexFixing($AP$1,AJ136,TRUE,CalibrationTrigger),"")</f>
        <v>1.5424349113968036E-3</v>
      </c>
    </row>
    <row r="137" spans="35:38">
      <c r="AI137" s="64" t="s">
        <v>124</v>
      </c>
      <c r="AJ137" s="145">
        <f>IFERROR(_xll.qlInterestRateIndexFixingDate(ContBasisIndex3MCorrected,AK137),"")</f>
        <v>42614</v>
      </c>
      <c r="AK137" s="145">
        <f>_xll.qlCalendarAdvance(Calendar,$AK136,AI137,,,trigger)</f>
        <v>42618</v>
      </c>
      <c r="AL137" s="77">
        <f>IFERROR(_xll.qlIndexFixing(ContinuousBasisIndex3M,AJ137,TRUE,)-_xll.qlIndexFixing($AP$1,AJ137,TRUE,CalibrationTrigger),"")</f>
        <v>1.54415301512642E-3</v>
      </c>
    </row>
    <row r="138" spans="35:38">
      <c r="AI138" s="64" t="s">
        <v>124</v>
      </c>
      <c r="AJ138" s="145">
        <f>IFERROR(_xll.qlInterestRateIndexFixingDate(ContBasisIndex3MCorrected,AK138),"")</f>
        <v>42615</v>
      </c>
      <c r="AK138" s="145">
        <f>_xll.qlCalendarAdvance(Calendar,$AK137,AI138,,,trigger)</f>
        <v>42619</v>
      </c>
      <c r="AL138" s="77">
        <f>IFERROR(_xll.qlIndexFixing(ContinuousBasisIndex3M,AJ138,TRUE,)-_xll.qlIndexFixing($AP$1,AJ138,TRUE,CalibrationTrigger),"")</f>
        <v>1.5447234671553309E-3</v>
      </c>
    </row>
    <row r="139" spans="35:38">
      <c r="AI139" s="64" t="s">
        <v>124</v>
      </c>
      <c r="AJ139" s="145">
        <f>IFERROR(_xll.qlInterestRateIndexFixingDate(ContBasisIndex3MCorrected,AK139),"")</f>
        <v>42618</v>
      </c>
      <c r="AK139" s="145">
        <f>_xll.qlCalendarAdvance(Calendar,$AK138,AI139,,,trigger)</f>
        <v>42620</v>
      </c>
      <c r="AL139" s="77">
        <f>IFERROR(_xll.qlIndexFixing(ContinuousBasisIndex3M,AJ139,TRUE,)-_xll.qlIndexFixing($AP$1,AJ139,TRUE,CalibrationTrigger),"")</f>
        <v>1.5452927965881598E-3</v>
      </c>
    </row>
    <row r="140" spans="35:38">
      <c r="AI140" s="64" t="s">
        <v>124</v>
      </c>
      <c r="AJ140" s="145">
        <f>IFERROR(_xll.qlInterestRateIndexFixingDate(ContBasisIndex3MCorrected,AK140),"")</f>
        <v>42619</v>
      </c>
      <c r="AK140" s="145">
        <f>_xll.qlCalendarAdvance(Calendar,$AK139,AI140,,,trigger)</f>
        <v>42621</v>
      </c>
      <c r="AL140" s="77">
        <f>IFERROR(_xll.qlIndexFixing(ContinuousBasisIndex3M,AJ140,TRUE,)-_xll.qlIndexFixing($AP$1,AJ140,TRUE,CalibrationTrigger),"")</f>
        <v>1.5458610046283397E-3</v>
      </c>
    </row>
    <row r="141" spans="35:38">
      <c r="AI141" s="64" t="s">
        <v>124</v>
      </c>
      <c r="AJ141" s="145">
        <f>IFERROR(_xll.qlInterestRateIndexFixingDate(ContBasisIndex3MCorrected,AK141),"")</f>
        <v>42620</v>
      </c>
      <c r="AK141" s="145">
        <f>_xll.qlCalendarAdvance(Calendar,$AK140,AI141,,,trigger)</f>
        <v>42622</v>
      </c>
      <c r="AL141" s="77">
        <f>IFERROR(_xll.qlIndexFixing(ContinuousBasisIndex3M,AJ141,TRUE,)-_xll.qlIndexFixing($AP$1,AJ141,TRUE,CalibrationTrigger),"")</f>
        <v>1.5464280924784245E-3</v>
      </c>
    </row>
    <row r="142" spans="35:38">
      <c r="AI142" s="64" t="s">
        <v>124</v>
      </c>
      <c r="AJ142" s="145">
        <f>IFERROR(_xll.qlInterestRateIndexFixingDate(ContBasisIndex3MCorrected,AK142),"")</f>
        <v>42621</v>
      </c>
      <c r="AK142" s="145">
        <f>_xll.qlCalendarAdvance(Calendar,$AK141,AI142,,,trigger)</f>
        <v>42625</v>
      </c>
      <c r="AL142" s="77">
        <f>IFERROR(_xll.qlIndexFixing(ContinuousBasisIndex3M,AJ142,TRUE,)-_xll.qlIndexFixing($AP$1,AJ142,TRUE,CalibrationTrigger),"")</f>
        <v>1.548122646916293E-3</v>
      </c>
    </row>
    <row r="143" spans="35:38">
      <c r="AI143" s="64" t="s">
        <v>124</v>
      </c>
      <c r="AJ143" s="145">
        <f>IFERROR(_xll.qlInterestRateIndexFixingDate(ContBasisIndex3MCorrected,AK143),"")</f>
        <v>42622</v>
      </c>
      <c r="AK143" s="145">
        <f>_xll.qlCalendarAdvance(Calendar,$AK142,AI143,,,trigger)</f>
        <v>42626</v>
      </c>
      <c r="AL143" s="77">
        <f>IFERROR(_xll.qlIndexFixing(ContinuousBasisIndex3M,AJ143,TRUE,)-_xll.qlIndexFixing($AP$1,AJ143,TRUE,CalibrationTrigger),"")</f>
        <v>1.5486852660236399E-3</v>
      </c>
    </row>
    <row r="144" spans="35:38">
      <c r="AI144" s="64" t="s">
        <v>124</v>
      </c>
      <c r="AJ144" s="145">
        <f>IFERROR(_xll.qlInterestRateIndexFixingDate(ContBasisIndex3MCorrected,AK144),"")</f>
        <v>42625</v>
      </c>
      <c r="AK144" s="145">
        <f>_xll.qlCalendarAdvance(Calendar,$AK143,AI144,,,trigger)</f>
        <v>42627</v>
      </c>
      <c r="AL144" s="77">
        <f>IFERROR(_xll.qlIndexFixing(ContinuousBasisIndex3M,AJ144,TRUE,)-_xll.qlIndexFixing($AP$1,AJ144,TRUE,CalibrationTrigger),"")</f>
        <v>1.549246770944002E-3</v>
      </c>
    </row>
    <row r="145" spans="35:38">
      <c r="AI145" s="64" t="s">
        <v>124</v>
      </c>
      <c r="AJ145" s="145">
        <f>IFERROR(_xll.qlInterestRateIndexFixingDate(ContBasisIndex3MCorrected,AK145),"")</f>
        <v>42626</v>
      </c>
      <c r="AK145" s="145">
        <f>_xll.qlCalendarAdvance(Calendar,$AK144,AI145,,,trigger)</f>
        <v>42628</v>
      </c>
      <c r="AL145" s="77">
        <f>IFERROR(_xll.qlIndexFixing(ContinuousBasisIndex3M,AJ145,TRUE,)-_xll.qlIndexFixing($AP$1,AJ145,TRUE,CalibrationTrigger),"")</f>
        <v>1.5498081291737921E-3</v>
      </c>
    </row>
    <row r="146" spans="35:38">
      <c r="AI146" s="64" t="s">
        <v>124</v>
      </c>
      <c r="AJ146" s="145">
        <f>IFERROR(_xll.qlInterestRateIndexFixingDate(ContBasisIndex3MCorrected,AK146),"")</f>
        <v>42627</v>
      </c>
      <c r="AK146" s="145">
        <f>_xll.qlCalendarAdvance(Calendar,$AK145,AI146,,,trigger)</f>
        <v>42629</v>
      </c>
      <c r="AL146" s="77">
        <f>IFERROR(_xll.qlIndexFixing(ContinuousBasisIndex3M,AJ146,TRUE,)-_xll.qlIndexFixing($AP$1,AJ146,TRUE,CalibrationTrigger),"")</f>
        <v>1.5503683763064347E-3</v>
      </c>
    </row>
    <row r="147" spans="35:38">
      <c r="AI147" s="64" t="s">
        <v>124</v>
      </c>
      <c r="AJ147" s="145">
        <f>IFERROR(_xll.qlInterestRateIndexFixingDate(ContBasisIndex3MCorrected,AK147),"")</f>
        <v>42628</v>
      </c>
      <c r="AK147" s="145">
        <f>_xll.qlCalendarAdvance(Calendar,$AK146,AI147,,,trigger)</f>
        <v>42632</v>
      </c>
      <c r="AL147" s="77">
        <f>IFERROR(_xll.qlIndexFixing(ContinuousBasisIndex3M,AJ147,TRUE,)-_xll.qlIndexFixing($AP$1,AJ147,TRUE,CalibrationTrigger),"")</f>
        <v>1.5520424630402884E-3</v>
      </c>
    </row>
    <row r="148" spans="35:38">
      <c r="AI148" s="64" t="s">
        <v>124</v>
      </c>
      <c r="AJ148" s="145">
        <f>IFERROR(_xll.qlInterestRateIndexFixingDate(ContBasisIndex3MCorrected,AK148),"")</f>
        <v>42629</v>
      </c>
      <c r="AK148" s="145">
        <f>_xll.qlCalendarAdvance(Calendar,$AK147,AI148,,,trigger)</f>
        <v>42633</v>
      </c>
      <c r="AL148" s="77">
        <f>IFERROR(_xll.qlIndexFixing(ContinuousBasisIndex3M,AJ148,TRUE,)-_xll.qlIndexFixing($AP$1,AJ148,TRUE,CalibrationTrigger),"")</f>
        <v>1.5525982777005193E-3</v>
      </c>
    </row>
    <row r="149" spans="35:38">
      <c r="AI149" s="64" t="s">
        <v>124</v>
      </c>
      <c r="AJ149" s="145">
        <f>IFERROR(_xll.qlInterestRateIndexFixingDate(ContBasisIndex3MCorrected,AK149),"")</f>
        <v>42632</v>
      </c>
      <c r="AK149" s="145">
        <f>_xll.qlCalendarAdvance(Calendar,$AK148,AI149,,,trigger)</f>
        <v>42634</v>
      </c>
      <c r="AL149" s="77">
        <f>IFERROR(_xll.qlIndexFixing(ContinuousBasisIndex3M,AJ149,TRUE,)-_xll.qlIndexFixing($AP$1,AJ149,TRUE,CalibrationTrigger),"")</f>
        <v>1.5531529872153242E-3</v>
      </c>
    </row>
    <row r="150" spans="35:38">
      <c r="AI150" s="64" t="s">
        <v>124</v>
      </c>
      <c r="AJ150" s="145">
        <f>IFERROR(_xll.qlInterestRateIndexFixingDate(ContBasisIndex3MCorrected,AK150),"")</f>
        <v>42633</v>
      </c>
      <c r="AK150" s="145">
        <f>_xll.qlCalendarAdvance(Calendar,$AK149,AI150,,,trigger)</f>
        <v>42635</v>
      </c>
      <c r="AL150" s="77">
        <f>IFERROR(_xll.qlIndexFixing(ContinuousBasisIndex3M,AJ150,TRUE,)-_xll.qlIndexFixing($AP$1,AJ150,TRUE,CalibrationTrigger),"")</f>
        <v>1.5537065927736424E-3</v>
      </c>
    </row>
    <row r="151" spans="35:38">
      <c r="AI151" s="64" t="s">
        <v>124</v>
      </c>
      <c r="AJ151" s="145">
        <f>IFERROR(_xll.qlInterestRateIndexFixingDate(ContBasisIndex3MCorrected,AK151),"")</f>
        <v>42634</v>
      </c>
      <c r="AK151" s="145">
        <f>_xll.qlCalendarAdvance(Calendar,$AK150,AI151,,,trigger)</f>
        <v>42636</v>
      </c>
      <c r="AL151" s="77">
        <f>IFERROR(_xll.qlIndexFixing(ContinuousBasisIndex3M,AJ151,TRUE,)-_xll.qlIndexFixing($AP$1,AJ151,TRUE,CalibrationTrigger),"")</f>
        <v>1.5542590955609004E-3</v>
      </c>
    </row>
    <row r="152" spans="35:38">
      <c r="AI152" s="64" t="s">
        <v>124</v>
      </c>
      <c r="AJ152" s="145">
        <f>IFERROR(_xll.qlInterestRateIndexFixingDate(ContBasisIndex3MCorrected,AK152),"")</f>
        <v>42635</v>
      </c>
      <c r="AK152" s="145">
        <f>_xll.qlCalendarAdvance(Calendar,$AK151,AI152,,,trigger)</f>
        <v>42639</v>
      </c>
      <c r="AL152" s="77">
        <f>IFERROR(_xll.qlIndexFixing(ContinuousBasisIndex3M,AJ152,TRUE,)-_xll.qlIndexFixing($AP$1,AJ152,TRUE,CalibrationTrigger),"")</f>
        <v>1.5561585988471444E-3</v>
      </c>
    </row>
    <row r="153" spans="35:38">
      <c r="AI153" s="64" t="s">
        <v>124</v>
      </c>
      <c r="AJ153" s="145">
        <f>IFERROR(_xll.qlInterestRateIndexFixingDate(ContBasisIndex3MCorrected,AK153),"")</f>
        <v>42636</v>
      </c>
      <c r="AK153" s="145">
        <f>_xll.qlCalendarAdvance(Calendar,$AK152,AI153,,,trigger)</f>
        <v>42640</v>
      </c>
      <c r="AL153" s="77">
        <f>IFERROR(_xll.qlIndexFixing(ContinuousBasisIndex3M,AJ153,TRUE,)-_xll.qlIndexFixing($AP$1,AJ153,TRUE,CalibrationTrigger),"")</f>
        <v>1.5564581026911348E-3</v>
      </c>
    </row>
    <row r="154" spans="35:38">
      <c r="AI154" s="64" t="s">
        <v>124</v>
      </c>
      <c r="AJ154" s="145">
        <f>IFERROR(_xll.qlInterestRateIndexFixingDate(ContBasisIndex3MCorrected,AK154),"")</f>
        <v>42639</v>
      </c>
      <c r="AK154" s="145">
        <f>_xll.qlCalendarAdvance(Calendar,$AK153,AI154,,,trigger)</f>
        <v>42641</v>
      </c>
      <c r="AL154" s="77">
        <f>IFERROR(_xll.qlIndexFixing(ContinuousBasisIndex3M,AJ154,TRUE,)-_xll.qlIndexFixing($AP$1,AJ154,TRUE,CalibrationTrigger),"")</f>
        <v>1.5570051093820661E-3</v>
      </c>
    </row>
    <row r="155" spans="35:38">
      <c r="AI155" s="64" t="s">
        <v>124</v>
      </c>
      <c r="AJ155" s="145">
        <f>IFERROR(_xll.qlInterestRateIndexFixingDate(ContBasisIndex3MCorrected,AK155),"")</f>
        <v>42640</v>
      </c>
      <c r="AK155" s="145">
        <f>_xll.qlCalendarAdvance(Calendar,$AK154,AI155,,,trigger)</f>
        <v>42642</v>
      </c>
      <c r="AL155" s="77">
        <f>IFERROR(_xll.qlIndexFixing(ContinuousBasisIndex3M,AJ155,TRUE,)-_xll.qlIndexFixing($AP$1,AJ155,TRUE,CalibrationTrigger),"")</f>
        <v>1.5575510203956031E-3</v>
      </c>
    </row>
    <row r="156" spans="35:38">
      <c r="AI156" s="64" t="s">
        <v>124</v>
      </c>
      <c r="AJ156" s="145">
        <f>IFERROR(_xll.qlInterestRateIndexFixingDate(ContBasisIndex3MCorrected,AK156),"")</f>
        <v>42641</v>
      </c>
      <c r="AK156" s="145">
        <f>_xll.qlCalendarAdvance(Calendar,$AK155,AI156,,,trigger)</f>
        <v>42643</v>
      </c>
      <c r="AL156" s="77">
        <f>IFERROR(_xll.qlIndexFixing(ContinuousBasisIndex3M,AJ156,TRUE,)-_xll.qlIndexFixing($AP$1,AJ156,TRUE,CalibrationTrigger),"")</f>
        <v>1.558095836914975E-3</v>
      </c>
    </row>
    <row r="157" spans="35:38">
      <c r="AI157" s="64" t="s">
        <v>124</v>
      </c>
      <c r="AJ157" s="145">
        <f>IFERROR(_xll.qlInterestRateIndexFixingDate(ContBasisIndex3MCorrected,AK157),"")</f>
        <v>42642</v>
      </c>
      <c r="AK157" s="145">
        <f>_xll.qlCalendarAdvance(Calendar,$AK156,AI157,,,trigger)</f>
        <v>42646</v>
      </c>
      <c r="AL157" s="77">
        <f>IFERROR(_xll.qlIndexFixing(ContinuousBasisIndex3M,AJ157,TRUE,)-_xll.qlIndexFixing($AP$1,AJ157,TRUE,CalibrationTrigger),"")</f>
        <v>1.5599750320566025E-3</v>
      </c>
    </row>
    <row r="158" spans="35:38">
      <c r="AI158" s="64" t="s">
        <v>124</v>
      </c>
      <c r="AJ158" s="145">
        <f>IFERROR(_xll.qlInterestRateIndexFixingDate(ContBasisIndex3MCorrected,AK158),"")</f>
        <v>42643</v>
      </c>
      <c r="AK158" s="145">
        <f>_xll.qlCalendarAdvance(Calendar,$AK157,AI158,,,trigger)</f>
        <v>42647</v>
      </c>
      <c r="AL158" s="77">
        <f>IFERROR(_xll.qlIndexFixing(ContinuousBasisIndex3M,AJ158,TRUE,)-_xll.qlIndexFixing($AP$1,AJ158,TRUE,CalibrationTrigger),"")</f>
        <v>1.5605149442854409E-3</v>
      </c>
    </row>
    <row r="159" spans="35:38">
      <c r="AI159" s="64" t="s">
        <v>124</v>
      </c>
      <c r="AJ159" s="145">
        <f>IFERROR(_xll.qlInterestRateIndexFixingDate(ContBasisIndex3MCorrected,AK159),"")</f>
        <v>42646</v>
      </c>
      <c r="AK159" s="145">
        <f>_xll.qlCalendarAdvance(Calendar,$AK158,AI159,,,trigger)</f>
        <v>42648</v>
      </c>
      <c r="AL159" s="77">
        <f>IFERROR(_xll.qlIndexFixing(ContinuousBasisIndex3M,AJ159,TRUE,)-_xll.qlIndexFixing($AP$1,AJ159,TRUE,CalibrationTrigger),"")</f>
        <v>1.5610537684798333E-3</v>
      </c>
    </row>
    <row r="160" spans="35:38">
      <c r="AI160" s="64" t="s">
        <v>124</v>
      </c>
      <c r="AJ160" s="145">
        <f>IFERROR(_xll.qlInterestRateIndexFixingDate(ContBasisIndex3MCorrected,AK160),"")</f>
        <v>42647</v>
      </c>
      <c r="AK160" s="145">
        <f>_xll.qlCalendarAdvance(Calendar,$AK159,AI160,,,trigger)</f>
        <v>42649</v>
      </c>
      <c r="AL160" s="77">
        <f>IFERROR(_xll.qlIndexFixing(ContinuousBasisIndex3M,AJ160,TRUE,)-_xll.qlIndexFixing($AP$1,AJ160,TRUE,CalibrationTrigger),"")</f>
        <v>1.5615915058123219E-3</v>
      </c>
    </row>
    <row r="161" spans="35:38">
      <c r="AI161" s="64" t="s">
        <v>124</v>
      </c>
      <c r="AJ161" s="145">
        <f>IFERROR(_xll.qlInterestRateIndexFixingDate(ContBasisIndex3MCorrected,AK161),"")</f>
        <v>42648</v>
      </c>
      <c r="AK161" s="145">
        <f>_xll.qlCalendarAdvance(Calendar,$AK160,AI161,,,trigger)</f>
        <v>42650</v>
      </c>
      <c r="AL161" s="77">
        <f>IFERROR(_xll.qlIndexFixing(ContinuousBasisIndex3M,AJ161,TRUE,)-_xll.qlIndexFixing($AP$1,AJ161,TRUE,CalibrationTrigger),"")</f>
        <v>1.5626123752662518E-3</v>
      </c>
    </row>
    <row r="162" spans="35:38">
      <c r="AI162" s="64" t="s">
        <v>124</v>
      </c>
      <c r="AJ162" s="145">
        <f>IFERROR(_xll.qlInterestRateIndexFixingDate(ContBasisIndex3MCorrected,AK162),"")</f>
        <v>42649</v>
      </c>
      <c r="AK162" s="145">
        <f>_xll.qlCalendarAdvance(Calendar,$AK161,AI162,,,trigger)</f>
        <v>42653</v>
      </c>
      <c r="AL162" s="77">
        <f>IFERROR(_xll.qlIndexFixing(ContinuousBasisIndex3M,AJ162,TRUE,)-_xll.qlIndexFixing($AP$1,AJ162,TRUE,CalibrationTrigger),"")</f>
        <v>1.5637316099284177E-3</v>
      </c>
    </row>
    <row r="163" spans="35:38">
      <c r="AI163" s="64" t="s">
        <v>124</v>
      </c>
      <c r="AJ163" s="145">
        <f>IFERROR(_xll.qlInterestRateIndexFixingDate(ContBasisIndex3MCorrected,AK163),"")</f>
        <v>42650</v>
      </c>
      <c r="AK163" s="145">
        <f>_xll.qlCalendarAdvance(Calendar,$AK162,AI163,,,trigger)</f>
        <v>42654</v>
      </c>
      <c r="AL163" s="77">
        <f>IFERROR(_xll.qlIndexFixing(ContinuousBasisIndex3M,AJ163,TRUE,)-_xll.qlIndexFixing($AP$1,AJ163,TRUE,CalibrationTrigger),"")</f>
        <v>1.5642639304951746E-3</v>
      </c>
    </row>
    <row r="164" spans="35:38">
      <c r="AI164" s="64" t="s">
        <v>124</v>
      </c>
      <c r="AJ164" s="145">
        <f>IFERROR(_xll.qlInterestRateIndexFixingDate(ContBasisIndex3MCorrected,AK164),"")</f>
        <v>42653</v>
      </c>
      <c r="AK164" s="145">
        <f>_xll.qlCalendarAdvance(Calendar,$AK163,AI164,,,trigger)</f>
        <v>42655</v>
      </c>
      <c r="AL164" s="77">
        <f>IFERROR(_xll.qlIndexFixing(ContinuousBasisIndex3M,AJ164,TRUE,)-_xll.qlIndexFixing($AP$1,AJ164,TRUE,CalibrationTrigger),"")</f>
        <v>1.5647951712096362E-3</v>
      </c>
    </row>
    <row r="165" spans="35:38">
      <c r="AI165" s="64" t="s">
        <v>124</v>
      </c>
      <c r="AJ165" s="145">
        <f>IFERROR(_xll.qlInterestRateIndexFixingDate(ContBasisIndex3MCorrected,AK165),"")</f>
        <v>42654</v>
      </c>
      <c r="AK165" s="145">
        <f>_xll.qlCalendarAdvance(Calendar,$AK164,AI165,,,trigger)</f>
        <v>42656</v>
      </c>
      <c r="AL165" s="77">
        <f>IFERROR(_xll.qlIndexFixing(ContinuousBasisIndex3M,AJ165,TRUE,)-_xll.qlIndexFixing($AP$1,AJ165,TRUE,CalibrationTrigger),"")</f>
        <v>1.5653253332352218E-3</v>
      </c>
    </row>
    <row r="166" spans="35:38">
      <c r="AI166" s="64" t="s">
        <v>124</v>
      </c>
      <c r="AJ166" s="145">
        <f>IFERROR(_xll.qlInterestRateIndexFixingDate(ContBasisIndex3MCorrected,AK166),"")</f>
        <v>42655</v>
      </c>
      <c r="AK166" s="145">
        <f>_xll.qlCalendarAdvance(Calendar,$AK165,AI166,,,trigger)</f>
        <v>42657</v>
      </c>
      <c r="AL166" s="77">
        <f>IFERROR(_xll.qlIndexFixing(ContinuousBasisIndex3M,AJ166,TRUE,)-_xll.qlIndexFixing($AP$1,AJ166,TRUE,CalibrationTrigger),"")</f>
        <v>1.5663311367632897E-3</v>
      </c>
    </row>
    <row r="167" spans="35:38">
      <c r="AI167" s="64" t="s">
        <v>124</v>
      </c>
      <c r="AJ167" s="145">
        <f>IFERROR(_xll.qlInterestRateIndexFixingDate(ContBasisIndex3MCorrected,AK167),"")</f>
        <v>42656</v>
      </c>
      <c r="AK167" s="145">
        <f>_xll.qlCalendarAdvance(Calendar,$AK166,AI167,,,trigger)</f>
        <v>42660</v>
      </c>
      <c r="AL167" s="77">
        <f>IFERROR(_xll.qlIndexFixing(ContinuousBasisIndex3M,AJ167,TRUE,)-_xll.qlIndexFixing($AP$1,AJ167,TRUE,CalibrationTrigger),"")</f>
        <v>1.5674352177249508E-3</v>
      </c>
    </row>
    <row r="168" spans="35:38">
      <c r="AI168" s="64" t="s">
        <v>124</v>
      </c>
      <c r="AJ168" s="145">
        <f>IFERROR(_xll.qlInterestRateIndexFixingDate(ContBasisIndex3MCorrected,AK168),"")</f>
        <v>42657</v>
      </c>
      <c r="AK168" s="145">
        <f>_xll.qlCalendarAdvance(Calendar,$AK167,AI168,,,trigger)</f>
        <v>42661</v>
      </c>
      <c r="AL168" s="77">
        <f>IFERROR(_xll.qlIndexFixing(ContinuousBasisIndex3M,AJ168,TRUE,)-_xll.qlIndexFixing($AP$1,AJ168,TRUE,CalibrationTrigger),"")</f>
        <v>1.5679600037487181E-3</v>
      </c>
    </row>
    <row r="169" spans="35:38">
      <c r="AI169" s="64" t="s">
        <v>124</v>
      </c>
      <c r="AJ169" s="145">
        <f>IFERROR(_xll.qlInterestRateIndexFixingDate(ContBasisIndex3MCorrected,AK169),"")</f>
        <v>42660</v>
      </c>
      <c r="AK169" s="145">
        <f>_xll.qlCalendarAdvance(Calendar,$AK168,AI169,,,trigger)</f>
        <v>42662</v>
      </c>
      <c r="AL169" s="77">
        <f>IFERROR(_xll.qlIndexFixing(ContinuousBasisIndex3M,AJ169,TRUE,)-_xll.qlIndexFixing($AP$1,AJ169,TRUE,CalibrationTrigger),"")</f>
        <v>1.5684837180480363E-3</v>
      </c>
    </row>
    <row r="170" spans="35:38">
      <c r="AI170" s="64" t="s">
        <v>124</v>
      </c>
      <c r="AJ170" s="145">
        <f>IFERROR(_xll.qlInterestRateIndexFixingDate(ContBasisIndex3MCorrected,AK170),"")</f>
        <v>42661</v>
      </c>
      <c r="AK170" s="145">
        <f>_xll.qlCalendarAdvance(Calendar,$AK169,AI170,,,trigger)</f>
        <v>42663</v>
      </c>
      <c r="AL170" s="77">
        <f>IFERROR(_xll.qlIndexFixing(ContinuousBasisIndex3M,AJ170,TRUE,)-_xll.qlIndexFixing($AP$1,AJ170,TRUE,CalibrationTrigger),"")</f>
        <v>1.5690063617837171E-3</v>
      </c>
    </row>
    <row r="171" spans="35:38">
      <c r="AI171" s="64" t="s">
        <v>124</v>
      </c>
      <c r="AJ171" s="145">
        <f>IFERROR(_xll.qlInterestRateIndexFixingDate(ContBasisIndex3MCorrected,AK171),"")</f>
        <v>42662</v>
      </c>
      <c r="AK171" s="145">
        <f>_xll.qlCalendarAdvance(Calendar,$AK170,AI171,,,trigger)</f>
        <v>42664</v>
      </c>
      <c r="AL171" s="77">
        <f>IFERROR(_xll.qlIndexFixing(ContinuousBasisIndex3M,AJ171,TRUE,)-_xll.qlIndexFixing($AP$1,AJ171,TRUE,CalibrationTrigger),"")</f>
        <v>1.569997213478684E-3</v>
      </c>
    </row>
    <row r="172" spans="35:38">
      <c r="AI172" s="64" t="s">
        <v>124</v>
      </c>
      <c r="AJ172" s="145">
        <f>IFERROR(_xll.qlInterestRateIndexFixingDate(ContBasisIndex3MCorrected,AK172),"")</f>
        <v>42663</v>
      </c>
      <c r="AK172" s="145">
        <f>_xll.qlCalendarAdvance(Calendar,$AK171,AI172,,,trigger)</f>
        <v>42667</v>
      </c>
      <c r="AL172" s="77">
        <f>IFERROR(_xll.qlIndexFixing(ContinuousBasisIndex3M,AJ172,TRUE,)-_xll.qlIndexFixing($AP$1,AJ172,TRUE,CalibrationTrigger),"")</f>
        <v>1.5710862541937569E-3</v>
      </c>
    </row>
    <row r="173" spans="35:38">
      <c r="AI173" s="64" t="s">
        <v>124</v>
      </c>
      <c r="AJ173" s="145">
        <f>IFERROR(_xll.qlInterestRateIndexFixingDate(ContBasisIndex3MCorrected,AK173),"")</f>
        <v>42664</v>
      </c>
      <c r="AK173" s="145">
        <f>_xll.qlCalendarAdvance(Calendar,$AK172,AI173,,,trigger)</f>
        <v>42668</v>
      </c>
      <c r="AL173" s="77">
        <f>IFERROR(_xll.qlIndexFixing(ContinuousBasisIndex3M,AJ173,TRUE,)-_xll.qlIndexFixing($AP$1,AJ173,TRUE,CalibrationTrigger),"")</f>
        <v>1.5716035624300045E-3</v>
      </c>
    </row>
    <row r="174" spans="35:38">
      <c r="AI174" s="64" t="s">
        <v>124</v>
      </c>
      <c r="AJ174" s="145">
        <f>IFERROR(_xll.qlInterestRateIndexFixingDate(ContBasisIndex3MCorrected,AK174),"")</f>
        <v>42667</v>
      </c>
      <c r="AK174" s="145">
        <f>_xll.qlCalendarAdvance(Calendar,$AK173,AI174,,,trigger)</f>
        <v>42669</v>
      </c>
      <c r="AL174" s="77">
        <f>IFERROR(_xll.qlIndexFixing(ContinuousBasisIndex3M,AJ174,TRUE,)-_xll.qlIndexFixing($AP$1,AJ174,TRUE,CalibrationTrigger),"")</f>
        <v>1.5721195909946663E-3</v>
      </c>
    </row>
    <row r="175" spans="35:38">
      <c r="AI175" s="64" t="s">
        <v>124</v>
      </c>
      <c r="AJ175" s="145">
        <f>IFERROR(_xll.qlInterestRateIndexFixingDate(ContBasisIndex3MCorrected,AK175),"")</f>
        <v>42668</v>
      </c>
      <c r="AK175" s="145">
        <f>_xll.qlCalendarAdvance(Calendar,$AK174,AI175,,,trigger)</f>
        <v>42670</v>
      </c>
      <c r="AL175" s="77">
        <f>IFERROR(_xll.qlIndexFixing(ContinuousBasisIndex3M,AJ175,TRUE,)-_xll.qlIndexFixing($AP$1,AJ175,TRUE,CalibrationTrigger),"")</f>
        <v>1.5726350737003177E-3</v>
      </c>
    </row>
    <row r="176" spans="35:38">
      <c r="AI176" s="64" t="s">
        <v>124</v>
      </c>
      <c r="AJ176" s="145">
        <f>IFERROR(_xll.qlInterestRateIndexFixingDate(ContBasisIndex3MCorrected,AK176),"")</f>
        <v>42669</v>
      </c>
      <c r="AK176" s="145">
        <f>_xll.qlCalendarAdvance(Calendar,$AK175,AI176,,,trigger)</f>
        <v>42671</v>
      </c>
      <c r="AL176" s="77">
        <f>IFERROR(_xll.qlIndexFixing(ContinuousBasisIndex3M,AJ176,TRUE,)-_xll.qlIndexFixing($AP$1,AJ176,TRUE,CalibrationTrigger),"")</f>
        <v>1.5736108868957817E-3</v>
      </c>
    </row>
    <row r="177" spans="35:38">
      <c r="AI177" s="64" t="s">
        <v>124</v>
      </c>
      <c r="AJ177" s="145">
        <f>IFERROR(_xll.qlInterestRateIndexFixingDate(ContBasisIndex3MCorrected,AK177),"")</f>
        <v>42670</v>
      </c>
      <c r="AK177" s="145">
        <f>_xll.qlCalendarAdvance(Calendar,$AK176,AI177,,,trigger)</f>
        <v>42674</v>
      </c>
      <c r="AL177" s="77">
        <f>IFERROR(_xll.qlIndexFixing(ContinuousBasisIndex3M,AJ177,TRUE,)-_xll.qlIndexFixing($AP$1,AJ177,TRUE,CalibrationTrigger),"")</f>
        <v>1.5746863196868634E-3</v>
      </c>
    </row>
    <row r="178" spans="35:38">
      <c r="AI178" s="64" t="s">
        <v>124</v>
      </c>
      <c r="AJ178" s="145">
        <f>IFERROR(_xll.qlInterestRateIndexFixingDate(ContBasisIndex3MCorrected,AK178),"")</f>
        <v>42671</v>
      </c>
      <c r="AK178" s="145">
        <f>_xll.qlCalendarAdvance(Calendar,$AK177,AI178,,,trigger)</f>
        <v>42675</v>
      </c>
      <c r="AL178" s="77">
        <f>IFERROR(_xll.qlIndexFixing(ContinuousBasisIndex3M,AJ178,TRUE,)-_xll.qlIndexFixing($AP$1,AJ178,TRUE,CalibrationTrigger),"")</f>
        <v>1.5751964662114519E-3</v>
      </c>
    </row>
    <row r="179" spans="35:38">
      <c r="AI179" s="64" t="s">
        <v>124</v>
      </c>
      <c r="AJ179" s="145">
        <f>IFERROR(_xll.qlInterestRateIndexFixingDate(ContBasisIndex3MCorrected,AK179),"")</f>
        <v>42674</v>
      </c>
      <c r="AK179" s="145">
        <f>_xll.qlCalendarAdvance(Calendar,$AK178,AI179,,,trigger)</f>
        <v>42676</v>
      </c>
      <c r="AL179" s="77">
        <f>IFERROR(_xll.qlIndexFixing(ContinuousBasisIndex3M,AJ179,TRUE,)-_xll.qlIndexFixing($AP$1,AJ179,TRUE,CalibrationTrigger),"")</f>
        <v>1.5757055492384899E-3</v>
      </c>
    </row>
    <row r="180" spans="35:38">
      <c r="AI180" s="64" t="s">
        <v>124</v>
      </c>
      <c r="AJ180" s="145">
        <f>IFERROR(_xll.qlInterestRateIndexFixingDate(ContBasisIndex3MCorrected,AK180),"")</f>
        <v>42675</v>
      </c>
      <c r="AK180" s="145">
        <f>_xll.qlCalendarAdvance(Calendar,$AK179,AI180,,,trigger)</f>
        <v>42677</v>
      </c>
      <c r="AL180" s="77">
        <f>IFERROR(_xll.qlIndexFixing(ContinuousBasisIndex3M,AJ180,TRUE,)-_xll.qlIndexFixing($AP$1,AJ180,TRUE,CalibrationTrigger),"")</f>
        <v>1.5762135700117647E-3</v>
      </c>
    </row>
    <row r="181" spans="35:38">
      <c r="AI181" s="64" t="s">
        <v>124</v>
      </c>
      <c r="AJ181" s="145">
        <f>IFERROR(_xll.qlInterestRateIndexFixingDate(ContBasisIndex3MCorrected,AK181),"")</f>
        <v>42676</v>
      </c>
      <c r="AK181" s="145">
        <f>_xll.qlCalendarAdvance(Calendar,$AK180,AI181,,,trigger)</f>
        <v>42678</v>
      </c>
      <c r="AL181" s="77">
        <f>IFERROR(_xll.qlIndexFixing(ContinuousBasisIndex3M,AJ181,TRUE,)-_xll.qlIndexFixing($AP$1,AJ181,TRUE,CalibrationTrigger),"")</f>
        <v>1.5771744888888515E-3</v>
      </c>
    </row>
    <row r="182" spans="35:38">
      <c r="AI182" s="64" t="s">
        <v>124</v>
      </c>
      <c r="AJ182" s="145">
        <f>IFERROR(_xll.qlInterestRateIndexFixingDate(ContBasisIndex3MCorrected,AK182),"")</f>
        <v>42677</v>
      </c>
      <c r="AK182" s="145">
        <f>_xll.qlCalendarAdvance(Calendar,$AK181,AI182,,,trigger)</f>
        <v>42681</v>
      </c>
      <c r="AL182" s="77">
        <f>IFERROR(_xll.qlIndexFixing(ContinuousBasisIndex3M,AJ182,TRUE,)-_xll.qlIndexFixing($AP$1,AJ182,TRUE,CalibrationTrigger),"")</f>
        <v>1.5782350554395105E-3</v>
      </c>
    </row>
    <row r="183" spans="35:38">
      <c r="AI183" s="64" t="s">
        <v>124</v>
      </c>
      <c r="AJ183" s="145">
        <f>IFERROR(_xll.qlInterestRateIndexFixingDate(ContBasisIndex3MCorrected,AK183),"")</f>
        <v>42678</v>
      </c>
      <c r="AK183" s="145">
        <f>_xll.qlCalendarAdvance(Calendar,$AK182,AI183,,,trigger)</f>
        <v>42682</v>
      </c>
      <c r="AL183" s="77">
        <f>IFERROR(_xll.qlIndexFixing(ContinuousBasisIndex3M,AJ183,TRUE,)-_xll.qlIndexFixing($AP$1,AJ183,TRUE,CalibrationTrigger),"")</f>
        <v>1.5787377835838417E-3</v>
      </c>
    </row>
    <row r="184" spans="35:38">
      <c r="AI184" s="64" t="s">
        <v>124</v>
      </c>
      <c r="AJ184" s="145">
        <f>IFERROR(_xll.qlInterestRateIndexFixingDate(ContBasisIndex3MCorrected,AK184),"")</f>
        <v>42681</v>
      </c>
      <c r="AK184" s="145">
        <f>_xll.qlCalendarAdvance(Calendar,$AK183,AI184,,,trigger)</f>
        <v>42683</v>
      </c>
      <c r="AL184" s="77">
        <f>IFERROR(_xll.qlIndexFixing(ContinuousBasisIndex3M,AJ184,TRUE,)-_xll.qlIndexFixing($AP$1,AJ184,TRUE,CalibrationTrigger),"")</f>
        <v>1.5792394569245378E-3</v>
      </c>
    </row>
    <row r="185" spans="35:38">
      <c r="AI185" s="64" t="s">
        <v>124</v>
      </c>
      <c r="AJ185" s="145">
        <f>IFERROR(_xll.qlInterestRateIndexFixingDate(ContBasisIndex3MCorrected,AK185),"")</f>
        <v>42682</v>
      </c>
      <c r="AK185" s="145">
        <f>_xll.qlCalendarAdvance(Calendar,$AK184,AI185,,,trigger)</f>
        <v>42684</v>
      </c>
      <c r="AL185" s="77">
        <f>IFERROR(_xll.qlIndexFixing(ContinuousBasisIndex3M,AJ185,TRUE,)-_xll.qlIndexFixing($AP$1,AJ185,TRUE,CalibrationTrigger),"")</f>
        <v>1.5797400766988682E-3</v>
      </c>
    </row>
    <row r="186" spans="35:38">
      <c r="AI186" s="64" t="s">
        <v>124</v>
      </c>
      <c r="AJ186" s="145">
        <f>IFERROR(_xll.qlInterestRateIndexFixingDate(ContBasisIndex3MCorrected,AK186),"")</f>
        <v>42683</v>
      </c>
      <c r="AK186" s="145">
        <f>_xll.qlCalendarAdvance(Calendar,$AK185,AI186,,,trigger)</f>
        <v>42685</v>
      </c>
      <c r="AL186" s="77">
        <f>IFERROR(_xll.qlIndexFixing(ContinuousBasisIndex3M,AJ186,TRUE,)-_xll.qlIndexFixing($AP$1,AJ186,TRUE,CalibrationTrigger),"")</f>
        <v>1.5806862283825199E-3</v>
      </c>
    </row>
    <row r="187" spans="35:38">
      <c r="AI187" s="64" t="s">
        <v>124</v>
      </c>
      <c r="AJ187" s="145">
        <f>IFERROR(_xll.qlInterestRateIndexFixingDate(ContBasisIndex3MCorrected,AK187),"")</f>
        <v>42684</v>
      </c>
      <c r="AK187" s="145">
        <f>_xll.qlCalendarAdvance(Calendar,$AK186,AI187,,,trigger)</f>
        <v>42688</v>
      </c>
      <c r="AL187" s="77">
        <f>IFERROR(_xll.qlIndexFixing(ContinuousBasisIndex3M,AJ187,TRUE,)-_xll.qlIndexFixing($AP$1,AJ187,TRUE,CalibrationTrigger),"")</f>
        <v>1.5817320448679767E-3</v>
      </c>
    </row>
    <row r="188" spans="35:38">
      <c r="AI188" s="64" t="s">
        <v>124</v>
      </c>
      <c r="AJ188" s="145">
        <f>IFERROR(_xll.qlInterestRateIndexFixingDate(ContBasisIndex3MCorrected,AK188),"")</f>
        <v>42685</v>
      </c>
      <c r="AK188" s="145">
        <f>_xll.qlCalendarAdvance(Calendar,$AK187,AI188,,,trigger)</f>
        <v>42689</v>
      </c>
      <c r="AL188" s="77">
        <f>IFERROR(_xll.qlIndexFixing(ContinuousBasisIndex3M,AJ188,TRUE,)-_xll.qlIndexFixing($AP$1,AJ188,TRUE,CalibrationTrigger),"")</f>
        <v>1.5822274153552158E-3</v>
      </c>
    </row>
    <row r="189" spans="35:38">
      <c r="AI189" s="64" t="s">
        <v>124</v>
      </c>
      <c r="AJ189" s="145">
        <f>IFERROR(_xll.qlInterestRateIndexFixingDate(ContBasisIndex3MCorrected,AK189),"")</f>
        <v>42688</v>
      </c>
      <c r="AK189" s="145">
        <f>_xll.qlCalendarAdvance(Calendar,$AK188,AI189,,,trigger)</f>
        <v>42690</v>
      </c>
      <c r="AL189" s="77">
        <f>IFERROR(_xll.qlIndexFixing(ContinuousBasisIndex3M,AJ189,TRUE,)-_xll.qlIndexFixing($AP$1,AJ189,TRUE,CalibrationTrigger),"")</f>
        <v>1.5827217396888553E-3</v>
      </c>
    </row>
    <row r="190" spans="35:38">
      <c r="AI190" s="64" t="s">
        <v>124</v>
      </c>
      <c r="AJ190" s="145">
        <f>IFERROR(_xll.qlInterestRateIndexFixingDate(ContBasisIndex3MCorrected,AK190),"")</f>
        <v>42689</v>
      </c>
      <c r="AK190" s="145">
        <f>_xll.qlCalendarAdvance(Calendar,$AK189,AI190,,,trigger)</f>
        <v>42691</v>
      </c>
      <c r="AL190" s="77">
        <f>IFERROR(_xll.qlIndexFixing(ContinuousBasisIndex3M,AJ190,TRUE,)-_xll.qlIndexFixing($AP$1,AJ190,TRUE,CalibrationTrigger),"")</f>
        <v>1.5832150191000868E-3</v>
      </c>
    </row>
    <row r="191" spans="35:38">
      <c r="AI191" s="64" t="s">
        <v>124</v>
      </c>
      <c r="AJ191" s="145">
        <f>IFERROR(_xll.qlInterestRateIndexFixingDate(ContBasisIndex3MCorrected,AK191),"")</f>
        <v>42690</v>
      </c>
      <c r="AK191" s="145">
        <f>_xll.qlCalendarAdvance(Calendar,$AK190,AI191,,,trigger)</f>
        <v>42692</v>
      </c>
      <c r="AL191" s="77">
        <f>IFERROR(_xll.qlIndexFixing(ContinuousBasisIndex3M,AJ191,TRUE,)-_xll.qlIndexFixing($AP$1,AJ191,TRUE,CalibrationTrigger),"")</f>
        <v>1.5841465301608243E-3</v>
      </c>
    </row>
    <row r="192" spans="35:38">
      <c r="AI192" s="64" t="s">
        <v>124</v>
      </c>
      <c r="AJ192" s="145">
        <f>IFERROR(_xll.qlInterestRateIndexFixingDate(ContBasisIndex3MCorrected,AK192),"")</f>
        <v>42691</v>
      </c>
      <c r="AK192" s="145">
        <f>_xll.qlCalendarAdvance(Calendar,$AK191,AI192,,,trigger)</f>
        <v>42695</v>
      </c>
      <c r="AL192" s="77">
        <f>IFERROR(_xll.qlIndexFixing(ContinuousBasisIndex3M,AJ192,TRUE,)-_xll.qlIndexFixing($AP$1,AJ192,TRUE,CalibrationTrigger),"")</f>
        <v>1.5851777121425239E-3</v>
      </c>
    </row>
    <row r="193" spans="35:38">
      <c r="AI193" s="64" t="s">
        <v>124</v>
      </c>
      <c r="AJ193" s="145">
        <f>IFERROR(_xll.qlInterestRateIndexFixingDate(ContBasisIndex3MCorrected,AK193),"")</f>
        <v>42692</v>
      </c>
      <c r="AK193" s="145">
        <f>_xll.qlCalendarAdvance(Calendar,$AK192,AI193,,,trigger)</f>
        <v>42696</v>
      </c>
      <c r="AL193" s="77">
        <f>IFERROR(_xll.qlIndexFixing(ContinuousBasisIndex3M,AJ193,TRUE,)-_xll.qlIndexFixing($AP$1,AJ193,TRUE,CalibrationTrigger),"")</f>
        <v>1.5856657853999859E-3</v>
      </c>
    </row>
    <row r="194" spans="35:38">
      <c r="AI194" s="64" t="s">
        <v>124</v>
      </c>
      <c r="AJ194" s="145">
        <f>IFERROR(_xll.qlInterestRateIndexFixingDate(ContBasisIndex3MCorrected,AK194),"")</f>
        <v>42695</v>
      </c>
      <c r="AK194" s="145">
        <f>_xll.qlCalendarAdvance(Calendar,$AK193,AI194,,,trigger)</f>
        <v>42697</v>
      </c>
      <c r="AL194" s="77">
        <f>IFERROR(_xll.qlIndexFixing(ContinuousBasisIndex3M,AJ194,TRUE,)-_xll.qlIndexFixing($AP$1,AJ194,TRUE,CalibrationTrigger),"")</f>
        <v>1.5861528211117463E-3</v>
      </c>
    </row>
    <row r="195" spans="35:38">
      <c r="AI195" s="64" t="s">
        <v>124</v>
      </c>
      <c r="AJ195" s="145">
        <f>IFERROR(_xll.qlInterestRateIndexFixingDate(ContBasisIndex3MCorrected,AK195),"")</f>
        <v>42696</v>
      </c>
      <c r="AK195" s="145">
        <f>_xll.qlCalendarAdvance(Calendar,$AK194,AI195,,,trigger)</f>
        <v>42698</v>
      </c>
      <c r="AL195" s="77">
        <f>IFERROR(_xll.qlIndexFixing(ContinuousBasisIndex3M,AJ195,TRUE,)-_xll.qlIndexFixing($AP$1,AJ195,TRUE,CalibrationTrigger),"")</f>
        <v>1.5866388205042154E-3</v>
      </c>
    </row>
    <row r="196" spans="35:38">
      <c r="AI196" s="64" t="s">
        <v>124</v>
      </c>
      <c r="AJ196" s="145">
        <f>IFERROR(_xll.qlInterestRateIndexFixingDate(ContBasisIndex3MCorrected,AK196),"")</f>
        <v>42697</v>
      </c>
      <c r="AK196" s="145">
        <f>_xll.qlCalendarAdvance(Calendar,$AK195,AI196,,,trigger)</f>
        <v>42699</v>
      </c>
      <c r="AL196" s="77">
        <f>IFERROR(_xll.qlIndexFixing(ContinuousBasisIndex3M,AJ196,TRUE,)-_xll.qlIndexFixing($AP$1,AJ196,TRUE,CalibrationTrigger),"")</f>
        <v>1.5875558169639063E-3</v>
      </c>
    </row>
    <row r="197" spans="35:38">
      <c r="AI197" s="64" t="s">
        <v>124</v>
      </c>
      <c r="AJ197" s="145">
        <f>IFERROR(_xll.qlInterestRateIndexFixingDate(ContBasisIndex3MCorrected,AK197),"")</f>
        <v>42698</v>
      </c>
      <c r="AK197" s="145">
        <f>_xll.qlCalendarAdvance(Calendar,$AK196,AI197,,,trigger)</f>
        <v>42702</v>
      </c>
      <c r="AL197" s="77">
        <f>IFERROR(_xll.qlIndexFixing(ContinuousBasisIndex3M,AJ197,TRUE,)-_xll.qlIndexFixing($AP$1,AJ197,TRUE,CalibrationTrigger),"")</f>
        <v>1.5885724793789748E-3</v>
      </c>
    </row>
    <row r="198" spans="35:38">
      <c r="AI198" s="64" t="s">
        <v>124</v>
      </c>
      <c r="AJ198" s="145">
        <f>IFERROR(_xll.qlInterestRateIndexFixingDate(ContBasisIndex3MCorrected,AK198),"")</f>
        <v>42699</v>
      </c>
      <c r="AK198" s="145">
        <f>_xll.qlCalendarAdvance(Calendar,$AK197,AI198,,,trigger)</f>
        <v>42703</v>
      </c>
      <c r="AL198" s="77">
        <f>IFERROR(_xll.qlIndexFixing(ContinuousBasisIndex3M,AJ198,TRUE,)-_xll.qlIndexFixing($AP$1,AJ198,TRUE,CalibrationTrigger),"")</f>
        <v>1.5888388417126835E-3</v>
      </c>
    </row>
    <row r="199" spans="35:38">
      <c r="AI199" s="64" t="s">
        <v>124</v>
      </c>
      <c r="AJ199" s="145">
        <f>IFERROR(_xll.qlInterestRateIndexFixingDate(ContBasisIndex3MCorrected,AK199),"")</f>
        <v>42702</v>
      </c>
      <c r="AK199" s="145">
        <f>_xll.qlCalendarAdvance(Calendar,$AK198,AI199,,,trigger)</f>
        <v>42704</v>
      </c>
      <c r="AL199" s="77">
        <f>IFERROR(_xll.qlIndexFixing(ContinuousBasisIndex3M,AJ199,TRUE,)-_xll.qlIndexFixing($AP$1,AJ199,TRUE,CalibrationTrigger),"")</f>
        <v>1.5891048588425605E-3</v>
      </c>
    </row>
    <row r="200" spans="35:38">
      <c r="AI200" s="64" t="s">
        <v>124</v>
      </c>
      <c r="AJ200" s="145">
        <f>IFERROR(_xll.qlInterestRateIndexFixingDate(ContBasisIndex3MCorrected,AK200),"")</f>
        <v>42703</v>
      </c>
      <c r="AK200" s="145">
        <f>_xll.qlCalendarAdvance(Calendar,$AK199,AI200,,,trigger)</f>
        <v>42705</v>
      </c>
      <c r="AL200" s="77">
        <f>IFERROR(_xll.qlIndexFixing(ContinuousBasisIndex3M,AJ200,TRUE,)-_xll.qlIndexFixing($AP$1,AJ200,TRUE,CalibrationTrigger),"")</f>
        <v>1.5895846629172539E-3</v>
      </c>
    </row>
    <row r="201" spans="35:38">
      <c r="AI201" s="64" t="s">
        <v>124</v>
      </c>
      <c r="AJ201" s="145">
        <f>IFERROR(_xll.qlInterestRateIndexFixingDate(ContBasisIndex3MCorrected,AK201),"")</f>
        <v>42704</v>
      </c>
      <c r="AK201" s="145">
        <f>_xll.qlCalendarAdvance(Calendar,$AK200,AI201,,,trigger)</f>
        <v>42706</v>
      </c>
      <c r="AL201" s="77">
        <f>IFERROR(_xll.qlIndexFixing(ContinuousBasisIndex3M,AJ201,TRUE,)-_xll.qlIndexFixing($AP$1,AJ201,TRUE,CalibrationTrigger),"")</f>
        <v>1.5900634391168289E-3</v>
      </c>
    </row>
    <row r="202" spans="35:38">
      <c r="AI202" s="64" t="s">
        <v>124</v>
      </c>
      <c r="AJ202" s="145">
        <f>IFERROR(_xll.qlInterestRateIndexFixingDate(ContBasisIndex3MCorrected,AK202),"")</f>
        <v>42705</v>
      </c>
      <c r="AK202" s="145">
        <f>_xll.qlCalendarAdvance(Calendar,$AK201,AI202,,,trigger)</f>
        <v>42709</v>
      </c>
      <c r="AL202" s="77">
        <f>IFERROR(_xll.qlIndexFixing(ContinuousBasisIndex3M,AJ202,TRUE,)-_xll.qlIndexFixing($AP$1,AJ202,TRUE,CalibrationTrigger),"")</f>
        <v>1.5917053593227752E-3</v>
      </c>
    </row>
    <row r="203" spans="35:38">
      <c r="AI203" s="64" t="s">
        <v>124</v>
      </c>
      <c r="AJ203" s="145">
        <f>IFERROR(_xll.qlInterestRateIndexFixingDate(ContBasisIndex3MCorrected,AK203),"")</f>
        <v>42706</v>
      </c>
      <c r="AK203" s="145">
        <f>_xll.qlCalendarAdvance(Calendar,$AK202,AI203,,,trigger)</f>
        <v>42710</v>
      </c>
      <c r="AL203" s="77">
        <f>IFERROR(_xll.qlIndexFixing(ContinuousBasisIndex3M,AJ203,TRUE,)-_xll.qlIndexFixing($AP$1,AJ203,TRUE,CalibrationTrigger),"")</f>
        <v>1.5919682895875198E-3</v>
      </c>
    </row>
    <row r="204" spans="35:38">
      <c r="AI204" s="64" t="s">
        <v>124</v>
      </c>
      <c r="AJ204" s="145">
        <f>IFERROR(_xll.qlInterestRateIndexFixingDate(ContBasisIndex3MCorrected,AK204),"")</f>
        <v>42709</v>
      </c>
      <c r="AK204" s="145">
        <f>_xll.qlCalendarAdvance(Calendar,$AK203,AI204,,,trigger)</f>
        <v>42711</v>
      </c>
      <c r="AL204" s="77">
        <f>IFERROR(_xll.qlIndexFixing(ContinuousBasisIndex3M,AJ204,TRUE,)-_xll.qlIndexFixing($AP$1,AJ204,TRUE,CalibrationTrigger),"")</f>
        <v>1.5924419447066462E-3</v>
      </c>
    </row>
    <row r="205" spans="35:38">
      <c r="AI205" s="64" t="s">
        <v>124</v>
      </c>
      <c r="AJ205" s="145">
        <f>IFERROR(_xll.qlInterestRateIndexFixingDate(ContBasisIndex3MCorrected,AK205),"")</f>
        <v>42710</v>
      </c>
      <c r="AK205" s="145">
        <f>_xll.qlCalendarAdvance(Calendar,$AK204,AI205,,,trigger)</f>
        <v>42712</v>
      </c>
      <c r="AL205" s="77">
        <f>IFERROR(_xll.qlIndexFixing(ContinuousBasisIndex3M,AJ205,TRUE,)-_xll.qlIndexFixing($AP$1,AJ205,TRUE,CalibrationTrigger),"")</f>
        <v>1.5929145792599186E-3</v>
      </c>
    </row>
    <row r="206" spans="35:38">
      <c r="AI206" s="64" t="s">
        <v>124</v>
      </c>
      <c r="AJ206" s="145">
        <f>IFERROR(_xll.qlInterestRateIndexFixingDate(ContBasisIndex3MCorrected,AK206),"")</f>
        <v>42711</v>
      </c>
      <c r="AK206" s="145">
        <f>_xll.qlCalendarAdvance(Calendar,$AK205,AI206,,,trigger)</f>
        <v>42713</v>
      </c>
      <c r="AL206" s="77">
        <f>IFERROR(_xll.qlIndexFixing(ContinuousBasisIndex3M,AJ206,TRUE,)-_xll.qlIndexFixing($AP$1,AJ206,TRUE,CalibrationTrigger),"")</f>
        <v>1.5933861944614769E-3</v>
      </c>
    </row>
    <row r="207" spans="35:38">
      <c r="AI207" s="64" t="s">
        <v>124</v>
      </c>
      <c r="AJ207" s="145">
        <f>IFERROR(_xll.qlInterestRateIndexFixingDate(ContBasisIndex3MCorrected,AK207),"")</f>
        <v>42712</v>
      </c>
      <c r="AK207" s="145">
        <f>_xll.qlCalendarAdvance(Calendar,$AK206,AI207,,,trigger)</f>
        <v>42716</v>
      </c>
      <c r="AL207" s="77">
        <f>IFERROR(_xll.qlIndexFixing(ContinuousBasisIndex3M,AJ207,TRUE,)-_xll.qlIndexFixing($AP$1,AJ207,TRUE,CalibrationTrigger),"")</f>
        <v>1.5950031319939785E-3</v>
      </c>
    </row>
    <row r="208" spans="35:38">
      <c r="AI208" s="64" t="s">
        <v>124</v>
      </c>
      <c r="AJ208" s="145">
        <f>IFERROR(_xll.qlInterestRateIndexFixingDate(ContBasisIndex3MCorrected,AK208),"")</f>
        <v>42713</v>
      </c>
      <c r="AK208" s="145">
        <f>_xll.qlCalendarAdvance(Calendar,$AK207,AI208,,,trigger)</f>
        <v>42717</v>
      </c>
      <c r="AL208" s="77">
        <f>IFERROR(_xll.qlIndexFixing(ContinuousBasisIndex3M,AJ208,TRUE,)-_xll.qlIndexFixing($AP$1,AJ208,TRUE,CalibrationTrigger),"")</f>
        <v>1.5952624859933984E-3</v>
      </c>
    </row>
    <row r="209" spans="35:38">
      <c r="AI209" s="64" t="s">
        <v>124</v>
      </c>
      <c r="AJ209" s="145">
        <f>IFERROR(_xll.qlInterestRateIndexFixingDate(ContBasisIndex3MCorrected,AK209),"")</f>
        <v>42716</v>
      </c>
      <c r="AK209" s="145">
        <f>_xll.qlCalendarAdvance(Calendar,$AK208,AI209,,,trigger)</f>
        <v>42718</v>
      </c>
      <c r="AL209" s="77">
        <f>IFERROR(_xll.qlIndexFixing(ContinuousBasisIndex3M,AJ209,TRUE,)-_xll.qlIndexFixing($AP$1,AJ209,TRUE,CalibrationTrigger),"")</f>
        <v>1.5957290226142895E-3</v>
      </c>
    </row>
    <row r="210" spans="35:38">
      <c r="AI210" s="64" t="s">
        <v>124</v>
      </c>
      <c r="AJ210" s="145">
        <f>IFERROR(_xll.qlInterestRateIndexFixingDate(ContBasisIndex3MCorrected,AK210),"")</f>
        <v>42717</v>
      </c>
      <c r="AK210" s="145">
        <f>_xll.qlCalendarAdvance(Calendar,$AK209,AI210,,,trigger)</f>
        <v>42719</v>
      </c>
      <c r="AL210" s="77">
        <f>IFERROR(_xll.qlIndexFixing(ContinuousBasisIndex3M,AJ210,TRUE,)-_xll.qlIndexFixing($AP$1,AJ210,TRUE,CalibrationTrigger),"")</f>
        <v>1.5961950150673587E-3</v>
      </c>
    </row>
    <row r="211" spans="35:38">
      <c r="AI211" s="64" t="s">
        <v>124</v>
      </c>
      <c r="AJ211" s="145">
        <f>IFERROR(_xll.qlInterestRateIndexFixingDate(ContBasisIndex3MCorrected,AK211),"")</f>
        <v>42718</v>
      </c>
      <c r="AK211" s="145">
        <f>_xll.qlCalendarAdvance(Calendar,$AK210,AI211,,,trigger)</f>
        <v>42720</v>
      </c>
      <c r="AL211" s="77">
        <f>IFERROR(_xll.qlIndexFixing(ContinuousBasisIndex3M,AJ211,TRUE,)-_xll.qlIndexFixing($AP$1,AJ211,TRUE,CalibrationTrigger),"")</f>
        <v>1.5966599969172712E-3</v>
      </c>
    </row>
    <row r="212" spans="35:38">
      <c r="AI212" s="64" t="s">
        <v>124</v>
      </c>
      <c r="AJ212" s="145">
        <f>IFERROR(_xll.qlInterestRateIndexFixingDate(ContBasisIndex3MCorrected,AK212),"")</f>
        <v>42719</v>
      </c>
      <c r="AK212" s="145">
        <f>_xll.qlCalendarAdvance(Calendar,$AK211,AI212,,,trigger)</f>
        <v>42723</v>
      </c>
      <c r="AL212" s="77">
        <f>IFERROR(_xll.qlIndexFixing(ContinuousBasisIndex3M,AJ212,TRUE,)-_xll.qlIndexFixing($AP$1,AJ212,TRUE,CalibrationTrigger),"")</f>
        <v>1.5982535688384958E-3</v>
      </c>
    </row>
    <row r="213" spans="35:38">
      <c r="AI213" s="64" t="s">
        <v>124</v>
      </c>
      <c r="AJ213" s="145">
        <f>IFERROR(_xll.qlInterestRateIndexFixingDate(ContBasisIndex3MCorrected,AK213),"")</f>
        <v>42720</v>
      </c>
      <c r="AK213" s="145">
        <f>_xll.qlCalendarAdvance(Calendar,$AK212,AI213,,,trigger)</f>
        <v>42724</v>
      </c>
      <c r="AL213" s="77">
        <f>IFERROR(_xll.qlIndexFixing(ContinuousBasisIndex3M,AJ213,TRUE,)-_xll.qlIndexFixing($AP$1,AJ213,TRUE,CalibrationTrigger),"")</f>
        <v>1.5985098423989541E-3</v>
      </c>
    </row>
    <row r="214" spans="35:38">
      <c r="AI214" s="64" t="s">
        <v>124</v>
      </c>
      <c r="AJ214" s="145">
        <f>IFERROR(_xll.qlInterestRateIndexFixingDate(ContBasisIndex3MCorrected,AK214),"")</f>
        <v>42723</v>
      </c>
      <c r="AK214" s="145">
        <f>_xll.qlCalendarAdvance(Calendar,$AK213,AI214,,,trigger)</f>
        <v>42725</v>
      </c>
      <c r="AL214" s="77">
        <f>IFERROR(_xll.qlIndexFixing(ContinuousBasisIndex3M,AJ214,TRUE,)-_xll.qlIndexFixing($AP$1,AJ214,TRUE,CalibrationTrigger),"")</f>
        <v>1.5989697893115107E-3</v>
      </c>
    </row>
    <row r="215" spans="35:38">
      <c r="AI215" s="64" t="s">
        <v>124</v>
      </c>
      <c r="AJ215" s="145">
        <f>IFERROR(_xll.qlInterestRateIndexFixingDate(ContBasisIndex3MCorrected,AK215),"")</f>
        <v>42724</v>
      </c>
      <c r="AK215" s="145">
        <f>_xll.qlCalendarAdvance(Calendar,$AK214,AI215,,,trigger)</f>
        <v>42726</v>
      </c>
      <c r="AL215" s="77">
        <f>IFERROR(_xll.qlIndexFixing(ContinuousBasisIndex3M,AJ215,TRUE,)-_xll.qlIndexFixing($AP$1,AJ215,TRUE,CalibrationTrigger),"")</f>
        <v>1.5994287328489065E-3</v>
      </c>
    </row>
    <row r="216" spans="35:38">
      <c r="AI216" s="64" t="s">
        <v>124</v>
      </c>
      <c r="AJ216" s="145">
        <f>IFERROR(_xll.qlInterestRateIndexFixingDate(ContBasisIndex3MCorrected,AK216),"")</f>
        <v>42725</v>
      </c>
      <c r="AK216" s="145">
        <f>_xll.qlCalendarAdvance(Calendar,$AK215,AI216,,,trigger)</f>
        <v>42727</v>
      </c>
      <c r="AL216" s="77">
        <f>IFERROR(_xll.qlIndexFixing(ContinuousBasisIndex3M,AJ216,TRUE,)-_xll.qlIndexFixing($AP$1,AJ216,TRUE,CalibrationTrigger),"")</f>
        <v>1.5998866742101825E-3</v>
      </c>
    </row>
    <row r="217" spans="35:38">
      <c r="AI217" s="64" t="s">
        <v>124</v>
      </c>
      <c r="AJ217" s="145">
        <f>IFERROR(_xll.qlInterestRateIndexFixingDate(ContBasisIndex3MCorrected,AK217),"")</f>
        <v>42726</v>
      </c>
      <c r="AK217" s="145">
        <f>_xll.qlCalendarAdvance(Calendar,$AK216,AI217,,,trigger)</f>
        <v>42731</v>
      </c>
      <c r="AL217" s="77">
        <f>IFERROR(_xll.qlIndexFixing(ContinuousBasisIndex3M,AJ217,TRUE,)-_xll.qlIndexFixing($AP$1,AJ217,TRUE,CalibrationTrigger),"")</f>
        <v>1.6017084419068794E-3</v>
      </c>
    </row>
    <row r="218" spans="35:38">
      <c r="AI218" s="64" t="s">
        <v>124</v>
      </c>
      <c r="AJ218" s="145">
        <f>IFERROR(_xll.qlInterestRateIndexFixingDate(ContBasisIndex3MCorrected,AK218),"")</f>
        <v>42727</v>
      </c>
      <c r="AK218" s="145">
        <f>_xll.qlCalendarAdvance(Calendar,$AK217,AI218,,,trigger)</f>
        <v>42732</v>
      </c>
      <c r="AL218" s="77">
        <f>IFERROR(_xll.qlIndexFixing(ContinuousBasisIndex3M,AJ218,TRUE,)-_xll.qlIndexFixing($AP$1,AJ218,TRUE,CalibrationTrigger),"")</f>
        <v>1.6021613903856036E-3</v>
      </c>
    </row>
    <row r="219" spans="35:38">
      <c r="AI219" s="64" t="s">
        <v>124</v>
      </c>
      <c r="AJ219" s="145">
        <f>IFERROR(_xll.qlInterestRateIndexFixingDate(ContBasisIndex3MCorrected,AK219),"")</f>
        <v>42731</v>
      </c>
      <c r="AK219" s="145">
        <f>_xll.qlCalendarAdvance(Calendar,$AK218,AI219,,,trigger)</f>
        <v>42733</v>
      </c>
      <c r="AL219" s="77">
        <f>IFERROR(_xll.qlIndexFixing(ContinuousBasisIndex3M,AJ219,TRUE,)-_xll.qlIndexFixing($AP$1,AJ219,TRUE,CalibrationTrigger),"")</f>
        <v>1.6026133438811208E-3</v>
      </c>
    </row>
    <row r="220" spans="35:38">
      <c r="AI220" s="64" t="s">
        <v>124</v>
      </c>
      <c r="AJ220" s="145">
        <f>IFERROR(_xll.qlInterestRateIndexFixingDate(ContBasisIndex3MCorrected,AK220),"")</f>
        <v>42732</v>
      </c>
      <c r="AK220" s="145">
        <f>_xll.qlCalendarAdvance(Calendar,$AK219,AI220,,,trigger)</f>
        <v>42734</v>
      </c>
      <c r="AL220" s="77">
        <f>IFERROR(_xll.qlIndexFixing(ContinuousBasisIndex3M,AJ220,TRUE,)-_xll.qlIndexFixing($AP$1,AJ220,TRUE,CalibrationTrigger),"")</f>
        <v>1.6032635186473514E-3</v>
      </c>
    </row>
    <row r="221" spans="35:38">
      <c r="AI221" s="64" t="s">
        <v>124</v>
      </c>
      <c r="AJ221" s="145">
        <f>IFERROR(_xll.qlInterestRateIndexFixingDate(ContBasisIndex3MCorrected,AK221),"")</f>
        <v>42733</v>
      </c>
      <c r="AK221" s="145">
        <f>_xll.qlCalendarAdvance(Calendar,$AK220,AI221,,,trigger)</f>
        <v>42737</v>
      </c>
      <c r="AL221" s="77">
        <f>IFERROR(_xll.qlIndexFixing(ContinuousBasisIndex3M,AJ221,TRUE,)-_xll.qlIndexFixing($AP$1,AJ221,TRUE,CalibrationTrigger),"")</f>
        <v>1.6046022850374061E-3</v>
      </c>
    </row>
    <row r="222" spans="35:38">
      <c r="AI222" s="64" t="s">
        <v>124</v>
      </c>
      <c r="AJ222" s="145">
        <f>IFERROR(_xll.qlInterestRateIndexFixingDate(ContBasisIndex3MCorrected,AK222),"")</f>
        <v>42734</v>
      </c>
      <c r="AK222" s="145">
        <f>_xll.qlCalendarAdvance(Calendar,$AK221,AI222,,,trigger)</f>
        <v>42738</v>
      </c>
      <c r="AL222" s="77">
        <f>IFERROR(_xll.qlIndexFixing(ContinuousBasisIndex3M,AJ222,TRUE,)-_xll.qlIndexFixing($AP$1,AJ222,TRUE,CalibrationTrigger),"")</f>
        <v>1.604851541536334E-3</v>
      </c>
    </row>
    <row r="223" spans="35:38">
      <c r="AI223" s="64" t="s">
        <v>124</v>
      </c>
      <c r="AJ223" s="145">
        <f>IFERROR(_xll.qlInterestRateIndexFixingDate(ContBasisIndex3MCorrected,AK223),"")</f>
        <v>42737</v>
      </c>
      <c r="AK223" s="145">
        <f>_xll.qlCalendarAdvance(Calendar,$AK222,AI223,,,trigger)</f>
        <v>42739</v>
      </c>
      <c r="AL223" s="77">
        <f>IFERROR(_xll.qlIndexFixing(ContinuousBasisIndex3M,AJ223,TRUE,)-_xll.qlIndexFixing($AP$1,AJ223,TRUE,CalibrationTrigger),"")</f>
        <v>1.6052975483487053E-3</v>
      </c>
    </row>
    <row r="224" spans="35:38">
      <c r="AI224" s="64" t="s">
        <v>124</v>
      </c>
      <c r="AJ224" s="145">
        <f>IFERROR(_xll.qlInterestRateIndexFixingDate(ContBasisIndex3MCorrected,AK224),"")</f>
        <v>42738</v>
      </c>
      <c r="AK224" s="145">
        <f>_xll.qlCalendarAdvance(Calendar,$AK223,AI224,,,trigger)</f>
        <v>42740</v>
      </c>
      <c r="AL224" s="77">
        <f>IFERROR(_xll.qlIndexFixing(ContinuousBasisIndex3M,AJ224,TRUE,)-_xll.qlIndexFixing($AP$1,AJ224,TRUE,CalibrationTrigger),"")</f>
        <v>1.605742568532964E-3</v>
      </c>
    </row>
    <row r="225" spans="35:38">
      <c r="AI225" s="64" t="s">
        <v>124</v>
      </c>
      <c r="AJ225" s="145">
        <f>IFERROR(_xll.qlInterestRateIndexFixingDate(ContBasisIndex3MCorrected,AK225),"")</f>
        <v>42739</v>
      </c>
      <c r="AK225" s="145">
        <f>_xll.qlCalendarAdvance(Calendar,$AK224,AI225,,,trigger)</f>
        <v>42741</v>
      </c>
      <c r="AL225" s="77">
        <f>IFERROR(_xll.qlIndexFixing(ContinuousBasisIndex3M,AJ225,TRUE,)-_xll.qlIndexFixing($AP$1,AJ225,TRUE,CalibrationTrigger),"")</f>
        <v>1.6061866032779371E-3</v>
      </c>
    </row>
    <row r="226" spans="35:38">
      <c r="AI226" s="64" t="s">
        <v>124</v>
      </c>
      <c r="AJ226" s="145">
        <f>IFERROR(_xll.qlInterestRateIndexFixingDate(ContBasisIndex3MCorrected,AK226),"")</f>
        <v>42740</v>
      </c>
      <c r="AK226" s="145">
        <f>_xll.qlCalendarAdvance(Calendar,$AK225,AI226,,,trigger)</f>
        <v>42744</v>
      </c>
      <c r="AL226" s="77">
        <f>IFERROR(_xll.qlIndexFixing(ContinuousBasisIndex3M,AJ226,TRUE,)-_xll.qlIndexFixing($AP$1,AJ226,TRUE,CalibrationTrigger),"")</f>
        <v>1.6077071235322824E-3</v>
      </c>
    </row>
    <row r="227" spans="35:38">
      <c r="AI227" s="64" t="s">
        <v>124</v>
      </c>
      <c r="AJ227" s="145">
        <f>IFERROR(_xll.qlInterestRateIndexFixingDate(ContBasisIndex3MCorrected,AK227),"")</f>
        <v>42741</v>
      </c>
      <c r="AK227" s="145">
        <f>_xll.qlCalendarAdvance(Calendar,$AK226,AI227,,,trigger)</f>
        <v>42745</v>
      </c>
      <c r="AL227" s="77">
        <f>IFERROR(_xll.qlIndexFixing(ContinuousBasisIndex3M,AJ227,TRUE,)-_xll.qlIndexFixing($AP$1,AJ227,TRUE,CalibrationTrigger),"")</f>
        <v>1.6079529116352909E-3</v>
      </c>
    </row>
    <row r="228" spans="35:38">
      <c r="AI228" s="64" t="s">
        <v>124</v>
      </c>
      <c r="AJ228" s="145">
        <f>IFERROR(_xll.qlInterestRateIndexFixingDate(ContBasisIndex3MCorrected,AK228),"")</f>
        <v>42744</v>
      </c>
      <c r="AK228" s="145">
        <f>_xll.qlCalendarAdvance(Calendar,$AK227,AI228,,,trigger)</f>
        <v>42746</v>
      </c>
      <c r="AL228" s="77">
        <f>IFERROR(_xll.qlIndexFixing(ContinuousBasisIndex3M,AJ228,TRUE,)-_xll.qlIndexFixing($AP$1,AJ228,TRUE,CalibrationTrigger),"")</f>
        <v>1.6083920370002502E-3</v>
      </c>
    </row>
    <row r="229" spans="35:38">
      <c r="AI229" s="64" t="s">
        <v>124</v>
      </c>
      <c r="AJ229" s="145">
        <f>IFERROR(_xll.qlInterestRateIndexFixingDate(ContBasisIndex3MCorrected,AK229),"")</f>
        <v>42745</v>
      </c>
      <c r="AK229" s="145">
        <f>_xll.qlCalendarAdvance(Calendar,$AK228,AI229,,,trigger)</f>
        <v>42747</v>
      </c>
      <c r="AL229" s="77">
        <f>IFERROR(_xll.qlIndexFixing(ContinuousBasisIndex3M,AJ229,TRUE,)-_xll.qlIndexFixing($AP$1,AJ229,TRUE,CalibrationTrigger),"")</f>
        <v>1.6088301840486707E-3</v>
      </c>
    </row>
    <row r="230" spans="35:38">
      <c r="AI230" s="64" t="s">
        <v>124</v>
      </c>
      <c r="AJ230" s="145">
        <f>IFERROR(_xll.qlInterestRateIndexFixingDate(ContBasisIndex3MCorrected,AK230),"")</f>
        <v>42746</v>
      </c>
      <c r="AK230" s="145">
        <f>_xll.qlCalendarAdvance(Calendar,$AK229,AI230,,,trigger)</f>
        <v>42748</v>
      </c>
      <c r="AL230" s="77">
        <f>IFERROR(_xll.qlIndexFixing(ContinuousBasisIndex3M,AJ230,TRUE,)-_xll.qlIndexFixing($AP$1,AJ230,TRUE,CalibrationTrigger),"")</f>
        <v>1.6092673539613855E-3</v>
      </c>
    </row>
    <row r="231" spans="35:38">
      <c r="AI231" s="64" t="s">
        <v>124</v>
      </c>
      <c r="AJ231" s="145">
        <f>IFERROR(_xll.qlInterestRateIndexFixingDate(ContBasisIndex3MCorrected,AK231),"")</f>
        <v>42747</v>
      </c>
      <c r="AK231" s="145">
        <f>_xll.qlCalendarAdvance(Calendar,$AK230,AI231,,,trigger)</f>
        <v>42751</v>
      </c>
      <c r="AL231" s="77">
        <f>IFERROR(_xll.qlIndexFixing(ContinuousBasisIndex3M,AJ231,TRUE,)-_xll.qlIndexFixing($AP$1,AJ231,TRUE,CalibrationTrigger),"")</f>
        <v>1.6109545479505425E-3</v>
      </c>
    </row>
    <row r="232" spans="35:38">
      <c r="AI232" s="64" t="s">
        <v>124</v>
      </c>
      <c r="AJ232" s="145">
        <f>IFERROR(_xll.qlInterestRateIndexFixingDate(ContBasisIndex3MCorrected,AK232),"")</f>
        <v>42748</v>
      </c>
      <c r="AK232" s="145">
        <f>_xll.qlCalendarAdvance(Calendar,$AK231,AI232,,,trigger)</f>
        <v>42752</v>
      </c>
      <c r="AL232" s="77">
        <f>IFERROR(_xll.qlIndexFixing(ContinuousBasisIndex3M,AJ232,TRUE,)-_xll.qlIndexFixing($AP$1,AJ232,TRUE,CalibrationTrigger),"")</f>
        <v>1.6111967315915006E-3</v>
      </c>
    </row>
    <row r="233" spans="35:38">
      <c r="AI233" s="64" t="s">
        <v>124</v>
      </c>
      <c r="AJ233" s="145">
        <f>IFERROR(_xll.qlInterestRateIndexFixingDate(ContBasisIndex3MCorrected,AK233),"")</f>
        <v>42751</v>
      </c>
      <c r="AK233" s="145">
        <f>_xll.qlCalendarAdvance(Calendar,$AK232,AI233,,,trigger)</f>
        <v>42753</v>
      </c>
      <c r="AL233" s="77">
        <f>IFERROR(_xll.qlIndexFixing(ContinuousBasisIndex3M,AJ233,TRUE,)-_xll.qlIndexFixing($AP$1,AJ233,TRUE,CalibrationTrigger),"")</f>
        <v>1.6114385878704951E-3</v>
      </c>
    </row>
    <row r="234" spans="35:38">
      <c r="AI234" s="64" t="s">
        <v>124</v>
      </c>
      <c r="AJ234" s="145">
        <f>IFERROR(_xll.qlInterestRateIndexFixingDate(ContBasisIndex3MCorrected,AK234),"")</f>
        <v>42752</v>
      </c>
      <c r="AK234" s="145">
        <f>_xll.qlCalendarAdvance(Calendar,$AK233,AI234,,,trigger)</f>
        <v>42754</v>
      </c>
      <c r="AL234" s="77">
        <f>IFERROR(_xll.qlIndexFixing(ContinuousBasisIndex3M,AJ234,TRUE,)-_xll.qlIndexFixing($AP$1,AJ234,TRUE,CalibrationTrigger),"")</f>
        <v>1.6118699197837927E-3</v>
      </c>
    </row>
    <row r="235" spans="35:38">
      <c r="AI235" s="64" t="s">
        <v>124</v>
      </c>
      <c r="AJ235" s="145">
        <f>IFERROR(_xll.qlInterestRateIndexFixingDate(ContBasisIndex3MCorrected,AK235),"")</f>
        <v>42753</v>
      </c>
      <c r="AK235" s="145">
        <f>_xll.qlCalendarAdvance(Calendar,$AK234,AI235,,,trigger)</f>
        <v>42755</v>
      </c>
      <c r="AL235" s="77">
        <f>IFERROR(_xll.qlIndexFixing(ContinuousBasisIndex3M,AJ235,TRUE,)-_xll.qlIndexFixing($AP$1,AJ235,TRUE,CalibrationTrigger),"")</f>
        <v>1.6123002828236643E-3</v>
      </c>
    </row>
    <row r="236" spans="35:38">
      <c r="AI236" s="64" t="s">
        <v>124</v>
      </c>
      <c r="AJ236" s="145">
        <f>IFERROR(_xll.qlInterestRateIndexFixingDate(ContBasisIndex3MCorrected,AK236),"")</f>
        <v>42754</v>
      </c>
      <c r="AK236" s="145">
        <f>_xll.qlCalendarAdvance(Calendar,$AK235,AI236,,,trigger)</f>
        <v>42758</v>
      </c>
      <c r="AL236" s="77">
        <f>IFERROR(_xll.qlIndexFixing(ContinuousBasisIndex3M,AJ236,TRUE,)-_xll.qlIndexFixing($AP$1,AJ236,TRUE,CalibrationTrigger),"")</f>
        <v>1.6137731400653181E-3</v>
      </c>
    </row>
    <row r="237" spans="35:38">
      <c r="AI237" s="64" t="s">
        <v>124</v>
      </c>
      <c r="AJ237" s="145">
        <f>IFERROR(_xll.qlInterestRateIndexFixingDate(ContBasisIndex3MCorrected,AK237),"")</f>
        <v>42755</v>
      </c>
      <c r="AK237" s="145">
        <f>_xll.qlCalendarAdvance(Calendar,$AK236,AI237,,,trigger)</f>
        <v>42759</v>
      </c>
      <c r="AL237" s="77">
        <f>IFERROR(_xll.qlIndexFixing(ContinuousBasisIndex3M,AJ237,TRUE,)-_xll.qlIndexFixing($AP$1,AJ237,TRUE,CalibrationTrigger),"")</f>
        <v>1.6140120697829552E-3</v>
      </c>
    </row>
    <row r="238" spans="35:38">
      <c r="AI238" s="64" t="s">
        <v>124</v>
      </c>
      <c r="AJ238" s="145">
        <f>IFERROR(_xll.qlInterestRateIndexFixingDate(ContBasisIndex3MCorrected,AK238),"")</f>
        <v>42758</v>
      </c>
      <c r="AK238" s="145">
        <f>_xll.qlCalendarAdvance(Calendar,$AK237,AI238,,,trigger)</f>
        <v>42760</v>
      </c>
      <c r="AL238" s="77">
        <f>IFERROR(_xll.qlIndexFixing(ContinuousBasisIndex3M,AJ238,TRUE,)-_xll.qlIndexFixing($AP$1,AJ238,TRUE,CalibrationTrigger),"")</f>
        <v>1.614437606096697E-3</v>
      </c>
    </row>
    <row r="239" spans="35:38">
      <c r="AI239" s="64" t="s">
        <v>124</v>
      </c>
      <c r="AJ239" s="145">
        <f>IFERROR(_xll.qlInterestRateIndexFixingDate(ContBasisIndex3MCorrected,AK239),"")</f>
        <v>42759</v>
      </c>
      <c r="AK239" s="145">
        <f>_xll.qlCalendarAdvance(Calendar,$AK238,AI239,,,trigger)</f>
        <v>42761</v>
      </c>
      <c r="AL239" s="77">
        <f>IFERROR(_xll.qlIndexFixing(ContinuousBasisIndex3M,AJ239,TRUE,)-_xll.qlIndexFixing($AP$1,AJ239,TRUE,CalibrationTrigger),"")</f>
        <v>1.6148624024889813E-3</v>
      </c>
    </row>
    <row r="240" spans="35:38">
      <c r="AI240" s="64" t="s">
        <v>124</v>
      </c>
      <c r="AJ240" s="145">
        <f>IFERROR(_xll.qlInterestRateIndexFixingDate(ContBasisIndex3MCorrected,AK240),"")</f>
        <v>42760</v>
      </c>
      <c r="AK240" s="145">
        <f>_xll.qlCalendarAdvance(Calendar,$AK239,AI240,,,trigger)</f>
        <v>42762</v>
      </c>
      <c r="AL240" s="77">
        <f>IFERROR(_xll.qlIndexFixing(ContinuousBasisIndex3M,AJ240,TRUE,)-_xll.qlIndexFixing($AP$1,AJ240,TRUE,CalibrationTrigger),"")</f>
        <v>1.61528624727314E-3</v>
      </c>
    </row>
    <row r="241" spans="35:38">
      <c r="AI241" s="64" t="s">
        <v>124</v>
      </c>
      <c r="AJ241" s="145">
        <f>IFERROR(_xll.qlInterestRateIndexFixingDate(ContBasisIndex3MCorrected,AK241),"")</f>
        <v>42761</v>
      </c>
      <c r="AK241" s="145">
        <f>_xll.qlCalendarAdvance(Calendar,$AK240,AI241,,,trigger)</f>
        <v>42765</v>
      </c>
      <c r="AL241" s="77">
        <f>IFERROR(_xll.qlIndexFixing(ContinuousBasisIndex3M,AJ241,TRUE,)-_xll.qlIndexFixing($AP$1,AJ241,TRUE,CalibrationTrigger),"")</f>
        <v>1.6161826553921159E-3</v>
      </c>
    </row>
    <row r="242" spans="35:38">
      <c r="AI242" s="64" t="s">
        <v>124</v>
      </c>
      <c r="AJ242" s="145">
        <f>IFERROR(_xll.qlInterestRateIndexFixingDate(ContBasisIndex3MCorrected,AK242),"")</f>
        <v>42762</v>
      </c>
      <c r="AK242" s="145">
        <f>_xll.qlCalendarAdvance(Calendar,$AK241,AI242,,,trigger)</f>
        <v>42766</v>
      </c>
      <c r="AL242" s="77">
        <f>IFERROR(_xll.qlIndexFixing(ContinuousBasisIndex3M,AJ242,TRUE,)-_xll.qlIndexFixing($AP$1,AJ242,TRUE,CalibrationTrigger),"")</f>
        <v>1.6164189404963094E-3</v>
      </c>
    </row>
    <row r="243" spans="35:38">
      <c r="AI243" s="64" t="s">
        <v>124</v>
      </c>
      <c r="AJ243" s="145">
        <f>IFERROR(_xll.qlInterestRateIndexFixingDate(ContBasisIndex3MCorrected,AK243),"")</f>
        <v>42765</v>
      </c>
      <c r="AK243" s="145">
        <f>_xll.qlCalendarAdvance(Calendar,$AK242,AI243,,,trigger)</f>
        <v>42767</v>
      </c>
      <c r="AL243" s="77">
        <f>IFERROR(_xll.qlIndexFixing(ContinuousBasisIndex3M,AJ243,TRUE,)-_xll.qlIndexFixing($AP$1,AJ243,TRUE,CalibrationTrigger),"")</f>
        <v>1.6173912343147023E-3</v>
      </c>
    </row>
    <row r="244" spans="35:38">
      <c r="AI244" s="64" t="s">
        <v>124</v>
      </c>
      <c r="AJ244" s="145">
        <f>IFERROR(_xll.qlInterestRateIndexFixingDate(ContBasisIndex3MCorrected,AK244),"")</f>
        <v>42766</v>
      </c>
      <c r="AK244" s="145">
        <f>_xll.qlCalendarAdvance(Calendar,$AK243,AI244,,,trigger)</f>
        <v>42768</v>
      </c>
      <c r="AL244" s="77">
        <f>IFERROR(_xll.qlIndexFixing(ContinuousBasisIndex3M,AJ244,TRUE,)-_xll.qlIndexFixing($AP$1,AJ244,TRUE,CalibrationTrigger),"")</f>
        <v>1.6176262520648122E-3</v>
      </c>
    </row>
    <row r="245" spans="35:38">
      <c r="AI245" s="64" t="s">
        <v>124</v>
      </c>
      <c r="AJ245" s="145">
        <f>IFERROR(_xll.qlInterestRateIndexFixingDate(ContBasisIndex3MCorrected,AK245),"")</f>
        <v>42767</v>
      </c>
      <c r="AK245" s="145">
        <f>_xll.qlCalendarAdvance(Calendar,$AK244,AI245,,,trigger)</f>
        <v>42769</v>
      </c>
      <c r="AL245" s="77">
        <f>IFERROR(_xll.qlIndexFixing(ContinuousBasisIndex3M,AJ245,TRUE,)-_xll.qlIndexFixing($AP$1,AJ245,TRUE,CalibrationTrigger),"")</f>
        <v>1.6180439364453778E-3</v>
      </c>
    </row>
    <row r="246" spans="35:38">
      <c r="AI246" s="64" t="s">
        <v>124</v>
      </c>
      <c r="AJ246" s="145">
        <f>IFERROR(_xll.qlInterestRateIndexFixingDate(ContBasisIndex3MCorrected,AK246),"")</f>
        <v>42768</v>
      </c>
      <c r="AK246" s="145">
        <f>_xll.qlCalendarAdvance(Calendar,$AK245,AI246,,,trigger)</f>
        <v>42772</v>
      </c>
      <c r="AL246" s="77">
        <f>IFERROR(_xll.qlIndexFixing(ContinuousBasisIndex3M,AJ246,TRUE,)-_xll.qlIndexFixing($AP$1,AJ246,TRUE,CalibrationTrigger),"")</f>
        <v>1.6196535397832489E-3</v>
      </c>
    </row>
    <row r="247" spans="35:38">
      <c r="AI247" s="64" t="s">
        <v>124</v>
      </c>
      <c r="AJ247" s="145">
        <f>IFERROR(_xll.qlInterestRateIndexFixingDate(ContBasisIndex3MCorrected,AK247),"")</f>
        <v>42769</v>
      </c>
      <c r="AK247" s="145">
        <f>_xll.qlCalendarAdvance(Calendar,$AK246,AI247,,,trigger)</f>
        <v>42773</v>
      </c>
      <c r="AL247" s="77">
        <f>IFERROR(_xll.qlIndexFixing(ContinuousBasisIndex3M,AJ247,TRUE,)-_xll.qlIndexFixing($AP$1,AJ247,TRUE,CalibrationTrigger),"")</f>
        <v>1.6198860376506197E-3</v>
      </c>
    </row>
    <row r="248" spans="35:38">
      <c r="AI248" s="64" t="s">
        <v>124</v>
      </c>
      <c r="AJ248" s="145">
        <f>IFERROR(_xll.qlInterestRateIndexFixingDate(ContBasisIndex3MCorrected,AK248),"")</f>
        <v>42772</v>
      </c>
      <c r="AK248" s="145">
        <f>_xll.qlCalendarAdvance(Calendar,$AK247,AI248,,,trigger)</f>
        <v>42774</v>
      </c>
      <c r="AL248" s="77">
        <f>IFERROR(_xll.qlIndexFixing(ContinuousBasisIndex3M,AJ248,TRUE,)-_xll.qlIndexFixing($AP$1,AJ248,TRUE,CalibrationTrigger),"")</f>
        <v>1.6201182231060161E-3</v>
      </c>
    </row>
    <row r="249" spans="35:38">
      <c r="AI249" s="64" t="s">
        <v>124</v>
      </c>
      <c r="AJ249" s="145">
        <f>IFERROR(_xll.qlInterestRateIndexFixingDate(ContBasisIndex3MCorrected,AK249),"")</f>
        <v>42773</v>
      </c>
      <c r="AK249" s="145">
        <f>_xll.qlCalendarAdvance(Calendar,$AK248,AI249,,,trigger)</f>
        <v>42775</v>
      </c>
      <c r="AL249" s="77">
        <f>IFERROR(_xll.qlIndexFixing(ContinuousBasisIndex3M,AJ2